     <c r="B50806" s="5">
        <v>44122</v>
      </c>
      <c r="C50806" s="3">
        <v>2020</v>
      </c>
      <c r="D50806" s="3">
        <v>11</v>
      </c>
      <c r="E50806" s="3">
        <v>4</v>
      </c>
      <c r="F50806" s="3">
        <v>18</v>
      </c>
      <c r="G50806" s="3"/>
      <c r="H50806" s="4">
        <v>0</v>
      </c>
      <c r="I50806" s="4">
        <v>161.34594999999999</v>
      </c>
      <c r="J50806" s="4">
        <v>29393</v>
      </c>
      <c r="K50806" s="4">
        <f t="shared" si="793"/>
        <v>29393</v>
      </c>
      <c r="L50806" s="2"/>
      <c r="M50806" s="14">
        <f>H50806/INDEX(Installed_Capacity!$H$5:$S$11,MATCH(Source_Data!C50806,Installed_Capacity!$G$5:$G$11,0),MATCH(Source_Data!D50806,Installed_Capacity!$H$4:$S$4,0))</f>
        <v>0</v>
      </c>
    </row>
    <row r="50807" spans="1:13" x14ac:dyDescent="0.3">
      <c r="A50807" s="5">
        <v>44139</v>
      </c>
      <c r="B50807" s="5">
        <v>44122</v>
      </c>
      <c r="C50807" s="3">
        <v>2020</v>
      </c>
      <c r="D50807" s="3">
        <v>11</v>
      </c>
      <c r="E50807" s="3">
        <v>4</v>
      </c>
      <c r="F50807" s="3">
        <v>19</v>
      </c>
      <c r="G50807" s="3"/>
      <c r="H50807" s="4">
        <v>0</v>
      </c>
      <c r="I50807" s="4">
        <v>200.89935</v>
      </c>
      <c r="J50807" s="4">
        <v>28666</v>
      </c>
      <c r="K50807" s="4">
        <f t="shared" si="793"/>
        <v>29393</v>
      </c>
      <c r="L50807" s="2"/>
      <c r="M50807" s="14">
        <f>H50807/INDEX(Installed_Capacity!$H$5:$S$11,MATCH(Source_Data!C50807,Installed_Capacity!$G$5:$G$11,0),MATCH(Source_Data!D50807,Installed_Capacity!$H$4:$S$4,0))</f>
        <v>0</v>
      </c>
    </row>
    <row r="50808" spans="1:13" x14ac:dyDescent="0.3">
      <c r="A50808" s="5">
        <v>44139</v>
      </c>
      <c r="B50808" s="5">
        <v>44122</v>
      </c>
      <c r="C50808" s="3">
        <v>2020</v>
      </c>
      <c r="D50808" s="3">
        <v>11</v>
      </c>
      <c r="E50808" s="3">
        <v>4</v>
      </c>
      <c r="F50808" s="3">
        <v>20</v>
      </c>
      <c r="G50808" s="3"/>
      <c r="H50808" s="4">
        <v>0</v>
      </c>
      <c r="I50808" s="4">
        <v>256.79833000000002</v>
      </c>
      <c r="J50808" s="4">
        <v>27451</v>
      </c>
      <c r="K50808" s="4">
        <f t="shared" si="793"/>
        <v>29393</v>
      </c>
      <c r="L50808" s="2"/>
      <c r="M50808" s="14">
        <f>H50808/INDEX(Installed_Capacity!$H$5:$S$11,MATCH(Source_Data!C50808,Installed_Capacity!$G$5:$G$11,0),MATCH(Source_Data!D50808,Installed_Capacity!$H$4:$S$4,0))</f>
        <v>0</v>
      </c>
    </row>
    <row r="50809" spans="1:13" x14ac:dyDescent="0.3">
      <c r="A50809" s="5">
        <v>44139</v>
      </c>
      <c r="B50809" s="5">
        <v>44123</v>
      </c>
      <c r="C50809" s="3">
        <v>2020</v>
      </c>
      <c r="D50809" s="3">
        <v>11</v>
      </c>
      <c r="E50809" s="3">
        <v>4</v>
      </c>
      <c r="F50809" s="3">
        <v>21</v>
      </c>
      <c r="G50809" s="3"/>
      <c r="H50809" s="4">
        <v>0</v>
      </c>
      <c r="I50809" s="4">
        <v>244.14975000000001</v>
      </c>
      <c r="J50809" s="4">
        <v>26184</v>
      </c>
      <c r="K50809" s="4">
        <f t="shared" si="793"/>
        <v>29393</v>
      </c>
      <c r="L50809" s="2"/>
      <c r="M50809" s="14">
        <f>H50809/INDEX(Installed_Capacity!$H$5:$S$11,MATCH(Source_Data!C50809,Installed_Capacity!$G$5:$G$11,0),MATCH(Source_Data!D50809,Installed_Capacity!$H$4:$S$4,0))</f>
        <v>0</v>
      </c>
    </row>
    <row r="50810" spans="1:13" x14ac:dyDescent="0.3">
      <c r="A50810" s="5">
        <v>44139</v>
      </c>
      <c r="B50810" s="5">
        <v>44123</v>
      </c>
      <c r="C50810" s="3">
        <v>2020</v>
      </c>
      <c r="D50810" s="3">
        <v>11</v>
      </c>
      <c r="E50810" s="3">
        <v>4</v>
      </c>
      <c r="F50810" s="3">
        <v>22</v>
      </c>
      <c r="G50810" s="3"/>
      <c r="H50810" s="4">
        <v>0</v>
      </c>
      <c r="I50810" s="4">
        <v>193.83042</v>
      </c>
      <c r="J50810" s="4">
        <v>24832</v>
      </c>
      <c r="K50810" s="4">
        <f t="shared" si="793"/>
        <v>29393</v>
      </c>
      <c r="L50810" s="2"/>
      <c r="M50810" s="14">
        <f>H50810/INDEX(Installed_Capacity!$H$5:$S$11,MATCH(Source_Data!C50810,Installed_Capacity!$G$5:$G$11,0),MATCH(Source_Data!D50810,Installed_Capacity!$H$4:$S$4,0))</f>
        <v>0</v>
      </c>
    </row>
    <row r="50811" spans="1:13" x14ac:dyDescent="0.3">
      <c r="A50811" s="5">
        <v>44139</v>
      </c>
      <c r="B50811" s="5">
        <v>44123</v>
      </c>
      <c r="C50811" s="3">
        <v>2020</v>
      </c>
      <c r="D50811" s="3">
        <v>11</v>
      </c>
      <c r="E50811" s="3">
        <v>4</v>
      </c>
      <c r="F50811" s="3">
        <v>23</v>
      </c>
      <c r="G50811" s="3"/>
      <c r="H50811" s="4">
        <v>0</v>
      </c>
      <c r="I50811" s="4">
        <v>201.22539</v>
      </c>
      <c r="J50811" s="4">
        <v>23102</v>
      </c>
      <c r="K50811" s="4">
        <f t="shared" si="793"/>
        <v>29393</v>
      </c>
      <c r="L50811" s="2"/>
      <c r="M50811" s="14">
        <f>H50811/INDEX(Installed_Capacity!$H$5:$S$11,MATCH(Source_Data!C50811,Installed_Capacity!$G$5:$G$11,0),MATCH(Source_Data!D50811,Installed_Capacity!$H$4:$S$4,0))</f>
        <v>0</v>
      </c>
    </row>
    <row r="50812" spans="1:13" x14ac:dyDescent="0.3">
      <c r="A50812" s="5">
        <v>44139</v>
      </c>
      <c r="B50812" s="5">
        <v>44123</v>
      </c>
      <c r="C50812" s="3">
        <v>2020</v>
      </c>
      <c r="D50812" s="3">
        <v>11</v>
      </c>
      <c r="E50812" s="3">
        <v>4</v>
      </c>
      <c r="F50812" s="3">
        <v>24</v>
      </c>
      <c r="G50812" s="3"/>
      <c r="H50812" s="4">
        <v>0</v>
      </c>
      <c r="I50812" s="4">
        <v>224.83559</v>
      </c>
      <c r="J50812" s="4">
        <v>21707</v>
      </c>
      <c r="K50812" s="4">
        <f t="shared" si="793"/>
        <v>29393</v>
      </c>
      <c r="L50812" s="2"/>
      <c r="M50812" s="14">
        <f>H50812/INDEX(Installed_Capacity!$H$5:$S$11,MATCH(Source_Data!C50812,Installed_Capacity!$G$5:$G$11,0),MATCH(Source_Data!D50812,Installed_Capacity!$H$4:$S$4,0))</f>
        <v>0</v>
      </c>
    </row>
    <row r="50813" spans="1:13" x14ac:dyDescent="0.3">
      <c r="A50813" s="5">
        <v>44140</v>
      </c>
      <c r="B50813" s="5">
        <v>44123</v>
      </c>
      <c r="C50813" s="3">
        <v>2020</v>
      </c>
      <c r="D50813" s="3">
        <v>11</v>
      </c>
      <c r="E50813" s="3">
        <v>5</v>
      </c>
      <c r="F50813" s="3">
        <v>1</v>
      </c>
      <c r="G50813" s="3"/>
      <c r="H50813" s="4">
        <v>0</v>
      </c>
      <c r="I50813" s="4">
        <v>215.9776</v>
      </c>
      <c r="J50813" s="4">
        <v>20757</v>
      </c>
      <c r="K50813" s="4">
        <f t="shared" si="793"/>
        <v>29490</v>
      </c>
      <c r="L50813" s="2"/>
      <c r="M50813" s="14">
        <f>H50813/INDEX(Installed_Capacity!$H$5:$S$11,MATCH(Source_Data!C50813,Installed_Capacity!$G$5:$G$11,0),MATCH(Source_Data!D50813,Installed_Capacity!$H$4:$S$4,0))</f>
        <v>0</v>
      </c>
    </row>
    <row r="50814" spans="1:13" x14ac:dyDescent="0.3">
      <c r="A50814" s="5">
        <v>44140</v>
      </c>
      <c r="B50814" s="5">
        <v>44123</v>
      </c>
      <c r="C50814" s="3">
        <v>2020</v>
      </c>
      <c r="D50814" s="3">
        <v>11</v>
      </c>
      <c r="E50814" s="3">
        <v>5</v>
      </c>
      <c r="F50814" s="3">
        <v>2</v>
      </c>
      <c r="G50814" s="3"/>
      <c r="H50814" s="4">
        <v>0</v>
      </c>
      <c r="I50814" s="4">
        <v>239.04383999999999</v>
      </c>
      <c r="J50814" s="4">
        <v>20154</v>
      </c>
      <c r="K50814" s="4">
        <f t="shared" si="793"/>
        <v>29490</v>
      </c>
      <c r="L50814" s="2"/>
      <c r="M50814" s="14">
        <f>H50814/INDEX(Installed_Capacity!$H$5:$S$11,MATCH(Source_Data!C50814,Installed_Capacity!$G$5:$G$11,0),MATCH(Source_Data!D50814,Installed_Capacity!$H$4:$S$4,0))</f>
        <v>0</v>
      </c>
    </row>
    <row r="50815" spans="1:13" x14ac:dyDescent="0.3">
      <c r="A50815" s="5">
        <v>44140</v>
      </c>
      <c r="B50815" s="5">
        <v>44123</v>
      </c>
      <c r="C50815" s="3">
        <v>2020</v>
      </c>
      <c r="D50815" s="3">
        <v>11</v>
      </c>
      <c r="E50815" s="3">
        <v>5</v>
      </c>
      <c r="F50815" s="3">
        <v>3</v>
      </c>
      <c r="G50815" s="3"/>
      <c r="H50815" s="4">
        <v>0</v>
      </c>
      <c r="I50815" s="4">
        <v>227.76174</v>
      </c>
      <c r="J50815" s="4">
        <v>19871</v>
      </c>
      <c r="K50815" s="4">
        <f t="shared" si="793"/>
        <v>29490</v>
      </c>
      <c r="L50815" s="2"/>
      <c r="M50815" s="14">
        <f>H50815/INDEX(Installed_Capacity!$H$5:$S$11,MATCH(Source_Data!C50815,Installed_Capacity!$G$5:$G$11,0),MATCH(Source_Data!D50815,Installed_Capacity!$H$4:$S$4,0))</f>
        <v>0</v>
      </c>
    </row>
    <row r="50816" spans="1:13" x14ac:dyDescent="0.3">
      <c r="A50816" s="5">
        <v>44140</v>
      </c>
      <c r="B50816" s="5">
        <v>44123</v>
      </c>
      <c r="C50816" s="3">
        <v>2020</v>
      </c>
      <c r="D50816" s="3">
        <v>11</v>
      </c>
      <c r="E50816" s="3">
        <v>5</v>
      </c>
      <c r="F50816" s="3">
        <v>4</v>
      </c>
      <c r="G50816" s="3"/>
      <c r="H50816" s="4">
        <v>0</v>
      </c>
      <c r="I50816" s="4">
        <v>238.38712000000001</v>
      </c>
      <c r="J50816" s="4">
        <v>19985</v>
      </c>
      <c r="K50816" s="4">
        <f t="shared" si="793"/>
        <v>29490</v>
      </c>
      <c r="L50816" s="2"/>
      <c r="M50816" s="14">
        <f>H50816/INDEX(Installed_Capacity!$H$5:$S$11,MATCH(Source_Data!C50816,Installed_Capacity!$G$5:$G$11,0),MATCH(Source_Data!D50816,Installed_Capacity!$H$4:$S$4,0))</f>
        <v>0</v>
      </c>
    </row>
    <row r="50817" spans="1:13" x14ac:dyDescent="0.3">
      <c r="A50817" s="5">
        <v>44140</v>
      </c>
      <c r="B50817" s="5">
        <v>44123</v>
      </c>
      <c r="C50817" s="3">
        <v>2020</v>
      </c>
      <c r="D50817" s="3">
        <v>11</v>
      </c>
      <c r="E50817" s="3">
        <v>5</v>
      </c>
      <c r="F50817" s="3">
        <v>5</v>
      </c>
      <c r="G50817" s="3"/>
      <c r="H50817" s="4">
        <v>0</v>
      </c>
      <c r="I50817" s="4">
        <v>241.95211</v>
      </c>
      <c r="J50817" s="4">
        <v>20517</v>
      </c>
      <c r="K50817" s="4">
        <f t="shared" si="793"/>
        <v>29490</v>
      </c>
      <c r="L50817" s="2"/>
      <c r="M50817" s="14">
        <f>H50817/INDEX(Installed_Capacity!$H$5:$S$11,MATCH(Source_Data!C50817,Installed_Capacity!$G$5:$G$11,0),MATCH(Source_Data!D50817,Installed_Capacity!$H$4:$S$4,0))</f>
        <v>0</v>
      </c>
    </row>
    <row r="50818" spans="1:13" x14ac:dyDescent="0.3">
      <c r="A50818" s="5">
        <v>44140</v>
      </c>
      <c r="B50818" s="5">
        <v>44123</v>
      </c>
      <c r="C50818" s="3">
        <v>2020</v>
      </c>
      <c r="D50818" s="3">
        <v>11</v>
      </c>
      <c r="E50818" s="3">
        <v>5</v>
      </c>
      <c r="F50818" s="3">
        <v>6</v>
      </c>
      <c r="G50818" s="3"/>
      <c r="H50818" s="4">
        <v>0</v>
      </c>
      <c r="I50818" s="4">
        <v>271.06959999999998</v>
      </c>
      <c r="J50818" s="4">
        <v>21594</v>
      </c>
      <c r="K50818" s="4">
        <f t="shared" si="793"/>
        <v>29490</v>
      </c>
      <c r="L50818" s="2"/>
      <c r="M50818" s="14">
        <f>H50818/INDEX(Installed_Capacity!$H$5:$S$11,MATCH(Source_Data!C50818,Installed_Capacity!$G$5:$G$11,0),MATCH(Source_Data!D50818,Installed_Capacity!$H$4:$S$4,0))</f>
        <v>0</v>
      </c>
    </row>
    <row r="50819" spans="1:13" x14ac:dyDescent="0.3">
      <c r="A50819" s="5">
        <v>44140</v>
      </c>
      <c r="B50819" s="5">
        <v>44123</v>
      </c>
      <c r="C50819" s="3">
        <v>2020</v>
      </c>
      <c r="D50819" s="3">
        <v>11</v>
      </c>
      <c r="E50819" s="3">
        <v>5</v>
      </c>
      <c r="F50819" s="3">
        <v>7</v>
      </c>
      <c r="G50819" s="3"/>
      <c r="H50819" s="4">
        <v>381.97951999999998</v>
      </c>
      <c r="I50819" s="4">
        <v>271.38547999999997</v>
      </c>
      <c r="J50819" s="4">
        <v>22656</v>
      </c>
      <c r="K50819" s="4">
        <f t="shared" ref="K50819:K50882" si="794">_xlfn.MAXIFS($J:$J, $C:$C, C50819, $D:$D, D50819, $E:$E, E50819)</f>
        <v>29490</v>
      </c>
      <c r="L50819" s="2"/>
      <c r="M50819" s="14">
        <f>H50819/INDEX(Installed_Capacity!$H$5:$S$11,MATCH(Source_Data!C50819,Installed_Capacity!$G$5:$G$11,0),MATCH(Source_Data!D50819,Installed_Capacity!$H$4:$S$4,0))</f>
        <v>2.9921957470942034E-2</v>
      </c>
    </row>
    <row r="50820" spans="1:13" x14ac:dyDescent="0.3">
      <c r="A50820" s="5">
        <v>44140</v>
      </c>
      <c r="B50820" s="5">
        <v>44123</v>
      </c>
      <c r="C50820" s="3">
        <v>2020</v>
      </c>
      <c r="D50820" s="3">
        <v>11</v>
      </c>
      <c r="E50820" s="3">
        <v>5</v>
      </c>
      <c r="F50820" s="3">
        <v>8</v>
      </c>
      <c r="G50820" s="3"/>
      <c r="H50820" s="4">
        <v>3409.0495799999999</v>
      </c>
      <c r="I50820" s="4">
        <v>255.65575000000001</v>
      </c>
      <c r="J50820" s="4">
        <v>23391</v>
      </c>
      <c r="K50820" s="4">
        <f t="shared" si="794"/>
        <v>29490</v>
      </c>
      <c r="L50820" s="2"/>
      <c r="M50820" s="14">
        <f>H50820/INDEX(Installed_Capacity!$H$5:$S$11,MATCH(Source_Data!C50820,Installed_Capacity!$G$5:$G$11,0),MATCH(Source_Data!D50820,Installed_Capacity!$H$4:$S$4,0))</f>
        <v>0.2670442555378173</v>
      </c>
    </row>
    <row r="50821" spans="1:13" x14ac:dyDescent="0.3">
      <c r="A50821" s="5">
        <v>44140</v>
      </c>
      <c r="B50821" s="5">
        <v>44123</v>
      </c>
      <c r="C50821" s="3">
        <v>2020</v>
      </c>
      <c r="D50821" s="3">
        <v>11</v>
      </c>
      <c r="E50821" s="3">
        <v>5</v>
      </c>
      <c r="F50821" s="3">
        <v>9</v>
      </c>
      <c r="G50821" s="3"/>
      <c r="H50821" s="4">
        <v>6109.6541100000004</v>
      </c>
      <c r="I50821" s="4">
        <v>235.78152</v>
      </c>
      <c r="J50821" s="4">
        <v>23729</v>
      </c>
      <c r="K50821" s="4">
        <f t="shared" si="794"/>
        <v>29490</v>
      </c>
      <c r="L50821" s="2"/>
      <c r="M50821" s="14">
        <f>H50821/INDEX(Installed_Capacity!$H$5:$S$11,MATCH(Source_Data!C50821,Installed_Capacity!$G$5:$G$11,0),MATCH(Source_Data!D50821,Installed_Capacity!$H$4:$S$4,0))</f>
        <v>0.47859322521161929</v>
      </c>
    </row>
    <row r="50822" spans="1:13" x14ac:dyDescent="0.3">
      <c r="A50822" s="5">
        <v>44140</v>
      </c>
      <c r="B50822" s="5">
        <v>44123</v>
      </c>
      <c r="C50822" s="3">
        <v>2020</v>
      </c>
      <c r="D50822" s="3">
        <v>11</v>
      </c>
      <c r="E50822" s="3">
        <v>5</v>
      </c>
      <c r="F50822" s="3">
        <v>10</v>
      </c>
      <c r="G50822" s="3"/>
      <c r="H50822" s="4">
        <v>6947.5386200000003</v>
      </c>
      <c r="I50822" s="4">
        <v>209.36066</v>
      </c>
      <c r="J50822" s="4">
        <v>23938</v>
      </c>
      <c r="K50822" s="4">
        <f t="shared" si="794"/>
        <v>29490</v>
      </c>
      <c r="L50822" s="2"/>
      <c r="M50822" s="14">
        <f>H50822/INDEX(Installed_Capacity!$H$5:$S$11,MATCH(Source_Data!C50822,Installed_Capacity!$G$5:$G$11,0),MATCH(Source_Data!D50822,Installed_Capacity!$H$4:$S$4,0))</f>
        <v>0.54422801284049815</v>
      </c>
    </row>
    <row r="50823" spans="1:13" x14ac:dyDescent="0.3">
      <c r="A50823" s="5">
        <v>44140</v>
      </c>
      <c r="B50823" s="5">
        <v>44123</v>
      </c>
      <c r="C50823" s="3">
        <v>2020</v>
      </c>
      <c r="D50823" s="3">
        <v>11</v>
      </c>
      <c r="E50823" s="3">
        <v>5</v>
      </c>
      <c r="F50823" s="3">
        <v>11</v>
      </c>
      <c r="G50823" s="3"/>
      <c r="H50823" s="4">
        <v>7057.9588400000002</v>
      </c>
      <c r="I50823" s="4">
        <v>193.67832999999999</v>
      </c>
      <c r="J50823" s="4">
        <v>24422</v>
      </c>
      <c r="K50823" s="4">
        <f t="shared" si="794"/>
        <v>29490</v>
      </c>
      <c r="L50823" s="2"/>
      <c r="M50823" s="14">
        <f>H50823/INDEX(Installed_Capacity!$H$5:$S$11,MATCH(Source_Data!C50823,Installed_Capacity!$G$5:$G$11,0),MATCH(Source_Data!D50823,Installed_Capacity!$H$4:$S$4,0))</f>
        <v>0.55287766276615924</v>
      </c>
    </row>
    <row r="50824" spans="1:13" x14ac:dyDescent="0.3">
      <c r="A50824" s="5">
        <v>44140</v>
      </c>
      <c r="B50824" s="5">
        <v>44123</v>
      </c>
      <c r="C50824" s="3">
        <v>2020</v>
      </c>
      <c r="D50824" s="3">
        <v>11</v>
      </c>
      <c r="E50824" s="3">
        <v>5</v>
      </c>
      <c r="F50824" s="3">
        <v>12</v>
      </c>
      <c r="G50824" s="3"/>
      <c r="H50824" s="4">
        <v>6835.4870600000004</v>
      </c>
      <c r="I50824" s="4">
        <v>168.42999</v>
      </c>
      <c r="J50824" s="4">
        <v>25154</v>
      </c>
      <c r="K50824" s="4">
        <f t="shared" si="794"/>
        <v>29490</v>
      </c>
      <c r="L50824" s="2"/>
      <c r="M50824" s="14">
        <f>H50824/INDEX(Installed_Capacity!$H$5:$S$11,MATCH(Source_Data!C50824,Installed_Capacity!$G$5:$G$11,0),MATCH(Source_Data!D50824,Installed_Capacity!$H$4:$S$4,0))</f>
        <v>0.53545057363937898</v>
      </c>
    </row>
    <row r="50825" spans="1:13" x14ac:dyDescent="0.3">
      <c r="A50825" s="5">
        <v>44140</v>
      </c>
      <c r="B50825" s="5">
        <v>44123</v>
      </c>
      <c r="C50825" s="3">
        <v>2020</v>
      </c>
      <c r="D50825" s="3">
        <v>11</v>
      </c>
      <c r="E50825" s="3">
        <v>5</v>
      </c>
      <c r="F50825" s="3">
        <v>13</v>
      </c>
      <c r="G50825" s="3"/>
      <c r="H50825" s="4">
        <v>5916.4998800000003</v>
      </c>
      <c r="I50825" s="4">
        <v>147.89160999999999</v>
      </c>
      <c r="J50825" s="4">
        <v>26132</v>
      </c>
      <c r="K50825" s="4">
        <f t="shared" si="794"/>
        <v>29490</v>
      </c>
      <c r="L50825" s="2"/>
      <c r="M50825" s="14">
        <f>H50825/INDEX(Installed_Capacity!$H$5:$S$11,MATCH(Source_Data!C50825,Installed_Capacity!$G$5:$G$11,0),MATCH(Source_Data!D50825,Installed_Capacity!$H$4:$S$4,0))</f>
        <v>0.46346269503190557</v>
      </c>
    </row>
    <row r="50826" spans="1:13" x14ac:dyDescent="0.3">
      <c r="A50826" s="5">
        <v>44140</v>
      </c>
      <c r="B50826" s="5">
        <v>44123</v>
      </c>
      <c r="C50826" s="3">
        <v>2020</v>
      </c>
      <c r="D50826" s="3">
        <v>11</v>
      </c>
      <c r="E50826" s="3">
        <v>5</v>
      </c>
      <c r="F50826" s="3">
        <v>14</v>
      </c>
      <c r="G50826" s="3"/>
      <c r="H50826" s="4">
        <v>4474.2129299999997</v>
      </c>
      <c r="I50826" s="4">
        <v>157.43124</v>
      </c>
      <c r="J50826" s="4">
        <v>27284</v>
      </c>
      <c r="K50826" s="4">
        <f t="shared" si="794"/>
        <v>29490</v>
      </c>
      <c r="L50826" s="2"/>
      <c r="M50826" s="14">
        <f>H50826/INDEX(Installed_Capacity!$H$5:$S$11,MATCH(Source_Data!C50826,Installed_Capacity!$G$5:$G$11,0),MATCH(Source_Data!D50826,Installed_Capacity!$H$4:$S$4,0))</f>
        <v>0.35048268820118667</v>
      </c>
    </row>
    <row r="50827" spans="1:13" x14ac:dyDescent="0.3">
      <c r="A50827" s="5">
        <v>44140</v>
      </c>
      <c r="B50827" s="5">
        <v>44123</v>
      </c>
      <c r="C50827" s="3">
        <v>2020</v>
      </c>
      <c r="D50827" s="3">
        <v>11</v>
      </c>
      <c r="E50827" s="3">
        <v>5</v>
      </c>
      <c r="F50827" s="3">
        <v>15</v>
      </c>
      <c r="G50827" s="3"/>
      <c r="H50827" s="4">
        <v>3736.0247300000001</v>
      </c>
      <c r="I50827" s="4">
        <v>167.99698000000001</v>
      </c>
      <c r="J50827" s="4">
        <v>27959</v>
      </c>
      <c r="K50827" s="4">
        <f t="shared" si="794"/>
        <v>29490</v>
      </c>
      <c r="L50827" s="2"/>
      <c r="M50827" s="14">
        <f>H50827/INDEX(Installed_Capacity!$H$5:$S$11,MATCH(Source_Data!C50827,Installed_Capacity!$G$5:$G$11,0),MATCH(Source_Data!D50827,Installed_Capacity!$H$4:$S$4,0))</f>
        <v>0.29265750446895084</v>
      </c>
    </row>
    <row r="50828" spans="1:13" x14ac:dyDescent="0.3">
      <c r="A50828" s="5">
        <v>44140</v>
      </c>
      <c r="B50828" s="5">
        <v>44123</v>
      </c>
      <c r="C50828" s="3">
        <v>2020</v>
      </c>
      <c r="D50828" s="3">
        <v>11</v>
      </c>
      <c r="E50828" s="3">
        <v>5</v>
      </c>
      <c r="F50828" s="3">
        <v>16</v>
      </c>
      <c r="G50828" s="3"/>
      <c r="H50828" s="4">
        <v>1481.70526</v>
      </c>
      <c r="I50828" s="4">
        <v>193.33033</v>
      </c>
      <c r="J50828" s="4">
        <v>28217</v>
      </c>
      <c r="K50828" s="4">
        <f t="shared" si="794"/>
        <v>29490</v>
      </c>
      <c r="L50828" s="2"/>
      <c r="M50828" s="14">
        <f>H50828/INDEX(Installed_Capacity!$H$5:$S$11,MATCH(Source_Data!C50828,Installed_Capacity!$G$5:$G$11,0),MATCH(Source_Data!D50828,Installed_Capacity!$H$4:$S$4,0))</f>
        <v>0.1160677980175249</v>
      </c>
    </row>
    <row r="50829" spans="1:13" x14ac:dyDescent="0.3">
      <c r="A50829" s="5">
        <v>44140</v>
      </c>
      <c r="B50829" s="5">
        <v>44123</v>
      </c>
      <c r="C50829" s="3">
        <v>2020</v>
      </c>
      <c r="D50829" s="3">
        <v>11</v>
      </c>
      <c r="E50829" s="3">
        <v>5</v>
      </c>
      <c r="F50829" s="3">
        <v>17</v>
      </c>
      <c r="G50829" s="3"/>
      <c r="H50829" s="4">
        <v>214.65404000000001</v>
      </c>
      <c r="I50829" s="4">
        <v>200.05806999999999</v>
      </c>
      <c r="J50829" s="4">
        <v>28742</v>
      </c>
      <c r="K50829" s="4">
        <f t="shared" si="794"/>
        <v>29490</v>
      </c>
      <c r="L50829" s="2"/>
      <c r="M50829" s="14">
        <f>H50829/INDEX(Installed_Capacity!$H$5:$S$11,MATCH(Source_Data!C50829,Installed_Capacity!$G$5:$G$11,0),MATCH(Source_Data!D50829,Installed_Capacity!$H$4:$S$4,0))</f>
        <v>1.6814694818837121E-2</v>
      </c>
    </row>
    <row r="50830" spans="1:13" x14ac:dyDescent="0.3">
      <c r="A50830" s="5">
        <v>44140</v>
      </c>
      <c r="B50830" s="5">
        <v>44123</v>
      </c>
      <c r="C50830" s="3">
        <v>2020</v>
      </c>
      <c r="D50830" s="3">
        <v>11</v>
      </c>
      <c r="E50830" s="3">
        <v>5</v>
      </c>
      <c r="F50830" s="3">
        <v>18</v>
      </c>
      <c r="G50830" s="3"/>
      <c r="H50830" s="4">
        <v>0</v>
      </c>
      <c r="I50830" s="4">
        <v>222.56862000000001</v>
      </c>
      <c r="J50830" s="4">
        <v>29490</v>
      </c>
      <c r="K50830" s="4">
        <f t="shared" si="794"/>
        <v>29490</v>
      </c>
      <c r="L50830" s="2"/>
      <c r="M50830" s="14">
        <f>H50830/INDEX(Installed_Capacity!$H$5:$S$11,MATCH(Source_Data!C50830,Installed_Capacity!$G$5:$G$11,0),MATCH(Source_Data!D50830,Installed_Capacity!$H$4:$S$4,0))</f>
        <v>0</v>
      </c>
    </row>
    <row r="50831" spans="1:13" x14ac:dyDescent="0.3">
      <c r="A50831" s="5">
        <v>44140</v>
      </c>
      <c r="B50831" s="5">
        <v>44123</v>
      </c>
      <c r="C50831" s="3">
        <v>2020</v>
      </c>
      <c r="D50831" s="3">
        <v>11</v>
      </c>
      <c r="E50831" s="3">
        <v>5</v>
      </c>
      <c r="F50831" s="3">
        <v>19</v>
      </c>
      <c r="G50831" s="3"/>
      <c r="H50831" s="4">
        <v>0</v>
      </c>
      <c r="I50831" s="4">
        <v>225.44919999999999</v>
      </c>
      <c r="J50831" s="4">
        <v>28791</v>
      </c>
      <c r="K50831" s="4">
        <f t="shared" si="794"/>
        <v>29490</v>
      </c>
      <c r="L50831" s="2"/>
      <c r="M50831" s="14">
        <f>H50831/INDEX(Installed_Capacity!$H$5:$S$11,MATCH(Source_Data!C50831,Installed_Capacity!$G$5:$G$11,0),MATCH(Source_Data!D50831,Installed_Capacity!$H$4:$S$4,0))</f>
        <v>0</v>
      </c>
    </row>
    <row r="50832" spans="1:13" x14ac:dyDescent="0.3">
      <c r="A50832" s="5">
        <v>44140</v>
      </c>
      <c r="B50832" s="5">
        <v>44123</v>
      </c>
      <c r="C50832" s="3">
        <v>2020</v>
      </c>
      <c r="D50832" s="3">
        <v>11</v>
      </c>
      <c r="E50832" s="3">
        <v>5</v>
      </c>
      <c r="F50832" s="3">
        <v>20</v>
      </c>
      <c r="G50832" s="3"/>
      <c r="H50832" s="4">
        <v>0</v>
      </c>
      <c r="I50832" s="4">
        <v>249.90889000000001</v>
      </c>
      <c r="J50832" s="4">
        <v>27694</v>
      </c>
      <c r="K50832" s="4">
        <f t="shared" si="794"/>
        <v>29490</v>
      </c>
      <c r="L50832" s="2"/>
      <c r="M50832" s="14">
        <f>H50832/INDEX(Installed_Capacity!$H$5:$S$11,MATCH(Source_Data!C50832,Installed_Capacity!$G$5:$G$11,0),MATCH(Source_Data!D50832,Installed_Capacity!$H$4:$S$4,0))</f>
        <v>0</v>
      </c>
    </row>
    <row r="50833" spans="1:13" x14ac:dyDescent="0.3">
      <c r="A50833" s="5">
        <v>44140</v>
      </c>
      <c r="B50833" s="5">
        <v>44124</v>
      </c>
      <c r="C50833" s="3">
        <v>2020</v>
      </c>
      <c r="D50833" s="3">
        <v>11</v>
      </c>
      <c r="E50833" s="3">
        <v>5</v>
      </c>
      <c r="F50833" s="3">
        <v>21</v>
      </c>
      <c r="G50833" s="3"/>
      <c r="H50833" s="4">
        <v>0</v>
      </c>
      <c r="I50833" s="4">
        <v>268.08285999999998</v>
      </c>
      <c r="J50833" s="4">
        <v>26558</v>
      </c>
      <c r="K50833" s="4">
        <f t="shared" si="794"/>
        <v>29490</v>
      </c>
      <c r="L50833" s="2"/>
      <c r="M50833" s="14">
        <f>H50833/INDEX(Installed_Capacity!$H$5:$S$11,MATCH(Source_Data!C50833,Installed_Capacity!$G$5:$G$11,0),MATCH(Source_Data!D50833,Installed_Capacity!$H$4:$S$4,0))</f>
        <v>0</v>
      </c>
    </row>
    <row r="50834" spans="1:13" x14ac:dyDescent="0.3">
      <c r="A50834" s="5">
        <v>44140</v>
      </c>
      <c r="B50834" s="5">
        <v>44124</v>
      </c>
      <c r="C50834" s="3">
        <v>2020</v>
      </c>
      <c r="D50834" s="3">
        <v>11</v>
      </c>
      <c r="E50834" s="3">
        <v>5</v>
      </c>
      <c r="F50834" s="3">
        <v>22</v>
      </c>
      <c r="G50834" s="3"/>
      <c r="H50834" s="4">
        <v>0</v>
      </c>
      <c r="I50834" s="4">
        <v>397.71850000000001</v>
      </c>
      <c r="J50834" s="4">
        <v>25301</v>
      </c>
      <c r="K50834" s="4">
        <f t="shared" si="794"/>
        <v>29490</v>
      </c>
      <c r="L50834" s="2"/>
      <c r="M50834" s="14">
        <f>H50834/INDEX(Installed_Capacity!$H$5:$S$11,MATCH(Source_Data!C50834,Installed_Capacity!$G$5:$G$11,0),MATCH(Source_Data!D50834,Installed_Capacity!$H$4:$S$4,0))</f>
        <v>0</v>
      </c>
    </row>
    <row r="50835" spans="1:13" x14ac:dyDescent="0.3">
      <c r="A50835" s="5">
        <v>44140</v>
      </c>
      <c r="B50835" s="5">
        <v>44124</v>
      </c>
      <c r="C50835" s="3">
        <v>2020</v>
      </c>
      <c r="D50835" s="3">
        <v>11</v>
      </c>
      <c r="E50835" s="3">
        <v>5</v>
      </c>
      <c r="F50835" s="3">
        <v>23</v>
      </c>
      <c r="G50835" s="3"/>
      <c r="H50835" s="4">
        <v>0</v>
      </c>
      <c r="I50835" s="4">
        <v>668.83357000000001</v>
      </c>
      <c r="J50835" s="4">
        <v>23695</v>
      </c>
      <c r="K50835" s="4">
        <f t="shared" si="794"/>
        <v>29490</v>
      </c>
      <c r="L50835" s="2"/>
      <c r="M50835" s="14">
        <f>H50835/INDEX(Installed_Capacity!$H$5:$S$11,MATCH(Source_Data!C50835,Installed_Capacity!$G$5:$G$11,0),MATCH(Source_Data!D50835,Installed_Capacity!$H$4:$S$4,0))</f>
        <v>0</v>
      </c>
    </row>
    <row r="50836" spans="1:13" x14ac:dyDescent="0.3">
      <c r="A50836" s="5">
        <v>44140</v>
      </c>
      <c r="B50836" s="5">
        <v>44124</v>
      </c>
      <c r="C50836" s="3">
        <v>2020</v>
      </c>
      <c r="D50836" s="3">
        <v>11</v>
      </c>
      <c r="E50836" s="3">
        <v>5</v>
      </c>
      <c r="F50836" s="3">
        <v>24</v>
      </c>
      <c r="G50836" s="3"/>
      <c r="H50836" s="4">
        <v>0</v>
      </c>
      <c r="I50836" s="4">
        <v>966.66088999999999</v>
      </c>
      <c r="J50836" s="4">
        <v>22305</v>
      </c>
      <c r="K50836" s="4">
        <f t="shared" si="794"/>
        <v>29490</v>
      </c>
      <c r="L50836" s="2"/>
      <c r="M50836" s="14">
        <f>H50836/INDEX(Installed_Capacity!$H$5:$S$11,MATCH(Source_Data!C50836,Installed_Capacity!$G$5:$G$11,0),MATCH(Source_Data!D50836,Installed_Capacity!$H$4:$S$4,0))</f>
        <v>0</v>
      </c>
    </row>
    <row r="50837" spans="1:13" x14ac:dyDescent="0.3">
      <c r="A50837" s="5">
        <v>44141</v>
      </c>
      <c r="B50837" s="5">
        <v>44124</v>
      </c>
      <c r="C50837" s="3">
        <v>2020</v>
      </c>
      <c r="D50837" s="3">
        <v>11</v>
      </c>
      <c r="E50837" s="3">
        <v>6</v>
      </c>
      <c r="F50837" s="3">
        <v>1</v>
      </c>
      <c r="G50837" s="3"/>
      <c r="H50837" s="4">
        <v>0</v>
      </c>
      <c r="I50837" s="4">
        <v>1048.1230700000001</v>
      </c>
      <c r="J50837" s="4">
        <v>21429</v>
      </c>
      <c r="K50837" s="4">
        <f t="shared" si="794"/>
        <v>27323</v>
      </c>
      <c r="L50837" s="2"/>
      <c r="M50837" s="14">
        <f>H50837/INDEX(Installed_Capacity!$H$5:$S$11,MATCH(Source_Data!C50837,Installed_Capacity!$G$5:$G$11,0),MATCH(Source_Data!D50837,Installed_Capacity!$H$4:$S$4,0))</f>
        <v>0</v>
      </c>
    </row>
    <row r="50838" spans="1:13" x14ac:dyDescent="0.3">
      <c r="A50838" s="5">
        <v>44141</v>
      </c>
      <c r="B50838" s="5">
        <v>44124</v>
      </c>
      <c r="C50838" s="3">
        <v>2020</v>
      </c>
      <c r="D50838" s="3">
        <v>11</v>
      </c>
      <c r="E50838" s="3">
        <v>6</v>
      </c>
      <c r="F50838" s="3">
        <v>2</v>
      </c>
      <c r="G50838" s="3"/>
      <c r="H50838" s="4">
        <v>0</v>
      </c>
      <c r="I50838" s="4">
        <v>1019.97963</v>
      </c>
      <c r="J50838" s="4">
        <v>21066</v>
      </c>
      <c r="K50838" s="4">
        <f t="shared" si="794"/>
        <v>27323</v>
      </c>
      <c r="L50838" s="2"/>
      <c r="M50838" s="14">
        <f>H50838/INDEX(Installed_Capacity!$H$5:$S$11,MATCH(Source_Data!C50838,Installed_Capacity!$G$5:$G$11,0),MATCH(Source_Data!D50838,Installed_Capacity!$H$4:$S$4,0))</f>
        <v>0</v>
      </c>
    </row>
    <row r="50839" spans="1:13" x14ac:dyDescent="0.3">
      <c r="A50839" s="5">
        <v>44141</v>
      </c>
      <c r="B50839" s="5">
        <v>44124</v>
      </c>
      <c r="C50839" s="3">
        <v>2020</v>
      </c>
      <c r="D50839" s="3">
        <v>11</v>
      </c>
      <c r="E50839" s="3">
        <v>6</v>
      </c>
      <c r="F50839" s="3">
        <v>3</v>
      </c>
      <c r="G50839" s="3"/>
      <c r="H50839" s="4">
        <v>0</v>
      </c>
      <c r="I50839" s="4">
        <v>1173.8472400000001</v>
      </c>
      <c r="J50839" s="4">
        <v>20657</v>
      </c>
      <c r="K50839" s="4">
        <f t="shared" si="794"/>
        <v>27323</v>
      </c>
      <c r="L50839" s="2"/>
      <c r="M50839" s="14">
        <f>H50839/INDEX(Installed_Capacity!$H$5:$S$11,MATCH(Source_Data!C50839,Installed_Capacity!$G$5:$G$11,0),MATCH(Source_Data!D50839,Installed_Capacity!$H$4:$S$4,0))</f>
        <v>0</v>
      </c>
    </row>
    <row r="50840" spans="1:13" x14ac:dyDescent="0.3">
      <c r="A50840" s="5">
        <v>44141</v>
      </c>
      <c r="B50840" s="5">
        <v>44124</v>
      </c>
      <c r="C50840" s="3">
        <v>2020</v>
      </c>
      <c r="D50840" s="3">
        <v>11</v>
      </c>
      <c r="E50840" s="3">
        <v>6</v>
      </c>
      <c r="F50840" s="3">
        <v>4</v>
      </c>
      <c r="G50840" s="3"/>
      <c r="H50840" s="4">
        <v>0</v>
      </c>
      <c r="I50840" s="4">
        <v>1208.41364</v>
      </c>
      <c r="J50840" s="4">
        <v>20531</v>
      </c>
      <c r="K50840" s="4">
        <f t="shared" si="794"/>
        <v>27323</v>
      </c>
      <c r="L50840" s="2"/>
      <c r="M50840" s="14">
        <f>H50840/INDEX(Installed_Capacity!$H$5:$S$11,MATCH(Source_Data!C50840,Installed_Capacity!$G$5:$G$11,0),MATCH(Source_Data!D50840,Installed_Capacity!$H$4:$S$4,0))</f>
        <v>0</v>
      </c>
    </row>
    <row r="50841" spans="1:13" x14ac:dyDescent="0.3">
      <c r="A50841" s="5">
        <v>44141</v>
      </c>
      <c r="B50841" s="5">
        <v>44124</v>
      </c>
      <c r="C50841" s="3">
        <v>2020</v>
      </c>
      <c r="D50841" s="3">
        <v>11</v>
      </c>
      <c r="E50841" s="3">
        <v>6</v>
      </c>
      <c r="F50841" s="3">
        <v>5</v>
      </c>
      <c r="G50841" s="3"/>
      <c r="H50841" s="4">
        <v>0</v>
      </c>
      <c r="I50841" s="4">
        <v>1237.49092</v>
      </c>
      <c r="J50841" s="4">
        <v>20806</v>
      </c>
      <c r="K50841" s="4">
        <f t="shared" si="794"/>
        <v>27323</v>
      </c>
      <c r="L50841" s="2"/>
      <c r="M50841" s="14">
        <f>H50841/INDEX(Installed_Capacity!$H$5:$S$11,MATCH(Source_Data!C50841,Installed_Capacity!$G$5:$G$11,0),MATCH(Source_Data!D50841,Installed_Capacity!$H$4:$S$4,0))</f>
        <v>0</v>
      </c>
    </row>
    <row r="50842" spans="1:13" x14ac:dyDescent="0.3">
      <c r="A50842" s="5">
        <v>44141</v>
      </c>
      <c r="B50842" s="5">
        <v>44124</v>
      </c>
      <c r="C50842" s="3">
        <v>2020</v>
      </c>
      <c r="D50842" s="3">
        <v>11</v>
      </c>
      <c r="E50842" s="3">
        <v>6</v>
      </c>
      <c r="F50842" s="3">
        <v>6</v>
      </c>
      <c r="G50842" s="3"/>
      <c r="H50842" s="4">
        <v>0</v>
      </c>
      <c r="I50842" s="4">
        <v>1335.24189</v>
      </c>
      <c r="J50842" s="4">
        <v>21579</v>
      </c>
      <c r="K50842" s="4">
        <f t="shared" si="794"/>
        <v>27323</v>
      </c>
      <c r="L50842" s="2"/>
      <c r="M50842" s="14">
        <f>H50842/INDEX(Installed_Capacity!$H$5:$S$11,MATCH(Source_Data!C50842,Installed_Capacity!$G$5:$G$11,0),MATCH(Source_Data!D50842,Installed_Capacity!$H$4:$S$4,0))</f>
        <v>0</v>
      </c>
    </row>
    <row r="50843" spans="1:13" x14ac:dyDescent="0.3">
      <c r="A50843" s="5">
        <v>44141</v>
      </c>
      <c r="B50843" s="5">
        <v>44124</v>
      </c>
      <c r="C50843" s="3">
        <v>2020</v>
      </c>
      <c r="D50843" s="3">
        <v>11</v>
      </c>
      <c r="E50843" s="3">
        <v>6</v>
      </c>
      <c r="F50843" s="3">
        <v>7</v>
      </c>
      <c r="G50843" s="3"/>
      <c r="H50843" s="4">
        <v>152.43890999999999</v>
      </c>
      <c r="I50843" s="4">
        <v>1371.9295300000001</v>
      </c>
      <c r="J50843" s="4">
        <v>22906</v>
      </c>
      <c r="K50843" s="4">
        <f t="shared" si="794"/>
        <v>27323</v>
      </c>
      <c r="L50843" s="2"/>
      <c r="M50843" s="14">
        <f>H50843/INDEX(Installed_Capacity!$H$5:$S$11,MATCH(Source_Data!C50843,Installed_Capacity!$G$5:$G$11,0),MATCH(Source_Data!D50843,Installed_Capacity!$H$4:$S$4,0))</f>
        <v>1.1941139100695138E-2</v>
      </c>
    </row>
    <row r="50844" spans="1:13" x14ac:dyDescent="0.3">
      <c r="A50844" s="5">
        <v>44141</v>
      </c>
      <c r="B50844" s="5">
        <v>44124</v>
      </c>
      <c r="C50844" s="3">
        <v>2020</v>
      </c>
      <c r="D50844" s="3">
        <v>11</v>
      </c>
      <c r="E50844" s="3">
        <v>6</v>
      </c>
      <c r="F50844" s="3">
        <v>8</v>
      </c>
      <c r="G50844" s="3"/>
      <c r="H50844" s="4">
        <v>2289.7354799999998</v>
      </c>
      <c r="I50844" s="4">
        <v>1353.96181</v>
      </c>
      <c r="J50844" s="4">
        <v>23908</v>
      </c>
      <c r="K50844" s="4">
        <f t="shared" si="794"/>
        <v>27323</v>
      </c>
      <c r="L50844" s="2"/>
      <c r="M50844" s="14">
        <f>H50844/INDEX(Installed_Capacity!$H$5:$S$11,MATCH(Source_Data!C50844,Installed_Capacity!$G$5:$G$11,0),MATCH(Source_Data!D50844,Installed_Capacity!$H$4:$S$4,0))</f>
        <v>0.17936398174506069</v>
      </c>
    </row>
    <row r="50845" spans="1:13" x14ac:dyDescent="0.3">
      <c r="A50845" s="5">
        <v>44141</v>
      </c>
      <c r="B50845" s="5">
        <v>44124</v>
      </c>
      <c r="C50845" s="3">
        <v>2020</v>
      </c>
      <c r="D50845" s="3">
        <v>11</v>
      </c>
      <c r="E50845" s="3">
        <v>6</v>
      </c>
      <c r="F50845" s="3">
        <v>9</v>
      </c>
      <c r="G50845" s="3"/>
      <c r="H50845" s="4">
        <v>4745.4746299999997</v>
      </c>
      <c r="I50845" s="4">
        <v>1600.43298</v>
      </c>
      <c r="J50845" s="4">
        <v>23900</v>
      </c>
      <c r="K50845" s="4">
        <f t="shared" si="794"/>
        <v>27323</v>
      </c>
      <c r="L50845" s="2"/>
      <c r="M50845" s="14">
        <f>H50845/INDEX(Installed_Capacity!$H$5:$S$11,MATCH(Source_Data!C50845,Installed_Capacity!$G$5:$G$11,0),MATCH(Source_Data!D50845,Installed_Capacity!$H$4:$S$4,0))</f>
        <v>0.37173168356851799</v>
      </c>
    </row>
    <row r="50846" spans="1:13" x14ac:dyDescent="0.3">
      <c r="A50846" s="5">
        <v>44141</v>
      </c>
      <c r="B50846" s="5">
        <v>44124</v>
      </c>
      <c r="C50846" s="3">
        <v>2020</v>
      </c>
      <c r="D50846" s="3">
        <v>11</v>
      </c>
      <c r="E50846" s="3">
        <v>6</v>
      </c>
      <c r="F50846" s="3">
        <v>10</v>
      </c>
      <c r="G50846" s="3"/>
      <c r="H50846" s="4">
        <v>5455.0294199999998</v>
      </c>
      <c r="I50846" s="4">
        <v>1826.29448</v>
      </c>
      <c r="J50846" s="4">
        <v>23761</v>
      </c>
      <c r="K50846" s="4">
        <f t="shared" si="794"/>
        <v>27323</v>
      </c>
      <c r="L50846" s="2"/>
      <c r="M50846" s="14">
        <f>H50846/INDEX(Installed_Capacity!$H$5:$S$11,MATCH(Source_Data!C50846,Installed_Capacity!$G$5:$G$11,0),MATCH(Source_Data!D50846,Installed_Capacity!$H$4:$S$4,0))</f>
        <v>0.42731389972943468</v>
      </c>
    </row>
    <row r="50847" spans="1:13" x14ac:dyDescent="0.3">
      <c r="A50847" s="5">
        <v>44141</v>
      </c>
      <c r="B50847" s="5">
        <v>44124</v>
      </c>
      <c r="C50847" s="3">
        <v>2020</v>
      </c>
      <c r="D50847" s="3">
        <v>11</v>
      </c>
      <c r="E50847" s="3">
        <v>6</v>
      </c>
      <c r="F50847" s="3">
        <v>11</v>
      </c>
      <c r="G50847" s="3"/>
      <c r="H50847" s="4">
        <v>5380.3757400000004</v>
      </c>
      <c r="I50847" s="4">
        <v>1756.2472600000001</v>
      </c>
      <c r="J50847" s="4">
        <v>23811</v>
      </c>
      <c r="K50847" s="4">
        <f t="shared" si="794"/>
        <v>27323</v>
      </c>
      <c r="L50847" s="2"/>
      <c r="M50847" s="14">
        <f>H50847/INDEX(Installed_Capacity!$H$5:$S$11,MATCH(Source_Data!C50847,Installed_Capacity!$G$5:$G$11,0),MATCH(Source_Data!D50847,Installed_Capacity!$H$4:$S$4,0))</f>
        <v>0.42146598349034076</v>
      </c>
    </row>
    <row r="50848" spans="1:13" x14ac:dyDescent="0.3">
      <c r="A50848" s="5">
        <v>44141</v>
      </c>
      <c r="B50848" s="5">
        <v>44124</v>
      </c>
      <c r="C50848" s="3">
        <v>2020</v>
      </c>
      <c r="D50848" s="3">
        <v>11</v>
      </c>
      <c r="E50848" s="3">
        <v>6</v>
      </c>
      <c r="F50848" s="3">
        <v>12</v>
      </c>
      <c r="G50848" s="3"/>
      <c r="H50848" s="4">
        <v>5298.2467999999999</v>
      </c>
      <c r="I50848" s="4">
        <v>1761.0028400000001</v>
      </c>
      <c r="J50848" s="4">
        <v>23848</v>
      </c>
      <c r="K50848" s="4">
        <f t="shared" si="794"/>
        <v>27323</v>
      </c>
      <c r="L50848" s="2"/>
      <c r="M50848" s="14">
        <f>H50848/INDEX(Installed_Capacity!$H$5:$S$11,MATCH(Source_Data!C50848,Installed_Capacity!$G$5:$G$11,0),MATCH(Source_Data!D50848,Installed_Capacity!$H$4:$S$4,0))</f>
        <v>0.41503250074808912</v>
      </c>
    </row>
    <row r="50849" spans="1:13" x14ac:dyDescent="0.3">
      <c r="A50849" s="5">
        <v>44141</v>
      </c>
      <c r="B50849" s="5">
        <v>44124</v>
      </c>
      <c r="C50849" s="3">
        <v>2020</v>
      </c>
      <c r="D50849" s="3">
        <v>11</v>
      </c>
      <c r="E50849" s="3">
        <v>6</v>
      </c>
      <c r="F50849" s="3">
        <v>13</v>
      </c>
      <c r="G50849" s="3"/>
      <c r="H50849" s="4">
        <v>5327.3583500000004</v>
      </c>
      <c r="I50849" s="4">
        <v>2169.4769200000001</v>
      </c>
      <c r="J50849" s="4">
        <v>24016</v>
      </c>
      <c r="K50849" s="4">
        <f t="shared" si="794"/>
        <v>27323</v>
      </c>
      <c r="L50849" s="2"/>
      <c r="M50849" s="14">
        <f>H50849/INDEX(Installed_Capacity!$H$5:$S$11,MATCH(Source_Data!C50849,Installed_Capacity!$G$5:$G$11,0),MATCH(Source_Data!D50849,Installed_Capacity!$H$4:$S$4,0))</f>
        <v>0.41731292290531163</v>
      </c>
    </row>
    <row r="50850" spans="1:13" x14ac:dyDescent="0.3">
      <c r="A50850" s="5">
        <v>44141</v>
      </c>
      <c r="B50850" s="5">
        <v>44124</v>
      </c>
      <c r="C50850" s="3">
        <v>2020</v>
      </c>
      <c r="D50850" s="3">
        <v>11</v>
      </c>
      <c r="E50850" s="3">
        <v>6</v>
      </c>
      <c r="F50850" s="3">
        <v>14</v>
      </c>
      <c r="G50850" s="3"/>
      <c r="H50850" s="4">
        <v>5350.27243</v>
      </c>
      <c r="I50850" s="4">
        <v>2533.9845799999998</v>
      </c>
      <c r="J50850" s="4">
        <v>24606</v>
      </c>
      <c r="K50850" s="4">
        <f t="shared" si="794"/>
        <v>27323</v>
      </c>
      <c r="L50850" s="2"/>
      <c r="M50850" s="14">
        <f>H50850/INDEX(Installed_Capacity!$H$5:$S$11,MATCH(Source_Data!C50850,Installed_Capacity!$G$5:$G$11,0),MATCH(Source_Data!D50850,Installed_Capacity!$H$4:$S$4,0))</f>
        <v>0.41910787287342971</v>
      </c>
    </row>
    <row r="50851" spans="1:13" x14ac:dyDescent="0.3">
      <c r="A50851" s="5">
        <v>44141</v>
      </c>
      <c r="B50851" s="5">
        <v>44124</v>
      </c>
      <c r="C50851" s="3">
        <v>2020</v>
      </c>
      <c r="D50851" s="3">
        <v>11</v>
      </c>
      <c r="E50851" s="3">
        <v>6</v>
      </c>
      <c r="F50851" s="3">
        <v>15</v>
      </c>
      <c r="G50851" s="3"/>
      <c r="H50851" s="4">
        <v>4670.1766699999998</v>
      </c>
      <c r="I50851" s="4">
        <v>2463.1014500000001</v>
      </c>
      <c r="J50851" s="4">
        <v>25199</v>
      </c>
      <c r="K50851" s="4">
        <f t="shared" si="794"/>
        <v>27323</v>
      </c>
      <c r="L50851" s="2"/>
      <c r="M50851" s="14">
        <f>H50851/INDEX(Installed_Capacity!$H$5:$S$11,MATCH(Source_Data!C50851,Installed_Capacity!$G$5:$G$11,0),MATCH(Source_Data!D50851,Installed_Capacity!$H$4:$S$4,0))</f>
        <v>0.36583329834417744</v>
      </c>
    </row>
    <row r="50852" spans="1:13" x14ac:dyDescent="0.3">
      <c r="A50852" s="5">
        <v>44141</v>
      </c>
      <c r="B50852" s="5">
        <v>44124</v>
      </c>
      <c r="C50852" s="3">
        <v>2020</v>
      </c>
      <c r="D50852" s="3">
        <v>11</v>
      </c>
      <c r="E50852" s="3">
        <v>6</v>
      </c>
      <c r="F50852" s="3">
        <v>16</v>
      </c>
      <c r="G50852" s="3"/>
      <c r="H50852" s="4">
        <v>2455.0497999999998</v>
      </c>
      <c r="I50852" s="4">
        <v>2287.0606499999999</v>
      </c>
      <c r="J50852" s="4">
        <v>25687</v>
      </c>
      <c r="K50852" s="4">
        <f t="shared" si="794"/>
        <v>27323</v>
      </c>
      <c r="L50852" s="2"/>
      <c r="M50852" s="14">
        <f>H50852/INDEX(Installed_Capacity!$H$5:$S$11,MATCH(Source_Data!C50852,Installed_Capacity!$G$5:$G$11,0),MATCH(Source_Data!D50852,Installed_Capacity!$H$4:$S$4,0))</f>
        <v>0.1923137023279278</v>
      </c>
    </row>
    <row r="50853" spans="1:13" x14ac:dyDescent="0.3">
      <c r="A50853" s="5">
        <v>44141</v>
      </c>
      <c r="B50853" s="5">
        <v>44124</v>
      </c>
      <c r="C50853" s="3">
        <v>2020</v>
      </c>
      <c r="D50853" s="3">
        <v>11</v>
      </c>
      <c r="E50853" s="3">
        <v>6</v>
      </c>
      <c r="F50853" s="3">
        <v>17</v>
      </c>
      <c r="G50853" s="3"/>
      <c r="H50853" s="4">
        <v>315.57805999999999</v>
      </c>
      <c r="I50853" s="4">
        <v>2100.9946799999998</v>
      </c>
      <c r="J50853" s="4">
        <v>26394</v>
      </c>
      <c r="K50853" s="4">
        <f t="shared" si="794"/>
        <v>27323</v>
      </c>
      <c r="L50853" s="2"/>
      <c r="M50853" s="14">
        <f>H50853/INDEX(Installed_Capacity!$H$5:$S$11,MATCH(Source_Data!C50853,Installed_Capacity!$G$5:$G$11,0),MATCH(Source_Data!D50853,Installed_Capacity!$H$4:$S$4,0))</f>
        <v>2.4720470066254843E-2</v>
      </c>
    </row>
    <row r="50854" spans="1:13" x14ac:dyDescent="0.3">
      <c r="A50854" s="5">
        <v>44141</v>
      </c>
      <c r="B50854" s="5">
        <v>44124</v>
      </c>
      <c r="C50854" s="3">
        <v>2020</v>
      </c>
      <c r="D50854" s="3">
        <v>11</v>
      </c>
      <c r="E50854" s="3">
        <v>6</v>
      </c>
      <c r="F50854" s="3">
        <v>18</v>
      </c>
      <c r="G50854" s="3"/>
      <c r="H50854" s="4">
        <v>18.086870000000001</v>
      </c>
      <c r="I50854" s="4">
        <v>2100.8242700000001</v>
      </c>
      <c r="J50854" s="4">
        <v>27323</v>
      </c>
      <c r="K50854" s="4">
        <f t="shared" si="794"/>
        <v>27323</v>
      </c>
      <c r="L50854" s="2"/>
      <c r="M50854" s="14">
        <f>H50854/INDEX(Installed_Capacity!$H$5:$S$11,MATCH(Source_Data!C50854,Installed_Capacity!$G$5:$G$11,0),MATCH(Source_Data!D50854,Installed_Capacity!$H$4:$S$4,0))</f>
        <v>1.4168156316926557E-3</v>
      </c>
    </row>
    <row r="50855" spans="1:13" x14ac:dyDescent="0.3">
      <c r="A50855" s="5">
        <v>44141</v>
      </c>
      <c r="B50855" s="5">
        <v>44124</v>
      </c>
      <c r="C50855" s="3">
        <v>2020</v>
      </c>
      <c r="D50855" s="3">
        <v>11</v>
      </c>
      <c r="E50855" s="3">
        <v>6</v>
      </c>
      <c r="F50855" s="3">
        <v>19</v>
      </c>
      <c r="G50855" s="3"/>
      <c r="H50855" s="4">
        <v>0</v>
      </c>
      <c r="I50855" s="4">
        <v>2372.0424699999999</v>
      </c>
      <c r="J50855" s="4">
        <v>26824</v>
      </c>
      <c r="K50855" s="4">
        <f t="shared" si="794"/>
        <v>27323</v>
      </c>
      <c r="L50855" s="2"/>
      <c r="M50855" s="14">
        <f>H50855/INDEX(Installed_Capacity!$H$5:$S$11,MATCH(Source_Data!C50855,Installed_Capacity!$G$5:$G$11,0),MATCH(Source_Data!D50855,Installed_Capacity!$H$4:$S$4,0))</f>
        <v>0</v>
      </c>
    </row>
    <row r="50856" spans="1:13" x14ac:dyDescent="0.3">
      <c r="A50856" s="5">
        <v>44141</v>
      </c>
      <c r="B50856" s="5">
        <v>44124</v>
      </c>
      <c r="C50856" s="3">
        <v>2020</v>
      </c>
      <c r="D50856" s="3">
        <v>11</v>
      </c>
      <c r="E50856" s="3">
        <v>6</v>
      </c>
      <c r="F50856" s="3">
        <v>20</v>
      </c>
      <c r="G50856" s="3"/>
      <c r="H50856" s="4">
        <v>0</v>
      </c>
      <c r="I50856" s="4">
        <v>3281.8331400000002</v>
      </c>
      <c r="J50856" s="4">
        <v>25853</v>
      </c>
      <c r="K50856" s="4">
        <f t="shared" si="794"/>
        <v>27323</v>
      </c>
      <c r="L50856" s="2"/>
      <c r="M50856" s="14">
        <f>H50856/INDEX(Installed_Capacity!$H$5:$S$11,MATCH(Source_Data!C50856,Installed_Capacity!$G$5:$G$11,0),MATCH(Source_Data!D50856,Installed_Capacity!$H$4:$S$4,0))</f>
        <v>0</v>
      </c>
    </row>
    <row r="50857" spans="1:13" x14ac:dyDescent="0.3">
      <c r="A50857" s="5">
        <v>44141</v>
      </c>
      <c r="B50857" s="5">
        <v>44125</v>
      </c>
      <c r="C50857" s="3">
        <v>2020</v>
      </c>
      <c r="D50857" s="3">
        <v>11</v>
      </c>
      <c r="E50857" s="3">
        <v>6</v>
      </c>
      <c r="F50857" s="3">
        <v>21</v>
      </c>
      <c r="G50857" s="3"/>
      <c r="H50857" s="4">
        <v>0</v>
      </c>
      <c r="I50857" s="4">
        <v>3835.2078000000001</v>
      </c>
      <c r="J50857" s="4">
        <v>24921</v>
      </c>
      <c r="K50857" s="4">
        <f t="shared" si="794"/>
        <v>27323</v>
      </c>
      <c r="L50857" s="2"/>
      <c r="M50857" s="14">
        <f>H50857/INDEX(Installed_Capacity!$H$5:$S$11,MATCH(Source_Data!C50857,Installed_Capacity!$G$5:$G$11,0),MATCH(Source_Data!D50857,Installed_Capacity!$H$4:$S$4,0))</f>
        <v>0</v>
      </c>
    </row>
    <row r="50858" spans="1:13" x14ac:dyDescent="0.3">
      <c r="A50858" s="5">
        <v>44141</v>
      </c>
      <c r="B50858" s="5">
        <v>44125</v>
      </c>
      <c r="C50858" s="3">
        <v>2020</v>
      </c>
      <c r="D50858" s="3">
        <v>11</v>
      </c>
      <c r="E50858" s="3">
        <v>6</v>
      </c>
      <c r="F50858" s="3">
        <v>22</v>
      </c>
      <c r="G50858" s="3"/>
      <c r="H50858" s="4">
        <v>0</v>
      </c>
      <c r="I50858" s="4">
        <v>3703.3053599999998</v>
      </c>
      <c r="J50858" s="4">
        <v>23817</v>
      </c>
      <c r="K50858" s="4">
        <f t="shared" si="794"/>
        <v>27323</v>
      </c>
      <c r="L50858" s="2"/>
      <c r="M50858" s="14">
        <f>H50858/INDEX(Installed_Capacity!$H$5:$S$11,MATCH(Source_Data!C50858,Installed_Capacity!$G$5:$G$11,0),MATCH(Source_Data!D50858,Installed_Capacity!$H$4:$S$4,0))</f>
        <v>0</v>
      </c>
    </row>
    <row r="50859" spans="1:13" x14ac:dyDescent="0.3">
      <c r="A50859" s="5">
        <v>44141</v>
      </c>
      <c r="B50859" s="5">
        <v>44125</v>
      </c>
      <c r="C50859" s="3">
        <v>2020</v>
      </c>
      <c r="D50859" s="3">
        <v>11</v>
      </c>
      <c r="E50859" s="3">
        <v>6</v>
      </c>
      <c r="F50859" s="3">
        <v>23</v>
      </c>
      <c r="G50859" s="3"/>
      <c r="H50859" s="4">
        <v>0</v>
      </c>
      <c r="I50859" s="4">
        <v>3202.68138</v>
      </c>
      <c r="J50859" s="4">
        <v>22443</v>
      </c>
      <c r="K50859" s="4">
        <f t="shared" si="794"/>
        <v>27323</v>
      </c>
      <c r="L50859" s="2"/>
      <c r="M50859" s="14">
        <f>H50859/INDEX(Installed_Capacity!$H$5:$S$11,MATCH(Source_Data!C50859,Installed_Capacity!$G$5:$G$11,0),MATCH(Source_Data!D50859,Installed_Capacity!$H$4:$S$4,0))</f>
        <v>0</v>
      </c>
    </row>
    <row r="50860" spans="1:13" x14ac:dyDescent="0.3">
      <c r="A50860" s="5">
        <v>44141</v>
      </c>
      <c r="B50860" s="5">
        <v>44125</v>
      </c>
      <c r="C50860" s="3">
        <v>2020</v>
      </c>
      <c r="D50860" s="3">
        <v>11</v>
      </c>
      <c r="E50860" s="3">
        <v>6</v>
      </c>
      <c r="F50860" s="3">
        <v>24</v>
      </c>
      <c r="G50860" s="3"/>
      <c r="H50860" s="4">
        <v>0</v>
      </c>
      <c r="I50860" s="4">
        <v>2843.8908299999998</v>
      </c>
      <c r="J50860" s="4">
        <v>21101</v>
      </c>
      <c r="K50860" s="4">
        <f t="shared" si="794"/>
        <v>27323</v>
      </c>
      <c r="L50860" s="2"/>
      <c r="M50860" s="14">
        <f>H50860/INDEX(Installed_Capacity!$H$5:$S$11,MATCH(Source_Data!C50860,Installed_Capacity!$G$5:$G$11,0),MATCH(Source_Data!D50860,Installed_Capacity!$H$4:$S$4,0))</f>
        <v>0</v>
      </c>
    </row>
    <row r="50861" spans="1:13" x14ac:dyDescent="0.3">
      <c r="A50861" s="5">
        <v>44142</v>
      </c>
      <c r="B50861" s="5">
        <v>44125</v>
      </c>
      <c r="C50861" s="3">
        <v>2020</v>
      </c>
      <c r="D50861" s="3">
        <v>11</v>
      </c>
      <c r="E50861" s="3">
        <v>7</v>
      </c>
      <c r="F50861" s="3">
        <v>1</v>
      </c>
      <c r="G50861" s="3"/>
      <c r="H50861" s="4">
        <v>0</v>
      </c>
      <c r="I50861" s="4">
        <v>2389.3517700000002</v>
      </c>
      <c r="J50861" s="4">
        <v>20189</v>
      </c>
      <c r="K50861" s="4">
        <f t="shared" si="794"/>
        <v>24840</v>
      </c>
      <c r="L50861" s="2"/>
      <c r="M50861" s="14">
        <f>H50861/INDEX(Installed_Capacity!$H$5:$S$11,MATCH(Source_Data!C50861,Installed_Capacity!$G$5:$G$11,0),MATCH(Source_Data!D50861,Installed_Capacity!$H$4:$S$4,0))</f>
        <v>0</v>
      </c>
    </row>
    <row r="50862" spans="1:13" x14ac:dyDescent="0.3">
      <c r="A50862" s="5">
        <v>44142</v>
      </c>
      <c r="B50862" s="5">
        <v>44125</v>
      </c>
      <c r="C50862" s="3">
        <v>2020</v>
      </c>
      <c r="D50862" s="3">
        <v>11</v>
      </c>
      <c r="E50862" s="3">
        <v>7</v>
      </c>
      <c r="F50862" s="3">
        <v>2</v>
      </c>
      <c r="G50862" s="3"/>
      <c r="H50862" s="4">
        <v>0</v>
      </c>
      <c r="I50862" s="4">
        <v>2116.5872599999998</v>
      </c>
      <c r="J50862" s="4">
        <v>19460</v>
      </c>
      <c r="K50862" s="4">
        <f t="shared" si="794"/>
        <v>24840</v>
      </c>
      <c r="L50862" s="2"/>
      <c r="M50862" s="14">
        <f>H50862/INDEX(Installed_Capacity!$H$5:$S$11,MATCH(Source_Data!C50862,Installed_Capacity!$G$5:$G$11,0),MATCH(Source_Data!D50862,Installed_Capacity!$H$4:$S$4,0))</f>
        <v>0</v>
      </c>
    </row>
    <row r="50863" spans="1:13" x14ac:dyDescent="0.3">
      <c r="A50863" s="5">
        <v>44142</v>
      </c>
      <c r="B50863" s="5">
        <v>44125</v>
      </c>
      <c r="C50863" s="3">
        <v>2020</v>
      </c>
      <c r="D50863" s="3">
        <v>11</v>
      </c>
      <c r="E50863" s="3">
        <v>7</v>
      </c>
      <c r="F50863" s="3">
        <v>3</v>
      </c>
      <c r="G50863" s="3"/>
      <c r="H50863" s="4">
        <v>0</v>
      </c>
      <c r="I50863" s="4">
        <v>1447.75306</v>
      </c>
      <c r="J50863" s="4">
        <v>19002</v>
      </c>
      <c r="K50863" s="4">
        <f t="shared" si="794"/>
        <v>24840</v>
      </c>
      <c r="L50863" s="2"/>
      <c r="M50863" s="14">
        <f>H50863/INDEX(Installed_Capacity!$H$5:$S$11,MATCH(Source_Data!C50863,Installed_Capacity!$G$5:$G$11,0),MATCH(Source_Data!D50863,Installed_Capacity!$H$4:$S$4,0))</f>
        <v>0</v>
      </c>
    </row>
    <row r="50864" spans="1:13" x14ac:dyDescent="0.3">
      <c r="A50864" s="5">
        <v>44142</v>
      </c>
      <c r="B50864" s="5">
        <v>44125</v>
      </c>
      <c r="C50864" s="3">
        <v>2020</v>
      </c>
      <c r="D50864" s="3">
        <v>11</v>
      </c>
      <c r="E50864" s="3">
        <v>7</v>
      </c>
      <c r="F50864" s="3">
        <v>4</v>
      </c>
      <c r="G50864" s="3"/>
      <c r="H50864" s="4">
        <v>0</v>
      </c>
      <c r="I50864" s="4">
        <v>902.91467</v>
      </c>
      <c r="J50864" s="4">
        <v>18867</v>
      </c>
      <c r="K50864" s="4">
        <f t="shared" si="794"/>
        <v>24840</v>
      </c>
      <c r="L50864" s="2"/>
      <c r="M50864" s="14">
        <f>H50864/INDEX(Installed_Capacity!$H$5:$S$11,MATCH(Source_Data!C50864,Installed_Capacity!$G$5:$G$11,0),MATCH(Source_Data!D50864,Installed_Capacity!$H$4:$S$4,0))</f>
        <v>0</v>
      </c>
    </row>
    <row r="50865" spans="1:13" x14ac:dyDescent="0.3">
      <c r="A50865" s="5">
        <v>44142</v>
      </c>
      <c r="B50865" s="5">
        <v>44125</v>
      </c>
      <c r="C50865" s="3">
        <v>2020</v>
      </c>
      <c r="D50865" s="3">
        <v>11</v>
      </c>
      <c r="E50865" s="3">
        <v>7</v>
      </c>
      <c r="F50865" s="3">
        <v>5</v>
      </c>
      <c r="G50865" s="3"/>
      <c r="H50865" s="4">
        <v>0</v>
      </c>
      <c r="I50865" s="4">
        <v>933.66824999999994</v>
      </c>
      <c r="J50865" s="4">
        <v>19044</v>
      </c>
      <c r="K50865" s="4">
        <f t="shared" si="794"/>
        <v>24840</v>
      </c>
      <c r="L50865" s="2"/>
      <c r="M50865" s="14">
        <f>H50865/INDEX(Installed_Capacity!$H$5:$S$11,MATCH(Source_Data!C50865,Installed_Capacity!$G$5:$G$11,0),MATCH(Source_Data!D50865,Installed_Capacity!$H$4:$S$4,0))</f>
        <v>0</v>
      </c>
    </row>
    <row r="50866" spans="1:13" x14ac:dyDescent="0.3">
      <c r="A50866" s="5">
        <v>44142</v>
      </c>
      <c r="B50866" s="5">
        <v>44125</v>
      </c>
      <c r="C50866" s="3">
        <v>2020</v>
      </c>
      <c r="D50866" s="3">
        <v>11</v>
      </c>
      <c r="E50866" s="3">
        <v>7</v>
      </c>
      <c r="F50866" s="3">
        <v>6</v>
      </c>
      <c r="G50866" s="3"/>
      <c r="H50866" s="4">
        <v>0</v>
      </c>
      <c r="I50866" s="4">
        <v>861.30930000000001</v>
      </c>
      <c r="J50866" s="4">
        <v>19582</v>
      </c>
      <c r="K50866" s="4">
        <f t="shared" si="794"/>
        <v>24840</v>
      </c>
      <c r="L50866" s="2"/>
      <c r="M50866" s="14">
        <f>H50866/INDEX(Installed_Capacity!$H$5:$S$11,MATCH(Source_Data!C50866,Installed_Capacity!$G$5:$G$11,0),MATCH(Source_Data!D50866,Installed_Capacity!$H$4:$S$4,0))</f>
        <v>0</v>
      </c>
    </row>
    <row r="50867" spans="1:13" x14ac:dyDescent="0.3">
      <c r="A50867" s="5">
        <v>44142</v>
      </c>
      <c r="B50867" s="5">
        <v>44125</v>
      </c>
      <c r="C50867" s="3">
        <v>2020</v>
      </c>
      <c r="D50867" s="3">
        <v>11</v>
      </c>
      <c r="E50867" s="3">
        <v>7</v>
      </c>
      <c r="F50867" s="3">
        <v>7</v>
      </c>
      <c r="G50867" s="3"/>
      <c r="H50867" s="4">
        <v>265.29034999999999</v>
      </c>
      <c r="I50867" s="4">
        <v>846.31046000000003</v>
      </c>
      <c r="J50867" s="4">
        <v>20132</v>
      </c>
      <c r="K50867" s="4">
        <f t="shared" si="794"/>
        <v>24840</v>
      </c>
      <c r="L50867" s="2"/>
      <c r="M50867" s="14">
        <f>H50867/INDEX(Installed_Capacity!$H$5:$S$11,MATCH(Source_Data!C50867,Installed_Capacity!$G$5:$G$11,0),MATCH(Source_Data!D50867,Installed_Capacity!$H$4:$S$4,0))</f>
        <v>2.0781236046768493E-2</v>
      </c>
    </row>
    <row r="50868" spans="1:13" x14ac:dyDescent="0.3">
      <c r="A50868" s="5">
        <v>44142</v>
      </c>
      <c r="B50868" s="5">
        <v>44125</v>
      </c>
      <c r="C50868" s="3">
        <v>2020</v>
      </c>
      <c r="D50868" s="3">
        <v>11</v>
      </c>
      <c r="E50868" s="3">
        <v>7</v>
      </c>
      <c r="F50868" s="3">
        <v>8</v>
      </c>
      <c r="G50868" s="3"/>
      <c r="H50868" s="4">
        <v>1834.55448</v>
      </c>
      <c r="I50868" s="4">
        <v>-972.91543999999999</v>
      </c>
      <c r="J50868" s="4">
        <v>20577</v>
      </c>
      <c r="K50868" s="4">
        <f t="shared" si="794"/>
        <v>24840</v>
      </c>
      <c r="L50868" s="2"/>
      <c r="M50868" s="14">
        <f>H50868/INDEX(Installed_Capacity!$H$5:$S$11,MATCH(Source_Data!C50868,Installed_Capacity!$G$5:$G$11,0),MATCH(Source_Data!D50868,Installed_Capacity!$H$4:$S$4,0))</f>
        <v>0.14370786457003293</v>
      </c>
    </row>
    <row r="50869" spans="1:13" x14ac:dyDescent="0.3">
      <c r="A50869" s="5">
        <v>44142</v>
      </c>
      <c r="B50869" s="5">
        <v>44125</v>
      </c>
      <c r="C50869" s="3">
        <v>2020</v>
      </c>
      <c r="D50869" s="3">
        <v>11</v>
      </c>
      <c r="E50869" s="3">
        <v>7</v>
      </c>
      <c r="F50869" s="3">
        <v>9</v>
      </c>
      <c r="G50869" s="3"/>
      <c r="H50869" s="4">
        <v>3888.1740100000002</v>
      </c>
      <c r="I50869" s="4">
        <v>1164.9065499999999</v>
      </c>
      <c r="J50869" s="4">
        <v>20961</v>
      </c>
      <c r="K50869" s="4">
        <f t="shared" si="794"/>
        <v>24840</v>
      </c>
      <c r="L50869" s="2"/>
      <c r="M50869" s="14">
        <f>H50869/INDEX(Installed_Capacity!$H$5:$S$11,MATCH(Source_Data!C50869,Installed_Capacity!$G$5:$G$11,0),MATCH(Source_Data!D50869,Installed_Capacity!$H$4:$S$4,0))</f>
        <v>0.30457595571312868</v>
      </c>
    </row>
    <row r="50870" spans="1:13" x14ac:dyDescent="0.3">
      <c r="A50870" s="5">
        <v>44142</v>
      </c>
      <c r="B50870" s="5">
        <v>44125</v>
      </c>
      <c r="C50870" s="3">
        <v>2020</v>
      </c>
      <c r="D50870" s="3">
        <v>11</v>
      </c>
      <c r="E50870" s="3">
        <v>7</v>
      </c>
      <c r="F50870" s="3">
        <v>10</v>
      </c>
      <c r="G50870" s="3"/>
      <c r="H50870" s="4">
        <v>4672.6633400000001</v>
      </c>
      <c r="I50870" s="4">
        <v>1331.38914</v>
      </c>
      <c r="J50870" s="4">
        <v>20962</v>
      </c>
      <c r="K50870" s="4">
        <f t="shared" si="794"/>
        <v>24840</v>
      </c>
      <c r="L50870" s="2"/>
      <c r="M50870" s="14">
        <f>H50870/INDEX(Installed_Capacity!$H$5:$S$11,MATCH(Source_Data!C50870,Installed_Capacity!$G$5:$G$11,0),MATCH(Source_Data!D50870,Installed_Capacity!$H$4:$S$4,0))</f>
        <v>0.3660280889810793</v>
      </c>
    </row>
    <row r="50871" spans="1:13" x14ac:dyDescent="0.3">
      <c r="A50871" s="5">
        <v>44142</v>
      </c>
      <c r="B50871" s="5">
        <v>44125</v>
      </c>
      <c r="C50871" s="3">
        <v>2020</v>
      </c>
      <c r="D50871" s="3">
        <v>11</v>
      </c>
      <c r="E50871" s="3">
        <v>7</v>
      </c>
      <c r="F50871" s="3">
        <v>11</v>
      </c>
      <c r="G50871" s="3"/>
      <c r="H50871" s="4">
        <v>5772.5384999999997</v>
      </c>
      <c r="I50871" s="4">
        <v>1638.50773</v>
      </c>
      <c r="J50871" s="4">
        <v>20295</v>
      </c>
      <c r="K50871" s="4">
        <f t="shared" si="794"/>
        <v>24840</v>
      </c>
      <c r="L50871" s="2"/>
      <c r="M50871" s="14">
        <f>H50871/INDEX(Installed_Capacity!$H$5:$S$11,MATCH(Source_Data!C50871,Installed_Capacity!$G$5:$G$11,0),MATCH(Source_Data!D50871,Installed_Capacity!$H$4:$S$4,0))</f>
        <v>0.45218563418367436</v>
      </c>
    </row>
    <row r="50872" spans="1:13" x14ac:dyDescent="0.3">
      <c r="A50872" s="5">
        <v>44142</v>
      </c>
      <c r="B50872" s="5">
        <v>44125</v>
      </c>
      <c r="C50872" s="3">
        <v>2020</v>
      </c>
      <c r="D50872" s="3">
        <v>11</v>
      </c>
      <c r="E50872" s="3">
        <v>7</v>
      </c>
      <c r="F50872" s="3">
        <v>12</v>
      </c>
      <c r="G50872" s="3"/>
      <c r="H50872" s="4">
        <v>6167.8930600000003</v>
      </c>
      <c r="I50872" s="4">
        <v>1617.98244</v>
      </c>
      <c r="J50872" s="4">
        <v>19573</v>
      </c>
      <c r="K50872" s="4">
        <f t="shared" si="794"/>
        <v>24840</v>
      </c>
      <c r="L50872" s="2"/>
      <c r="M50872" s="14">
        <f>H50872/INDEX(Installed_Capacity!$H$5:$S$11,MATCH(Source_Data!C50872,Installed_Capacity!$G$5:$G$11,0),MATCH(Source_Data!D50872,Installed_Capacity!$H$4:$S$4,0))</f>
        <v>0.483155311118875</v>
      </c>
    </row>
    <row r="50873" spans="1:13" x14ac:dyDescent="0.3">
      <c r="A50873" s="5">
        <v>44142</v>
      </c>
      <c r="B50873" s="5">
        <v>44125</v>
      </c>
      <c r="C50873" s="3">
        <v>2020</v>
      </c>
      <c r="D50873" s="3">
        <v>11</v>
      </c>
      <c r="E50873" s="3">
        <v>7</v>
      </c>
      <c r="F50873" s="3">
        <v>13</v>
      </c>
      <c r="G50873" s="3"/>
      <c r="H50873" s="4">
        <v>6181.9623300000003</v>
      </c>
      <c r="I50873" s="4">
        <v>1804.0674100000001</v>
      </c>
      <c r="J50873" s="4">
        <v>19563</v>
      </c>
      <c r="K50873" s="4">
        <f t="shared" si="794"/>
        <v>24840</v>
      </c>
      <c r="L50873" s="2"/>
      <c r="M50873" s="14">
        <f>H50873/INDEX(Installed_Capacity!$H$5:$S$11,MATCH(Source_Data!C50873,Installed_Capacity!$G$5:$G$11,0),MATCH(Source_Data!D50873,Installed_Capacity!$H$4:$S$4,0))</f>
        <v>0.48425741234824771</v>
      </c>
    </row>
    <row r="50874" spans="1:13" x14ac:dyDescent="0.3">
      <c r="A50874" s="5">
        <v>44142</v>
      </c>
      <c r="B50874" s="5">
        <v>44125</v>
      </c>
      <c r="C50874" s="3">
        <v>2020</v>
      </c>
      <c r="D50874" s="3">
        <v>11</v>
      </c>
      <c r="E50874" s="3">
        <v>7</v>
      </c>
      <c r="F50874" s="3">
        <v>14</v>
      </c>
      <c r="G50874" s="3"/>
      <c r="H50874" s="4">
        <v>5047.6011600000002</v>
      </c>
      <c r="I50874" s="4">
        <v>2337.8334</v>
      </c>
      <c r="J50874" s="4">
        <v>19892</v>
      </c>
      <c r="K50874" s="4">
        <f t="shared" si="794"/>
        <v>24840</v>
      </c>
      <c r="L50874" s="2"/>
      <c r="M50874" s="14">
        <f>H50874/INDEX(Installed_Capacity!$H$5:$S$11,MATCH(Source_Data!C50874,Installed_Capacity!$G$5:$G$11,0),MATCH(Source_Data!D50874,Installed_Capacity!$H$4:$S$4,0))</f>
        <v>0.39539844240811051</v>
      </c>
    </row>
    <row r="50875" spans="1:13" x14ac:dyDescent="0.3">
      <c r="A50875" s="5">
        <v>44142</v>
      </c>
      <c r="B50875" s="5">
        <v>44125</v>
      </c>
      <c r="C50875" s="3">
        <v>2020</v>
      </c>
      <c r="D50875" s="3">
        <v>11</v>
      </c>
      <c r="E50875" s="3">
        <v>7</v>
      </c>
      <c r="F50875" s="3">
        <v>15</v>
      </c>
      <c r="G50875" s="3"/>
      <c r="H50875" s="4">
        <v>5279.10437</v>
      </c>
      <c r="I50875" s="4">
        <v>2593.6980600000002</v>
      </c>
      <c r="J50875" s="4">
        <v>20719</v>
      </c>
      <c r="K50875" s="4">
        <f t="shared" si="794"/>
        <v>24840</v>
      </c>
      <c r="L50875" s="2"/>
      <c r="M50875" s="14">
        <f>H50875/INDEX(Installed_Capacity!$H$5:$S$11,MATCH(Source_Data!C50875,Installed_Capacity!$G$5:$G$11,0),MATCH(Source_Data!D50875,Installed_Capacity!$H$4:$S$4,0))</f>
        <v>0.41353299895189211</v>
      </c>
    </row>
    <row r="50876" spans="1:13" x14ac:dyDescent="0.3">
      <c r="A50876" s="5">
        <v>44142</v>
      </c>
      <c r="B50876" s="5">
        <v>44125</v>
      </c>
      <c r="C50876" s="3">
        <v>2020</v>
      </c>
      <c r="D50876" s="3">
        <v>11</v>
      </c>
      <c r="E50876" s="3">
        <v>7</v>
      </c>
      <c r="F50876" s="3">
        <v>16</v>
      </c>
      <c r="G50876" s="3"/>
      <c r="H50876" s="4">
        <v>3470.8959799999998</v>
      </c>
      <c r="I50876" s="4">
        <v>2814.9698199999998</v>
      </c>
      <c r="J50876" s="4">
        <v>21682</v>
      </c>
      <c r="K50876" s="4">
        <f t="shared" si="794"/>
        <v>24840</v>
      </c>
      <c r="L50876" s="2"/>
      <c r="M50876" s="14">
        <f>H50876/INDEX(Installed_Capacity!$H$5:$S$11,MATCH(Source_Data!C50876,Installed_Capacity!$G$5:$G$11,0),MATCH(Source_Data!D50876,Installed_Capacity!$H$4:$S$4,0))</f>
        <v>0.27188892718547758</v>
      </c>
    </row>
    <row r="50877" spans="1:13" x14ac:dyDescent="0.3">
      <c r="A50877" s="5">
        <v>44142</v>
      </c>
      <c r="B50877" s="5">
        <v>44125</v>
      </c>
      <c r="C50877" s="3">
        <v>2020</v>
      </c>
      <c r="D50877" s="3">
        <v>11</v>
      </c>
      <c r="E50877" s="3">
        <v>7</v>
      </c>
      <c r="F50877" s="3">
        <v>17</v>
      </c>
      <c r="G50877" s="3"/>
      <c r="H50877" s="4">
        <v>521.92349000000002</v>
      </c>
      <c r="I50877" s="4">
        <v>2712.4925499999999</v>
      </c>
      <c r="J50877" s="4">
        <v>23250</v>
      </c>
      <c r="K50877" s="4">
        <f t="shared" si="794"/>
        <v>24840</v>
      </c>
      <c r="L50877" s="2"/>
      <c r="M50877" s="14">
        <f>H50877/INDEX(Installed_Capacity!$H$5:$S$11,MATCH(Source_Data!C50877,Installed_Capacity!$G$5:$G$11,0),MATCH(Source_Data!D50877,Installed_Capacity!$H$4:$S$4,0))</f>
        <v>4.088431880030019E-2</v>
      </c>
    </row>
    <row r="50878" spans="1:13" x14ac:dyDescent="0.3">
      <c r="A50878" s="5">
        <v>44142</v>
      </c>
      <c r="B50878" s="5">
        <v>44125</v>
      </c>
      <c r="C50878" s="3">
        <v>2020</v>
      </c>
      <c r="D50878" s="3">
        <v>11</v>
      </c>
      <c r="E50878" s="3">
        <v>7</v>
      </c>
      <c r="F50878" s="3">
        <v>18</v>
      </c>
      <c r="G50878" s="3"/>
      <c r="H50878" s="4">
        <v>0</v>
      </c>
      <c r="I50878" s="4">
        <v>2656.3468499999999</v>
      </c>
      <c r="J50878" s="4">
        <v>24800</v>
      </c>
      <c r="K50878" s="4">
        <f t="shared" si="794"/>
        <v>24840</v>
      </c>
      <c r="L50878" s="2"/>
      <c r="M50878" s="14">
        <f>H50878/INDEX(Installed_Capacity!$H$5:$S$11,MATCH(Source_Data!C50878,Installed_Capacity!$G$5:$G$11,0),MATCH(Source_Data!D50878,Installed_Capacity!$H$4:$S$4,0))</f>
        <v>0</v>
      </c>
    </row>
    <row r="50879" spans="1:13" x14ac:dyDescent="0.3">
      <c r="A50879" s="5">
        <v>44142</v>
      </c>
      <c r="B50879" s="5">
        <v>44125</v>
      </c>
      <c r="C50879" s="3">
        <v>2020</v>
      </c>
      <c r="D50879" s="3">
        <v>11</v>
      </c>
      <c r="E50879" s="3">
        <v>7</v>
      </c>
      <c r="F50879" s="3">
        <v>19</v>
      </c>
      <c r="G50879" s="3"/>
      <c r="H50879" s="4">
        <v>0</v>
      </c>
      <c r="I50879" s="4">
        <v>2269.7037500000001</v>
      </c>
      <c r="J50879" s="4">
        <v>24840</v>
      </c>
      <c r="K50879" s="4">
        <f t="shared" si="794"/>
        <v>24840</v>
      </c>
      <c r="L50879" s="2"/>
      <c r="M50879" s="14">
        <f>H50879/INDEX(Installed_Capacity!$H$5:$S$11,MATCH(Source_Data!C50879,Installed_Capacity!$G$5:$G$11,0),MATCH(Source_Data!D50879,Installed_Capacity!$H$4:$S$4,0))</f>
        <v>0</v>
      </c>
    </row>
    <row r="50880" spans="1:13" x14ac:dyDescent="0.3">
      <c r="A50880" s="5">
        <v>44142</v>
      </c>
      <c r="B50880" s="5">
        <v>44125</v>
      </c>
      <c r="C50880" s="3">
        <v>2020</v>
      </c>
      <c r="D50880" s="3">
        <v>11</v>
      </c>
      <c r="E50880" s="3">
        <v>7</v>
      </c>
      <c r="F50880" s="3">
        <v>20</v>
      </c>
      <c r="G50880" s="3"/>
      <c r="H50880" s="4">
        <v>0</v>
      </c>
      <c r="I50880" s="4">
        <v>2390.2032599999998</v>
      </c>
      <c r="J50880" s="4">
        <v>24294</v>
      </c>
      <c r="K50880" s="4">
        <f t="shared" si="794"/>
        <v>24840</v>
      </c>
      <c r="L50880" s="2"/>
      <c r="M50880" s="14">
        <f>H50880/INDEX(Installed_Capacity!$H$5:$S$11,MATCH(Source_Data!C50880,Installed_Capacity!$G$5:$G$11,0),MATCH(Source_Data!D50880,Installed_Capacity!$H$4:$S$4,0))</f>
        <v>0</v>
      </c>
    </row>
    <row r="50881" spans="1:13" x14ac:dyDescent="0.3">
      <c r="A50881" s="5">
        <v>44142</v>
      </c>
      <c r="B50881" s="5">
        <v>44126</v>
      </c>
      <c r="C50881" s="3">
        <v>2020</v>
      </c>
      <c r="D50881" s="3">
        <v>11</v>
      </c>
      <c r="E50881" s="3">
        <v>7</v>
      </c>
      <c r="F50881" s="3">
        <v>21</v>
      </c>
      <c r="G50881" s="3"/>
      <c r="H50881" s="4">
        <v>0</v>
      </c>
      <c r="I50881" s="4">
        <v>2029.08493</v>
      </c>
      <c r="J50881" s="4">
        <v>23715</v>
      </c>
      <c r="K50881" s="4">
        <f t="shared" si="794"/>
        <v>24840</v>
      </c>
      <c r="L50881" s="2"/>
      <c r="M50881" s="14">
        <f>H50881/INDEX(Installed_Capacity!$H$5:$S$11,MATCH(Source_Data!C50881,Installed_Capacity!$G$5:$G$11,0),MATCH(Source_Data!D50881,Installed_Capacity!$H$4:$S$4,0))</f>
        <v>0</v>
      </c>
    </row>
    <row r="50882" spans="1:13" x14ac:dyDescent="0.3">
      <c r="A50882" s="5">
        <v>44142</v>
      </c>
      <c r="B50882" s="5">
        <v>44126</v>
      </c>
      <c r="C50882" s="3">
        <v>2020</v>
      </c>
      <c r="D50882" s="3">
        <v>11</v>
      </c>
      <c r="E50882" s="3">
        <v>7</v>
      </c>
      <c r="F50882" s="3">
        <v>22</v>
      </c>
      <c r="G50882" s="3"/>
      <c r="H50882" s="4">
        <v>0</v>
      </c>
      <c r="I50882" s="4">
        <v>2176.5755800000002</v>
      </c>
      <c r="J50882" s="4">
        <v>22800</v>
      </c>
      <c r="K50882" s="4">
        <f t="shared" si="794"/>
        <v>24840</v>
      </c>
      <c r="L50882" s="2"/>
      <c r="M50882" s="14">
        <f>H50882/INDEX(Installed_Capacity!$H$5:$S$11,MATCH(Source_Data!C50882,Installed_Capacity!$G$5:$G$11,0),MATCH(Source_Data!D50882,Installed_Capacity!$H$4:$S$4,0))</f>
        <v>0</v>
      </c>
    </row>
    <row r="50883" spans="1:13" x14ac:dyDescent="0.3">
      <c r="A50883" s="5">
        <v>44142</v>
      </c>
      <c r="B50883" s="5">
        <v>44126</v>
      </c>
      <c r="C50883" s="3">
        <v>2020</v>
      </c>
      <c r="D50883" s="3">
        <v>11</v>
      </c>
      <c r="E50883" s="3">
        <v>7</v>
      </c>
      <c r="F50883" s="3">
        <v>23</v>
      </c>
      <c r="G50883" s="3"/>
      <c r="H50883" s="4">
        <v>0</v>
      </c>
      <c r="I50883" s="4">
        <v>2029.5623700000001</v>
      </c>
      <c r="J50883" s="4">
        <v>21539</v>
      </c>
      <c r="K50883" s="4">
        <f t="shared" ref="K50883:K50946" si="795">_xlfn.MAXIFS($J:$J, $C:$C, C50883, $D:$D, D50883, $E:$E, E50883)</f>
        <v>24840</v>
      </c>
      <c r="L50883" s="2"/>
      <c r="M50883" s="14">
        <f>H50883/INDEX(Installed_Capacity!$H$5:$S$11,MATCH(Source_Data!C50883,Installed_Capacity!$G$5:$G$11,0),MATCH(Source_Data!D50883,Installed_Capacity!$H$4:$S$4,0))</f>
        <v>0</v>
      </c>
    </row>
    <row r="50884" spans="1:13" x14ac:dyDescent="0.3">
      <c r="A50884" s="5">
        <v>44142</v>
      </c>
      <c r="B50884" s="5">
        <v>44126</v>
      </c>
      <c r="C50884" s="3">
        <v>2020</v>
      </c>
      <c r="D50884" s="3">
        <v>11</v>
      </c>
      <c r="E50884" s="3">
        <v>7</v>
      </c>
      <c r="F50884" s="3">
        <v>24</v>
      </c>
      <c r="G50884" s="3"/>
      <c r="H50884" s="4">
        <v>0</v>
      </c>
      <c r="I50884" s="4">
        <v>2031.9622300000001</v>
      </c>
      <c r="J50884" s="4">
        <v>20381</v>
      </c>
      <c r="K50884" s="4">
        <f t="shared" si="795"/>
        <v>24840</v>
      </c>
      <c r="L50884" s="2"/>
      <c r="M50884" s="14">
        <f>H50884/INDEX(Installed_Capacity!$H$5:$S$11,MATCH(Source_Data!C50884,Installed_Capacity!$G$5:$G$11,0),MATCH(Source_Data!D50884,Installed_Capacity!$H$4:$S$4,0))</f>
        <v>0</v>
      </c>
    </row>
    <row r="50885" spans="1:13" x14ac:dyDescent="0.3">
      <c r="A50885" s="5">
        <v>44143</v>
      </c>
      <c r="B50885" s="5">
        <v>44126</v>
      </c>
      <c r="C50885" s="3">
        <v>2020</v>
      </c>
      <c r="D50885" s="3">
        <v>11</v>
      </c>
      <c r="E50885" s="3">
        <v>8</v>
      </c>
      <c r="F50885" s="3">
        <v>1</v>
      </c>
      <c r="G50885" s="3"/>
      <c r="H50885" s="4">
        <v>0</v>
      </c>
      <c r="I50885" s="4">
        <v>2029.71902</v>
      </c>
      <c r="J50885" s="4">
        <v>19555</v>
      </c>
      <c r="K50885" s="4">
        <f t="shared" si="795"/>
        <v>25732</v>
      </c>
      <c r="L50885" s="2"/>
      <c r="M50885" s="14">
        <f>H50885/INDEX(Installed_Capacity!$H$5:$S$11,MATCH(Source_Data!C50885,Installed_Capacity!$G$5:$G$11,0),MATCH(Source_Data!D50885,Installed_Capacity!$H$4:$S$4,0))</f>
        <v>0</v>
      </c>
    </row>
    <row r="50886" spans="1:13" x14ac:dyDescent="0.3">
      <c r="A50886" s="5">
        <v>44143</v>
      </c>
      <c r="B50886" s="5">
        <v>44126</v>
      </c>
      <c r="C50886" s="3">
        <v>2020</v>
      </c>
      <c r="D50886" s="3">
        <v>11</v>
      </c>
      <c r="E50886" s="3">
        <v>8</v>
      </c>
      <c r="F50886" s="3">
        <v>2</v>
      </c>
      <c r="G50886" s="3"/>
      <c r="H50886" s="4">
        <v>0</v>
      </c>
      <c r="I50886" s="4">
        <v>2000.8533</v>
      </c>
      <c r="J50886" s="4">
        <v>18929</v>
      </c>
      <c r="K50886" s="4">
        <f t="shared" si="795"/>
        <v>25732</v>
      </c>
      <c r="L50886" s="2"/>
      <c r="M50886" s="14">
        <f>H50886/INDEX(Installed_Capacity!$H$5:$S$11,MATCH(Source_Data!C50886,Installed_Capacity!$G$5:$G$11,0),MATCH(Source_Data!D50886,Installed_Capacity!$H$4:$S$4,0))</f>
        <v>0</v>
      </c>
    </row>
    <row r="50887" spans="1:13" x14ac:dyDescent="0.3">
      <c r="A50887" s="5">
        <v>44143</v>
      </c>
      <c r="B50887" s="5">
        <v>44126</v>
      </c>
      <c r="C50887" s="3">
        <v>2020</v>
      </c>
      <c r="D50887" s="3">
        <v>11</v>
      </c>
      <c r="E50887" s="3">
        <v>8</v>
      </c>
      <c r="F50887" s="3">
        <v>3</v>
      </c>
      <c r="G50887" s="3"/>
      <c r="H50887" s="4">
        <v>0</v>
      </c>
      <c r="I50887" s="4">
        <v>2094.3079600000001</v>
      </c>
      <c r="J50887" s="4">
        <v>18538</v>
      </c>
      <c r="K50887" s="4">
        <f t="shared" si="795"/>
        <v>25732</v>
      </c>
      <c r="L50887" s="2"/>
      <c r="M50887" s="14">
        <f>H50887/INDEX(Installed_Capacity!$H$5:$S$11,MATCH(Source_Data!C50887,Installed_Capacity!$G$5:$G$11,0),MATCH(Source_Data!D50887,Installed_Capacity!$H$4:$S$4,0))</f>
        <v>0</v>
      </c>
    </row>
    <row r="50888" spans="1:13" x14ac:dyDescent="0.3">
      <c r="A50888" s="5">
        <v>44143</v>
      </c>
      <c r="B50888" s="5">
        <v>44126</v>
      </c>
      <c r="C50888" s="3">
        <v>2020</v>
      </c>
      <c r="D50888" s="3">
        <v>11</v>
      </c>
      <c r="E50888" s="3">
        <v>8</v>
      </c>
      <c r="F50888" s="3">
        <v>4</v>
      </c>
      <c r="G50888" s="3"/>
      <c r="H50888" s="4">
        <v>0</v>
      </c>
      <c r="I50888" s="4">
        <v>2240.94616</v>
      </c>
      <c r="J50888" s="4">
        <v>18381</v>
      </c>
      <c r="K50888" s="4">
        <f t="shared" si="795"/>
        <v>25732</v>
      </c>
      <c r="L50888" s="2"/>
      <c r="M50888" s="14">
        <f>H50888/INDEX(Installed_Capacity!$H$5:$S$11,MATCH(Source_Data!C50888,Installed_Capacity!$G$5:$G$11,0),MATCH(Source_Data!D50888,Installed_Capacity!$H$4:$S$4,0))</f>
        <v>0</v>
      </c>
    </row>
    <row r="50889" spans="1:13" x14ac:dyDescent="0.3">
      <c r="A50889" s="5">
        <v>44143</v>
      </c>
      <c r="B50889" s="5">
        <v>44126</v>
      </c>
      <c r="C50889" s="3">
        <v>2020</v>
      </c>
      <c r="D50889" s="3">
        <v>11</v>
      </c>
      <c r="E50889" s="3">
        <v>8</v>
      </c>
      <c r="F50889" s="3">
        <v>5</v>
      </c>
      <c r="G50889" s="3"/>
      <c r="H50889" s="4">
        <v>0</v>
      </c>
      <c r="I50889" s="4">
        <v>2126.8715900000002</v>
      </c>
      <c r="J50889" s="4">
        <v>18532</v>
      </c>
      <c r="K50889" s="4">
        <f t="shared" si="795"/>
        <v>25732</v>
      </c>
      <c r="L50889" s="2"/>
      <c r="M50889" s="14">
        <f>H50889/INDEX(Installed_Capacity!$H$5:$S$11,MATCH(Source_Data!C50889,Installed_Capacity!$G$5:$G$11,0),MATCH(Source_Data!D50889,Installed_Capacity!$H$4:$S$4,0))</f>
        <v>0</v>
      </c>
    </row>
    <row r="50890" spans="1:13" x14ac:dyDescent="0.3">
      <c r="A50890" s="5">
        <v>44143</v>
      </c>
      <c r="B50890" s="5">
        <v>44126</v>
      </c>
      <c r="C50890" s="3">
        <v>2020</v>
      </c>
      <c r="D50890" s="3">
        <v>11</v>
      </c>
      <c r="E50890" s="3">
        <v>8</v>
      </c>
      <c r="F50890" s="3">
        <v>6</v>
      </c>
      <c r="G50890" s="3"/>
      <c r="H50890" s="4">
        <v>0</v>
      </c>
      <c r="I50890" s="4">
        <v>2266.4449399999999</v>
      </c>
      <c r="J50890" s="4">
        <v>18954</v>
      </c>
      <c r="K50890" s="4">
        <f t="shared" si="795"/>
        <v>25732</v>
      </c>
      <c r="L50890" s="2"/>
      <c r="M50890" s="14">
        <f>H50890/INDEX(Installed_Capacity!$H$5:$S$11,MATCH(Source_Data!C50890,Installed_Capacity!$G$5:$G$11,0),MATCH(Source_Data!D50890,Installed_Capacity!$H$4:$S$4,0))</f>
        <v>0</v>
      </c>
    </row>
    <row r="50891" spans="1:13" x14ac:dyDescent="0.3">
      <c r="A50891" s="5">
        <v>44143</v>
      </c>
      <c r="B50891" s="5">
        <v>44126</v>
      </c>
      <c r="C50891" s="3">
        <v>2020</v>
      </c>
      <c r="D50891" s="3">
        <v>11</v>
      </c>
      <c r="E50891" s="3">
        <v>8</v>
      </c>
      <c r="F50891" s="3">
        <v>7</v>
      </c>
      <c r="G50891" s="3"/>
      <c r="H50891" s="4">
        <v>352.09746999999999</v>
      </c>
      <c r="I50891" s="4">
        <v>2765.6591699999999</v>
      </c>
      <c r="J50891" s="4">
        <v>19273</v>
      </c>
      <c r="K50891" s="4">
        <f t="shared" si="795"/>
        <v>25732</v>
      </c>
      <c r="L50891" s="2"/>
      <c r="M50891" s="14">
        <f>H50891/INDEX(Installed_Capacity!$H$5:$S$11,MATCH(Source_Data!C50891,Installed_Capacity!$G$5:$G$11,0),MATCH(Source_Data!D50891,Installed_Capacity!$H$4:$S$4,0))</f>
        <v>2.7581179019666523E-2</v>
      </c>
    </row>
    <row r="50892" spans="1:13" x14ac:dyDescent="0.3">
      <c r="A50892" s="5">
        <v>44143</v>
      </c>
      <c r="B50892" s="5">
        <v>44126</v>
      </c>
      <c r="C50892" s="3">
        <v>2020</v>
      </c>
      <c r="D50892" s="3">
        <v>11</v>
      </c>
      <c r="E50892" s="3">
        <v>8</v>
      </c>
      <c r="F50892" s="3">
        <v>8</v>
      </c>
      <c r="G50892" s="3"/>
      <c r="H50892" s="4">
        <v>3075.25189</v>
      </c>
      <c r="I50892" s="4">
        <v>3032.1270500000001</v>
      </c>
      <c r="J50892" s="4">
        <v>19243</v>
      </c>
      <c r="K50892" s="4">
        <f t="shared" si="795"/>
        <v>25732</v>
      </c>
      <c r="L50892" s="2"/>
      <c r="M50892" s="14">
        <f>H50892/INDEX(Installed_Capacity!$H$5:$S$11,MATCH(Source_Data!C50892,Installed_Capacity!$G$5:$G$11,0),MATCH(Source_Data!D50892,Installed_Capacity!$H$4:$S$4,0))</f>
        <v>0.2408965702271528</v>
      </c>
    </row>
    <row r="50893" spans="1:13" x14ac:dyDescent="0.3">
      <c r="A50893" s="5">
        <v>44143</v>
      </c>
      <c r="B50893" s="5">
        <v>44126</v>
      </c>
      <c r="C50893" s="3">
        <v>2020</v>
      </c>
      <c r="D50893" s="3">
        <v>11</v>
      </c>
      <c r="E50893" s="3">
        <v>8</v>
      </c>
      <c r="F50893" s="3">
        <v>9</v>
      </c>
      <c r="G50893" s="3"/>
      <c r="H50893" s="4">
        <v>5883.6288999999997</v>
      </c>
      <c r="I50893" s="4">
        <v>3003.2286199999999</v>
      </c>
      <c r="J50893" s="4">
        <v>19151</v>
      </c>
      <c r="K50893" s="4">
        <f t="shared" si="795"/>
        <v>25732</v>
      </c>
      <c r="L50893" s="2"/>
      <c r="M50893" s="14">
        <f>H50893/INDEX(Installed_Capacity!$H$5:$S$11,MATCH(Source_Data!C50893,Installed_Capacity!$G$5:$G$11,0),MATCH(Source_Data!D50893,Installed_Capacity!$H$4:$S$4,0))</f>
        <v>0.46088778194340224</v>
      </c>
    </row>
    <row r="50894" spans="1:13" x14ac:dyDescent="0.3">
      <c r="A50894" s="5">
        <v>44143</v>
      </c>
      <c r="B50894" s="5">
        <v>44126</v>
      </c>
      <c r="C50894" s="3">
        <v>2020</v>
      </c>
      <c r="D50894" s="3">
        <v>11</v>
      </c>
      <c r="E50894" s="3">
        <v>8</v>
      </c>
      <c r="F50894" s="3">
        <v>10</v>
      </c>
      <c r="G50894" s="3"/>
      <c r="H50894" s="4">
        <v>6041.4222099999997</v>
      </c>
      <c r="I50894" s="4">
        <v>3087.6478000000002</v>
      </c>
      <c r="J50894" s="4">
        <v>18937</v>
      </c>
      <c r="K50894" s="4">
        <f t="shared" si="795"/>
        <v>25732</v>
      </c>
      <c r="L50894" s="2"/>
      <c r="M50894" s="14">
        <f>H50894/INDEX(Installed_Capacity!$H$5:$S$11,MATCH(Source_Data!C50894,Installed_Capacity!$G$5:$G$11,0),MATCH(Source_Data!D50894,Installed_Capacity!$H$4:$S$4,0))</f>
        <v>0.47324835224575557</v>
      </c>
    </row>
    <row r="50895" spans="1:13" x14ac:dyDescent="0.3">
      <c r="A50895" s="5">
        <v>44143</v>
      </c>
      <c r="B50895" s="5">
        <v>44126</v>
      </c>
      <c r="C50895" s="3">
        <v>2020</v>
      </c>
      <c r="D50895" s="3">
        <v>11</v>
      </c>
      <c r="E50895" s="3">
        <v>8</v>
      </c>
      <c r="F50895" s="3">
        <v>11</v>
      </c>
      <c r="G50895" s="3"/>
      <c r="H50895" s="4">
        <v>6399.3684899999998</v>
      </c>
      <c r="I50895" s="4">
        <v>2820.8085700000001</v>
      </c>
      <c r="J50895" s="4">
        <v>18853</v>
      </c>
      <c r="K50895" s="4">
        <f t="shared" si="795"/>
        <v>25732</v>
      </c>
      <c r="L50895" s="2"/>
      <c r="M50895" s="14">
        <f>H50895/INDEX(Installed_Capacity!$H$5:$S$11,MATCH(Source_Data!C50895,Installed_Capacity!$G$5:$G$11,0),MATCH(Source_Data!D50895,Installed_Capacity!$H$4:$S$4,0))</f>
        <v>0.50128769154604558</v>
      </c>
    </row>
    <row r="50896" spans="1:13" x14ac:dyDescent="0.3">
      <c r="A50896" s="5">
        <v>44143</v>
      </c>
      <c r="B50896" s="5">
        <v>44126</v>
      </c>
      <c r="C50896" s="3">
        <v>2020</v>
      </c>
      <c r="D50896" s="3">
        <v>11</v>
      </c>
      <c r="E50896" s="3">
        <v>8</v>
      </c>
      <c r="F50896" s="3">
        <v>12</v>
      </c>
      <c r="G50896" s="3"/>
      <c r="H50896" s="4">
        <v>6466.3666800000001</v>
      </c>
      <c r="I50896" s="4">
        <v>2348.2240400000001</v>
      </c>
      <c r="J50896" s="4">
        <v>18861</v>
      </c>
      <c r="K50896" s="4">
        <f t="shared" si="795"/>
        <v>25732</v>
      </c>
      <c r="L50896" s="2"/>
      <c r="M50896" s="14">
        <f>H50896/INDEX(Installed_Capacity!$H$5:$S$11,MATCH(Source_Data!C50896,Installed_Capacity!$G$5:$G$11,0),MATCH(Source_Data!D50896,Installed_Capacity!$H$4:$S$4,0))</f>
        <v>0.50653592315754692</v>
      </c>
    </row>
    <row r="50897" spans="1:13" x14ac:dyDescent="0.3">
      <c r="A50897" s="5">
        <v>44143</v>
      </c>
      <c r="B50897" s="5">
        <v>44126</v>
      </c>
      <c r="C50897" s="3">
        <v>2020</v>
      </c>
      <c r="D50897" s="3">
        <v>11</v>
      </c>
      <c r="E50897" s="3">
        <v>8</v>
      </c>
      <c r="F50897" s="3">
        <v>13</v>
      </c>
      <c r="G50897" s="3"/>
      <c r="H50897" s="4">
        <v>6681.8395399999999</v>
      </c>
      <c r="I50897" s="4">
        <v>2352.0363699999998</v>
      </c>
      <c r="J50897" s="4">
        <v>18890</v>
      </c>
      <c r="K50897" s="4">
        <f t="shared" si="795"/>
        <v>25732</v>
      </c>
      <c r="L50897" s="2"/>
      <c r="M50897" s="14">
        <f>H50897/INDEX(Installed_Capacity!$H$5:$S$11,MATCH(Source_Data!C50897,Installed_Capacity!$G$5:$G$11,0),MATCH(Source_Data!D50897,Installed_Capacity!$H$4:$S$4,0))</f>
        <v>0.52341475936599657</v>
      </c>
    </row>
    <row r="50898" spans="1:13" x14ac:dyDescent="0.3">
      <c r="A50898" s="5">
        <v>44143</v>
      </c>
      <c r="B50898" s="5">
        <v>44126</v>
      </c>
      <c r="C50898" s="3">
        <v>2020</v>
      </c>
      <c r="D50898" s="3">
        <v>11</v>
      </c>
      <c r="E50898" s="3">
        <v>8</v>
      </c>
      <c r="F50898" s="3">
        <v>14</v>
      </c>
      <c r="G50898" s="3"/>
      <c r="H50898" s="4">
        <v>5709.2269500000002</v>
      </c>
      <c r="I50898" s="4">
        <v>2320.40292</v>
      </c>
      <c r="J50898" s="4">
        <v>19356</v>
      </c>
      <c r="K50898" s="4">
        <f t="shared" si="795"/>
        <v>25732</v>
      </c>
      <c r="L50898" s="2"/>
      <c r="M50898" s="14">
        <f>H50898/INDEX(Installed_Capacity!$H$5:$S$11,MATCH(Source_Data!C50898,Installed_Capacity!$G$5:$G$11,0),MATCH(Source_Data!D50898,Installed_Capacity!$H$4:$S$4,0))</f>
        <v>0.44722619157659582</v>
      </c>
    </row>
    <row r="50899" spans="1:13" x14ac:dyDescent="0.3">
      <c r="A50899" s="5">
        <v>44143</v>
      </c>
      <c r="B50899" s="5">
        <v>44126</v>
      </c>
      <c r="C50899" s="3">
        <v>2020</v>
      </c>
      <c r="D50899" s="3">
        <v>11</v>
      </c>
      <c r="E50899" s="3">
        <v>8</v>
      </c>
      <c r="F50899" s="3">
        <v>15</v>
      </c>
      <c r="G50899" s="3"/>
      <c r="H50899" s="4">
        <v>3676.6784400000001</v>
      </c>
      <c r="I50899" s="4">
        <v>2186.51467</v>
      </c>
      <c r="J50899" s="4">
        <v>20293</v>
      </c>
      <c r="K50899" s="4">
        <f t="shared" si="795"/>
        <v>25732</v>
      </c>
      <c r="L50899" s="2"/>
      <c r="M50899" s="14">
        <f>H50899/INDEX(Installed_Capacity!$H$5:$S$11,MATCH(Source_Data!C50899,Installed_Capacity!$G$5:$G$11,0),MATCH(Source_Data!D50899,Installed_Capacity!$H$4:$S$4,0))</f>
        <v>0.28800867626622889</v>
      </c>
    </row>
    <row r="50900" spans="1:13" x14ac:dyDescent="0.3">
      <c r="A50900" s="5">
        <v>44143</v>
      </c>
      <c r="B50900" s="5">
        <v>44126</v>
      </c>
      <c r="C50900" s="3">
        <v>2020</v>
      </c>
      <c r="D50900" s="3">
        <v>11</v>
      </c>
      <c r="E50900" s="3">
        <v>8</v>
      </c>
      <c r="F50900" s="3">
        <v>16</v>
      </c>
      <c r="G50900" s="3"/>
      <c r="H50900" s="4">
        <v>1526.2987599999999</v>
      </c>
      <c r="I50900" s="4">
        <v>2198.61204</v>
      </c>
      <c r="J50900" s="4">
        <v>21911</v>
      </c>
      <c r="K50900" s="4">
        <f t="shared" si="795"/>
        <v>25732</v>
      </c>
      <c r="L50900" s="2"/>
      <c r="M50900" s="14">
        <f>H50900/INDEX(Installed_Capacity!$H$5:$S$11,MATCH(Source_Data!C50900,Installed_Capacity!$G$5:$G$11,0),MATCH(Source_Data!D50900,Installed_Capacity!$H$4:$S$4,0))</f>
        <v>0.11956098218216402</v>
      </c>
    </row>
    <row r="50901" spans="1:13" x14ac:dyDescent="0.3">
      <c r="A50901" s="5">
        <v>44143</v>
      </c>
      <c r="B50901" s="5">
        <v>44126</v>
      </c>
      <c r="C50901" s="3">
        <v>2020</v>
      </c>
      <c r="D50901" s="3">
        <v>11</v>
      </c>
      <c r="E50901" s="3">
        <v>8</v>
      </c>
      <c r="F50901" s="3">
        <v>17</v>
      </c>
      <c r="G50901" s="3"/>
      <c r="H50901" s="4">
        <v>229.47192000000001</v>
      </c>
      <c r="I50901" s="4">
        <v>2061.4447799999998</v>
      </c>
      <c r="J50901" s="4">
        <v>23857</v>
      </c>
      <c r="K50901" s="4">
        <f t="shared" si="795"/>
        <v>25732</v>
      </c>
      <c r="L50901" s="2"/>
      <c r="M50901" s="14">
        <f>H50901/INDEX(Installed_Capacity!$H$5:$S$11,MATCH(Source_Data!C50901,Installed_Capacity!$G$5:$G$11,0),MATCH(Source_Data!D50901,Installed_Capacity!$H$4:$S$4,0))</f>
        <v>1.7975437612507115E-2</v>
      </c>
    </row>
    <row r="50902" spans="1:13" x14ac:dyDescent="0.3">
      <c r="A50902" s="5">
        <v>44143</v>
      </c>
      <c r="B50902" s="5">
        <v>44126</v>
      </c>
      <c r="C50902" s="3">
        <v>2020</v>
      </c>
      <c r="D50902" s="3">
        <v>11</v>
      </c>
      <c r="E50902" s="3">
        <v>8</v>
      </c>
      <c r="F50902" s="3">
        <v>18</v>
      </c>
      <c r="G50902" s="3"/>
      <c r="H50902" s="4">
        <v>0</v>
      </c>
      <c r="I50902" s="4">
        <v>1808.01892</v>
      </c>
      <c r="J50902" s="4">
        <v>25605</v>
      </c>
      <c r="K50902" s="4">
        <f t="shared" si="795"/>
        <v>25732</v>
      </c>
      <c r="L50902" s="2"/>
      <c r="M50902" s="14">
        <f>H50902/INDEX(Installed_Capacity!$H$5:$S$11,MATCH(Source_Data!C50902,Installed_Capacity!$G$5:$G$11,0),MATCH(Source_Data!D50902,Installed_Capacity!$H$4:$S$4,0))</f>
        <v>0</v>
      </c>
    </row>
    <row r="50903" spans="1:13" x14ac:dyDescent="0.3">
      <c r="A50903" s="5">
        <v>44143</v>
      </c>
      <c r="B50903" s="5">
        <v>44126</v>
      </c>
      <c r="C50903" s="3">
        <v>2020</v>
      </c>
      <c r="D50903" s="3">
        <v>11</v>
      </c>
      <c r="E50903" s="3">
        <v>8</v>
      </c>
      <c r="F50903" s="3">
        <v>19</v>
      </c>
      <c r="G50903" s="3"/>
      <c r="H50903" s="4">
        <v>0</v>
      </c>
      <c r="I50903" s="4">
        <v>1731.0575699999999</v>
      </c>
      <c r="J50903" s="4">
        <v>25732</v>
      </c>
      <c r="K50903" s="4">
        <f t="shared" si="795"/>
        <v>25732</v>
      </c>
      <c r="L50903" s="2"/>
      <c r="M50903" s="14">
        <f>H50903/INDEX(Installed_Capacity!$H$5:$S$11,MATCH(Source_Data!C50903,Installed_Capacity!$G$5:$G$11,0),MATCH(Source_Data!D50903,Installed_Capacity!$H$4:$S$4,0))</f>
        <v>0</v>
      </c>
    </row>
    <row r="50904" spans="1:13" x14ac:dyDescent="0.3">
      <c r="A50904" s="5">
        <v>44143</v>
      </c>
      <c r="B50904" s="5">
        <v>44126</v>
      </c>
      <c r="C50904" s="3">
        <v>2020</v>
      </c>
      <c r="D50904" s="3">
        <v>11</v>
      </c>
      <c r="E50904" s="3">
        <v>8</v>
      </c>
      <c r="F50904" s="3">
        <v>20</v>
      </c>
      <c r="G50904" s="3"/>
      <c r="H50904" s="4">
        <v>0</v>
      </c>
      <c r="I50904" s="4">
        <v>1749.0582400000001</v>
      </c>
      <c r="J50904" s="4">
        <v>25193</v>
      </c>
      <c r="K50904" s="4">
        <f t="shared" si="795"/>
        <v>25732</v>
      </c>
      <c r="L50904" s="2"/>
      <c r="M50904" s="14">
        <f>H50904/INDEX(Installed_Capacity!$H$5:$S$11,MATCH(Source_Data!C50904,Installed_Capacity!$G$5:$G$11,0),MATCH(Source_Data!D50904,Installed_Capacity!$H$4:$S$4,0))</f>
        <v>0</v>
      </c>
    </row>
    <row r="50905" spans="1:13" x14ac:dyDescent="0.3">
      <c r="A50905" s="5">
        <v>44143</v>
      </c>
      <c r="B50905" s="5">
        <v>44127</v>
      </c>
      <c r="C50905" s="3">
        <v>2020</v>
      </c>
      <c r="D50905" s="3">
        <v>11</v>
      </c>
      <c r="E50905" s="3">
        <v>8</v>
      </c>
      <c r="F50905" s="3">
        <v>21</v>
      </c>
      <c r="G50905" s="3"/>
      <c r="H50905" s="4">
        <v>0</v>
      </c>
      <c r="I50905" s="4">
        <v>2375.8946999999998</v>
      </c>
      <c r="J50905" s="4">
        <v>24423</v>
      </c>
      <c r="K50905" s="4">
        <f t="shared" si="795"/>
        <v>25732</v>
      </c>
      <c r="L50905" s="2"/>
      <c r="M50905" s="14">
        <f>H50905/INDEX(Installed_Capacity!$H$5:$S$11,MATCH(Source_Data!C50905,Installed_Capacity!$G$5:$G$11,0),MATCH(Source_Data!D50905,Installed_Capacity!$H$4:$S$4,0))</f>
        <v>0</v>
      </c>
    </row>
    <row r="50906" spans="1:13" x14ac:dyDescent="0.3">
      <c r="A50906" s="5">
        <v>44143</v>
      </c>
      <c r="B50906" s="5">
        <v>44127</v>
      </c>
      <c r="C50906" s="3">
        <v>2020</v>
      </c>
      <c r="D50906" s="3">
        <v>11</v>
      </c>
      <c r="E50906" s="3">
        <v>8</v>
      </c>
      <c r="F50906" s="3">
        <v>22</v>
      </c>
      <c r="G50906" s="3"/>
      <c r="H50906" s="4">
        <v>0</v>
      </c>
      <c r="I50906" s="4">
        <v>2425.6354200000001</v>
      </c>
      <c r="J50906" s="4">
        <v>23244</v>
      </c>
      <c r="K50906" s="4">
        <f t="shared" si="795"/>
        <v>25732</v>
      </c>
      <c r="L50906" s="2"/>
      <c r="M50906" s="14">
        <f>H50906/INDEX(Installed_Capacity!$H$5:$S$11,MATCH(Source_Data!C50906,Installed_Capacity!$G$5:$G$11,0),MATCH(Source_Data!D50906,Installed_Capacity!$H$4:$S$4,0))</f>
        <v>0</v>
      </c>
    </row>
    <row r="50907" spans="1:13" x14ac:dyDescent="0.3">
      <c r="A50907" s="5">
        <v>44143</v>
      </c>
      <c r="B50907" s="5">
        <v>44127</v>
      </c>
      <c r="C50907" s="3">
        <v>2020</v>
      </c>
      <c r="D50907" s="3">
        <v>11</v>
      </c>
      <c r="E50907" s="3">
        <v>8</v>
      </c>
      <c r="F50907" s="3">
        <v>23</v>
      </c>
      <c r="G50907" s="3"/>
      <c r="H50907" s="4">
        <v>0</v>
      </c>
      <c r="I50907" s="4">
        <v>2275.5751500000001</v>
      </c>
      <c r="J50907" s="4">
        <v>21909</v>
      </c>
      <c r="K50907" s="4">
        <f t="shared" si="795"/>
        <v>25732</v>
      </c>
      <c r="L50907" s="2"/>
      <c r="M50907" s="14">
        <f>H50907/INDEX(Installed_Capacity!$H$5:$S$11,MATCH(Source_Data!C50907,Installed_Capacity!$G$5:$G$11,0),MATCH(Source_Data!D50907,Installed_Capacity!$H$4:$S$4,0))</f>
        <v>0</v>
      </c>
    </row>
    <row r="50908" spans="1:13" x14ac:dyDescent="0.3">
      <c r="A50908" s="5">
        <v>44143</v>
      </c>
      <c r="B50908" s="5">
        <v>44127</v>
      </c>
      <c r="C50908" s="3">
        <v>2020</v>
      </c>
      <c r="D50908" s="3">
        <v>11</v>
      </c>
      <c r="E50908" s="3">
        <v>8</v>
      </c>
      <c r="F50908" s="3">
        <v>24</v>
      </c>
      <c r="G50908" s="3"/>
      <c r="H50908" s="4">
        <v>0</v>
      </c>
      <c r="I50908" s="4">
        <v>2458.6201500000002</v>
      </c>
      <c r="J50908" s="4">
        <v>20817</v>
      </c>
      <c r="K50908" s="4">
        <f t="shared" si="795"/>
        <v>25732</v>
      </c>
      <c r="L50908" s="2"/>
      <c r="M50908" s="14">
        <f>H50908/INDEX(Installed_Capacity!$H$5:$S$11,MATCH(Source_Data!C50908,Installed_Capacity!$G$5:$G$11,0),MATCH(Source_Data!D50908,Installed_Capacity!$H$4:$S$4,0))</f>
        <v>0</v>
      </c>
    </row>
    <row r="50909" spans="1:13" x14ac:dyDescent="0.3">
      <c r="A50909" s="5">
        <v>44144</v>
      </c>
      <c r="B50909" s="5">
        <v>44127</v>
      </c>
      <c r="C50909" s="3">
        <v>2020</v>
      </c>
      <c r="D50909" s="3">
        <v>11</v>
      </c>
      <c r="E50909" s="3">
        <v>9</v>
      </c>
      <c r="F50909" s="3">
        <v>1</v>
      </c>
      <c r="G50909" s="3"/>
      <c r="H50909" s="4">
        <v>0</v>
      </c>
      <c r="I50909" s="4">
        <v>2183.8562400000001</v>
      </c>
      <c r="J50909" s="4">
        <v>19990</v>
      </c>
      <c r="K50909" s="4">
        <f t="shared" si="795"/>
        <v>27988</v>
      </c>
      <c r="L50909" s="2"/>
      <c r="M50909" s="14">
        <f>H50909/INDEX(Installed_Capacity!$H$5:$S$11,MATCH(Source_Data!C50909,Installed_Capacity!$G$5:$G$11,0),MATCH(Source_Data!D50909,Installed_Capacity!$H$4:$S$4,0))</f>
        <v>0</v>
      </c>
    </row>
    <row r="50910" spans="1:13" x14ac:dyDescent="0.3">
      <c r="A50910" s="5">
        <v>44144</v>
      </c>
      <c r="B50910" s="5">
        <v>44127</v>
      </c>
      <c r="C50910" s="3">
        <v>2020</v>
      </c>
      <c r="D50910" s="3">
        <v>11</v>
      </c>
      <c r="E50910" s="3">
        <v>9</v>
      </c>
      <c r="F50910" s="3">
        <v>2</v>
      </c>
      <c r="G50910" s="3"/>
      <c r="H50910" s="4">
        <v>0</v>
      </c>
      <c r="I50910" s="4">
        <v>2142.5916400000001</v>
      </c>
      <c r="J50910" s="4">
        <v>19594</v>
      </c>
      <c r="K50910" s="4">
        <f t="shared" si="795"/>
        <v>27988</v>
      </c>
      <c r="L50910" s="2"/>
      <c r="M50910" s="14">
        <f>H50910/INDEX(Installed_Capacity!$H$5:$S$11,MATCH(Source_Data!C50910,Installed_Capacity!$G$5:$G$11,0),MATCH(Source_Data!D50910,Installed_Capacity!$H$4:$S$4,0))</f>
        <v>0</v>
      </c>
    </row>
    <row r="50911" spans="1:13" x14ac:dyDescent="0.3">
      <c r="A50911" s="5">
        <v>44144</v>
      </c>
      <c r="B50911" s="5">
        <v>44127</v>
      </c>
      <c r="C50911" s="3">
        <v>2020</v>
      </c>
      <c r="D50911" s="3">
        <v>11</v>
      </c>
      <c r="E50911" s="3">
        <v>9</v>
      </c>
      <c r="F50911" s="3">
        <v>3</v>
      </c>
      <c r="G50911" s="3"/>
      <c r="H50911" s="4">
        <v>0</v>
      </c>
      <c r="I50911" s="4">
        <v>2014.2868900000001</v>
      </c>
      <c r="J50911" s="4">
        <v>19540</v>
      </c>
      <c r="K50911" s="4">
        <f t="shared" si="795"/>
        <v>27988</v>
      </c>
      <c r="L50911" s="2"/>
      <c r="M50911" s="14">
        <f>H50911/INDEX(Installed_Capacity!$H$5:$S$11,MATCH(Source_Data!C50911,Installed_Capacity!$G$5:$G$11,0),MATCH(Source_Data!D50911,Installed_Capacity!$H$4:$S$4,0))</f>
        <v>0</v>
      </c>
    </row>
    <row r="50912" spans="1:13" x14ac:dyDescent="0.3">
      <c r="A50912" s="5">
        <v>44144</v>
      </c>
      <c r="B50912" s="5">
        <v>44127</v>
      </c>
      <c r="C50912" s="3">
        <v>2020</v>
      </c>
      <c r="D50912" s="3">
        <v>11</v>
      </c>
      <c r="E50912" s="3">
        <v>9</v>
      </c>
      <c r="F50912" s="3">
        <v>4</v>
      </c>
      <c r="G50912" s="3"/>
      <c r="H50912" s="4">
        <v>0</v>
      </c>
      <c r="I50912" s="4">
        <v>1903.0794000000001</v>
      </c>
      <c r="J50912" s="4">
        <v>19752</v>
      </c>
      <c r="K50912" s="4">
        <f t="shared" si="795"/>
        <v>27988</v>
      </c>
      <c r="L50912" s="2"/>
      <c r="M50912" s="14">
        <f>H50912/INDEX(Installed_Capacity!$H$5:$S$11,MATCH(Source_Data!C50912,Installed_Capacity!$G$5:$G$11,0),MATCH(Source_Data!D50912,Installed_Capacity!$H$4:$S$4,0))</f>
        <v>0</v>
      </c>
    </row>
    <row r="50913" spans="1:13" x14ac:dyDescent="0.3">
      <c r="A50913" s="5">
        <v>44144</v>
      </c>
      <c r="B50913" s="5">
        <v>44127</v>
      </c>
      <c r="C50913" s="3">
        <v>2020</v>
      </c>
      <c r="D50913" s="3">
        <v>11</v>
      </c>
      <c r="E50913" s="3">
        <v>9</v>
      </c>
      <c r="F50913" s="3">
        <v>5</v>
      </c>
      <c r="G50913" s="3"/>
      <c r="H50913" s="4">
        <v>0</v>
      </c>
      <c r="I50913" s="4">
        <v>1743.4020700000001</v>
      </c>
      <c r="J50913" s="4">
        <v>20593</v>
      </c>
      <c r="K50913" s="4">
        <f t="shared" si="795"/>
        <v>27988</v>
      </c>
      <c r="L50913" s="2"/>
      <c r="M50913" s="14">
        <f>H50913/INDEX(Installed_Capacity!$H$5:$S$11,MATCH(Source_Data!C50913,Installed_Capacity!$G$5:$G$11,0),MATCH(Source_Data!D50913,Installed_Capacity!$H$4:$S$4,0))</f>
        <v>0</v>
      </c>
    </row>
    <row r="50914" spans="1:13" x14ac:dyDescent="0.3">
      <c r="A50914" s="5">
        <v>44144</v>
      </c>
      <c r="B50914" s="5">
        <v>44127</v>
      </c>
      <c r="C50914" s="3">
        <v>2020</v>
      </c>
      <c r="D50914" s="3">
        <v>11</v>
      </c>
      <c r="E50914" s="3">
        <v>9</v>
      </c>
      <c r="F50914" s="3">
        <v>6</v>
      </c>
      <c r="G50914" s="3"/>
      <c r="H50914" s="4">
        <v>0</v>
      </c>
      <c r="I50914" s="4">
        <v>1482.7494799999999</v>
      </c>
      <c r="J50914" s="4">
        <v>22228</v>
      </c>
      <c r="K50914" s="4">
        <f t="shared" si="795"/>
        <v>27988</v>
      </c>
      <c r="L50914" s="2"/>
      <c r="M50914" s="14">
        <f>H50914/INDEX(Installed_Capacity!$H$5:$S$11,MATCH(Source_Data!C50914,Installed_Capacity!$G$5:$G$11,0),MATCH(Source_Data!D50914,Installed_Capacity!$H$4:$S$4,0))</f>
        <v>0</v>
      </c>
    </row>
    <row r="50915" spans="1:13" x14ac:dyDescent="0.3">
      <c r="A50915" s="5">
        <v>44144</v>
      </c>
      <c r="B50915" s="5">
        <v>44127</v>
      </c>
      <c r="C50915" s="3">
        <v>2020</v>
      </c>
      <c r="D50915" s="3">
        <v>11</v>
      </c>
      <c r="E50915" s="3">
        <v>9</v>
      </c>
      <c r="F50915" s="3">
        <v>7</v>
      </c>
      <c r="G50915" s="3"/>
      <c r="H50915" s="4">
        <v>351.48683999999997</v>
      </c>
      <c r="I50915" s="4">
        <v>1215.39166</v>
      </c>
      <c r="J50915" s="4">
        <v>23862</v>
      </c>
      <c r="K50915" s="4">
        <f t="shared" si="795"/>
        <v>27988</v>
      </c>
      <c r="L50915" s="2"/>
      <c r="M50915" s="14">
        <f>H50915/INDEX(Installed_Capacity!$H$5:$S$11,MATCH(Source_Data!C50915,Installed_Capacity!$G$5:$G$11,0),MATCH(Source_Data!D50915,Installed_Capacity!$H$4:$S$4,0))</f>
        <v>2.7533345971207584E-2</v>
      </c>
    </row>
    <row r="50916" spans="1:13" x14ac:dyDescent="0.3">
      <c r="A50916" s="5">
        <v>44144</v>
      </c>
      <c r="B50916" s="5">
        <v>44127</v>
      </c>
      <c r="C50916" s="3">
        <v>2020</v>
      </c>
      <c r="D50916" s="3">
        <v>11</v>
      </c>
      <c r="E50916" s="3">
        <v>9</v>
      </c>
      <c r="F50916" s="3">
        <v>8</v>
      </c>
      <c r="G50916" s="3"/>
      <c r="H50916" s="4">
        <v>3607.3746900000001</v>
      </c>
      <c r="I50916" s="4">
        <v>1069.1275000000001</v>
      </c>
      <c r="J50916" s="4">
        <v>24160</v>
      </c>
      <c r="K50916" s="4">
        <f t="shared" si="795"/>
        <v>27988</v>
      </c>
      <c r="L50916" s="2"/>
      <c r="M50916" s="14">
        <f>H50916/INDEX(Installed_Capacity!$H$5:$S$11,MATCH(Source_Data!C50916,Installed_Capacity!$G$5:$G$11,0),MATCH(Source_Data!D50916,Installed_Capacity!$H$4:$S$4,0))</f>
        <v>0.28257984107612028</v>
      </c>
    </row>
    <row r="50917" spans="1:13" x14ac:dyDescent="0.3">
      <c r="A50917" s="5">
        <v>44144</v>
      </c>
      <c r="B50917" s="5">
        <v>44127</v>
      </c>
      <c r="C50917" s="3">
        <v>2020</v>
      </c>
      <c r="D50917" s="3">
        <v>11</v>
      </c>
      <c r="E50917" s="3">
        <v>9</v>
      </c>
      <c r="F50917" s="3">
        <v>9</v>
      </c>
      <c r="G50917" s="3"/>
      <c r="H50917" s="4">
        <v>7412.9938099999999</v>
      </c>
      <c r="I50917" s="4">
        <v>815.97689000000003</v>
      </c>
      <c r="J50917" s="4">
        <v>23454</v>
      </c>
      <c r="K50917" s="4">
        <f t="shared" si="795"/>
        <v>27988</v>
      </c>
      <c r="L50917" s="2"/>
      <c r="M50917" s="14">
        <f>H50917/INDEX(Installed_Capacity!$H$5:$S$11,MATCH(Source_Data!C50917,Installed_Capacity!$G$5:$G$11,0),MATCH(Source_Data!D50917,Installed_Capacity!$H$4:$S$4,0))</f>
        <v>0.58068894770896762</v>
      </c>
    </row>
    <row r="50918" spans="1:13" x14ac:dyDescent="0.3">
      <c r="A50918" s="5">
        <v>44144</v>
      </c>
      <c r="B50918" s="5">
        <v>44127</v>
      </c>
      <c r="C50918" s="3">
        <v>2020</v>
      </c>
      <c r="D50918" s="3">
        <v>11</v>
      </c>
      <c r="E50918" s="3">
        <v>9</v>
      </c>
      <c r="F50918" s="3">
        <v>10</v>
      </c>
      <c r="G50918" s="3"/>
      <c r="H50918" s="4">
        <v>8507.1283000000003</v>
      </c>
      <c r="I50918" s="4">
        <v>787.24217999999996</v>
      </c>
      <c r="J50918" s="4">
        <v>22703</v>
      </c>
      <c r="K50918" s="4">
        <f t="shared" si="795"/>
        <v>27988</v>
      </c>
      <c r="L50918" s="2"/>
      <c r="M50918" s="14">
        <f>H50918/INDEX(Installed_Capacity!$H$5:$S$11,MATCH(Source_Data!C50918,Installed_Capacity!$G$5:$G$11,0),MATCH(Source_Data!D50918,Installed_Capacity!$H$4:$S$4,0))</f>
        <v>0.66639680366226817</v>
      </c>
    </row>
    <row r="50919" spans="1:13" x14ac:dyDescent="0.3">
      <c r="A50919" s="5">
        <v>44144</v>
      </c>
      <c r="B50919" s="5">
        <v>44127</v>
      </c>
      <c r="C50919" s="3">
        <v>2020</v>
      </c>
      <c r="D50919" s="3">
        <v>11</v>
      </c>
      <c r="E50919" s="3">
        <v>9</v>
      </c>
      <c r="F50919" s="3">
        <v>11</v>
      </c>
      <c r="G50919" s="3"/>
      <c r="H50919" s="4">
        <v>8555.9261999999999</v>
      </c>
      <c r="I50919" s="4">
        <v>694.50067999999999</v>
      </c>
      <c r="J50919" s="4">
        <v>22129</v>
      </c>
      <c r="K50919" s="4">
        <f t="shared" si="795"/>
        <v>27988</v>
      </c>
      <c r="L50919" s="2"/>
      <c r="M50919" s="14">
        <f>H50919/INDEX(Installed_Capacity!$H$5:$S$11,MATCH(Source_Data!C50919,Installed_Capacity!$G$5:$G$11,0),MATCH(Source_Data!D50919,Installed_Capacity!$H$4:$S$4,0))</f>
        <v>0.67021933500759068</v>
      </c>
    </row>
    <row r="50920" spans="1:13" x14ac:dyDescent="0.3">
      <c r="A50920" s="5">
        <v>44144</v>
      </c>
      <c r="B50920" s="5">
        <v>44127</v>
      </c>
      <c r="C50920" s="3">
        <v>2020</v>
      </c>
      <c r="D50920" s="3">
        <v>11</v>
      </c>
      <c r="E50920" s="3">
        <v>9</v>
      </c>
      <c r="F50920" s="3">
        <v>12</v>
      </c>
      <c r="G50920" s="3"/>
      <c r="H50920" s="4">
        <v>8442.9704700000002</v>
      </c>
      <c r="I50920" s="4">
        <v>570.53187000000003</v>
      </c>
      <c r="J50920" s="4">
        <v>21764</v>
      </c>
      <c r="K50920" s="4">
        <f t="shared" si="795"/>
        <v>27988</v>
      </c>
      <c r="L50920" s="2"/>
      <c r="M50920" s="14">
        <f>H50920/INDEX(Installed_Capacity!$H$5:$S$11,MATCH(Source_Data!C50920,Installed_Capacity!$G$5:$G$11,0),MATCH(Source_Data!D50920,Installed_Capacity!$H$4:$S$4,0))</f>
        <v>0.66137106861582395</v>
      </c>
    </row>
    <row r="50921" spans="1:13" x14ac:dyDescent="0.3">
      <c r="A50921" s="5">
        <v>44144</v>
      </c>
      <c r="B50921" s="5">
        <v>44127</v>
      </c>
      <c r="C50921" s="3">
        <v>2020</v>
      </c>
      <c r="D50921" s="3">
        <v>11</v>
      </c>
      <c r="E50921" s="3">
        <v>9</v>
      </c>
      <c r="F50921" s="3">
        <v>13</v>
      </c>
      <c r="G50921" s="3"/>
      <c r="H50921" s="4">
        <v>8566.8612900000007</v>
      </c>
      <c r="I50921" s="4">
        <v>504.13842</v>
      </c>
      <c r="J50921" s="4">
        <v>21709</v>
      </c>
      <c r="K50921" s="4">
        <f t="shared" si="795"/>
        <v>27988</v>
      </c>
      <c r="L50921" s="2"/>
      <c r="M50921" s="14">
        <f>H50921/INDEX(Installed_Capacity!$H$5:$S$11,MATCH(Source_Data!C50921,Installed_Capacity!$G$5:$G$11,0),MATCH(Source_Data!D50921,Installed_Capacity!$H$4:$S$4,0))</f>
        <v>0.67107592359621704</v>
      </c>
    </row>
    <row r="50922" spans="1:13" x14ac:dyDescent="0.3">
      <c r="A50922" s="5">
        <v>44144</v>
      </c>
      <c r="B50922" s="5">
        <v>44127</v>
      </c>
      <c r="C50922" s="3">
        <v>2020</v>
      </c>
      <c r="D50922" s="3">
        <v>11</v>
      </c>
      <c r="E50922" s="3">
        <v>9</v>
      </c>
      <c r="F50922" s="3">
        <v>14</v>
      </c>
      <c r="G50922" s="3"/>
      <c r="H50922" s="4">
        <v>8587.3302000000003</v>
      </c>
      <c r="I50922" s="4">
        <v>669.05678999999998</v>
      </c>
      <c r="J50922" s="4">
        <v>22002</v>
      </c>
      <c r="K50922" s="4">
        <f t="shared" si="795"/>
        <v>27988</v>
      </c>
      <c r="L50922" s="2"/>
      <c r="M50922" s="14">
        <f>H50922/INDEX(Installed_Capacity!$H$5:$S$11,MATCH(Source_Data!C50922,Installed_Capacity!$G$5:$G$11,0),MATCH(Source_Data!D50922,Installed_Capacity!$H$4:$S$4,0))</f>
        <v>0.67267933378558142</v>
      </c>
    </row>
    <row r="50923" spans="1:13" x14ac:dyDescent="0.3">
      <c r="A50923" s="5">
        <v>44144</v>
      </c>
      <c r="B50923" s="5">
        <v>44127</v>
      </c>
      <c r="C50923" s="3">
        <v>2020</v>
      </c>
      <c r="D50923" s="3">
        <v>11</v>
      </c>
      <c r="E50923" s="3">
        <v>9</v>
      </c>
      <c r="F50923" s="3">
        <v>15</v>
      </c>
      <c r="G50923" s="3"/>
      <c r="H50923" s="4">
        <v>7634.3921799999998</v>
      </c>
      <c r="I50923" s="4">
        <v>950.58362999999997</v>
      </c>
      <c r="J50923" s="4">
        <v>22832</v>
      </c>
      <c r="K50923" s="4">
        <f t="shared" si="795"/>
        <v>27988</v>
      </c>
      <c r="L50923" s="2"/>
      <c r="M50923" s="14">
        <f>H50923/INDEX(Installed_Capacity!$H$5:$S$11,MATCH(Source_Data!C50923,Installed_Capacity!$G$5:$G$11,0),MATCH(Source_Data!D50923,Installed_Capacity!$H$4:$S$4,0))</f>
        <v>0.59803195241057017</v>
      </c>
    </row>
    <row r="50924" spans="1:13" x14ac:dyDescent="0.3">
      <c r="A50924" s="5">
        <v>44144</v>
      </c>
      <c r="B50924" s="5">
        <v>44127</v>
      </c>
      <c r="C50924" s="3">
        <v>2020</v>
      </c>
      <c r="D50924" s="3">
        <v>11</v>
      </c>
      <c r="E50924" s="3">
        <v>9</v>
      </c>
      <c r="F50924" s="3">
        <v>16</v>
      </c>
      <c r="G50924" s="3"/>
      <c r="H50924" s="4">
        <v>4943.8772300000001</v>
      </c>
      <c r="I50924" s="4">
        <v>817.72892999999999</v>
      </c>
      <c r="J50924" s="4">
        <v>24293</v>
      </c>
      <c r="K50924" s="4">
        <f t="shared" si="795"/>
        <v>27988</v>
      </c>
      <c r="L50924" s="2"/>
      <c r="M50924" s="14">
        <f>H50924/INDEX(Installed_Capacity!$H$5:$S$11,MATCH(Source_Data!C50924,Installed_Capacity!$G$5:$G$11,0),MATCH(Source_Data!D50924,Installed_Capacity!$H$4:$S$4,0))</f>
        <v>0.38727333920315604</v>
      </c>
    </row>
    <row r="50925" spans="1:13" x14ac:dyDescent="0.3">
      <c r="A50925" s="5">
        <v>44144</v>
      </c>
      <c r="B50925" s="5">
        <v>44127</v>
      </c>
      <c r="C50925" s="3">
        <v>2020</v>
      </c>
      <c r="D50925" s="3">
        <v>11</v>
      </c>
      <c r="E50925" s="3">
        <v>9</v>
      </c>
      <c r="F50925" s="3">
        <v>17</v>
      </c>
      <c r="G50925" s="3"/>
      <c r="H50925" s="4">
        <v>691.87010999999995</v>
      </c>
      <c r="I50925" s="4">
        <v>678.05237</v>
      </c>
      <c r="J50925" s="4">
        <v>26163</v>
      </c>
      <c r="K50925" s="4">
        <f t="shared" si="795"/>
        <v>27988</v>
      </c>
      <c r="L50925" s="2"/>
      <c r="M50925" s="14">
        <f>H50925/INDEX(Installed_Capacity!$H$5:$S$11,MATCH(Source_Data!C50925,Installed_Capacity!$G$5:$G$11,0),MATCH(Source_Data!D50925,Installed_Capacity!$H$4:$S$4,0))</f>
        <v>5.4196905653046495E-2</v>
      </c>
    </row>
    <row r="50926" spans="1:13" x14ac:dyDescent="0.3">
      <c r="A50926" s="5">
        <v>44144</v>
      </c>
      <c r="B50926" s="5">
        <v>44127</v>
      </c>
      <c r="C50926" s="3">
        <v>2020</v>
      </c>
      <c r="D50926" s="3">
        <v>11</v>
      </c>
      <c r="E50926" s="3">
        <v>9</v>
      </c>
      <c r="F50926" s="3">
        <v>18</v>
      </c>
      <c r="G50926" s="3"/>
      <c r="H50926" s="4">
        <v>0</v>
      </c>
      <c r="I50926" s="4">
        <v>974.19722999999999</v>
      </c>
      <c r="J50926" s="4">
        <v>27959</v>
      </c>
      <c r="K50926" s="4">
        <f t="shared" si="795"/>
        <v>27988</v>
      </c>
      <c r="L50926" s="2"/>
      <c r="M50926" s="14">
        <f>H50926/INDEX(Installed_Capacity!$H$5:$S$11,MATCH(Source_Data!C50926,Installed_Capacity!$G$5:$G$11,0),MATCH(Source_Data!D50926,Installed_Capacity!$H$4:$S$4,0))</f>
        <v>0</v>
      </c>
    </row>
    <row r="50927" spans="1:13" x14ac:dyDescent="0.3">
      <c r="A50927" s="5">
        <v>44144</v>
      </c>
      <c r="B50927" s="5">
        <v>44127</v>
      </c>
      <c r="C50927" s="3">
        <v>2020</v>
      </c>
      <c r="D50927" s="3">
        <v>11</v>
      </c>
      <c r="E50927" s="3">
        <v>9</v>
      </c>
      <c r="F50927" s="3">
        <v>19</v>
      </c>
      <c r="G50927" s="3"/>
      <c r="H50927" s="4">
        <v>0</v>
      </c>
      <c r="I50927" s="4">
        <v>961.43885</v>
      </c>
      <c r="J50927" s="4">
        <v>27988</v>
      </c>
      <c r="K50927" s="4">
        <f t="shared" si="795"/>
        <v>27988</v>
      </c>
      <c r="L50927" s="2"/>
      <c r="M50927" s="14">
        <f>H50927/INDEX(Installed_Capacity!$H$5:$S$11,MATCH(Source_Data!C50927,Installed_Capacity!$G$5:$G$11,0),MATCH(Source_Data!D50927,Installed_Capacity!$H$4:$S$4,0))</f>
        <v>0</v>
      </c>
    </row>
    <row r="50928" spans="1:13" x14ac:dyDescent="0.3">
      <c r="A50928" s="5">
        <v>44144</v>
      </c>
      <c r="B50928" s="5">
        <v>44127</v>
      </c>
      <c r="C50928" s="3">
        <v>2020</v>
      </c>
      <c r="D50928" s="3">
        <v>11</v>
      </c>
      <c r="E50928" s="3">
        <v>9</v>
      </c>
      <c r="F50928" s="3">
        <v>20</v>
      </c>
      <c r="G50928" s="3"/>
      <c r="H50928" s="4">
        <v>0</v>
      </c>
      <c r="I50928" s="4">
        <v>592.80412999999999</v>
      </c>
      <c r="J50928" s="4">
        <v>27470</v>
      </c>
      <c r="K50928" s="4">
        <f t="shared" si="795"/>
        <v>27988</v>
      </c>
      <c r="L50928" s="2"/>
      <c r="M50928" s="14">
        <f>H50928/INDEX(Installed_Capacity!$H$5:$S$11,MATCH(Source_Data!C50928,Installed_Capacity!$G$5:$G$11,0),MATCH(Source_Data!D50928,Installed_Capacity!$H$4:$S$4,0))</f>
        <v>0</v>
      </c>
    </row>
    <row r="50929" spans="1:13" x14ac:dyDescent="0.3">
      <c r="A50929" s="5">
        <v>44144</v>
      </c>
      <c r="B50929" s="5">
        <v>44128</v>
      </c>
      <c r="C50929" s="3">
        <v>2020</v>
      </c>
      <c r="D50929" s="3">
        <v>11</v>
      </c>
      <c r="E50929" s="3">
        <v>9</v>
      </c>
      <c r="F50929" s="3">
        <v>21</v>
      </c>
      <c r="G50929" s="3"/>
      <c r="H50929" s="4">
        <v>0</v>
      </c>
      <c r="I50929" s="4">
        <v>405.22322000000003</v>
      </c>
      <c r="J50929" s="4">
        <v>26648</v>
      </c>
      <c r="K50929" s="4">
        <f t="shared" si="795"/>
        <v>27988</v>
      </c>
      <c r="L50929" s="2"/>
      <c r="M50929" s="14">
        <f>H50929/INDEX(Installed_Capacity!$H$5:$S$11,MATCH(Source_Data!C50929,Installed_Capacity!$G$5:$G$11,0),MATCH(Source_Data!D50929,Installed_Capacity!$H$4:$S$4,0))</f>
        <v>0</v>
      </c>
    </row>
    <row r="50930" spans="1:13" x14ac:dyDescent="0.3">
      <c r="A50930" s="5">
        <v>44144</v>
      </c>
      <c r="B50930" s="5">
        <v>44128</v>
      </c>
      <c r="C50930" s="3">
        <v>2020</v>
      </c>
      <c r="D50930" s="3">
        <v>11</v>
      </c>
      <c r="E50930" s="3">
        <v>9</v>
      </c>
      <c r="F50930" s="3">
        <v>22</v>
      </c>
      <c r="G50930" s="3"/>
      <c r="H50930" s="4">
        <v>0</v>
      </c>
      <c r="I50930" s="4">
        <v>357.17254000000003</v>
      </c>
      <c r="J50930" s="4">
        <v>25425</v>
      </c>
      <c r="K50930" s="4">
        <f t="shared" si="795"/>
        <v>27988</v>
      </c>
      <c r="L50930" s="2"/>
      <c r="M50930" s="14">
        <f>H50930/INDEX(Installed_Capacity!$H$5:$S$11,MATCH(Source_Data!C50930,Installed_Capacity!$G$5:$G$11,0),MATCH(Source_Data!D50930,Installed_Capacity!$H$4:$S$4,0))</f>
        <v>0</v>
      </c>
    </row>
    <row r="50931" spans="1:13" x14ac:dyDescent="0.3">
      <c r="A50931" s="5">
        <v>44144</v>
      </c>
      <c r="B50931" s="5">
        <v>44128</v>
      </c>
      <c r="C50931" s="3">
        <v>2020</v>
      </c>
      <c r="D50931" s="3">
        <v>11</v>
      </c>
      <c r="E50931" s="3">
        <v>9</v>
      </c>
      <c r="F50931" s="3">
        <v>23</v>
      </c>
      <c r="G50931" s="3"/>
      <c r="H50931" s="4">
        <v>0</v>
      </c>
      <c r="I50931" s="4">
        <v>357.57495999999998</v>
      </c>
      <c r="J50931" s="4">
        <v>23808</v>
      </c>
      <c r="K50931" s="4">
        <f t="shared" si="795"/>
        <v>27988</v>
      </c>
      <c r="L50931" s="2"/>
      <c r="M50931" s="14">
        <f>H50931/INDEX(Installed_Capacity!$H$5:$S$11,MATCH(Source_Data!C50931,Installed_Capacity!$G$5:$G$11,0),MATCH(Source_Data!D50931,Installed_Capacity!$H$4:$S$4,0))</f>
        <v>0</v>
      </c>
    </row>
    <row r="50932" spans="1:13" x14ac:dyDescent="0.3">
      <c r="A50932" s="5">
        <v>44144</v>
      </c>
      <c r="B50932" s="5">
        <v>44128</v>
      </c>
      <c r="C50932" s="3">
        <v>2020</v>
      </c>
      <c r="D50932" s="3">
        <v>11</v>
      </c>
      <c r="E50932" s="3">
        <v>9</v>
      </c>
      <c r="F50932" s="3">
        <v>24</v>
      </c>
      <c r="G50932" s="3"/>
      <c r="H50932" s="4">
        <v>0</v>
      </c>
      <c r="I50932" s="4">
        <v>265.26916999999997</v>
      </c>
      <c r="J50932" s="4">
        <v>22487</v>
      </c>
      <c r="K50932" s="4">
        <f t="shared" si="795"/>
        <v>27988</v>
      </c>
      <c r="L50932" s="2"/>
      <c r="M50932" s="14">
        <f>H50932/INDEX(Installed_Capacity!$H$5:$S$11,MATCH(Source_Data!C50932,Installed_Capacity!$G$5:$G$11,0),MATCH(Source_Data!D50932,Installed_Capacity!$H$4:$S$4,0))</f>
        <v>0</v>
      </c>
    </row>
    <row r="50933" spans="1:13" x14ac:dyDescent="0.3">
      <c r="A50933" s="5">
        <v>44145</v>
      </c>
      <c r="B50933" s="5">
        <v>44128</v>
      </c>
      <c r="C50933" s="3">
        <v>2020</v>
      </c>
      <c r="D50933" s="3">
        <v>11</v>
      </c>
      <c r="E50933" s="3">
        <v>10</v>
      </c>
      <c r="F50933" s="3">
        <v>1</v>
      </c>
      <c r="G50933" s="3"/>
      <c r="H50933" s="4">
        <v>0</v>
      </c>
      <c r="I50933" s="4">
        <v>180.99662000000001</v>
      </c>
      <c r="J50933" s="4">
        <v>21722</v>
      </c>
      <c r="K50933" s="4">
        <f t="shared" si="795"/>
        <v>27900</v>
      </c>
      <c r="L50933" s="2"/>
      <c r="M50933" s="14">
        <f>H50933/INDEX(Installed_Capacity!$H$5:$S$11,MATCH(Source_Data!C50933,Installed_Capacity!$G$5:$G$11,0),MATCH(Source_Data!D50933,Installed_Capacity!$H$4:$S$4,0))</f>
        <v>0</v>
      </c>
    </row>
    <row r="50934" spans="1:13" x14ac:dyDescent="0.3">
      <c r="A50934" s="5">
        <v>44145</v>
      </c>
      <c r="B50934" s="5">
        <v>44128</v>
      </c>
      <c r="C50934" s="3">
        <v>2020</v>
      </c>
      <c r="D50934" s="3">
        <v>11</v>
      </c>
      <c r="E50934" s="3">
        <v>10</v>
      </c>
      <c r="F50934" s="3">
        <v>2</v>
      </c>
      <c r="G50934" s="3"/>
      <c r="H50934" s="4">
        <v>0</v>
      </c>
      <c r="I50934" s="4">
        <v>177.55153000000001</v>
      </c>
      <c r="J50934" s="4">
        <v>21182</v>
      </c>
      <c r="K50934" s="4">
        <f t="shared" si="795"/>
        <v>27900</v>
      </c>
      <c r="L50934" s="2"/>
      <c r="M50934" s="14">
        <f>H50934/INDEX(Installed_Capacity!$H$5:$S$11,MATCH(Source_Data!C50934,Installed_Capacity!$G$5:$G$11,0),MATCH(Source_Data!D50934,Installed_Capacity!$H$4:$S$4,0))</f>
        <v>0</v>
      </c>
    </row>
    <row r="50935" spans="1:13" x14ac:dyDescent="0.3">
      <c r="A50935" s="5">
        <v>44145</v>
      </c>
      <c r="B50935" s="5">
        <v>44128</v>
      </c>
      <c r="C50935" s="3">
        <v>2020</v>
      </c>
      <c r="D50935" s="3">
        <v>11</v>
      </c>
      <c r="E50935" s="3">
        <v>10</v>
      </c>
      <c r="F50935" s="3">
        <v>3</v>
      </c>
      <c r="G50935" s="3"/>
      <c r="H50935" s="4">
        <v>0</v>
      </c>
      <c r="I50935" s="4">
        <v>189.39115000000001</v>
      </c>
      <c r="J50935" s="4">
        <v>20960</v>
      </c>
      <c r="K50935" s="4">
        <f t="shared" si="795"/>
        <v>27900</v>
      </c>
      <c r="L50935" s="2"/>
      <c r="M50935" s="14">
        <f>H50935/INDEX(Installed_Capacity!$H$5:$S$11,MATCH(Source_Data!C50935,Installed_Capacity!$G$5:$G$11,0),MATCH(Source_Data!D50935,Installed_Capacity!$H$4:$S$4,0))</f>
        <v>0</v>
      </c>
    </row>
    <row r="50936" spans="1:13" x14ac:dyDescent="0.3">
      <c r="A50936" s="5">
        <v>44145</v>
      </c>
      <c r="B50936" s="5">
        <v>44128</v>
      </c>
      <c r="C50936" s="3">
        <v>2020</v>
      </c>
      <c r="D50936" s="3">
        <v>11</v>
      </c>
      <c r="E50936" s="3">
        <v>10</v>
      </c>
      <c r="F50936" s="3">
        <v>4</v>
      </c>
      <c r="G50936" s="3"/>
      <c r="H50936" s="4">
        <v>0</v>
      </c>
      <c r="I50936" s="4">
        <v>188.55761000000001</v>
      </c>
      <c r="J50936" s="4">
        <v>21089</v>
      </c>
      <c r="K50936" s="4">
        <f t="shared" si="795"/>
        <v>27900</v>
      </c>
      <c r="L50936" s="2"/>
      <c r="M50936" s="14">
        <f>H50936/INDEX(Installed_Capacity!$H$5:$S$11,MATCH(Source_Data!C50936,Installed_Capacity!$G$5:$G$11,0),MATCH(Source_Data!D50936,Installed_Capacity!$H$4:$S$4,0))</f>
        <v>0</v>
      </c>
    </row>
    <row r="50937" spans="1:13" x14ac:dyDescent="0.3">
      <c r="A50937" s="5">
        <v>44145</v>
      </c>
      <c r="B50937" s="5">
        <v>44128</v>
      </c>
      <c r="C50937" s="3">
        <v>2020</v>
      </c>
      <c r="D50937" s="3">
        <v>11</v>
      </c>
      <c r="E50937" s="3">
        <v>10</v>
      </c>
      <c r="F50937" s="3">
        <v>5</v>
      </c>
      <c r="G50937" s="3"/>
      <c r="H50937" s="4">
        <v>0</v>
      </c>
      <c r="I50937" s="4">
        <v>218.25984</v>
      </c>
      <c r="J50937" s="4">
        <v>21876</v>
      </c>
      <c r="K50937" s="4">
        <f t="shared" si="795"/>
        <v>27900</v>
      </c>
      <c r="L50937" s="2"/>
      <c r="M50937" s="14">
        <f>H50937/INDEX(Installed_Capacity!$H$5:$S$11,MATCH(Source_Data!C50937,Installed_Capacity!$G$5:$G$11,0),MATCH(Source_Data!D50937,Installed_Capacity!$H$4:$S$4,0))</f>
        <v>0</v>
      </c>
    </row>
    <row r="50938" spans="1:13" x14ac:dyDescent="0.3">
      <c r="A50938" s="5">
        <v>44145</v>
      </c>
      <c r="B50938" s="5">
        <v>44128</v>
      </c>
      <c r="C50938" s="3">
        <v>2020</v>
      </c>
      <c r="D50938" s="3">
        <v>11</v>
      </c>
      <c r="E50938" s="3">
        <v>10</v>
      </c>
      <c r="F50938" s="3">
        <v>6</v>
      </c>
      <c r="G50938" s="3"/>
      <c r="H50938" s="4">
        <v>0</v>
      </c>
      <c r="I50938" s="4">
        <v>177.26824999999999</v>
      </c>
      <c r="J50938" s="4">
        <v>23411</v>
      </c>
      <c r="K50938" s="4">
        <f t="shared" si="795"/>
        <v>27900</v>
      </c>
      <c r="L50938" s="2"/>
      <c r="M50938" s="14">
        <f>H50938/INDEX(Installed_Capacity!$H$5:$S$11,MATCH(Source_Data!C50938,Installed_Capacity!$G$5:$G$11,0),MATCH(Source_Data!D50938,Installed_Capacity!$H$4:$S$4,0))</f>
        <v>0</v>
      </c>
    </row>
    <row r="50939" spans="1:13" x14ac:dyDescent="0.3">
      <c r="A50939" s="5">
        <v>44145</v>
      </c>
      <c r="B50939" s="5">
        <v>44128</v>
      </c>
      <c r="C50939" s="3">
        <v>2020</v>
      </c>
      <c r="D50939" s="3">
        <v>11</v>
      </c>
      <c r="E50939" s="3">
        <v>10</v>
      </c>
      <c r="F50939" s="3">
        <v>7</v>
      </c>
      <c r="G50939" s="3"/>
      <c r="H50939" s="4">
        <v>405.34374000000003</v>
      </c>
      <c r="I50939" s="4">
        <v>184.82356999999999</v>
      </c>
      <c r="J50939" s="4">
        <v>24953</v>
      </c>
      <c r="K50939" s="4">
        <f t="shared" si="795"/>
        <v>27900</v>
      </c>
      <c r="L50939" s="2"/>
      <c r="M50939" s="14">
        <f>H50939/INDEX(Installed_Capacity!$H$5:$S$11,MATCH(Source_Data!C50939,Installed_Capacity!$G$5:$G$11,0),MATCH(Source_Data!D50939,Installed_Capacity!$H$4:$S$4,0))</f>
        <v>3.175216867488756E-2</v>
      </c>
    </row>
    <row r="50940" spans="1:13" x14ac:dyDescent="0.3">
      <c r="A50940" s="5">
        <v>44145</v>
      </c>
      <c r="B50940" s="5">
        <v>44128</v>
      </c>
      <c r="C50940" s="3">
        <v>2020</v>
      </c>
      <c r="D50940" s="3">
        <v>11</v>
      </c>
      <c r="E50940" s="3">
        <v>10</v>
      </c>
      <c r="F50940" s="3">
        <v>8</v>
      </c>
      <c r="G50940" s="3"/>
      <c r="H50940" s="4">
        <v>4167.7401099999997</v>
      </c>
      <c r="I50940" s="4">
        <v>201.33141000000001</v>
      </c>
      <c r="J50940" s="4">
        <v>25125</v>
      </c>
      <c r="K50940" s="4">
        <f t="shared" si="795"/>
        <v>27900</v>
      </c>
      <c r="L50940" s="2"/>
      <c r="M50940" s="14">
        <f>H50940/INDEX(Installed_Capacity!$H$5:$S$11,MATCH(Source_Data!C50940,Installed_Capacity!$G$5:$G$11,0),MATCH(Source_Data!D50940,Installed_Capacity!$H$4:$S$4,0))</f>
        <v>0.32647546737940103</v>
      </c>
    </row>
    <row r="50941" spans="1:13" x14ac:dyDescent="0.3">
      <c r="A50941" s="5">
        <v>44145</v>
      </c>
      <c r="B50941" s="5">
        <v>44128</v>
      </c>
      <c r="C50941" s="3">
        <v>2020</v>
      </c>
      <c r="D50941" s="3">
        <v>11</v>
      </c>
      <c r="E50941" s="3">
        <v>10</v>
      </c>
      <c r="F50941" s="3">
        <v>9</v>
      </c>
      <c r="G50941" s="3"/>
      <c r="H50941" s="4">
        <v>7561.7733099999996</v>
      </c>
      <c r="I50941" s="4">
        <v>222.57646</v>
      </c>
      <c r="J50941" s="4">
        <v>24321</v>
      </c>
      <c r="K50941" s="4">
        <f t="shared" si="795"/>
        <v>27900</v>
      </c>
      <c r="L50941" s="2"/>
      <c r="M50941" s="14">
        <f>H50941/INDEX(Installed_Capacity!$H$5:$S$11,MATCH(Source_Data!C50941,Installed_Capacity!$G$5:$G$11,0),MATCH(Source_Data!D50941,Installed_Capacity!$H$4:$S$4,0))</f>
        <v>0.59234343083818886</v>
      </c>
    </row>
    <row r="50942" spans="1:13" x14ac:dyDescent="0.3">
      <c r="A50942" s="5">
        <v>44145</v>
      </c>
      <c r="B50942" s="5">
        <v>44128</v>
      </c>
      <c r="C50942" s="3">
        <v>2020</v>
      </c>
      <c r="D50942" s="3">
        <v>11</v>
      </c>
      <c r="E50942" s="3">
        <v>10</v>
      </c>
      <c r="F50942" s="3">
        <v>10</v>
      </c>
      <c r="G50942" s="3"/>
      <c r="H50942" s="4">
        <v>8058.0128800000002</v>
      </c>
      <c r="I50942" s="4">
        <v>235.01641000000001</v>
      </c>
      <c r="J50942" s="4">
        <v>23242</v>
      </c>
      <c r="K50942" s="4">
        <f t="shared" si="795"/>
        <v>27900</v>
      </c>
      <c r="L50942" s="2"/>
      <c r="M50942" s="14">
        <f>H50942/INDEX(Installed_Capacity!$H$5:$S$11,MATCH(Source_Data!C50942,Installed_Capacity!$G$5:$G$11,0),MATCH(Source_Data!D50942,Installed_Capacity!$H$4:$S$4,0))</f>
        <v>0.63121582721414793</v>
      </c>
    </row>
    <row r="50943" spans="1:13" x14ac:dyDescent="0.3">
      <c r="A50943" s="5">
        <v>44145</v>
      </c>
      <c r="B50943" s="5">
        <v>44128</v>
      </c>
      <c r="C50943" s="3">
        <v>2020</v>
      </c>
      <c r="D50943" s="3">
        <v>11</v>
      </c>
      <c r="E50943" s="3">
        <v>10</v>
      </c>
      <c r="F50943" s="3">
        <v>11</v>
      </c>
      <c r="G50943" s="3"/>
      <c r="H50943" s="4">
        <v>8260.1672999999992</v>
      </c>
      <c r="I50943" s="4">
        <v>282.83542999999997</v>
      </c>
      <c r="J50943" s="4">
        <v>22364</v>
      </c>
      <c r="K50943" s="4">
        <f t="shared" si="795"/>
        <v>27900</v>
      </c>
      <c r="L50943" s="2"/>
      <c r="M50943" s="14">
        <f>H50943/INDEX(Installed_Capacity!$H$5:$S$11,MATCH(Source_Data!C50943,Installed_Capacity!$G$5:$G$11,0),MATCH(Source_Data!D50943,Installed_Capacity!$H$4:$S$4,0))</f>
        <v>0.64705137765884957</v>
      </c>
    </row>
    <row r="50944" spans="1:13" x14ac:dyDescent="0.3">
      <c r="A50944" s="5">
        <v>44145</v>
      </c>
      <c r="B50944" s="5">
        <v>44128</v>
      </c>
      <c r="C50944" s="3">
        <v>2020</v>
      </c>
      <c r="D50944" s="3">
        <v>11</v>
      </c>
      <c r="E50944" s="3">
        <v>10</v>
      </c>
      <c r="F50944" s="3">
        <v>12</v>
      </c>
      <c r="G50944" s="3"/>
      <c r="H50944" s="4">
        <v>8119.6501500000004</v>
      </c>
      <c r="I50944" s="4">
        <v>303.14634999999998</v>
      </c>
      <c r="J50944" s="4">
        <v>21982</v>
      </c>
      <c r="K50944" s="4">
        <f t="shared" si="795"/>
        <v>27900</v>
      </c>
      <c r="L50944" s="2"/>
      <c r="M50944" s="14">
        <f>H50944/INDEX(Installed_Capacity!$H$5:$S$11,MATCH(Source_Data!C50944,Installed_Capacity!$G$5:$G$11,0),MATCH(Source_Data!D50944,Installed_Capacity!$H$4:$S$4,0))</f>
        <v>0.6360441168867591</v>
      </c>
    </row>
    <row r="50945" spans="1:13" x14ac:dyDescent="0.3">
      <c r="A50945" s="5">
        <v>44145</v>
      </c>
      <c r="B50945" s="5">
        <v>44128</v>
      </c>
      <c r="C50945" s="3">
        <v>2020</v>
      </c>
      <c r="D50945" s="3">
        <v>11</v>
      </c>
      <c r="E50945" s="3">
        <v>10</v>
      </c>
      <c r="F50945" s="3">
        <v>13</v>
      </c>
      <c r="G50945" s="3"/>
      <c r="H50945" s="4">
        <v>8489.2313699999995</v>
      </c>
      <c r="I50945" s="4">
        <v>141.66108</v>
      </c>
      <c r="J50945" s="4">
        <v>21885</v>
      </c>
      <c r="K50945" s="4">
        <f t="shared" si="795"/>
        <v>27900</v>
      </c>
      <c r="L50945" s="2"/>
      <c r="M50945" s="14">
        <f>H50945/INDEX(Installed_Capacity!$H$5:$S$11,MATCH(Source_Data!C50945,Installed_Capacity!$G$5:$G$11,0),MATCH(Source_Data!D50945,Installed_Capacity!$H$4:$S$4,0))</f>
        <v>0.66499486677748321</v>
      </c>
    </row>
    <row r="50946" spans="1:13" x14ac:dyDescent="0.3">
      <c r="A50946" s="5">
        <v>44145</v>
      </c>
      <c r="B50946" s="5">
        <v>44128</v>
      </c>
      <c r="C50946" s="3">
        <v>2020</v>
      </c>
      <c r="D50946" s="3">
        <v>11</v>
      </c>
      <c r="E50946" s="3">
        <v>10</v>
      </c>
      <c r="F50946" s="3">
        <v>14</v>
      </c>
      <c r="G50946" s="3"/>
      <c r="H50946" s="4">
        <v>8358.2485400000005</v>
      </c>
      <c r="I50946" s="4">
        <v>133.55430999999999</v>
      </c>
      <c r="J50946" s="4">
        <v>22113</v>
      </c>
      <c r="K50946" s="4">
        <f t="shared" si="795"/>
        <v>27900</v>
      </c>
      <c r="L50946" s="2"/>
      <c r="M50946" s="14">
        <f>H50946/INDEX(Installed_Capacity!$H$5:$S$11,MATCH(Source_Data!C50946,Installed_Capacity!$G$5:$G$11,0),MATCH(Source_Data!D50946,Installed_Capacity!$H$4:$S$4,0))</f>
        <v>0.65473446677309655</v>
      </c>
    </row>
    <row r="50947" spans="1:13" x14ac:dyDescent="0.3">
      <c r="A50947" s="5">
        <v>44145</v>
      </c>
      <c r="B50947" s="5">
        <v>44128</v>
      </c>
      <c r="C50947" s="3">
        <v>2020</v>
      </c>
      <c r="D50947" s="3">
        <v>11</v>
      </c>
      <c r="E50947" s="3">
        <v>10</v>
      </c>
      <c r="F50947" s="3">
        <v>15</v>
      </c>
      <c r="G50947" s="3"/>
      <c r="H50947" s="4">
        <v>7620.81909</v>
      </c>
      <c r="I50947" s="4">
        <v>142.23056</v>
      </c>
      <c r="J50947" s="4">
        <v>22958</v>
      </c>
      <c r="K50947" s="4">
        <f t="shared" ref="K50947:K51010" si="796">_xlfn.MAXIFS($J:$J, $C:$C, C50947, $D:$D, D50947, $E:$E, E50947)</f>
        <v>27900</v>
      </c>
      <c r="L50947" s="2"/>
      <c r="M50947" s="14">
        <f>H50947/INDEX(Installed_Capacity!$H$5:$S$11,MATCH(Source_Data!C50947,Installed_Capacity!$G$5:$G$11,0),MATCH(Source_Data!D50947,Installed_Capacity!$H$4:$S$4,0))</f>
        <v>0.59696871891122116</v>
      </c>
    </row>
    <row r="50948" spans="1:13" x14ac:dyDescent="0.3">
      <c r="A50948" s="5">
        <v>44145</v>
      </c>
      <c r="B50948" s="5">
        <v>44128</v>
      </c>
      <c r="C50948" s="3">
        <v>2020</v>
      </c>
      <c r="D50948" s="3">
        <v>11</v>
      </c>
      <c r="E50948" s="3">
        <v>10</v>
      </c>
      <c r="F50948" s="3">
        <v>16</v>
      </c>
      <c r="G50948" s="3"/>
      <c r="H50948" s="4">
        <v>4828.0197500000004</v>
      </c>
      <c r="I50948" s="4">
        <v>202.40065000000001</v>
      </c>
      <c r="J50948" s="4">
        <v>24245</v>
      </c>
      <c r="K50948" s="4">
        <f t="shared" si="796"/>
        <v>27900</v>
      </c>
      <c r="L50948" s="2"/>
      <c r="M50948" s="14">
        <f>H50948/INDEX(Installed_Capacity!$H$5:$S$11,MATCH(Source_Data!C50948,Installed_Capacity!$G$5:$G$11,0),MATCH(Source_Data!D50948,Installed_Capacity!$H$4:$S$4,0))</f>
        <v>0.37819776732629073</v>
      </c>
    </row>
    <row r="50949" spans="1:13" x14ac:dyDescent="0.3">
      <c r="A50949" s="5">
        <v>44145</v>
      </c>
      <c r="B50949" s="5">
        <v>44128</v>
      </c>
      <c r="C50949" s="3">
        <v>2020</v>
      </c>
      <c r="D50949" s="3">
        <v>11</v>
      </c>
      <c r="E50949" s="3">
        <v>10</v>
      </c>
      <c r="F50949" s="3">
        <v>17</v>
      </c>
      <c r="G50949" s="3"/>
      <c r="H50949" s="4">
        <v>675.68575999999996</v>
      </c>
      <c r="I50949" s="4">
        <v>265.12299999999999</v>
      </c>
      <c r="J50949" s="4">
        <v>26123</v>
      </c>
      <c r="K50949" s="4">
        <f t="shared" si="796"/>
        <v>27900</v>
      </c>
      <c r="L50949" s="2"/>
      <c r="M50949" s="14">
        <f>H50949/INDEX(Installed_Capacity!$H$5:$S$11,MATCH(Source_Data!C50949,Installed_Capacity!$G$5:$G$11,0),MATCH(Source_Data!D50949,Installed_Capacity!$H$4:$S$4,0))</f>
        <v>5.2929121892297121E-2</v>
      </c>
    </row>
    <row r="50950" spans="1:13" x14ac:dyDescent="0.3">
      <c r="A50950" s="5">
        <v>44145</v>
      </c>
      <c r="B50950" s="5">
        <v>44128</v>
      </c>
      <c r="C50950" s="3">
        <v>2020</v>
      </c>
      <c r="D50950" s="3">
        <v>11</v>
      </c>
      <c r="E50950" s="3">
        <v>10</v>
      </c>
      <c r="F50950" s="3">
        <v>18</v>
      </c>
      <c r="G50950" s="3"/>
      <c r="H50950" s="4">
        <v>0</v>
      </c>
      <c r="I50950" s="4">
        <v>367.19281000000001</v>
      </c>
      <c r="J50950" s="4">
        <v>27900</v>
      </c>
      <c r="K50950" s="4">
        <f t="shared" si="796"/>
        <v>27900</v>
      </c>
      <c r="L50950" s="2"/>
      <c r="M50950" s="14">
        <f>H50950/INDEX(Installed_Capacity!$H$5:$S$11,MATCH(Source_Data!C50950,Installed_Capacity!$G$5:$G$11,0),MATCH(Source_Data!D50950,Installed_Capacity!$H$4:$S$4,0))</f>
        <v>0</v>
      </c>
    </row>
    <row r="50951" spans="1:13" x14ac:dyDescent="0.3">
      <c r="A50951" s="5">
        <v>44145</v>
      </c>
      <c r="B50951" s="5">
        <v>44128</v>
      </c>
      <c r="C50951" s="3">
        <v>2020</v>
      </c>
      <c r="D50951" s="3">
        <v>11</v>
      </c>
      <c r="E50951" s="3">
        <v>10</v>
      </c>
      <c r="F50951" s="3">
        <v>19</v>
      </c>
      <c r="G50951" s="3"/>
      <c r="H50951" s="4">
        <v>0</v>
      </c>
      <c r="I50951" s="4">
        <v>320.63767999999999</v>
      </c>
      <c r="J50951" s="4">
        <v>27793</v>
      </c>
      <c r="K50951" s="4">
        <f t="shared" si="796"/>
        <v>27900</v>
      </c>
      <c r="L50951" s="2"/>
      <c r="M50951" s="14">
        <f>H50951/INDEX(Installed_Capacity!$H$5:$S$11,MATCH(Source_Data!C50951,Installed_Capacity!$G$5:$G$11,0),MATCH(Source_Data!D50951,Installed_Capacity!$H$4:$S$4,0))</f>
        <v>0</v>
      </c>
    </row>
    <row r="50952" spans="1:13" x14ac:dyDescent="0.3">
      <c r="A50952" s="5">
        <v>44145</v>
      </c>
      <c r="B50952" s="5">
        <v>44128</v>
      </c>
      <c r="C50952" s="3">
        <v>2020</v>
      </c>
      <c r="D50952" s="3">
        <v>11</v>
      </c>
      <c r="E50952" s="3">
        <v>10</v>
      </c>
      <c r="F50952" s="3">
        <v>20</v>
      </c>
      <c r="G50952" s="3"/>
      <c r="H50952" s="4">
        <v>0</v>
      </c>
      <c r="I50952" s="4">
        <v>374.19522000000001</v>
      </c>
      <c r="J50952" s="4">
        <v>27098</v>
      </c>
      <c r="K50952" s="4">
        <f t="shared" si="796"/>
        <v>27900</v>
      </c>
      <c r="L50952" s="2"/>
      <c r="M50952" s="14">
        <f>H50952/INDEX(Installed_Capacity!$H$5:$S$11,MATCH(Source_Data!C50952,Installed_Capacity!$G$5:$G$11,0),MATCH(Source_Data!D50952,Installed_Capacity!$H$4:$S$4,0))</f>
        <v>0</v>
      </c>
    </row>
    <row r="50953" spans="1:13" x14ac:dyDescent="0.3">
      <c r="A50953" s="5">
        <v>44145</v>
      </c>
      <c r="B50953" s="5">
        <v>44129</v>
      </c>
      <c r="C50953" s="3">
        <v>2020</v>
      </c>
      <c r="D50953" s="3">
        <v>11</v>
      </c>
      <c r="E50953" s="3">
        <v>10</v>
      </c>
      <c r="F50953" s="3">
        <v>21</v>
      </c>
      <c r="G50953" s="3"/>
      <c r="H50953" s="4">
        <v>0</v>
      </c>
      <c r="I50953" s="4">
        <v>457.96546000000001</v>
      </c>
      <c r="J50953" s="4">
        <v>26241</v>
      </c>
      <c r="K50953" s="4">
        <f t="shared" si="796"/>
        <v>27900</v>
      </c>
      <c r="L50953" s="2"/>
      <c r="M50953" s="14">
        <f>H50953/INDEX(Installed_Capacity!$H$5:$S$11,MATCH(Source_Data!C50953,Installed_Capacity!$G$5:$G$11,0),MATCH(Source_Data!D50953,Installed_Capacity!$H$4:$S$4,0))</f>
        <v>0</v>
      </c>
    </row>
    <row r="50954" spans="1:13" x14ac:dyDescent="0.3">
      <c r="A50954" s="5">
        <v>44145</v>
      </c>
      <c r="B50954" s="5">
        <v>44129</v>
      </c>
      <c r="C50954" s="3">
        <v>2020</v>
      </c>
      <c r="D50954" s="3">
        <v>11</v>
      </c>
      <c r="E50954" s="3">
        <v>10</v>
      </c>
      <c r="F50954" s="3">
        <v>22</v>
      </c>
      <c r="G50954" s="3"/>
      <c r="H50954" s="4">
        <v>0</v>
      </c>
      <c r="I50954" s="4">
        <v>447.97314</v>
      </c>
      <c r="J50954" s="4">
        <v>25029</v>
      </c>
      <c r="K50954" s="4">
        <f t="shared" si="796"/>
        <v>27900</v>
      </c>
      <c r="L50954" s="2"/>
      <c r="M50954" s="14">
        <f>H50954/INDEX(Installed_Capacity!$H$5:$S$11,MATCH(Source_Data!C50954,Installed_Capacity!$G$5:$G$11,0),MATCH(Source_Data!D50954,Installed_Capacity!$H$4:$S$4,0))</f>
        <v>0</v>
      </c>
    </row>
    <row r="50955" spans="1:13" x14ac:dyDescent="0.3">
      <c r="A50955" s="5">
        <v>44145</v>
      </c>
      <c r="B50955" s="5">
        <v>44129</v>
      </c>
      <c r="C50955" s="3">
        <v>2020</v>
      </c>
      <c r="D50955" s="3">
        <v>11</v>
      </c>
      <c r="E50955" s="3">
        <v>10</v>
      </c>
      <c r="F50955" s="3">
        <v>23</v>
      </c>
      <c r="G50955" s="3"/>
      <c r="H50955" s="4">
        <v>0</v>
      </c>
      <c r="I50955" s="4">
        <v>455.21208999999999</v>
      </c>
      <c r="J50955" s="4">
        <v>23503</v>
      </c>
      <c r="K50955" s="4">
        <f t="shared" si="796"/>
        <v>27900</v>
      </c>
      <c r="L50955" s="2"/>
      <c r="M50955" s="14">
        <f>H50955/INDEX(Installed_Capacity!$H$5:$S$11,MATCH(Source_Data!C50955,Installed_Capacity!$G$5:$G$11,0),MATCH(Source_Data!D50955,Installed_Capacity!$H$4:$S$4,0))</f>
        <v>0</v>
      </c>
    </row>
    <row r="50956" spans="1:13" x14ac:dyDescent="0.3">
      <c r="A50956" s="5">
        <v>44145</v>
      </c>
      <c r="B50956" s="5">
        <v>44129</v>
      </c>
      <c r="C50956" s="3">
        <v>2020</v>
      </c>
      <c r="D50956" s="3">
        <v>11</v>
      </c>
      <c r="E50956" s="3">
        <v>10</v>
      </c>
      <c r="F50956" s="3">
        <v>24</v>
      </c>
      <c r="G50956" s="3"/>
      <c r="H50956" s="4">
        <v>0</v>
      </c>
      <c r="I50956" s="4">
        <v>391.05970000000002</v>
      </c>
      <c r="J50956" s="4">
        <v>22225</v>
      </c>
      <c r="K50956" s="4">
        <f t="shared" si="796"/>
        <v>27900</v>
      </c>
      <c r="L50956" s="2"/>
      <c r="M50956" s="14">
        <f>H50956/INDEX(Installed_Capacity!$H$5:$S$11,MATCH(Source_Data!C50956,Installed_Capacity!$G$5:$G$11,0),MATCH(Source_Data!D50956,Installed_Capacity!$H$4:$S$4,0))</f>
        <v>0</v>
      </c>
    </row>
    <row r="50957" spans="1:13" x14ac:dyDescent="0.3">
      <c r="A50957" s="5">
        <v>44146</v>
      </c>
      <c r="B50957" s="5">
        <v>44129</v>
      </c>
      <c r="C50957" s="3">
        <v>2020</v>
      </c>
      <c r="D50957" s="3">
        <v>11</v>
      </c>
      <c r="E50957" s="3">
        <v>11</v>
      </c>
      <c r="F50957" s="3">
        <v>1</v>
      </c>
      <c r="G50957" s="3"/>
      <c r="H50957" s="4">
        <v>0</v>
      </c>
      <c r="I50957" s="4">
        <v>419.36214999999999</v>
      </c>
      <c r="J50957" s="4">
        <v>21416</v>
      </c>
      <c r="K50957" s="4">
        <f t="shared" si="796"/>
        <v>27525</v>
      </c>
      <c r="L50957" s="2"/>
      <c r="M50957" s="14">
        <f>H50957/INDEX(Installed_Capacity!$H$5:$S$11,MATCH(Source_Data!C50957,Installed_Capacity!$G$5:$G$11,0),MATCH(Source_Data!D50957,Installed_Capacity!$H$4:$S$4,0))</f>
        <v>0</v>
      </c>
    </row>
    <row r="50958" spans="1:13" x14ac:dyDescent="0.3">
      <c r="A50958" s="5">
        <v>44146</v>
      </c>
      <c r="B50958" s="5">
        <v>44129</v>
      </c>
      <c r="C50958" s="3">
        <v>2020</v>
      </c>
      <c r="D50958" s="3">
        <v>11</v>
      </c>
      <c r="E50958" s="3">
        <v>11</v>
      </c>
      <c r="F50958" s="3">
        <v>2</v>
      </c>
      <c r="G50958" s="3"/>
      <c r="H50958" s="4">
        <v>0</v>
      </c>
      <c r="I50958" s="4">
        <v>384.90852000000001</v>
      </c>
      <c r="J50958" s="4">
        <v>20766</v>
      </c>
      <c r="K50958" s="4">
        <f t="shared" si="796"/>
        <v>27525</v>
      </c>
      <c r="L50958" s="2"/>
      <c r="M50958" s="14">
        <f>H50958/INDEX(Installed_Capacity!$H$5:$S$11,MATCH(Source_Data!C50958,Installed_Capacity!$G$5:$G$11,0),MATCH(Source_Data!D50958,Installed_Capacity!$H$4:$S$4,0))</f>
        <v>0</v>
      </c>
    </row>
    <row r="50959" spans="1:13" x14ac:dyDescent="0.3">
      <c r="A50959" s="5">
        <v>44146</v>
      </c>
      <c r="B50959" s="5">
        <v>44129</v>
      </c>
      <c r="C50959" s="3">
        <v>2020</v>
      </c>
      <c r="D50959" s="3">
        <v>11</v>
      </c>
      <c r="E50959" s="3">
        <v>11</v>
      </c>
      <c r="F50959" s="3">
        <v>3</v>
      </c>
      <c r="G50959" s="3"/>
      <c r="H50959" s="4">
        <v>0</v>
      </c>
      <c r="I50959" s="4">
        <v>424.04833000000002</v>
      </c>
      <c r="J50959" s="4">
        <v>20454</v>
      </c>
      <c r="K50959" s="4">
        <f t="shared" si="796"/>
        <v>27525</v>
      </c>
      <c r="L50959" s="2"/>
      <c r="M50959" s="14">
        <f>H50959/INDEX(Installed_Capacity!$H$5:$S$11,MATCH(Source_Data!C50959,Installed_Capacity!$G$5:$G$11,0),MATCH(Source_Data!D50959,Installed_Capacity!$H$4:$S$4,0))</f>
        <v>0</v>
      </c>
    </row>
    <row r="50960" spans="1:13" x14ac:dyDescent="0.3">
      <c r="A50960" s="5">
        <v>44146</v>
      </c>
      <c r="B50960" s="5">
        <v>44129</v>
      </c>
      <c r="C50960" s="3">
        <v>2020</v>
      </c>
      <c r="D50960" s="3">
        <v>11</v>
      </c>
      <c r="E50960" s="3">
        <v>11</v>
      </c>
      <c r="F50960" s="3">
        <v>4</v>
      </c>
      <c r="G50960" s="3"/>
      <c r="H50960" s="4">
        <v>0</v>
      </c>
      <c r="I50960" s="4">
        <v>358.88468999999998</v>
      </c>
      <c r="J50960" s="4">
        <v>20490</v>
      </c>
      <c r="K50960" s="4">
        <f t="shared" si="796"/>
        <v>27525</v>
      </c>
      <c r="L50960" s="2"/>
      <c r="M50960" s="14">
        <f>H50960/INDEX(Installed_Capacity!$H$5:$S$11,MATCH(Source_Data!C50960,Installed_Capacity!$G$5:$G$11,0),MATCH(Source_Data!D50960,Installed_Capacity!$H$4:$S$4,0))</f>
        <v>0</v>
      </c>
    </row>
    <row r="50961" spans="1:13" x14ac:dyDescent="0.3">
      <c r="A50961" s="5">
        <v>44146</v>
      </c>
      <c r="B50961" s="5">
        <v>44129</v>
      </c>
      <c r="C50961" s="3">
        <v>2020</v>
      </c>
      <c r="D50961" s="3">
        <v>11</v>
      </c>
      <c r="E50961" s="3">
        <v>11</v>
      </c>
      <c r="F50961" s="3">
        <v>5</v>
      </c>
      <c r="G50961" s="3"/>
      <c r="H50961" s="4">
        <v>0</v>
      </c>
      <c r="I50961" s="4">
        <v>478.87329</v>
      </c>
      <c r="J50961" s="4">
        <v>21161</v>
      </c>
      <c r="K50961" s="4">
        <f t="shared" si="796"/>
        <v>27525</v>
      </c>
      <c r="L50961" s="2"/>
      <c r="M50961" s="14">
        <f>H50961/INDEX(Installed_Capacity!$H$5:$S$11,MATCH(Source_Data!C50961,Installed_Capacity!$G$5:$G$11,0),MATCH(Source_Data!D50961,Installed_Capacity!$H$4:$S$4,0))</f>
        <v>0</v>
      </c>
    </row>
    <row r="50962" spans="1:13" x14ac:dyDescent="0.3">
      <c r="A50962" s="5">
        <v>44146</v>
      </c>
      <c r="B50962" s="5">
        <v>44129</v>
      </c>
      <c r="C50962" s="3">
        <v>2020</v>
      </c>
      <c r="D50962" s="3">
        <v>11</v>
      </c>
      <c r="E50962" s="3">
        <v>11</v>
      </c>
      <c r="F50962" s="3">
        <v>6</v>
      </c>
      <c r="G50962" s="3"/>
      <c r="H50962" s="4">
        <v>0</v>
      </c>
      <c r="I50962" s="4">
        <v>443.29665999999997</v>
      </c>
      <c r="J50962" s="4">
        <v>22517</v>
      </c>
      <c r="K50962" s="4">
        <f t="shared" si="796"/>
        <v>27525</v>
      </c>
      <c r="L50962" s="2"/>
      <c r="M50962" s="14">
        <f>H50962/INDEX(Installed_Capacity!$H$5:$S$11,MATCH(Source_Data!C50962,Installed_Capacity!$G$5:$G$11,0),MATCH(Source_Data!D50962,Installed_Capacity!$H$4:$S$4,0))</f>
        <v>0</v>
      </c>
    </row>
    <row r="50963" spans="1:13" x14ac:dyDescent="0.3">
      <c r="A50963" s="5">
        <v>44146</v>
      </c>
      <c r="B50963" s="5">
        <v>44129</v>
      </c>
      <c r="C50963" s="3">
        <v>2020</v>
      </c>
      <c r="D50963" s="3">
        <v>11</v>
      </c>
      <c r="E50963" s="3">
        <v>11</v>
      </c>
      <c r="F50963" s="3">
        <v>7</v>
      </c>
      <c r="G50963" s="3"/>
      <c r="H50963" s="4">
        <v>382.67165</v>
      </c>
      <c r="I50963" s="4">
        <v>423.79120999999998</v>
      </c>
      <c r="J50963" s="4">
        <v>23822</v>
      </c>
      <c r="K50963" s="4">
        <f t="shared" si="796"/>
        <v>27525</v>
      </c>
      <c r="L50963" s="2"/>
      <c r="M50963" s="14">
        <f>H50963/INDEX(Installed_Capacity!$H$5:$S$11,MATCH(Source_Data!C50963,Installed_Capacity!$G$5:$G$11,0),MATCH(Source_Data!D50963,Installed_Capacity!$H$4:$S$4,0))</f>
        <v>2.9976174734800482E-2</v>
      </c>
    </row>
    <row r="50964" spans="1:13" x14ac:dyDescent="0.3">
      <c r="A50964" s="5">
        <v>44146</v>
      </c>
      <c r="B50964" s="5">
        <v>44129</v>
      </c>
      <c r="C50964" s="3">
        <v>2020</v>
      </c>
      <c r="D50964" s="3">
        <v>11</v>
      </c>
      <c r="E50964" s="3">
        <v>11</v>
      </c>
      <c r="F50964" s="3">
        <v>8</v>
      </c>
      <c r="G50964" s="3"/>
      <c r="H50964" s="4">
        <v>4085.2402299999999</v>
      </c>
      <c r="I50964" s="4">
        <v>249.48039</v>
      </c>
      <c r="J50964" s="4">
        <v>23886</v>
      </c>
      <c r="K50964" s="4">
        <f t="shared" si="796"/>
        <v>27525</v>
      </c>
      <c r="L50964" s="2"/>
      <c r="M50964" s="14">
        <f>H50964/INDEX(Installed_Capacity!$H$5:$S$11,MATCH(Source_Data!C50964,Installed_Capacity!$G$5:$G$11,0),MATCH(Source_Data!D50964,Installed_Capacity!$H$4:$S$4,0))</f>
        <v>0.3200129274486796</v>
      </c>
    </row>
    <row r="50965" spans="1:13" x14ac:dyDescent="0.3">
      <c r="A50965" s="5">
        <v>44146</v>
      </c>
      <c r="B50965" s="5">
        <v>44129</v>
      </c>
      <c r="C50965" s="3">
        <v>2020</v>
      </c>
      <c r="D50965" s="3">
        <v>11</v>
      </c>
      <c r="E50965" s="3">
        <v>11</v>
      </c>
      <c r="F50965" s="3">
        <v>9</v>
      </c>
      <c r="G50965" s="3"/>
      <c r="H50965" s="4">
        <v>7694.3812399999997</v>
      </c>
      <c r="I50965" s="4">
        <v>196.51909000000001</v>
      </c>
      <c r="J50965" s="4">
        <v>23227</v>
      </c>
      <c r="K50965" s="4">
        <f t="shared" si="796"/>
        <v>27525</v>
      </c>
      <c r="L50965" s="2"/>
      <c r="M50965" s="14">
        <f>H50965/INDEX(Installed_Capacity!$H$5:$S$11,MATCH(Source_Data!C50965,Installed_Capacity!$G$5:$G$11,0),MATCH(Source_Data!D50965,Installed_Capacity!$H$4:$S$4,0))</f>
        <v>0.60273113131430245</v>
      </c>
    </row>
    <row r="50966" spans="1:13" x14ac:dyDescent="0.3">
      <c r="A50966" s="5">
        <v>44146</v>
      </c>
      <c r="B50966" s="5">
        <v>44129</v>
      </c>
      <c r="C50966" s="3">
        <v>2020</v>
      </c>
      <c r="D50966" s="3">
        <v>11</v>
      </c>
      <c r="E50966" s="3">
        <v>11</v>
      </c>
      <c r="F50966" s="3">
        <v>10</v>
      </c>
      <c r="G50966" s="3"/>
      <c r="H50966" s="4">
        <v>8813.0714200000002</v>
      </c>
      <c r="I50966" s="4">
        <v>152.14246</v>
      </c>
      <c r="J50966" s="4">
        <v>22514</v>
      </c>
      <c r="K50966" s="4">
        <f t="shared" si="796"/>
        <v>27525</v>
      </c>
      <c r="L50966" s="2"/>
      <c r="M50966" s="14">
        <f>H50966/INDEX(Installed_Capacity!$H$5:$S$11,MATCH(Source_Data!C50966,Installed_Capacity!$G$5:$G$11,0),MATCH(Source_Data!D50966,Installed_Capacity!$H$4:$S$4,0))</f>
        <v>0.69036253100065348</v>
      </c>
    </row>
    <row r="50967" spans="1:13" x14ac:dyDescent="0.3">
      <c r="A50967" s="5">
        <v>44146</v>
      </c>
      <c r="B50967" s="5">
        <v>44129</v>
      </c>
      <c r="C50967" s="3">
        <v>2020</v>
      </c>
      <c r="D50967" s="3">
        <v>11</v>
      </c>
      <c r="E50967" s="3">
        <v>11</v>
      </c>
      <c r="F50967" s="3">
        <v>11</v>
      </c>
      <c r="G50967" s="3"/>
      <c r="H50967" s="4">
        <v>8514.5252</v>
      </c>
      <c r="I50967" s="4">
        <v>138.95903000000001</v>
      </c>
      <c r="J50967" s="4">
        <v>22040</v>
      </c>
      <c r="K50967" s="4">
        <f t="shared" si="796"/>
        <v>27525</v>
      </c>
      <c r="L50967" s="2"/>
      <c r="M50967" s="14">
        <f>H50967/INDEX(Installed_Capacity!$H$5:$S$11,MATCH(Source_Data!C50967,Installed_Capacity!$G$5:$G$11,0),MATCH(Source_Data!D50967,Installed_Capacity!$H$4:$S$4,0))</f>
        <v>0.66697623191857047</v>
      </c>
    </row>
    <row r="50968" spans="1:13" x14ac:dyDescent="0.3">
      <c r="A50968" s="5">
        <v>44146</v>
      </c>
      <c r="B50968" s="5">
        <v>44129</v>
      </c>
      <c r="C50968" s="3">
        <v>2020</v>
      </c>
      <c r="D50968" s="3">
        <v>11</v>
      </c>
      <c r="E50968" s="3">
        <v>11</v>
      </c>
      <c r="F50968" s="3">
        <v>12</v>
      </c>
      <c r="G50968" s="3"/>
      <c r="H50968" s="4">
        <v>8207.2189899999994</v>
      </c>
      <c r="I50968" s="4">
        <v>98.943979999999996</v>
      </c>
      <c r="J50968" s="4">
        <v>22061</v>
      </c>
      <c r="K50968" s="4">
        <f t="shared" si="796"/>
        <v>27525</v>
      </c>
      <c r="L50968" s="2"/>
      <c r="M50968" s="14">
        <f>H50968/INDEX(Installed_Capacity!$H$5:$S$11,MATCH(Source_Data!C50968,Installed_Capacity!$G$5:$G$11,0),MATCH(Source_Data!D50968,Installed_Capacity!$H$4:$S$4,0))</f>
        <v>0.64290372838179344</v>
      </c>
    </row>
    <row r="50969" spans="1:13" x14ac:dyDescent="0.3">
      <c r="A50969" s="5">
        <v>44146</v>
      </c>
      <c r="B50969" s="5">
        <v>44129</v>
      </c>
      <c r="C50969" s="3">
        <v>2020</v>
      </c>
      <c r="D50969" s="3">
        <v>11</v>
      </c>
      <c r="E50969" s="3">
        <v>11</v>
      </c>
      <c r="F50969" s="3">
        <v>13</v>
      </c>
      <c r="G50969" s="3"/>
      <c r="H50969" s="4">
        <v>7883.6023999999998</v>
      </c>
      <c r="I50969" s="4">
        <v>111.04340000000001</v>
      </c>
      <c r="J50969" s="4">
        <v>22254</v>
      </c>
      <c r="K50969" s="4">
        <f t="shared" si="796"/>
        <v>27525</v>
      </c>
      <c r="L50969" s="2"/>
      <c r="M50969" s="14">
        <f>H50969/INDEX(Installed_Capacity!$H$5:$S$11,MATCH(Source_Data!C50969,Installed_Capacity!$G$5:$G$11,0),MATCH(Source_Data!D50969,Installed_Capacity!$H$4:$S$4,0))</f>
        <v>0.61755356865890754</v>
      </c>
    </row>
    <row r="50970" spans="1:13" x14ac:dyDescent="0.3">
      <c r="A50970" s="5">
        <v>44146</v>
      </c>
      <c r="B50970" s="5">
        <v>44129</v>
      </c>
      <c r="C50970" s="3">
        <v>2020</v>
      </c>
      <c r="D50970" s="3">
        <v>11</v>
      </c>
      <c r="E50970" s="3">
        <v>11</v>
      </c>
      <c r="F50970" s="3">
        <v>14</v>
      </c>
      <c r="G50970" s="3"/>
      <c r="H50970" s="4">
        <v>7291.4462599999997</v>
      </c>
      <c r="I50970" s="4">
        <v>154.81308999999999</v>
      </c>
      <c r="J50970" s="4">
        <v>22488</v>
      </c>
      <c r="K50970" s="4">
        <f t="shared" si="796"/>
        <v>27525</v>
      </c>
      <c r="L50970" s="2"/>
      <c r="M50970" s="14">
        <f>H50970/INDEX(Installed_Capacity!$H$5:$S$11,MATCH(Source_Data!C50970,Installed_Capacity!$G$5:$G$11,0),MATCH(Source_Data!D50970,Installed_Capacity!$H$4:$S$4,0))</f>
        <v>0.5711676502797306</v>
      </c>
    </row>
    <row r="50971" spans="1:13" x14ac:dyDescent="0.3">
      <c r="A50971" s="5">
        <v>44146</v>
      </c>
      <c r="B50971" s="5">
        <v>44129</v>
      </c>
      <c r="C50971" s="3">
        <v>2020</v>
      </c>
      <c r="D50971" s="3">
        <v>11</v>
      </c>
      <c r="E50971" s="3">
        <v>11</v>
      </c>
      <c r="F50971" s="3">
        <v>15</v>
      </c>
      <c r="G50971" s="3"/>
      <c r="H50971" s="4">
        <v>6431.7927</v>
      </c>
      <c r="I50971" s="4">
        <v>327.10851000000002</v>
      </c>
      <c r="J50971" s="4">
        <v>23051</v>
      </c>
      <c r="K50971" s="4">
        <f t="shared" si="796"/>
        <v>27525</v>
      </c>
      <c r="L50971" s="2"/>
      <c r="M50971" s="14">
        <f>H50971/INDEX(Installed_Capacity!$H$5:$S$11,MATCH(Source_Data!C50971,Installed_Capacity!$G$5:$G$11,0),MATCH(Source_Data!D50971,Installed_Capacity!$H$4:$S$4,0))</f>
        <v>0.50382760738406984</v>
      </c>
    </row>
    <row r="50972" spans="1:13" x14ac:dyDescent="0.3">
      <c r="A50972" s="5">
        <v>44146</v>
      </c>
      <c r="B50972" s="5">
        <v>44129</v>
      </c>
      <c r="C50972" s="3">
        <v>2020</v>
      </c>
      <c r="D50972" s="3">
        <v>11</v>
      </c>
      <c r="E50972" s="3">
        <v>11</v>
      </c>
      <c r="F50972" s="3">
        <v>16</v>
      </c>
      <c r="G50972" s="3"/>
      <c r="H50972" s="4">
        <v>3626.28548</v>
      </c>
      <c r="I50972" s="4">
        <v>635.26949999999999</v>
      </c>
      <c r="J50972" s="4">
        <v>24111</v>
      </c>
      <c r="K50972" s="4">
        <f t="shared" si="796"/>
        <v>27525</v>
      </c>
      <c r="L50972" s="2"/>
      <c r="M50972" s="14">
        <f>H50972/INDEX(Installed_Capacity!$H$5:$S$11,MATCH(Source_Data!C50972,Installed_Capacity!$G$5:$G$11,0),MATCH(Source_Data!D50972,Installed_Capacity!$H$4:$S$4,0))</f>
        <v>0.2840611976004751</v>
      </c>
    </row>
    <row r="50973" spans="1:13" x14ac:dyDescent="0.3">
      <c r="A50973" s="5">
        <v>44146</v>
      </c>
      <c r="B50973" s="5">
        <v>44129</v>
      </c>
      <c r="C50973" s="3">
        <v>2020</v>
      </c>
      <c r="D50973" s="3">
        <v>11</v>
      </c>
      <c r="E50973" s="3">
        <v>11</v>
      </c>
      <c r="F50973" s="3">
        <v>17</v>
      </c>
      <c r="G50973" s="3"/>
      <c r="H50973" s="4">
        <v>529.91084000000001</v>
      </c>
      <c r="I50973" s="4">
        <v>785.05489</v>
      </c>
      <c r="J50973" s="4">
        <v>25814</v>
      </c>
      <c r="K50973" s="4">
        <f t="shared" si="796"/>
        <v>27525</v>
      </c>
      <c r="L50973" s="2"/>
      <c r="M50973" s="14">
        <f>H50973/INDEX(Installed_Capacity!$H$5:$S$11,MATCH(Source_Data!C50973,Installed_Capacity!$G$5:$G$11,0),MATCH(Source_Data!D50973,Installed_Capacity!$H$4:$S$4,0))</f>
        <v>4.1509999326328199E-2</v>
      </c>
    </row>
    <row r="50974" spans="1:13" x14ac:dyDescent="0.3">
      <c r="A50974" s="5">
        <v>44146</v>
      </c>
      <c r="B50974" s="5">
        <v>44129</v>
      </c>
      <c r="C50974" s="3">
        <v>2020</v>
      </c>
      <c r="D50974" s="3">
        <v>11</v>
      </c>
      <c r="E50974" s="3">
        <v>11</v>
      </c>
      <c r="F50974" s="3">
        <v>18</v>
      </c>
      <c r="G50974" s="3"/>
      <c r="H50974" s="4">
        <v>0</v>
      </c>
      <c r="I50974" s="4">
        <v>829.15292999999997</v>
      </c>
      <c r="J50974" s="4">
        <v>27525</v>
      </c>
      <c r="K50974" s="4">
        <f t="shared" si="796"/>
        <v>27525</v>
      </c>
      <c r="L50974" s="2"/>
      <c r="M50974" s="14">
        <f>H50974/INDEX(Installed_Capacity!$H$5:$S$11,MATCH(Source_Data!C50974,Installed_Capacity!$G$5:$G$11,0),MATCH(Source_Data!D50974,Installed_Capacity!$H$4:$S$4,0))</f>
        <v>0</v>
      </c>
    </row>
    <row r="50975" spans="1:13" x14ac:dyDescent="0.3">
      <c r="A50975" s="5">
        <v>44146</v>
      </c>
      <c r="B50975" s="5">
        <v>44129</v>
      </c>
      <c r="C50975" s="3">
        <v>2020</v>
      </c>
      <c r="D50975" s="3">
        <v>11</v>
      </c>
      <c r="E50975" s="3">
        <v>11</v>
      </c>
      <c r="F50975" s="3">
        <v>19</v>
      </c>
      <c r="G50975" s="3"/>
      <c r="H50975" s="4">
        <v>0</v>
      </c>
      <c r="I50975" s="4">
        <v>545.55399999999997</v>
      </c>
      <c r="J50975" s="4">
        <v>27416</v>
      </c>
      <c r="K50975" s="4">
        <f t="shared" si="796"/>
        <v>27525</v>
      </c>
      <c r="L50975" s="2"/>
      <c r="M50975" s="14">
        <f>H50975/INDEX(Installed_Capacity!$H$5:$S$11,MATCH(Source_Data!C50975,Installed_Capacity!$G$5:$G$11,0),MATCH(Source_Data!D50975,Installed_Capacity!$H$4:$S$4,0))</f>
        <v>0</v>
      </c>
    </row>
    <row r="50976" spans="1:13" x14ac:dyDescent="0.3">
      <c r="A50976" s="5">
        <v>44146</v>
      </c>
      <c r="B50976" s="5">
        <v>44129</v>
      </c>
      <c r="C50976" s="3">
        <v>2020</v>
      </c>
      <c r="D50976" s="3">
        <v>11</v>
      </c>
      <c r="E50976" s="3">
        <v>11</v>
      </c>
      <c r="F50976" s="3">
        <v>20</v>
      </c>
      <c r="G50976" s="3"/>
      <c r="H50976" s="4">
        <v>0</v>
      </c>
      <c r="I50976" s="4">
        <v>415.38717000000003</v>
      </c>
      <c r="J50976" s="4">
        <v>26775</v>
      </c>
      <c r="K50976" s="4">
        <f t="shared" si="796"/>
        <v>27525</v>
      </c>
      <c r="L50976" s="2"/>
      <c r="M50976" s="14">
        <f>H50976/INDEX(Installed_Capacity!$H$5:$S$11,MATCH(Source_Data!C50976,Installed_Capacity!$G$5:$G$11,0),MATCH(Source_Data!D50976,Installed_Capacity!$H$4:$S$4,0))</f>
        <v>0</v>
      </c>
    </row>
    <row r="50977" spans="1:13" x14ac:dyDescent="0.3">
      <c r="A50977" s="5">
        <v>44146</v>
      </c>
      <c r="B50977" s="5">
        <v>44130</v>
      </c>
      <c r="C50977" s="3">
        <v>2020</v>
      </c>
      <c r="D50977" s="3">
        <v>11</v>
      </c>
      <c r="E50977" s="3">
        <v>11</v>
      </c>
      <c r="F50977" s="3">
        <v>21</v>
      </c>
      <c r="G50977" s="3"/>
      <c r="H50977" s="4">
        <v>0</v>
      </c>
      <c r="I50977" s="4">
        <v>417.37455</v>
      </c>
      <c r="J50977" s="4">
        <v>25889</v>
      </c>
      <c r="K50977" s="4">
        <f t="shared" si="796"/>
        <v>27525</v>
      </c>
      <c r="L50977" s="2"/>
      <c r="M50977" s="14">
        <f>H50977/INDEX(Installed_Capacity!$H$5:$S$11,MATCH(Source_Data!C50977,Installed_Capacity!$G$5:$G$11,0),MATCH(Source_Data!D50977,Installed_Capacity!$H$4:$S$4,0))</f>
        <v>0</v>
      </c>
    </row>
    <row r="50978" spans="1:13" x14ac:dyDescent="0.3">
      <c r="A50978" s="5">
        <v>44146</v>
      </c>
      <c r="B50978" s="5">
        <v>44130</v>
      </c>
      <c r="C50978" s="3">
        <v>2020</v>
      </c>
      <c r="D50978" s="3">
        <v>11</v>
      </c>
      <c r="E50978" s="3">
        <v>11</v>
      </c>
      <c r="F50978" s="3">
        <v>22</v>
      </c>
      <c r="G50978" s="3"/>
      <c r="H50978" s="4">
        <v>0</v>
      </c>
      <c r="I50978" s="4">
        <v>431.69918999999999</v>
      </c>
      <c r="J50978" s="4">
        <v>24694</v>
      </c>
      <c r="K50978" s="4">
        <f t="shared" si="796"/>
        <v>27525</v>
      </c>
      <c r="L50978" s="2"/>
      <c r="M50978" s="14">
        <f>H50978/INDEX(Installed_Capacity!$H$5:$S$11,MATCH(Source_Data!C50978,Installed_Capacity!$G$5:$G$11,0),MATCH(Source_Data!D50978,Installed_Capacity!$H$4:$S$4,0))</f>
        <v>0</v>
      </c>
    </row>
    <row r="50979" spans="1:13" x14ac:dyDescent="0.3">
      <c r="A50979" s="5">
        <v>44146</v>
      </c>
      <c r="B50979" s="5">
        <v>44130</v>
      </c>
      <c r="C50979" s="3">
        <v>2020</v>
      </c>
      <c r="D50979" s="3">
        <v>11</v>
      </c>
      <c r="E50979" s="3">
        <v>11</v>
      </c>
      <c r="F50979" s="3">
        <v>23</v>
      </c>
      <c r="G50979" s="3"/>
      <c r="H50979" s="4">
        <v>0</v>
      </c>
      <c r="I50979" s="4">
        <v>409.96275000000003</v>
      </c>
      <c r="J50979" s="4">
        <v>23200</v>
      </c>
      <c r="K50979" s="4">
        <f t="shared" si="796"/>
        <v>27525</v>
      </c>
      <c r="L50979" s="2"/>
      <c r="M50979" s="14">
        <f>H50979/INDEX(Installed_Capacity!$H$5:$S$11,MATCH(Source_Data!C50979,Installed_Capacity!$G$5:$G$11,0),MATCH(Source_Data!D50979,Installed_Capacity!$H$4:$S$4,0))</f>
        <v>0</v>
      </c>
    </row>
    <row r="50980" spans="1:13" x14ac:dyDescent="0.3">
      <c r="A50980" s="5">
        <v>44146</v>
      </c>
      <c r="B50980" s="5">
        <v>44130</v>
      </c>
      <c r="C50980" s="3">
        <v>2020</v>
      </c>
      <c r="D50980" s="3">
        <v>11</v>
      </c>
      <c r="E50980" s="3">
        <v>11</v>
      </c>
      <c r="F50980" s="3">
        <v>24</v>
      </c>
      <c r="G50980" s="3"/>
      <c r="H50980" s="4">
        <v>0</v>
      </c>
      <c r="I50980" s="4">
        <v>278.62020000000001</v>
      </c>
      <c r="J50980" s="4">
        <v>21921</v>
      </c>
      <c r="K50980" s="4">
        <f t="shared" si="796"/>
        <v>27525</v>
      </c>
      <c r="L50980" s="2"/>
      <c r="M50980" s="14">
        <f>H50980/INDEX(Installed_Capacity!$H$5:$S$11,MATCH(Source_Data!C50980,Installed_Capacity!$G$5:$G$11,0),MATCH(Source_Data!D50980,Installed_Capacity!$H$4:$S$4,0))</f>
        <v>0</v>
      </c>
    </row>
    <row r="50981" spans="1:13" x14ac:dyDescent="0.3">
      <c r="A50981" s="5">
        <v>44147</v>
      </c>
      <c r="B50981" s="5">
        <v>44130</v>
      </c>
      <c r="C50981" s="3">
        <v>2020</v>
      </c>
      <c r="D50981" s="3">
        <v>11</v>
      </c>
      <c r="E50981" s="3">
        <v>12</v>
      </c>
      <c r="F50981" s="3">
        <v>1</v>
      </c>
      <c r="G50981" s="3"/>
      <c r="H50981" s="4">
        <v>0</v>
      </c>
      <c r="I50981" s="4">
        <v>238.20668000000001</v>
      </c>
      <c r="J50981" s="4">
        <v>20978</v>
      </c>
      <c r="K50981" s="4">
        <f t="shared" si="796"/>
        <v>27670</v>
      </c>
      <c r="L50981" s="2"/>
      <c r="M50981" s="14">
        <f>H50981/INDEX(Installed_Capacity!$H$5:$S$11,MATCH(Source_Data!C50981,Installed_Capacity!$G$5:$G$11,0),MATCH(Source_Data!D50981,Installed_Capacity!$H$4:$S$4,0))</f>
        <v>0</v>
      </c>
    </row>
    <row r="50982" spans="1:13" x14ac:dyDescent="0.3">
      <c r="A50982" s="5">
        <v>44147</v>
      </c>
      <c r="B50982" s="5">
        <v>44130</v>
      </c>
      <c r="C50982" s="3">
        <v>2020</v>
      </c>
      <c r="D50982" s="3">
        <v>11</v>
      </c>
      <c r="E50982" s="3">
        <v>12</v>
      </c>
      <c r="F50982" s="3">
        <v>2</v>
      </c>
      <c r="G50982" s="3"/>
      <c r="H50982" s="4">
        <v>0</v>
      </c>
      <c r="I50982" s="4">
        <v>211.55251999999999</v>
      </c>
      <c r="J50982" s="4">
        <v>20431</v>
      </c>
      <c r="K50982" s="4">
        <f t="shared" si="796"/>
        <v>27670</v>
      </c>
      <c r="L50982" s="2"/>
      <c r="M50982" s="14">
        <f>H50982/INDEX(Installed_Capacity!$H$5:$S$11,MATCH(Source_Data!C50982,Installed_Capacity!$G$5:$G$11,0),MATCH(Source_Data!D50982,Installed_Capacity!$H$4:$S$4,0))</f>
        <v>0</v>
      </c>
    </row>
    <row r="50983" spans="1:13" x14ac:dyDescent="0.3">
      <c r="A50983" s="5">
        <v>44147</v>
      </c>
      <c r="B50983" s="5">
        <v>44130</v>
      </c>
      <c r="C50983" s="3">
        <v>2020</v>
      </c>
      <c r="D50983" s="3">
        <v>11</v>
      </c>
      <c r="E50983" s="3">
        <v>12</v>
      </c>
      <c r="F50983" s="3">
        <v>3</v>
      </c>
      <c r="G50983" s="3"/>
      <c r="H50983" s="4">
        <v>0</v>
      </c>
      <c r="I50983" s="4">
        <v>95.679159999999996</v>
      </c>
      <c r="J50983" s="4">
        <v>20195</v>
      </c>
      <c r="K50983" s="4">
        <f t="shared" si="796"/>
        <v>27670</v>
      </c>
      <c r="L50983" s="2"/>
      <c r="M50983" s="14">
        <f>H50983/INDEX(Installed_Capacity!$H$5:$S$11,MATCH(Source_Data!C50983,Installed_Capacity!$G$5:$G$11,0),MATCH(Source_Data!D50983,Installed_Capacity!$H$4:$S$4,0))</f>
        <v>0</v>
      </c>
    </row>
    <row r="50984" spans="1:13" x14ac:dyDescent="0.3">
      <c r="A50984" s="5">
        <v>44147</v>
      </c>
      <c r="B50984" s="5">
        <v>44130</v>
      </c>
      <c r="C50984" s="3">
        <v>2020</v>
      </c>
      <c r="D50984" s="3">
        <v>11</v>
      </c>
      <c r="E50984" s="3">
        <v>12</v>
      </c>
      <c r="F50984" s="3">
        <v>4</v>
      </c>
      <c r="G50984" s="3"/>
      <c r="H50984" s="4">
        <v>0</v>
      </c>
      <c r="I50984" s="4">
        <v>42.623339999999999</v>
      </c>
      <c r="J50984" s="4">
        <v>20294</v>
      </c>
      <c r="K50984" s="4">
        <f t="shared" si="796"/>
        <v>27670</v>
      </c>
      <c r="L50984" s="2"/>
      <c r="M50984" s="14">
        <f>H50984/INDEX(Installed_Capacity!$H$5:$S$11,MATCH(Source_Data!C50984,Installed_Capacity!$G$5:$G$11,0),MATCH(Source_Data!D50984,Installed_Capacity!$H$4:$S$4,0))</f>
        <v>0</v>
      </c>
    </row>
    <row r="50985" spans="1:13" x14ac:dyDescent="0.3">
      <c r="A50985" s="5">
        <v>44147</v>
      </c>
      <c r="B50985" s="5">
        <v>44130</v>
      </c>
      <c r="C50985" s="3">
        <v>2020</v>
      </c>
      <c r="D50985" s="3">
        <v>11</v>
      </c>
      <c r="E50985" s="3">
        <v>12</v>
      </c>
      <c r="F50985" s="3">
        <v>5</v>
      </c>
      <c r="G50985" s="3"/>
      <c r="H50985" s="4">
        <v>0</v>
      </c>
      <c r="I50985" s="4">
        <v>26.574529999999999</v>
      </c>
      <c r="J50985" s="4">
        <v>21087</v>
      </c>
      <c r="K50985" s="4">
        <f t="shared" si="796"/>
        <v>27670</v>
      </c>
      <c r="L50985" s="2"/>
      <c r="M50985" s="14">
        <f>H50985/INDEX(Installed_Capacity!$H$5:$S$11,MATCH(Source_Data!C50985,Installed_Capacity!$G$5:$G$11,0),MATCH(Source_Data!D50985,Installed_Capacity!$H$4:$S$4,0))</f>
        <v>0</v>
      </c>
    </row>
    <row r="50986" spans="1:13" x14ac:dyDescent="0.3">
      <c r="A50986" s="5">
        <v>44147</v>
      </c>
      <c r="B50986" s="5">
        <v>44130</v>
      </c>
      <c r="C50986" s="3">
        <v>2020</v>
      </c>
      <c r="D50986" s="3">
        <v>11</v>
      </c>
      <c r="E50986" s="3">
        <v>12</v>
      </c>
      <c r="F50986" s="3">
        <v>6</v>
      </c>
      <c r="G50986" s="3"/>
      <c r="H50986" s="4">
        <v>0</v>
      </c>
      <c r="I50986" s="4">
        <v>19.340769999999999</v>
      </c>
      <c r="J50986" s="4">
        <v>22617</v>
      </c>
      <c r="K50986" s="4">
        <f t="shared" si="796"/>
        <v>27670</v>
      </c>
      <c r="L50986" s="2"/>
      <c r="M50986" s="14">
        <f>H50986/INDEX(Installed_Capacity!$H$5:$S$11,MATCH(Source_Data!C50986,Installed_Capacity!$G$5:$G$11,0),MATCH(Source_Data!D50986,Installed_Capacity!$H$4:$S$4,0))</f>
        <v>0</v>
      </c>
    </row>
    <row r="50987" spans="1:13" x14ac:dyDescent="0.3">
      <c r="A50987" s="5">
        <v>44147</v>
      </c>
      <c r="B50987" s="5">
        <v>44130</v>
      </c>
      <c r="C50987" s="3">
        <v>2020</v>
      </c>
      <c r="D50987" s="3">
        <v>11</v>
      </c>
      <c r="E50987" s="3">
        <v>12</v>
      </c>
      <c r="F50987" s="3">
        <v>7</v>
      </c>
      <c r="G50987" s="3"/>
      <c r="H50987" s="4">
        <v>201.30088000000001</v>
      </c>
      <c r="I50987" s="4">
        <v>10.750679999999999</v>
      </c>
      <c r="J50987" s="4">
        <v>24110</v>
      </c>
      <c r="K50987" s="4">
        <f t="shared" si="796"/>
        <v>27670</v>
      </c>
      <c r="L50987" s="2"/>
      <c r="M50987" s="14">
        <f>H50987/INDEX(Installed_Capacity!$H$5:$S$11,MATCH(Source_Data!C50987,Installed_Capacity!$G$5:$G$11,0),MATCH(Source_Data!D50987,Installed_Capacity!$H$4:$S$4,0))</f>
        <v>1.5768689300995002E-2</v>
      </c>
    </row>
    <row r="50988" spans="1:13" x14ac:dyDescent="0.3">
      <c r="A50988" s="5">
        <v>44147</v>
      </c>
      <c r="B50988" s="5">
        <v>44130</v>
      </c>
      <c r="C50988" s="3">
        <v>2020</v>
      </c>
      <c r="D50988" s="3">
        <v>11</v>
      </c>
      <c r="E50988" s="3">
        <v>12</v>
      </c>
      <c r="F50988" s="3">
        <v>8</v>
      </c>
      <c r="G50988" s="3"/>
      <c r="H50988" s="4">
        <v>3306.6075700000001</v>
      </c>
      <c r="I50988" s="4">
        <v>12.982570000000001</v>
      </c>
      <c r="J50988" s="4">
        <v>24391</v>
      </c>
      <c r="K50988" s="4">
        <f t="shared" si="796"/>
        <v>27670</v>
      </c>
      <c r="L50988" s="2"/>
      <c r="M50988" s="14">
        <f>H50988/INDEX(Installed_Capacity!$H$5:$S$11,MATCH(Source_Data!C50988,Installed_Capacity!$G$5:$G$11,0),MATCH(Source_Data!D50988,Installed_Capacity!$H$4:$S$4,0))</f>
        <v>0.25901957016605232</v>
      </c>
    </row>
    <row r="50989" spans="1:13" x14ac:dyDescent="0.3">
      <c r="A50989" s="5">
        <v>44147</v>
      </c>
      <c r="B50989" s="5">
        <v>44130</v>
      </c>
      <c r="C50989" s="3">
        <v>2020</v>
      </c>
      <c r="D50989" s="3">
        <v>11</v>
      </c>
      <c r="E50989" s="3">
        <v>12</v>
      </c>
      <c r="F50989" s="3">
        <v>9</v>
      </c>
      <c r="G50989" s="3"/>
      <c r="H50989" s="4">
        <v>7456.7637999999997</v>
      </c>
      <c r="I50989" s="4">
        <v>11.41221</v>
      </c>
      <c r="J50989" s="4">
        <v>23759</v>
      </c>
      <c r="K50989" s="4">
        <f t="shared" si="796"/>
        <v>27670</v>
      </c>
      <c r="L50989" s="2"/>
      <c r="M50989" s="14">
        <f>H50989/INDEX(Installed_Capacity!$H$5:$S$11,MATCH(Source_Data!C50989,Installed_Capacity!$G$5:$G$11,0),MATCH(Source_Data!D50989,Installed_Capacity!$H$4:$S$4,0))</f>
        <v>0.58411762309785642</v>
      </c>
    </row>
    <row r="50990" spans="1:13" x14ac:dyDescent="0.3">
      <c r="A50990" s="5">
        <v>44147</v>
      </c>
      <c r="B50990" s="5">
        <v>44130</v>
      </c>
      <c r="C50990" s="3">
        <v>2020</v>
      </c>
      <c r="D50990" s="3">
        <v>11</v>
      </c>
      <c r="E50990" s="3">
        <v>12</v>
      </c>
      <c r="F50990" s="3">
        <v>10</v>
      </c>
      <c r="G50990" s="3"/>
      <c r="H50990" s="4">
        <v>8713.3052399999997</v>
      </c>
      <c r="I50990" s="4">
        <v>13.009460000000001</v>
      </c>
      <c r="J50990" s="4">
        <v>22864</v>
      </c>
      <c r="K50990" s="4">
        <f t="shared" si="796"/>
        <v>27670</v>
      </c>
      <c r="L50990" s="2"/>
      <c r="M50990" s="14">
        <f>H50990/INDEX(Installed_Capacity!$H$5:$S$11,MATCH(Source_Data!C50990,Installed_Capacity!$G$5:$G$11,0),MATCH(Source_Data!D50990,Installed_Capacity!$H$4:$S$4,0))</f>
        <v>0.68254745391223171</v>
      </c>
    </row>
    <row r="50991" spans="1:13" x14ac:dyDescent="0.3">
      <c r="A50991" s="5">
        <v>44147</v>
      </c>
      <c r="B50991" s="5">
        <v>44130</v>
      </c>
      <c r="C50991" s="3">
        <v>2020</v>
      </c>
      <c r="D50991" s="3">
        <v>11</v>
      </c>
      <c r="E50991" s="3">
        <v>12</v>
      </c>
      <c r="F50991" s="3">
        <v>11</v>
      </c>
      <c r="G50991" s="3"/>
      <c r="H50991" s="4">
        <v>8924.7298300000002</v>
      </c>
      <c r="I50991" s="4">
        <v>36.000889999999998</v>
      </c>
      <c r="J50991" s="4">
        <v>22227</v>
      </c>
      <c r="K50991" s="4">
        <f t="shared" si="796"/>
        <v>27670</v>
      </c>
      <c r="L50991" s="2"/>
      <c r="M50991" s="14">
        <f>H50991/INDEX(Installed_Capacity!$H$5:$S$11,MATCH(Source_Data!C50991,Installed_Capacity!$G$5:$G$11,0),MATCH(Source_Data!D50991,Installed_Capacity!$H$4:$S$4,0))</f>
        <v>0.69910917321668908</v>
      </c>
    </row>
    <row r="50992" spans="1:13" x14ac:dyDescent="0.3">
      <c r="A50992" s="5">
        <v>44147</v>
      </c>
      <c r="B50992" s="5">
        <v>44130</v>
      </c>
      <c r="C50992" s="3">
        <v>2020</v>
      </c>
      <c r="D50992" s="3">
        <v>11</v>
      </c>
      <c r="E50992" s="3">
        <v>12</v>
      </c>
      <c r="F50992" s="3">
        <v>12</v>
      </c>
      <c r="G50992" s="3"/>
      <c r="H50992" s="4">
        <v>8825.4285</v>
      </c>
      <c r="I50992" s="4">
        <v>47.114179999999998</v>
      </c>
      <c r="J50992" s="4">
        <v>21973</v>
      </c>
      <c r="K50992" s="4">
        <f t="shared" si="796"/>
        <v>27670</v>
      </c>
      <c r="L50992" s="2"/>
      <c r="M50992" s="14">
        <f>H50992/INDEX(Installed_Capacity!$H$5:$S$11,MATCH(Source_Data!C50992,Installed_Capacity!$G$5:$G$11,0),MATCH(Source_Data!D50992,Installed_Capacity!$H$4:$S$4,0))</f>
        <v>0.69133050965622389</v>
      </c>
    </row>
    <row r="50993" spans="1:13" x14ac:dyDescent="0.3">
      <c r="A50993" s="5">
        <v>44147</v>
      </c>
      <c r="B50993" s="5">
        <v>44130</v>
      </c>
      <c r="C50993" s="3">
        <v>2020</v>
      </c>
      <c r="D50993" s="3">
        <v>11</v>
      </c>
      <c r="E50993" s="3">
        <v>12</v>
      </c>
      <c r="F50993" s="3">
        <v>13</v>
      </c>
      <c r="G50993" s="3"/>
      <c r="H50993" s="4">
        <v>8962.4569499999998</v>
      </c>
      <c r="I50993" s="4">
        <v>34.533410000000003</v>
      </c>
      <c r="J50993" s="4">
        <v>21973</v>
      </c>
      <c r="K50993" s="4">
        <f t="shared" si="796"/>
        <v>27670</v>
      </c>
      <c r="L50993" s="2"/>
      <c r="M50993" s="14">
        <f>H50993/INDEX(Installed_Capacity!$H$5:$S$11,MATCH(Source_Data!C50993,Installed_Capacity!$G$5:$G$11,0),MATCH(Source_Data!D50993,Installed_Capacity!$H$4:$S$4,0))</f>
        <v>0.70206448684224976</v>
      </c>
    </row>
    <row r="50994" spans="1:13" x14ac:dyDescent="0.3">
      <c r="A50994" s="5">
        <v>44147</v>
      </c>
      <c r="B50994" s="5">
        <v>44130</v>
      </c>
      <c r="C50994" s="3">
        <v>2020</v>
      </c>
      <c r="D50994" s="3">
        <v>11</v>
      </c>
      <c r="E50994" s="3">
        <v>12</v>
      </c>
      <c r="F50994" s="3">
        <v>14</v>
      </c>
      <c r="G50994" s="3"/>
      <c r="H50994" s="4">
        <v>8852.9329099999995</v>
      </c>
      <c r="I50994" s="4">
        <v>31.03706</v>
      </c>
      <c r="J50994" s="4">
        <v>22373</v>
      </c>
      <c r="K50994" s="4">
        <f t="shared" si="796"/>
        <v>27670</v>
      </c>
      <c r="L50994" s="2"/>
      <c r="M50994" s="14">
        <f>H50994/INDEX(Installed_Capacity!$H$5:$S$11,MATCH(Source_Data!C50994,Installed_Capacity!$G$5:$G$11,0),MATCH(Source_Data!D50994,Installed_Capacity!$H$4:$S$4,0))</f>
        <v>0.69348503821912522</v>
      </c>
    </row>
    <row r="50995" spans="1:13" x14ac:dyDescent="0.3">
      <c r="A50995" s="5">
        <v>44147</v>
      </c>
      <c r="B50995" s="5">
        <v>44130</v>
      </c>
      <c r="C50995" s="3">
        <v>2020</v>
      </c>
      <c r="D50995" s="3">
        <v>11</v>
      </c>
      <c r="E50995" s="3">
        <v>12</v>
      </c>
      <c r="F50995" s="3">
        <v>15</v>
      </c>
      <c r="G50995" s="3"/>
      <c r="H50995" s="4">
        <v>8069.7512200000001</v>
      </c>
      <c r="I50995" s="4">
        <v>38.715400000000002</v>
      </c>
      <c r="J50995" s="4">
        <v>23082</v>
      </c>
      <c r="K50995" s="4">
        <f t="shared" si="796"/>
        <v>27670</v>
      </c>
      <c r="L50995" s="2"/>
      <c r="M50995" s="14">
        <f>H50995/INDEX(Installed_Capacity!$H$5:$S$11,MATCH(Source_Data!C50995,Installed_Capacity!$G$5:$G$11,0),MATCH(Source_Data!D50995,Installed_Capacity!$H$4:$S$4,0))</f>
        <v>0.63213533753307671</v>
      </c>
    </row>
    <row r="50996" spans="1:13" x14ac:dyDescent="0.3">
      <c r="A50996" s="5">
        <v>44147</v>
      </c>
      <c r="B50996" s="5">
        <v>44130</v>
      </c>
      <c r="C50996" s="3">
        <v>2020</v>
      </c>
      <c r="D50996" s="3">
        <v>11</v>
      </c>
      <c r="E50996" s="3">
        <v>12</v>
      </c>
      <c r="F50996" s="3">
        <v>16</v>
      </c>
      <c r="G50996" s="3"/>
      <c r="H50996" s="4">
        <v>4747.9084899999998</v>
      </c>
      <c r="I50996" s="4">
        <v>72.775009999999995</v>
      </c>
      <c r="J50996" s="4">
        <v>24343</v>
      </c>
      <c r="K50996" s="4">
        <f t="shared" si="796"/>
        <v>27670</v>
      </c>
      <c r="L50996" s="2"/>
      <c r="M50996" s="14">
        <f>H50996/INDEX(Installed_Capacity!$H$5:$S$11,MATCH(Source_Data!C50996,Installed_Capacity!$G$5:$G$11,0),MATCH(Source_Data!D50996,Installed_Capacity!$H$4:$S$4,0))</f>
        <v>0.37192233739050884</v>
      </c>
    </row>
    <row r="50997" spans="1:13" x14ac:dyDescent="0.3">
      <c r="A50997" s="5">
        <v>44147</v>
      </c>
      <c r="B50997" s="5">
        <v>44130</v>
      </c>
      <c r="C50997" s="3">
        <v>2020</v>
      </c>
      <c r="D50997" s="3">
        <v>11</v>
      </c>
      <c r="E50997" s="3">
        <v>12</v>
      </c>
      <c r="F50997" s="3">
        <v>17</v>
      </c>
      <c r="G50997" s="3"/>
      <c r="H50997" s="4">
        <v>640.39422999999999</v>
      </c>
      <c r="I50997" s="4">
        <v>138.64358999999999</v>
      </c>
      <c r="J50997" s="4">
        <v>26061</v>
      </c>
      <c r="K50997" s="4">
        <f t="shared" si="796"/>
        <v>27670</v>
      </c>
      <c r="L50997" s="2"/>
      <c r="M50997" s="14">
        <f>H50997/INDEX(Installed_Capacity!$H$5:$S$11,MATCH(Source_Data!C50997,Installed_Capacity!$G$5:$G$11,0),MATCH(Source_Data!D50997,Installed_Capacity!$H$4:$S$4,0))</f>
        <v>5.0164597606428406E-2</v>
      </c>
    </row>
    <row r="50998" spans="1:13" x14ac:dyDescent="0.3">
      <c r="A50998" s="5">
        <v>44147</v>
      </c>
      <c r="B50998" s="5">
        <v>44130</v>
      </c>
      <c r="C50998" s="3">
        <v>2020</v>
      </c>
      <c r="D50998" s="3">
        <v>11</v>
      </c>
      <c r="E50998" s="3">
        <v>12</v>
      </c>
      <c r="F50998" s="3">
        <v>18</v>
      </c>
      <c r="G50998" s="3"/>
      <c r="H50998" s="4">
        <v>16.605789999999999</v>
      </c>
      <c r="I50998" s="4">
        <v>264.68254000000002</v>
      </c>
      <c r="J50998" s="4">
        <v>27670</v>
      </c>
      <c r="K50998" s="4">
        <f t="shared" si="796"/>
        <v>27670</v>
      </c>
      <c r="L50998" s="2"/>
      <c r="M50998" s="14">
        <f>H50998/INDEX(Installed_Capacity!$H$5:$S$11,MATCH(Source_Data!C50998,Installed_Capacity!$G$5:$G$11,0),MATCH(Source_Data!D50998,Installed_Capacity!$H$4:$S$4,0))</f>
        <v>1.3007968127490043E-3</v>
      </c>
    </row>
    <row r="50999" spans="1:13" x14ac:dyDescent="0.3">
      <c r="A50999" s="5">
        <v>44147</v>
      </c>
      <c r="B50999" s="5">
        <v>44130</v>
      </c>
      <c r="C50999" s="3">
        <v>2020</v>
      </c>
      <c r="D50999" s="3">
        <v>11</v>
      </c>
      <c r="E50999" s="3">
        <v>12</v>
      </c>
      <c r="F50999" s="3">
        <v>19</v>
      </c>
      <c r="G50999" s="3"/>
      <c r="H50999" s="4">
        <v>9.9130500000000001</v>
      </c>
      <c r="I50999" s="4">
        <v>410.23707000000002</v>
      </c>
      <c r="J50999" s="4">
        <v>27485</v>
      </c>
      <c r="K50999" s="4">
        <f t="shared" si="796"/>
        <v>27670</v>
      </c>
      <c r="L50999" s="2"/>
      <c r="M50999" s="14">
        <f>H50999/INDEX(Installed_Capacity!$H$5:$S$11,MATCH(Source_Data!C50999,Installed_Capacity!$G$5:$G$11,0),MATCH(Source_Data!D50999,Installed_Capacity!$H$4:$S$4,0))</f>
        <v>7.7652817749842174E-4</v>
      </c>
    </row>
    <row r="51000" spans="1:13" x14ac:dyDescent="0.3">
      <c r="A51000" s="5">
        <v>44147</v>
      </c>
      <c r="B51000" s="5">
        <v>44130</v>
      </c>
      <c r="C51000" s="3">
        <v>2020</v>
      </c>
      <c r="D51000" s="3">
        <v>11</v>
      </c>
      <c r="E51000" s="3">
        <v>12</v>
      </c>
      <c r="F51000" s="3">
        <v>20</v>
      </c>
      <c r="G51000" s="3"/>
      <c r="H51000" s="4">
        <v>7.2641200000000001</v>
      </c>
      <c r="I51000" s="4">
        <v>445.26925999999997</v>
      </c>
      <c r="J51000" s="4">
        <v>26817</v>
      </c>
      <c r="K51000" s="4">
        <f t="shared" si="796"/>
        <v>27670</v>
      </c>
      <c r="L51000" s="2"/>
      <c r="M51000" s="14">
        <f>H51000/INDEX(Installed_Capacity!$H$5:$S$11,MATCH(Source_Data!C51000,Installed_Capacity!$G$5:$G$11,0),MATCH(Source_Data!D51000,Installed_Capacity!$H$4:$S$4,0))</f>
        <v>5.6902707690668723E-4</v>
      </c>
    </row>
    <row r="51001" spans="1:13" x14ac:dyDescent="0.3">
      <c r="A51001" s="5">
        <v>44147</v>
      </c>
      <c r="B51001" s="5">
        <v>44131</v>
      </c>
      <c r="C51001" s="3">
        <v>2020</v>
      </c>
      <c r="D51001" s="3">
        <v>11</v>
      </c>
      <c r="E51001" s="3">
        <v>12</v>
      </c>
      <c r="F51001" s="3">
        <v>21</v>
      </c>
      <c r="G51001" s="3"/>
      <c r="H51001" s="4">
        <v>7.3539599999999998</v>
      </c>
      <c r="I51001" s="4">
        <v>537.98726999999997</v>
      </c>
      <c r="J51001" s="4">
        <v>25949</v>
      </c>
      <c r="K51001" s="4">
        <f t="shared" si="796"/>
        <v>27670</v>
      </c>
      <c r="L51001" s="2"/>
      <c r="M51001" s="14">
        <f>H51001/INDEX(Installed_Capacity!$H$5:$S$11,MATCH(Source_Data!C51001,Installed_Capacity!$G$5:$G$11,0),MATCH(Source_Data!D51001,Installed_Capacity!$H$4:$S$4,0))</f>
        <v>5.7606459729309274E-4</v>
      </c>
    </row>
    <row r="51002" spans="1:13" x14ac:dyDescent="0.3">
      <c r="A51002" s="5">
        <v>44147</v>
      </c>
      <c r="B51002" s="5">
        <v>44131</v>
      </c>
      <c r="C51002" s="3">
        <v>2020</v>
      </c>
      <c r="D51002" s="3">
        <v>11</v>
      </c>
      <c r="E51002" s="3">
        <v>12</v>
      </c>
      <c r="F51002" s="3">
        <v>22</v>
      </c>
      <c r="G51002" s="3"/>
      <c r="H51002" s="4">
        <v>7.2070499999999997</v>
      </c>
      <c r="I51002" s="4">
        <v>537.86443999999995</v>
      </c>
      <c r="J51002" s="4">
        <v>24740</v>
      </c>
      <c r="K51002" s="4">
        <f t="shared" si="796"/>
        <v>27670</v>
      </c>
      <c r="L51002" s="2"/>
      <c r="M51002" s="14">
        <f>H51002/INDEX(Installed_Capacity!$H$5:$S$11,MATCH(Source_Data!C51002,Installed_Capacity!$G$5:$G$11,0),MATCH(Source_Data!D51002,Installed_Capacity!$H$4:$S$4,0))</f>
        <v>5.6455655944840386E-4</v>
      </c>
    </row>
    <row r="51003" spans="1:13" x14ac:dyDescent="0.3">
      <c r="A51003" s="5">
        <v>44147</v>
      </c>
      <c r="B51003" s="5">
        <v>44131</v>
      </c>
      <c r="C51003" s="3">
        <v>2020</v>
      </c>
      <c r="D51003" s="3">
        <v>11</v>
      </c>
      <c r="E51003" s="3">
        <v>12</v>
      </c>
      <c r="F51003" s="3">
        <v>23</v>
      </c>
      <c r="G51003" s="3"/>
      <c r="H51003" s="4">
        <v>6.8339299999999996</v>
      </c>
      <c r="I51003" s="4">
        <v>549.70563000000004</v>
      </c>
      <c r="J51003" s="4">
        <v>23283</v>
      </c>
      <c r="K51003" s="4">
        <f t="shared" si="796"/>
        <v>27670</v>
      </c>
      <c r="L51003" s="2"/>
      <c r="M51003" s="14">
        <f>H51003/INDEX(Installed_Capacity!$H$5:$S$11,MATCH(Source_Data!C51003,Installed_Capacity!$G$5:$G$11,0),MATCH(Source_Data!D51003,Installed_Capacity!$H$4:$S$4,0))</f>
        <v>5.3532860300833636E-4</v>
      </c>
    </row>
    <row r="51004" spans="1:13" x14ac:dyDescent="0.3">
      <c r="A51004" s="5">
        <v>44147</v>
      </c>
      <c r="B51004" s="5">
        <v>44131</v>
      </c>
      <c r="C51004" s="3">
        <v>2020</v>
      </c>
      <c r="D51004" s="3">
        <v>11</v>
      </c>
      <c r="E51004" s="3">
        <v>12</v>
      </c>
      <c r="F51004" s="3">
        <v>24</v>
      </c>
      <c r="G51004" s="3"/>
      <c r="H51004" s="4">
        <v>7.4694799999999999</v>
      </c>
      <c r="I51004" s="4">
        <v>584.11091999999996</v>
      </c>
      <c r="J51004" s="4">
        <v>21949</v>
      </c>
      <c r="K51004" s="4">
        <f t="shared" si="796"/>
        <v>27670</v>
      </c>
      <c r="L51004" s="2"/>
      <c r="M51004" s="14">
        <f>H51004/INDEX(Installed_Capacity!$H$5:$S$11,MATCH(Source_Data!C51004,Installed_Capacity!$G$5:$G$11,0),MATCH(Source_Data!D51004,Installed_Capacity!$H$4:$S$4,0))</f>
        <v>5.8511373303482897E-4</v>
      </c>
    </row>
    <row r="51005" spans="1:13" x14ac:dyDescent="0.3">
      <c r="A51005" s="5">
        <v>44148</v>
      </c>
      <c r="B51005" s="5">
        <v>44131</v>
      </c>
      <c r="C51005" s="3">
        <v>2020</v>
      </c>
      <c r="D51005" s="3">
        <v>11</v>
      </c>
      <c r="E51005" s="3">
        <v>13</v>
      </c>
      <c r="F51005" s="3">
        <v>1</v>
      </c>
      <c r="G51005" s="3"/>
      <c r="H51005" s="4">
        <v>7.5954100000000002</v>
      </c>
      <c r="I51005" s="4">
        <v>557.38847999999996</v>
      </c>
      <c r="J51005" s="4">
        <v>21022</v>
      </c>
      <c r="K51005" s="4">
        <f t="shared" si="796"/>
        <v>27514</v>
      </c>
      <c r="L51005" s="2"/>
      <c r="M51005" s="14">
        <f>H51005/INDEX(Installed_Capacity!$H$5:$S$11,MATCH(Source_Data!C51005,Installed_Capacity!$G$5:$G$11,0),MATCH(Source_Data!D51005,Installed_Capacity!$H$4:$S$4,0))</f>
        <v>5.9497832500121433E-4</v>
      </c>
    </row>
    <row r="51006" spans="1:13" x14ac:dyDescent="0.3">
      <c r="A51006" s="5">
        <v>44148</v>
      </c>
      <c r="B51006" s="5">
        <v>44131</v>
      </c>
      <c r="C51006" s="3">
        <v>2020</v>
      </c>
      <c r="D51006" s="3">
        <v>11</v>
      </c>
      <c r="E51006" s="3">
        <v>13</v>
      </c>
      <c r="F51006" s="3">
        <v>2</v>
      </c>
      <c r="G51006" s="3"/>
      <c r="H51006" s="4">
        <v>7.3431300000000004</v>
      </c>
      <c r="I51006" s="4">
        <v>765.06447000000003</v>
      </c>
      <c r="J51006" s="4">
        <v>20496</v>
      </c>
      <c r="K51006" s="4">
        <f t="shared" si="796"/>
        <v>27514</v>
      </c>
      <c r="L51006" s="2"/>
      <c r="M51006" s="14">
        <f>H51006/INDEX(Installed_Capacity!$H$5:$S$11,MATCH(Source_Data!C51006,Installed_Capacity!$G$5:$G$11,0),MATCH(Source_Data!D51006,Installed_Capacity!$H$4:$S$4,0))</f>
        <v>5.7521624081730504E-4</v>
      </c>
    </row>
    <row r="51007" spans="1:13" x14ac:dyDescent="0.3">
      <c r="A51007" s="5">
        <v>44148</v>
      </c>
      <c r="B51007" s="5">
        <v>44131</v>
      </c>
      <c r="C51007" s="3">
        <v>2020</v>
      </c>
      <c r="D51007" s="3">
        <v>11</v>
      </c>
      <c r="E51007" s="3">
        <v>13</v>
      </c>
      <c r="F51007" s="3">
        <v>3</v>
      </c>
      <c r="G51007" s="3"/>
      <c r="H51007" s="4">
        <v>0</v>
      </c>
      <c r="I51007" s="4">
        <v>927.20698000000004</v>
      </c>
      <c r="J51007" s="4">
        <v>20261</v>
      </c>
      <c r="K51007" s="4">
        <f t="shared" si="796"/>
        <v>27514</v>
      </c>
      <c r="L51007" s="2"/>
      <c r="M51007" s="14">
        <f>H51007/INDEX(Installed_Capacity!$H$5:$S$11,MATCH(Source_Data!C51007,Installed_Capacity!$G$5:$G$11,0),MATCH(Source_Data!D51007,Installed_Capacity!$H$4:$S$4,0))</f>
        <v>0</v>
      </c>
    </row>
    <row r="51008" spans="1:13" x14ac:dyDescent="0.3">
      <c r="A51008" s="5">
        <v>44148</v>
      </c>
      <c r="B51008" s="5">
        <v>44131</v>
      </c>
      <c r="C51008" s="3">
        <v>2020</v>
      </c>
      <c r="D51008" s="3">
        <v>11</v>
      </c>
      <c r="E51008" s="3">
        <v>13</v>
      </c>
      <c r="F51008" s="3">
        <v>4</v>
      </c>
      <c r="G51008" s="3"/>
      <c r="H51008" s="4">
        <v>0</v>
      </c>
      <c r="I51008" s="4">
        <v>1086.43896</v>
      </c>
      <c r="J51008" s="4">
        <v>20327</v>
      </c>
      <c r="K51008" s="4">
        <f t="shared" si="796"/>
        <v>27514</v>
      </c>
      <c r="L51008" s="2"/>
      <c r="M51008" s="14">
        <f>H51008/INDEX(Installed_Capacity!$H$5:$S$11,MATCH(Source_Data!C51008,Installed_Capacity!$G$5:$G$11,0),MATCH(Source_Data!D51008,Installed_Capacity!$H$4:$S$4,0))</f>
        <v>0</v>
      </c>
    </row>
    <row r="51009" spans="1:13" x14ac:dyDescent="0.3">
      <c r="A51009" s="5">
        <v>44148</v>
      </c>
      <c r="B51009" s="5">
        <v>44131</v>
      </c>
      <c r="C51009" s="3">
        <v>2020</v>
      </c>
      <c r="D51009" s="3">
        <v>11</v>
      </c>
      <c r="E51009" s="3">
        <v>13</v>
      </c>
      <c r="F51009" s="3">
        <v>5</v>
      </c>
      <c r="G51009" s="3"/>
      <c r="H51009" s="4">
        <v>0</v>
      </c>
      <c r="I51009" s="4">
        <v>1287.8049000000001</v>
      </c>
      <c r="J51009" s="4">
        <v>21046</v>
      </c>
      <c r="K51009" s="4">
        <f t="shared" si="796"/>
        <v>27514</v>
      </c>
      <c r="L51009" s="2"/>
      <c r="M51009" s="14">
        <f>H51009/INDEX(Installed_Capacity!$H$5:$S$11,MATCH(Source_Data!C51009,Installed_Capacity!$G$5:$G$11,0),MATCH(Source_Data!D51009,Installed_Capacity!$H$4:$S$4,0))</f>
        <v>0</v>
      </c>
    </row>
    <row r="51010" spans="1:13" x14ac:dyDescent="0.3">
      <c r="A51010" s="5">
        <v>44148</v>
      </c>
      <c r="B51010" s="5">
        <v>44131</v>
      </c>
      <c r="C51010" s="3">
        <v>2020</v>
      </c>
      <c r="D51010" s="3">
        <v>11</v>
      </c>
      <c r="E51010" s="3">
        <v>13</v>
      </c>
      <c r="F51010" s="3">
        <v>6</v>
      </c>
      <c r="G51010" s="3"/>
      <c r="H51010" s="4">
        <v>0</v>
      </c>
      <c r="I51010" s="4">
        <v>1523.8289400000001</v>
      </c>
      <c r="J51010" s="4">
        <v>22463</v>
      </c>
      <c r="K51010" s="4">
        <f t="shared" si="796"/>
        <v>27514</v>
      </c>
      <c r="L51010" s="2"/>
      <c r="M51010" s="14">
        <f>H51010/INDEX(Installed_Capacity!$H$5:$S$11,MATCH(Source_Data!C51010,Installed_Capacity!$G$5:$G$11,0),MATCH(Source_Data!D51010,Installed_Capacity!$H$4:$S$4,0))</f>
        <v>0</v>
      </c>
    </row>
    <row r="51011" spans="1:13" x14ac:dyDescent="0.3">
      <c r="A51011" s="5">
        <v>44148</v>
      </c>
      <c r="B51011" s="5">
        <v>44131</v>
      </c>
      <c r="C51011" s="3">
        <v>2020</v>
      </c>
      <c r="D51011" s="3">
        <v>11</v>
      </c>
      <c r="E51011" s="3">
        <v>13</v>
      </c>
      <c r="F51011" s="3">
        <v>7</v>
      </c>
      <c r="G51011" s="3"/>
      <c r="H51011" s="4">
        <v>294.93502999999998</v>
      </c>
      <c r="I51011" s="4">
        <v>1398.2705800000001</v>
      </c>
      <c r="J51011" s="4">
        <v>23916</v>
      </c>
      <c r="K51011" s="4">
        <f t="shared" ref="K51011:K51074" si="797">_xlfn.MAXIFS($J:$J, $C:$C, C51011, $D:$D, D51011, $E:$E, E51011)</f>
        <v>27514</v>
      </c>
      <c r="L51011" s="2"/>
      <c r="M51011" s="14">
        <f>H51011/INDEX(Installed_Capacity!$H$5:$S$11,MATCH(Source_Data!C51011,Installed_Capacity!$G$5:$G$11,0),MATCH(Source_Data!D51011,Installed_Capacity!$H$4:$S$4,0))</f>
        <v>2.3103420372775515E-2</v>
      </c>
    </row>
    <row r="51012" spans="1:13" x14ac:dyDescent="0.3">
      <c r="A51012" s="5">
        <v>44148</v>
      </c>
      <c r="B51012" s="5">
        <v>44131</v>
      </c>
      <c r="C51012" s="3">
        <v>2020</v>
      </c>
      <c r="D51012" s="3">
        <v>11</v>
      </c>
      <c r="E51012" s="3">
        <v>13</v>
      </c>
      <c r="F51012" s="3">
        <v>8</v>
      </c>
      <c r="G51012" s="3"/>
      <c r="H51012" s="4">
        <v>3781.8827200000001</v>
      </c>
      <c r="I51012" s="4">
        <v>1278.4984400000001</v>
      </c>
      <c r="J51012" s="4">
        <v>24319</v>
      </c>
      <c r="K51012" s="4">
        <f t="shared" si="797"/>
        <v>27514</v>
      </c>
      <c r="L51012" s="2"/>
      <c r="M51012" s="14">
        <f>H51012/INDEX(Installed_Capacity!$H$5:$S$11,MATCH(Source_Data!C51012,Installed_Capacity!$G$5:$G$11,0),MATCH(Source_Data!D51012,Installed_Capacity!$H$4:$S$4,0))</f>
        <v>0.29624974110635721</v>
      </c>
    </row>
    <row r="51013" spans="1:13" x14ac:dyDescent="0.3">
      <c r="A51013" s="5">
        <v>44148</v>
      </c>
      <c r="B51013" s="5">
        <v>44131</v>
      </c>
      <c r="C51013" s="3">
        <v>2020</v>
      </c>
      <c r="D51013" s="3">
        <v>11</v>
      </c>
      <c r="E51013" s="3">
        <v>13</v>
      </c>
      <c r="F51013" s="3">
        <v>9</v>
      </c>
      <c r="G51013" s="3"/>
      <c r="H51013" s="4">
        <v>7711.0139600000002</v>
      </c>
      <c r="I51013" s="4">
        <v>1158.6684600000001</v>
      </c>
      <c r="J51013" s="4">
        <v>24143</v>
      </c>
      <c r="K51013" s="4">
        <f t="shared" si="797"/>
        <v>27514</v>
      </c>
      <c r="L51013" s="2"/>
      <c r="M51013" s="14">
        <f>H51013/INDEX(Installed_Capacity!$H$5:$S$11,MATCH(Source_Data!C51013,Installed_Capacity!$G$5:$G$11,0),MATCH(Source_Data!D51013,Installed_Capacity!$H$4:$S$4,0))</f>
        <v>0.604034037659821</v>
      </c>
    </row>
    <row r="51014" spans="1:13" x14ac:dyDescent="0.3">
      <c r="A51014" s="5">
        <v>44148</v>
      </c>
      <c r="B51014" s="5">
        <v>44131</v>
      </c>
      <c r="C51014" s="3">
        <v>2020</v>
      </c>
      <c r="D51014" s="3">
        <v>11</v>
      </c>
      <c r="E51014" s="3">
        <v>13</v>
      </c>
      <c r="F51014" s="3">
        <v>10</v>
      </c>
      <c r="G51014" s="3"/>
      <c r="H51014" s="4">
        <v>8740.2973700000002</v>
      </c>
      <c r="I51014" s="4">
        <v>1310.8596</v>
      </c>
      <c r="J51014" s="4">
        <v>23795</v>
      </c>
      <c r="K51014" s="4">
        <f t="shared" si="797"/>
        <v>27514</v>
      </c>
      <c r="L51014" s="2"/>
      <c r="M51014" s="14">
        <f>H51014/INDEX(Installed_Capacity!$H$5:$S$11,MATCH(Source_Data!C51014,Installed_Capacity!$G$5:$G$11,0),MATCH(Source_Data!D51014,Installed_Capacity!$H$4:$S$4,0))</f>
        <v>0.6846618535688157</v>
      </c>
    </row>
    <row r="51015" spans="1:13" x14ac:dyDescent="0.3">
      <c r="A51015" s="5">
        <v>44148</v>
      </c>
      <c r="B51015" s="5">
        <v>44131</v>
      </c>
      <c r="C51015" s="3">
        <v>2020</v>
      </c>
      <c r="D51015" s="3">
        <v>11</v>
      </c>
      <c r="E51015" s="3">
        <v>13</v>
      </c>
      <c r="F51015" s="3">
        <v>11</v>
      </c>
      <c r="G51015" s="3"/>
      <c r="H51015" s="4">
        <v>8825.5342199999996</v>
      </c>
      <c r="I51015" s="4">
        <v>1553.9059400000001</v>
      </c>
      <c r="J51015" s="4">
        <v>23399</v>
      </c>
      <c r="K51015" s="4">
        <f t="shared" si="797"/>
        <v>27514</v>
      </c>
      <c r="L51015" s="2"/>
      <c r="M51015" s="14">
        <f>H51015/INDEX(Installed_Capacity!$H$5:$S$11,MATCH(Source_Data!C51015,Installed_Capacity!$G$5:$G$11,0),MATCH(Source_Data!D51015,Installed_Capacity!$H$4:$S$4,0))</f>
        <v>0.69133879111943897</v>
      </c>
    </row>
    <row r="51016" spans="1:13" x14ac:dyDescent="0.3">
      <c r="A51016" s="5">
        <v>44148</v>
      </c>
      <c r="B51016" s="5">
        <v>44131</v>
      </c>
      <c r="C51016" s="3">
        <v>2020</v>
      </c>
      <c r="D51016" s="3">
        <v>11</v>
      </c>
      <c r="E51016" s="3">
        <v>13</v>
      </c>
      <c r="F51016" s="3">
        <v>12</v>
      </c>
      <c r="G51016" s="3"/>
      <c r="H51016" s="4">
        <v>8729.0342199999996</v>
      </c>
      <c r="I51016" s="4">
        <v>1885.6392499999999</v>
      </c>
      <c r="J51016" s="4">
        <v>23124</v>
      </c>
      <c r="K51016" s="4">
        <f t="shared" si="797"/>
        <v>27514</v>
      </c>
      <c r="L51016" s="2"/>
      <c r="M51016" s="14">
        <f>H51016/INDEX(Installed_Capacity!$H$5:$S$11,MATCH(Source_Data!C51016,Installed_Capacity!$G$5:$G$11,0),MATCH(Source_Data!D51016,Installed_Capacity!$H$4:$S$4,0))</f>
        <v>0.68377956675069296</v>
      </c>
    </row>
    <row r="51017" spans="1:13" x14ac:dyDescent="0.3">
      <c r="A51017" s="5">
        <v>44148</v>
      </c>
      <c r="B51017" s="5">
        <v>44131</v>
      </c>
      <c r="C51017" s="3">
        <v>2020</v>
      </c>
      <c r="D51017" s="3">
        <v>11</v>
      </c>
      <c r="E51017" s="3">
        <v>13</v>
      </c>
      <c r="F51017" s="3">
        <v>13</v>
      </c>
      <c r="G51017" s="3"/>
      <c r="H51017" s="4">
        <v>8545.1088099999997</v>
      </c>
      <c r="I51017" s="4">
        <v>2262.8680800000002</v>
      </c>
      <c r="J51017" s="4">
        <v>23227</v>
      </c>
      <c r="K51017" s="4">
        <f t="shared" si="797"/>
        <v>27514</v>
      </c>
      <c r="L51017" s="2"/>
      <c r="M51017" s="14">
        <f>H51017/INDEX(Installed_Capacity!$H$5:$S$11,MATCH(Source_Data!C51017,Installed_Capacity!$G$5:$G$11,0),MATCH(Source_Data!D51017,Installed_Capacity!$H$4:$S$4,0))</f>
        <v>0.66937196632267637</v>
      </c>
    </row>
    <row r="51018" spans="1:13" x14ac:dyDescent="0.3">
      <c r="A51018" s="5">
        <v>44148</v>
      </c>
      <c r="B51018" s="5">
        <v>44131</v>
      </c>
      <c r="C51018" s="3">
        <v>2020</v>
      </c>
      <c r="D51018" s="3">
        <v>11</v>
      </c>
      <c r="E51018" s="3">
        <v>13</v>
      </c>
      <c r="F51018" s="3">
        <v>14</v>
      </c>
      <c r="G51018" s="3"/>
      <c r="H51018" s="4">
        <v>8295.4331899999997</v>
      </c>
      <c r="I51018" s="4">
        <v>2533.5926100000001</v>
      </c>
      <c r="J51018" s="4">
        <v>23629</v>
      </c>
      <c r="K51018" s="4">
        <f t="shared" si="797"/>
        <v>27514</v>
      </c>
      <c r="L51018" s="2"/>
      <c r="M51018" s="14">
        <f>H51018/INDEX(Installed_Capacity!$H$5:$S$11,MATCH(Source_Data!C51018,Installed_Capacity!$G$5:$G$11,0),MATCH(Source_Data!D51018,Installed_Capacity!$H$4:$S$4,0))</f>
        <v>0.64981389346272023</v>
      </c>
    </row>
    <row r="51019" spans="1:13" x14ac:dyDescent="0.3">
      <c r="A51019" s="5">
        <v>44148</v>
      </c>
      <c r="B51019" s="5">
        <v>44131</v>
      </c>
      <c r="C51019" s="3">
        <v>2020</v>
      </c>
      <c r="D51019" s="3">
        <v>11</v>
      </c>
      <c r="E51019" s="3">
        <v>13</v>
      </c>
      <c r="F51019" s="3">
        <v>15</v>
      </c>
      <c r="G51019" s="3"/>
      <c r="H51019" s="4">
        <v>7353.5719900000004</v>
      </c>
      <c r="I51019" s="4">
        <v>2843.9871199999998</v>
      </c>
      <c r="J51019" s="4">
        <v>24218</v>
      </c>
      <c r="K51019" s="4">
        <f t="shared" si="797"/>
        <v>27514</v>
      </c>
      <c r="L51019" s="2"/>
      <c r="M51019" s="14">
        <f>H51019/INDEX(Installed_Capacity!$H$5:$S$11,MATCH(Source_Data!C51019,Installed_Capacity!$G$5:$G$11,0),MATCH(Source_Data!D51019,Installed_Capacity!$H$4:$S$4,0))</f>
        <v>0.57603420294441599</v>
      </c>
    </row>
    <row r="51020" spans="1:13" x14ac:dyDescent="0.3">
      <c r="A51020" s="5">
        <v>44148</v>
      </c>
      <c r="B51020" s="5">
        <v>44131</v>
      </c>
      <c r="C51020" s="3">
        <v>2020</v>
      </c>
      <c r="D51020" s="3">
        <v>11</v>
      </c>
      <c r="E51020" s="3">
        <v>13</v>
      </c>
      <c r="F51020" s="3">
        <v>16</v>
      </c>
      <c r="G51020" s="3"/>
      <c r="H51020" s="4">
        <v>4238.4980699999996</v>
      </c>
      <c r="I51020" s="4">
        <v>2623.6287699999998</v>
      </c>
      <c r="J51020" s="4">
        <v>25015</v>
      </c>
      <c r="K51020" s="4">
        <f t="shared" si="797"/>
        <v>27514</v>
      </c>
      <c r="L51020" s="2"/>
      <c r="M51020" s="14">
        <f>H51020/INDEX(Installed_Capacity!$H$5:$S$11,MATCH(Source_Data!C51020,Installed_Capacity!$G$5:$G$11,0),MATCH(Source_Data!D51020,Installed_Capacity!$H$4:$S$4,0))</f>
        <v>0.33201821655571978</v>
      </c>
    </row>
    <row r="51021" spans="1:13" x14ac:dyDescent="0.3">
      <c r="A51021" s="5">
        <v>44148</v>
      </c>
      <c r="B51021" s="5">
        <v>44131</v>
      </c>
      <c r="C51021" s="3">
        <v>2020</v>
      </c>
      <c r="D51021" s="3">
        <v>11</v>
      </c>
      <c r="E51021" s="3">
        <v>13</v>
      </c>
      <c r="F51021" s="3">
        <v>17</v>
      </c>
      <c r="G51021" s="3"/>
      <c r="H51021" s="4">
        <v>524.05262000000005</v>
      </c>
      <c r="I51021" s="4">
        <v>2340.6638699999999</v>
      </c>
      <c r="J51021" s="4">
        <v>26282</v>
      </c>
      <c r="K51021" s="4">
        <f t="shared" si="797"/>
        <v>27514</v>
      </c>
      <c r="L51021" s="2"/>
      <c r="M51021" s="14">
        <f>H51021/INDEX(Installed_Capacity!$H$5:$S$11,MATCH(Source_Data!C51021,Installed_Capacity!$G$5:$G$11,0),MATCH(Source_Data!D51021,Installed_Capacity!$H$4:$S$4,0))</f>
        <v>4.1051101923411361E-2</v>
      </c>
    </row>
    <row r="51022" spans="1:13" x14ac:dyDescent="0.3">
      <c r="A51022" s="5">
        <v>44148</v>
      </c>
      <c r="B51022" s="5">
        <v>44131</v>
      </c>
      <c r="C51022" s="3">
        <v>2020</v>
      </c>
      <c r="D51022" s="3">
        <v>11</v>
      </c>
      <c r="E51022" s="3">
        <v>13</v>
      </c>
      <c r="F51022" s="3">
        <v>18</v>
      </c>
      <c r="G51022" s="3"/>
      <c r="H51022" s="4">
        <v>0</v>
      </c>
      <c r="I51022" s="4">
        <v>2323.6439799999998</v>
      </c>
      <c r="J51022" s="4">
        <v>27514</v>
      </c>
      <c r="K51022" s="4">
        <f t="shared" si="797"/>
        <v>27514</v>
      </c>
      <c r="L51022" s="2"/>
      <c r="M51022" s="14">
        <f>H51022/INDEX(Installed_Capacity!$H$5:$S$11,MATCH(Source_Data!C51022,Installed_Capacity!$G$5:$G$11,0),MATCH(Source_Data!D51022,Installed_Capacity!$H$4:$S$4,0))</f>
        <v>0</v>
      </c>
    </row>
    <row r="51023" spans="1:13" x14ac:dyDescent="0.3">
      <c r="A51023" s="5">
        <v>44148</v>
      </c>
      <c r="B51023" s="5">
        <v>44131</v>
      </c>
      <c r="C51023" s="3">
        <v>2020</v>
      </c>
      <c r="D51023" s="3">
        <v>11</v>
      </c>
      <c r="E51023" s="3">
        <v>13</v>
      </c>
      <c r="F51023" s="3">
        <v>19</v>
      </c>
      <c r="G51023" s="3"/>
      <c r="H51023" s="4">
        <v>0</v>
      </c>
      <c r="I51023" s="4">
        <v>2462.0405599999999</v>
      </c>
      <c r="J51023" s="4">
        <v>27190</v>
      </c>
      <c r="K51023" s="4">
        <f t="shared" si="797"/>
        <v>27514</v>
      </c>
      <c r="L51023" s="2"/>
      <c r="M51023" s="14">
        <f>H51023/INDEX(Installed_Capacity!$H$5:$S$11,MATCH(Source_Data!C51023,Installed_Capacity!$G$5:$G$11,0),MATCH(Source_Data!D51023,Installed_Capacity!$H$4:$S$4,0))</f>
        <v>0</v>
      </c>
    </row>
    <row r="51024" spans="1:13" x14ac:dyDescent="0.3">
      <c r="A51024" s="5">
        <v>44148</v>
      </c>
      <c r="B51024" s="5">
        <v>44131</v>
      </c>
      <c r="C51024" s="3">
        <v>2020</v>
      </c>
      <c r="D51024" s="3">
        <v>11</v>
      </c>
      <c r="E51024" s="3">
        <v>13</v>
      </c>
      <c r="F51024" s="3">
        <v>20</v>
      </c>
      <c r="G51024" s="3"/>
      <c r="H51024" s="4">
        <v>0</v>
      </c>
      <c r="I51024" s="4">
        <v>2675.7151100000001</v>
      </c>
      <c r="J51024" s="4">
        <v>26417</v>
      </c>
      <c r="K51024" s="4">
        <f t="shared" si="797"/>
        <v>27514</v>
      </c>
      <c r="L51024" s="2"/>
      <c r="M51024" s="14">
        <f>H51024/INDEX(Installed_Capacity!$H$5:$S$11,MATCH(Source_Data!C51024,Installed_Capacity!$G$5:$G$11,0),MATCH(Source_Data!D51024,Installed_Capacity!$H$4:$S$4,0))</f>
        <v>0</v>
      </c>
    </row>
    <row r="51025" spans="1:13" x14ac:dyDescent="0.3">
      <c r="A51025" s="5">
        <v>44148</v>
      </c>
      <c r="B51025" s="5">
        <v>44132</v>
      </c>
      <c r="C51025" s="3">
        <v>2020</v>
      </c>
      <c r="D51025" s="3">
        <v>11</v>
      </c>
      <c r="E51025" s="3">
        <v>13</v>
      </c>
      <c r="F51025" s="3">
        <v>21</v>
      </c>
      <c r="G51025" s="3"/>
      <c r="H51025" s="4">
        <v>0</v>
      </c>
      <c r="I51025" s="4">
        <v>2782.1338900000001</v>
      </c>
      <c r="J51025" s="4">
        <v>25594</v>
      </c>
      <c r="K51025" s="4">
        <f t="shared" si="797"/>
        <v>27514</v>
      </c>
      <c r="L51025" s="2"/>
      <c r="M51025" s="14">
        <f>H51025/INDEX(Installed_Capacity!$H$5:$S$11,MATCH(Source_Data!C51025,Installed_Capacity!$G$5:$G$11,0),MATCH(Source_Data!D51025,Installed_Capacity!$H$4:$S$4,0))</f>
        <v>0</v>
      </c>
    </row>
    <row r="51026" spans="1:13" x14ac:dyDescent="0.3">
      <c r="A51026" s="5">
        <v>44148</v>
      </c>
      <c r="B51026" s="5">
        <v>44132</v>
      </c>
      <c r="C51026" s="3">
        <v>2020</v>
      </c>
      <c r="D51026" s="3">
        <v>11</v>
      </c>
      <c r="E51026" s="3">
        <v>13</v>
      </c>
      <c r="F51026" s="3">
        <v>22</v>
      </c>
      <c r="G51026" s="3"/>
      <c r="H51026" s="4">
        <v>0</v>
      </c>
      <c r="I51026" s="4">
        <v>2602.6412</v>
      </c>
      <c r="J51026" s="4">
        <v>24498</v>
      </c>
      <c r="K51026" s="4">
        <f t="shared" si="797"/>
        <v>27514</v>
      </c>
      <c r="L51026" s="2"/>
      <c r="M51026" s="14">
        <f>H51026/INDEX(Installed_Capacity!$H$5:$S$11,MATCH(Source_Data!C51026,Installed_Capacity!$G$5:$G$11,0),MATCH(Source_Data!D51026,Installed_Capacity!$H$4:$S$4,0))</f>
        <v>0</v>
      </c>
    </row>
    <row r="51027" spans="1:13" x14ac:dyDescent="0.3">
      <c r="A51027" s="5">
        <v>44148</v>
      </c>
      <c r="B51027" s="5">
        <v>44132</v>
      </c>
      <c r="C51027" s="3">
        <v>2020</v>
      </c>
      <c r="D51027" s="3">
        <v>11</v>
      </c>
      <c r="E51027" s="3">
        <v>13</v>
      </c>
      <c r="F51027" s="3">
        <v>23</v>
      </c>
      <c r="G51027" s="3"/>
      <c r="H51027" s="4">
        <v>0</v>
      </c>
      <c r="I51027" s="4">
        <v>2498.9525699999999</v>
      </c>
      <c r="J51027" s="4">
        <v>23072</v>
      </c>
      <c r="K51027" s="4">
        <f t="shared" si="797"/>
        <v>27514</v>
      </c>
      <c r="L51027" s="2"/>
      <c r="M51027" s="14">
        <f>H51027/INDEX(Installed_Capacity!$H$5:$S$11,MATCH(Source_Data!C51027,Installed_Capacity!$G$5:$G$11,0),MATCH(Source_Data!D51027,Installed_Capacity!$H$4:$S$4,0))</f>
        <v>0</v>
      </c>
    </row>
    <row r="51028" spans="1:13" x14ac:dyDescent="0.3">
      <c r="A51028" s="5">
        <v>44148</v>
      </c>
      <c r="B51028" s="5">
        <v>44132</v>
      </c>
      <c r="C51028" s="3">
        <v>2020</v>
      </c>
      <c r="D51028" s="3">
        <v>11</v>
      </c>
      <c r="E51028" s="3">
        <v>13</v>
      </c>
      <c r="F51028" s="3">
        <v>24</v>
      </c>
      <c r="G51028" s="3"/>
      <c r="H51028" s="4">
        <v>0</v>
      </c>
      <c r="I51028" s="4">
        <v>2230.7024999999999</v>
      </c>
      <c r="J51028" s="4">
        <v>21755</v>
      </c>
      <c r="K51028" s="4">
        <f t="shared" si="797"/>
        <v>27514</v>
      </c>
      <c r="L51028" s="2"/>
      <c r="M51028" s="14">
        <f>H51028/INDEX(Installed_Capacity!$H$5:$S$11,MATCH(Source_Data!C51028,Installed_Capacity!$G$5:$G$11,0),MATCH(Source_Data!D51028,Installed_Capacity!$H$4:$S$4,0))</f>
        <v>0</v>
      </c>
    </row>
    <row r="51029" spans="1:13" x14ac:dyDescent="0.3">
      <c r="A51029" s="5">
        <v>44149</v>
      </c>
      <c r="B51029" s="5">
        <v>44132</v>
      </c>
      <c r="C51029" s="3">
        <v>2020</v>
      </c>
      <c r="D51029" s="3">
        <v>11</v>
      </c>
      <c r="E51029" s="3">
        <v>14</v>
      </c>
      <c r="F51029" s="3">
        <v>1</v>
      </c>
      <c r="G51029" s="3"/>
      <c r="H51029" s="4">
        <v>0</v>
      </c>
      <c r="I51029" s="4">
        <v>2178.0187700000001</v>
      </c>
      <c r="J51029" s="4">
        <v>20865</v>
      </c>
      <c r="K51029" s="4">
        <f t="shared" si="797"/>
        <v>25373</v>
      </c>
      <c r="L51029" s="2"/>
      <c r="M51029" s="14">
        <f>H51029/INDEX(Installed_Capacity!$H$5:$S$11,MATCH(Source_Data!C51029,Installed_Capacity!$G$5:$G$11,0),MATCH(Source_Data!D51029,Installed_Capacity!$H$4:$S$4,0))</f>
        <v>0</v>
      </c>
    </row>
    <row r="51030" spans="1:13" x14ac:dyDescent="0.3">
      <c r="A51030" s="5">
        <v>44149</v>
      </c>
      <c r="B51030" s="5">
        <v>44132</v>
      </c>
      <c r="C51030" s="3">
        <v>2020</v>
      </c>
      <c r="D51030" s="3">
        <v>11</v>
      </c>
      <c r="E51030" s="3">
        <v>14</v>
      </c>
      <c r="F51030" s="3">
        <v>2</v>
      </c>
      <c r="G51030" s="3"/>
      <c r="H51030" s="4">
        <v>0</v>
      </c>
      <c r="I51030" s="4">
        <v>2146.8774400000002</v>
      </c>
      <c r="J51030" s="4">
        <v>20154</v>
      </c>
      <c r="K51030" s="4">
        <f t="shared" si="797"/>
        <v>25373</v>
      </c>
      <c r="L51030" s="2"/>
      <c r="M51030" s="14">
        <f>H51030/INDEX(Installed_Capacity!$H$5:$S$11,MATCH(Source_Data!C51030,Installed_Capacity!$G$5:$G$11,0),MATCH(Source_Data!D51030,Installed_Capacity!$H$4:$S$4,0))</f>
        <v>0</v>
      </c>
    </row>
    <row r="51031" spans="1:13" x14ac:dyDescent="0.3">
      <c r="A51031" s="5">
        <v>44149</v>
      </c>
      <c r="B51031" s="5">
        <v>44132</v>
      </c>
      <c r="C51031" s="3">
        <v>2020</v>
      </c>
      <c r="D51031" s="3">
        <v>11</v>
      </c>
      <c r="E51031" s="3">
        <v>14</v>
      </c>
      <c r="F51031" s="3">
        <v>3</v>
      </c>
      <c r="G51031" s="3"/>
      <c r="H51031" s="4">
        <v>0</v>
      </c>
      <c r="I51031" s="4">
        <v>2144.7783899999999</v>
      </c>
      <c r="J51031" s="4">
        <v>19693</v>
      </c>
      <c r="K51031" s="4">
        <f t="shared" si="797"/>
        <v>25373</v>
      </c>
      <c r="L51031" s="2"/>
      <c r="M51031" s="14">
        <f>H51031/INDEX(Installed_Capacity!$H$5:$S$11,MATCH(Source_Data!C51031,Installed_Capacity!$G$5:$G$11,0),MATCH(Source_Data!D51031,Installed_Capacity!$H$4:$S$4,0))</f>
        <v>0</v>
      </c>
    </row>
    <row r="51032" spans="1:13" x14ac:dyDescent="0.3">
      <c r="A51032" s="5">
        <v>44149</v>
      </c>
      <c r="B51032" s="5">
        <v>44132</v>
      </c>
      <c r="C51032" s="3">
        <v>2020</v>
      </c>
      <c r="D51032" s="3">
        <v>11</v>
      </c>
      <c r="E51032" s="3">
        <v>14</v>
      </c>
      <c r="F51032" s="3">
        <v>4</v>
      </c>
      <c r="G51032" s="3"/>
      <c r="H51032" s="4">
        <v>0</v>
      </c>
      <c r="I51032" s="4">
        <v>1956.80565</v>
      </c>
      <c r="J51032" s="4">
        <v>19591</v>
      </c>
      <c r="K51032" s="4">
        <f t="shared" si="797"/>
        <v>25373</v>
      </c>
      <c r="L51032" s="2"/>
      <c r="M51032" s="14">
        <f>H51032/INDEX(Installed_Capacity!$H$5:$S$11,MATCH(Source_Data!C51032,Installed_Capacity!$G$5:$G$11,0),MATCH(Source_Data!D51032,Installed_Capacity!$H$4:$S$4,0))</f>
        <v>0</v>
      </c>
    </row>
    <row r="51033" spans="1:13" x14ac:dyDescent="0.3">
      <c r="A51033" s="5">
        <v>44149</v>
      </c>
      <c r="B51033" s="5">
        <v>44132</v>
      </c>
      <c r="C51033" s="3">
        <v>2020</v>
      </c>
      <c r="D51033" s="3">
        <v>11</v>
      </c>
      <c r="E51033" s="3">
        <v>14</v>
      </c>
      <c r="F51033" s="3">
        <v>5</v>
      </c>
      <c r="G51033" s="3"/>
      <c r="H51033" s="4">
        <v>0</v>
      </c>
      <c r="I51033" s="4">
        <v>2057.6566200000002</v>
      </c>
      <c r="J51033" s="4">
        <v>19864</v>
      </c>
      <c r="K51033" s="4">
        <f t="shared" si="797"/>
        <v>25373</v>
      </c>
      <c r="L51033" s="2"/>
      <c r="M51033" s="14">
        <f>H51033/INDEX(Installed_Capacity!$H$5:$S$11,MATCH(Source_Data!C51033,Installed_Capacity!$G$5:$G$11,0),MATCH(Source_Data!D51033,Installed_Capacity!$H$4:$S$4,0))</f>
        <v>0</v>
      </c>
    </row>
    <row r="51034" spans="1:13" x14ac:dyDescent="0.3">
      <c r="A51034" s="5">
        <v>44149</v>
      </c>
      <c r="B51034" s="5">
        <v>44132</v>
      </c>
      <c r="C51034" s="3">
        <v>2020</v>
      </c>
      <c r="D51034" s="3">
        <v>11</v>
      </c>
      <c r="E51034" s="3">
        <v>14</v>
      </c>
      <c r="F51034" s="3">
        <v>6</v>
      </c>
      <c r="G51034" s="3"/>
      <c r="H51034" s="4">
        <v>0</v>
      </c>
      <c r="I51034" s="4">
        <v>2506.63049</v>
      </c>
      <c r="J51034" s="4">
        <v>20469</v>
      </c>
      <c r="K51034" s="4">
        <f t="shared" si="797"/>
        <v>25373</v>
      </c>
      <c r="L51034" s="2"/>
      <c r="M51034" s="14">
        <f>H51034/INDEX(Installed_Capacity!$H$5:$S$11,MATCH(Source_Data!C51034,Installed_Capacity!$G$5:$G$11,0),MATCH(Source_Data!D51034,Installed_Capacity!$H$4:$S$4,0))</f>
        <v>0</v>
      </c>
    </row>
    <row r="51035" spans="1:13" x14ac:dyDescent="0.3">
      <c r="A51035" s="5">
        <v>44149</v>
      </c>
      <c r="B51035" s="5">
        <v>44132</v>
      </c>
      <c r="C51035" s="3">
        <v>2020</v>
      </c>
      <c r="D51035" s="3">
        <v>11</v>
      </c>
      <c r="E51035" s="3">
        <v>14</v>
      </c>
      <c r="F51035" s="3">
        <v>7</v>
      </c>
      <c r="G51035" s="3"/>
      <c r="H51035" s="4">
        <v>261.82044999999999</v>
      </c>
      <c r="I51035" s="4">
        <v>2671.58311</v>
      </c>
      <c r="J51035" s="4">
        <v>21016</v>
      </c>
      <c r="K51035" s="4">
        <f t="shared" si="797"/>
        <v>25373</v>
      </c>
      <c r="L51035" s="2"/>
      <c r="M51035" s="14">
        <f>H51035/INDEX(Installed_Capacity!$H$5:$S$11,MATCH(Source_Data!C51035,Installed_Capacity!$G$5:$G$11,0),MATCH(Source_Data!D51035,Installed_Capacity!$H$4:$S$4,0))</f>
        <v>2.0509425138611898E-2</v>
      </c>
    </row>
    <row r="51036" spans="1:13" x14ac:dyDescent="0.3">
      <c r="A51036" s="5">
        <v>44149</v>
      </c>
      <c r="B51036" s="5">
        <v>44132</v>
      </c>
      <c r="C51036" s="3">
        <v>2020</v>
      </c>
      <c r="D51036" s="3">
        <v>11</v>
      </c>
      <c r="E51036" s="3">
        <v>14</v>
      </c>
      <c r="F51036" s="3">
        <v>8</v>
      </c>
      <c r="G51036" s="3"/>
      <c r="H51036" s="4">
        <v>3082.31754</v>
      </c>
      <c r="I51036" s="4">
        <v>2488.6306199999999</v>
      </c>
      <c r="J51036" s="4">
        <v>21012</v>
      </c>
      <c r="K51036" s="4">
        <f t="shared" si="797"/>
        <v>25373</v>
      </c>
      <c r="L51036" s="2"/>
      <c r="M51036" s="14">
        <f>H51036/INDEX(Installed_Capacity!$H$5:$S$11,MATCH(Source_Data!C51036,Installed_Capacity!$G$5:$G$11,0),MATCH(Source_Data!D51036,Installed_Capacity!$H$4:$S$4,0))</f>
        <v>0.24145005036871786</v>
      </c>
    </row>
    <row r="51037" spans="1:13" x14ac:dyDescent="0.3">
      <c r="A51037" s="5">
        <v>44149</v>
      </c>
      <c r="B51037" s="5">
        <v>44132</v>
      </c>
      <c r="C51037" s="3">
        <v>2020</v>
      </c>
      <c r="D51037" s="3">
        <v>11</v>
      </c>
      <c r="E51037" s="3">
        <v>14</v>
      </c>
      <c r="F51037" s="3">
        <v>9</v>
      </c>
      <c r="G51037" s="3"/>
      <c r="H51037" s="4">
        <v>5725.0942500000001</v>
      </c>
      <c r="I51037" s="4">
        <v>2011.94922</v>
      </c>
      <c r="J51037" s="4">
        <v>20691</v>
      </c>
      <c r="K51037" s="4">
        <f t="shared" si="797"/>
        <v>25373</v>
      </c>
      <c r="L51037" s="2"/>
      <c r="M51037" s="14">
        <f>H51037/INDEX(Installed_Capacity!$H$5:$S$11,MATCH(Source_Data!C51037,Installed_Capacity!$G$5:$G$11,0),MATCH(Source_Data!D51037,Installed_Capacity!$H$4:$S$4,0))</f>
        <v>0.44846913956443213</v>
      </c>
    </row>
    <row r="51038" spans="1:13" x14ac:dyDescent="0.3">
      <c r="A51038" s="5">
        <v>44149</v>
      </c>
      <c r="B51038" s="5">
        <v>44132</v>
      </c>
      <c r="C51038" s="3">
        <v>2020</v>
      </c>
      <c r="D51038" s="3">
        <v>11</v>
      </c>
      <c r="E51038" s="3">
        <v>14</v>
      </c>
      <c r="F51038" s="3">
        <v>10</v>
      </c>
      <c r="G51038" s="3"/>
      <c r="H51038" s="4">
        <v>7797.45669</v>
      </c>
      <c r="I51038" s="4">
        <v>1083.21486</v>
      </c>
      <c r="J51038" s="4">
        <v>20159</v>
      </c>
      <c r="K51038" s="4">
        <f t="shared" si="797"/>
        <v>25373</v>
      </c>
      <c r="L51038" s="2"/>
      <c r="M51038" s="14">
        <f>H51038/INDEX(Installed_Capacity!$H$5:$S$11,MATCH(Source_Data!C51038,Installed_Capacity!$G$5:$G$11,0),MATCH(Source_Data!D51038,Installed_Capacity!$H$4:$S$4,0))</f>
        <v>0.61080543653149899</v>
      </c>
    </row>
    <row r="51039" spans="1:13" x14ac:dyDescent="0.3">
      <c r="A51039" s="5">
        <v>44149</v>
      </c>
      <c r="B51039" s="5">
        <v>44132</v>
      </c>
      <c r="C51039" s="3">
        <v>2020</v>
      </c>
      <c r="D51039" s="3">
        <v>11</v>
      </c>
      <c r="E51039" s="3">
        <v>14</v>
      </c>
      <c r="F51039" s="3">
        <v>11</v>
      </c>
      <c r="G51039" s="3"/>
      <c r="H51039" s="4">
        <v>8849.5878499999999</v>
      </c>
      <c r="I51039" s="4">
        <v>461.09505000000001</v>
      </c>
      <c r="J51039" s="4">
        <v>19684</v>
      </c>
      <c r="K51039" s="4">
        <f t="shared" si="797"/>
        <v>25373</v>
      </c>
      <c r="L51039" s="2"/>
      <c r="M51039" s="14">
        <f>H51039/INDEX(Installed_Capacity!$H$5:$S$11,MATCH(Source_Data!C51039,Installed_Capacity!$G$5:$G$11,0),MATCH(Source_Data!D51039,Installed_Capacity!$H$4:$S$4,0))</f>
        <v>0.69322300651894997</v>
      </c>
    </row>
    <row r="51040" spans="1:13" x14ac:dyDescent="0.3">
      <c r="A51040" s="5">
        <v>44149</v>
      </c>
      <c r="B51040" s="5">
        <v>44132</v>
      </c>
      <c r="C51040" s="3">
        <v>2020</v>
      </c>
      <c r="D51040" s="3">
        <v>11</v>
      </c>
      <c r="E51040" s="3">
        <v>14</v>
      </c>
      <c r="F51040" s="3">
        <v>12</v>
      </c>
      <c r="G51040" s="3"/>
      <c r="H51040" s="4">
        <v>8794.1990700000006</v>
      </c>
      <c r="I51040" s="4">
        <v>366.40785</v>
      </c>
      <c r="J51040" s="4">
        <v>19377</v>
      </c>
      <c r="K51040" s="4">
        <f t="shared" si="797"/>
        <v>25373</v>
      </c>
      <c r="L51040" s="2"/>
      <c r="M51040" s="14">
        <f>H51040/INDEX(Installed_Capacity!$H$5:$S$11,MATCH(Source_Data!C51040,Installed_Capacity!$G$5:$G$11,0),MATCH(Source_Data!D51040,Installed_Capacity!$H$4:$S$4,0))</f>
        <v>0.68888418563261722</v>
      </c>
    </row>
    <row r="51041" spans="1:13" x14ac:dyDescent="0.3">
      <c r="A51041" s="5">
        <v>44149</v>
      </c>
      <c r="B51041" s="5">
        <v>44132</v>
      </c>
      <c r="C51041" s="3">
        <v>2020</v>
      </c>
      <c r="D51041" s="3">
        <v>11</v>
      </c>
      <c r="E51041" s="3">
        <v>14</v>
      </c>
      <c r="F51041" s="3">
        <v>13</v>
      </c>
      <c r="G51041" s="3"/>
      <c r="H51041" s="4">
        <v>8752.2200099999991</v>
      </c>
      <c r="I51041" s="4">
        <v>346.76305000000002</v>
      </c>
      <c r="J51041" s="4">
        <v>19294</v>
      </c>
      <c r="K51041" s="4">
        <f t="shared" si="797"/>
        <v>25373</v>
      </c>
      <c r="L51041" s="2"/>
      <c r="M51041" s="14">
        <f>H51041/INDEX(Installed_Capacity!$H$5:$S$11,MATCH(Source_Data!C51041,Installed_Capacity!$G$5:$G$11,0),MATCH(Source_Data!D51041,Installed_Capacity!$H$4:$S$4,0))</f>
        <v>0.6855958008312798</v>
      </c>
    </row>
    <row r="51042" spans="1:13" x14ac:dyDescent="0.3">
      <c r="A51042" s="5">
        <v>44149</v>
      </c>
      <c r="B51042" s="5">
        <v>44132</v>
      </c>
      <c r="C51042" s="3">
        <v>2020</v>
      </c>
      <c r="D51042" s="3">
        <v>11</v>
      </c>
      <c r="E51042" s="3">
        <v>14</v>
      </c>
      <c r="F51042" s="3">
        <v>14</v>
      </c>
      <c r="G51042" s="3"/>
      <c r="H51042" s="4">
        <v>8595.4440500000001</v>
      </c>
      <c r="I51042" s="4">
        <v>342.33161000000001</v>
      </c>
      <c r="J51042" s="4">
        <v>19530</v>
      </c>
      <c r="K51042" s="4">
        <f t="shared" si="797"/>
        <v>25373</v>
      </c>
      <c r="L51042" s="2"/>
      <c r="M51042" s="14">
        <f>H51042/INDEX(Installed_Capacity!$H$5:$S$11,MATCH(Source_Data!C51042,Installed_Capacity!$G$5:$G$11,0),MATCH(Source_Data!D51042,Installed_Capacity!$H$4:$S$4,0))</f>
        <v>0.67331492355391664</v>
      </c>
    </row>
    <row r="51043" spans="1:13" x14ac:dyDescent="0.3">
      <c r="A51043" s="5">
        <v>44149</v>
      </c>
      <c r="B51043" s="5">
        <v>44132</v>
      </c>
      <c r="C51043" s="3">
        <v>2020</v>
      </c>
      <c r="D51043" s="3">
        <v>11</v>
      </c>
      <c r="E51043" s="3">
        <v>14</v>
      </c>
      <c r="F51043" s="3">
        <v>15</v>
      </c>
      <c r="G51043" s="3"/>
      <c r="H51043" s="4">
        <v>8054.5089799999996</v>
      </c>
      <c r="I51043" s="4">
        <v>461.33109999999999</v>
      </c>
      <c r="J51043" s="4">
        <v>20359</v>
      </c>
      <c r="K51043" s="4">
        <f t="shared" si="797"/>
        <v>25373</v>
      </c>
      <c r="L51043" s="2"/>
      <c r="M51043" s="14">
        <f>H51043/INDEX(Installed_Capacity!$H$5:$S$11,MATCH(Source_Data!C51043,Installed_Capacity!$G$5:$G$11,0),MATCH(Source_Data!D51043,Installed_Capacity!$H$4:$S$4,0))</f>
        <v>0.63094135295232767</v>
      </c>
    </row>
    <row r="51044" spans="1:13" x14ac:dyDescent="0.3">
      <c r="A51044" s="5">
        <v>44149</v>
      </c>
      <c r="B51044" s="5">
        <v>44132</v>
      </c>
      <c r="C51044" s="3">
        <v>2020</v>
      </c>
      <c r="D51044" s="3">
        <v>11</v>
      </c>
      <c r="E51044" s="3">
        <v>14</v>
      </c>
      <c r="F51044" s="3">
        <v>16</v>
      </c>
      <c r="G51044" s="3"/>
      <c r="H51044" s="4">
        <v>4754.9258</v>
      </c>
      <c r="I51044" s="4">
        <v>708.77459999999996</v>
      </c>
      <c r="J51044" s="4">
        <v>21816</v>
      </c>
      <c r="K51044" s="4">
        <f t="shared" si="797"/>
        <v>25373</v>
      </c>
      <c r="L51044" s="2"/>
      <c r="M51044" s="14">
        <f>H51044/INDEX(Installed_Capacity!$H$5:$S$11,MATCH(Source_Data!C51044,Installed_Capacity!$G$5:$G$11,0),MATCH(Source_Data!D51044,Installed_Capacity!$H$4:$S$4,0))</f>
        <v>0.37247203086983571</v>
      </c>
    </row>
    <row r="51045" spans="1:13" x14ac:dyDescent="0.3">
      <c r="A51045" s="5">
        <v>44149</v>
      </c>
      <c r="B51045" s="5">
        <v>44132</v>
      </c>
      <c r="C51045" s="3">
        <v>2020</v>
      </c>
      <c r="D51045" s="3">
        <v>11</v>
      </c>
      <c r="E51045" s="3">
        <v>14</v>
      </c>
      <c r="F51045" s="3">
        <v>17</v>
      </c>
      <c r="G51045" s="3"/>
      <c r="H51045" s="4">
        <v>603.13872000000003</v>
      </c>
      <c r="I51045" s="4">
        <v>719.07938999999999</v>
      </c>
      <c r="J51045" s="4">
        <v>23682</v>
      </c>
      <c r="K51045" s="4">
        <f t="shared" si="797"/>
        <v>25373</v>
      </c>
      <c r="L51045" s="2"/>
      <c r="M51045" s="14">
        <f>H51045/INDEX(Installed_Capacity!$H$5:$S$11,MATCH(Source_Data!C51045,Installed_Capacity!$G$5:$G$11,0),MATCH(Source_Data!D51045,Installed_Capacity!$H$4:$S$4,0))</f>
        <v>4.7246227046199803E-2</v>
      </c>
    </row>
    <row r="51046" spans="1:13" x14ac:dyDescent="0.3">
      <c r="A51046" s="5">
        <v>44149</v>
      </c>
      <c r="B51046" s="5">
        <v>44132</v>
      </c>
      <c r="C51046" s="3">
        <v>2020</v>
      </c>
      <c r="D51046" s="3">
        <v>11</v>
      </c>
      <c r="E51046" s="3">
        <v>14</v>
      </c>
      <c r="F51046" s="3">
        <v>18</v>
      </c>
      <c r="G51046" s="3"/>
      <c r="H51046" s="4">
        <v>0</v>
      </c>
      <c r="I51046" s="4">
        <v>940.04511000000002</v>
      </c>
      <c r="J51046" s="4">
        <v>25373</v>
      </c>
      <c r="K51046" s="4">
        <f t="shared" si="797"/>
        <v>25373</v>
      </c>
      <c r="L51046" s="2"/>
      <c r="M51046" s="14">
        <f>H51046/INDEX(Installed_Capacity!$H$5:$S$11,MATCH(Source_Data!C51046,Installed_Capacity!$G$5:$G$11,0),MATCH(Source_Data!D51046,Installed_Capacity!$H$4:$S$4,0))</f>
        <v>0</v>
      </c>
    </row>
    <row r="51047" spans="1:13" x14ac:dyDescent="0.3">
      <c r="A51047" s="5">
        <v>44149</v>
      </c>
      <c r="B51047" s="5">
        <v>44132</v>
      </c>
      <c r="C51047" s="3">
        <v>2020</v>
      </c>
      <c r="D51047" s="3">
        <v>11</v>
      </c>
      <c r="E51047" s="3">
        <v>14</v>
      </c>
      <c r="F51047" s="3">
        <v>19</v>
      </c>
      <c r="G51047" s="3"/>
      <c r="H51047" s="4">
        <v>0</v>
      </c>
      <c r="I51047" s="4">
        <v>1063.1461300000001</v>
      </c>
      <c r="J51047" s="4">
        <v>25320</v>
      </c>
      <c r="K51047" s="4">
        <f t="shared" si="797"/>
        <v>25373</v>
      </c>
      <c r="L51047" s="2"/>
      <c r="M51047" s="14">
        <f>H51047/INDEX(Installed_Capacity!$H$5:$S$11,MATCH(Source_Data!C51047,Installed_Capacity!$G$5:$G$11,0),MATCH(Source_Data!D51047,Installed_Capacity!$H$4:$S$4,0))</f>
        <v>0</v>
      </c>
    </row>
    <row r="51048" spans="1:13" x14ac:dyDescent="0.3">
      <c r="A51048" s="5">
        <v>44149</v>
      </c>
      <c r="B51048" s="5">
        <v>44132</v>
      </c>
      <c r="C51048" s="3">
        <v>2020</v>
      </c>
      <c r="D51048" s="3">
        <v>11</v>
      </c>
      <c r="E51048" s="3">
        <v>14</v>
      </c>
      <c r="F51048" s="3">
        <v>20</v>
      </c>
      <c r="G51048" s="3"/>
      <c r="H51048" s="4">
        <v>0</v>
      </c>
      <c r="I51048" s="4">
        <v>863.96609999999998</v>
      </c>
      <c r="J51048" s="4">
        <v>24785</v>
      </c>
      <c r="K51048" s="4">
        <f t="shared" si="797"/>
        <v>25373</v>
      </c>
      <c r="L51048" s="2"/>
      <c r="M51048" s="14">
        <f>H51048/INDEX(Installed_Capacity!$H$5:$S$11,MATCH(Source_Data!C51048,Installed_Capacity!$G$5:$G$11,0),MATCH(Source_Data!D51048,Installed_Capacity!$H$4:$S$4,0))</f>
        <v>0</v>
      </c>
    </row>
    <row r="51049" spans="1:13" x14ac:dyDescent="0.3">
      <c r="A51049" s="5">
        <v>44149</v>
      </c>
      <c r="B51049" s="5">
        <v>44133</v>
      </c>
      <c r="C51049" s="3">
        <v>2020</v>
      </c>
      <c r="D51049" s="3">
        <v>11</v>
      </c>
      <c r="E51049" s="3">
        <v>14</v>
      </c>
      <c r="F51049" s="3">
        <v>21</v>
      </c>
      <c r="G51049" s="3"/>
      <c r="H51049" s="4">
        <v>0</v>
      </c>
      <c r="I51049" s="4">
        <v>824.64471000000003</v>
      </c>
      <c r="J51049" s="4">
        <v>24148</v>
      </c>
      <c r="K51049" s="4">
        <f t="shared" si="797"/>
        <v>25373</v>
      </c>
      <c r="L51049" s="2"/>
      <c r="M51049" s="14">
        <f>H51049/INDEX(Installed_Capacity!$H$5:$S$11,MATCH(Source_Data!C51049,Installed_Capacity!$G$5:$G$11,0),MATCH(Source_Data!D51049,Installed_Capacity!$H$4:$S$4,0))</f>
        <v>0</v>
      </c>
    </row>
    <row r="51050" spans="1:13" x14ac:dyDescent="0.3">
      <c r="A51050" s="5">
        <v>44149</v>
      </c>
      <c r="B51050" s="5">
        <v>44133</v>
      </c>
      <c r="C51050" s="3">
        <v>2020</v>
      </c>
      <c r="D51050" s="3">
        <v>11</v>
      </c>
      <c r="E51050" s="3">
        <v>14</v>
      </c>
      <c r="F51050" s="3">
        <v>22</v>
      </c>
      <c r="G51050" s="3"/>
      <c r="H51050" s="4">
        <v>0</v>
      </c>
      <c r="I51050" s="4">
        <v>658.3048</v>
      </c>
      <c r="J51050" s="4">
        <v>23243</v>
      </c>
      <c r="K51050" s="4">
        <f t="shared" si="797"/>
        <v>25373</v>
      </c>
      <c r="L51050" s="2"/>
      <c r="M51050" s="14">
        <f>H51050/INDEX(Installed_Capacity!$H$5:$S$11,MATCH(Source_Data!C51050,Installed_Capacity!$G$5:$G$11,0),MATCH(Source_Data!D51050,Installed_Capacity!$H$4:$S$4,0))</f>
        <v>0</v>
      </c>
    </row>
    <row r="51051" spans="1:13" x14ac:dyDescent="0.3">
      <c r="A51051" s="5">
        <v>44149</v>
      </c>
      <c r="B51051" s="5">
        <v>44133</v>
      </c>
      <c r="C51051" s="3">
        <v>2020</v>
      </c>
      <c r="D51051" s="3">
        <v>11</v>
      </c>
      <c r="E51051" s="3">
        <v>14</v>
      </c>
      <c r="F51051" s="3">
        <v>23</v>
      </c>
      <c r="G51051" s="3"/>
      <c r="H51051" s="4">
        <v>0</v>
      </c>
      <c r="I51051" s="4">
        <v>491.96204</v>
      </c>
      <c r="J51051" s="4">
        <v>22059</v>
      </c>
      <c r="K51051" s="4">
        <f t="shared" si="797"/>
        <v>25373</v>
      </c>
      <c r="L51051" s="2"/>
      <c r="M51051" s="14">
        <f>H51051/INDEX(Installed_Capacity!$H$5:$S$11,MATCH(Source_Data!C51051,Installed_Capacity!$G$5:$G$11,0),MATCH(Source_Data!D51051,Installed_Capacity!$H$4:$S$4,0))</f>
        <v>0</v>
      </c>
    </row>
    <row r="51052" spans="1:13" x14ac:dyDescent="0.3">
      <c r="A51052" s="5">
        <v>44149</v>
      </c>
      <c r="B51052" s="5">
        <v>44133</v>
      </c>
      <c r="C51052" s="3">
        <v>2020</v>
      </c>
      <c r="D51052" s="3">
        <v>11</v>
      </c>
      <c r="E51052" s="3">
        <v>14</v>
      </c>
      <c r="F51052" s="3">
        <v>24</v>
      </c>
      <c r="G51052" s="3"/>
      <c r="H51052" s="4">
        <v>0</v>
      </c>
      <c r="I51052" s="4">
        <v>325.20609000000002</v>
      </c>
      <c r="J51052" s="4">
        <v>20921</v>
      </c>
      <c r="K51052" s="4">
        <f t="shared" si="797"/>
        <v>25373</v>
      </c>
      <c r="L51052" s="2"/>
      <c r="M51052" s="14">
        <f>H51052/INDEX(Installed_Capacity!$H$5:$S$11,MATCH(Source_Data!C51052,Installed_Capacity!$G$5:$G$11,0),MATCH(Source_Data!D51052,Installed_Capacity!$H$4:$S$4,0))</f>
        <v>0</v>
      </c>
    </row>
    <row r="51053" spans="1:13" x14ac:dyDescent="0.3">
      <c r="A51053" s="5">
        <v>44150</v>
      </c>
      <c r="B51053" s="5">
        <v>44133</v>
      </c>
      <c r="C51053" s="3">
        <v>2020</v>
      </c>
      <c r="D51053" s="3">
        <v>11</v>
      </c>
      <c r="E51053" s="3">
        <v>15</v>
      </c>
      <c r="F51053" s="3">
        <v>1</v>
      </c>
      <c r="G51053" s="3"/>
      <c r="H51053" s="4">
        <v>0</v>
      </c>
      <c r="I51053" s="4">
        <v>310.96847000000002</v>
      </c>
      <c r="J51053" s="4">
        <v>20107</v>
      </c>
      <c r="K51053" s="4">
        <f t="shared" si="797"/>
        <v>25378</v>
      </c>
      <c r="L51053" s="2"/>
      <c r="M51053" s="14">
        <f>H51053/INDEX(Installed_Capacity!$H$5:$S$11,MATCH(Source_Data!C51053,Installed_Capacity!$G$5:$G$11,0),MATCH(Source_Data!D51053,Installed_Capacity!$H$4:$S$4,0))</f>
        <v>0</v>
      </c>
    </row>
    <row r="51054" spans="1:13" x14ac:dyDescent="0.3">
      <c r="A51054" s="5">
        <v>44150</v>
      </c>
      <c r="B51054" s="5">
        <v>44133</v>
      </c>
      <c r="C51054" s="3">
        <v>2020</v>
      </c>
      <c r="D51054" s="3">
        <v>11</v>
      </c>
      <c r="E51054" s="3">
        <v>15</v>
      </c>
      <c r="F51054" s="3">
        <v>2</v>
      </c>
      <c r="G51054" s="3"/>
      <c r="H51054" s="4">
        <v>0</v>
      </c>
      <c r="I51054" s="4">
        <v>289.29241999999999</v>
      </c>
      <c r="J51054" s="4">
        <v>19503</v>
      </c>
      <c r="K51054" s="4">
        <f t="shared" si="797"/>
        <v>25378</v>
      </c>
      <c r="L51054" s="2"/>
      <c r="M51054" s="14">
        <f>H51054/INDEX(Installed_Capacity!$H$5:$S$11,MATCH(Source_Data!C51054,Installed_Capacity!$G$5:$G$11,0),MATCH(Source_Data!D51054,Installed_Capacity!$H$4:$S$4,0))</f>
        <v>0</v>
      </c>
    </row>
    <row r="51055" spans="1:13" x14ac:dyDescent="0.3">
      <c r="A51055" s="5">
        <v>44150</v>
      </c>
      <c r="B51055" s="5">
        <v>44133</v>
      </c>
      <c r="C51055" s="3">
        <v>2020</v>
      </c>
      <c r="D51055" s="3">
        <v>11</v>
      </c>
      <c r="E51055" s="3">
        <v>15</v>
      </c>
      <c r="F51055" s="3">
        <v>3</v>
      </c>
      <c r="G51055" s="3"/>
      <c r="H51055" s="4">
        <v>0</v>
      </c>
      <c r="I51055" s="4">
        <v>272.09575999999998</v>
      </c>
      <c r="J51055" s="4">
        <v>19130</v>
      </c>
      <c r="K51055" s="4">
        <f t="shared" si="797"/>
        <v>25378</v>
      </c>
      <c r="L51055" s="2"/>
      <c r="M51055" s="14">
        <f>H51055/INDEX(Installed_Capacity!$H$5:$S$11,MATCH(Source_Data!C51055,Installed_Capacity!$G$5:$G$11,0),MATCH(Source_Data!D51055,Installed_Capacity!$H$4:$S$4,0))</f>
        <v>0</v>
      </c>
    </row>
    <row r="51056" spans="1:13" x14ac:dyDescent="0.3">
      <c r="A51056" s="5">
        <v>44150</v>
      </c>
      <c r="B51056" s="5">
        <v>44133</v>
      </c>
      <c r="C51056" s="3">
        <v>2020</v>
      </c>
      <c r="D51056" s="3">
        <v>11</v>
      </c>
      <c r="E51056" s="3">
        <v>15</v>
      </c>
      <c r="F51056" s="3">
        <v>4</v>
      </c>
      <c r="G51056" s="3"/>
      <c r="H51056" s="4">
        <v>0</v>
      </c>
      <c r="I51056" s="4">
        <v>317.13754</v>
      </c>
      <c r="J51056" s="4">
        <v>18996</v>
      </c>
      <c r="K51056" s="4">
        <f t="shared" si="797"/>
        <v>25378</v>
      </c>
      <c r="L51056" s="2"/>
      <c r="M51056" s="14">
        <f>H51056/INDEX(Installed_Capacity!$H$5:$S$11,MATCH(Source_Data!C51056,Installed_Capacity!$G$5:$G$11,0),MATCH(Source_Data!D51056,Installed_Capacity!$H$4:$S$4,0))</f>
        <v>0</v>
      </c>
    </row>
    <row r="51057" spans="1:13" x14ac:dyDescent="0.3">
      <c r="A51057" s="5">
        <v>44150</v>
      </c>
      <c r="B51057" s="5">
        <v>44133</v>
      </c>
      <c r="C51057" s="3">
        <v>2020</v>
      </c>
      <c r="D51057" s="3">
        <v>11</v>
      </c>
      <c r="E51057" s="3">
        <v>15</v>
      </c>
      <c r="F51057" s="3">
        <v>5</v>
      </c>
      <c r="G51057" s="3"/>
      <c r="H51057" s="4">
        <v>0</v>
      </c>
      <c r="I51057" s="4">
        <v>582.00819999999999</v>
      </c>
      <c r="J51057" s="4">
        <v>19158</v>
      </c>
      <c r="K51057" s="4">
        <f t="shared" si="797"/>
        <v>25378</v>
      </c>
      <c r="L51057" s="2"/>
      <c r="M51057" s="14">
        <f>H51057/INDEX(Installed_Capacity!$H$5:$S$11,MATCH(Source_Data!C51057,Installed_Capacity!$G$5:$G$11,0),MATCH(Source_Data!D51057,Installed_Capacity!$H$4:$S$4,0))</f>
        <v>0</v>
      </c>
    </row>
    <row r="51058" spans="1:13" x14ac:dyDescent="0.3">
      <c r="A51058" s="5">
        <v>44150</v>
      </c>
      <c r="B51058" s="5">
        <v>44133</v>
      </c>
      <c r="C51058" s="3">
        <v>2020</v>
      </c>
      <c r="D51058" s="3">
        <v>11</v>
      </c>
      <c r="E51058" s="3">
        <v>15</v>
      </c>
      <c r="F51058" s="3">
        <v>6</v>
      </c>
      <c r="G51058" s="3"/>
      <c r="H51058" s="4">
        <v>0</v>
      </c>
      <c r="I51058" s="4">
        <v>490.60971999999998</v>
      </c>
      <c r="J51058" s="4">
        <v>19651</v>
      </c>
      <c r="K51058" s="4">
        <f t="shared" si="797"/>
        <v>25378</v>
      </c>
      <c r="L51058" s="2"/>
      <c r="M51058" s="14">
        <f>H51058/INDEX(Installed_Capacity!$H$5:$S$11,MATCH(Source_Data!C51058,Installed_Capacity!$G$5:$G$11,0),MATCH(Source_Data!D51058,Installed_Capacity!$H$4:$S$4,0))</f>
        <v>0</v>
      </c>
    </row>
    <row r="51059" spans="1:13" x14ac:dyDescent="0.3">
      <c r="A51059" s="5">
        <v>44150</v>
      </c>
      <c r="B51059" s="5">
        <v>44133</v>
      </c>
      <c r="C51059" s="3">
        <v>2020</v>
      </c>
      <c r="D51059" s="3">
        <v>11</v>
      </c>
      <c r="E51059" s="3">
        <v>15</v>
      </c>
      <c r="F51059" s="3">
        <v>7</v>
      </c>
      <c r="G51059" s="3"/>
      <c r="H51059" s="4">
        <v>265.20251999999999</v>
      </c>
      <c r="I51059" s="4">
        <v>293.22163999999998</v>
      </c>
      <c r="J51059" s="4">
        <v>20070</v>
      </c>
      <c r="K51059" s="4">
        <f t="shared" si="797"/>
        <v>25378</v>
      </c>
      <c r="L51059" s="2"/>
      <c r="M51059" s="14">
        <f>H51059/INDEX(Installed_Capacity!$H$5:$S$11,MATCH(Source_Data!C51059,Installed_Capacity!$G$5:$G$11,0),MATCH(Source_Data!D51059,Installed_Capacity!$H$4:$S$4,0))</f>
        <v>2.0774355977583966E-2</v>
      </c>
    </row>
    <row r="51060" spans="1:13" x14ac:dyDescent="0.3">
      <c r="A51060" s="5">
        <v>44150</v>
      </c>
      <c r="B51060" s="5">
        <v>44133</v>
      </c>
      <c r="C51060" s="3">
        <v>2020</v>
      </c>
      <c r="D51060" s="3">
        <v>11</v>
      </c>
      <c r="E51060" s="3">
        <v>15</v>
      </c>
      <c r="F51060" s="3">
        <v>8</v>
      </c>
      <c r="G51060" s="3"/>
      <c r="H51060" s="4">
        <v>3591.7262000000001</v>
      </c>
      <c r="I51060" s="4">
        <v>180.73229000000001</v>
      </c>
      <c r="J51060" s="4">
        <v>19901</v>
      </c>
      <c r="K51060" s="4">
        <f t="shared" si="797"/>
        <v>25378</v>
      </c>
      <c r="L51060" s="2"/>
      <c r="M51060" s="14">
        <f>H51060/INDEX(Installed_Capacity!$H$5:$S$11,MATCH(Source_Data!C51060,Installed_Capacity!$G$5:$G$11,0),MATCH(Source_Data!D51060,Installed_Capacity!$H$4:$S$4,0))</f>
        <v>0.28135403333578785</v>
      </c>
    </row>
    <row r="51061" spans="1:13" x14ac:dyDescent="0.3">
      <c r="A51061" s="5">
        <v>44150</v>
      </c>
      <c r="B51061" s="5">
        <v>44133</v>
      </c>
      <c r="C51061" s="3">
        <v>2020</v>
      </c>
      <c r="D51061" s="3">
        <v>11</v>
      </c>
      <c r="E51061" s="3">
        <v>15</v>
      </c>
      <c r="F51061" s="3">
        <v>9</v>
      </c>
      <c r="G51061" s="3"/>
      <c r="H51061" s="4">
        <v>7483.2765499999996</v>
      </c>
      <c r="I51061" s="4">
        <v>133.55438000000001</v>
      </c>
      <c r="J51061" s="4">
        <v>19333</v>
      </c>
      <c r="K51061" s="4">
        <f t="shared" si="797"/>
        <v>25378</v>
      </c>
      <c r="L51061" s="2"/>
      <c r="M51061" s="14">
        <f>H51061/INDEX(Installed_Capacity!$H$5:$S$11,MATCH(Source_Data!C51061,Installed_Capacity!$G$5:$G$11,0),MATCH(Source_Data!D51061,Installed_Capacity!$H$4:$S$4,0))</f>
        <v>0.58619447103446232</v>
      </c>
    </row>
    <row r="51062" spans="1:13" x14ac:dyDescent="0.3">
      <c r="A51062" s="5">
        <v>44150</v>
      </c>
      <c r="B51062" s="5">
        <v>44133</v>
      </c>
      <c r="C51062" s="3">
        <v>2020</v>
      </c>
      <c r="D51062" s="3">
        <v>11</v>
      </c>
      <c r="E51062" s="3">
        <v>15</v>
      </c>
      <c r="F51062" s="3">
        <v>10</v>
      </c>
      <c r="G51062" s="3"/>
      <c r="H51062" s="4">
        <v>8509.2012200000008</v>
      </c>
      <c r="I51062" s="4">
        <v>184.44058999999999</v>
      </c>
      <c r="J51062" s="4">
        <v>18797</v>
      </c>
      <c r="K51062" s="4">
        <f t="shared" si="797"/>
        <v>25378</v>
      </c>
      <c r="L51062" s="2"/>
      <c r="M51062" s="14">
        <f>H51062/INDEX(Installed_Capacity!$H$5:$S$11,MATCH(Source_Data!C51062,Installed_Capacity!$G$5:$G$11,0),MATCH(Source_Data!D51062,Installed_Capacity!$H$4:$S$4,0))</f>
        <v>0.66655918363510203</v>
      </c>
    </row>
    <row r="51063" spans="1:13" x14ac:dyDescent="0.3">
      <c r="A51063" s="5">
        <v>44150</v>
      </c>
      <c r="B51063" s="5">
        <v>44133</v>
      </c>
      <c r="C51063" s="3">
        <v>2020</v>
      </c>
      <c r="D51063" s="3">
        <v>11</v>
      </c>
      <c r="E51063" s="3">
        <v>15</v>
      </c>
      <c r="F51063" s="3">
        <v>11</v>
      </c>
      <c r="G51063" s="3"/>
      <c r="H51063" s="4">
        <v>8695.6522100000002</v>
      </c>
      <c r="I51063" s="4">
        <v>165.61659</v>
      </c>
      <c r="J51063" s="4">
        <v>18392</v>
      </c>
      <c r="K51063" s="4">
        <f t="shared" si="797"/>
        <v>25378</v>
      </c>
      <c r="L51063" s="2"/>
      <c r="M51063" s="14">
        <f>H51063/INDEX(Installed_Capacity!$H$5:$S$11,MATCH(Source_Data!C51063,Installed_Capacity!$G$5:$G$11,0),MATCH(Source_Data!D51063,Installed_Capacity!$H$4:$S$4,0))</f>
        <v>0.68116462267328659</v>
      </c>
    </row>
    <row r="51064" spans="1:13" x14ac:dyDescent="0.3">
      <c r="A51064" s="5">
        <v>44150</v>
      </c>
      <c r="B51064" s="5">
        <v>44133</v>
      </c>
      <c r="C51064" s="3">
        <v>2020</v>
      </c>
      <c r="D51064" s="3">
        <v>11</v>
      </c>
      <c r="E51064" s="3">
        <v>15</v>
      </c>
      <c r="F51064" s="3">
        <v>12</v>
      </c>
      <c r="G51064" s="3"/>
      <c r="H51064" s="4">
        <v>8745.2942700000003</v>
      </c>
      <c r="I51064" s="4">
        <v>179.60621</v>
      </c>
      <c r="J51064" s="4">
        <v>18234</v>
      </c>
      <c r="K51064" s="4">
        <f t="shared" si="797"/>
        <v>25378</v>
      </c>
      <c r="L51064" s="2"/>
      <c r="M51064" s="14">
        <f>H51064/INDEX(Installed_Capacity!$H$5:$S$11,MATCH(Source_Data!C51064,Installed_Capacity!$G$5:$G$11,0),MATCH(Source_Data!D51064,Installed_Capacity!$H$4:$S$4,0))</f>
        <v>0.68505328039004054</v>
      </c>
    </row>
    <row r="51065" spans="1:13" x14ac:dyDescent="0.3">
      <c r="A51065" s="5">
        <v>44150</v>
      </c>
      <c r="B51065" s="5">
        <v>44133</v>
      </c>
      <c r="C51065" s="3">
        <v>2020</v>
      </c>
      <c r="D51065" s="3">
        <v>11</v>
      </c>
      <c r="E51065" s="3">
        <v>15</v>
      </c>
      <c r="F51065" s="3">
        <v>13</v>
      </c>
      <c r="G51065" s="3"/>
      <c r="H51065" s="4">
        <v>8770.3000699999993</v>
      </c>
      <c r="I51065" s="4">
        <v>160.23248000000001</v>
      </c>
      <c r="J51065" s="4">
        <v>18486</v>
      </c>
      <c r="K51065" s="4">
        <f t="shared" si="797"/>
        <v>25378</v>
      </c>
      <c r="L51065" s="2"/>
      <c r="M51065" s="14">
        <f>H51065/INDEX(Installed_Capacity!$H$5:$S$11,MATCH(Source_Data!C51065,Installed_Capacity!$G$5:$G$11,0),MATCH(Source_Data!D51065,Installed_Capacity!$H$4:$S$4,0))</f>
        <v>0.68701208300890038</v>
      </c>
    </row>
    <row r="51066" spans="1:13" x14ac:dyDescent="0.3">
      <c r="A51066" s="5">
        <v>44150</v>
      </c>
      <c r="B51066" s="5">
        <v>44133</v>
      </c>
      <c r="C51066" s="3">
        <v>2020</v>
      </c>
      <c r="D51066" s="3">
        <v>11</v>
      </c>
      <c r="E51066" s="3">
        <v>15</v>
      </c>
      <c r="F51066" s="3">
        <v>14</v>
      </c>
      <c r="G51066" s="3"/>
      <c r="H51066" s="4">
        <v>8731.1646299999993</v>
      </c>
      <c r="I51066" s="4">
        <v>161.50536</v>
      </c>
      <c r="J51066" s="4">
        <v>19161</v>
      </c>
      <c r="K51066" s="4">
        <f t="shared" si="797"/>
        <v>25378</v>
      </c>
      <c r="L51066" s="2"/>
      <c r="M51066" s="14">
        <f>H51066/INDEX(Installed_Capacity!$H$5:$S$11,MATCH(Source_Data!C51066,Installed_Capacity!$G$5:$G$11,0),MATCH(Source_Data!D51066,Installed_Capacity!$H$4:$S$4,0))</f>
        <v>0.68394645014123623</v>
      </c>
    </row>
    <row r="51067" spans="1:13" x14ac:dyDescent="0.3">
      <c r="A51067" s="5">
        <v>44150</v>
      </c>
      <c r="B51067" s="5">
        <v>44133</v>
      </c>
      <c r="C51067" s="3">
        <v>2020</v>
      </c>
      <c r="D51067" s="3">
        <v>11</v>
      </c>
      <c r="E51067" s="3">
        <v>15</v>
      </c>
      <c r="F51067" s="3">
        <v>15</v>
      </c>
      <c r="G51067" s="3"/>
      <c r="H51067" s="4">
        <v>7984.5737099999997</v>
      </c>
      <c r="I51067" s="4">
        <v>209.37971999999999</v>
      </c>
      <c r="J51067" s="4">
        <v>20360</v>
      </c>
      <c r="K51067" s="4">
        <f t="shared" si="797"/>
        <v>25378</v>
      </c>
      <c r="L51067" s="2"/>
      <c r="M51067" s="14">
        <f>H51067/INDEX(Installed_Capacity!$H$5:$S$11,MATCH(Source_Data!C51067,Installed_Capacity!$G$5:$G$11,0),MATCH(Source_Data!D51067,Installed_Capacity!$H$4:$S$4,0))</f>
        <v>0.62546304831793564</v>
      </c>
    </row>
    <row r="51068" spans="1:13" x14ac:dyDescent="0.3">
      <c r="A51068" s="5">
        <v>44150</v>
      </c>
      <c r="B51068" s="5">
        <v>44133</v>
      </c>
      <c r="C51068" s="3">
        <v>2020</v>
      </c>
      <c r="D51068" s="3">
        <v>11</v>
      </c>
      <c r="E51068" s="3">
        <v>15</v>
      </c>
      <c r="F51068" s="3">
        <v>16</v>
      </c>
      <c r="G51068" s="3"/>
      <c r="H51068" s="4">
        <v>4724.6634700000004</v>
      </c>
      <c r="I51068" s="4">
        <v>391.96802000000002</v>
      </c>
      <c r="J51068" s="4">
        <v>21906</v>
      </c>
      <c r="K51068" s="4">
        <f t="shared" si="797"/>
        <v>25378</v>
      </c>
      <c r="L51068" s="2"/>
      <c r="M51068" s="14">
        <f>H51068/INDEX(Installed_Capacity!$H$5:$S$11,MATCH(Source_Data!C51068,Installed_Capacity!$G$5:$G$11,0),MATCH(Source_Data!D51068,Installed_Capacity!$H$4:$S$4,0))</f>
        <v>0.37010146359117219</v>
      </c>
    </row>
    <row r="51069" spans="1:13" x14ac:dyDescent="0.3">
      <c r="A51069" s="5">
        <v>44150</v>
      </c>
      <c r="B51069" s="5">
        <v>44133</v>
      </c>
      <c r="C51069" s="3">
        <v>2020</v>
      </c>
      <c r="D51069" s="3">
        <v>11</v>
      </c>
      <c r="E51069" s="3">
        <v>15</v>
      </c>
      <c r="F51069" s="3">
        <v>17</v>
      </c>
      <c r="G51069" s="3"/>
      <c r="H51069" s="4">
        <v>587.29661999999996</v>
      </c>
      <c r="I51069" s="4">
        <v>519.61991999999998</v>
      </c>
      <c r="J51069" s="4">
        <v>23701</v>
      </c>
      <c r="K51069" s="4">
        <f t="shared" si="797"/>
        <v>25378</v>
      </c>
      <c r="L51069" s="2"/>
      <c r="M51069" s="14">
        <f>H51069/INDEX(Installed_Capacity!$H$5:$S$11,MATCH(Source_Data!C51069,Installed_Capacity!$G$5:$G$11,0),MATCH(Source_Data!D51069,Installed_Capacity!$H$4:$S$4,0))</f>
        <v>4.6005253073431805E-2</v>
      </c>
    </row>
    <row r="51070" spans="1:13" x14ac:dyDescent="0.3">
      <c r="A51070" s="5">
        <v>44150</v>
      </c>
      <c r="B51070" s="5">
        <v>44133</v>
      </c>
      <c r="C51070" s="3">
        <v>2020</v>
      </c>
      <c r="D51070" s="3">
        <v>11</v>
      </c>
      <c r="E51070" s="3">
        <v>15</v>
      </c>
      <c r="F51070" s="3">
        <v>18</v>
      </c>
      <c r="G51070" s="3"/>
      <c r="H51070" s="4">
        <v>0</v>
      </c>
      <c r="I51070" s="4">
        <v>382.56324000000001</v>
      </c>
      <c r="J51070" s="4">
        <v>25378</v>
      </c>
      <c r="K51070" s="4">
        <f t="shared" si="797"/>
        <v>25378</v>
      </c>
      <c r="L51070" s="2"/>
      <c r="M51070" s="14">
        <f>H51070/INDEX(Installed_Capacity!$H$5:$S$11,MATCH(Source_Data!C51070,Installed_Capacity!$G$5:$G$11,0),MATCH(Source_Data!D51070,Installed_Capacity!$H$4:$S$4,0))</f>
        <v>0</v>
      </c>
    </row>
    <row r="51071" spans="1:13" x14ac:dyDescent="0.3">
      <c r="A51071" s="5">
        <v>44150</v>
      </c>
      <c r="B51071" s="5">
        <v>44133</v>
      </c>
      <c r="C51071" s="3">
        <v>2020</v>
      </c>
      <c r="D51071" s="3">
        <v>11</v>
      </c>
      <c r="E51071" s="3">
        <v>15</v>
      </c>
      <c r="F51071" s="3">
        <v>19</v>
      </c>
      <c r="G51071" s="3"/>
      <c r="H51071" s="4">
        <v>0</v>
      </c>
      <c r="I51071" s="4">
        <v>244.52761000000001</v>
      </c>
      <c r="J51071" s="4">
        <v>25191</v>
      </c>
      <c r="K51071" s="4">
        <f t="shared" si="797"/>
        <v>25378</v>
      </c>
      <c r="L51071" s="2"/>
      <c r="M51071" s="14">
        <f>H51071/INDEX(Installed_Capacity!$H$5:$S$11,MATCH(Source_Data!C51071,Installed_Capacity!$G$5:$G$11,0),MATCH(Source_Data!D51071,Installed_Capacity!$H$4:$S$4,0))</f>
        <v>0</v>
      </c>
    </row>
    <row r="51072" spans="1:13" x14ac:dyDescent="0.3">
      <c r="A51072" s="5">
        <v>44150</v>
      </c>
      <c r="B51072" s="5">
        <v>44133</v>
      </c>
      <c r="C51072" s="3">
        <v>2020</v>
      </c>
      <c r="D51072" s="3">
        <v>11</v>
      </c>
      <c r="E51072" s="3">
        <v>15</v>
      </c>
      <c r="F51072" s="3">
        <v>20</v>
      </c>
      <c r="G51072" s="3"/>
      <c r="H51072" s="4">
        <v>0</v>
      </c>
      <c r="I51072" s="4">
        <v>262.15438999999998</v>
      </c>
      <c r="J51072" s="4">
        <v>24538</v>
      </c>
      <c r="K51072" s="4">
        <f t="shared" si="797"/>
        <v>25378</v>
      </c>
      <c r="L51072" s="2"/>
      <c r="M51072" s="14">
        <f>H51072/INDEX(Installed_Capacity!$H$5:$S$11,MATCH(Source_Data!C51072,Installed_Capacity!$G$5:$G$11,0),MATCH(Source_Data!D51072,Installed_Capacity!$H$4:$S$4,0))</f>
        <v>0</v>
      </c>
    </row>
    <row r="51073" spans="1:13" x14ac:dyDescent="0.3">
      <c r="A51073" s="5">
        <v>44150</v>
      </c>
      <c r="B51073" s="5">
        <v>44134</v>
      </c>
      <c r="C51073" s="3">
        <v>2020</v>
      </c>
      <c r="D51073" s="3">
        <v>11</v>
      </c>
      <c r="E51073" s="3">
        <v>15</v>
      </c>
      <c r="F51073" s="3">
        <v>21</v>
      </c>
      <c r="G51073" s="3"/>
      <c r="H51073" s="4">
        <v>0</v>
      </c>
      <c r="I51073" s="4">
        <v>207.50266999999999</v>
      </c>
      <c r="J51073" s="4">
        <v>23733</v>
      </c>
      <c r="K51073" s="4">
        <f t="shared" si="797"/>
        <v>25378</v>
      </c>
      <c r="L51073" s="2"/>
      <c r="M51073" s="14">
        <f>H51073/INDEX(Installed_Capacity!$H$5:$S$11,MATCH(Source_Data!C51073,Installed_Capacity!$G$5:$G$11,0),MATCH(Source_Data!D51073,Installed_Capacity!$H$4:$S$4,0))</f>
        <v>0</v>
      </c>
    </row>
    <row r="51074" spans="1:13" x14ac:dyDescent="0.3">
      <c r="A51074" s="5">
        <v>44150</v>
      </c>
      <c r="B51074" s="5">
        <v>44134</v>
      </c>
      <c r="C51074" s="3">
        <v>2020</v>
      </c>
      <c r="D51074" s="3">
        <v>11</v>
      </c>
      <c r="E51074" s="3">
        <v>15</v>
      </c>
      <c r="F51074" s="3">
        <v>22</v>
      </c>
      <c r="G51074" s="3"/>
      <c r="H51074" s="4">
        <v>0</v>
      </c>
      <c r="I51074" s="4">
        <v>148.63910999999999</v>
      </c>
      <c r="J51074" s="4">
        <v>22687</v>
      </c>
      <c r="K51074" s="4">
        <f t="shared" si="797"/>
        <v>25378</v>
      </c>
      <c r="L51074" s="2"/>
      <c r="M51074" s="14">
        <f>H51074/INDEX(Installed_Capacity!$H$5:$S$11,MATCH(Source_Data!C51074,Installed_Capacity!$G$5:$G$11,0),MATCH(Source_Data!D51074,Installed_Capacity!$H$4:$S$4,0))</f>
        <v>0</v>
      </c>
    </row>
    <row r="51075" spans="1:13" x14ac:dyDescent="0.3">
      <c r="A51075" s="5">
        <v>44150</v>
      </c>
      <c r="B51075" s="5">
        <v>44134</v>
      </c>
      <c r="C51075" s="3">
        <v>2020</v>
      </c>
      <c r="D51075" s="3">
        <v>11</v>
      </c>
      <c r="E51075" s="3">
        <v>15</v>
      </c>
      <c r="F51075" s="3">
        <v>23</v>
      </c>
      <c r="G51075" s="3"/>
      <c r="H51075" s="4">
        <v>0</v>
      </c>
      <c r="I51075" s="4">
        <v>205.76349999999999</v>
      </c>
      <c r="J51075" s="4">
        <v>21354</v>
      </c>
      <c r="K51075" s="4">
        <f t="shared" ref="K51075:K51138" si="798">_xlfn.MAXIFS($J:$J, $C:$C, C51075, $D:$D, D51075, $E:$E, E51075)</f>
        <v>25378</v>
      </c>
      <c r="L51075" s="2"/>
      <c r="M51075" s="14">
        <f>H51075/INDEX(Installed_Capacity!$H$5:$S$11,MATCH(Source_Data!C51075,Installed_Capacity!$G$5:$G$11,0),MATCH(Source_Data!D51075,Installed_Capacity!$H$4:$S$4,0))</f>
        <v>0</v>
      </c>
    </row>
    <row r="51076" spans="1:13" x14ac:dyDescent="0.3">
      <c r="A51076" s="5">
        <v>44150</v>
      </c>
      <c r="B51076" s="5">
        <v>44134</v>
      </c>
      <c r="C51076" s="3">
        <v>2020</v>
      </c>
      <c r="D51076" s="3">
        <v>11</v>
      </c>
      <c r="E51076" s="3">
        <v>15</v>
      </c>
      <c r="F51076" s="3">
        <v>24</v>
      </c>
      <c r="G51076" s="3"/>
      <c r="H51076" s="4">
        <v>0</v>
      </c>
      <c r="I51076" s="4">
        <v>319.35455000000002</v>
      </c>
      <c r="J51076" s="4">
        <v>20139</v>
      </c>
      <c r="K51076" s="4">
        <f t="shared" si="798"/>
        <v>25378</v>
      </c>
      <c r="L51076" s="2"/>
      <c r="M51076" s="14">
        <f>H51076/INDEX(Installed_Capacity!$H$5:$S$11,MATCH(Source_Data!C51076,Installed_Capacity!$G$5:$G$11,0),MATCH(Source_Data!D51076,Installed_Capacity!$H$4:$S$4,0))</f>
        <v>0</v>
      </c>
    </row>
    <row r="51077" spans="1:13" x14ac:dyDescent="0.3">
      <c r="A51077" s="5">
        <v>44151</v>
      </c>
      <c r="B51077" s="5">
        <v>44134</v>
      </c>
      <c r="C51077" s="3">
        <v>2020</v>
      </c>
      <c r="D51077" s="3">
        <v>11</v>
      </c>
      <c r="E51077" s="3">
        <v>16</v>
      </c>
      <c r="F51077" s="3">
        <v>1</v>
      </c>
      <c r="G51077" s="3"/>
      <c r="H51077" s="4">
        <v>0</v>
      </c>
      <c r="I51077" s="4">
        <v>410.37867999999997</v>
      </c>
      <c r="J51077" s="4">
        <v>19347</v>
      </c>
      <c r="K51077" s="4">
        <f t="shared" si="798"/>
        <v>28132</v>
      </c>
      <c r="L51077" s="2"/>
      <c r="M51077" s="14">
        <f>H51077/INDEX(Installed_Capacity!$H$5:$S$11,MATCH(Source_Data!C51077,Installed_Capacity!$G$5:$G$11,0),MATCH(Source_Data!D51077,Installed_Capacity!$H$4:$S$4,0))</f>
        <v>0</v>
      </c>
    </row>
    <row r="51078" spans="1:13" x14ac:dyDescent="0.3">
      <c r="A51078" s="5">
        <v>44151</v>
      </c>
      <c r="B51078" s="5">
        <v>44134</v>
      </c>
      <c r="C51078" s="3">
        <v>2020</v>
      </c>
      <c r="D51078" s="3">
        <v>11</v>
      </c>
      <c r="E51078" s="3">
        <v>16</v>
      </c>
      <c r="F51078" s="3">
        <v>2</v>
      </c>
      <c r="G51078" s="3"/>
      <c r="H51078" s="4">
        <v>0</v>
      </c>
      <c r="I51078" s="4">
        <v>428.73394000000002</v>
      </c>
      <c r="J51078" s="4">
        <v>18789</v>
      </c>
      <c r="K51078" s="4">
        <f t="shared" si="798"/>
        <v>28132</v>
      </c>
      <c r="L51078" s="2"/>
      <c r="M51078" s="14">
        <f>H51078/INDEX(Installed_Capacity!$H$5:$S$11,MATCH(Source_Data!C51078,Installed_Capacity!$G$5:$G$11,0),MATCH(Source_Data!D51078,Installed_Capacity!$H$4:$S$4,0))</f>
        <v>0</v>
      </c>
    </row>
    <row r="51079" spans="1:13" x14ac:dyDescent="0.3">
      <c r="A51079" s="5">
        <v>44151</v>
      </c>
      <c r="B51079" s="5">
        <v>44134</v>
      </c>
      <c r="C51079" s="3">
        <v>2020</v>
      </c>
      <c r="D51079" s="3">
        <v>11</v>
      </c>
      <c r="E51079" s="3">
        <v>16</v>
      </c>
      <c r="F51079" s="3">
        <v>3</v>
      </c>
      <c r="G51079" s="3"/>
      <c r="H51079" s="4">
        <v>0</v>
      </c>
      <c r="I51079" s="4">
        <v>369.29367999999999</v>
      </c>
      <c r="J51079" s="4">
        <v>18535</v>
      </c>
      <c r="K51079" s="4">
        <f t="shared" si="798"/>
        <v>28132</v>
      </c>
      <c r="L51079" s="2"/>
      <c r="M51079" s="14">
        <f>H51079/INDEX(Installed_Capacity!$H$5:$S$11,MATCH(Source_Data!C51079,Installed_Capacity!$G$5:$G$11,0),MATCH(Source_Data!D51079,Installed_Capacity!$H$4:$S$4,0))</f>
        <v>0</v>
      </c>
    </row>
    <row r="51080" spans="1:13" x14ac:dyDescent="0.3">
      <c r="A51080" s="5">
        <v>44151</v>
      </c>
      <c r="B51080" s="5">
        <v>44134</v>
      </c>
      <c r="C51080" s="3">
        <v>2020</v>
      </c>
      <c r="D51080" s="3">
        <v>11</v>
      </c>
      <c r="E51080" s="3">
        <v>16</v>
      </c>
      <c r="F51080" s="3">
        <v>4</v>
      </c>
      <c r="G51080" s="3"/>
      <c r="H51080" s="4">
        <v>0</v>
      </c>
      <c r="I51080" s="4">
        <v>413.49065000000002</v>
      </c>
      <c r="J51080" s="4">
        <v>18673</v>
      </c>
      <c r="K51080" s="4">
        <f t="shared" si="798"/>
        <v>28132</v>
      </c>
      <c r="L51080" s="2"/>
      <c r="M51080" s="14">
        <f>H51080/INDEX(Installed_Capacity!$H$5:$S$11,MATCH(Source_Data!C51080,Installed_Capacity!$G$5:$G$11,0),MATCH(Source_Data!D51080,Installed_Capacity!$H$4:$S$4,0))</f>
        <v>0</v>
      </c>
    </row>
    <row r="51081" spans="1:13" x14ac:dyDescent="0.3">
      <c r="A51081" s="5">
        <v>44151</v>
      </c>
      <c r="B51081" s="5">
        <v>44134</v>
      </c>
      <c r="C51081" s="3">
        <v>2020</v>
      </c>
      <c r="D51081" s="3">
        <v>11</v>
      </c>
      <c r="E51081" s="3">
        <v>16</v>
      </c>
      <c r="F51081" s="3">
        <v>5</v>
      </c>
      <c r="G51081" s="3"/>
      <c r="H51081" s="4">
        <v>0</v>
      </c>
      <c r="I51081" s="4">
        <v>371.34631000000002</v>
      </c>
      <c r="J51081" s="4">
        <v>19425</v>
      </c>
      <c r="K51081" s="4">
        <f t="shared" si="798"/>
        <v>28132</v>
      </c>
      <c r="L51081" s="2"/>
      <c r="M51081" s="14">
        <f>H51081/INDEX(Installed_Capacity!$H$5:$S$11,MATCH(Source_Data!C51081,Installed_Capacity!$G$5:$G$11,0),MATCH(Source_Data!D51081,Installed_Capacity!$H$4:$S$4,0))</f>
        <v>0</v>
      </c>
    </row>
    <row r="51082" spans="1:13" x14ac:dyDescent="0.3">
      <c r="A51082" s="5">
        <v>44151</v>
      </c>
      <c r="B51082" s="5">
        <v>44134</v>
      </c>
      <c r="C51082" s="3">
        <v>2020</v>
      </c>
      <c r="D51082" s="3">
        <v>11</v>
      </c>
      <c r="E51082" s="3">
        <v>16</v>
      </c>
      <c r="F51082" s="3">
        <v>6</v>
      </c>
      <c r="G51082" s="3"/>
      <c r="H51082" s="4">
        <v>0</v>
      </c>
      <c r="I51082" s="4">
        <v>305.07659999999998</v>
      </c>
      <c r="J51082" s="4">
        <v>20940</v>
      </c>
      <c r="K51082" s="4">
        <f t="shared" si="798"/>
        <v>28132</v>
      </c>
      <c r="L51082" s="2"/>
      <c r="M51082" s="14">
        <f>H51082/INDEX(Installed_Capacity!$H$5:$S$11,MATCH(Source_Data!C51082,Installed_Capacity!$G$5:$G$11,0),MATCH(Source_Data!D51082,Installed_Capacity!$H$4:$S$4,0))</f>
        <v>0</v>
      </c>
    </row>
    <row r="51083" spans="1:13" x14ac:dyDescent="0.3">
      <c r="A51083" s="5">
        <v>44151</v>
      </c>
      <c r="B51083" s="5">
        <v>44134</v>
      </c>
      <c r="C51083" s="3">
        <v>2020</v>
      </c>
      <c r="D51083" s="3">
        <v>11</v>
      </c>
      <c r="E51083" s="3">
        <v>16</v>
      </c>
      <c r="F51083" s="3">
        <v>7</v>
      </c>
      <c r="G51083" s="3"/>
      <c r="H51083" s="4">
        <v>255.22656000000001</v>
      </c>
      <c r="I51083" s="4">
        <v>349.43499000000003</v>
      </c>
      <c r="J51083" s="4">
        <v>22531</v>
      </c>
      <c r="K51083" s="4">
        <f t="shared" si="798"/>
        <v>28132</v>
      </c>
      <c r="L51083" s="2"/>
      <c r="M51083" s="14">
        <f>H51083/INDEX(Installed_Capacity!$H$5:$S$11,MATCH(Source_Data!C51083,Installed_Capacity!$G$5:$G$11,0),MATCH(Source_Data!D51083,Installed_Capacity!$H$4:$S$4,0))</f>
        <v>1.9992899812468573E-2</v>
      </c>
    </row>
    <row r="51084" spans="1:13" x14ac:dyDescent="0.3">
      <c r="A51084" s="5">
        <v>44151</v>
      </c>
      <c r="B51084" s="5">
        <v>44134</v>
      </c>
      <c r="C51084" s="3">
        <v>2020</v>
      </c>
      <c r="D51084" s="3">
        <v>11</v>
      </c>
      <c r="E51084" s="3">
        <v>16</v>
      </c>
      <c r="F51084" s="3">
        <v>8</v>
      </c>
      <c r="G51084" s="3"/>
      <c r="H51084" s="4">
        <v>3644.3597599999998</v>
      </c>
      <c r="I51084" s="4">
        <v>464.54149000000001</v>
      </c>
      <c r="J51084" s="4">
        <v>23107</v>
      </c>
      <c r="K51084" s="4">
        <f t="shared" si="798"/>
        <v>28132</v>
      </c>
      <c r="L51084" s="2"/>
      <c r="M51084" s="14">
        <f>H51084/INDEX(Installed_Capacity!$H$5:$S$11,MATCH(Source_Data!C51084,Installed_Capacity!$G$5:$G$11,0),MATCH(Source_Data!D51084,Installed_Capacity!$H$4:$S$4,0))</f>
        <v>0.28547702700797289</v>
      </c>
    </row>
    <row r="51085" spans="1:13" x14ac:dyDescent="0.3">
      <c r="A51085" s="5">
        <v>44151</v>
      </c>
      <c r="B51085" s="5">
        <v>44134</v>
      </c>
      <c r="C51085" s="3">
        <v>2020</v>
      </c>
      <c r="D51085" s="3">
        <v>11</v>
      </c>
      <c r="E51085" s="3">
        <v>16</v>
      </c>
      <c r="F51085" s="3">
        <v>9</v>
      </c>
      <c r="G51085" s="3"/>
      <c r="H51085" s="4">
        <v>7361.3819700000004</v>
      </c>
      <c r="I51085" s="4">
        <v>402.9067</v>
      </c>
      <c r="J51085" s="4">
        <v>22888</v>
      </c>
      <c r="K51085" s="4">
        <f t="shared" si="798"/>
        <v>28132</v>
      </c>
      <c r="L51085" s="2"/>
      <c r="M51085" s="14">
        <f>H51085/INDEX(Installed_Capacity!$H$5:$S$11,MATCH(Source_Data!C51085,Installed_Capacity!$G$5:$G$11,0),MATCH(Source_Data!D51085,Installed_Capacity!$H$4:$S$4,0))</f>
        <v>0.57664598938105249</v>
      </c>
    </row>
    <row r="51086" spans="1:13" x14ac:dyDescent="0.3">
      <c r="A51086" s="5">
        <v>44151</v>
      </c>
      <c r="B51086" s="5">
        <v>44134</v>
      </c>
      <c r="C51086" s="3">
        <v>2020</v>
      </c>
      <c r="D51086" s="3">
        <v>11</v>
      </c>
      <c r="E51086" s="3">
        <v>16</v>
      </c>
      <c r="F51086" s="3">
        <v>10</v>
      </c>
      <c r="G51086" s="3"/>
      <c r="H51086" s="4">
        <v>8253.0757799999992</v>
      </c>
      <c r="I51086" s="4">
        <v>325.26152000000002</v>
      </c>
      <c r="J51086" s="4">
        <v>22414</v>
      </c>
      <c r="K51086" s="4">
        <f t="shared" si="798"/>
        <v>28132</v>
      </c>
      <c r="L51086" s="2"/>
      <c r="M51086" s="14">
        <f>H51086/INDEX(Installed_Capacity!$H$5:$S$11,MATCH(Source_Data!C51086,Installed_Capacity!$G$5:$G$11,0),MATCH(Source_Data!D51086,Installed_Capacity!$H$4:$S$4,0))</f>
        <v>0.64649587101848216</v>
      </c>
    </row>
    <row r="51087" spans="1:13" x14ac:dyDescent="0.3">
      <c r="A51087" s="5">
        <v>44151</v>
      </c>
      <c r="B51087" s="5">
        <v>44134</v>
      </c>
      <c r="C51087" s="3">
        <v>2020</v>
      </c>
      <c r="D51087" s="3">
        <v>11</v>
      </c>
      <c r="E51087" s="3">
        <v>16</v>
      </c>
      <c r="F51087" s="3">
        <v>11</v>
      </c>
      <c r="G51087" s="3"/>
      <c r="H51087" s="4">
        <v>8325.4108500000002</v>
      </c>
      <c r="I51087" s="4">
        <v>379.23119000000003</v>
      </c>
      <c r="J51087" s="4">
        <v>22131</v>
      </c>
      <c r="K51087" s="4">
        <f t="shared" si="798"/>
        <v>28132</v>
      </c>
      <c r="L51087" s="2"/>
      <c r="M51087" s="14">
        <f>H51087/INDEX(Installed_Capacity!$H$5:$S$11,MATCH(Source_Data!C51087,Installed_Capacity!$G$5:$G$11,0),MATCH(Source_Data!D51087,Installed_Capacity!$H$4:$S$4,0))</f>
        <v>0.65216216142116568</v>
      </c>
    </row>
    <row r="51088" spans="1:13" x14ac:dyDescent="0.3">
      <c r="A51088" s="5">
        <v>44151</v>
      </c>
      <c r="B51088" s="5">
        <v>44134</v>
      </c>
      <c r="C51088" s="3">
        <v>2020</v>
      </c>
      <c r="D51088" s="3">
        <v>11</v>
      </c>
      <c r="E51088" s="3">
        <v>16</v>
      </c>
      <c r="F51088" s="3">
        <v>12</v>
      </c>
      <c r="G51088" s="3"/>
      <c r="H51088" s="4">
        <v>8328.0676700000004</v>
      </c>
      <c r="I51088" s="4">
        <v>397.57862</v>
      </c>
      <c r="J51088" s="4">
        <v>22403</v>
      </c>
      <c r="K51088" s="4">
        <f t="shared" si="798"/>
        <v>28132</v>
      </c>
      <c r="L51088" s="2"/>
      <c r="M51088" s="14">
        <f>H51088/INDEX(Installed_Capacity!$H$5:$S$11,MATCH(Source_Data!C51088,Installed_Capacity!$G$5:$G$11,0),MATCH(Source_Data!D51088,Installed_Capacity!$H$4:$S$4,0))</f>
        <v>0.65237028057647528</v>
      </c>
    </row>
    <row r="51089" spans="1:13" x14ac:dyDescent="0.3">
      <c r="A51089" s="5">
        <v>44151</v>
      </c>
      <c r="B51089" s="5">
        <v>44134</v>
      </c>
      <c r="C51089" s="3">
        <v>2020</v>
      </c>
      <c r="D51089" s="3">
        <v>11</v>
      </c>
      <c r="E51089" s="3">
        <v>16</v>
      </c>
      <c r="F51089" s="3">
        <v>13</v>
      </c>
      <c r="G51089" s="3"/>
      <c r="H51089" s="4">
        <v>8558.8141699999996</v>
      </c>
      <c r="I51089" s="4">
        <v>386.85</v>
      </c>
      <c r="J51089" s="4">
        <v>23009</v>
      </c>
      <c r="K51089" s="4">
        <f t="shared" si="798"/>
        <v>28132</v>
      </c>
      <c r="L51089" s="2"/>
      <c r="M51089" s="14">
        <f>H51089/INDEX(Installed_Capacity!$H$5:$S$11,MATCH(Source_Data!C51089,Installed_Capacity!$G$5:$G$11,0),MATCH(Source_Data!D51089,Installed_Capacity!$H$4:$S$4,0))</f>
        <v>0.67044556105111619</v>
      </c>
    </row>
    <row r="51090" spans="1:13" x14ac:dyDescent="0.3">
      <c r="A51090" s="5">
        <v>44151</v>
      </c>
      <c r="B51090" s="5">
        <v>44134</v>
      </c>
      <c r="C51090" s="3">
        <v>2020</v>
      </c>
      <c r="D51090" s="3">
        <v>11</v>
      </c>
      <c r="E51090" s="3">
        <v>16</v>
      </c>
      <c r="F51090" s="3">
        <v>14</v>
      </c>
      <c r="G51090" s="3"/>
      <c r="H51090" s="4">
        <v>8532.3235399999994</v>
      </c>
      <c r="I51090" s="4">
        <v>389.61360999999999</v>
      </c>
      <c r="J51090" s="4">
        <v>23861</v>
      </c>
      <c r="K51090" s="4">
        <f t="shared" si="798"/>
        <v>28132</v>
      </c>
      <c r="L51090" s="2"/>
      <c r="M51090" s="14">
        <f>H51090/INDEX(Installed_Capacity!$H$5:$S$11,MATCH(Source_Data!C51090,Installed_Capacity!$G$5:$G$11,0),MATCH(Source_Data!D51090,Installed_Capacity!$H$4:$S$4,0))</f>
        <v>0.66837044586107019</v>
      </c>
    </row>
    <row r="51091" spans="1:13" x14ac:dyDescent="0.3">
      <c r="A51091" s="5">
        <v>44151</v>
      </c>
      <c r="B51091" s="5">
        <v>44134</v>
      </c>
      <c r="C51091" s="3">
        <v>2020</v>
      </c>
      <c r="D51091" s="3">
        <v>11</v>
      </c>
      <c r="E51091" s="3">
        <v>16</v>
      </c>
      <c r="F51091" s="3">
        <v>15</v>
      </c>
      <c r="G51091" s="3"/>
      <c r="H51091" s="4">
        <v>7941.3774800000001</v>
      </c>
      <c r="I51091" s="4">
        <v>361.40796999999998</v>
      </c>
      <c r="J51091" s="4">
        <v>24919</v>
      </c>
      <c r="K51091" s="4">
        <f t="shared" si="798"/>
        <v>28132</v>
      </c>
      <c r="L51091" s="2"/>
      <c r="M51091" s="14">
        <f>H51091/INDEX(Installed_Capacity!$H$5:$S$11,MATCH(Source_Data!C51091,Installed_Capacity!$G$5:$G$11,0),MATCH(Source_Data!D51091,Installed_Capacity!$H$4:$S$4,0))</f>
        <v>0.62207931780545944</v>
      </c>
    </row>
    <row r="51092" spans="1:13" x14ac:dyDescent="0.3">
      <c r="A51092" s="5">
        <v>44151</v>
      </c>
      <c r="B51092" s="5">
        <v>44134</v>
      </c>
      <c r="C51092" s="3">
        <v>2020</v>
      </c>
      <c r="D51092" s="3">
        <v>11</v>
      </c>
      <c r="E51092" s="3">
        <v>16</v>
      </c>
      <c r="F51092" s="3">
        <v>16</v>
      </c>
      <c r="G51092" s="3"/>
      <c r="H51092" s="4">
        <v>4654.9767899999997</v>
      </c>
      <c r="I51092" s="4">
        <v>224.71229</v>
      </c>
      <c r="J51092" s="4">
        <v>26042</v>
      </c>
      <c r="K51092" s="4">
        <f t="shared" si="798"/>
        <v>28132</v>
      </c>
      <c r="L51092" s="2"/>
      <c r="M51092" s="14">
        <f>H51092/INDEX(Installed_Capacity!$H$5:$S$11,MATCH(Source_Data!C51092,Installed_Capacity!$G$5:$G$11,0),MATCH(Source_Data!D51092,Installed_Capacity!$H$4:$S$4,0))</f>
        <v>0.36464263198875757</v>
      </c>
    </row>
    <row r="51093" spans="1:13" x14ac:dyDescent="0.3">
      <c r="A51093" s="5">
        <v>44151</v>
      </c>
      <c r="B51093" s="5">
        <v>44134</v>
      </c>
      <c r="C51093" s="3">
        <v>2020</v>
      </c>
      <c r="D51093" s="3">
        <v>11</v>
      </c>
      <c r="E51093" s="3">
        <v>16</v>
      </c>
      <c r="F51093" s="3">
        <v>17</v>
      </c>
      <c r="G51093" s="3"/>
      <c r="H51093" s="4">
        <v>558.69969000000003</v>
      </c>
      <c r="I51093" s="4">
        <v>189.48417000000001</v>
      </c>
      <c r="J51093" s="4">
        <v>27205</v>
      </c>
      <c r="K51093" s="4">
        <f t="shared" si="798"/>
        <v>28132</v>
      </c>
      <c r="L51093" s="2"/>
      <c r="M51093" s="14">
        <f>H51093/INDEX(Installed_Capacity!$H$5:$S$11,MATCH(Source_Data!C51093,Installed_Capacity!$G$5:$G$11,0),MATCH(Source_Data!D51093,Installed_Capacity!$H$4:$S$4,0))</f>
        <v>4.3765143123925862E-2</v>
      </c>
    </row>
    <row r="51094" spans="1:13" x14ac:dyDescent="0.3">
      <c r="A51094" s="5">
        <v>44151</v>
      </c>
      <c r="B51094" s="5">
        <v>44134</v>
      </c>
      <c r="C51094" s="3">
        <v>2020</v>
      </c>
      <c r="D51094" s="3">
        <v>11</v>
      </c>
      <c r="E51094" s="3">
        <v>16</v>
      </c>
      <c r="F51094" s="3">
        <v>18</v>
      </c>
      <c r="G51094" s="3"/>
      <c r="H51094" s="4">
        <v>0</v>
      </c>
      <c r="I51094" s="4">
        <v>197.44988000000001</v>
      </c>
      <c r="J51094" s="4">
        <v>28132</v>
      </c>
      <c r="K51094" s="4">
        <f t="shared" si="798"/>
        <v>28132</v>
      </c>
      <c r="L51094" s="2"/>
      <c r="M51094" s="14">
        <f>H51094/INDEX(Installed_Capacity!$H$5:$S$11,MATCH(Source_Data!C51094,Installed_Capacity!$G$5:$G$11,0),MATCH(Source_Data!D51094,Installed_Capacity!$H$4:$S$4,0))</f>
        <v>0</v>
      </c>
    </row>
    <row r="51095" spans="1:13" x14ac:dyDescent="0.3">
      <c r="A51095" s="5">
        <v>44151</v>
      </c>
      <c r="B51095" s="5">
        <v>44134</v>
      </c>
      <c r="C51095" s="3">
        <v>2020</v>
      </c>
      <c r="D51095" s="3">
        <v>11</v>
      </c>
      <c r="E51095" s="3">
        <v>16</v>
      </c>
      <c r="F51095" s="3">
        <v>19</v>
      </c>
      <c r="G51095" s="3"/>
      <c r="H51095" s="4">
        <v>0</v>
      </c>
      <c r="I51095" s="4">
        <v>281.47514999999999</v>
      </c>
      <c r="J51095" s="4">
        <v>27509</v>
      </c>
      <c r="K51095" s="4">
        <f t="shared" si="798"/>
        <v>28132</v>
      </c>
      <c r="L51095" s="2"/>
      <c r="M51095" s="14">
        <f>H51095/INDEX(Installed_Capacity!$H$5:$S$11,MATCH(Source_Data!C51095,Installed_Capacity!$G$5:$G$11,0),MATCH(Source_Data!D51095,Installed_Capacity!$H$4:$S$4,0))</f>
        <v>0</v>
      </c>
    </row>
    <row r="51096" spans="1:13" x14ac:dyDescent="0.3">
      <c r="A51096" s="5">
        <v>44151</v>
      </c>
      <c r="B51096" s="5">
        <v>44134</v>
      </c>
      <c r="C51096" s="3">
        <v>2020</v>
      </c>
      <c r="D51096" s="3">
        <v>11</v>
      </c>
      <c r="E51096" s="3">
        <v>16</v>
      </c>
      <c r="F51096" s="3">
        <v>20</v>
      </c>
      <c r="G51096" s="3"/>
      <c r="H51096" s="4">
        <v>0</v>
      </c>
      <c r="I51096" s="4">
        <v>232.78397000000001</v>
      </c>
      <c r="J51096" s="4">
        <v>26419</v>
      </c>
      <c r="K51096" s="4">
        <f t="shared" si="798"/>
        <v>28132</v>
      </c>
      <c r="L51096" s="2"/>
      <c r="M51096" s="14">
        <f>H51096/INDEX(Installed_Capacity!$H$5:$S$11,MATCH(Source_Data!C51096,Installed_Capacity!$G$5:$G$11,0),MATCH(Source_Data!D51096,Installed_Capacity!$H$4:$S$4,0))</f>
        <v>0</v>
      </c>
    </row>
    <row r="51097" spans="1:13" x14ac:dyDescent="0.3">
      <c r="A51097" s="5">
        <v>44151</v>
      </c>
      <c r="B51097" s="5">
        <v>44135</v>
      </c>
      <c r="C51097" s="3">
        <v>2020</v>
      </c>
      <c r="D51097" s="3">
        <v>11</v>
      </c>
      <c r="E51097" s="3">
        <v>16</v>
      </c>
      <c r="F51097" s="3">
        <v>21</v>
      </c>
      <c r="G51097" s="3"/>
      <c r="H51097" s="4">
        <v>0</v>
      </c>
      <c r="I51097" s="4">
        <v>237.23292000000001</v>
      </c>
      <c r="J51097" s="4">
        <v>25299</v>
      </c>
      <c r="K51097" s="4">
        <f t="shared" si="798"/>
        <v>28132</v>
      </c>
      <c r="L51097" s="2"/>
      <c r="M51097" s="14">
        <f>H51097/INDEX(Installed_Capacity!$H$5:$S$11,MATCH(Source_Data!C51097,Installed_Capacity!$G$5:$G$11,0),MATCH(Source_Data!D51097,Installed_Capacity!$H$4:$S$4,0))</f>
        <v>0</v>
      </c>
    </row>
    <row r="51098" spans="1:13" x14ac:dyDescent="0.3">
      <c r="A51098" s="5">
        <v>44151</v>
      </c>
      <c r="B51098" s="5">
        <v>44135</v>
      </c>
      <c r="C51098" s="3">
        <v>2020</v>
      </c>
      <c r="D51098" s="3">
        <v>11</v>
      </c>
      <c r="E51098" s="3">
        <v>16</v>
      </c>
      <c r="F51098" s="3">
        <v>22</v>
      </c>
      <c r="G51098" s="3"/>
      <c r="H51098" s="4">
        <v>0</v>
      </c>
      <c r="I51098" s="4">
        <v>301.88391999999999</v>
      </c>
      <c r="J51098" s="4">
        <v>24034</v>
      </c>
      <c r="K51098" s="4">
        <f t="shared" si="798"/>
        <v>28132</v>
      </c>
      <c r="L51098" s="2"/>
      <c r="M51098" s="14">
        <f>H51098/INDEX(Installed_Capacity!$H$5:$S$11,MATCH(Source_Data!C51098,Installed_Capacity!$G$5:$G$11,0),MATCH(Source_Data!D51098,Installed_Capacity!$H$4:$S$4,0))</f>
        <v>0</v>
      </c>
    </row>
    <row r="51099" spans="1:13" x14ac:dyDescent="0.3">
      <c r="A51099" s="5">
        <v>44151</v>
      </c>
      <c r="B51099" s="5">
        <v>44135</v>
      </c>
      <c r="C51099" s="3">
        <v>2020</v>
      </c>
      <c r="D51099" s="3">
        <v>11</v>
      </c>
      <c r="E51099" s="3">
        <v>16</v>
      </c>
      <c r="F51099" s="3">
        <v>23</v>
      </c>
      <c r="G51099" s="3"/>
      <c r="H51099" s="4">
        <v>0</v>
      </c>
      <c r="I51099" s="4">
        <v>212.54817</v>
      </c>
      <c r="J51099" s="4">
        <v>22522</v>
      </c>
      <c r="K51099" s="4">
        <f t="shared" si="798"/>
        <v>28132</v>
      </c>
      <c r="L51099" s="2"/>
      <c r="M51099" s="14">
        <f>H51099/INDEX(Installed_Capacity!$H$5:$S$11,MATCH(Source_Data!C51099,Installed_Capacity!$G$5:$G$11,0),MATCH(Source_Data!D51099,Installed_Capacity!$H$4:$S$4,0))</f>
        <v>0</v>
      </c>
    </row>
    <row r="51100" spans="1:13" x14ac:dyDescent="0.3">
      <c r="A51100" s="5">
        <v>44151</v>
      </c>
      <c r="B51100" s="5">
        <v>44135</v>
      </c>
      <c r="C51100" s="3">
        <v>2020</v>
      </c>
      <c r="D51100" s="3">
        <v>11</v>
      </c>
      <c r="E51100" s="3">
        <v>16</v>
      </c>
      <c r="F51100" s="3">
        <v>24</v>
      </c>
      <c r="G51100" s="3"/>
      <c r="H51100" s="4">
        <v>0</v>
      </c>
      <c r="I51100" s="4">
        <v>211.32025999999999</v>
      </c>
      <c r="J51100" s="4">
        <v>21155</v>
      </c>
      <c r="K51100" s="4">
        <f t="shared" si="798"/>
        <v>28132</v>
      </c>
      <c r="L51100" s="2"/>
      <c r="M51100" s="14">
        <f>H51100/INDEX(Installed_Capacity!$H$5:$S$11,MATCH(Source_Data!C51100,Installed_Capacity!$G$5:$G$11,0),MATCH(Source_Data!D51100,Installed_Capacity!$H$4:$S$4,0))</f>
        <v>0</v>
      </c>
    </row>
    <row r="51101" spans="1:13" x14ac:dyDescent="0.3">
      <c r="A51101" s="5">
        <v>44152</v>
      </c>
      <c r="B51101" s="5">
        <v>44135</v>
      </c>
      <c r="C51101" s="3">
        <v>2020</v>
      </c>
      <c r="D51101" s="3">
        <v>11</v>
      </c>
      <c r="E51101" s="3">
        <v>17</v>
      </c>
      <c r="F51101" s="3">
        <v>1</v>
      </c>
      <c r="G51101" s="3"/>
      <c r="H51101" s="4">
        <v>0</v>
      </c>
      <c r="I51101" s="4">
        <v>182.32997</v>
      </c>
      <c r="J51101" s="4">
        <v>20355</v>
      </c>
      <c r="K51101" s="4">
        <f t="shared" si="798"/>
        <v>27942</v>
      </c>
      <c r="L51101" s="2"/>
      <c r="M51101" s="14">
        <f>H51101/INDEX(Installed_Capacity!$H$5:$S$11,MATCH(Source_Data!C51101,Installed_Capacity!$G$5:$G$11,0),MATCH(Source_Data!D51101,Installed_Capacity!$H$4:$S$4,0))</f>
        <v>0</v>
      </c>
    </row>
    <row r="51102" spans="1:13" x14ac:dyDescent="0.3">
      <c r="A51102" s="5">
        <v>44152</v>
      </c>
      <c r="B51102" s="5">
        <v>44135</v>
      </c>
      <c r="C51102" s="3">
        <v>2020</v>
      </c>
      <c r="D51102" s="3">
        <v>11</v>
      </c>
      <c r="E51102" s="3">
        <v>17</v>
      </c>
      <c r="F51102" s="3">
        <v>2</v>
      </c>
      <c r="G51102" s="3"/>
      <c r="H51102" s="4">
        <v>0</v>
      </c>
      <c r="I51102" s="4">
        <v>214.36780999999999</v>
      </c>
      <c r="J51102" s="4">
        <v>19692</v>
      </c>
      <c r="K51102" s="4">
        <f t="shared" si="798"/>
        <v>27942</v>
      </c>
      <c r="L51102" s="2"/>
      <c r="M51102" s="14">
        <f>H51102/INDEX(Installed_Capacity!$H$5:$S$11,MATCH(Source_Data!C51102,Installed_Capacity!$G$5:$G$11,0),MATCH(Source_Data!D51102,Installed_Capacity!$H$4:$S$4,0))</f>
        <v>0</v>
      </c>
    </row>
    <row r="51103" spans="1:13" x14ac:dyDescent="0.3">
      <c r="A51103" s="5">
        <v>44152</v>
      </c>
      <c r="B51103" s="5">
        <v>44135</v>
      </c>
      <c r="C51103" s="3">
        <v>2020</v>
      </c>
      <c r="D51103" s="3">
        <v>11</v>
      </c>
      <c r="E51103" s="3">
        <v>17</v>
      </c>
      <c r="F51103" s="3">
        <v>3</v>
      </c>
      <c r="G51103" s="3"/>
      <c r="H51103" s="4">
        <v>0</v>
      </c>
      <c r="I51103" s="4">
        <v>387.03834999999998</v>
      </c>
      <c r="J51103" s="4">
        <v>19297</v>
      </c>
      <c r="K51103" s="4">
        <f t="shared" si="798"/>
        <v>27942</v>
      </c>
      <c r="L51103" s="2"/>
      <c r="M51103" s="14">
        <f>H51103/INDEX(Installed_Capacity!$H$5:$S$11,MATCH(Source_Data!C51103,Installed_Capacity!$G$5:$G$11,0),MATCH(Source_Data!D51103,Installed_Capacity!$H$4:$S$4,0))</f>
        <v>0</v>
      </c>
    </row>
    <row r="51104" spans="1:13" x14ac:dyDescent="0.3">
      <c r="A51104" s="5">
        <v>44152</v>
      </c>
      <c r="B51104" s="5">
        <v>44135</v>
      </c>
      <c r="C51104" s="3">
        <v>2020</v>
      </c>
      <c r="D51104" s="3">
        <v>11</v>
      </c>
      <c r="E51104" s="3">
        <v>17</v>
      </c>
      <c r="F51104" s="3">
        <v>4</v>
      </c>
      <c r="G51104" s="3"/>
      <c r="H51104" s="4">
        <v>0</v>
      </c>
      <c r="I51104" s="4">
        <v>463.89931999999999</v>
      </c>
      <c r="J51104" s="4">
        <v>19337</v>
      </c>
      <c r="K51104" s="4">
        <f t="shared" si="798"/>
        <v>27942</v>
      </c>
      <c r="L51104" s="2"/>
      <c r="M51104" s="14">
        <f>H51104/INDEX(Installed_Capacity!$H$5:$S$11,MATCH(Source_Data!C51104,Installed_Capacity!$G$5:$G$11,0),MATCH(Source_Data!D51104,Installed_Capacity!$H$4:$S$4,0))</f>
        <v>0</v>
      </c>
    </row>
    <row r="51105" spans="1:13" x14ac:dyDescent="0.3">
      <c r="A51105" s="5">
        <v>44152</v>
      </c>
      <c r="B51105" s="5">
        <v>44135</v>
      </c>
      <c r="C51105" s="3">
        <v>2020</v>
      </c>
      <c r="D51105" s="3">
        <v>11</v>
      </c>
      <c r="E51105" s="3">
        <v>17</v>
      </c>
      <c r="F51105" s="3">
        <v>5</v>
      </c>
      <c r="G51105" s="3"/>
      <c r="H51105" s="4">
        <v>0</v>
      </c>
      <c r="I51105" s="4">
        <v>423.10755999999998</v>
      </c>
      <c r="J51105" s="4">
        <v>20002</v>
      </c>
      <c r="K51105" s="4">
        <f t="shared" si="798"/>
        <v>27942</v>
      </c>
      <c r="L51105" s="2"/>
      <c r="M51105" s="14">
        <f>H51105/INDEX(Installed_Capacity!$H$5:$S$11,MATCH(Source_Data!C51105,Installed_Capacity!$G$5:$G$11,0),MATCH(Source_Data!D51105,Installed_Capacity!$H$4:$S$4,0))</f>
        <v>0</v>
      </c>
    </row>
    <row r="51106" spans="1:13" x14ac:dyDescent="0.3">
      <c r="A51106" s="5">
        <v>44152</v>
      </c>
      <c r="B51106" s="5">
        <v>44135</v>
      </c>
      <c r="C51106" s="3">
        <v>2020</v>
      </c>
      <c r="D51106" s="3">
        <v>11</v>
      </c>
      <c r="E51106" s="3">
        <v>17</v>
      </c>
      <c r="F51106" s="3">
        <v>6</v>
      </c>
      <c r="G51106" s="3"/>
      <c r="H51106" s="4">
        <v>0</v>
      </c>
      <c r="I51106" s="4">
        <v>387.17286999999999</v>
      </c>
      <c r="J51106" s="4">
        <v>21359</v>
      </c>
      <c r="K51106" s="4">
        <f t="shared" si="798"/>
        <v>27942</v>
      </c>
      <c r="L51106" s="2"/>
      <c r="M51106" s="14">
        <f>H51106/INDEX(Installed_Capacity!$H$5:$S$11,MATCH(Source_Data!C51106,Installed_Capacity!$G$5:$G$11,0),MATCH(Source_Data!D51106,Installed_Capacity!$H$4:$S$4,0))</f>
        <v>0</v>
      </c>
    </row>
    <row r="51107" spans="1:13" x14ac:dyDescent="0.3">
      <c r="A51107" s="5">
        <v>44152</v>
      </c>
      <c r="B51107" s="5">
        <v>44135</v>
      </c>
      <c r="C51107" s="3">
        <v>2020</v>
      </c>
      <c r="D51107" s="3">
        <v>11</v>
      </c>
      <c r="E51107" s="3">
        <v>17</v>
      </c>
      <c r="F51107" s="3">
        <v>7</v>
      </c>
      <c r="G51107" s="3"/>
      <c r="H51107" s="4">
        <v>179.96369000000001</v>
      </c>
      <c r="I51107" s="4">
        <v>366.66721999999999</v>
      </c>
      <c r="J51107" s="4">
        <v>22831</v>
      </c>
      <c r="K51107" s="4">
        <f t="shared" si="798"/>
        <v>27942</v>
      </c>
      <c r="L51107" s="2"/>
      <c r="M51107" s="14">
        <f>H51107/INDEX(Installed_Capacity!$H$5:$S$11,MATCH(Source_Data!C51107,Installed_Capacity!$G$5:$G$11,0),MATCH(Source_Data!D51107,Installed_Capacity!$H$4:$S$4,0))</f>
        <v>1.4097263325776724E-2</v>
      </c>
    </row>
    <row r="51108" spans="1:13" x14ac:dyDescent="0.3">
      <c r="A51108" s="5">
        <v>44152</v>
      </c>
      <c r="B51108" s="5">
        <v>44135</v>
      </c>
      <c r="C51108" s="3">
        <v>2020</v>
      </c>
      <c r="D51108" s="3">
        <v>11</v>
      </c>
      <c r="E51108" s="3">
        <v>17</v>
      </c>
      <c r="F51108" s="3">
        <v>8</v>
      </c>
      <c r="G51108" s="3"/>
      <c r="H51108" s="4">
        <v>3228.03044</v>
      </c>
      <c r="I51108" s="4">
        <v>534.19249000000002</v>
      </c>
      <c r="J51108" s="4">
        <v>23375</v>
      </c>
      <c r="K51108" s="4">
        <f t="shared" si="798"/>
        <v>27942</v>
      </c>
      <c r="L51108" s="2"/>
      <c r="M51108" s="14">
        <f>H51108/INDEX(Installed_Capacity!$H$5:$S$11,MATCH(Source_Data!C51108,Installed_Capacity!$G$5:$G$11,0),MATCH(Source_Data!D51108,Installed_Capacity!$H$4:$S$4,0))</f>
        <v>0.25286431466426867</v>
      </c>
    </row>
    <row r="51109" spans="1:13" x14ac:dyDescent="0.3">
      <c r="A51109" s="5">
        <v>44152</v>
      </c>
      <c r="B51109" s="5">
        <v>44135</v>
      </c>
      <c r="C51109" s="3">
        <v>2020</v>
      </c>
      <c r="D51109" s="3">
        <v>11</v>
      </c>
      <c r="E51109" s="3">
        <v>17</v>
      </c>
      <c r="F51109" s="3">
        <v>9</v>
      </c>
      <c r="G51109" s="3"/>
      <c r="H51109" s="4">
        <v>6545.1125300000003</v>
      </c>
      <c r="I51109" s="4">
        <v>792.53242999999998</v>
      </c>
      <c r="J51109" s="4">
        <v>23283</v>
      </c>
      <c r="K51109" s="4">
        <f t="shared" si="798"/>
        <v>27942</v>
      </c>
      <c r="L51109" s="2"/>
      <c r="M51109" s="14">
        <f>H51109/INDEX(Installed_Capacity!$H$5:$S$11,MATCH(Source_Data!C51109,Installed_Capacity!$G$5:$G$11,0),MATCH(Source_Data!D51109,Installed_Capacity!$H$4:$S$4,0))</f>
        <v>0.51270439516021649</v>
      </c>
    </row>
    <row r="51110" spans="1:13" x14ac:dyDescent="0.3">
      <c r="A51110" s="5">
        <v>44152</v>
      </c>
      <c r="B51110" s="5">
        <v>44135</v>
      </c>
      <c r="C51110" s="3">
        <v>2020</v>
      </c>
      <c r="D51110" s="3">
        <v>11</v>
      </c>
      <c r="E51110" s="3">
        <v>17</v>
      </c>
      <c r="F51110" s="3">
        <v>10</v>
      </c>
      <c r="G51110" s="3"/>
      <c r="H51110" s="4">
        <v>7320.8869599999998</v>
      </c>
      <c r="I51110" s="4">
        <v>1005.33545</v>
      </c>
      <c r="J51110" s="4">
        <v>23121</v>
      </c>
      <c r="K51110" s="4">
        <f t="shared" si="798"/>
        <v>27942</v>
      </c>
      <c r="L51110" s="2"/>
      <c r="M51110" s="14">
        <f>H51110/INDEX(Installed_Capacity!$H$5:$S$11,MATCH(Source_Data!C51110,Installed_Capacity!$G$5:$G$11,0),MATCH(Source_Data!D51110,Installed_Capacity!$H$4:$S$4,0))</f>
        <v>0.57347385605043466</v>
      </c>
    </row>
    <row r="51111" spans="1:13" x14ac:dyDescent="0.3">
      <c r="A51111" s="5">
        <v>44152</v>
      </c>
      <c r="B51111" s="5">
        <v>44135</v>
      </c>
      <c r="C51111" s="3">
        <v>2020</v>
      </c>
      <c r="D51111" s="3">
        <v>11</v>
      </c>
      <c r="E51111" s="3">
        <v>17</v>
      </c>
      <c r="F51111" s="3">
        <v>11</v>
      </c>
      <c r="G51111" s="3"/>
      <c r="H51111" s="4">
        <v>7411.4310999999998</v>
      </c>
      <c r="I51111" s="4">
        <v>1627.3230000000001</v>
      </c>
      <c r="J51111" s="4">
        <v>23284</v>
      </c>
      <c r="K51111" s="4">
        <f t="shared" si="798"/>
        <v>27942</v>
      </c>
      <c r="L51111" s="2"/>
      <c r="M51111" s="14">
        <f>H51111/INDEX(Installed_Capacity!$H$5:$S$11,MATCH(Source_Data!C51111,Installed_Capacity!$G$5:$G$11,0),MATCH(Source_Data!D51111,Installed_Capacity!$H$4:$S$4,0))</f>
        <v>0.58056653449121343</v>
      </c>
    </row>
    <row r="51112" spans="1:13" x14ac:dyDescent="0.3">
      <c r="A51112" s="5">
        <v>44152</v>
      </c>
      <c r="B51112" s="5">
        <v>44135</v>
      </c>
      <c r="C51112" s="3">
        <v>2020</v>
      </c>
      <c r="D51112" s="3">
        <v>11</v>
      </c>
      <c r="E51112" s="3">
        <v>17</v>
      </c>
      <c r="F51112" s="3">
        <v>12</v>
      </c>
      <c r="G51112" s="3"/>
      <c r="H51112" s="4">
        <v>7538.6564200000003</v>
      </c>
      <c r="I51112" s="4">
        <v>1507.88633</v>
      </c>
      <c r="J51112" s="4">
        <v>23766</v>
      </c>
      <c r="K51112" s="4">
        <f t="shared" si="798"/>
        <v>27942</v>
      </c>
      <c r="L51112" s="2"/>
      <c r="M51112" s="14">
        <f>H51112/INDEX(Installed_Capacity!$H$5:$S$11,MATCH(Source_Data!C51112,Installed_Capacity!$G$5:$G$11,0),MATCH(Source_Data!D51112,Installed_Capacity!$H$4:$S$4,0))</f>
        <v>0.59053259396546742</v>
      </c>
    </row>
    <row r="51113" spans="1:13" x14ac:dyDescent="0.3">
      <c r="A51113" s="5">
        <v>44152</v>
      </c>
      <c r="B51113" s="5">
        <v>44135</v>
      </c>
      <c r="C51113" s="3">
        <v>2020</v>
      </c>
      <c r="D51113" s="3">
        <v>11</v>
      </c>
      <c r="E51113" s="3">
        <v>17</v>
      </c>
      <c r="F51113" s="3">
        <v>13</v>
      </c>
      <c r="G51113" s="3"/>
      <c r="H51113" s="4">
        <v>7324.8533600000001</v>
      </c>
      <c r="I51113" s="4">
        <v>1576.7848100000001</v>
      </c>
      <c r="J51113" s="4">
        <v>24339</v>
      </c>
      <c r="K51113" s="4">
        <f t="shared" si="798"/>
        <v>27942</v>
      </c>
      <c r="L51113" s="2"/>
      <c r="M51113" s="14">
        <f>H51113/INDEX(Installed_Capacity!$H$5:$S$11,MATCH(Source_Data!C51113,Installed_Capacity!$G$5:$G$11,0),MATCH(Source_Data!D51113,Installed_Capacity!$H$4:$S$4,0))</f>
        <v>0.57378455975547293</v>
      </c>
    </row>
    <row r="51114" spans="1:13" x14ac:dyDescent="0.3">
      <c r="A51114" s="5">
        <v>44152</v>
      </c>
      <c r="B51114" s="5">
        <v>44135</v>
      </c>
      <c r="C51114" s="3">
        <v>2020</v>
      </c>
      <c r="D51114" s="3">
        <v>11</v>
      </c>
      <c r="E51114" s="3">
        <v>17</v>
      </c>
      <c r="F51114" s="3">
        <v>14</v>
      </c>
      <c r="G51114" s="3"/>
      <c r="H51114" s="4">
        <v>6936.2279600000002</v>
      </c>
      <c r="I51114" s="4">
        <v>1559.6174000000001</v>
      </c>
      <c r="J51114" s="4">
        <v>24950</v>
      </c>
      <c r="K51114" s="4">
        <f t="shared" si="798"/>
        <v>27942</v>
      </c>
      <c r="L51114" s="2"/>
      <c r="M51114" s="14">
        <f>H51114/INDEX(Installed_Capacity!$H$5:$S$11,MATCH(Source_Data!C51114,Installed_Capacity!$G$5:$G$11,0),MATCH(Source_Data!D51114,Installed_Capacity!$H$4:$S$4,0))</f>
        <v>0.54334200437730018</v>
      </c>
    </row>
    <row r="51115" spans="1:13" x14ac:dyDescent="0.3">
      <c r="A51115" s="5">
        <v>44152</v>
      </c>
      <c r="B51115" s="5">
        <v>44135</v>
      </c>
      <c r="C51115" s="3">
        <v>2020</v>
      </c>
      <c r="D51115" s="3">
        <v>11</v>
      </c>
      <c r="E51115" s="3">
        <v>17</v>
      </c>
      <c r="F51115" s="3">
        <v>15</v>
      </c>
      <c r="G51115" s="3"/>
      <c r="H51115" s="4">
        <v>5904.4639299999999</v>
      </c>
      <c r="I51115" s="4">
        <v>1167.1449600000001</v>
      </c>
      <c r="J51115" s="4">
        <v>25549</v>
      </c>
      <c r="K51115" s="4">
        <f t="shared" si="798"/>
        <v>27942</v>
      </c>
      <c r="L51115" s="2"/>
      <c r="M51115" s="14">
        <f>H51115/INDEX(Installed_Capacity!$H$5:$S$11,MATCH(Source_Data!C51115,Installed_Capacity!$G$5:$G$11,0),MATCH(Source_Data!D51115,Installed_Capacity!$H$4:$S$4,0))</f>
        <v>0.46251987175168779</v>
      </c>
    </row>
    <row r="51116" spans="1:13" x14ac:dyDescent="0.3">
      <c r="A51116" s="5">
        <v>44152</v>
      </c>
      <c r="B51116" s="5">
        <v>44135</v>
      </c>
      <c r="C51116" s="3">
        <v>2020</v>
      </c>
      <c r="D51116" s="3">
        <v>11</v>
      </c>
      <c r="E51116" s="3">
        <v>17</v>
      </c>
      <c r="F51116" s="3">
        <v>16</v>
      </c>
      <c r="G51116" s="3"/>
      <c r="H51116" s="4">
        <v>2555.4147800000001</v>
      </c>
      <c r="I51116" s="4">
        <v>787.57280000000003</v>
      </c>
      <c r="J51116" s="4">
        <v>26139</v>
      </c>
      <c r="K51116" s="4">
        <f t="shared" si="798"/>
        <v>27942</v>
      </c>
      <c r="L51116" s="2"/>
      <c r="M51116" s="14">
        <f>H51116/INDEX(Installed_Capacity!$H$5:$S$11,MATCH(Source_Data!C51116,Installed_Capacity!$G$5:$G$11,0),MATCH(Source_Data!D51116,Installed_Capacity!$H$4:$S$4,0))</f>
        <v>0.20017568577440145</v>
      </c>
    </row>
    <row r="51117" spans="1:13" x14ac:dyDescent="0.3">
      <c r="A51117" s="5">
        <v>44152</v>
      </c>
      <c r="B51117" s="5">
        <v>44135</v>
      </c>
      <c r="C51117" s="3">
        <v>2020</v>
      </c>
      <c r="D51117" s="3">
        <v>11</v>
      </c>
      <c r="E51117" s="3">
        <v>17</v>
      </c>
      <c r="F51117" s="3">
        <v>17</v>
      </c>
      <c r="G51117" s="3"/>
      <c r="H51117" s="4">
        <v>274.58715000000001</v>
      </c>
      <c r="I51117" s="4">
        <v>776.59082000000001</v>
      </c>
      <c r="J51117" s="4">
        <v>26985</v>
      </c>
      <c r="K51117" s="4">
        <f t="shared" si="798"/>
        <v>27942</v>
      </c>
      <c r="L51117" s="2"/>
      <c r="M51117" s="14">
        <f>H51117/INDEX(Installed_Capacity!$H$5:$S$11,MATCH(Source_Data!C51117,Installed_Capacity!$G$5:$G$11,0),MATCH(Source_Data!D51117,Installed_Capacity!$H$4:$S$4,0))</f>
        <v>2.1509490939114174E-2</v>
      </c>
    </row>
    <row r="51118" spans="1:13" x14ac:dyDescent="0.3">
      <c r="A51118" s="5">
        <v>44152</v>
      </c>
      <c r="B51118" s="5">
        <v>44135</v>
      </c>
      <c r="C51118" s="3">
        <v>2020</v>
      </c>
      <c r="D51118" s="3">
        <v>11</v>
      </c>
      <c r="E51118" s="3">
        <v>17</v>
      </c>
      <c r="F51118" s="3">
        <v>18</v>
      </c>
      <c r="G51118" s="3"/>
      <c r="H51118" s="4">
        <v>0</v>
      </c>
      <c r="I51118" s="4">
        <v>659.16579999999999</v>
      </c>
      <c r="J51118" s="4">
        <v>27942</v>
      </c>
      <c r="K51118" s="4">
        <f t="shared" si="798"/>
        <v>27942</v>
      </c>
      <c r="L51118" s="2"/>
      <c r="M51118" s="14">
        <f>H51118/INDEX(Installed_Capacity!$H$5:$S$11,MATCH(Source_Data!C51118,Installed_Capacity!$G$5:$G$11,0),MATCH(Source_Data!D51118,Installed_Capacity!$H$4:$S$4,0))</f>
        <v>0</v>
      </c>
    </row>
    <row r="51119" spans="1:13" x14ac:dyDescent="0.3">
      <c r="A51119" s="5">
        <v>44152</v>
      </c>
      <c r="B51119" s="5">
        <v>44135</v>
      </c>
      <c r="C51119" s="3">
        <v>2020</v>
      </c>
      <c r="D51119" s="3">
        <v>11</v>
      </c>
      <c r="E51119" s="3">
        <v>17</v>
      </c>
      <c r="F51119" s="3">
        <v>19</v>
      </c>
      <c r="G51119" s="3"/>
      <c r="H51119" s="4">
        <v>0</v>
      </c>
      <c r="I51119" s="4">
        <v>670.89874999999995</v>
      </c>
      <c r="J51119" s="4">
        <v>27411</v>
      </c>
      <c r="K51119" s="4">
        <f t="shared" si="798"/>
        <v>27942</v>
      </c>
      <c r="L51119" s="2"/>
      <c r="M51119" s="14">
        <f>H51119/INDEX(Installed_Capacity!$H$5:$S$11,MATCH(Source_Data!C51119,Installed_Capacity!$G$5:$G$11,0),MATCH(Source_Data!D51119,Installed_Capacity!$H$4:$S$4,0))</f>
        <v>0</v>
      </c>
    </row>
    <row r="51120" spans="1:13" x14ac:dyDescent="0.3">
      <c r="A51120" s="5">
        <v>44152</v>
      </c>
      <c r="B51120" s="5">
        <v>44135</v>
      </c>
      <c r="C51120" s="3">
        <v>2020</v>
      </c>
      <c r="D51120" s="3">
        <v>11</v>
      </c>
      <c r="E51120" s="3">
        <v>17</v>
      </c>
      <c r="F51120" s="3">
        <v>20</v>
      </c>
      <c r="G51120" s="3"/>
      <c r="H51120" s="4">
        <v>0</v>
      </c>
      <c r="I51120" s="4">
        <v>739.96947</v>
      </c>
      <c r="J51120" s="4">
        <v>26528</v>
      </c>
      <c r="K51120" s="4">
        <f t="shared" si="798"/>
        <v>27942</v>
      </c>
      <c r="L51120" s="2"/>
      <c r="M51120" s="14">
        <f>H51120/INDEX(Installed_Capacity!$H$5:$S$11,MATCH(Source_Data!C51120,Installed_Capacity!$G$5:$G$11,0),MATCH(Source_Data!D51120,Installed_Capacity!$H$4:$S$4,0))</f>
        <v>0</v>
      </c>
    </row>
    <row r="51121" spans="1:13" x14ac:dyDescent="0.3">
      <c r="A51121" s="5">
        <v>44152</v>
      </c>
      <c r="B51121" s="5">
        <v>44136</v>
      </c>
      <c r="C51121" s="3">
        <v>2020</v>
      </c>
      <c r="D51121" s="3">
        <v>11</v>
      </c>
      <c r="E51121" s="3">
        <v>17</v>
      </c>
      <c r="F51121" s="3">
        <v>21</v>
      </c>
      <c r="G51121" s="3"/>
      <c r="H51121" s="4">
        <v>0</v>
      </c>
      <c r="I51121" s="4">
        <v>856.56181000000004</v>
      </c>
      <c r="J51121" s="4">
        <v>25476</v>
      </c>
      <c r="K51121" s="4">
        <f t="shared" si="798"/>
        <v>27942</v>
      </c>
      <c r="L51121" s="2"/>
      <c r="M51121" s="14">
        <f>H51121/INDEX(Installed_Capacity!$H$5:$S$11,MATCH(Source_Data!C51121,Installed_Capacity!$G$5:$G$11,0),MATCH(Source_Data!D51121,Installed_Capacity!$H$4:$S$4,0))</f>
        <v>0</v>
      </c>
    </row>
    <row r="51122" spans="1:13" x14ac:dyDescent="0.3">
      <c r="A51122" s="5">
        <v>44152</v>
      </c>
      <c r="B51122" s="5">
        <v>44136</v>
      </c>
      <c r="C51122" s="3">
        <v>2020</v>
      </c>
      <c r="D51122" s="3">
        <v>11</v>
      </c>
      <c r="E51122" s="3">
        <v>17</v>
      </c>
      <c r="F51122" s="3">
        <v>22</v>
      </c>
      <c r="G51122" s="3"/>
      <c r="H51122" s="4">
        <v>0</v>
      </c>
      <c r="I51122" s="4">
        <v>1043.05054</v>
      </c>
      <c r="J51122" s="4">
        <v>24220</v>
      </c>
      <c r="K51122" s="4">
        <f t="shared" si="798"/>
        <v>27942</v>
      </c>
      <c r="L51122" s="2"/>
      <c r="M51122" s="14">
        <f>H51122/INDEX(Installed_Capacity!$H$5:$S$11,MATCH(Source_Data!C51122,Installed_Capacity!$G$5:$G$11,0),MATCH(Source_Data!D51122,Installed_Capacity!$H$4:$S$4,0))</f>
        <v>0</v>
      </c>
    </row>
    <row r="51123" spans="1:13" x14ac:dyDescent="0.3">
      <c r="A51123" s="5">
        <v>44152</v>
      </c>
      <c r="B51123" s="5">
        <v>44136</v>
      </c>
      <c r="C51123" s="3">
        <v>2020</v>
      </c>
      <c r="D51123" s="3">
        <v>11</v>
      </c>
      <c r="E51123" s="3">
        <v>17</v>
      </c>
      <c r="F51123" s="3">
        <v>23</v>
      </c>
      <c r="G51123" s="3"/>
      <c r="H51123" s="4">
        <v>0</v>
      </c>
      <c r="I51123" s="4">
        <v>1063.84311</v>
      </c>
      <c r="J51123" s="4">
        <v>22676</v>
      </c>
      <c r="K51123" s="4">
        <f t="shared" si="798"/>
        <v>27942</v>
      </c>
      <c r="L51123" s="2"/>
      <c r="M51123" s="14">
        <f>H51123/INDEX(Installed_Capacity!$H$5:$S$11,MATCH(Source_Data!C51123,Installed_Capacity!$G$5:$G$11,0),MATCH(Source_Data!D51123,Installed_Capacity!$H$4:$S$4,0))</f>
        <v>0</v>
      </c>
    </row>
    <row r="51124" spans="1:13" x14ac:dyDescent="0.3">
      <c r="A51124" s="5">
        <v>44152</v>
      </c>
      <c r="B51124" s="5">
        <v>44136</v>
      </c>
      <c r="C51124" s="3">
        <v>2020</v>
      </c>
      <c r="D51124" s="3">
        <v>11</v>
      </c>
      <c r="E51124" s="3">
        <v>17</v>
      </c>
      <c r="F51124" s="3">
        <v>24</v>
      </c>
      <c r="G51124" s="3"/>
      <c r="H51124" s="4">
        <v>0</v>
      </c>
      <c r="I51124" s="4">
        <v>907.19577000000004</v>
      </c>
      <c r="J51124" s="4">
        <v>21314</v>
      </c>
      <c r="K51124" s="4">
        <f t="shared" si="798"/>
        <v>27942</v>
      </c>
      <c r="L51124" s="2"/>
      <c r="M51124" s="14">
        <f>H51124/INDEX(Installed_Capacity!$H$5:$S$11,MATCH(Source_Data!C51124,Installed_Capacity!$G$5:$G$11,0),MATCH(Source_Data!D51124,Installed_Capacity!$H$4:$S$4,0))</f>
        <v>0</v>
      </c>
    </row>
    <row r="51125" spans="1:13" x14ac:dyDescent="0.3">
      <c r="A51125" s="5">
        <v>44153</v>
      </c>
      <c r="B51125" s="5">
        <v>44136</v>
      </c>
      <c r="C51125" s="3">
        <v>2020</v>
      </c>
      <c r="D51125" s="3">
        <v>11</v>
      </c>
      <c r="E51125" s="3">
        <v>18</v>
      </c>
      <c r="F51125" s="3">
        <v>1</v>
      </c>
      <c r="G51125" s="3"/>
      <c r="H51125" s="4">
        <v>0</v>
      </c>
      <c r="I51125" s="4">
        <v>959.73882000000003</v>
      </c>
      <c r="J51125" s="4">
        <v>20491</v>
      </c>
      <c r="K51125" s="4">
        <f t="shared" si="798"/>
        <v>27630</v>
      </c>
      <c r="L51125" s="2"/>
      <c r="M51125" s="14">
        <f>H51125/INDEX(Installed_Capacity!$H$5:$S$11,MATCH(Source_Data!C51125,Installed_Capacity!$G$5:$G$11,0),MATCH(Source_Data!D51125,Installed_Capacity!$H$4:$S$4,0))</f>
        <v>0</v>
      </c>
    </row>
    <row r="51126" spans="1:13" x14ac:dyDescent="0.3">
      <c r="A51126" s="5">
        <v>44153</v>
      </c>
      <c r="B51126" s="5">
        <v>44136</v>
      </c>
      <c r="C51126" s="3">
        <v>2020</v>
      </c>
      <c r="D51126" s="3">
        <v>11</v>
      </c>
      <c r="E51126" s="3">
        <v>18</v>
      </c>
      <c r="F51126" s="3">
        <v>2</v>
      </c>
      <c r="G51126" s="3"/>
      <c r="H51126" s="4">
        <v>0</v>
      </c>
      <c r="I51126" s="4">
        <v>1103.82321</v>
      </c>
      <c r="J51126" s="4">
        <v>19865</v>
      </c>
      <c r="K51126" s="4">
        <f t="shared" si="798"/>
        <v>27630</v>
      </c>
      <c r="L51126" s="2"/>
      <c r="M51126" s="14">
        <f>H51126/INDEX(Installed_Capacity!$H$5:$S$11,MATCH(Source_Data!C51126,Installed_Capacity!$G$5:$G$11,0),MATCH(Source_Data!D51126,Installed_Capacity!$H$4:$S$4,0))</f>
        <v>0</v>
      </c>
    </row>
    <row r="51127" spans="1:13" x14ac:dyDescent="0.3">
      <c r="A51127" s="5">
        <v>44153</v>
      </c>
      <c r="B51127" s="5">
        <v>44136</v>
      </c>
      <c r="C51127" s="3">
        <v>2020</v>
      </c>
      <c r="D51127" s="3">
        <v>11</v>
      </c>
      <c r="E51127" s="3">
        <v>18</v>
      </c>
      <c r="F51127" s="3">
        <v>3</v>
      </c>
      <c r="G51127" s="3"/>
      <c r="H51127" s="4">
        <v>0</v>
      </c>
      <c r="I51127" s="4">
        <v>1061.94037</v>
      </c>
      <c r="J51127" s="4">
        <v>19499</v>
      </c>
      <c r="K51127" s="4">
        <f t="shared" si="798"/>
        <v>27630</v>
      </c>
      <c r="L51127" s="2"/>
      <c r="M51127" s="14">
        <f>H51127/INDEX(Installed_Capacity!$H$5:$S$11,MATCH(Source_Data!C51127,Installed_Capacity!$G$5:$G$11,0),MATCH(Source_Data!D51127,Installed_Capacity!$H$4:$S$4,0))</f>
        <v>0</v>
      </c>
    </row>
    <row r="51128" spans="1:13" x14ac:dyDescent="0.3">
      <c r="A51128" s="5">
        <v>44153</v>
      </c>
      <c r="B51128" s="5">
        <v>44136</v>
      </c>
      <c r="C51128" s="3">
        <v>2020</v>
      </c>
      <c r="D51128" s="3">
        <v>11</v>
      </c>
      <c r="E51128" s="3">
        <v>18</v>
      </c>
      <c r="F51128" s="3">
        <v>4</v>
      </c>
      <c r="G51128" s="3"/>
      <c r="H51128" s="4">
        <v>0</v>
      </c>
      <c r="I51128" s="4">
        <v>1016.90433</v>
      </c>
      <c r="J51128" s="4">
        <v>19496</v>
      </c>
      <c r="K51128" s="4">
        <f t="shared" si="798"/>
        <v>27630</v>
      </c>
      <c r="L51128" s="2"/>
      <c r="M51128" s="14">
        <f>H51128/INDEX(Installed_Capacity!$H$5:$S$11,MATCH(Source_Data!C51128,Installed_Capacity!$G$5:$G$11,0),MATCH(Source_Data!D51128,Installed_Capacity!$H$4:$S$4,0))</f>
        <v>0</v>
      </c>
    </row>
    <row r="51129" spans="1:13" x14ac:dyDescent="0.3">
      <c r="A51129" s="5">
        <v>44153</v>
      </c>
      <c r="B51129" s="5">
        <v>44136</v>
      </c>
      <c r="C51129" s="3">
        <v>2020</v>
      </c>
      <c r="D51129" s="3">
        <v>11</v>
      </c>
      <c r="E51129" s="3">
        <v>18</v>
      </c>
      <c r="F51129" s="3">
        <v>5</v>
      </c>
      <c r="G51129" s="3"/>
      <c r="H51129" s="4">
        <v>0</v>
      </c>
      <c r="I51129" s="4">
        <v>943.50507000000005</v>
      </c>
      <c r="J51129" s="4">
        <v>20090</v>
      </c>
      <c r="K51129" s="4">
        <f t="shared" si="798"/>
        <v>27630</v>
      </c>
      <c r="L51129" s="2"/>
      <c r="M51129" s="14">
        <f>H51129/INDEX(Installed_Capacity!$H$5:$S$11,MATCH(Source_Data!C51129,Installed_Capacity!$G$5:$G$11,0),MATCH(Source_Data!D51129,Installed_Capacity!$H$4:$S$4,0))</f>
        <v>0</v>
      </c>
    </row>
    <row r="51130" spans="1:13" x14ac:dyDescent="0.3">
      <c r="A51130" s="5">
        <v>44153</v>
      </c>
      <c r="B51130" s="5">
        <v>44136</v>
      </c>
      <c r="C51130" s="3">
        <v>2020</v>
      </c>
      <c r="D51130" s="3">
        <v>11</v>
      </c>
      <c r="E51130" s="3">
        <v>18</v>
      </c>
      <c r="F51130" s="3">
        <v>6</v>
      </c>
      <c r="G51130" s="3"/>
      <c r="H51130" s="4">
        <v>0</v>
      </c>
      <c r="I51130" s="4">
        <v>1021.42716</v>
      </c>
      <c r="J51130" s="4">
        <v>21391</v>
      </c>
      <c r="K51130" s="4">
        <f t="shared" si="798"/>
        <v>27630</v>
      </c>
      <c r="L51130" s="2"/>
      <c r="M51130" s="14">
        <f>H51130/INDEX(Installed_Capacity!$H$5:$S$11,MATCH(Source_Data!C51130,Installed_Capacity!$G$5:$G$11,0),MATCH(Source_Data!D51130,Installed_Capacity!$H$4:$S$4,0))</f>
        <v>0</v>
      </c>
    </row>
    <row r="51131" spans="1:13" x14ac:dyDescent="0.3">
      <c r="A51131" s="5">
        <v>44153</v>
      </c>
      <c r="B51131" s="5">
        <v>44136</v>
      </c>
      <c r="C51131" s="3">
        <v>2020</v>
      </c>
      <c r="D51131" s="3">
        <v>11</v>
      </c>
      <c r="E51131" s="3">
        <v>18</v>
      </c>
      <c r="F51131" s="3">
        <v>7</v>
      </c>
      <c r="G51131" s="3"/>
      <c r="H51131" s="4">
        <v>152.39148</v>
      </c>
      <c r="I51131" s="4">
        <v>1079.3938900000001</v>
      </c>
      <c r="J51131" s="4">
        <v>22882</v>
      </c>
      <c r="K51131" s="4">
        <f t="shared" si="798"/>
        <v>27630</v>
      </c>
      <c r="L51131" s="2"/>
      <c r="M51131" s="14">
        <f>H51131/INDEX(Installed_Capacity!$H$5:$S$11,MATCH(Source_Data!C51131,Installed_Capacity!$G$5:$G$11,0),MATCH(Source_Data!D51131,Installed_Capacity!$H$4:$S$4,0))</f>
        <v>1.1937423722334417E-2</v>
      </c>
    </row>
    <row r="51132" spans="1:13" x14ac:dyDescent="0.3">
      <c r="A51132" s="5">
        <v>44153</v>
      </c>
      <c r="B51132" s="5">
        <v>44136</v>
      </c>
      <c r="C51132" s="3">
        <v>2020</v>
      </c>
      <c r="D51132" s="3">
        <v>11</v>
      </c>
      <c r="E51132" s="3">
        <v>18</v>
      </c>
      <c r="F51132" s="3">
        <v>8</v>
      </c>
      <c r="G51132" s="3"/>
      <c r="H51132" s="4">
        <v>2650.4753799999999</v>
      </c>
      <c r="I51132" s="4">
        <v>1042.5166899999999</v>
      </c>
      <c r="J51132" s="4">
        <v>23742</v>
      </c>
      <c r="K51132" s="4">
        <f t="shared" si="798"/>
        <v>27630</v>
      </c>
      <c r="L51132" s="2"/>
      <c r="M51132" s="14">
        <f>H51132/INDEX(Installed_Capacity!$H$5:$S$11,MATCH(Source_Data!C51132,Installed_Capacity!$G$5:$G$11,0),MATCH(Source_Data!D51132,Installed_Capacity!$H$4:$S$4,0))</f>
        <v>0.20762215628245967</v>
      </c>
    </row>
    <row r="51133" spans="1:13" x14ac:dyDescent="0.3">
      <c r="A51133" s="5">
        <v>44153</v>
      </c>
      <c r="B51133" s="5">
        <v>44136</v>
      </c>
      <c r="C51133" s="3">
        <v>2020</v>
      </c>
      <c r="D51133" s="3">
        <v>11</v>
      </c>
      <c r="E51133" s="3">
        <v>18</v>
      </c>
      <c r="F51133" s="3">
        <v>9</v>
      </c>
      <c r="G51133" s="3"/>
      <c r="H51133" s="4">
        <v>5126.9853199999998</v>
      </c>
      <c r="I51133" s="4">
        <v>1035.63039</v>
      </c>
      <c r="J51133" s="4">
        <v>23913</v>
      </c>
      <c r="K51133" s="4">
        <f t="shared" si="798"/>
        <v>27630</v>
      </c>
      <c r="L51133" s="2"/>
      <c r="M51133" s="14">
        <f>H51133/INDEX(Installed_Capacity!$H$5:$S$11,MATCH(Source_Data!C51133,Installed_Capacity!$G$5:$G$11,0),MATCH(Source_Data!D51133,Installed_Capacity!$H$4:$S$4,0))</f>
        <v>0.40161691574245689</v>
      </c>
    </row>
    <row r="51134" spans="1:13" x14ac:dyDescent="0.3">
      <c r="A51134" s="5">
        <v>44153</v>
      </c>
      <c r="B51134" s="5">
        <v>44136</v>
      </c>
      <c r="C51134" s="3">
        <v>2020</v>
      </c>
      <c r="D51134" s="3">
        <v>11</v>
      </c>
      <c r="E51134" s="3">
        <v>18</v>
      </c>
      <c r="F51134" s="3">
        <v>10</v>
      </c>
      <c r="G51134" s="3"/>
      <c r="H51134" s="4">
        <v>6053.5120900000002</v>
      </c>
      <c r="I51134" s="4">
        <v>1125.6633400000001</v>
      </c>
      <c r="J51134" s="4">
        <v>23447</v>
      </c>
      <c r="K51134" s="4">
        <f t="shared" si="798"/>
        <v>27630</v>
      </c>
      <c r="L51134" s="2"/>
      <c r="M51134" s="14">
        <f>H51134/INDEX(Installed_Capacity!$H$5:$S$11,MATCH(Source_Data!C51134,Installed_Capacity!$G$5:$G$11,0),MATCH(Source_Data!D51134,Installed_Capacity!$H$4:$S$4,0))</f>
        <v>0.47419540007488736</v>
      </c>
    </row>
    <row r="51135" spans="1:13" x14ac:dyDescent="0.3">
      <c r="A51135" s="5">
        <v>44153</v>
      </c>
      <c r="B51135" s="5">
        <v>44136</v>
      </c>
      <c r="C51135" s="3">
        <v>2020</v>
      </c>
      <c r="D51135" s="3">
        <v>11</v>
      </c>
      <c r="E51135" s="3">
        <v>18</v>
      </c>
      <c r="F51135" s="3">
        <v>11</v>
      </c>
      <c r="G51135" s="3"/>
      <c r="H51135" s="4">
        <v>6510.4396200000001</v>
      </c>
      <c r="I51135" s="4">
        <v>1834.90193</v>
      </c>
      <c r="J51135" s="4">
        <v>22997</v>
      </c>
      <c r="K51135" s="4">
        <f t="shared" si="798"/>
        <v>27630</v>
      </c>
      <c r="L51135" s="2"/>
      <c r="M51135" s="14">
        <f>H51135/INDEX(Installed_Capacity!$H$5:$S$11,MATCH(Source_Data!C51135,Installed_Capacity!$G$5:$G$11,0),MATCH(Source_Data!D51135,Installed_Capacity!$H$4:$S$4,0))</f>
        <v>0.50998832981091768</v>
      </c>
    </row>
    <row r="51136" spans="1:13" x14ac:dyDescent="0.3">
      <c r="A51136" s="5">
        <v>44153</v>
      </c>
      <c r="B51136" s="5">
        <v>44136</v>
      </c>
      <c r="C51136" s="3">
        <v>2020</v>
      </c>
      <c r="D51136" s="3">
        <v>11</v>
      </c>
      <c r="E51136" s="3">
        <v>18</v>
      </c>
      <c r="F51136" s="3">
        <v>12</v>
      </c>
      <c r="G51136" s="3"/>
      <c r="H51136" s="4">
        <v>6795.2556199999999</v>
      </c>
      <c r="I51136" s="4">
        <v>2119.0027500000001</v>
      </c>
      <c r="J51136" s="4">
        <v>22863</v>
      </c>
      <c r="K51136" s="4">
        <f t="shared" si="798"/>
        <v>27630</v>
      </c>
      <c r="L51136" s="2"/>
      <c r="M51136" s="14">
        <f>H51136/INDEX(Installed_Capacity!$H$5:$S$11,MATCH(Source_Data!C51136,Installed_Capacity!$G$5:$G$11,0),MATCH(Source_Data!D51136,Installed_Capacity!$H$4:$S$4,0))</f>
        <v>0.53229908678302928</v>
      </c>
    </row>
    <row r="51137" spans="1:13" x14ac:dyDescent="0.3">
      <c r="A51137" s="5">
        <v>44153</v>
      </c>
      <c r="B51137" s="5">
        <v>44136</v>
      </c>
      <c r="C51137" s="3">
        <v>2020</v>
      </c>
      <c r="D51137" s="3">
        <v>11</v>
      </c>
      <c r="E51137" s="3">
        <v>18</v>
      </c>
      <c r="F51137" s="3">
        <v>13</v>
      </c>
      <c r="G51137" s="3"/>
      <c r="H51137" s="4">
        <v>6991.7196999999996</v>
      </c>
      <c r="I51137" s="4">
        <v>2405.07089</v>
      </c>
      <c r="J51137" s="4">
        <v>22995</v>
      </c>
      <c r="K51137" s="4">
        <f t="shared" si="798"/>
        <v>27630</v>
      </c>
      <c r="L51137" s="2"/>
      <c r="M51137" s="14">
        <f>H51137/INDEX(Installed_Capacity!$H$5:$S$11,MATCH(Source_Data!C51137,Installed_Capacity!$G$5:$G$11,0),MATCH(Source_Data!D51137,Installed_Capacity!$H$4:$S$4,0))</f>
        <v>0.54768889052519776</v>
      </c>
    </row>
    <row r="51138" spans="1:13" x14ac:dyDescent="0.3">
      <c r="A51138" s="5">
        <v>44153</v>
      </c>
      <c r="B51138" s="5">
        <v>44136</v>
      </c>
      <c r="C51138" s="3">
        <v>2020</v>
      </c>
      <c r="D51138" s="3">
        <v>11</v>
      </c>
      <c r="E51138" s="3">
        <v>18</v>
      </c>
      <c r="F51138" s="3">
        <v>14</v>
      </c>
      <c r="G51138" s="3"/>
      <c r="H51138" s="4">
        <v>6834.6055399999996</v>
      </c>
      <c r="I51138" s="4">
        <v>2900.92209</v>
      </c>
      <c r="J51138" s="4">
        <v>23329</v>
      </c>
      <c r="K51138" s="4">
        <f t="shared" si="798"/>
        <v>27630</v>
      </c>
      <c r="L51138" s="2"/>
      <c r="M51138" s="14">
        <f>H51138/INDEX(Installed_Capacity!$H$5:$S$11,MATCH(Source_Data!C51138,Installed_Capacity!$G$5:$G$11,0),MATCH(Source_Data!D51138,Installed_Capacity!$H$4:$S$4,0))</f>
        <v>0.53538152071227485</v>
      </c>
    </row>
    <row r="51139" spans="1:13" x14ac:dyDescent="0.3">
      <c r="A51139" s="5">
        <v>44153</v>
      </c>
      <c r="B51139" s="5">
        <v>44136</v>
      </c>
      <c r="C51139" s="3">
        <v>2020</v>
      </c>
      <c r="D51139" s="3">
        <v>11</v>
      </c>
      <c r="E51139" s="3">
        <v>18</v>
      </c>
      <c r="F51139" s="3">
        <v>15</v>
      </c>
      <c r="G51139" s="3"/>
      <c r="H51139" s="4">
        <v>6499.8965500000004</v>
      </c>
      <c r="I51139" s="4">
        <v>3065.1639100000002</v>
      </c>
      <c r="J51139" s="4">
        <v>23759</v>
      </c>
      <c r="K51139" s="4">
        <f t="shared" ref="K51139:K51202" si="799">_xlfn.MAXIFS($J:$J, $C:$C, C51139, $D:$D, D51139, $E:$E, E51139)</f>
        <v>27630</v>
      </c>
      <c r="L51139" s="2"/>
      <c r="M51139" s="14">
        <f>H51139/INDEX(Installed_Capacity!$H$5:$S$11,MATCH(Source_Data!C51139,Installed_Capacity!$G$5:$G$11,0),MATCH(Source_Data!D51139,Installed_Capacity!$H$4:$S$4,0))</f>
        <v>0.50916244969003277</v>
      </c>
    </row>
    <row r="51140" spans="1:13" x14ac:dyDescent="0.3">
      <c r="A51140" s="5">
        <v>44153</v>
      </c>
      <c r="B51140" s="5">
        <v>44136</v>
      </c>
      <c r="C51140" s="3">
        <v>2020</v>
      </c>
      <c r="D51140" s="3">
        <v>11</v>
      </c>
      <c r="E51140" s="3">
        <v>18</v>
      </c>
      <c r="F51140" s="3">
        <v>16</v>
      </c>
      <c r="G51140" s="3"/>
      <c r="H51140" s="4">
        <v>3864.40139</v>
      </c>
      <c r="I51140" s="4">
        <v>3001.6967599999998</v>
      </c>
      <c r="J51140" s="4">
        <v>24666</v>
      </c>
      <c r="K51140" s="4">
        <f t="shared" si="799"/>
        <v>27630</v>
      </c>
      <c r="L51140" s="2"/>
      <c r="M51140" s="14">
        <f>H51140/INDEX(Installed_Capacity!$H$5:$S$11,MATCH(Source_Data!C51140,Installed_Capacity!$G$5:$G$11,0),MATCH(Source_Data!D51140,Installed_Capacity!$H$4:$S$4,0))</f>
        <v>0.30271375293164743</v>
      </c>
    </row>
    <row r="51141" spans="1:13" x14ac:dyDescent="0.3">
      <c r="A51141" s="5">
        <v>44153</v>
      </c>
      <c r="B51141" s="5">
        <v>44136</v>
      </c>
      <c r="C51141" s="3">
        <v>2020</v>
      </c>
      <c r="D51141" s="3">
        <v>11</v>
      </c>
      <c r="E51141" s="3">
        <v>18</v>
      </c>
      <c r="F51141" s="3">
        <v>17</v>
      </c>
      <c r="G51141" s="3"/>
      <c r="H51141" s="4">
        <v>435.46424999999999</v>
      </c>
      <c r="I51141" s="4">
        <v>2682.34229</v>
      </c>
      <c r="J51141" s="4">
        <v>26151</v>
      </c>
      <c r="K51141" s="4">
        <f t="shared" si="799"/>
        <v>27630</v>
      </c>
      <c r="L51141" s="2"/>
      <c r="M51141" s="14">
        <f>H51141/INDEX(Installed_Capacity!$H$5:$S$11,MATCH(Source_Data!C51141,Installed_Capacity!$G$5:$G$11,0),MATCH(Source_Data!D51141,Installed_Capacity!$H$4:$S$4,0))</f>
        <v>3.4111626635416656E-2</v>
      </c>
    </row>
    <row r="51142" spans="1:13" x14ac:dyDescent="0.3">
      <c r="A51142" s="5">
        <v>44153</v>
      </c>
      <c r="B51142" s="5">
        <v>44136</v>
      </c>
      <c r="C51142" s="3">
        <v>2020</v>
      </c>
      <c r="D51142" s="3">
        <v>11</v>
      </c>
      <c r="E51142" s="3">
        <v>18</v>
      </c>
      <c r="F51142" s="3">
        <v>18</v>
      </c>
      <c r="G51142" s="3"/>
      <c r="H51142" s="4">
        <v>0</v>
      </c>
      <c r="I51142" s="4">
        <v>2620.1835900000001</v>
      </c>
      <c r="J51142" s="4">
        <v>27630</v>
      </c>
      <c r="K51142" s="4">
        <f t="shared" si="799"/>
        <v>27630</v>
      </c>
      <c r="L51142" s="2"/>
      <c r="M51142" s="14">
        <f>H51142/INDEX(Installed_Capacity!$H$5:$S$11,MATCH(Source_Data!C51142,Installed_Capacity!$G$5:$G$11,0),MATCH(Source_Data!D51142,Installed_Capacity!$H$4:$S$4,0))</f>
        <v>0</v>
      </c>
    </row>
    <row r="51143" spans="1:13" x14ac:dyDescent="0.3">
      <c r="A51143" s="5">
        <v>44153</v>
      </c>
      <c r="B51143" s="5">
        <v>44136</v>
      </c>
      <c r="C51143" s="3">
        <v>2020</v>
      </c>
      <c r="D51143" s="3">
        <v>11</v>
      </c>
      <c r="E51143" s="3">
        <v>18</v>
      </c>
      <c r="F51143" s="3">
        <v>19</v>
      </c>
      <c r="G51143" s="3"/>
      <c r="H51143" s="4">
        <v>0</v>
      </c>
      <c r="I51143" s="4">
        <v>2666.8274799999999</v>
      </c>
      <c r="J51143" s="4">
        <v>27271</v>
      </c>
      <c r="K51143" s="4">
        <f t="shared" si="799"/>
        <v>27630</v>
      </c>
      <c r="L51143" s="2"/>
      <c r="M51143" s="14">
        <f>H51143/INDEX(Installed_Capacity!$H$5:$S$11,MATCH(Source_Data!C51143,Installed_Capacity!$G$5:$G$11,0),MATCH(Source_Data!D51143,Installed_Capacity!$H$4:$S$4,0))</f>
        <v>0</v>
      </c>
    </row>
    <row r="51144" spans="1:13" x14ac:dyDescent="0.3">
      <c r="A51144" s="5">
        <v>44153</v>
      </c>
      <c r="B51144" s="5">
        <v>44136</v>
      </c>
      <c r="C51144" s="3">
        <v>2020</v>
      </c>
      <c r="D51144" s="3">
        <v>11</v>
      </c>
      <c r="E51144" s="3">
        <v>18</v>
      </c>
      <c r="F51144" s="3">
        <v>20</v>
      </c>
      <c r="G51144" s="3"/>
      <c r="H51144" s="4">
        <v>0</v>
      </c>
      <c r="I51144" s="4">
        <v>2769.17301</v>
      </c>
      <c r="J51144" s="4">
        <v>26458</v>
      </c>
      <c r="K51144" s="4">
        <f t="shared" si="799"/>
        <v>27630</v>
      </c>
      <c r="L51144" s="2"/>
      <c r="M51144" s="14">
        <f>H51144/INDEX(Installed_Capacity!$H$5:$S$11,MATCH(Source_Data!C51144,Installed_Capacity!$G$5:$G$11,0),MATCH(Source_Data!D51144,Installed_Capacity!$H$4:$S$4,0))</f>
        <v>0</v>
      </c>
    </row>
    <row r="51145" spans="1:13" x14ac:dyDescent="0.3">
      <c r="A51145" s="5">
        <v>44153</v>
      </c>
      <c r="B51145" s="5">
        <v>44136</v>
      </c>
      <c r="C51145" s="3">
        <v>2020</v>
      </c>
      <c r="D51145" s="3">
        <v>11</v>
      </c>
      <c r="E51145" s="3">
        <v>18</v>
      </c>
      <c r="F51145" s="3">
        <v>21</v>
      </c>
      <c r="G51145" s="3"/>
      <c r="H51145" s="4">
        <v>0</v>
      </c>
      <c r="I51145" s="4">
        <v>2541.5993100000001</v>
      </c>
      <c r="J51145" s="4">
        <v>25526</v>
      </c>
      <c r="K51145" s="4">
        <f t="shared" si="799"/>
        <v>27630</v>
      </c>
      <c r="L51145" s="2"/>
      <c r="M51145" s="14">
        <f>H51145/INDEX(Installed_Capacity!$H$5:$S$11,MATCH(Source_Data!C51145,Installed_Capacity!$G$5:$G$11,0),MATCH(Source_Data!D51145,Installed_Capacity!$H$4:$S$4,0))</f>
        <v>0</v>
      </c>
    </row>
    <row r="51146" spans="1:13" x14ac:dyDescent="0.3">
      <c r="A51146" s="5">
        <v>44153</v>
      </c>
      <c r="B51146" s="5">
        <v>44137</v>
      </c>
      <c r="C51146" s="3">
        <v>2020</v>
      </c>
      <c r="D51146" s="3">
        <v>11</v>
      </c>
      <c r="E51146" s="3">
        <v>18</v>
      </c>
      <c r="F51146" s="3">
        <v>22</v>
      </c>
      <c r="G51146" s="3"/>
      <c r="H51146" s="4">
        <v>0</v>
      </c>
      <c r="I51146" s="4">
        <v>2306.8607400000001</v>
      </c>
      <c r="J51146" s="4">
        <v>24372</v>
      </c>
      <c r="K51146" s="4">
        <f t="shared" si="799"/>
        <v>27630</v>
      </c>
      <c r="L51146" s="2"/>
      <c r="M51146" s="14">
        <f>H51146/INDEX(Installed_Capacity!$H$5:$S$11,MATCH(Source_Data!C51146,Installed_Capacity!$G$5:$G$11,0),MATCH(Source_Data!D51146,Installed_Capacity!$H$4:$S$4,0))</f>
        <v>0</v>
      </c>
    </row>
    <row r="51147" spans="1:13" x14ac:dyDescent="0.3">
      <c r="A51147" s="5">
        <v>44153</v>
      </c>
      <c r="B51147" s="5">
        <v>44137</v>
      </c>
      <c r="C51147" s="3">
        <v>2020</v>
      </c>
      <c r="D51147" s="3">
        <v>11</v>
      </c>
      <c r="E51147" s="3">
        <v>18</v>
      </c>
      <c r="F51147" s="3">
        <v>23</v>
      </c>
      <c r="G51147" s="3"/>
      <c r="H51147" s="4">
        <v>0</v>
      </c>
      <c r="I51147" s="4">
        <v>2390.68822</v>
      </c>
      <c r="J51147" s="4">
        <v>22848</v>
      </c>
      <c r="K51147" s="4">
        <f t="shared" si="799"/>
        <v>27630</v>
      </c>
      <c r="L51147" s="2"/>
      <c r="M51147" s="14">
        <f>H51147/INDEX(Installed_Capacity!$H$5:$S$11,MATCH(Source_Data!C51147,Installed_Capacity!$G$5:$G$11,0),MATCH(Source_Data!D51147,Installed_Capacity!$H$4:$S$4,0))</f>
        <v>0</v>
      </c>
    </row>
    <row r="51148" spans="1:13" x14ac:dyDescent="0.3">
      <c r="A51148" s="5">
        <v>44153</v>
      </c>
      <c r="B51148" s="5">
        <v>44137</v>
      </c>
      <c r="C51148" s="3">
        <v>2020</v>
      </c>
      <c r="D51148" s="3">
        <v>11</v>
      </c>
      <c r="E51148" s="3">
        <v>18</v>
      </c>
      <c r="F51148" s="3">
        <v>24</v>
      </c>
      <c r="G51148" s="3"/>
      <c r="H51148" s="4">
        <v>0</v>
      </c>
      <c r="I51148" s="4">
        <v>2346.0186199999998</v>
      </c>
      <c r="J51148" s="4">
        <v>21493</v>
      </c>
      <c r="K51148" s="4">
        <f t="shared" si="799"/>
        <v>27630</v>
      </c>
      <c r="L51148" s="2"/>
      <c r="M51148" s="14">
        <f>H51148/INDEX(Installed_Capacity!$H$5:$S$11,MATCH(Source_Data!C51148,Installed_Capacity!$G$5:$G$11,0),MATCH(Source_Data!D51148,Installed_Capacity!$H$4:$S$4,0))</f>
        <v>0</v>
      </c>
    </row>
    <row r="51149" spans="1:13" x14ac:dyDescent="0.3">
      <c r="A51149" s="5">
        <v>44154</v>
      </c>
      <c r="B51149" s="5">
        <v>44137</v>
      </c>
      <c r="C51149" s="3">
        <v>2020</v>
      </c>
      <c r="D51149" s="3">
        <v>11</v>
      </c>
      <c r="E51149" s="3">
        <v>19</v>
      </c>
      <c r="F51149" s="3">
        <v>1</v>
      </c>
      <c r="G51149" s="3"/>
      <c r="H51149" s="4">
        <v>0</v>
      </c>
      <c r="I51149" s="4">
        <v>2496.9085599999999</v>
      </c>
      <c r="J51149" s="4">
        <v>20677</v>
      </c>
      <c r="K51149" s="4">
        <f t="shared" si="799"/>
        <v>27665</v>
      </c>
      <c r="L51149" s="2"/>
      <c r="M51149" s="14">
        <f>H51149/INDEX(Installed_Capacity!$H$5:$S$11,MATCH(Source_Data!C51149,Installed_Capacity!$G$5:$G$11,0),MATCH(Source_Data!D51149,Installed_Capacity!$H$4:$S$4,0))</f>
        <v>0</v>
      </c>
    </row>
    <row r="51150" spans="1:13" x14ac:dyDescent="0.3">
      <c r="A51150" s="5">
        <v>44154</v>
      </c>
      <c r="B51150" s="5">
        <v>44137</v>
      </c>
      <c r="C51150" s="3">
        <v>2020</v>
      </c>
      <c r="D51150" s="3">
        <v>11</v>
      </c>
      <c r="E51150" s="3">
        <v>19</v>
      </c>
      <c r="F51150" s="3">
        <v>2</v>
      </c>
      <c r="G51150" s="3"/>
      <c r="H51150" s="4">
        <v>0</v>
      </c>
      <c r="I51150" s="4">
        <v>2484.59022</v>
      </c>
      <c r="J51150" s="4">
        <v>20070</v>
      </c>
      <c r="K51150" s="4">
        <f t="shared" si="799"/>
        <v>27665</v>
      </c>
      <c r="L51150" s="2"/>
      <c r="M51150" s="14">
        <f>H51150/INDEX(Installed_Capacity!$H$5:$S$11,MATCH(Source_Data!C51150,Installed_Capacity!$G$5:$G$11,0),MATCH(Source_Data!D51150,Installed_Capacity!$H$4:$S$4,0))</f>
        <v>0</v>
      </c>
    </row>
    <row r="51151" spans="1:13" x14ac:dyDescent="0.3">
      <c r="A51151" s="5">
        <v>44154</v>
      </c>
      <c r="B51151" s="5">
        <v>44137</v>
      </c>
      <c r="C51151" s="3">
        <v>2020</v>
      </c>
      <c r="D51151" s="3">
        <v>11</v>
      </c>
      <c r="E51151" s="3">
        <v>19</v>
      </c>
      <c r="F51151" s="3">
        <v>3</v>
      </c>
      <c r="G51151" s="3"/>
      <c r="H51151" s="4">
        <v>0</v>
      </c>
      <c r="I51151" s="4">
        <v>2647.8750500000001</v>
      </c>
      <c r="J51151" s="4">
        <v>19790</v>
      </c>
      <c r="K51151" s="4">
        <f t="shared" si="799"/>
        <v>27665</v>
      </c>
      <c r="L51151" s="2"/>
      <c r="M51151" s="14">
        <f>H51151/INDEX(Installed_Capacity!$H$5:$S$11,MATCH(Source_Data!C51151,Installed_Capacity!$G$5:$G$11,0),MATCH(Source_Data!D51151,Installed_Capacity!$H$4:$S$4,0))</f>
        <v>0</v>
      </c>
    </row>
    <row r="51152" spans="1:13" x14ac:dyDescent="0.3">
      <c r="A51152" s="5">
        <v>44154</v>
      </c>
      <c r="B51152" s="5">
        <v>44137</v>
      </c>
      <c r="C51152" s="3">
        <v>2020</v>
      </c>
      <c r="D51152" s="3">
        <v>11</v>
      </c>
      <c r="E51152" s="3">
        <v>19</v>
      </c>
      <c r="F51152" s="3">
        <v>4</v>
      </c>
      <c r="G51152" s="3"/>
      <c r="H51152" s="4">
        <v>0</v>
      </c>
      <c r="I51152" s="4">
        <v>2726.7258700000002</v>
      </c>
      <c r="J51152" s="4">
        <v>19807</v>
      </c>
      <c r="K51152" s="4">
        <f t="shared" si="799"/>
        <v>27665</v>
      </c>
      <c r="L51152" s="2"/>
      <c r="M51152" s="14">
        <f>H51152/INDEX(Installed_Capacity!$H$5:$S$11,MATCH(Source_Data!C51152,Installed_Capacity!$G$5:$G$11,0),MATCH(Source_Data!D51152,Installed_Capacity!$H$4:$S$4,0))</f>
        <v>0</v>
      </c>
    </row>
    <row r="51153" spans="1:13" x14ac:dyDescent="0.3">
      <c r="A51153" s="5">
        <v>44154</v>
      </c>
      <c r="B51153" s="5">
        <v>44137</v>
      </c>
      <c r="C51153" s="3">
        <v>2020</v>
      </c>
      <c r="D51153" s="3">
        <v>11</v>
      </c>
      <c r="E51153" s="3">
        <v>19</v>
      </c>
      <c r="F51153" s="3">
        <v>5</v>
      </c>
      <c r="G51153" s="3"/>
      <c r="H51153" s="4">
        <v>0</v>
      </c>
      <c r="I51153" s="4">
        <v>2594.2100500000001</v>
      </c>
      <c r="J51153" s="4">
        <v>20485</v>
      </c>
      <c r="K51153" s="4">
        <f t="shared" si="799"/>
        <v>27665</v>
      </c>
      <c r="L51153" s="2"/>
      <c r="M51153" s="14">
        <f>H51153/INDEX(Installed_Capacity!$H$5:$S$11,MATCH(Source_Data!C51153,Installed_Capacity!$G$5:$G$11,0),MATCH(Source_Data!D51153,Installed_Capacity!$H$4:$S$4,0))</f>
        <v>0</v>
      </c>
    </row>
    <row r="51154" spans="1:13" x14ac:dyDescent="0.3">
      <c r="A51154" s="5">
        <v>44154</v>
      </c>
      <c r="B51154" s="5">
        <v>44137</v>
      </c>
      <c r="C51154" s="3">
        <v>2020</v>
      </c>
      <c r="D51154" s="3">
        <v>11</v>
      </c>
      <c r="E51154" s="3">
        <v>19</v>
      </c>
      <c r="F51154" s="3">
        <v>6</v>
      </c>
      <c r="G51154" s="3"/>
      <c r="H51154" s="4">
        <v>0</v>
      </c>
      <c r="I51154" s="4">
        <v>2450.9316100000001</v>
      </c>
      <c r="J51154" s="4">
        <v>21895</v>
      </c>
      <c r="K51154" s="4">
        <f t="shared" si="799"/>
        <v>27665</v>
      </c>
      <c r="L51154" s="2"/>
      <c r="M51154" s="14">
        <f>H51154/INDEX(Installed_Capacity!$H$5:$S$11,MATCH(Source_Data!C51154,Installed_Capacity!$G$5:$G$11,0),MATCH(Source_Data!D51154,Installed_Capacity!$H$4:$S$4,0))</f>
        <v>0</v>
      </c>
    </row>
    <row r="51155" spans="1:13" x14ac:dyDescent="0.3">
      <c r="A51155" s="5">
        <v>44154</v>
      </c>
      <c r="B51155" s="5">
        <v>44137</v>
      </c>
      <c r="C51155" s="3">
        <v>2020</v>
      </c>
      <c r="D51155" s="3">
        <v>11</v>
      </c>
      <c r="E51155" s="3">
        <v>19</v>
      </c>
      <c r="F51155" s="3">
        <v>7</v>
      </c>
      <c r="G51155" s="3"/>
      <c r="H51155" s="4">
        <v>202.32487</v>
      </c>
      <c r="I51155" s="4">
        <v>2216.6407899999999</v>
      </c>
      <c r="J51155" s="4">
        <v>23445</v>
      </c>
      <c r="K51155" s="4">
        <f t="shared" si="799"/>
        <v>27665</v>
      </c>
      <c r="L51155" s="2"/>
      <c r="M51155" s="14">
        <f>H51155/INDEX(Installed_Capacity!$H$5:$S$11,MATCH(Source_Data!C51155,Installed_Capacity!$G$5:$G$11,0),MATCH(Source_Data!D51155,Installed_Capacity!$H$4:$S$4,0))</f>
        <v>1.5848902463288808E-2</v>
      </c>
    </row>
    <row r="51156" spans="1:13" x14ac:dyDescent="0.3">
      <c r="A51156" s="5">
        <v>44154</v>
      </c>
      <c r="B51156" s="5">
        <v>44137</v>
      </c>
      <c r="C51156" s="3">
        <v>2020</v>
      </c>
      <c r="D51156" s="3">
        <v>11</v>
      </c>
      <c r="E51156" s="3">
        <v>19</v>
      </c>
      <c r="F51156" s="3">
        <v>8</v>
      </c>
      <c r="G51156" s="3"/>
      <c r="H51156" s="4">
        <v>2843.7628300000001</v>
      </c>
      <c r="I51156" s="4">
        <v>2276.76532</v>
      </c>
      <c r="J51156" s="4">
        <v>24025</v>
      </c>
      <c r="K51156" s="4">
        <f t="shared" si="799"/>
        <v>27665</v>
      </c>
      <c r="L51156" s="2"/>
      <c r="M51156" s="14">
        <f>H51156/INDEX(Installed_Capacity!$H$5:$S$11,MATCH(Source_Data!C51156,Installed_Capacity!$G$5:$G$11,0),MATCH(Source_Data!D51156,Installed_Capacity!$H$4:$S$4,0))</f>
        <v>0.22276312210849883</v>
      </c>
    </row>
    <row r="51157" spans="1:13" x14ac:dyDescent="0.3">
      <c r="A51157" s="5">
        <v>44154</v>
      </c>
      <c r="B51157" s="5">
        <v>44137</v>
      </c>
      <c r="C51157" s="3">
        <v>2020</v>
      </c>
      <c r="D51157" s="3">
        <v>11</v>
      </c>
      <c r="E51157" s="3">
        <v>19</v>
      </c>
      <c r="F51157" s="3">
        <v>9</v>
      </c>
      <c r="G51157" s="3"/>
      <c r="H51157" s="4">
        <v>5959.8063199999997</v>
      </c>
      <c r="I51157" s="4">
        <v>2091.5119599999998</v>
      </c>
      <c r="J51157" s="4">
        <v>23751</v>
      </c>
      <c r="K51157" s="4">
        <f t="shared" si="799"/>
        <v>27665</v>
      </c>
      <c r="L51157" s="2"/>
      <c r="M51157" s="14">
        <f>H51157/INDEX(Installed_Capacity!$H$5:$S$11,MATCH(Source_Data!C51157,Installed_Capacity!$G$5:$G$11,0),MATCH(Source_Data!D51157,Installed_Capacity!$H$4:$S$4,0))</f>
        <v>0.46685505872694838</v>
      </c>
    </row>
    <row r="51158" spans="1:13" x14ac:dyDescent="0.3">
      <c r="A51158" s="5">
        <v>44154</v>
      </c>
      <c r="B51158" s="5">
        <v>44137</v>
      </c>
      <c r="C51158" s="3">
        <v>2020</v>
      </c>
      <c r="D51158" s="3">
        <v>11</v>
      </c>
      <c r="E51158" s="3">
        <v>19</v>
      </c>
      <c r="F51158" s="3">
        <v>10</v>
      </c>
      <c r="G51158" s="3"/>
      <c r="H51158" s="4">
        <v>7395.5643899999995</v>
      </c>
      <c r="I51158" s="4">
        <v>1845.2062000000001</v>
      </c>
      <c r="J51158" s="4">
        <v>23133</v>
      </c>
      <c r="K51158" s="4">
        <f t="shared" si="799"/>
        <v>27665</v>
      </c>
      <c r="L51158" s="2"/>
      <c r="M51158" s="14">
        <f>H51158/INDEX(Installed_Capacity!$H$5:$S$11,MATCH(Source_Data!C51158,Installed_Capacity!$G$5:$G$11,0),MATCH(Source_Data!D51158,Installed_Capacity!$H$4:$S$4,0))</f>
        <v>0.57932363272039655</v>
      </c>
    </row>
    <row r="51159" spans="1:13" x14ac:dyDescent="0.3">
      <c r="A51159" s="5">
        <v>44154</v>
      </c>
      <c r="B51159" s="5">
        <v>44137</v>
      </c>
      <c r="C51159" s="3">
        <v>2020</v>
      </c>
      <c r="D51159" s="3">
        <v>11</v>
      </c>
      <c r="E51159" s="3">
        <v>19</v>
      </c>
      <c r="F51159" s="3">
        <v>11</v>
      </c>
      <c r="G51159" s="3"/>
      <c r="H51159" s="4">
        <v>8030.5137500000001</v>
      </c>
      <c r="I51159" s="4">
        <v>1732.76359</v>
      </c>
      <c r="J51159" s="4">
        <v>22441</v>
      </c>
      <c r="K51159" s="4">
        <f t="shared" si="799"/>
        <v>27665</v>
      </c>
      <c r="L51159" s="2"/>
      <c r="M51159" s="14">
        <f>H51159/INDEX(Installed_Capacity!$H$5:$S$11,MATCH(Source_Data!C51159,Installed_Capacity!$G$5:$G$11,0),MATCH(Source_Data!D51159,Installed_Capacity!$H$4:$S$4,0))</f>
        <v>0.62906171225440366</v>
      </c>
    </row>
    <row r="51160" spans="1:13" x14ac:dyDescent="0.3">
      <c r="A51160" s="5">
        <v>44154</v>
      </c>
      <c r="B51160" s="5">
        <v>44137</v>
      </c>
      <c r="C51160" s="3">
        <v>2020</v>
      </c>
      <c r="D51160" s="3">
        <v>11</v>
      </c>
      <c r="E51160" s="3">
        <v>19</v>
      </c>
      <c r="F51160" s="3">
        <v>12</v>
      </c>
      <c r="G51160" s="3"/>
      <c r="H51160" s="4">
        <v>8388.0258599999997</v>
      </c>
      <c r="I51160" s="4">
        <v>1473.636</v>
      </c>
      <c r="J51160" s="4">
        <v>22090</v>
      </c>
      <c r="K51160" s="4">
        <f t="shared" si="799"/>
        <v>27665</v>
      </c>
      <c r="L51160" s="2"/>
      <c r="M51160" s="14">
        <f>H51160/INDEX(Installed_Capacity!$H$5:$S$11,MATCH(Source_Data!C51160,Installed_Capacity!$G$5:$G$11,0),MATCH(Source_Data!D51160,Installed_Capacity!$H$4:$S$4,0))</f>
        <v>0.65706704131174887</v>
      </c>
    </row>
    <row r="51161" spans="1:13" x14ac:dyDescent="0.3">
      <c r="A51161" s="5">
        <v>44154</v>
      </c>
      <c r="B51161" s="5">
        <v>44137</v>
      </c>
      <c r="C51161" s="3">
        <v>2020</v>
      </c>
      <c r="D51161" s="3">
        <v>11</v>
      </c>
      <c r="E51161" s="3">
        <v>19</v>
      </c>
      <c r="F51161" s="3">
        <v>13</v>
      </c>
      <c r="G51161" s="3"/>
      <c r="H51161" s="4">
        <v>8397.60455</v>
      </c>
      <c r="I51161" s="4">
        <v>1295.1395500000001</v>
      </c>
      <c r="J51161" s="4">
        <v>22193</v>
      </c>
      <c r="K51161" s="4">
        <f t="shared" si="799"/>
        <v>27665</v>
      </c>
      <c r="L51161" s="2"/>
      <c r="M51161" s="14">
        <f>H51161/INDEX(Installed_Capacity!$H$5:$S$11,MATCH(Source_Data!C51161,Installed_Capacity!$G$5:$G$11,0),MATCH(Source_Data!D51161,Installed_Capacity!$H$4:$S$4,0))</f>
        <v>0.6578173777559837</v>
      </c>
    </row>
    <row r="51162" spans="1:13" x14ac:dyDescent="0.3">
      <c r="A51162" s="5">
        <v>44154</v>
      </c>
      <c r="B51162" s="5">
        <v>44137</v>
      </c>
      <c r="C51162" s="3">
        <v>2020</v>
      </c>
      <c r="D51162" s="3">
        <v>11</v>
      </c>
      <c r="E51162" s="3">
        <v>19</v>
      </c>
      <c r="F51162" s="3">
        <v>14</v>
      </c>
      <c r="G51162" s="3"/>
      <c r="H51162" s="4">
        <v>8388.5139299999992</v>
      </c>
      <c r="I51162" s="4">
        <v>1158.1302900000001</v>
      </c>
      <c r="J51162" s="4">
        <v>22675</v>
      </c>
      <c r="K51162" s="4">
        <f t="shared" si="799"/>
        <v>27665</v>
      </c>
      <c r="L51162" s="2"/>
      <c r="M51162" s="14">
        <f>H51162/INDEX(Installed_Capacity!$H$5:$S$11,MATCH(Source_Data!C51162,Installed_Capacity!$G$5:$G$11,0),MATCH(Source_Data!D51162,Installed_Capacity!$H$4:$S$4,0))</f>
        <v>0.65710527375358974</v>
      </c>
    </row>
    <row r="51163" spans="1:13" x14ac:dyDescent="0.3">
      <c r="A51163" s="5">
        <v>44154</v>
      </c>
      <c r="B51163" s="5">
        <v>44137</v>
      </c>
      <c r="C51163" s="3">
        <v>2020</v>
      </c>
      <c r="D51163" s="3">
        <v>11</v>
      </c>
      <c r="E51163" s="3">
        <v>19</v>
      </c>
      <c r="F51163" s="3">
        <v>15</v>
      </c>
      <c r="G51163" s="3"/>
      <c r="H51163" s="4">
        <v>7488.7172700000001</v>
      </c>
      <c r="I51163" s="4">
        <v>1256.2908500000001</v>
      </c>
      <c r="J51163" s="4">
        <v>23498</v>
      </c>
      <c r="K51163" s="4">
        <f t="shared" si="799"/>
        <v>27665</v>
      </c>
      <c r="L51163" s="2"/>
      <c r="M51163" s="14">
        <f>H51163/INDEX(Installed_Capacity!$H$5:$S$11,MATCH(Source_Data!C51163,Installed_Capacity!$G$5:$G$11,0),MATCH(Source_Data!D51163,Installed_Capacity!$H$4:$S$4,0))</f>
        <v>0.58662066402106883</v>
      </c>
    </row>
    <row r="51164" spans="1:13" x14ac:dyDescent="0.3">
      <c r="A51164" s="5">
        <v>44154</v>
      </c>
      <c r="B51164" s="5">
        <v>44137</v>
      </c>
      <c r="C51164" s="3">
        <v>2020</v>
      </c>
      <c r="D51164" s="3">
        <v>11</v>
      </c>
      <c r="E51164" s="3">
        <v>19</v>
      </c>
      <c r="F51164" s="3">
        <v>16</v>
      </c>
      <c r="G51164" s="3"/>
      <c r="H51164" s="4">
        <v>4212.78449</v>
      </c>
      <c r="I51164" s="4">
        <v>1239.1766500000001</v>
      </c>
      <c r="J51164" s="4">
        <v>24629</v>
      </c>
      <c r="K51164" s="4">
        <f t="shared" si="799"/>
        <v>27665</v>
      </c>
      <c r="L51164" s="2"/>
      <c r="M51164" s="14">
        <f>H51164/INDEX(Installed_Capacity!$H$5:$S$11,MATCH(Source_Data!C51164,Installed_Capacity!$G$5:$G$11,0),MATCH(Source_Data!D51164,Installed_Capacity!$H$4:$S$4,0))</f>
        <v>0.33000397074697679</v>
      </c>
    </row>
    <row r="51165" spans="1:13" x14ac:dyDescent="0.3">
      <c r="A51165" s="5">
        <v>44154</v>
      </c>
      <c r="B51165" s="5">
        <v>44137</v>
      </c>
      <c r="C51165" s="3">
        <v>2020</v>
      </c>
      <c r="D51165" s="3">
        <v>11</v>
      </c>
      <c r="E51165" s="3">
        <v>19</v>
      </c>
      <c r="F51165" s="3">
        <v>17</v>
      </c>
      <c r="G51165" s="3"/>
      <c r="H51165" s="4">
        <v>467.16021999999998</v>
      </c>
      <c r="I51165" s="4">
        <v>1082.3166799999999</v>
      </c>
      <c r="J51165" s="4">
        <v>26280</v>
      </c>
      <c r="K51165" s="4">
        <f t="shared" si="799"/>
        <v>27665</v>
      </c>
      <c r="L51165" s="2"/>
      <c r="M51165" s="14">
        <f>H51165/INDEX(Installed_Capacity!$H$5:$S$11,MATCH(Source_Data!C51165,Installed_Capacity!$G$5:$G$11,0),MATCH(Source_Data!D51165,Installed_Capacity!$H$4:$S$4,0))</f>
        <v>3.6594496571323833E-2</v>
      </c>
    </row>
    <row r="51166" spans="1:13" x14ac:dyDescent="0.3">
      <c r="A51166" s="5">
        <v>44154</v>
      </c>
      <c r="B51166" s="5">
        <v>44137</v>
      </c>
      <c r="C51166" s="3">
        <v>2020</v>
      </c>
      <c r="D51166" s="3">
        <v>11</v>
      </c>
      <c r="E51166" s="3">
        <v>19</v>
      </c>
      <c r="F51166" s="3">
        <v>18</v>
      </c>
      <c r="G51166" s="3"/>
      <c r="H51166" s="4">
        <v>0</v>
      </c>
      <c r="I51166" s="4">
        <v>849.77479000000005</v>
      </c>
      <c r="J51166" s="4">
        <v>27665</v>
      </c>
      <c r="K51166" s="4">
        <f t="shared" si="799"/>
        <v>27665</v>
      </c>
      <c r="L51166" s="2"/>
      <c r="M51166" s="14">
        <f>H51166/INDEX(Installed_Capacity!$H$5:$S$11,MATCH(Source_Data!C51166,Installed_Capacity!$G$5:$G$11,0),MATCH(Source_Data!D51166,Installed_Capacity!$H$4:$S$4,0))</f>
        <v>0</v>
      </c>
    </row>
    <row r="51167" spans="1:13" x14ac:dyDescent="0.3">
      <c r="A51167" s="5">
        <v>44154</v>
      </c>
      <c r="B51167" s="5">
        <v>44137</v>
      </c>
      <c r="C51167" s="3">
        <v>2020</v>
      </c>
      <c r="D51167" s="3">
        <v>11</v>
      </c>
      <c r="E51167" s="3">
        <v>19</v>
      </c>
      <c r="F51167" s="3">
        <v>19</v>
      </c>
      <c r="G51167" s="3"/>
      <c r="H51167" s="4">
        <v>0</v>
      </c>
      <c r="I51167" s="4">
        <v>560.54656999999997</v>
      </c>
      <c r="J51167" s="4">
        <v>27335</v>
      </c>
      <c r="K51167" s="4">
        <f t="shared" si="799"/>
        <v>27665</v>
      </c>
      <c r="L51167" s="2"/>
      <c r="M51167" s="14">
        <f>H51167/INDEX(Installed_Capacity!$H$5:$S$11,MATCH(Source_Data!C51167,Installed_Capacity!$G$5:$G$11,0),MATCH(Source_Data!D51167,Installed_Capacity!$H$4:$S$4,0))</f>
        <v>0</v>
      </c>
    </row>
    <row r="51168" spans="1:13" x14ac:dyDescent="0.3">
      <c r="A51168" s="5">
        <v>44154</v>
      </c>
      <c r="B51168" s="5">
        <v>44137</v>
      </c>
      <c r="C51168" s="3">
        <v>2020</v>
      </c>
      <c r="D51168" s="3">
        <v>11</v>
      </c>
      <c r="E51168" s="3">
        <v>19</v>
      </c>
      <c r="F51168" s="3">
        <v>20</v>
      </c>
      <c r="G51168" s="3"/>
      <c r="H51168" s="4">
        <v>0</v>
      </c>
      <c r="I51168" s="4">
        <v>489.32967000000002</v>
      </c>
      <c r="J51168" s="4">
        <v>26646</v>
      </c>
      <c r="K51168" s="4">
        <f t="shared" si="799"/>
        <v>27665</v>
      </c>
      <c r="L51168" s="2"/>
      <c r="M51168" s="14">
        <f>H51168/INDEX(Installed_Capacity!$H$5:$S$11,MATCH(Source_Data!C51168,Installed_Capacity!$G$5:$G$11,0),MATCH(Source_Data!D51168,Installed_Capacity!$H$4:$S$4,0))</f>
        <v>0</v>
      </c>
    </row>
    <row r="51169" spans="1:13" x14ac:dyDescent="0.3">
      <c r="A51169" s="5">
        <v>44154</v>
      </c>
      <c r="B51169" s="5">
        <v>44137</v>
      </c>
      <c r="C51169" s="3">
        <v>2020</v>
      </c>
      <c r="D51169" s="3">
        <v>11</v>
      </c>
      <c r="E51169" s="3">
        <v>19</v>
      </c>
      <c r="F51169" s="3">
        <v>21</v>
      </c>
      <c r="G51169" s="3"/>
      <c r="H51169" s="4">
        <v>0</v>
      </c>
      <c r="I51169" s="4">
        <v>504.34206999999998</v>
      </c>
      <c r="J51169" s="4">
        <v>25814</v>
      </c>
      <c r="K51169" s="4">
        <f t="shared" si="799"/>
        <v>27665</v>
      </c>
      <c r="L51169" s="2"/>
      <c r="M51169" s="14">
        <f>H51169/INDEX(Installed_Capacity!$H$5:$S$11,MATCH(Source_Data!C51169,Installed_Capacity!$G$5:$G$11,0),MATCH(Source_Data!D51169,Installed_Capacity!$H$4:$S$4,0))</f>
        <v>0</v>
      </c>
    </row>
    <row r="51170" spans="1:13" x14ac:dyDescent="0.3">
      <c r="A51170" s="5">
        <v>44154</v>
      </c>
      <c r="B51170" s="5">
        <v>44138</v>
      </c>
      <c r="C51170" s="3">
        <v>2020</v>
      </c>
      <c r="D51170" s="3">
        <v>11</v>
      </c>
      <c r="E51170" s="3">
        <v>19</v>
      </c>
      <c r="F51170" s="3">
        <v>22</v>
      </c>
      <c r="G51170" s="3"/>
      <c r="H51170" s="4">
        <v>0</v>
      </c>
      <c r="I51170" s="4">
        <v>479.24414999999999</v>
      </c>
      <c r="J51170" s="4">
        <v>24673</v>
      </c>
      <c r="K51170" s="4">
        <f t="shared" si="799"/>
        <v>27665</v>
      </c>
      <c r="L51170" s="2"/>
      <c r="M51170" s="14">
        <f>H51170/INDEX(Installed_Capacity!$H$5:$S$11,MATCH(Source_Data!C51170,Installed_Capacity!$G$5:$G$11,0),MATCH(Source_Data!D51170,Installed_Capacity!$H$4:$S$4,0))</f>
        <v>0</v>
      </c>
    </row>
    <row r="51171" spans="1:13" x14ac:dyDescent="0.3">
      <c r="A51171" s="5">
        <v>44154</v>
      </c>
      <c r="B51171" s="5">
        <v>44138</v>
      </c>
      <c r="C51171" s="3">
        <v>2020</v>
      </c>
      <c r="D51171" s="3">
        <v>11</v>
      </c>
      <c r="E51171" s="3">
        <v>19</v>
      </c>
      <c r="F51171" s="3">
        <v>23</v>
      </c>
      <c r="G51171" s="3"/>
      <c r="H51171" s="4">
        <v>0</v>
      </c>
      <c r="I51171" s="4">
        <v>419.49146000000002</v>
      </c>
      <c r="J51171" s="4">
        <v>23186</v>
      </c>
      <c r="K51171" s="4">
        <f t="shared" si="799"/>
        <v>27665</v>
      </c>
      <c r="L51171" s="2"/>
      <c r="M51171" s="14">
        <f>H51171/INDEX(Installed_Capacity!$H$5:$S$11,MATCH(Source_Data!C51171,Installed_Capacity!$G$5:$G$11,0),MATCH(Source_Data!D51171,Installed_Capacity!$H$4:$S$4,0))</f>
        <v>0</v>
      </c>
    </row>
    <row r="51172" spans="1:13" x14ac:dyDescent="0.3">
      <c r="A51172" s="5">
        <v>44154</v>
      </c>
      <c r="B51172" s="5">
        <v>44138</v>
      </c>
      <c r="C51172" s="3">
        <v>2020</v>
      </c>
      <c r="D51172" s="3">
        <v>11</v>
      </c>
      <c r="E51172" s="3">
        <v>19</v>
      </c>
      <c r="F51172" s="3">
        <v>24</v>
      </c>
      <c r="G51172" s="3"/>
      <c r="H51172" s="4">
        <v>0</v>
      </c>
      <c r="I51172" s="4">
        <v>433.33674000000002</v>
      </c>
      <c r="J51172" s="4">
        <v>21865</v>
      </c>
      <c r="K51172" s="4">
        <f t="shared" si="799"/>
        <v>27665</v>
      </c>
      <c r="L51172" s="2"/>
      <c r="M51172" s="14">
        <f>H51172/INDEX(Installed_Capacity!$H$5:$S$11,MATCH(Source_Data!C51172,Installed_Capacity!$G$5:$G$11,0),MATCH(Source_Data!D51172,Installed_Capacity!$H$4:$S$4,0))</f>
        <v>0</v>
      </c>
    </row>
    <row r="51173" spans="1:13" x14ac:dyDescent="0.3">
      <c r="A51173" s="5">
        <v>44155</v>
      </c>
      <c r="B51173" s="5">
        <v>44138</v>
      </c>
      <c r="C51173" s="3">
        <v>2020</v>
      </c>
      <c r="D51173" s="3">
        <v>11</v>
      </c>
      <c r="E51173" s="3">
        <v>20</v>
      </c>
      <c r="F51173" s="3">
        <v>1</v>
      </c>
      <c r="G51173" s="3"/>
      <c r="H51173" s="4">
        <v>0</v>
      </c>
      <c r="I51173" s="4">
        <v>583.14089999999999</v>
      </c>
      <c r="J51173" s="4">
        <v>21031</v>
      </c>
      <c r="K51173" s="4">
        <f t="shared" si="799"/>
        <v>27368</v>
      </c>
      <c r="L51173" s="2"/>
      <c r="M51173" s="14">
        <f>H51173/INDEX(Installed_Capacity!$H$5:$S$11,MATCH(Source_Data!C51173,Installed_Capacity!$G$5:$G$11,0),MATCH(Source_Data!D51173,Installed_Capacity!$H$4:$S$4,0))</f>
        <v>0</v>
      </c>
    </row>
    <row r="51174" spans="1:13" x14ac:dyDescent="0.3">
      <c r="A51174" s="5">
        <v>44155</v>
      </c>
      <c r="B51174" s="5">
        <v>44138</v>
      </c>
      <c r="C51174" s="3">
        <v>2020</v>
      </c>
      <c r="D51174" s="3">
        <v>11</v>
      </c>
      <c r="E51174" s="3">
        <v>20</v>
      </c>
      <c r="F51174" s="3">
        <v>2</v>
      </c>
      <c r="G51174" s="3"/>
      <c r="H51174" s="4">
        <v>0</v>
      </c>
      <c r="I51174" s="4">
        <v>808.11762999999996</v>
      </c>
      <c r="J51174" s="4">
        <v>20415</v>
      </c>
      <c r="K51174" s="4">
        <f t="shared" si="799"/>
        <v>27368</v>
      </c>
      <c r="L51174" s="2"/>
      <c r="M51174" s="14">
        <f>H51174/INDEX(Installed_Capacity!$H$5:$S$11,MATCH(Source_Data!C51174,Installed_Capacity!$G$5:$G$11,0),MATCH(Source_Data!D51174,Installed_Capacity!$H$4:$S$4,0))</f>
        <v>0</v>
      </c>
    </row>
    <row r="51175" spans="1:13" x14ac:dyDescent="0.3">
      <c r="A51175" s="5">
        <v>44155</v>
      </c>
      <c r="B51175" s="5">
        <v>44138</v>
      </c>
      <c r="C51175" s="3">
        <v>2020</v>
      </c>
      <c r="D51175" s="3">
        <v>11</v>
      </c>
      <c r="E51175" s="3">
        <v>20</v>
      </c>
      <c r="F51175" s="3">
        <v>3</v>
      </c>
      <c r="G51175" s="3"/>
      <c r="H51175" s="4">
        <v>0</v>
      </c>
      <c r="I51175" s="4">
        <v>804.13117999999997</v>
      </c>
      <c r="J51175" s="4">
        <v>20173</v>
      </c>
      <c r="K51175" s="4">
        <f t="shared" si="799"/>
        <v>27368</v>
      </c>
      <c r="L51175" s="2"/>
      <c r="M51175" s="14">
        <f>H51175/INDEX(Installed_Capacity!$H$5:$S$11,MATCH(Source_Data!C51175,Installed_Capacity!$G$5:$G$11,0),MATCH(Source_Data!D51175,Installed_Capacity!$H$4:$S$4,0))</f>
        <v>0</v>
      </c>
    </row>
    <row r="51176" spans="1:13" x14ac:dyDescent="0.3">
      <c r="A51176" s="5">
        <v>44155</v>
      </c>
      <c r="B51176" s="5">
        <v>44138</v>
      </c>
      <c r="C51176" s="3">
        <v>2020</v>
      </c>
      <c r="D51176" s="3">
        <v>11</v>
      </c>
      <c r="E51176" s="3">
        <v>20</v>
      </c>
      <c r="F51176" s="3">
        <v>4</v>
      </c>
      <c r="G51176" s="3"/>
      <c r="H51176" s="4">
        <v>0</v>
      </c>
      <c r="I51176" s="4">
        <v>489.35070000000002</v>
      </c>
      <c r="J51176" s="4">
        <v>20293</v>
      </c>
      <c r="K51176" s="4">
        <f t="shared" si="799"/>
        <v>27368</v>
      </c>
      <c r="L51176" s="2"/>
      <c r="M51176" s="14">
        <f>H51176/INDEX(Installed_Capacity!$H$5:$S$11,MATCH(Source_Data!C51176,Installed_Capacity!$G$5:$G$11,0),MATCH(Source_Data!D51176,Installed_Capacity!$H$4:$S$4,0))</f>
        <v>0</v>
      </c>
    </row>
    <row r="51177" spans="1:13" x14ac:dyDescent="0.3">
      <c r="A51177" s="5">
        <v>44155</v>
      </c>
      <c r="B51177" s="5">
        <v>44138</v>
      </c>
      <c r="C51177" s="3">
        <v>2020</v>
      </c>
      <c r="D51177" s="3">
        <v>11</v>
      </c>
      <c r="E51177" s="3">
        <v>20</v>
      </c>
      <c r="F51177" s="3">
        <v>5</v>
      </c>
      <c r="G51177" s="3"/>
      <c r="H51177" s="4">
        <v>0</v>
      </c>
      <c r="I51177" s="4">
        <v>394.43409000000003</v>
      </c>
      <c r="J51177" s="4">
        <v>20915</v>
      </c>
      <c r="K51177" s="4">
        <f t="shared" si="799"/>
        <v>27368</v>
      </c>
      <c r="L51177" s="2"/>
      <c r="M51177" s="14">
        <f>H51177/INDEX(Installed_Capacity!$H$5:$S$11,MATCH(Source_Data!C51177,Installed_Capacity!$G$5:$G$11,0),MATCH(Source_Data!D51177,Installed_Capacity!$H$4:$S$4,0))</f>
        <v>0</v>
      </c>
    </row>
    <row r="51178" spans="1:13" x14ac:dyDescent="0.3">
      <c r="A51178" s="5">
        <v>44155</v>
      </c>
      <c r="B51178" s="5">
        <v>44138</v>
      </c>
      <c r="C51178" s="3">
        <v>2020</v>
      </c>
      <c r="D51178" s="3">
        <v>11</v>
      </c>
      <c r="E51178" s="3">
        <v>20</v>
      </c>
      <c r="F51178" s="3">
        <v>6</v>
      </c>
      <c r="G51178" s="3"/>
      <c r="H51178" s="4">
        <v>0</v>
      </c>
      <c r="I51178" s="4">
        <v>468.63324999999998</v>
      </c>
      <c r="J51178" s="4">
        <v>22318</v>
      </c>
      <c r="K51178" s="4">
        <f t="shared" si="799"/>
        <v>27368</v>
      </c>
      <c r="L51178" s="2"/>
      <c r="M51178" s="14">
        <f>H51178/INDEX(Installed_Capacity!$H$5:$S$11,MATCH(Source_Data!C51178,Installed_Capacity!$G$5:$G$11,0),MATCH(Source_Data!D51178,Installed_Capacity!$H$4:$S$4,0))</f>
        <v>0</v>
      </c>
    </row>
    <row r="51179" spans="1:13" x14ac:dyDescent="0.3">
      <c r="A51179" s="5">
        <v>44155</v>
      </c>
      <c r="B51179" s="5">
        <v>44138</v>
      </c>
      <c r="C51179" s="3">
        <v>2020</v>
      </c>
      <c r="D51179" s="3">
        <v>11</v>
      </c>
      <c r="E51179" s="3">
        <v>20</v>
      </c>
      <c r="F51179" s="3">
        <v>7</v>
      </c>
      <c r="G51179" s="3"/>
      <c r="H51179" s="4">
        <v>114.51026</v>
      </c>
      <c r="I51179" s="4">
        <v>514.19560000000001</v>
      </c>
      <c r="J51179" s="4">
        <v>23882</v>
      </c>
      <c r="K51179" s="4">
        <f t="shared" si="799"/>
        <v>27368</v>
      </c>
      <c r="L51179" s="2"/>
      <c r="M51179" s="14">
        <f>H51179/INDEX(Installed_Capacity!$H$5:$S$11,MATCH(Source_Data!C51179,Installed_Capacity!$G$5:$G$11,0),MATCH(Source_Data!D51179,Installed_Capacity!$H$4:$S$4,0))</f>
        <v>8.9700388379631325E-3</v>
      </c>
    </row>
    <row r="51180" spans="1:13" x14ac:dyDescent="0.3">
      <c r="A51180" s="5">
        <v>44155</v>
      </c>
      <c r="B51180" s="5">
        <v>44138</v>
      </c>
      <c r="C51180" s="3">
        <v>2020</v>
      </c>
      <c r="D51180" s="3">
        <v>11</v>
      </c>
      <c r="E51180" s="3">
        <v>20</v>
      </c>
      <c r="F51180" s="3">
        <v>8</v>
      </c>
      <c r="G51180" s="3"/>
      <c r="H51180" s="4">
        <v>2305.8593900000001</v>
      </c>
      <c r="I51180" s="4">
        <v>440.68288999999999</v>
      </c>
      <c r="J51180" s="4">
        <v>24399</v>
      </c>
      <c r="K51180" s="4">
        <f t="shared" si="799"/>
        <v>27368</v>
      </c>
      <c r="L51180" s="2"/>
      <c r="M51180" s="14">
        <f>H51180/INDEX(Installed_Capacity!$H$5:$S$11,MATCH(Source_Data!C51180,Installed_Capacity!$G$5:$G$11,0),MATCH(Source_Data!D51180,Installed_Capacity!$H$4:$S$4,0))</f>
        <v>0.18062703100300337</v>
      </c>
    </row>
    <row r="51181" spans="1:13" x14ac:dyDescent="0.3">
      <c r="A51181" s="5">
        <v>44155</v>
      </c>
      <c r="B51181" s="5">
        <v>44138</v>
      </c>
      <c r="C51181" s="3">
        <v>2020</v>
      </c>
      <c r="D51181" s="3">
        <v>11</v>
      </c>
      <c r="E51181" s="3">
        <v>20</v>
      </c>
      <c r="F51181" s="3">
        <v>9</v>
      </c>
      <c r="G51181" s="3"/>
      <c r="H51181" s="4">
        <v>5320.0621499999997</v>
      </c>
      <c r="I51181" s="4">
        <v>363.69486999999998</v>
      </c>
      <c r="J51181" s="4">
        <v>23982</v>
      </c>
      <c r="K51181" s="4">
        <f t="shared" si="799"/>
        <v>27368</v>
      </c>
      <c r="L51181" s="2"/>
      <c r="M51181" s="14">
        <f>H51181/INDEX(Installed_Capacity!$H$5:$S$11,MATCH(Source_Data!C51181,Installed_Capacity!$G$5:$G$11,0),MATCH(Source_Data!D51181,Installed_Capacity!$H$4:$S$4,0))</f>
        <v>0.41674138287588935</v>
      </c>
    </row>
    <row r="51182" spans="1:13" x14ac:dyDescent="0.3">
      <c r="A51182" s="5">
        <v>44155</v>
      </c>
      <c r="B51182" s="5">
        <v>44138</v>
      </c>
      <c r="C51182" s="3">
        <v>2020</v>
      </c>
      <c r="D51182" s="3">
        <v>11</v>
      </c>
      <c r="E51182" s="3">
        <v>20</v>
      </c>
      <c r="F51182" s="3">
        <v>10</v>
      </c>
      <c r="G51182" s="3"/>
      <c r="H51182" s="4">
        <v>5590.36834</v>
      </c>
      <c r="I51182" s="4">
        <v>453.66685999999999</v>
      </c>
      <c r="J51182" s="4">
        <v>23279</v>
      </c>
      <c r="K51182" s="4">
        <f t="shared" si="799"/>
        <v>27368</v>
      </c>
      <c r="L51182" s="2"/>
      <c r="M51182" s="14">
        <f>H51182/INDEX(Installed_Capacity!$H$5:$S$11,MATCH(Source_Data!C51182,Installed_Capacity!$G$5:$G$11,0),MATCH(Source_Data!D51182,Installed_Capacity!$H$4:$S$4,0))</f>
        <v>0.43791552938854111</v>
      </c>
    </row>
    <row r="51183" spans="1:13" x14ac:dyDescent="0.3">
      <c r="A51183" s="5">
        <v>44155</v>
      </c>
      <c r="B51183" s="5">
        <v>44138</v>
      </c>
      <c r="C51183" s="3">
        <v>2020</v>
      </c>
      <c r="D51183" s="3">
        <v>11</v>
      </c>
      <c r="E51183" s="3">
        <v>20</v>
      </c>
      <c r="F51183" s="3">
        <v>11</v>
      </c>
      <c r="G51183" s="3"/>
      <c r="H51183" s="4">
        <v>5857.4736700000003</v>
      </c>
      <c r="I51183" s="4">
        <v>558.75516000000005</v>
      </c>
      <c r="J51183" s="4">
        <v>23078</v>
      </c>
      <c r="K51183" s="4">
        <f t="shared" si="799"/>
        <v>27368</v>
      </c>
      <c r="L51183" s="2"/>
      <c r="M51183" s="14">
        <f>H51183/INDEX(Installed_Capacity!$H$5:$S$11,MATCH(Source_Data!C51183,Installed_Capacity!$G$5:$G$11,0),MATCH(Source_Data!D51183,Installed_Capacity!$H$4:$S$4,0))</f>
        <v>0.45883893995390845</v>
      </c>
    </row>
    <row r="51184" spans="1:13" x14ac:dyDescent="0.3">
      <c r="A51184" s="5">
        <v>44155</v>
      </c>
      <c r="B51184" s="5">
        <v>44138</v>
      </c>
      <c r="C51184" s="3">
        <v>2020</v>
      </c>
      <c r="D51184" s="3">
        <v>11</v>
      </c>
      <c r="E51184" s="3">
        <v>20</v>
      </c>
      <c r="F51184" s="3">
        <v>12</v>
      </c>
      <c r="G51184" s="3"/>
      <c r="H51184" s="4">
        <v>5816.7768400000004</v>
      </c>
      <c r="I51184" s="4">
        <v>604.19924000000003</v>
      </c>
      <c r="J51184" s="4">
        <v>23103</v>
      </c>
      <c r="K51184" s="4">
        <f t="shared" si="799"/>
        <v>27368</v>
      </c>
      <c r="L51184" s="2"/>
      <c r="M51184" s="14">
        <f>H51184/INDEX(Installed_Capacity!$H$5:$S$11,MATCH(Source_Data!C51184,Installed_Capacity!$G$5:$G$11,0),MATCH(Source_Data!D51184,Installed_Capacity!$H$4:$S$4,0))</f>
        <v>0.45565099726927932</v>
      </c>
    </row>
    <row r="51185" spans="1:13" x14ac:dyDescent="0.3">
      <c r="A51185" s="5">
        <v>44155</v>
      </c>
      <c r="B51185" s="5">
        <v>44138</v>
      </c>
      <c r="C51185" s="3">
        <v>2020</v>
      </c>
      <c r="D51185" s="3">
        <v>11</v>
      </c>
      <c r="E51185" s="3">
        <v>20</v>
      </c>
      <c r="F51185" s="3">
        <v>13</v>
      </c>
      <c r="G51185" s="3"/>
      <c r="H51185" s="4">
        <v>5818.3757900000001</v>
      </c>
      <c r="I51185" s="4">
        <v>384.06180000000001</v>
      </c>
      <c r="J51185" s="4">
        <v>23152</v>
      </c>
      <c r="K51185" s="4">
        <f t="shared" si="799"/>
        <v>27368</v>
      </c>
      <c r="L51185" s="2"/>
      <c r="M51185" s="14">
        <f>H51185/INDEX(Installed_Capacity!$H$5:$S$11,MATCH(Source_Data!C51185,Installed_Capacity!$G$5:$G$11,0),MATCH(Source_Data!D51185,Installed_Capacity!$H$4:$S$4,0))</f>
        <v>0.4557762493087032</v>
      </c>
    </row>
    <row r="51186" spans="1:13" x14ac:dyDescent="0.3">
      <c r="A51186" s="5">
        <v>44155</v>
      </c>
      <c r="B51186" s="5">
        <v>44138</v>
      </c>
      <c r="C51186" s="3">
        <v>2020</v>
      </c>
      <c r="D51186" s="3">
        <v>11</v>
      </c>
      <c r="E51186" s="3">
        <v>20</v>
      </c>
      <c r="F51186" s="3">
        <v>14</v>
      </c>
      <c r="G51186" s="3"/>
      <c r="H51186" s="4">
        <v>4694.68228</v>
      </c>
      <c r="I51186" s="4">
        <v>206.44651999999999</v>
      </c>
      <c r="J51186" s="4">
        <v>23494</v>
      </c>
      <c r="K51186" s="4">
        <f t="shared" si="799"/>
        <v>27368</v>
      </c>
      <c r="L51186" s="2"/>
      <c r="M51186" s="14">
        <f>H51186/INDEX(Installed_Capacity!$H$5:$S$11,MATCH(Source_Data!C51186,Installed_Capacity!$G$5:$G$11,0),MATCH(Source_Data!D51186,Installed_Capacity!$H$4:$S$4,0))</f>
        <v>0.36775291911394931</v>
      </c>
    </row>
    <row r="51187" spans="1:13" x14ac:dyDescent="0.3">
      <c r="A51187" s="5">
        <v>44155</v>
      </c>
      <c r="B51187" s="5">
        <v>44138</v>
      </c>
      <c r="C51187" s="3">
        <v>2020</v>
      </c>
      <c r="D51187" s="3">
        <v>11</v>
      </c>
      <c r="E51187" s="3">
        <v>20</v>
      </c>
      <c r="F51187" s="3">
        <v>15</v>
      </c>
      <c r="G51187" s="3"/>
      <c r="H51187" s="4">
        <v>3733.41849</v>
      </c>
      <c r="I51187" s="4">
        <v>116.53954</v>
      </c>
      <c r="J51187" s="4">
        <v>24112</v>
      </c>
      <c r="K51187" s="4">
        <f t="shared" si="799"/>
        <v>27368</v>
      </c>
      <c r="L51187" s="2"/>
      <c r="M51187" s="14">
        <f>H51187/INDEX(Installed_Capacity!$H$5:$S$11,MATCH(Source_Data!C51187,Installed_Capacity!$G$5:$G$11,0),MATCH(Source_Data!D51187,Installed_Capacity!$H$4:$S$4,0))</f>
        <v>0.29245334744388557</v>
      </c>
    </row>
    <row r="51188" spans="1:13" x14ac:dyDescent="0.3">
      <c r="A51188" s="5">
        <v>44155</v>
      </c>
      <c r="B51188" s="5">
        <v>44138</v>
      </c>
      <c r="C51188" s="3">
        <v>2020</v>
      </c>
      <c r="D51188" s="3">
        <v>11</v>
      </c>
      <c r="E51188" s="3">
        <v>20</v>
      </c>
      <c r="F51188" s="3">
        <v>16</v>
      </c>
      <c r="G51188" s="3"/>
      <c r="H51188" s="4">
        <v>2007.68634</v>
      </c>
      <c r="I51188" s="4">
        <v>83.779570000000007</v>
      </c>
      <c r="J51188" s="4">
        <v>24897</v>
      </c>
      <c r="K51188" s="4">
        <f t="shared" si="799"/>
        <v>27368</v>
      </c>
      <c r="L51188" s="2"/>
      <c r="M51188" s="14">
        <f>H51188/INDEX(Installed_Capacity!$H$5:$S$11,MATCH(Source_Data!C51188,Installed_Capacity!$G$5:$G$11,0),MATCH(Source_Data!D51188,Installed_Capacity!$H$4:$S$4,0))</f>
        <v>0.157269963794057</v>
      </c>
    </row>
    <row r="51189" spans="1:13" x14ac:dyDescent="0.3">
      <c r="A51189" s="5">
        <v>44155</v>
      </c>
      <c r="B51189" s="5">
        <v>44138</v>
      </c>
      <c r="C51189" s="3">
        <v>2020</v>
      </c>
      <c r="D51189" s="3">
        <v>11</v>
      </c>
      <c r="E51189" s="3">
        <v>20</v>
      </c>
      <c r="F51189" s="3">
        <v>17</v>
      </c>
      <c r="G51189" s="3"/>
      <c r="H51189" s="4">
        <v>221.42986999999999</v>
      </c>
      <c r="I51189" s="4">
        <v>71.291889999999995</v>
      </c>
      <c r="J51189" s="4">
        <v>26050</v>
      </c>
      <c r="K51189" s="4">
        <f t="shared" si="799"/>
        <v>27368</v>
      </c>
      <c r="L51189" s="2"/>
      <c r="M51189" s="14">
        <f>H51189/INDEX(Installed_Capacity!$H$5:$S$11,MATCH(Source_Data!C51189,Installed_Capacity!$G$5:$G$11,0),MATCH(Source_Data!D51189,Installed_Capacity!$H$4:$S$4,0))</f>
        <v>1.7345472220437953E-2</v>
      </c>
    </row>
    <row r="51190" spans="1:13" x14ac:dyDescent="0.3">
      <c r="A51190" s="5">
        <v>44155</v>
      </c>
      <c r="B51190" s="5">
        <v>44138</v>
      </c>
      <c r="C51190" s="3">
        <v>2020</v>
      </c>
      <c r="D51190" s="3">
        <v>11</v>
      </c>
      <c r="E51190" s="3">
        <v>20</v>
      </c>
      <c r="F51190" s="3">
        <v>18</v>
      </c>
      <c r="G51190" s="3"/>
      <c r="H51190" s="4">
        <v>0</v>
      </c>
      <c r="I51190" s="4">
        <v>83.273240000000001</v>
      </c>
      <c r="J51190" s="4">
        <v>27368</v>
      </c>
      <c r="K51190" s="4">
        <f t="shared" si="799"/>
        <v>27368</v>
      </c>
      <c r="L51190" s="2"/>
      <c r="M51190" s="14">
        <f>H51190/INDEX(Installed_Capacity!$H$5:$S$11,MATCH(Source_Data!C51190,Installed_Capacity!$G$5:$G$11,0),MATCH(Source_Data!D51190,Installed_Capacity!$H$4:$S$4,0))</f>
        <v>0</v>
      </c>
    </row>
    <row r="51191" spans="1:13" x14ac:dyDescent="0.3">
      <c r="A51191" s="5">
        <v>44155</v>
      </c>
      <c r="B51191" s="5">
        <v>44138</v>
      </c>
      <c r="C51191" s="3">
        <v>2020</v>
      </c>
      <c r="D51191" s="3">
        <v>11</v>
      </c>
      <c r="E51191" s="3">
        <v>20</v>
      </c>
      <c r="F51191" s="3">
        <v>19</v>
      </c>
      <c r="G51191" s="3"/>
      <c r="H51191" s="4">
        <v>0</v>
      </c>
      <c r="I51191" s="4">
        <v>84.090050000000005</v>
      </c>
      <c r="J51191" s="4">
        <v>27042</v>
      </c>
      <c r="K51191" s="4">
        <f t="shared" si="799"/>
        <v>27368</v>
      </c>
      <c r="L51191" s="2"/>
      <c r="M51191" s="14">
        <f>H51191/INDEX(Installed_Capacity!$H$5:$S$11,MATCH(Source_Data!C51191,Installed_Capacity!$G$5:$G$11,0),MATCH(Source_Data!D51191,Installed_Capacity!$H$4:$S$4,0))</f>
        <v>0</v>
      </c>
    </row>
    <row r="51192" spans="1:13" x14ac:dyDescent="0.3">
      <c r="A51192" s="5">
        <v>44155</v>
      </c>
      <c r="B51192" s="5">
        <v>44138</v>
      </c>
      <c r="C51192" s="3">
        <v>2020</v>
      </c>
      <c r="D51192" s="3">
        <v>11</v>
      </c>
      <c r="E51192" s="3">
        <v>20</v>
      </c>
      <c r="F51192" s="3">
        <v>20</v>
      </c>
      <c r="G51192" s="3"/>
      <c r="H51192" s="4">
        <v>0</v>
      </c>
      <c r="I51192" s="4">
        <v>83.542950000000005</v>
      </c>
      <c r="J51192" s="4">
        <v>26328</v>
      </c>
      <c r="K51192" s="4">
        <f t="shared" si="799"/>
        <v>27368</v>
      </c>
      <c r="L51192" s="2"/>
      <c r="M51192" s="14">
        <f>H51192/INDEX(Installed_Capacity!$H$5:$S$11,MATCH(Source_Data!C51192,Installed_Capacity!$G$5:$G$11,0),MATCH(Source_Data!D51192,Installed_Capacity!$H$4:$S$4,0))</f>
        <v>0</v>
      </c>
    </row>
    <row r="51193" spans="1:13" x14ac:dyDescent="0.3">
      <c r="A51193" s="5">
        <v>44155</v>
      </c>
      <c r="B51193" s="5">
        <v>44138</v>
      </c>
      <c r="C51193" s="3">
        <v>2020</v>
      </c>
      <c r="D51193" s="3">
        <v>11</v>
      </c>
      <c r="E51193" s="3">
        <v>20</v>
      </c>
      <c r="F51193" s="3">
        <v>21</v>
      </c>
      <c r="G51193" s="3"/>
      <c r="H51193" s="4">
        <v>0</v>
      </c>
      <c r="I51193" s="4">
        <v>98.12867</v>
      </c>
      <c r="J51193" s="4">
        <v>25547</v>
      </c>
      <c r="K51193" s="4">
        <f t="shared" si="799"/>
        <v>27368</v>
      </c>
      <c r="L51193" s="2"/>
      <c r="M51193" s="14">
        <f>H51193/INDEX(Installed_Capacity!$H$5:$S$11,MATCH(Source_Data!C51193,Installed_Capacity!$G$5:$G$11,0),MATCH(Source_Data!D51193,Installed_Capacity!$H$4:$S$4,0))</f>
        <v>0</v>
      </c>
    </row>
    <row r="51194" spans="1:13" x14ac:dyDescent="0.3">
      <c r="A51194" s="5">
        <v>44155</v>
      </c>
      <c r="B51194" s="5">
        <v>44139</v>
      </c>
      <c r="C51194" s="3">
        <v>2020</v>
      </c>
      <c r="D51194" s="3">
        <v>11</v>
      </c>
      <c r="E51194" s="3">
        <v>20</v>
      </c>
      <c r="F51194" s="3">
        <v>22</v>
      </c>
      <c r="G51194" s="3"/>
      <c r="H51194" s="4">
        <v>0</v>
      </c>
      <c r="I51194" s="4">
        <v>90.606480000000005</v>
      </c>
      <c r="J51194" s="4">
        <v>24607</v>
      </c>
      <c r="K51194" s="4">
        <f t="shared" si="799"/>
        <v>27368</v>
      </c>
      <c r="L51194" s="2"/>
      <c r="M51194" s="14">
        <f>H51194/INDEX(Installed_Capacity!$H$5:$S$11,MATCH(Source_Data!C51194,Installed_Capacity!$G$5:$G$11,0),MATCH(Source_Data!D51194,Installed_Capacity!$H$4:$S$4,0))</f>
        <v>0</v>
      </c>
    </row>
    <row r="51195" spans="1:13" x14ac:dyDescent="0.3">
      <c r="A51195" s="5">
        <v>44155</v>
      </c>
      <c r="B51195" s="5">
        <v>44139</v>
      </c>
      <c r="C51195" s="3">
        <v>2020</v>
      </c>
      <c r="D51195" s="3">
        <v>11</v>
      </c>
      <c r="E51195" s="3">
        <v>20</v>
      </c>
      <c r="F51195" s="3">
        <v>23</v>
      </c>
      <c r="G51195" s="3"/>
      <c r="H51195" s="4">
        <v>0</v>
      </c>
      <c r="I51195" s="4">
        <v>86.370329999999996</v>
      </c>
      <c r="J51195" s="4">
        <v>23318</v>
      </c>
      <c r="K51195" s="4">
        <f t="shared" si="799"/>
        <v>27368</v>
      </c>
      <c r="L51195" s="2"/>
      <c r="M51195" s="14">
        <f>H51195/INDEX(Installed_Capacity!$H$5:$S$11,MATCH(Source_Data!C51195,Installed_Capacity!$G$5:$G$11,0),MATCH(Source_Data!D51195,Installed_Capacity!$H$4:$S$4,0))</f>
        <v>0</v>
      </c>
    </row>
    <row r="51196" spans="1:13" x14ac:dyDescent="0.3">
      <c r="A51196" s="5">
        <v>44155</v>
      </c>
      <c r="B51196" s="5">
        <v>44139</v>
      </c>
      <c r="C51196" s="3">
        <v>2020</v>
      </c>
      <c r="D51196" s="3">
        <v>11</v>
      </c>
      <c r="E51196" s="3">
        <v>20</v>
      </c>
      <c r="F51196" s="3">
        <v>24</v>
      </c>
      <c r="G51196" s="3"/>
      <c r="H51196" s="4">
        <v>0</v>
      </c>
      <c r="I51196" s="4">
        <v>153.25390999999999</v>
      </c>
      <c r="J51196" s="4">
        <v>21986</v>
      </c>
      <c r="K51196" s="4">
        <f t="shared" si="799"/>
        <v>27368</v>
      </c>
      <c r="L51196" s="2"/>
      <c r="M51196" s="14">
        <f>H51196/INDEX(Installed_Capacity!$H$5:$S$11,MATCH(Source_Data!C51196,Installed_Capacity!$G$5:$G$11,0),MATCH(Source_Data!D51196,Installed_Capacity!$H$4:$S$4,0))</f>
        <v>0</v>
      </c>
    </row>
    <row r="51197" spans="1:13" x14ac:dyDescent="0.3">
      <c r="A51197" s="5">
        <v>44156</v>
      </c>
      <c r="B51197" s="5">
        <v>44139</v>
      </c>
      <c r="C51197" s="3">
        <v>2020</v>
      </c>
      <c r="D51197" s="3">
        <v>11</v>
      </c>
      <c r="E51197" s="3">
        <v>21</v>
      </c>
      <c r="F51197" s="3">
        <v>1</v>
      </c>
      <c r="G51197" s="3"/>
      <c r="H51197" s="4">
        <v>0</v>
      </c>
      <c r="I51197" s="4">
        <v>435.95420999999999</v>
      </c>
      <c r="J51197" s="4">
        <v>21118</v>
      </c>
      <c r="K51197" s="4">
        <f t="shared" si="799"/>
        <v>25966</v>
      </c>
      <c r="L51197" s="2"/>
      <c r="M51197" s="14">
        <f>H51197/INDEX(Installed_Capacity!$H$5:$S$11,MATCH(Source_Data!C51197,Installed_Capacity!$G$5:$G$11,0),MATCH(Source_Data!D51197,Installed_Capacity!$H$4:$S$4,0))</f>
        <v>0</v>
      </c>
    </row>
    <row r="51198" spans="1:13" x14ac:dyDescent="0.3">
      <c r="A51198" s="5">
        <v>44156</v>
      </c>
      <c r="B51198" s="5">
        <v>44139</v>
      </c>
      <c r="C51198" s="3">
        <v>2020</v>
      </c>
      <c r="D51198" s="3">
        <v>11</v>
      </c>
      <c r="E51198" s="3">
        <v>21</v>
      </c>
      <c r="F51198" s="3">
        <v>2</v>
      </c>
      <c r="G51198" s="3"/>
      <c r="H51198" s="4">
        <v>0</v>
      </c>
      <c r="I51198" s="4">
        <v>633.92047000000002</v>
      </c>
      <c r="J51198" s="4">
        <v>20442</v>
      </c>
      <c r="K51198" s="4">
        <f t="shared" si="799"/>
        <v>25966</v>
      </c>
      <c r="L51198" s="2"/>
      <c r="M51198" s="14">
        <f>H51198/INDEX(Installed_Capacity!$H$5:$S$11,MATCH(Source_Data!C51198,Installed_Capacity!$G$5:$G$11,0),MATCH(Source_Data!D51198,Installed_Capacity!$H$4:$S$4,0))</f>
        <v>0</v>
      </c>
    </row>
    <row r="51199" spans="1:13" x14ac:dyDescent="0.3">
      <c r="A51199" s="5">
        <v>44156</v>
      </c>
      <c r="B51199" s="5">
        <v>44139</v>
      </c>
      <c r="C51199" s="3">
        <v>2020</v>
      </c>
      <c r="D51199" s="3">
        <v>11</v>
      </c>
      <c r="E51199" s="3">
        <v>21</v>
      </c>
      <c r="F51199" s="3">
        <v>3</v>
      </c>
      <c r="G51199" s="3"/>
      <c r="H51199" s="4">
        <v>0</v>
      </c>
      <c r="I51199" s="4">
        <v>591.00571000000002</v>
      </c>
      <c r="J51199" s="4">
        <v>20002</v>
      </c>
      <c r="K51199" s="4">
        <f t="shared" si="799"/>
        <v>25966</v>
      </c>
      <c r="L51199" s="2"/>
      <c r="M51199" s="14">
        <f>H51199/INDEX(Installed_Capacity!$H$5:$S$11,MATCH(Source_Data!C51199,Installed_Capacity!$G$5:$G$11,0),MATCH(Source_Data!D51199,Installed_Capacity!$H$4:$S$4,0))</f>
        <v>0</v>
      </c>
    </row>
    <row r="51200" spans="1:13" x14ac:dyDescent="0.3">
      <c r="A51200" s="5">
        <v>44156</v>
      </c>
      <c r="B51200" s="5">
        <v>44139</v>
      </c>
      <c r="C51200" s="3">
        <v>2020</v>
      </c>
      <c r="D51200" s="3">
        <v>11</v>
      </c>
      <c r="E51200" s="3">
        <v>21</v>
      </c>
      <c r="F51200" s="3">
        <v>4</v>
      </c>
      <c r="G51200" s="3"/>
      <c r="H51200" s="4">
        <v>0</v>
      </c>
      <c r="I51200" s="4">
        <v>429.50477000000001</v>
      </c>
      <c r="J51200" s="4">
        <v>19855</v>
      </c>
      <c r="K51200" s="4">
        <f t="shared" si="799"/>
        <v>25966</v>
      </c>
      <c r="L51200" s="2"/>
      <c r="M51200" s="14">
        <f>H51200/INDEX(Installed_Capacity!$H$5:$S$11,MATCH(Source_Data!C51200,Installed_Capacity!$G$5:$G$11,0),MATCH(Source_Data!D51200,Installed_Capacity!$H$4:$S$4,0))</f>
        <v>0</v>
      </c>
    </row>
    <row r="51201" spans="1:13" x14ac:dyDescent="0.3">
      <c r="A51201" s="5">
        <v>44156</v>
      </c>
      <c r="B51201" s="5">
        <v>44139</v>
      </c>
      <c r="C51201" s="3">
        <v>2020</v>
      </c>
      <c r="D51201" s="3">
        <v>11</v>
      </c>
      <c r="E51201" s="3">
        <v>21</v>
      </c>
      <c r="F51201" s="3">
        <v>5</v>
      </c>
      <c r="G51201" s="3"/>
      <c r="H51201" s="4">
        <v>0</v>
      </c>
      <c r="I51201" s="4">
        <v>456.00436000000002</v>
      </c>
      <c r="J51201" s="4">
        <v>20148</v>
      </c>
      <c r="K51201" s="4">
        <f t="shared" si="799"/>
        <v>25966</v>
      </c>
      <c r="L51201" s="2"/>
      <c r="M51201" s="14">
        <f>H51201/INDEX(Installed_Capacity!$H$5:$S$11,MATCH(Source_Data!C51201,Installed_Capacity!$G$5:$G$11,0),MATCH(Source_Data!D51201,Installed_Capacity!$H$4:$S$4,0))</f>
        <v>0</v>
      </c>
    </row>
    <row r="51202" spans="1:13" x14ac:dyDescent="0.3">
      <c r="A51202" s="5">
        <v>44156</v>
      </c>
      <c r="B51202" s="5">
        <v>44139</v>
      </c>
      <c r="C51202" s="3">
        <v>2020</v>
      </c>
      <c r="D51202" s="3">
        <v>11</v>
      </c>
      <c r="E51202" s="3">
        <v>21</v>
      </c>
      <c r="F51202" s="3">
        <v>6</v>
      </c>
      <c r="G51202" s="3"/>
      <c r="H51202" s="4">
        <v>0</v>
      </c>
      <c r="I51202" s="4">
        <v>484.25844000000001</v>
      </c>
      <c r="J51202" s="4">
        <v>20834</v>
      </c>
      <c r="K51202" s="4">
        <f t="shared" si="799"/>
        <v>25966</v>
      </c>
      <c r="L51202" s="2"/>
      <c r="M51202" s="14">
        <f>H51202/INDEX(Installed_Capacity!$H$5:$S$11,MATCH(Source_Data!C51202,Installed_Capacity!$G$5:$G$11,0),MATCH(Source_Data!D51202,Installed_Capacity!$H$4:$S$4,0))</f>
        <v>0</v>
      </c>
    </row>
    <row r="51203" spans="1:13" x14ac:dyDescent="0.3">
      <c r="A51203" s="5">
        <v>44156</v>
      </c>
      <c r="B51203" s="5">
        <v>44139</v>
      </c>
      <c r="C51203" s="3">
        <v>2020</v>
      </c>
      <c r="D51203" s="3">
        <v>11</v>
      </c>
      <c r="E51203" s="3">
        <v>21</v>
      </c>
      <c r="F51203" s="3">
        <v>7</v>
      </c>
      <c r="G51203" s="3"/>
      <c r="H51203" s="4">
        <v>105.52547</v>
      </c>
      <c r="I51203" s="4">
        <v>431.36083000000002</v>
      </c>
      <c r="J51203" s="4">
        <v>21582</v>
      </c>
      <c r="K51203" s="4">
        <f t="shared" ref="K51203:K51266" si="800">_xlfn.MAXIFS($J:$J, $C:$C, C51203, $D:$D, D51203, $E:$E, E51203)</f>
        <v>25966</v>
      </c>
      <c r="L51203" s="2"/>
      <c r="M51203" s="14">
        <f>H51203/INDEX(Installed_Capacity!$H$5:$S$11,MATCH(Source_Data!C51203,Installed_Capacity!$G$5:$G$11,0),MATCH(Source_Data!D51203,Installed_Capacity!$H$4:$S$4,0))</f>
        <v>8.2662249155168576E-3</v>
      </c>
    </row>
    <row r="51204" spans="1:13" x14ac:dyDescent="0.3">
      <c r="A51204" s="5">
        <v>44156</v>
      </c>
      <c r="B51204" s="5">
        <v>44139</v>
      </c>
      <c r="C51204" s="3">
        <v>2020</v>
      </c>
      <c r="D51204" s="3">
        <v>11</v>
      </c>
      <c r="E51204" s="3">
        <v>21</v>
      </c>
      <c r="F51204" s="3">
        <v>8</v>
      </c>
      <c r="G51204" s="3"/>
      <c r="H51204" s="4">
        <v>2523.1953199999998</v>
      </c>
      <c r="I51204" s="4">
        <v>379.35701</v>
      </c>
      <c r="J51204" s="4">
        <v>21620</v>
      </c>
      <c r="K51204" s="4">
        <f t="shared" si="800"/>
        <v>25966</v>
      </c>
      <c r="L51204" s="2"/>
      <c r="M51204" s="14">
        <f>H51204/INDEX(Installed_Capacity!$H$5:$S$11,MATCH(Source_Data!C51204,Installed_Capacity!$G$5:$G$11,0),MATCH(Source_Data!D51204,Installed_Capacity!$H$4:$S$4,0))</f>
        <v>0.19765180880880728</v>
      </c>
    </row>
    <row r="51205" spans="1:13" x14ac:dyDescent="0.3">
      <c r="A51205" s="5">
        <v>44156</v>
      </c>
      <c r="B51205" s="5">
        <v>44139</v>
      </c>
      <c r="C51205" s="3">
        <v>2020</v>
      </c>
      <c r="D51205" s="3">
        <v>11</v>
      </c>
      <c r="E51205" s="3">
        <v>21</v>
      </c>
      <c r="F51205" s="3">
        <v>9</v>
      </c>
      <c r="G51205" s="3"/>
      <c r="H51205" s="4">
        <v>6308.1662100000003</v>
      </c>
      <c r="I51205" s="4">
        <v>291.11112000000003</v>
      </c>
      <c r="J51205" s="4">
        <v>21072</v>
      </c>
      <c r="K51205" s="4">
        <f t="shared" si="800"/>
        <v>25966</v>
      </c>
      <c r="L51205" s="2"/>
      <c r="M51205" s="14">
        <f>H51205/INDEX(Installed_Capacity!$H$5:$S$11,MATCH(Source_Data!C51205,Installed_Capacity!$G$5:$G$11,0),MATCH(Source_Data!D51205,Installed_Capacity!$H$4:$S$4,0))</f>
        <v>0.49414345841173268</v>
      </c>
    </row>
    <row r="51206" spans="1:13" x14ac:dyDescent="0.3">
      <c r="A51206" s="5">
        <v>44156</v>
      </c>
      <c r="B51206" s="5">
        <v>44139</v>
      </c>
      <c r="C51206" s="3">
        <v>2020</v>
      </c>
      <c r="D51206" s="3">
        <v>11</v>
      </c>
      <c r="E51206" s="3">
        <v>21</v>
      </c>
      <c r="F51206" s="3">
        <v>10</v>
      </c>
      <c r="G51206" s="3"/>
      <c r="H51206" s="4">
        <v>7561.6349</v>
      </c>
      <c r="I51206" s="4">
        <v>339.4119</v>
      </c>
      <c r="J51206" s="4">
        <v>20393</v>
      </c>
      <c r="K51206" s="4">
        <f t="shared" si="800"/>
        <v>25966</v>
      </c>
      <c r="L51206" s="2"/>
      <c r="M51206" s="14">
        <f>H51206/INDEX(Installed_Capacity!$H$5:$S$11,MATCH(Source_Data!C51206,Installed_Capacity!$G$5:$G$11,0),MATCH(Source_Data!D51206,Installed_Capacity!$H$4:$S$4,0))</f>
        <v>0.59233258863876004</v>
      </c>
    </row>
    <row r="51207" spans="1:13" x14ac:dyDescent="0.3">
      <c r="A51207" s="5">
        <v>44156</v>
      </c>
      <c r="B51207" s="5">
        <v>44139</v>
      </c>
      <c r="C51207" s="3">
        <v>2020</v>
      </c>
      <c r="D51207" s="3">
        <v>11</v>
      </c>
      <c r="E51207" s="3">
        <v>21</v>
      </c>
      <c r="F51207" s="3">
        <v>11</v>
      </c>
      <c r="G51207" s="3"/>
      <c r="H51207" s="4">
        <v>7732.2211200000002</v>
      </c>
      <c r="I51207" s="4">
        <v>388.32573000000002</v>
      </c>
      <c r="J51207" s="4">
        <v>19931</v>
      </c>
      <c r="K51207" s="4">
        <f t="shared" si="800"/>
        <v>25966</v>
      </c>
      <c r="L51207" s="2"/>
      <c r="M51207" s="14">
        <f>H51207/INDEX(Installed_Capacity!$H$5:$S$11,MATCH(Source_Data!C51207,Installed_Capacity!$G$5:$G$11,0),MATCH(Source_Data!D51207,Installed_Capacity!$H$4:$S$4,0))</f>
        <v>0.60569527787395461</v>
      </c>
    </row>
    <row r="51208" spans="1:13" x14ac:dyDescent="0.3">
      <c r="A51208" s="5">
        <v>44156</v>
      </c>
      <c r="B51208" s="5">
        <v>44139</v>
      </c>
      <c r="C51208" s="3">
        <v>2020</v>
      </c>
      <c r="D51208" s="3">
        <v>11</v>
      </c>
      <c r="E51208" s="3">
        <v>21</v>
      </c>
      <c r="F51208" s="3">
        <v>12</v>
      </c>
      <c r="G51208" s="3"/>
      <c r="H51208" s="4">
        <v>7977.3901400000004</v>
      </c>
      <c r="I51208" s="4">
        <v>314.39143999999999</v>
      </c>
      <c r="J51208" s="4">
        <v>19970</v>
      </c>
      <c r="K51208" s="4">
        <f t="shared" si="800"/>
        <v>25966</v>
      </c>
      <c r="L51208" s="2"/>
      <c r="M51208" s="14">
        <f>H51208/INDEX(Installed_Capacity!$H$5:$S$11,MATCH(Source_Data!C51208,Installed_Capacity!$G$5:$G$11,0),MATCH(Source_Data!D51208,Installed_Capacity!$H$4:$S$4,0))</f>
        <v>0.62490033103919373</v>
      </c>
    </row>
    <row r="51209" spans="1:13" x14ac:dyDescent="0.3">
      <c r="A51209" s="5">
        <v>44156</v>
      </c>
      <c r="B51209" s="5">
        <v>44139</v>
      </c>
      <c r="C51209" s="3">
        <v>2020</v>
      </c>
      <c r="D51209" s="3">
        <v>11</v>
      </c>
      <c r="E51209" s="3">
        <v>21</v>
      </c>
      <c r="F51209" s="3">
        <v>13</v>
      </c>
      <c r="G51209" s="3"/>
      <c r="H51209" s="4">
        <v>7775.12255</v>
      </c>
      <c r="I51209" s="4">
        <v>233.61179999999999</v>
      </c>
      <c r="J51209" s="4">
        <v>20245</v>
      </c>
      <c r="K51209" s="4">
        <f t="shared" si="800"/>
        <v>25966</v>
      </c>
      <c r="L51209" s="2"/>
      <c r="M51209" s="14">
        <f>H51209/INDEX(Installed_Capacity!$H$5:$S$11,MATCH(Source_Data!C51209,Installed_Capacity!$G$5:$G$11,0),MATCH(Source_Data!D51209,Installed_Capacity!$H$4:$S$4,0))</f>
        <v>0.60905591554348881</v>
      </c>
    </row>
    <row r="51210" spans="1:13" x14ac:dyDescent="0.3">
      <c r="A51210" s="5">
        <v>44156</v>
      </c>
      <c r="B51210" s="5">
        <v>44139</v>
      </c>
      <c r="C51210" s="3">
        <v>2020</v>
      </c>
      <c r="D51210" s="3">
        <v>11</v>
      </c>
      <c r="E51210" s="3">
        <v>21</v>
      </c>
      <c r="F51210" s="3">
        <v>14</v>
      </c>
      <c r="G51210" s="3"/>
      <c r="H51210" s="4">
        <v>6811.2569700000004</v>
      </c>
      <c r="I51210" s="4">
        <v>200.55875</v>
      </c>
      <c r="J51210" s="4">
        <v>20733</v>
      </c>
      <c r="K51210" s="4">
        <f t="shared" si="800"/>
        <v>25966</v>
      </c>
      <c r="L51210" s="2"/>
      <c r="M51210" s="14">
        <f>H51210/INDEX(Installed_Capacity!$H$5:$S$11,MATCH(Source_Data!C51210,Installed_Capacity!$G$5:$G$11,0),MATCH(Source_Data!D51210,Installed_Capacity!$H$4:$S$4,0))</f>
        <v>0.53355253543435399</v>
      </c>
    </row>
    <row r="51211" spans="1:13" x14ac:dyDescent="0.3">
      <c r="A51211" s="5">
        <v>44156</v>
      </c>
      <c r="B51211" s="5">
        <v>44139</v>
      </c>
      <c r="C51211" s="3">
        <v>2020</v>
      </c>
      <c r="D51211" s="3">
        <v>11</v>
      </c>
      <c r="E51211" s="3">
        <v>21</v>
      </c>
      <c r="F51211" s="3">
        <v>15</v>
      </c>
      <c r="G51211" s="3"/>
      <c r="H51211" s="4">
        <v>5622.3235800000002</v>
      </c>
      <c r="I51211" s="4">
        <v>140.81153</v>
      </c>
      <c r="J51211" s="4">
        <v>21574</v>
      </c>
      <c r="K51211" s="4">
        <f t="shared" si="800"/>
        <v>25966</v>
      </c>
      <c r="L51211" s="2"/>
      <c r="M51211" s="14">
        <f>H51211/INDEX(Installed_Capacity!$H$5:$S$11,MATCH(Source_Data!C51211,Installed_Capacity!$G$5:$G$11,0),MATCH(Source_Data!D51211,Installed_Capacity!$H$4:$S$4,0))</f>
        <v>0.44041870896281188</v>
      </c>
    </row>
    <row r="51212" spans="1:13" x14ac:dyDescent="0.3">
      <c r="A51212" s="5">
        <v>44156</v>
      </c>
      <c r="B51212" s="5">
        <v>44139</v>
      </c>
      <c r="C51212" s="3">
        <v>2020</v>
      </c>
      <c r="D51212" s="3">
        <v>11</v>
      </c>
      <c r="E51212" s="3">
        <v>21</v>
      </c>
      <c r="F51212" s="3">
        <v>16</v>
      </c>
      <c r="G51212" s="3"/>
      <c r="H51212" s="4">
        <v>3155.80798</v>
      </c>
      <c r="I51212" s="4">
        <v>120.27713</v>
      </c>
      <c r="J51212" s="4">
        <v>22762</v>
      </c>
      <c r="K51212" s="4">
        <f t="shared" si="800"/>
        <v>25966</v>
      </c>
      <c r="L51212" s="2"/>
      <c r="M51212" s="14">
        <f>H51212/INDEX(Installed_Capacity!$H$5:$S$11,MATCH(Source_Data!C51212,Installed_Capacity!$G$5:$G$11,0),MATCH(Source_Data!D51212,Installed_Capacity!$H$4:$S$4,0))</f>
        <v>0.24720684544558696</v>
      </c>
    </row>
    <row r="51213" spans="1:13" x14ac:dyDescent="0.3">
      <c r="A51213" s="5">
        <v>44156</v>
      </c>
      <c r="B51213" s="5">
        <v>44139</v>
      </c>
      <c r="C51213" s="3">
        <v>2020</v>
      </c>
      <c r="D51213" s="3">
        <v>11</v>
      </c>
      <c r="E51213" s="3">
        <v>21</v>
      </c>
      <c r="F51213" s="3">
        <v>17</v>
      </c>
      <c r="G51213" s="3"/>
      <c r="H51213" s="4">
        <v>361.76227</v>
      </c>
      <c r="I51213" s="4">
        <v>124.52312999999999</v>
      </c>
      <c r="J51213" s="4">
        <v>24436</v>
      </c>
      <c r="K51213" s="4">
        <f t="shared" si="800"/>
        <v>25966</v>
      </c>
      <c r="L51213" s="2"/>
      <c r="M51213" s="14">
        <f>H51213/INDEX(Installed_Capacity!$H$5:$S$11,MATCH(Source_Data!C51213,Installed_Capacity!$G$5:$G$11,0),MATCH(Source_Data!D51213,Installed_Capacity!$H$4:$S$4,0))</f>
        <v>2.8338260798724105E-2</v>
      </c>
    </row>
    <row r="51214" spans="1:13" x14ac:dyDescent="0.3">
      <c r="A51214" s="5">
        <v>44156</v>
      </c>
      <c r="B51214" s="5">
        <v>44139</v>
      </c>
      <c r="C51214" s="3">
        <v>2020</v>
      </c>
      <c r="D51214" s="3">
        <v>11</v>
      </c>
      <c r="E51214" s="3">
        <v>21</v>
      </c>
      <c r="F51214" s="3">
        <v>18</v>
      </c>
      <c r="G51214" s="3"/>
      <c r="H51214" s="4">
        <v>0</v>
      </c>
      <c r="I51214" s="4">
        <v>147.60077999999999</v>
      </c>
      <c r="J51214" s="4">
        <v>25966</v>
      </c>
      <c r="K51214" s="4">
        <f t="shared" si="800"/>
        <v>25966</v>
      </c>
      <c r="L51214" s="2"/>
      <c r="M51214" s="14">
        <f>H51214/INDEX(Installed_Capacity!$H$5:$S$11,MATCH(Source_Data!C51214,Installed_Capacity!$G$5:$G$11,0),MATCH(Source_Data!D51214,Installed_Capacity!$H$4:$S$4,0))</f>
        <v>0</v>
      </c>
    </row>
    <row r="51215" spans="1:13" x14ac:dyDescent="0.3">
      <c r="A51215" s="5">
        <v>44156</v>
      </c>
      <c r="B51215" s="5">
        <v>44139</v>
      </c>
      <c r="C51215" s="3">
        <v>2020</v>
      </c>
      <c r="D51215" s="3">
        <v>11</v>
      </c>
      <c r="E51215" s="3">
        <v>21</v>
      </c>
      <c r="F51215" s="3">
        <v>19</v>
      </c>
      <c r="G51215" s="3"/>
      <c r="H51215" s="4">
        <v>0</v>
      </c>
      <c r="I51215" s="4">
        <v>177.12948</v>
      </c>
      <c r="J51215" s="4">
        <v>25812</v>
      </c>
      <c r="K51215" s="4">
        <f t="shared" si="800"/>
        <v>25966</v>
      </c>
      <c r="L51215" s="2"/>
      <c r="M51215" s="14">
        <f>H51215/INDEX(Installed_Capacity!$H$5:$S$11,MATCH(Source_Data!C51215,Installed_Capacity!$G$5:$G$11,0),MATCH(Source_Data!D51215,Installed_Capacity!$H$4:$S$4,0))</f>
        <v>0</v>
      </c>
    </row>
    <row r="51216" spans="1:13" x14ac:dyDescent="0.3">
      <c r="A51216" s="5">
        <v>44156</v>
      </c>
      <c r="B51216" s="5">
        <v>44139</v>
      </c>
      <c r="C51216" s="3">
        <v>2020</v>
      </c>
      <c r="D51216" s="3">
        <v>11</v>
      </c>
      <c r="E51216" s="3">
        <v>21</v>
      </c>
      <c r="F51216" s="3">
        <v>20</v>
      </c>
      <c r="G51216" s="3"/>
      <c r="H51216" s="4">
        <v>0</v>
      </c>
      <c r="I51216" s="4">
        <v>191.47487000000001</v>
      </c>
      <c r="J51216" s="4">
        <v>25208</v>
      </c>
      <c r="K51216" s="4">
        <f t="shared" si="800"/>
        <v>25966</v>
      </c>
      <c r="L51216" s="2"/>
      <c r="M51216" s="14">
        <f>H51216/INDEX(Installed_Capacity!$H$5:$S$11,MATCH(Source_Data!C51216,Installed_Capacity!$G$5:$G$11,0),MATCH(Source_Data!D51216,Installed_Capacity!$H$4:$S$4,0))</f>
        <v>0</v>
      </c>
    </row>
    <row r="51217" spans="1:13" x14ac:dyDescent="0.3">
      <c r="A51217" s="5">
        <v>44156</v>
      </c>
      <c r="B51217" s="5">
        <v>44139</v>
      </c>
      <c r="C51217" s="3">
        <v>2020</v>
      </c>
      <c r="D51217" s="3">
        <v>11</v>
      </c>
      <c r="E51217" s="3">
        <v>21</v>
      </c>
      <c r="F51217" s="3">
        <v>21</v>
      </c>
      <c r="G51217" s="3"/>
      <c r="H51217" s="4">
        <v>0</v>
      </c>
      <c r="I51217" s="4">
        <v>166.56591</v>
      </c>
      <c r="J51217" s="4">
        <v>24568</v>
      </c>
      <c r="K51217" s="4">
        <f t="shared" si="800"/>
        <v>25966</v>
      </c>
      <c r="L51217" s="2"/>
      <c r="M51217" s="14">
        <f>H51217/INDEX(Installed_Capacity!$H$5:$S$11,MATCH(Source_Data!C51217,Installed_Capacity!$G$5:$G$11,0),MATCH(Source_Data!D51217,Installed_Capacity!$H$4:$S$4,0))</f>
        <v>0</v>
      </c>
    </row>
    <row r="51218" spans="1:13" x14ac:dyDescent="0.3">
      <c r="A51218" s="5">
        <v>44156</v>
      </c>
      <c r="B51218" s="5">
        <v>44140</v>
      </c>
      <c r="C51218" s="3">
        <v>2020</v>
      </c>
      <c r="D51218" s="3">
        <v>11</v>
      </c>
      <c r="E51218" s="3">
        <v>21</v>
      </c>
      <c r="F51218" s="3">
        <v>22</v>
      </c>
      <c r="G51218" s="3"/>
      <c r="H51218" s="4">
        <v>0</v>
      </c>
      <c r="I51218" s="4">
        <v>128.88924</v>
      </c>
      <c r="J51218" s="4">
        <v>23661</v>
      </c>
      <c r="K51218" s="4">
        <f t="shared" si="800"/>
        <v>25966</v>
      </c>
      <c r="L51218" s="2"/>
      <c r="M51218" s="14">
        <f>H51218/INDEX(Installed_Capacity!$H$5:$S$11,MATCH(Source_Data!C51218,Installed_Capacity!$G$5:$G$11,0),MATCH(Source_Data!D51218,Installed_Capacity!$H$4:$S$4,0))</f>
        <v>0</v>
      </c>
    </row>
    <row r="51219" spans="1:13" x14ac:dyDescent="0.3">
      <c r="A51219" s="5">
        <v>44156</v>
      </c>
      <c r="B51219" s="5">
        <v>44140</v>
      </c>
      <c r="C51219" s="3">
        <v>2020</v>
      </c>
      <c r="D51219" s="3">
        <v>11</v>
      </c>
      <c r="E51219" s="3">
        <v>21</v>
      </c>
      <c r="F51219" s="3">
        <v>23</v>
      </c>
      <c r="G51219" s="3"/>
      <c r="H51219" s="4">
        <v>0</v>
      </c>
      <c r="I51219" s="4">
        <v>116.64395</v>
      </c>
      <c r="J51219" s="4">
        <v>22388</v>
      </c>
      <c r="K51219" s="4">
        <f t="shared" si="800"/>
        <v>25966</v>
      </c>
      <c r="L51219" s="2"/>
      <c r="M51219" s="14">
        <f>H51219/INDEX(Installed_Capacity!$H$5:$S$11,MATCH(Source_Data!C51219,Installed_Capacity!$G$5:$G$11,0),MATCH(Source_Data!D51219,Installed_Capacity!$H$4:$S$4,0))</f>
        <v>0</v>
      </c>
    </row>
    <row r="51220" spans="1:13" x14ac:dyDescent="0.3">
      <c r="A51220" s="5">
        <v>44156</v>
      </c>
      <c r="B51220" s="5">
        <v>44140</v>
      </c>
      <c r="C51220" s="3">
        <v>2020</v>
      </c>
      <c r="D51220" s="3">
        <v>11</v>
      </c>
      <c r="E51220" s="3">
        <v>21</v>
      </c>
      <c r="F51220" s="3">
        <v>24</v>
      </c>
      <c r="G51220" s="3"/>
      <c r="H51220" s="4">
        <v>0</v>
      </c>
      <c r="I51220" s="4">
        <v>92.710530000000006</v>
      </c>
      <c r="J51220" s="4">
        <v>21260</v>
      </c>
      <c r="K51220" s="4">
        <f t="shared" si="800"/>
        <v>25966</v>
      </c>
      <c r="L51220" s="2"/>
      <c r="M51220" s="14">
        <f>H51220/INDEX(Installed_Capacity!$H$5:$S$11,MATCH(Source_Data!C51220,Installed_Capacity!$G$5:$G$11,0),MATCH(Source_Data!D51220,Installed_Capacity!$H$4:$S$4,0))</f>
        <v>0</v>
      </c>
    </row>
    <row r="51221" spans="1:13" x14ac:dyDescent="0.3">
      <c r="A51221" s="5">
        <v>44157</v>
      </c>
      <c r="B51221" s="5">
        <v>44140</v>
      </c>
      <c r="C51221" s="3">
        <v>2020</v>
      </c>
      <c r="D51221" s="3">
        <v>11</v>
      </c>
      <c r="E51221" s="3">
        <v>22</v>
      </c>
      <c r="F51221" s="3">
        <v>1</v>
      </c>
      <c r="G51221" s="3"/>
      <c r="H51221" s="4">
        <v>0</v>
      </c>
      <c r="I51221" s="4">
        <v>80.824590000000001</v>
      </c>
      <c r="J51221" s="4">
        <v>20530</v>
      </c>
      <c r="K51221" s="4">
        <f t="shared" si="800"/>
        <v>25848</v>
      </c>
      <c r="L51221" s="2"/>
      <c r="M51221" s="14">
        <f>H51221/INDEX(Installed_Capacity!$H$5:$S$11,MATCH(Source_Data!C51221,Installed_Capacity!$G$5:$G$11,0),MATCH(Source_Data!D51221,Installed_Capacity!$H$4:$S$4,0))</f>
        <v>0</v>
      </c>
    </row>
    <row r="51222" spans="1:13" x14ac:dyDescent="0.3">
      <c r="A51222" s="5">
        <v>44157</v>
      </c>
      <c r="B51222" s="5">
        <v>44140</v>
      </c>
      <c r="C51222" s="3">
        <v>2020</v>
      </c>
      <c r="D51222" s="3">
        <v>11</v>
      </c>
      <c r="E51222" s="3">
        <v>22</v>
      </c>
      <c r="F51222" s="3">
        <v>2</v>
      </c>
      <c r="G51222" s="3"/>
      <c r="H51222" s="4">
        <v>0</v>
      </c>
      <c r="I51222" s="4">
        <v>68.032300000000006</v>
      </c>
      <c r="J51222" s="4">
        <v>19906</v>
      </c>
      <c r="K51222" s="4">
        <f t="shared" si="800"/>
        <v>25848</v>
      </c>
      <c r="L51222" s="2"/>
      <c r="M51222" s="14">
        <f>H51222/INDEX(Installed_Capacity!$H$5:$S$11,MATCH(Source_Data!C51222,Installed_Capacity!$G$5:$G$11,0),MATCH(Source_Data!D51222,Installed_Capacity!$H$4:$S$4,0))</f>
        <v>0</v>
      </c>
    </row>
    <row r="51223" spans="1:13" x14ac:dyDescent="0.3">
      <c r="A51223" s="5">
        <v>44157</v>
      </c>
      <c r="B51223" s="5">
        <v>44140</v>
      </c>
      <c r="C51223" s="3">
        <v>2020</v>
      </c>
      <c r="D51223" s="3">
        <v>11</v>
      </c>
      <c r="E51223" s="3">
        <v>22</v>
      </c>
      <c r="F51223" s="3">
        <v>3</v>
      </c>
      <c r="G51223" s="3"/>
      <c r="H51223" s="4">
        <v>0</v>
      </c>
      <c r="I51223" s="4">
        <v>66.488900000000001</v>
      </c>
      <c r="J51223" s="4">
        <v>19513</v>
      </c>
      <c r="K51223" s="4">
        <f t="shared" si="800"/>
        <v>25848</v>
      </c>
      <c r="L51223" s="2"/>
      <c r="M51223" s="14">
        <f>H51223/INDEX(Installed_Capacity!$H$5:$S$11,MATCH(Source_Data!C51223,Installed_Capacity!$G$5:$G$11,0),MATCH(Source_Data!D51223,Installed_Capacity!$H$4:$S$4,0))</f>
        <v>0</v>
      </c>
    </row>
    <row r="51224" spans="1:13" x14ac:dyDescent="0.3">
      <c r="A51224" s="5">
        <v>44157</v>
      </c>
      <c r="B51224" s="5">
        <v>44140</v>
      </c>
      <c r="C51224" s="3">
        <v>2020</v>
      </c>
      <c r="D51224" s="3">
        <v>11</v>
      </c>
      <c r="E51224" s="3">
        <v>22</v>
      </c>
      <c r="F51224" s="3">
        <v>4</v>
      </c>
      <c r="G51224" s="3"/>
      <c r="H51224" s="4">
        <v>0</v>
      </c>
      <c r="I51224" s="4">
        <v>48.424469999999999</v>
      </c>
      <c r="J51224" s="4">
        <v>19369</v>
      </c>
      <c r="K51224" s="4">
        <f t="shared" si="800"/>
        <v>25848</v>
      </c>
      <c r="L51224" s="2"/>
      <c r="M51224" s="14">
        <f>H51224/INDEX(Installed_Capacity!$H$5:$S$11,MATCH(Source_Data!C51224,Installed_Capacity!$G$5:$G$11,0),MATCH(Source_Data!D51224,Installed_Capacity!$H$4:$S$4,0))</f>
        <v>0</v>
      </c>
    </row>
    <row r="51225" spans="1:13" x14ac:dyDescent="0.3">
      <c r="A51225" s="5">
        <v>44157</v>
      </c>
      <c r="B51225" s="5">
        <v>44140</v>
      </c>
      <c r="C51225" s="3">
        <v>2020</v>
      </c>
      <c r="D51225" s="3">
        <v>11</v>
      </c>
      <c r="E51225" s="3">
        <v>22</v>
      </c>
      <c r="F51225" s="3">
        <v>5</v>
      </c>
      <c r="G51225" s="3"/>
      <c r="H51225" s="4">
        <v>0</v>
      </c>
      <c r="I51225" s="4">
        <v>55.375190000000003</v>
      </c>
      <c r="J51225" s="4">
        <v>19551</v>
      </c>
      <c r="K51225" s="4">
        <f t="shared" si="800"/>
        <v>25848</v>
      </c>
      <c r="L51225" s="2"/>
      <c r="M51225" s="14">
        <f>H51225/INDEX(Installed_Capacity!$H$5:$S$11,MATCH(Source_Data!C51225,Installed_Capacity!$G$5:$G$11,0),MATCH(Source_Data!D51225,Installed_Capacity!$H$4:$S$4,0))</f>
        <v>0</v>
      </c>
    </row>
    <row r="51226" spans="1:13" x14ac:dyDescent="0.3">
      <c r="A51226" s="5">
        <v>44157</v>
      </c>
      <c r="B51226" s="5">
        <v>44140</v>
      </c>
      <c r="C51226" s="3">
        <v>2020</v>
      </c>
      <c r="D51226" s="3">
        <v>11</v>
      </c>
      <c r="E51226" s="3">
        <v>22</v>
      </c>
      <c r="F51226" s="3">
        <v>6</v>
      </c>
      <c r="G51226" s="3"/>
      <c r="H51226" s="4">
        <v>0</v>
      </c>
      <c r="I51226" s="4">
        <v>41.570889999999999</v>
      </c>
      <c r="J51226" s="4">
        <v>20046</v>
      </c>
      <c r="K51226" s="4">
        <f t="shared" si="800"/>
        <v>25848</v>
      </c>
      <c r="L51226" s="2"/>
      <c r="M51226" s="14">
        <f>H51226/INDEX(Installed_Capacity!$H$5:$S$11,MATCH(Source_Data!C51226,Installed_Capacity!$G$5:$G$11,0),MATCH(Source_Data!D51226,Installed_Capacity!$H$4:$S$4,0))</f>
        <v>0</v>
      </c>
    </row>
    <row r="51227" spans="1:13" x14ac:dyDescent="0.3">
      <c r="A51227" s="5">
        <v>44157</v>
      </c>
      <c r="B51227" s="5">
        <v>44140</v>
      </c>
      <c r="C51227" s="3">
        <v>2020</v>
      </c>
      <c r="D51227" s="3">
        <v>11</v>
      </c>
      <c r="E51227" s="3">
        <v>22</v>
      </c>
      <c r="F51227" s="3">
        <v>7</v>
      </c>
      <c r="G51227" s="3"/>
      <c r="H51227" s="4">
        <v>110.70687</v>
      </c>
      <c r="I51227" s="4">
        <v>38.010809999999999</v>
      </c>
      <c r="J51227" s="4">
        <v>20636</v>
      </c>
      <c r="K51227" s="4">
        <f t="shared" si="800"/>
        <v>25848</v>
      </c>
      <c r="L51227" s="2"/>
      <c r="M51227" s="14">
        <f>H51227/INDEX(Installed_Capacity!$H$5:$S$11,MATCH(Source_Data!C51227,Installed_Capacity!$G$5:$G$11,0),MATCH(Source_Data!D51227,Installed_Capacity!$H$4:$S$4,0))</f>
        <v>8.6721043470631837E-3</v>
      </c>
    </row>
    <row r="51228" spans="1:13" x14ac:dyDescent="0.3">
      <c r="A51228" s="5">
        <v>44157</v>
      </c>
      <c r="B51228" s="5">
        <v>44140</v>
      </c>
      <c r="C51228" s="3">
        <v>2020</v>
      </c>
      <c r="D51228" s="3">
        <v>11</v>
      </c>
      <c r="E51228" s="3">
        <v>22</v>
      </c>
      <c r="F51228" s="3">
        <v>8</v>
      </c>
      <c r="G51228" s="3"/>
      <c r="H51228" s="4">
        <v>2557.57197</v>
      </c>
      <c r="I51228" s="4">
        <v>41.765970000000003</v>
      </c>
      <c r="J51228" s="4">
        <v>20622</v>
      </c>
      <c r="K51228" s="4">
        <f t="shared" si="800"/>
        <v>25848</v>
      </c>
      <c r="L51228" s="2"/>
      <c r="M51228" s="14">
        <f>H51228/INDEX(Installed_Capacity!$H$5:$S$11,MATCH(Source_Data!C51228,Installed_Capacity!$G$5:$G$11,0),MATCH(Source_Data!D51228,Installed_Capacity!$H$4:$S$4,0))</f>
        <v>0.2003446669476244</v>
      </c>
    </row>
    <row r="51229" spans="1:13" x14ac:dyDescent="0.3">
      <c r="A51229" s="5">
        <v>44157</v>
      </c>
      <c r="B51229" s="5">
        <v>44140</v>
      </c>
      <c r="C51229" s="3">
        <v>2020</v>
      </c>
      <c r="D51229" s="3">
        <v>11</v>
      </c>
      <c r="E51229" s="3">
        <v>22</v>
      </c>
      <c r="F51229" s="3">
        <v>9</v>
      </c>
      <c r="G51229" s="3"/>
      <c r="H51229" s="4">
        <v>6254.3421799999996</v>
      </c>
      <c r="I51229" s="4">
        <v>36.113410000000002</v>
      </c>
      <c r="J51229" s="4">
        <v>20097</v>
      </c>
      <c r="K51229" s="4">
        <f t="shared" si="800"/>
        <v>25848</v>
      </c>
      <c r="L51229" s="2"/>
      <c r="M51229" s="14">
        <f>H51229/INDEX(Installed_Capacity!$H$5:$S$11,MATCH(Source_Data!C51229,Installed_Capacity!$G$5:$G$11,0),MATCH(Source_Data!D51229,Installed_Capacity!$H$4:$S$4,0))</f>
        <v>0.48992721054437394</v>
      </c>
    </row>
    <row r="51230" spans="1:13" x14ac:dyDescent="0.3">
      <c r="A51230" s="5">
        <v>44157</v>
      </c>
      <c r="B51230" s="5">
        <v>44140</v>
      </c>
      <c r="C51230" s="3">
        <v>2020</v>
      </c>
      <c r="D51230" s="3">
        <v>11</v>
      </c>
      <c r="E51230" s="3">
        <v>22</v>
      </c>
      <c r="F51230" s="3">
        <v>10</v>
      </c>
      <c r="G51230" s="3"/>
      <c r="H51230" s="4">
        <v>7700.6534600000005</v>
      </c>
      <c r="I51230" s="4">
        <v>16.84788</v>
      </c>
      <c r="J51230" s="4">
        <v>19363</v>
      </c>
      <c r="K51230" s="4">
        <f t="shared" si="800"/>
        <v>25848</v>
      </c>
      <c r="L51230" s="2"/>
      <c r="M51230" s="14">
        <f>H51230/INDEX(Installed_Capacity!$H$5:$S$11,MATCH(Source_Data!C51230,Installed_Capacity!$G$5:$G$11,0),MATCH(Source_Data!D51230,Installed_Capacity!$H$4:$S$4,0))</f>
        <v>0.60322245896477023</v>
      </c>
    </row>
    <row r="51231" spans="1:13" x14ac:dyDescent="0.3">
      <c r="A51231" s="5">
        <v>44157</v>
      </c>
      <c r="B51231" s="5">
        <v>44140</v>
      </c>
      <c r="C51231" s="3">
        <v>2020</v>
      </c>
      <c r="D51231" s="3">
        <v>11</v>
      </c>
      <c r="E51231" s="3">
        <v>22</v>
      </c>
      <c r="F51231" s="3">
        <v>11</v>
      </c>
      <c r="G51231" s="3"/>
      <c r="H51231" s="4">
        <v>7564.1334999999999</v>
      </c>
      <c r="I51231" s="4">
        <v>32.398000000000003</v>
      </c>
      <c r="J51231" s="4">
        <v>18866</v>
      </c>
      <c r="K51231" s="4">
        <f t="shared" si="800"/>
        <v>25848</v>
      </c>
      <c r="L51231" s="2"/>
      <c r="M51231" s="14">
        <f>H51231/INDEX(Installed_Capacity!$H$5:$S$11,MATCH(Source_Data!C51231,Installed_Capacity!$G$5:$G$11,0),MATCH(Source_Data!D51231,Installed_Capacity!$H$4:$S$4,0))</f>
        <v>0.59252831379946214</v>
      </c>
    </row>
    <row r="51232" spans="1:13" x14ac:dyDescent="0.3">
      <c r="A51232" s="5">
        <v>44157</v>
      </c>
      <c r="B51232" s="5">
        <v>44140</v>
      </c>
      <c r="C51232" s="3">
        <v>2020</v>
      </c>
      <c r="D51232" s="3">
        <v>11</v>
      </c>
      <c r="E51232" s="3">
        <v>22</v>
      </c>
      <c r="F51232" s="3">
        <v>12</v>
      </c>
      <c r="G51232" s="3"/>
      <c r="H51232" s="4">
        <v>7336.0018200000004</v>
      </c>
      <c r="I51232" s="4">
        <v>85.266080000000002</v>
      </c>
      <c r="J51232" s="4">
        <v>18753</v>
      </c>
      <c r="K51232" s="4">
        <f t="shared" si="800"/>
        <v>25848</v>
      </c>
      <c r="L51232" s="2"/>
      <c r="M51232" s="14">
        <f>H51232/INDEX(Installed_Capacity!$H$5:$S$11,MATCH(Source_Data!C51232,Installed_Capacity!$G$5:$G$11,0),MATCH(Source_Data!D51232,Installed_Capacity!$H$4:$S$4,0))</f>
        <v>0.57465786245501693</v>
      </c>
    </row>
    <row r="51233" spans="1:13" x14ac:dyDescent="0.3">
      <c r="A51233" s="5">
        <v>44157</v>
      </c>
      <c r="B51233" s="5">
        <v>44140</v>
      </c>
      <c r="C51233" s="3">
        <v>2020</v>
      </c>
      <c r="D51233" s="3">
        <v>11</v>
      </c>
      <c r="E51233" s="3">
        <v>22</v>
      </c>
      <c r="F51233" s="3">
        <v>13</v>
      </c>
      <c r="G51233" s="3"/>
      <c r="H51233" s="4">
        <v>7574.6221599999999</v>
      </c>
      <c r="I51233" s="4">
        <v>99.293270000000007</v>
      </c>
      <c r="J51233" s="4">
        <v>19057</v>
      </c>
      <c r="K51233" s="4">
        <f t="shared" si="800"/>
        <v>25848</v>
      </c>
      <c r="L51233" s="2"/>
      <c r="M51233" s="14">
        <f>H51233/INDEX(Installed_Capacity!$H$5:$S$11,MATCH(Source_Data!C51233,Installed_Capacity!$G$5:$G$11,0),MATCH(Source_Data!D51233,Installed_Capacity!$H$4:$S$4,0))</f>
        <v>0.59334993177114603</v>
      </c>
    </row>
    <row r="51234" spans="1:13" x14ac:dyDescent="0.3">
      <c r="A51234" s="5">
        <v>44157</v>
      </c>
      <c r="B51234" s="5">
        <v>44140</v>
      </c>
      <c r="C51234" s="3">
        <v>2020</v>
      </c>
      <c r="D51234" s="3">
        <v>11</v>
      </c>
      <c r="E51234" s="3">
        <v>22</v>
      </c>
      <c r="F51234" s="3">
        <v>14</v>
      </c>
      <c r="G51234" s="3"/>
      <c r="H51234" s="4">
        <v>7672.3540400000002</v>
      </c>
      <c r="I51234" s="4">
        <v>137.93581</v>
      </c>
      <c r="J51234" s="4">
        <v>19757</v>
      </c>
      <c r="K51234" s="4">
        <f t="shared" si="800"/>
        <v>25848</v>
      </c>
      <c r="L51234" s="2"/>
      <c r="M51234" s="14">
        <f>H51234/INDEX(Installed_Capacity!$H$5:$S$11,MATCH(Source_Data!C51234,Installed_Capacity!$G$5:$G$11,0),MATCH(Source_Data!D51234,Installed_Capacity!$H$4:$S$4,0))</f>
        <v>0.6010056541431601</v>
      </c>
    </row>
    <row r="51235" spans="1:13" x14ac:dyDescent="0.3">
      <c r="A51235" s="5">
        <v>44157</v>
      </c>
      <c r="B51235" s="5">
        <v>44140</v>
      </c>
      <c r="C51235" s="3">
        <v>2020</v>
      </c>
      <c r="D51235" s="3">
        <v>11</v>
      </c>
      <c r="E51235" s="3">
        <v>22</v>
      </c>
      <c r="F51235" s="3">
        <v>15</v>
      </c>
      <c r="G51235" s="3"/>
      <c r="H51235" s="4">
        <v>6593.2653899999996</v>
      </c>
      <c r="I51235" s="4">
        <v>211.11748</v>
      </c>
      <c r="J51235" s="4">
        <v>20959</v>
      </c>
      <c r="K51235" s="4">
        <f t="shared" si="800"/>
        <v>25848</v>
      </c>
      <c r="L51235" s="2"/>
      <c r="M51235" s="14">
        <f>H51235/INDEX(Installed_Capacity!$H$5:$S$11,MATCH(Source_Data!C51235,Installed_Capacity!$G$5:$G$11,0),MATCH(Source_Data!D51235,Installed_Capacity!$H$4:$S$4,0))</f>
        <v>0.51647639798650469</v>
      </c>
    </row>
    <row r="51236" spans="1:13" x14ac:dyDescent="0.3">
      <c r="A51236" s="5">
        <v>44157</v>
      </c>
      <c r="B51236" s="5">
        <v>44140</v>
      </c>
      <c r="C51236" s="3">
        <v>2020</v>
      </c>
      <c r="D51236" s="3">
        <v>11</v>
      </c>
      <c r="E51236" s="3">
        <v>22</v>
      </c>
      <c r="F51236" s="3">
        <v>16</v>
      </c>
      <c r="G51236" s="3"/>
      <c r="H51236" s="4">
        <v>3485.9520400000001</v>
      </c>
      <c r="I51236" s="4">
        <v>544.91672000000005</v>
      </c>
      <c r="J51236" s="4">
        <v>22320</v>
      </c>
      <c r="K51236" s="4">
        <f t="shared" si="800"/>
        <v>25848</v>
      </c>
      <c r="L51236" s="2"/>
      <c r="M51236" s="14">
        <f>H51236/INDEX(Installed_Capacity!$H$5:$S$11,MATCH(Source_Data!C51236,Installed_Capacity!$G$5:$G$11,0),MATCH(Source_Data!D51236,Installed_Capacity!$H$4:$S$4,0))</f>
        <v>0.2730683275549004</v>
      </c>
    </row>
    <row r="51237" spans="1:13" x14ac:dyDescent="0.3">
      <c r="A51237" s="5">
        <v>44157</v>
      </c>
      <c r="B51237" s="5">
        <v>44140</v>
      </c>
      <c r="C51237" s="3">
        <v>2020</v>
      </c>
      <c r="D51237" s="3">
        <v>11</v>
      </c>
      <c r="E51237" s="3">
        <v>22</v>
      </c>
      <c r="F51237" s="3">
        <v>17</v>
      </c>
      <c r="G51237" s="3"/>
      <c r="H51237" s="4">
        <v>345.90562</v>
      </c>
      <c r="I51237" s="4">
        <v>1098.45883</v>
      </c>
      <c r="J51237" s="4">
        <v>24069</v>
      </c>
      <c r="K51237" s="4">
        <f t="shared" si="800"/>
        <v>25848</v>
      </c>
      <c r="L51237" s="2"/>
      <c r="M51237" s="14">
        <f>H51237/INDEX(Installed_Capacity!$H$5:$S$11,MATCH(Source_Data!C51237,Installed_Capacity!$G$5:$G$11,0),MATCH(Source_Data!D51237,Installed_Capacity!$H$4:$S$4,0))</f>
        <v>2.7096147067255952E-2</v>
      </c>
    </row>
    <row r="51238" spans="1:13" x14ac:dyDescent="0.3">
      <c r="A51238" s="5">
        <v>44157</v>
      </c>
      <c r="B51238" s="5">
        <v>44140</v>
      </c>
      <c r="C51238" s="3">
        <v>2020</v>
      </c>
      <c r="D51238" s="3">
        <v>11</v>
      </c>
      <c r="E51238" s="3">
        <v>22</v>
      </c>
      <c r="F51238" s="3">
        <v>18</v>
      </c>
      <c r="G51238" s="3"/>
      <c r="H51238" s="4">
        <v>0</v>
      </c>
      <c r="I51238" s="4">
        <v>1747.6604600000001</v>
      </c>
      <c r="J51238" s="4">
        <v>25848</v>
      </c>
      <c r="K51238" s="4">
        <f t="shared" si="800"/>
        <v>25848</v>
      </c>
      <c r="L51238" s="2"/>
      <c r="M51238" s="14">
        <f>H51238/INDEX(Installed_Capacity!$H$5:$S$11,MATCH(Source_Data!C51238,Installed_Capacity!$G$5:$G$11,0),MATCH(Source_Data!D51238,Installed_Capacity!$H$4:$S$4,0))</f>
        <v>0</v>
      </c>
    </row>
    <row r="51239" spans="1:13" x14ac:dyDescent="0.3">
      <c r="A51239" s="5">
        <v>44157</v>
      </c>
      <c r="B51239" s="5">
        <v>44140</v>
      </c>
      <c r="C51239" s="3">
        <v>2020</v>
      </c>
      <c r="D51239" s="3">
        <v>11</v>
      </c>
      <c r="E51239" s="3">
        <v>22</v>
      </c>
      <c r="F51239" s="3">
        <v>19</v>
      </c>
      <c r="G51239" s="3"/>
      <c r="H51239" s="4">
        <v>0</v>
      </c>
      <c r="I51239" s="4">
        <v>2051.1600199999998</v>
      </c>
      <c r="J51239" s="4">
        <v>25789</v>
      </c>
      <c r="K51239" s="4">
        <f t="shared" si="800"/>
        <v>25848</v>
      </c>
      <c r="L51239" s="2"/>
      <c r="M51239" s="14">
        <f>H51239/INDEX(Installed_Capacity!$H$5:$S$11,MATCH(Source_Data!C51239,Installed_Capacity!$G$5:$G$11,0),MATCH(Source_Data!D51239,Installed_Capacity!$H$4:$S$4,0))</f>
        <v>0</v>
      </c>
    </row>
    <row r="51240" spans="1:13" x14ac:dyDescent="0.3">
      <c r="A51240" s="5">
        <v>44157</v>
      </c>
      <c r="B51240" s="5">
        <v>44140</v>
      </c>
      <c r="C51240" s="3">
        <v>2020</v>
      </c>
      <c r="D51240" s="3">
        <v>11</v>
      </c>
      <c r="E51240" s="3">
        <v>22</v>
      </c>
      <c r="F51240" s="3">
        <v>20</v>
      </c>
      <c r="G51240" s="3"/>
      <c r="H51240" s="4">
        <v>0</v>
      </c>
      <c r="I51240" s="4">
        <v>1951.62348</v>
      </c>
      <c r="J51240" s="4">
        <v>25222</v>
      </c>
      <c r="K51240" s="4">
        <f t="shared" si="800"/>
        <v>25848</v>
      </c>
      <c r="L51240" s="2"/>
      <c r="M51240" s="14">
        <f>H51240/INDEX(Installed_Capacity!$H$5:$S$11,MATCH(Source_Data!C51240,Installed_Capacity!$G$5:$G$11,0),MATCH(Source_Data!D51240,Installed_Capacity!$H$4:$S$4,0))</f>
        <v>0</v>
      </c>
    </row>
    <row r="51241" spans="1:13" x14ac:dyDescent="0.3">
      <c r="A51241" s="5">
        <v>44157</v>
      </c>
      <c r="B51241" s="5">
        <v>44140</v>
      </c>
      <c r="C51241" s="3">
        <v>2020</v>
      </c>
      <c r="D51241" s="3">
        <v>11</v>
      </c>
      <c r="E51241" s="3">
        <v>22</v>
      </c>
      <c r="F51241" s="3">
        <v>21</v>
      </c>
      <c r="G51241" s="3"/>
      <c r="H51241" s="4">
        <v>0</v>
      </c>
      <c r="I51241" s="4">
        <v>2250.8796900000002</v>
      </c>
      <c r="J51241" s="4">
        <v>24522</v>
      </c>
      <c r="K51241" s="4">
        <f t="shared" si="800"/>
        <v>25848</v>
      </c>
      <c r="L51241" s="2"/>
      <c r="M51241" s="14">
        <f>H51241/INDEX(Installed_Capacity!$H$5:$S$11,MATCH(Source_Data!C51241,Installed_Capacity!$G$5:$G$11,0),MATCH(Source_Data!D51241,Installed_Capacity!$H$4:$S$4,0))</f>
        <v>0</v>
      </c>
    </row>
    <row r="51242" spans="1:13" x14ac:dyDescent="0.3">
      <c r="A51242" s="5">
        <v>44157</v>
      </c>
      <c r="B51242" s="5">
        <v>44141</v>
      </c>
      <c r="C51242" s="3">
        <v>2020</v>
      </c>
      <c r="D51242" s="3">
        <v>11</v>
      </c>
      <c r="E51242" s="3">
        <v>22</v>
      </c>
      <c r="F51242" s="3">
        <v>22</v>
      </c>
      <c r="G51242" s="3"/>
      <c r="H51242" s="4">
        <v>0</v>
      </c>
      <c r="I51242" s="4">
        <v>2088.85356</v>
      </c>
      <c r="J51242" s="4">
        <v>23592</v>
      </c>
      <c r="K51242" s="4">
        <f t="shared" si="800"/>
        <v>25848</v>
      </c>
      <c r="L51242" s="2"/>
      <c r="M51242" s="14">
        <f>H51242/INDEX(Installed_Capacity!$H$5:$S$11,MATCH(Source_Data!C51242,Installed_Capacity!$G$5:$G$11,0),MATCH(Source_Data!D51242,Installed_Capacity!$H$4:$S$4,0))</f>
        <v>0</v>
      </c>
    </row>
    <row r="51243" spans="1:13" x14ac:dyDescent="0.3">
      <c r="A51243" s="5">
        <v>44157</v>
      </c>
      <c r="B51243" s="5">
        <v>44141</v>
      </c>
      <c r="C51243" s="3">
        <v>2020</v>
      </c>
      <c r="D51243" s="3">
        <v>11</v>
      </c>
      <c r="E51243" s="3">
        <v>22</v>
      </c>
      <c r="F51243" s="3">
        <v>23</v>
      </c>
      <c r="G51243" s="3"/>
      <c r="H51243" s="4">
        <v>0</v>
      </c>
      <c r="I51243" s="4">
        <v>2051.6983399999999</v>
      </c>
      <c r="J51243" s="4">
        <v>22289</v>
      </c>
      <c r="K51243" s="4">
        <f t="shared" si="800"/>
        <v>25848</v>
      </c>
      <c r="L51243" s="2"/>
      <c r="M51243" s="14">
        <f>H51243/INDEX(Installed_Capacity!$H$5:$S$11,MATCH(Source_Data!C51243,Installed_Capacity!$G$5:$G$11,0),MATCH(Source_Data!D51243,Installed_Capacity!$H$4:$S$4,0))</f>
        <v>0</v>
      </c>
    </row>
    <row r="51244" spans="1:13" x14ac:dyDescent="0.3">
      <c r="A51244" s="5">
        <v>44157</v>
      </c>
      <c r="B51244" s="5">
        <v>44141</v>
      </c>
      <c r="C51244" s="3">
        <v>2020</v>
      </c>
      <c r="D51244" s="3">
        <v>11</v>
      </c>
      <c r="E51244" s="3">
        <v>22</v>
      </c>
      <c r="F51244" s="3">
        <v>24</v>
      </c>
      <c r="G51244" s="3"/>
      <c r="H51244" s="4">
        <v>0</v>
      </c>
      <c r="I51244" s="4">
        <v>2187.0917300000001</v>
      </c>
      <c r="J51244" s="4">
        <v>21155</v>
      </c>
      <c r="K51244" s="4">
        <f t="shared" si="800"/>
        <v>25848</v>
      </c>
      <c r="L51244" s="2"/>
      <c r="M51244" s="14">
        <f>H51244/INDEX(Installed_Capacity!$H$5:$S$11,MATCH(Source_Data!C51244,Installed_Capacity!$G$5:$G$11,0),MATCH(Source_Data!D51244,Installed_Capacity!$H$4:$S$4,0))</f>
        <v>0</v>
      </c>
    </row>
    <row r="51245" spans="1:13" x14ac:dyDescent="0.3">
      <c r="A51245" s="5">
        <v>44158</v>
      </c>
      <c r="B51245" s="5">
        <v>44141</v>
      </c>
      <c r="C51245" s="3">
        <v>2020</v>
      </c>
      <c r="D51245" s="3">
        <v>11</v>
      </c>
      <c r="E51245" s="3">
        <v>23</v>
      </c>
      <c r="F51245" s="3">
        <v>1</v>
      </c>
      <c r="G51245" s="3"/>
      <c r="H51245" s="4">
        <v>0</v>
      </c>
      <c r="I51245" s="4">
        <v>2672.6590200000001</v>
      </c>
      <c r="J51245" s="4">
        <v>20302</v>
      </c>
      <c r="K51245" s="4">
        <f t="shared" si="800"/>
        <v>28068</v>
      </c>
      <c r="L51245" s="2"/>
      <c r="M51245" s="14">
        <f>H51245/INDEX(Installed_Capacity!$H$5:$S$11,MATCH(Source_Data!C51245,Installed_Capacity!$G$5:$G$11,0),MATCH(Source_Data!D51245,Installed_Capacity!$H$4:$S$4,0))</f>
        <v>0</v>
      </c>
    </row>
    <row r="51246" spans="1:13" x14ac:dyDescent="0.3">
      <c r="A51246" s="5">
        <v>44158</v>
      </c>
      <c r="B51246" s="5">
        <v>44141</v>
      </c>
      <c r="C51246" s="3">
        <v>2020</v>
      </c>
      <c r="D51246" s="3">
        <v>11</v>
      </c>
      <c r="E51246" s="3">
        <v>23</v>
      </c>
      <c r="F51246" s="3">
        <v>2</v>
      </c>
      <c r="G51246" s="3"/>
      <c r="H51246" s="4">
        <v>0</v>
      </c>
      <c r="I51246" s="4">
        <v>2299.8435399999998</v>
      </c>
      <c r="J51246" s="4">
        <v>19899</v>
      </c>
      <c r="K51246" s="4">
        <f t="shared" si="800"/>
        <v>28068</v>
      </c>
      <c r="L51246" s="2"/>
      <c r="M51246" s="14">
        <f>H51246/INDEX(Installed_Capacity!$H$5:$S$11,MATCH(Source_Data!C51246,Installed_Capacity!$G$5:$G$11,0),MATCH(Source_Data!D51246,Installed_Capacity!$H$4:$S$4,0))</f>
        <v>0</v>
      </c>
    </row>
    <row r="51247" spans="1:13" x14ac:dyDescent="0.3">
      <c r="A51247" s="5">
        <v>44158</v>
      </c>
      <c r="B51247" s="5">
        <v>44141</v>
      </c>
      <c r="C51247" s="3">
        <v>2020</v>
      </c>
      <c r="D51247" s="3">
        <v>11</v>
      </c>
      <c r="E51247" s="3">
        <v>23</v>
      </c>
      <c r="F51247" s="3">
        <v>3</v>
      </c>
      <c r="G51247" s="3"/>
      <c r="H51247" s="4">
        <v>0</v>
      </c>
      <c r="I51247" s="4">
        <v>2412.7410799999998</v>
      </c>
      <c r="J51247" s="4">
        <v>19763</v>
      </c>
      <c r="K51247" s="4">
        <f t="shared" si="800"/>
        <v>28068</v>
      </c>
      <c r="L51247" s="2"/>
      <c r="M51247" s="14">
        <f>H51247/INDEX(Installed_Capacity!$H$5:$S$11,MATCH(Source_Data!C51247,Installed_Capacity!$G$5:$G$11,0),MATCH(Source_Data!D51247,Installed_Capacity!$H$4:$S$4,0))</f>
        <v>0</v>
      </c>
    </row>
    <row r="51248" spans="1:13" x14ac:dyDescent="0.3">
      <c r="A51248" s="5">
        <v>44158</v>
      </c>
      <c r="B51248" s="5">
        <v>44141</v>
      </c>
      <c r="C51248" s="3">
        <v>2020</v>
      </c>
      <c r="D51248" s="3">
        <v>11</v>
      </c>
      <c r="E51248" s="3">
        <v>23</v>
      </c>
      <c r="F51248" s="3">
        <v>4</v>
      </c>
      <c r="G51248" s="3"/>
      <c r="H51248" s="4">
        <v>0</v>
      </c>
      <c r="I51248" s="4">
        <v>2704.6362600000002</v>
      </c>
      <c r="J51248" s="4">
        <v>19864</v>
      </c>
      <c r="K51248" s="4">
        <f t="shared" si="800"/>
        <v>28068</v>
      </c>
      <c r="L51248" s="2"/>
      <c r="M51248" s="14">
        <f>H51248/INDEX(Installed_Capacity!$H$5:$S$11,MATCH(Source_Data!C51248,Installed_Capacity!$G$5:$G$11,0),MATCH(Source_Data!D51248,Installed_Capacity!$H$4:$S$4,0))</f>
        <v>0</v>
      </c>
    </row>
    <row r="51249" spans="1:13" x14ac:dyDescent="0.3">
      <c r="A51249" s="5">
        <v>44158</v>
      </c>
      <c r="B51249" s="5">
        <v>44141</v>
      </c>
      <c r="C51249" s="3">
        <v>2020</v>
      </c>
      <c r="D51249" s="3">
        <v>11</v>
      </c>
      <c r="E51249" s="3">
        <v>23</v>
      </c>
      <c r="F51249" s="3">
        <v>5</v>
      </c>
      <c r="G51249" s="3"/>
      <c r="H51249" s="4">
        <v>0</v>
      </c>
      <c r="I51249" s="4">
        <v>2919.3898600000002</v>
      </c>
      <c r="J51249" s="4">
        <v>20620</v>
      </c>
      <c r="K51249" s="4">
        <f t="shared" si="800"/>
        <v>28068</v>
      </c>
      <c r="L51249" s="2"/>
      <c r="M51249" s="14">
        <f>H51249/INDEX(Installed_Capacity!$H$5:$S$11,MATCH(Source_Data!C51249,Installed_Capacity!$G$5:$G$11,0),MATCH(Source_Data!D51249,Installed_Capacity!$H$4:$S$4,0))</f>
        <v>0</v>
      </c>
    </row>
    <row r="51250" spans="1:13" x14ac:dyDescent="0.3">
      <c r="A51250" s="5">
        <v>44158</v>
      </c>
      <c r="B51250" s="5">
        <v>44141</v>
      </c>
      <c r="C51250" s="3">
        <v>2020</v>
      </c>
      <c r="D51250" s="3">
        <v>11</v>
      </c>
      <c r="E51250" s="3">
        <v>23</v>
      </c>
      <c r="F51250" s="3">
        <v>6</v>
      </c>
      <c r="G51250" s="3"/>
      <c r="H51250" s="4">
        <v>0</v>
      </c>
      <c r="I51250" s="4">
        <v>2848.3206100000002</v>
      </c>
      <c r="J51250" s="4">
        <v>22038</v>
      </c>
      <c r="K51250" s="4">
        <f t="shared" si="800"/>
        <v>28068</v>
      </c>
      <c r="L51250" s="2"/>
      <c r="M51250" s="14">
        <f>H51250/INDEX(Installed_Capacity!$H$5:$S$11,MATCH(Source_Data!C51250,Installed_Capacity!$G$5:$G$11,0),MATCH(Source_Data!D51250,Installed_Capacity!$H$4:$S$4,0))</f>
        <v>0</v>
      </c>
    </row>
    <row r="51251" spans="1:13" x14ac:dyDescent="0.3">
      <c r="A51251" s="5">
        <v>44158</v>
      </c>
      <c r="B51251" s="5">
        <v>44141</v>
      </c>
      <c r="C51251" s="3">
        <v>2020</v>
      </c>
      <c r="D51251" s="3">
        <v>11</v>
      </c>
      <c r="E51251" s="3">
        <v>23</v>
      </c>
      <c r="F51251" s="3">
        <v>7</v>
      </c>
      <c r="G51251" s="3"/>
      <c r="H51251" s="4">
        <v>52.861600000000003</v>
      </c>
      <c r="I51251" s="4">
        <v>2725.2882</v>
      </c>
      <c r="J51251" s="4">
        <v>23533</v>
      </c>
      <c r="K51251" s="4">
        <f t="shared" si="800"/>
        <v>28068</v>
      </c>
      <c r="L51251" s="2"/>
      <c r="M51251" s="14">
        <f>H51251/INDEX(Installed_Capacity!$H$5:$S$11,MATCH(Source_Data!C51251,Installed_Capacity!$G$5:$G$11,0),MATCH(Source_Data!D51251,Installed_Capacity!$H$4:$S$4,0))</f>
        <v>4.1408569418746573E-3</v>
      </c>
    </row>
    <row r="51252" spans="1:13" x14ac:dyDescent="0.3">
      <c r="A51252" s="5">
        <v>44158</v>
      </c>
      <c r="B51252" s="5">
        <v>44141</v>
      </c>
      <c r="C51252" s="3">
        <v>2020</v>
      </c>
      <c r="D51252" s="3">
        <v>11</v>
      </c>
      <c r="E51252" s="3">
        <v>23</v>
      </c>
      <c r="F51252" s="3">
        <v>8</v>
      </c>
      <c r="G51252" s="3"/>
      <c r="H51252" s="4">
        <v>2189.0689499999999</v>
      </c>
      <c r="I51252" s="4">
        <v>2723.4854399999999</v>
      </c>
      <c r="J51252" s="4">
        <v>24360</v>
      </c>
      <c r="K51252" s="4">
        <f t="shared" si="800"/>
        <v>28068</v>
      </c>
      <c r="L51252" s="2"/>
      <c r="M51252" s="14">
        <f>H51252/INDEX(Installed_Capacity!$H$5:$S$11,MATCH(Source_Data!C51252,Installed_Capacity!$G$5:$G$11,0),MATCH(Source_Data!D51252,Installed_Capacity!$H$4:$S$4,0))</f>
        <v>0.17147837670160884</v>
      </c>
    </row>
    <row r="51253" spans="1:13" x14ac:dyDescent="0.3">
      <c r="A51253" s="5">
        <v>44158</v>
      </c>
      <c r="B51253" s="5">
        <v>44141</v>
      </c>
      <c r="C51253" s="3">
        <v>2020</v>
      </c>
      <c r="D51253" s="3">
        <v>11</v>
      </c>
      <c r="E51253" s="3">
        <v>23</v>
      </c>
      <c r="F51253" s="3">
        <v>9</v>
      </c>
      <c r="G51253" s="3"/>
      <c r="H51253" s="4">
        <v>5525.2628299999997</v>
      </c>
      <c r="I51253" s="4">
        <v>2676.2157499999998</v>
      </c>
      <c r="J51253" s="4">
        <v>24448</v>
      </c>
      <c r="K51253" s="4">
        <f t="shared" si="800"/>
        <v>28068</v>
      </c>
      <c r="L51253" s="2"/>
      <c r="M51253" s="14">
        <f>H51253/INDEX(Installed_Capacity!$H$5:$S$11,MATCH(Source_Data!C51253,Installed_Capacity!$G$5:$G$11,0),MATCH(Source_Data!D51253,Installed_Capacity!$H$4:$S$4,0))</f>
        <v>0.43281555884209921</v>
      </c>
    </row>
    <row r="51254" spans="1:13" x14ac:dyDescent="0.3">
      <c r="A51254" s="5">
        <v>44158</v>
      </c>
      <c r="B51254" s="5">
        <v>44141</v>
      </c>
      <c r="C51254" s="3">
        <v>2020</v>
      </c>
      <c r="D51254" s="3">
        <v>11</v>
      </c>
      <c r="E51254" s="3">
        <v>23</v>
      </c>
      <c r="F51254" s="3">
        <v>10</v>
      </c>
      <c r="G51254" s="3"/>
      <c r="H51254" s="4">
        <v>6720.04097</v>
      </c>
      <c r="I51254" s="4">
        <v>2429.5611899999999</v>
      </c>
      <c r="J51254" s="4">
        <v>23880</v>
      </c>
      <c r="K51254" s="4">
        <f t="shared" si="800"/>
        <v>28068</v>
      </c>
      <c r="L51254" s="2"/>
      <c r="M51254" s="14">
        <f>H51254/INDEX(Installed_Capacity!$H$5:$S$11,MATCH(Source_Data!C51254,Installed_Capacity!$G$5:$G$11,0),MATCH(Source_Data!D51254,Installed_Capacity!$H$4:$S$4,0))</f>
        <v>0.52640722755850378</v>
      </c>
    </row>
    <row r="51255" spans="1:13" x14ac:dyDescent="0.3">
      <c r="A51255" s="5">
        <v>44158</v>
      </c>
      <c r="B51255" s="5">
        <v>44141</v>
      </c>
      <c r="C51255" s="3">
        <v>2020</v>
      </c>
      <c r="D51255" s="3">
        <v>11</v>
      </c>
      <c r="E51255" s="3">
        <v>23</v>
      </c>
      <c r="F51255" s="3">
        <v>11</v>
      </c>
      <c r="G51255" s="3"/>
      <c r="H51255" s="4">
        <v>7380.8407399999996</v>
      </c>
      <c r="I51255" s="4">
        <v>2247.42452</v>
      </c>
      <c r="J51255" s="4">
        <v>23163</v>
      </c>
      <c r="K51255" s="4">
        <f t="shared" si="800"/>
        <v>28068</v>
      </c>
      <c r="L51255" s="2"/>
      <c r="M51255" s="14">
        <f>H51255/INDEX(Installed_Capacity!$H$5:$S$11,MATCH(Source_Data!C51255,Installed_Capacity!$G$5:$G$11,0),MATCH(Source_Data!D51255,Installed_Capacity!$H$4:$S$4,0))</f>
        <v>0.57817027133307131</v>
      </c>
    </row>
    <row r="51256" spans="1:13" x14ac:dyDescent="0.3">
      <c r="A51256" s="5">
        <v>44158</v>
      </c>
      <c r="B51256" s="5">
        <v>44141</v>
      </c>
      <c r="C51256" s="3">
        <v>2020</v>
      </c>
      <c r="D51256" s="3">
        <v>11</v>
      </c>
      <c r="E51256" s="3">
        <v>23</v>
      </c>
      <c r="F51256" s="3">
        <v>12</v>
      </c>
      <c r="G51256" s="3"/>
      <c r="H51256" s="4">
        <v>7077.3018499999998</v>
      </c>
      <c r="I51256" s="4">
        <v>2079.7004200000001</v>
      </c>
      <c r="J51256" s="4">
        <v>22700</v>
      </c>
      <c r="K51256" s="4">
        <f t="shared" si="800"/>
        <v>28068</v>
      </c>
      <c r="L51256" s="2"/>
      <c r="M51256" s="14">
        <f>H51256/INDEX(Installed_Capacity!$H$5:$S$11,MATCH(Source_Data!C51256,Installed_Capacity!$G$5:$G$11,0),MATCH(Source_Data!D51256,Installed_Capacity!$H$4:$S$4,0))</f>
        <v>0.55439287678229288</v>
      </c>
    </row>
    <row r="51257" spans="1:13" x14ac:dyDescent="0.3">
      <c r="A51257" s="5">
        <v>44158</v>
      </c>
      <c r="B51257" s="5">
        <v>44141</v>
      </c>
      <c r="C51257" s="3">
        <v>2020</v>
      </c>
      <c r="D51257" s="3">
        <v>11</v>
      </c>
      <c r="E51257" s="3">
        <v>23</v>
      </c>
      <c r="F51257" s="3">
        <v>13</v>
      </c>
      <c r="G51257" s="3"/>
      <c r="H51257" s="4">
        <v>7329.3879999999999</v>
      </c>
      <c r="I51257" s="4">
        <v>2497.2003300000001</v>
      </c>
      <c r="J51257" s="4">
        <v>22639</v>
      </c>
      <c r="K51257" s="4">
        <f t="shared" si="800"/>
        <v>28068</v>
      </c>
      <c r="L51257" s="2"/>
      <c r="M51257" s="14">
        <f>H51257/INDEX(Installed_Capacity!$H$5:$S$11,MATCH(Source_Data!C51257,Installed_Capacity!$G$5:$G$11,0),MATCH(Source_Data!D51257,Installed_Capacity!$H$4:$S$4,0))</f>
        <v>0.57413977593362309</v>
      </c>
    </row>
    <row r="51258" spans="1:13" x14ac:dyDescent="0.3">
      <c r="A51258" s="5">
        <v>44158</v>
      </c>
      <c r="B51258" s="5">
        <v>44141</v>
      </c>
      <c r="C51258" s="3">
        <v>2020</v>
      </c>
      <c r="D51258" s="3">
        <v>11</v>
      </c>
      <c r="E51258" s="3">
        <v>23</v>
      </c>
      <c r="F51258" s="3">
        <v>14</v>
      </c>
      <c r="G51258" s="3"/>
      <c r="H51258" s="4">
        <v>7717.5956399999995</v>
      </c>
      <c r="I51258" s="4">
        <v>2673.4234000000001</v>
      </c>
      <c r="J51258" s="4">
        <v>22932</v>
      </c>
      <c r="K51258" s="4">
        <f t="shared" si="800"/>
        <v>28068</v>
      </c>
      <c r="L51258" s="2"/>
      <c r="M51258" s="14">
        <f>H51258/INDEX(Installed_Capacity!$H$5:$S$11,MATCH(Source_Data!C51258,Installed_Capacity!$G$5:$G$11,0),MATCH(Source_Data!D51258,Installed_Capacity!$H$4:$S$4,0))</f>
        <v>0.6045496065286633</v>
      </c>
    </row>
    <row r="51259" spans="1:13" x14ac:dyDescent="0.3">
      <c r="A51259" s="5">
        <v>44158</v>
      </c>
      <c r="B51259" s="5">
        <v>44141</v>
      </c>
      <c r="C51259" s="3">
        <v>2020</v>
      </c>
      <c r="D51259" s="3">
        <v>11</v>
      </c>
      <c r="E51259" s="3">
        <v>23</v>
      </c>
      <c r="F51259" s="3">
        <v>15</v>
      </c>
      <c r="G51259" s="3"/>
      <c r="H51259" s="4">
        <v>7179.8274000000001</v>
      </c>
      <c r="I51259" s="4">
        <v>2510.15184</v>
      </c>
      <c r="J51259" s="4">
        <v>23632</v>
      </c>
      <c r="K51259" s="4">
        <f t="shared" si="800"/>
        <v>28068</v>
      </c>
      <c r="L51259" s="2"/>
      <c r="M51259" s="14">
        <f>H51259/INDEX(Installed_Capacity!$H$5:$S$11,MATCH(Source_Data!C51259,Installed_Capacity!$G$5:$G$11,0),MATCH(Source_Data!D51259,Installed_Capacity!$H$4:$S$4,0))</f>
        <v>0.56242410617067728</v>
      </c>
    </row>
    <row r="51260" spans="1:13" x14ac:dyDescent="0.3">
      <c r="A51260" s="5">
        <v>44158</v>
      </c>
      <c r="B51260" s="5">
        <v>44141</v>
      </c>
      <c r="C51260" s="3">
        <v>2020</v>
      </c>
      <c r="D51260" s="3">
        <v>11</v>
      </c>
      <c r="E51260" s="3">
        <v>23</v>
      </c>
      <c r="F51260" s="3">
        <v>16</v>
      </c>
      <c r="G51260" s="3"/>
      <c r="H51260" s="4">
        <v>4201.4011899999996</v>
      </c>
      <c r="I51260" s="4">
        <v>2410.5729900000001</v>
      </c>
      <c r="J51260" s="4">
        <v>24771</v>
      </c>
      <c r="K51260" s="4">
        <f t="shared" si="800"/>
        <v>28068</v>
      </c>
      <c r="L51260" s="2"/>
      <c r="M51260" s="14">
        <f>H51260/INDEX(Installed_Capacity!$H$5:$S$11,MATCH(Source_Data!C51260,Installed_Capacity!$G$5:$G$11,0),MATCH(Source_Data!D51260,Installed_Capacity!$H$4:$S$4,0))</f>
        <v>0.32911227210701044</v>
      </c>
    </row>
    <row r="51261" spans="1:13" x14ac:dyDescent="0.3">
      <c r="A51261" s="5">
        <v>44158</v>
      </c>
      <c r="B51261" s="5">
        <v>44141</v>
      </c>
      <c r="C51261" s="3">
        <v>2020</v>
      </c>
      <c r="D51261" s="3">
        <v>11</v>
      </c>
      <c r="E51261" s="3">
        <v>23</v>
      </c>
      <c r="F51261" s="3">
        <v>17</v>
      </c>
      <c r="G51261" s="3"/>
      <c r="H51261" s="4">
        <v>587.08330000000001</v>
      </c>
      <c r="I51261" s="4">
        <v>2687.6277100000002</v>
      </c>
      <c r="J51261" s="4">
        <v>26463</v>
      </c>
      <c r="K51261" s="4">
        <f t="shared" si="800"/>
        <v>28068</v>
      </c>
      <c r="L51261" s="2"/>
      <c r="M51261" s="14">
        <f>H51261/INDEX(Installed_Capacity!$H$5:$S$11,MATCH(Source_Data!C51261,Installed_Capacity!$G$5:$G$11,0),MATCH(Source_Data!D51261,Installed_Capacity!$H$4:$S$4,0))</f>
        <v>4.5988542879210656E-2</v>
      </c>
    </row>
    <row r="51262" spans="1:13" x14ac:dyDescent="0.3">
      <c r="A51262" s="5">
        <v>44158</v>
      </c>
      <c r="B51262" s="5">
        <v>44141</v>
      </c>
      <c r="C51262" s="3">
        <v>2020</v>
      </c>
      <c r="D51262" s="3">
        <v>11</v>
      </c>
      <c r="E51262" s="3">
        <v>23</v>
      </c>
      <c r="F51262" s="3">
        <v>18</v>
      </c>
      <c r="G51262" s="3"/>
      <c r="H51262" s="4">
        <v>0</v>
      </c>
      <c r="I51262" s="4">
        <v>2993.1508899999999</v>
      </c>
      <c r="J51262" s="4">
        <v>28068</v>
      </c>
      <c r="K51262" s="4">
        <f t="shared" si="800"/>
        <v>28068</v>
      </c>
      <c r="L51262" s="2"/>
      <c r="M51262" s="14">
        <f>H51262/INDEX(Installed_Capacity!$H$5:$S$11,MATCH(Source_Data!C51262,Installed_Capacity!$G$5:$G$11,0),MATCH(Source_Data!D51262,Installed_Capacity!$H$4:$S$4,0))</f>
        <v>0</v>
      </c>
    </row>
    <row r="51263" spans="1:13" x14ac:dyDescent="0.3">
      <c r="A51263" s="5">
        <v>44158</v>
      </c>
      <c r="B51263" s="5">
        <v>44141</v>
      </c>
      <c r="C51263" s="3">
        <v>2020</v>
      </c>
      <c r="D51263" s="3">
        <v>11</v>
      </c>
      <c r="E51263" s="3">
        <v>23</v>
      </c>
      <c r="F51263" s="3">
        <v>19</v>
      </c>
      <c r="G51263" s="3"/>
      <c r="H51263" s="4">
        <v>0</v>
      </c>
      <c r="I51263" s="4">
        <v>3027.86139</v>
      </c>
      <c r="J51263" s="4">
        <v>27964</v>
      </c>
      <c r="K51263" s="4">
        <f t="shared" si="800"/>
        <v>28068</v>
      </c>
      <c r="L51263" s="2"/>
      <c r="M51263" s="14">
        <f>H51263/INDEX(Installed_Capacity!$H$5:$S$11,MATCH(Source_Data!C51263,Installed_Capacity!$G$5:$G$11,0),MATCH(Source_Data!D51263,Installed_Capacity!$H$4:$S$4,0))</f>
        <v>0</v>
      </c>
    </row>
    <row r="51264" spans="1:13" x14ac:dyDescent="0.3">
      <c r="A51264" s="5">
        <v>44158</v>
      </c>
      <c r="B51264" s="5">
        <v>44141</v>
      </c>
      <c r="C51264" s="3">
        <v>2020</v>
      </c>
      <c r="D51264" s="3">
        <v>11</v>
      </c>
      <c r="E51264" s="3">
        <v>23</v>
      </c>
      <c r="F51264" s="3">
        <v>20</v>
      </c>
      <c r="G51264" s="3"/>
      <c r="H51264" s="4">
        <v>0</v>
      </c>
      <c r="I51264" s="4">
        <v>3355.2645000000002</v>
      </c>
      <c r="J51264" s="4">
        <v>27264</v>
      </c>
      <c r="K51264" s="4">
        <f t="shared" si="800"/>
        <v>28068</v>
      </c>
      <c r="L51264" s="2"/>
      <c r="M51264" s="14">
        <f>H51264/INDEX(Installed_Capacity!$H$5:$S$11,MATCH(Source_Data!C51264,Installed_Capacity!$G$5:$G$11,0),MATCH(Source_Data!D51264,Installed_Capacity!$H$4:$S$4,0))</f>
        <v>0</v>
      </c>
    </row>
    <row r="51265" spans="1:13" x14ac:dyDescent="0.3">
      <c r="A51265" s="5">
        <v>44158</v>
      </c>
      <c r="B51265" s="5">
        <v>44141</v>
      </c>
      <c r="C51265" s="3">
        <v>2020</v>
      </c>
      <c r="D51265" s="3">
        <v>11</v>
      </c>
      <c r="E51265" s="3">
        <v>23</v>
      </c>
      <c r="F51265" s="3">
        <v>21</v>
      </c>
      <c r="G51265" s="3"/>
      <c r="H51265" s="4">
        <v>0</v>
      </c>
      <c r="I51265" s="4">
        <v>3174.30098</v>
      </c>
      <c r="J51265" s="4">
        <v>26412</v>
      </c>
      <c r="K51265" s="4">
        <f t="shared" si="800"/>
        <v>28068</v>
      </c>
      <c r="L51265" s="2"/>
      <c r="M51265" s="14">
        <f>H51265/INDEX(Installed_Capacity!$H$5:$S$11,MATCH(Source_Data!C51265,Installed_Capacity!$G$5:$G$11,0),MATCH(Source_Data!D51265,Installed_Capacity!$H$4:$S$4,0))</f>
        <v>0</v>
      </c>
    </row>
    <row r="51266" spans="1:13" x14ac:dyDescent="0.3">
      <c r="A51266" s="5">
        <v>44158</v>
      </c>
      <c r="B51266" s="5">
        <v>44142</v>
      </c>
      <c r="C51266" s="3">
        <v>2020</v>
      </c>
      <c r="D51266" s="3">
        <v>11</v>
      </c>
      <c r="E51266" s="3">
        <v>23</v>
      </c>
      <c r="F51266" s="3">
        <v>22</v>
      </c>
      <c r="G51266" s="3"/>
      <c r="H51266" s="4">
        <v>0</v>
      </c>
      <c r="I51266" s="4">
        <v>2766.96686</v>
      </c>
      <c r="J51266" s="4">
        <v>25263</v>
      </c>
      <c r="K51266" s="4">
        <f t="shared" si="800"/>
        <v>28068</v>
      </c>
      <c r="L51266" s="2"/>
      <c r="M51266" s="14">
        <f>H51266/INDEX(Installed_Capacity!$H$5:$S$11,MATCH(Source_Data!C51266,Installed_Capacity!$G$5:$G$11,0),MATCH(Source_Data!D51266,Installed_Capacity!$H$4:$S$4,0))</f>
        <v>0</v>
      </c>
    </row>
    <row r="51267" spans="1:13" x14ac:dyDescent="0.3">
      <c r="A51267" s="5">
        <v>44158</v>
      </c>
      <c r="B51267" s="5">
        <v>44142</v>
      </c>
      <c r="C51267" s="3">
        <v>2020</v>
      </c>
      <c r="D51267" s="3">
        <v>11</v>
      </c>
      <c r="E51267" s="3">
        <v>23</v>
      </c>
      <c r="F51267" s="3">
        <v>23</v>
      </c>
      <c r="G51267" s="3"/>
      <c r="H51267" s="4">
        <v>0</v>
      </c>
      <c r="I51267" s="4">
        <v>2651.7477899999999</v>
      </c>
      <c r="J51267" s="4">
        <v>23818</v>
      </c>
      <c r="K51267" s="4">
        <f t="shared" ref="K51267:K51330" si="801">_xlfn.MAXIFS($J:$J, $C:$C, C51267, $D:$D, D51267, $E:$E, E51267)</f>
        <v>28068</v>
      </c>
      <c r="L51267" s="2"/>
      <c r="M51267" s="14">
        <f>H51267/INDEX(Installed_Capacity!$H$5:$S$11,MATCH(Source_Data!C51267,Installed_Capacity!$G$5:$G$11,0),MATCH(Source_Data!D51267,Installed_Capacity!$H$4:$S$4,0))</f>
        <v>0</v>
      </c>
    </row>
    <row r="51268" spans="1:13" x14ac:dyDescent="0.3">
      <c r="A51268" s="5">
        <v>44158</v>
      </c>
      <c r="B51268" s="5">
        <v>44142</v>
      </c>
      <c r="C51268" s="3">
        <v>2020</v>
      </c>
      <c r="D51268" s="3">
        <v>11</v>
      </c>
      <c r="E51268" s="3">
        <v>23</v>
      </c>
      <c r="F51268" s="3">
        <v>24</v>
      </c>
      <c r="G51268" s="3"/>
      <c r="H51268" s="4">
        <v>0</v>
      </c>
      <c r="I51268" s="4">
        <v>2678.9693400000001</v>
      </c>
      <c r="J51268" s="4">
        <v>22433</v>
      </c>
      <c r="K51268" s="4">
        <f t="shared" si="801"/>
        <v>28068</v>
      </c>
      <c r="L51268" s="2"/>
      <c r="M51268" s="14">
        <f>H51268/INDEX(Installed_Capacity!$H$5:$S$11,MATCH(Source_Data!C51268,Installed_Capacity!$G$5:$G$11,0),MATCH(Source_Data!D51268,Installed_Capacity!$H$4:$S$4,0))</f>
        <v>0</v>
      </c>
    </row>
    <row r="51269" spans="1:13" x14ac:dyDescent="0.3">
      <c r="A51269" s="5">
        <v>44159</v>
      </c>
      <c r="B51269" s="5">
        <v>44142</v>
      </c>
      <c r="C51269" s="3">
        <v>2020</v>
      </c>
      <c r="D51269" s="3">
        <v>11</v>
      </c>
      <c r="E51269" s="3">
        <v>24</v>
      </c>
      <c r="F51269" s="3">
        <v>1</v>
      </c>
      <c r="G51269" s="3"/>
      <c r="H51269" s="4">
        <v>0</v>
      </c>
      <c r="I51269" s="4">
        <v>2312.0937399999998</v>
      </c>
      <c r="J51269" s="4">
        <v>21523</v>
      </c>
      <c r="K51269" s="4">
        <f t="shared" si="801"/>
        <v>28108</v>
      </c>
      <c r="L51269" s="2"/>
      <c r="M51269" s="14">
        <f>H51269/INDEX(Installed_Capacity!$H$5:$S$11,MATCH(Source_Data!C51269,Installed_Capacity!$G$5:$G$11,0),MATCH(Source_Data!D51269,Installed_Capacity!$H$4:$S$4,0))</f>
        <v>0</v>
      </c>
    </row>
    <row r="51270" spans="1:13" x14ac:dyDescent="0.3">
      <c r="A51270" s="5">
        <v>44159</v>
      </c>
      <c r="B51270" s="5">
        <v>44142</v>
      </c>
      <c r="C51270" s="3">
        <v>2020</v>
      </c>
      <c r="D51270" s="3">
        <v>11</v>
      </c>
      <c r="E51270" s="3">
        <v>24</v>
      </c>
      <c r="F51270" s="3">
        <v>2</v>
      </c>
      <c r="G51270" s="3"/>
      <c r="H51270" s="4">
        <v>0</v>
      </c>
      <c r="I51270" s="4">
        <v>1450.5070599999999</v>
      </c>
      <c r="J51270" s="4">
        <v>20918</v>
      </c>
      <c r="K51270" s="4">
        <f t="shared" si="801"/>
        <v>28108</v>
      </c>
      <c r="L51270" s="2"/>
      <c r="M51270" s="14">
        <f>H51270/INDEX(Installed_Capacity!$H$5:$S$11,MATCH(Source_Data!C51270,Installed_Capacity!$G$5:$G$11,0),MATCH(Source_Data!D51270,Installed_Capacity!$H$4:$S$4,0))</f>
        <v>0</v>
      </c>
    </row>
    <row r="51271" spans="1:13" x14ac:dyDescent="0.3">
      <c r="A51271" s="5">
        <v>44159</v>
      </c>
      <c r="B51271" s="5">
        <v>44142</v>
      </c>
      <c r="C51271" s="3">
        <v>2020</v>
      </c>
      <c r="D51271" s="3">
        <v>11</v>
      </c>
      <c r="E51271" s="3">
        <v>24</v>
      </c>
      <c r="F51271" s="3">
        <v>3</v>
      </c>
      <c r="G51271" s="3"/>
      <c r="H51271" s="4">
        <v>0</v>
      </c>
      <c r="I51271" s="4">
        <v>951.79615000000001</v>
      </c>
      <c r="J51271" s="4">
        <v>20658</v>
      </c>
      <c r="K51271" s="4">
        <f t="shared" si="801"/>
        <v>28108</v>
      </c>
      <c r="L51271" s="2"/>
      <c r="M51271" s="14">
        <f>H51271/INDEX(Installed_Capacity!$H$5:$S$11,MATCH(Source_Data!C51271,Installed_Capacity!$G$5:$G$11,0),MATCH(Source_Data!D51271,Installed_Capacity!$H$4:$S$4,0))</f>
        <v>0</v>
      </c>
    </row>
    <row r="51272" spans="1:13" x14ac:dyDescent="0.3">
      <c r="A51272" s="5">
        <v>44159</v>
      </c>
      <c r="B51272" s="5">
        <v>44142</v>
      </c>
      <c r="C51272" s="3">
        <v>2020</v>
      </c>
      <c r="D51272" s="3">
        <v>11</v>
      </c>
      <c r="E51272" s="3">
        <v>24</v>
      </c>
      <c r="F51272" s="3">
        <v>4</v>
      </c>
      <c r="G51272" s="3"/>
      <c r="H51272" s="4">
        <v>0</v>
      </c>
      <c r="I51272" s="4">
        <v>630.07745999999997</v>
      </c>
      <c r="J51272" s="4">
        <v>20713</v>
      </c>
      <c r="K51272" s="4">
        <f t="shared" si="801"/>
        <v>28108</v>
      </c>
      <c r="L51272" s="2"/>
      <c r="M51272" s="14">
        <f>H51272/INDEX(Installed_Capacity!$H$5:$S$11,MATCH(Source_Data!C51272,Installed_Capacity!$G$5:$G$11,0),MATCH(Source_Data!D51272,Installed_Capacity!$H$4:$S$4,0))</f>
        <v>0</v>
      </c>
    </row>
    <row r="51273" spans="1:13" x14ac:dyDescent="0.3">
      <c r="A51273" s="5">
        <v>44159</v>
      </c>
      <c r="B51273" s="5">
        <v>44142</v>
      </c>
      <c r="C51273" s="3">
        <v>2020</v>
      </c>
      <c r="D51273" s="3">
        <v>11</v>
      </c>
      <c r="E51273" s="3">
        <v>24</v>
      </c>
      <c r="F51273" s="3">
        <v>5</v>
      </c>
      <c r="G51273" s="3"/>
      <c r="H51273" s="4">
        <v>0</v>
      </c>
      <c r="I51273" s="4">
        <v>572.03048999999999</v>
      </c>
      <c r="J51273" s="4">
        <v>21401</v>
      </c>
      <c r="K51273" s="4">
        <f t="shared" si="801"/>
        <v>28108</v>
      </c>
      <c r="L51273" s="2"/>
      <c r="M51273" s="14">
        <f>H51273/INDEX(Installed_Capacity!$H$5:$S$11,MATCH(Source_Data!C51273,Installed_Capacity!$G$5:$G$11,0),MATCH(Source_Data!D51273,Installed_Capacity!$H$4:$S$4,0))</f>
        <v>0</v>
      </c>
    </row>
    <row r="51274" spans="1:13" x14ac:dyDescent="0.3">
      <c r="A51274" s="5">
        <v>44159</v>
      </c>
      <c r="B51274" s="5">
        <v>44142</v>
      </c>
      <c r="C51274" s="3">
        <v>2020</v>
      </c>
      <c r="D51274" s="3">
        <v>11</v>
      </c>
      <c r="E51274" s="3">
        <v>24</v>
      </c>
      <c r="F51274" s="3">
        <v>6</v>
      </c>
      <c r="G51274" s="3"/>
      <c r="H51274" s="4">
        <v>0</v>
      </c>
      <c r="I51274" s="4">
        <v>400.91232000000002</v>
      </c>
      <c r="J51274" s="4">
        <v>22794</v>
      </c>
      <c r="K51274" s="4">
        <f t="shared" si="801"/>
        <v>28108</v>
      </c>
      <c r="L51274" s="2"/>
      <c r="M51274" s="14">
        <f>H51274/INDEX(Installed_Capacity!$H$5:$S$11,MATCH(Source_Data!C51274,Installed_Capacity!$G$5:$G$11,0),MATCH(Source_Data!D51274,Installed_Capacity!$H$4:$S$4,0))</f>
        <v>0</v>
      </c>
    </row>
    <row r="51275" spans="1:13" x14ac:dyDescent="0.3">
      <c r="A51275" s="5">
        <v>44159</v>
      </c>
      <c r="B51275" s="5">
        <v>44142</v>
      </c>
      <c r="C51275" s="3">
        <v>2020</v>
      </c>
      <c r="D51275" s="3">
        <v>11</v>
      </c>
      <c r="E51275" s="3">
        <v>24</v>
      </c>
      <c r="F51275" s="3">
        <v>7</v>
      </c>
      <c r="G51275" s="3"/>
      <c r="H51275" s="4">
        <v>132.90503000000001</v>
      </c>
      <c r="I51275" s="4">
        <v>256.63252</v>
      </c>
      <c r="J51275" s="4">
        <v>24210</v>
      </c>
      <c r="K51275" s="4">
        <f t="shared" si="801"/>
        <v>28108</v>
      </c>
      <c r="L51275" s="2"/>
      <c r="M51275" s="14">
        <f>H51275/INDEX(Installed_Capacity!$H$5:$S$11,MATCH(Source_Data!C51275,Installed_Capacity!$G$5:$G$11,0),MATCH(Source_Data!D51275,Installed_Capacity!$H$4:$S$4,0))</f>
        <v>1.0410973487097621E-2</v>
      </c>
    </row>
    <row r="51276" spans="1:13" x14ac:dyDescent="0.3">
      <c r="A51276" s="5">
        <v>44159</v>
      </c>
      <c r="B51276" s="5">
        <v>44142</v>
      </c>
      <c r="C51276" s="3">
        <v>2020</v>
      </c>
      <c r="D51276" s="3">
        <v>11</v>
      </c>
      <c r="E51276" s="3">
        <v>24</v>
      </c>
      <c r="F51276" s="3">
        <v>8</v>
      </c>
      <c r="G51276" s="3"/>
      <c r="H51276" s="4">
        <v>2782.5899599999998</v>
      </c>
      <c r="I51276" s="4">
        <v>227.91313</v>
      </c>
      <c r="J51276" s="4">
        <v>24684</v>
      </c>
      <c r="K51276" s="4">
        <f t="shared" si="801"/>
        <v>28108</v>
      </c>
      <c r="L51276" s="2"/>
      <c r="M51276" s="14">
        <f>H51276/INDEX(Installed_Capacity!$H$5:$S$11,MATCH(Source_Data!C51276,Installed_Capacity!$G$5:$G$11,0),MATCH(Source_Data!D51276,Installed_Capacity!$H$4:$S$4,0))</f>
        <v>0.21797121071357514</v>
      </c>
    </row>
    <row r="51277" spans="1:13" x14ac:dyDescent="0.3">
      <c r="A51277" s="5">
        <v>44159</v>
      </c>
      <c r="B51277" s="5">
        <v>44142</v>
      </c>
      <c r="C51277" s="3">
        <v>2020</v>
      </c>
      <c r="D51277" s="3">
        <v>11</v>
      </c>
      <c r="E51277" s="3">
        <v>24</v>
      </c>
      <c r="F51277" s="3">
        <v>9</v>
      </c>
      <c r="G51277" s="3"/>
      <c r="H51277" s="4">
        <v>6821.98819</v>
      </c>
      <c r="I51277" s="4">
        <v>201.27246</v>
      </c>
      <c r="J51277" s="4">
        <v>24107</v>
      </c>
      <c r="K51277" s="4">
        <f t="shared" si="801"/>
        <v>28108</v>
      </c>
      <c r="L51277" s="2"/>
      <c r="M51277" s="14">
        <f>H51277/INDEX(Installed_Capacity!$H$5:$S$11,MATCH(Source_Data!C51277,Installed_Capacity!$G$5:$G$11,0),MATCH(Source_Data!D51277,Installed_Capacity!$H$4:$S$4,0))</f>
        <v>0.53439315408440968</v>
      </c>
    </row>
    <row r="51278" spans="1:13" x14ac:dyDescent="0.3">
      <c r="A51278" s="5">
        <v>44159</v>
      </c>
      <c r="B51278" s="5">
        <v>44142</v>
      </c>
      <c r="C51278" s="3">
        <v>2020</v>
      </c>
      <c r="D51278" s="3">
        <v>11</v>
      </c>
      <c r="E51278" s="3">
        <v>24</v>
      </c>
      <c r="F51278" s="3">
        <v>10</v>
      </c>
      <c r="G51278" s="3"/>
      <c r="H51278" s="4">
        <v>8335.2064200000004</v>
      </c>
      <c r="I51278" s="4">
        <v>269.85631999999998</v>
      </c>
      <c r="J51278" s="4">
        <v>23173</v>
      </c>
      <c r="K51278" s="4">
        <f t="shared" si="801"/>
        <v>28108</v>
      </c>
      <c r="L51278" s="2"/>
      <c r="M51278" s="14">
        <f>H51278/INDEX(Installed_Capacity!$H$5:$S$11,MATCH(Source_Data!C51278,Installed_Capacity!$G$5:$G$11,0),MATCH(Source_Data!D51278,Installed_Capacity!$H$4:$S$4,0))</f>
        <v>0.65292948692841712</v>
      </c>
    </row>
    <row r="51279" spans="1:13" x14ac:dyDescent="0.3">
      <c r="A51279" s="5">
        <v>44159</v>
      </c>
      <c r="B51279" s="5">
        <v>44142</v>
      </c>
      <c r="C51279" s="3">
        <v>2020</v>
      </c>
      <c r="D51279" s="3">
        <v>11</v>
      </c>
      <c r="E51279" s="3">
        <v>24</v>
      </c>
      <c r="F51279" s="3">
        <v>11</v>
      </c>
      <c r="G51279" s="3"/>
      <c r="H51279" s="4">
        <v>8375.2243600000002</v>
      </c>
      <c r="I51279" s="4">
        <v>290.78321999999997</v>
      </c>
      <c r="J51279" s="4">
        <v>22426</v>
      </c>
      <c r="K51279" s="4">
        <f t="shared" si="801"/>
        <v>28108</v>
      </c>
      <c r="L51279" s="2"/>
      <c r="M51279" s="14">
        <f>H51279/INDEX(Installed_Capacity!$H$5:$S$11,MATCH(Source_Data!C51279,Installed_Capacity!$G$5:$G$11,0),MATCH(Source_Data!D51279,Installed_Capacity!$H$4:$S$4,0))</f>
        <v>0.65606424949043796</v>
      </c>
    </row>
    <row r="51280" spans="1:13" x14ac:dyDescent="0.3">
      <c r="A51280" s="5">
        <v>44159</v>
      </c>
      <c r="B51280" s="5">
        <v>44142</v>
      </c>
      <c r="C51280" s="3">
        <v>2020</v>
      </c>
      <c r="D51280" s="3">
        <v>11</v>
      </c>
      <c r="E51280" s="3">
        <v>24</v>
      </c>
      <c r="F51280" s="3">
        <v>12</v>
      </c>
      <c r="G51280" s="3"/>
      <c r="H51280" s="4">
        <v>8253.7098700000006</v>
      </c>
      <c r="I51280" s="4">
        <v>188.89968999999999</v>
      </c>
      <c r="J51280" s="4">
        <v>22077</v>
      </c>
      <c r="K51280" s="4">
        <f t="shared" si="801"/>
        <v>28108</v>
      </c>
      <c r="L51280" s="2"/>
      <c r="M51280" s="14">
        <f>H51280/INDEX(Installed_Capacity!$H$5:$S$11,MATCH(Source_Data!C51280,Installed_Capacity!$G$5:$G$11,0),MATCH(Source_Data!D51280,Installed_Capacity!$H$4:$S$4,0))</f>
        <v>0.64654554178096912</v>
      </c>
    </row>
    <row r="51281" spans="1:13" x14ac:dyDescent="0.3">
      <c r="A51281" s="5">
        <v>44159</v>
      </c>
      <c r="B51281" s="5">
        <v>44142</v>
      </c>
      <c r="C51281" s="3">
        <v>2020</v>
      </c>
      <c r="D51281" s="3">
        <v>11</v>
      </c>
      <c r="E51281" s="3">
        <v>24</v>
      </c>
      <c r="F51281" s="3">
        <v>13</v>
      </c>
      <c r="G51281" s="3"/>
      <c r="H51281" s="4">
        <v>8260.9549399999996</v>
      </c>
      <c r="I51281" s="4">
        <v>103.58251</v>
      </c>
      <c r="J51281" s="4">
        <v>22196</v>
      </c>
      <c r="K51281" s="4">
        <f t="shared" si="801"/>
        <v>28108</v>
      </c>
      <c r="L51281" s="2"/>
      <c r="M51281" s="14">
        <f>H51281/INDEX(Installed_Capacity!$H$5:$S$11,MATCH(Source_Data!C51281,Installed_Capacity!$G$5:$G$11,0),MATCH(Source_Data!D51281,Installed_Capacity!$H$4:$S$4,0))</f>
        <v>0.64711307659648476</v>
      </c>
    </row>
    <row r="51282" spans="1:13" x14ac:dyDescent="0.3">
      <c r="A51282" s="5">
        <v>44159</v>
      </c>
      <c r="B51282" s="5">
        <v>44142</v>
      </c>
      <c r="C51282" s="3">
        <v>2020</v>
      </c>
      <c r="D51282" s="3">
        <v>11</v>
      </c>
      <c r="E51282" s="3">
        <v>24</v>
      </c>
      <c r="F51282" s="3">
        <v>14</v>
      </c>
      <c r="G51282" s="3"/>
      <c r="H51282" s="4">
        <v>8344.1976300000006</v>
      </c>
      <c r="I51282" s="4">
        <v>88.275949999999995</v>
      </c>
      <c r="J51282" s="4">
        <v>22704</v>
      </c>
      <c r="K51282" s="4">
        <f t="shared" si="801"/>
        <v>28108</v>
      </c>
      <c r="L51282" s="2"/>
      <c r="M51282" s="14">
        <f>H51282/INDEX(Installed_Capacity!$H$5:$S$11,MATCH(Source_Data!C51282,Installed_Capacity!$G$5:$G$11,0),MATCH(Source_Data!D51282,Installed_Capacity!$H$4:$S$4,0))</f>
        <v>0.65363380375470215</v>
      </c>
    </row>
    <row r="51283" spans="1:13" x14ac:dyDescent="0.3">
      <c r="A51283" s="5">
        <v>44159</v>
      </c>
      <c r="B51283" s="5">
        <v>44142</v>
      </c>
      <c r="C51283" s="3">
        <v>2020</v>
      </c>
      <c r="D51283" s="3">
        <v>11</v>
      </c>
      <c r="E51283" s="3">
        <v>24</v>
      </c>
      <c r="F51283" s="3">
        <v>15</v>
      </c>
      <c r="G51283" s="3"/>
      <c r="H51283" s="4">
        <v>7445.2666600000002</v>
      </c>
      <c r="I51283" s="4">
        <v>54.329180000000001</v>
      </c>
      <c r="J51283" s="4">
        <v>23628</v>
      </c>
      <c r="K51283" s="4">
        <f t="shared" si="801"/>
        <v>28108</v>
      </c>
      <c r="L51283" s="2"/>
      <c r="M51283" s="14">
        <f>H51283/INDEX(Installed_Capacity!$H$5:$S$11,MATCH(Source_Data!C51283,Installed_Capacity!$G$5:$G$11,0),MATCH(Source_Data!D51283,Installed_Capacity!$H$4:$S$4,0))</f>
        <v>0.58321700692315304</v>
      </c>
    </row>
    <row r="51284" spans="1:13" x14ac:dyDescent="0.3">
      <c r="A51284" s="5">
        <v>44159</v>
      </c>
      <c r="B51284" s="5">
        <v>44142</v>
      </c>
      <c r="C51284" s="3">
        <v>2020</v>
      </c>
      <c r="D51284" s="3">
        <v>11</v>
      </c>
      <c r="E51284" s="3">
        <v>24</v>
      </c>
      <c r="F51284" s="3">
        <v>16</v>
      </c>
      <c r="G51284" s="3"/>
      <c r="H51284" s="4">
        <v>4240.6183899999996</v>
      </c>
      <c r="I51284" s="4">
        <v>78.69135</v>
      </c>
      <c r="J51284" s="4">
        <v>24932</v>
      </c>
      <c r="K51284" s="4">
        <f t="shared" si="801"/>
        <v>28108</v>
      </c>
      <c r="L51284" s="2"/>
      <c r="M51284" s="14">
        <f>H51284/INDEX(Installed_Capacity!$H$5:$S$11,MATCH(Source_Data!C51284,Installed_Capacity!$G$5:$G$11,0),MATCH(Source_Data!D51284,Installed_Capacity!$H$4:$S$4,0))</f>
        <v>0.33218430955689632</v>
      </c>
    </row>
    <row r="51285" spans="1:13" x14ac:dyDescent="0.3">
      <c r="A51285" s="5">
        <v>44159</v>
      </c>
      <c r="B51285" s="5">
        <v>44142</v>
      </c>
      <c r="C51285" s="3">
        <v>2020</v>
      </c>
      <c r="D51285" s="3">
        <v>11</v>
      </c>
      <c r="E51285" s="3">
        <v>24</v>
      </c>
      <c r="F51285" s="3">
        <v>17</v>
      </c>
      <c r="G51285" s="3"/>
      <c r="H51285" s="4">
        <v>527.57635000000005</v>
      </c>
      <c r="I51285" s="4">
        <v>113.64288999999999</v>
      </c>
      <c r="J51285" s="4">
        <v>26612</v>
      </c>
      <c r="K51285" s="4">
        <f t="shared" si="801"/>
        <v>28108</v>
      </c>
      <c r="L51285" s="2"/>
      <c r="M51285" s="14">
        <f>H51285/INDEX(Installed_Capacity!$H$5:$S$11,MATCH(Source_Data!C51285,Installed_Capacity!$G$5:$G$11,0),MATCH(Source_Data!D51285,Installed_Capacity!$H$4:$S$4,0))</f>
        <v>4.1327129547088892E-2</v>
      </c>
    </row>
    <row r="51286" spans="1:13" x14ac:dyDescent="0.3">
      <c r="A51286" s="5">
        <v>44159</v>
      </c>
      <c r="B51286" s="5">
        <v>44142</v>
      </c>
      <c r="C51286" s="3">
        <v>2020</v>
      </c>
      <c r="D51286" s="3">
        <v>11</v>
      </c>
      <c r="E51286" s="3">
        <v>24</v>
      </c>
      <c r="F51286" s="3">
        <v>18</v>
      </c>
      <c r="G51286" s="3"/>
      <c r="H51286" s="4">
        <v>0</v>
      </c>
      <c r="I51286" s="4">
        <v>148.28265999999999</v>
      </c>
      <c r="J51286" s="4">
        <v>28108</v>
      </c>
      <c r="K51286" s="4">
        <f t="shared" si="801"/>
        <v>28108</v>
      </c>
      <c r="L51286" s="2"/>
      <c r="M51286" s="14">
        <f>H51286/INDEX(Installed_Capacity!$H$5:$S$11,MATCH(Source_Data!C51286,Installed_Capacity!$G$5:$G$11,0),MATCH(Source_Data!D51286,Installed_Capacity!$H$4:$S$4,0))</f>
        <v>0</v>
      </c>
    </row>
    <row r="51287" spans="1:13" x14ac:dyDescent="0.3">
      <c r="A51287" s="5">
        <v>44159</v>
      </c>
      <c r="B51287" s="5">
        <v>44142</v>
      </c>
      <c r="C51287" s="3">
        <v>2020</v>
      </c>
      <c r="D51287" s="3">
        <v>11</v>
      </c>
      <c r="E51287" s="3">
        <v>24</v>
      </c>
      <c r="F51287" s="3">
        <v>19</v>
      </c>
      <c r="G51287" s="3"/>
      <c r="H51287" s="4">
        <v>0</v>
      </c>
      <c r="I51287" s="4">
        <v>185.6163</v>
      </c>
      <c r="J51287" s="4">
        <v>27933</v>
      </c>
      <c r="K51287" s="4">
        <f t="shared" si="801"/>
        <v>28108</v>
      </c>
      <c r="L51287" s="2"/>
      <c r="M51287" s="14">
        <f>H51287/INDEX(Installed_Capacity!$H$5:$S$11,MATCH(Source_Data!C51287,Installed_Capacity!$G$5:$G$11,0),MATCH(Source_Data!D51287,Installed_Capacity!$H$4:$S$4,0))</f>
        <v>0</v>
      </c>
    </row>
    <row r="51288" spans="1:13" x14ac:dyDescent="0.3">
      <c r="A51288" s="5">
        <v>44159</v>
      </c>
      <c r="B51288" s="5">
        <v>44142</v>
      </c>
      <c r="C51288" s="3">
        <v>2020</v>
      </c>
      <c r="D51288" s="3">
        <v>11</v>
      </c>
      <c r="E51288" s="3">
        <v>24</v>
      </c>
      <c r="F51288" s="3">
        <v>20</v>
      </c>
      <c r="G51288" s="3"/>
      <c r="H51288" s="4">
        <v>0</v>
      </c>
      <c r="I51288" s="4">
        <v>236.45894999999999</v>
      </c>
      <c r="J51288" s="4">
        <v>27291</v>
      </c>
      <c r="K51288" s="4">
        <f t="shared" si="801"/>
        <v>28108</v>
      </c>
      <c r="L51288" s="2"/>
      <c r="M51288" s="14">
        <f>H51288/INDEX(Installed_Capacity!$H$5:$S$11,MATCH(Source_Data!C51288,Installed_Capacity!$G$5:$G$11,0),MATCH(Source_Data!D51288,Installed_Capacity!$H$4:$S$4,0))</f>
        <v>0</v>
      </c>
    </row>
    <row r="51289" spans="1:13" x14ac:dyDescent="0.3">
      <c r="A51289" s="5">
        <v>44159</v>
      </c>
      <c r="B51289" s="5">
        <v>44142</v>
      </c>
      <c r="C51289" s="3">
        <v>2020</v>
      </c>
      <c r="D51289" s="3">
        <v>11</v>
      </c>
      <c r="E51289" s="3">
        <v>24</v>
      </c>
      <c r="F51289" s="3">
        <v>21</v>
      </c>
      <c r="G51289" s="3"/>
      <c r="H51289" s="4">
        <v>0</v>
      </c>
      <c r="I51289" s="4">
        <v>323.93617</v>
      </c>
      <c r="J51289" s="4">
        <v>26429</v>
      </c>
      <c r="K51289" s="4">
        <f t="shared" si="801"/>
        <v>28108</v>
      </c>
      <c r="L51289" s="2"/>
      <c r="M51289" s="14">
        <f>H51289/INDEX(Installed_Capacity!$H$5:$S$11,MATCH(Source_Data!C51289,Installed_Capacity!$G$5:$G$11,0),MATCH(Source_Data!D51289,Installed_Capacity!$H$4:$S$4,0))</f>
        <v>0</v>
      </c>
    </row>
    <row r="51290" spans="1:13" x14ac:dyDescent="0.3">
      <c r="A51290" s="5">
        <v>44159</v>
      </c>
      <c r="B51290" s="5">
        <v>44143</v>
      </c>
      <c r="C51290" s="3">
        <v>2020</v>
      </c>
      <c r="D51290" s="3">
        <v>11</v>
      </c>
      <c r="E51290" s="3">
        <v>24</v>
      </c>
      <c r="F51290" s="3">
        <v>22</v>
      </c>
      <c r="G51290" s="3"/>
      <c r="H51290" s="4">
        <v>0</v>
      </c>
      <c r="I51290" s="4">
        <v>494.80090999999999</v>
      </c>
      <c r="J51290" s="4">
        <v>25299</v>
      </c>
      <c r="K51290" s="4">
        <f t="shared" si="801"/>
        <v>28108</v>
      </c>
      <c r="L51290" s="2"/>
      <c r="M51290" s="14">
        <f>H51290/INDEX(Installed_Capacity!$H$5:$S$11,MATCH(Source_Data!C51290,Installed_Capacity!$G$5:$G$11,0),MATCH(Source_Data!D51290,Installed_Capacity!$H$4:$S$4,0))</f>
        <v>0</v>
      </c>
    </row>
    <row r="51291" spans="1:13" x14ac:dyDescent="0.3">
      <c r="A51291" s="5">
        <v>44159</v>
      </c>
      <c r="B51291" s="5">
        <v>44143</v>
      </c>
      <c r="C51291" s="3">
        <v>2020</v>
      </c>
      <c r="D51291" s="3">
        <v>11</v>
      </c>
      <c r="E51291" s="3">
        <v>24</v>
      </c>
      <c r="F51291" s="3">
        <v>23</v>
      </c>
      <c r="G51291" s="3"/>
      <c r="H51291" s="4">
        <v>0</v>
      </c>
      <c r="I51291" s="4">
        <v>563.05345</v>
      </c>
      <c r="J51291" s="4">
        <v>23807</v>
      </c>
      <c r="K51291" s="4">
        <f t="shared" si="801"/>
        <v>28108</v>
      </c>
      <c r="L51291" s="2"/>
      <c r="M51291" s="14">
        <f>H51291/INDEX(Installed_Capacity!$H$5:$S$11,MATCH(Source_Data!C51291,Installed_Capacity!$G$5:$G$11,0),MATCH(Source_Data!D51291,Installed_Capacity!$H$4:$S$4,0))</f>
        <v>0</v>
      </c>
    </row>
    <row r="51292" spans="1:13" x14ac:dyDescent="0.3">
      <c r="A51292" s="5">
        <v>44159</v>
      </c>
      <c r="B51292" s="5">
        <v>44143</v>
      </c>
      <c r="C51292" s="3">
        <v>2020</v>
      </c>
      <c r="D51292" s="3">
        <v>11</v>
      </c>
      <c r="E51292" s="3">
        <v>24</v>
      </c>
      <c r="F51292" s="3">
        <v>24</v>
      </c>
      <c r="G51292" s="3"/>
      <c r="H51292" s="4">
        <v>0</v>
      </c>
      <c r="I51292" s="4">
        <v>674.6173</v>
      </c>
      <c r="J51292" s="4">
        <v>22439</v>
      </c>
      <c r="K51292" s="4">
        <f t="shared" si="801"/>
        <v>28108</v>
      </c>
      <c r="L51292" s="2"/>
      <c r="M51292" s="14">
        <f>H51292/INDEX(Installed_Capacity!$H$5:$S$11,MATCH(Source_Data!C51292,Installed_Capacity!$G$5:$G$11,0),MATCH(Source_Data!D51292,Installed_Capacity!$H$4:$S$4,0))</f>
        <v>0</v>
      </c>
    </row>
    <row r="51293" spans="1:13" x14ac:dyDescent="0.3">
      <c r="A51293" s="5">
        <v>44160</v>
      </c>
      <c r="B51293" s="5">
        <v>44143</v>
      </c>
      <c r="C51293" s="3">
        <v>2020</v>
      </c>
      <c r="D51293" s="3">
        <v>11</v>
      </c>
      <c r="E51293" s="3">
        <v>25</v>
      </c>
      <c r="F51293" s="3">
        <v>1</v>
      </c>
      <c r="G51293" s="3"/>
      <c r="H51293" s="4">
        <v>0</v>
      </c>
      <c r="I51293" s="4">
        <v>657.92101000000002</v>
      </c>
      <c r="J51293" s="4">
        <v>21518</v>
      </c>
      <c r="K51293" s="4">
        <f t="shared" si="801"/>
        <v>27817</v>
      </c>
      <c r="L51293" s="2"/>
      <c r="M51293" s="14">
        <f>H51293/INDEX(Installed_Capacity!$H$5:$S$11,MATCH(Source_Data!C51293,Installed_Capacity!$G$5:$G$11,0),MATCH(Source_Data!D51293,Installed_Capacity!$H$4:$S$4,0))</f>
        <v>0</v>
      </c>
    </row>
    <row r="51294" spans="1:13" x14ac:dyDescent="0.3">
      <c r="A51294" s="5">
        <v>44160</v>
      </c>
      <c r="B51294" s="5">
        <v>44143</v>
      </c>
      <c r="C51294" s="3">
        <v>2020</v>
      </c>
      <c r="D51294" s="3">
        <v>11</v>
      </c>
      <c r="E51294" s="3">
        <v>25</v>
      </c>
      <c r="F51294" s="3">
        <v>2</v>
      </c>
      <c r="G51294" s="3"/>
      <c r="H51294" s="4">
        <v>0</v>
      </c>
      <c r="I51294" s="4">
        <v>729.90031999999997</v>
      </c>
      <c r="J51294" s="4">
        <v>21007</v>
      </c>
      <c r="K51294" s="4">
        <f t="shared" si="801"/>
        <v>27817</v>
      </c>
      <c r="L51294" s="2"/>
      <c r="M51294" s="14">
        <f>H51294/INDEX(Installed_Capacity!$H$5:$S$11,MATCH(Source_Data!C51294,Installed_Capacity!$G$5:$G$11,0),MATCH(Source_Data!D51294,Installed_Capacity!$H$4:$S$4,0))</f>
        <v>0</v>
      </c>
    </row>
    <row r="51295" spans="1:13" x14ac:dyDescent="0.3">
      <c r="A51295" s="5">
        <v>44160</v>
      </c>
      <c r="B51295" s="5">
        <v>44143</v>
      </c>
      <c r="C51295" s="3">
        <v>2020</v>
      </c>
      <c r="D51295" s="3">
        <v>11</v>
      </c>
      <c r="E51295" s="3">
        <v>25</v>
      </c>
      <c r="F51295" s="3">
        <v>3</v>
      </c>
      <c r="G51295" s="3"/>
      <c r="H51295" s="4">
        <v>0</v>
      </c>
      <c r="I51295" s="4">
        <v>953.65746999999999</v>
      </c>
      <c r="J51295" s="4">
        <v>20638</v>
      </c>
      <c r="K51295" s="4">
        <f t="shared" si="801"/>
        <v>27817</v>
      </c>
      <c r="L51295" s="2"/>
      <c r="M51295" s="14">
        <f>H51295/INDEX(Installed_Capacity!$H$5:$S$11,MATCH(Source_Data!C51295,Installed_Capacity!$G$5:$G$11,0),MATCH(Source_Data!D51295,Installed_Capacity!$H$4:$S$4,0))</f>
        <v>0</v>
      </c>
    </row>
    <row r="51296" spans="1:13" x14ac:dyDescent="0.3">
      <c r="A51296" s="5">
        <v>44160</v>
      </c>
      <c r="B51296" s="5">
        <v>44143</v>
      </c>
      <c r="C51296" s="3">
        <v>2020</v>
      </c>
      <c r="D51296" s="3">
        <v>11</v>
      </c>
      <c r="E51296" s="3">
        <v>25</v>
      </c>
      <c r="F51296" s="3">
        <v>4</v>
      </c>
      <c r="G51296" s="3"/>
      <c r="H51296" s="4">
        <v>0</v>
      </c>
      <c r="I51296" s="4">
        <v>955.59684000000004</v>
      </c>
      <c r="J51296" s="4">
        <v>20644</v>
      </c>
      <c r="K51296" s="4">
        <f t="shared" si="801"/>
        <v>27817</v>
      </c>
      <c r="L51296" s="2"/>
      <c r="M51296" s="14">
        <f>H51296/INDEX(Installed_Capacity!$H$5:$S$11,MATCH(Source_Data!C51296,Installed_Capacity!$G$5:$G$11,0),MATCH(Source_Data!D51296,Installed_Capacity!$H$4:$S$4,0))</f>
        <v>0</v>
      </c>
    </row>
    <row r="51297" spans="1:13" x14ac:dyDescent="0.3">
      <c r="A51297" s="5">
        <v>44160</v>
      </c>
      <c r="B51297" s="5">
        <v>44143</v>
      </c>
      <c r="C51297" s="3">
        <v>2020</v>
      </c>
      <c r="D51297" s="3">
        <v>11</v>
      </c>
      <c r="E51297" s="3">
        <v>25</v>
      </c>
      <c r="F51297" s="3">
        <v>5</v>
      </c>
      <c r="G51297" s="3"/>
      <c r="H51297" s="4">
        <v>0</v>
      </c>
      <c r="I51297" s="4">
        <v>1046.5630200000001</v>
      </c>
      <c r="J51297" s="4">
        <v>21334</v>
      </c>
      <c r="K51297" s="4">
        <f t="shared" si="801"/>
        <v>27817</v>
      </c>
      <c r="L51297" s="2"/>
      <c r="M51297" s="14">
        <f>H51297/INDEX(Installed_Capacity!$H$5:$S$11,MATCH(Source_Data!C51297,Installed_Capacity!$G$5:$G$11,0),MATCH(Source_Data!D51297,Installed_Capacity!$H$4:$S$4,0))</f>
        <v>0</v>
      </c>
    </row>
    <row r="51298" spans="1:13" x14ac:dyDescent="0.3">
      <c r="A51298" s="5">
        <v>44160</v>
      </c>
      <c r="B51298" s="5">
        <v>44143</v>
      </c>
      <c r="C51298" s="3">
        <v>2020</v>
      </c>
      <c r="D51298" s="3">
        <v>11</v>
      </c>
      <c r="E51298" s="3">
        <v>25</v>
      </c>
      <c r="F51298" s="3">
        <v>6</v>
      </c>
      <c r="G51298" s="3"/>
      <c r="H51298" s="4">
        <v>0</v>
      </c>
      <c r="I51298" s="4">
        <v>1069.9511500000001</v>
      </c>
      <c r="J51298" s="4">
        <v>22666</v>
      </c>
      <c r="K51298" s="4">
        <f t="shared" si="801"/>
        <v>27817</v>
      </c>
      <c r="L51298" s="2"/>
      <c r="M51298" s="14">
        <f>H51298/INDEX(Installed_Capacity!$H$5:$S$11,MATCH(Source_Data!C51298,Installed_Capacity!$G$5:$G$11,0),MATCH(Source_Data!D51298,Installed_Capacity!$H$4:$S$4,0))</f>
        <v>0</v>
      </c>
    </row>
    <row r="51299" spans="1:13" x14ac:dyDescent="0.3">
      <c r="A51299" s="5">
        <v>44160</v>
      </c>
      <c r="B51299" s="5">
        <v>44143</v>
      </c>
      <c r="C51299" s="3">
        <v>2020</v>
      </c>
      <c r="D51299" s="3">
        <v>11</v>
      </c>
      <c r="E51299" s="3">
        <v>25</v>
      </c>
      <c r="F51299" s="3">
        <v>7</v>
      </c>
      <c r="G51299" s="3"/>
      <c r="H51299" s="4">
        <v>105.05911</v>
      </c>
      <c r="I51299" s="4">
        <v>1229.91022</v>
      </c>
      <c r="J51299" s="4">
        <v>24074</v>
      </c>
      <c r="K51299" s="4">
        <f t="shared" si="801"/>
        <v>27817</v>
      </c>
      <c r="L51299" s="2"/>
      <c r="M51299" s="14">
        <f>H51299/INDEX(Installed_Capacity!$H$5:$S$11,MATCH(Source_Data!C51299,Installed_Capacity!$G$5:$G$11,0),MATCH(Source_Data!D51299,Installed_Capacity!$H$4:$S$4,0))</f>
        <v>8.2296931033240244E-3</v>
      </c>
    </row>
    <row r="51300" spans="1:13" x14ac:dyDescent="0.3">
      <c r="A51300" s="5">
        <v>44160</v>
      </c>
      <c r="B51300" s="5">
        <v>44143</v>
      </c>
      <c r="C51300" s="3">
        <v>2020</v>
      </c>
      <c r="D51300" s="3">
        <v>11</v>
      </c>
      <c r="E51300" s="3">
        <v>25</v>
      </c>
      <c r="F51300" s="3">
        <v>8</v>
      </c>
      <c r="G51300" s="3"/>
      <c r="H51300" s="4">
        <v>2778.1997500000002</v>
      </c>
      <c r="I51300" s="4">
        <v>1040.9057</v>
      </c>
      <c r="J51300" s="4">
        <v>24562</v>
      </c>
      <c r="K51300" s="4">
        <f t="shared" si="801"/>
        <v>27817</v>
      </c>
      <c r="L51300" s="2"/>
      <c r="M51300" s="14">
        <f>H51300/INDEX(Installed_Capacity!$H$5:$S$11,MATCH(Source_Data!C51300,Installed_Capacity!$G$5:$G$11,0),MATCH(Source_Data!D51300,Installed_Capacity!$H$4:$S$4,0))</f>
        <v>0.21762730830512014</v>
      </c>
    </row>
    <row r="51301" spans="1:13" x14ac:dyDescent="0.3">
      <c r="A51301" s="5">
        <v>44160</v>
      </c>
      <c r="B51301" s="5">
        <v>44143</v>
      </c>
      <c r="C51301" s="3">
        <v>2020</v>
      </c>
      <c r="D51301" s="3">
        <v>11</v>
      </c>
      <c r="E51301" s="3">
        <v>25</v>
      </c>
      <c r="F51301" s="3">
        <v>9</v>
      </c>
      <c r="G51301" s="3"/>
      <c r="H51301" s="4">
        <v>6967.6486400000003</v>
      </c>
      <c r="I51301" s="4">
        <v>759.63274000000001</v>
      </c>
      <c r="J51301" s="4">
        <v>24067</v>
      </c>
      <c r="K51301" s="4">
        <f t="shared" si="801"/>
        <v>27817</v>
      </c>
      <c r="L51301" s="2"/>
      <c r="M51301" s="14">
        <f>H51301/INDEX(Installed_Capacity!$H$5:$S$11,MATCH(Source_Data!C51301,Installed_Capacity!$G$5:$G$11,0),MATCH(Source_Data!D51301,Installed_Capacity!$H$4:$S$4,0))</f>
        <v>0.5458033097652647</v>
      </c>
    </row>
    <row r="51302" spans="1:13" x14ac:dyDescent="0.3">
      <c r="A51302" s="5">
        <v>44160</v>
      </c>
      <c r="B51302" s="5">
        <v>44143</v>
      </c>
      <c r="C51302" s="3">
        <v>2020</v>
      </c>
      <c r="D51302" s="3">
        <v>11</v>
      </c>
      <c r="E51302" s="3">
        <v>25</v>
      </c>
      <c r="F51302" s="3">
        <v>10</v>
      </c>
      <c r="G51302" s="3"/>
      <c r="H51302" s="4">
        <v>8461.34267</v>
      </c>
      <c r="I51302" s="4">
        <v>1021.22365</v>
      </c>
      <c r="J51302" s="4">
        <v>23162</v>
      </c>
      <c r="K51302" s="4">
        <f t="shared" si="801"/>
        <v>27817</v>
      </c>
      <c r="L51302" s="2"/>
      <c r="M51302" s="14">
        <f>H51302/INDEX(Installed_Capacity!$H$5:$S$11,MATCH(Source_Data!C51302,Installed_Capacity!$G$5:$G$11,0),MATCH(Source_Data!D51302,Installed_Capacity!$H$4:$S$4,0))</f>
        <v>0.66281023526812932</v>
      </c>
    </row>
    <row r="51303" spans="1:13" x14ac:dyDescent="0.3">
      <c r="A51303" s="5">
        <v>44160</v>
      </c>
      <c r="B51303" s="5">
        <v>44143</v>
      </c>
      <c r="C51303" s="3">
        <v>2020</v>
      </c>
      <c r="D51303" s="3">
        <v>11</v>
      </c>
      <c r="E51303" s="3">
        <v>25</v>
      </c>
      <c r="F51303" s="3">
        <v>11</v>
      </c>
      <c r="G51303" s="3"/>
      <c r="H51303" s="4">
        <v>8600.4806900000003</v>
      </c>
      <c r="I51303" s="4">
        <v>1351.5950700000001</v>
      </c>
      <c r="J51303" s="4">
        <v>22420</v>
      </c>
      <c r="K51303" s="4">
        <f t="shared" si="801"/>
        <v>27817</v>
      </c>
      <c r="L51303" s="2"/>
      <c r="M51303" s="14">
        <f>H51303/INDEX(Installed_Capacity!$H$5:$S$11,MATCH(Source_Data!C51303,Installed_Capacity!$G$5:$G$11,0),MATCH(Source_Data!D51303,Installed_Capacity!$H$4:$S$4,0))</f>
        <v>0.67370946336557058</v>
      </c>
    </row>
    <row r="51304" spans="1:13" x14ac:dyDescent="0.3">
      <c r="A51304" s="5">
        <v>44160</v>
      </c>
      <c r="B51304" s="5">
        <v>44143</v>
      </c>
      <c r="C51304" s="3">
        <v>2020</v>
      </c>
      <c r="D51304" s="3">
        <v>11</v>
      </c>
      <c r="E51304" s="3">
        <v>25</v>
      </c>
      <c r="F51304" s="3">
        <v>12</v>
      </c>
      <c r="G51304" s="3"/>
      <c r="H51304" s="4">
        <v>8503.2074799999991</v>
      </c>
      <c r="I51304" s="4">
        <v>1859.6227100000001</v>
      </c>
      <c r="J51304" s="4">
        <v>21918</v>
      </c>
      <c r="K51304" s="4">
        <f t="shared" si="801"/>
        <v>27817</v>
      </c>
      <c r="L51304" s="2"/>
      <c r="M51304" s="14">
        <f>H51304/INDEX(Installed_Capacity!$H$5:$S$11,MATCH(Source_Data!C51304,Installed_Capacity!$G$5:$G$11,0),MATCH(Source_Data!D51304,Installed_Capacity!$H$4:$S$4,0))</f>
        <v>0.66608967041781764</v>
      </c>
    </row>
    <row r="51305" spans="1:13" x14ac:dyDescent="0.3">
      <c r="A51305" s="5">
        <v>44160</v>
      </c>
      <c r="B51305" s="5">
        <v>44143</v>
      </c>
      <c r="C51305" s="3">
        <v>2020</v>
      </c>
      <c r="D51305" s="3">
        <v>11</v>
      </c>
      <c r="E51305" s="3">
        <v>25</v>
      </c>
      <c r="F51305" s="3">
        <v>13</v>
      </c>
      <c r="G51305" s="3"/>
      <c r="H51305" s="4">
        <v>8327.9247799999994</v>
      </c>
      <c r="I51305" s="4">
        <v>1931.0559900000001</v>
      </c>
      <c r="J51305" s="4">
        <v>21819</v>
      </c>
      <c r="K51305" s="4">
        <f t="shared" si="801"/>
        <v>27817</v>
      </c>
      <c r="L51305" s="2"/>
      <c r="M51305" s="14">
        <f>H51305/INDEX(Installed_Capacity!$H$5:$S$11,MATCH(Source_Data!C51305,Installed_Capacity!$G$5:$G$11,0),MATCH(Source_Data!D51305,Installed_Capacity!$H$4:$S$4,0))</f>
        <v>0.65235908744103421</v>
      </c>
    </row>
    <row r="51306" spans="1:13" x14ac:dyDescent="0.3">
      <c r="A51306" s="5">
        <v>44160</v>
      </c>
      <c r="B51306" s="5">
        <v>44143</v>
      </c>
      <c r="C51306" s="3">
        <v>2020</v>
      </c>
      <c r="D51306" s="3">
        <v>11</v>
      </c>
      <c r="E51306" s="3">
        <v>25</v>
      </c>
      <c r="F51306" s="3">
        <v>14</v>
      </c>
      <c r="G51306" s="3"/>
      <c r="H51306" s="4">
        <v>8210.9215499999991</v>
      </c>
      <c r="I51306" s="4">
        <v>1846.8597500000001</v>
      </c>
      <c r="J51306" s="4">
        <v>22195</v>
      </c>
      <c r="K51306" s="4">
        <f t="shared" si="801"/>
        <v>27817</v>
      </c>
      <c r="L51306" s="2"/>
      <c r="M51306" s="14">
        <f>H51306/INDEX(Installed_Capacity!$H$5:$S$11,MATCH(Source_Data!C51306,Installed_Capacity!$G$5:$G$11,0),MATCH(Source_Data!D51306,Installed_Capacity!$H$4:$S$4,0))</f>
        <v>0.64319376446240217</v>
      </c>
    </row>
    <row r="51307" spans="1:13" x14ac:dyDescent="0.3">
      <c r="A51307" s="5">
        <v>44160</v>
      </c>
      <c r="B51307" s="5">
        <v>44143</v>
      </c>
      <c r="C51307" s="3">
        <v>2020</v>
      </c>
      <c r="D51307" s="3">
        <v>11</v>
      </c>
      <c r="E51307" s="3">
        <v>25</v>
      </c>
      <c r="F51307" s="3">
        <v>15</v>
      </c>
      <c r="G51307" s="3"/>
      <c r="H51307" s="4">
        <v>7478.3296499999997</v>
      </c>
      <c r="I51307" s="4">
        <v>1897.4000900000001</v>
      </c>
      <c r="J51307" s="4">
        <v>23069</v>
      </c>
      <c r="K51307" s="4">
        <f t="shared" si="801"/>
        <v>27817</v>
      </c>
      <c r="L51307" s="2"/>
      <c r="M51307" s="14">
        <f>H51307/INDEX(Installed_Capacity!$H$5:$S$11,MATCH(Source_Data!C51307,Installed_Capacity!$G$5:$G$11,0),MATCH(Source_Data!D51307,Installed_Capacity!$H$4:$S$4,0))</f>
        <v>0.58580696090980178</v>
      </c>
    </row>
    <row r="51308" spans="1:13" x14ac:dyDescent="0.3">
      <c r="A51308" s="5">
        <v>44160</v>
      </c>
      <c r="B51308" s="5">
        <v>44143</v>
      </c>
      <c r="C51308" s="3">
        <v>2020</v>
      </c>
      <c r="D51308" s="3">
        <v>11</v>
      </c>
      <c r="E51308" s="3">
        <v>25</v>
      </c>
      <c r="F51308" s="3">
        <v>16</v>
      </c>
      <c r="G51308" s="3"/>
      <c r="H51308" s="4">
        <v>4173.3057200000003</v>
      </c>
      <c r="I51308" s="4">
        <v>1994.5094099999999</v>
      </c>
      <c r="J51308" s="4">
        <v>24467</v>
      </c>
      <c r="K51308" s="4">
        <f t="shared" si="801"/>
        <v>27817</v>
      </c>
      <c r="L51308" s="2"/>
      <c r="M51308" s="14">
        <f>H51308/INDEX(Installed_Capacity!$H$5:$S$11,MATCH(Source_Data!C51308,Installed_Capacity!$G$5:$G$11,0),MATCH(Source_Data!D51308,Installed_Capacity!$H$4:$S$4,0))</f>
        <v>0.3269114434906854</v>
      </c>
    </row>
    <row r="51309" spans="1:13" x14ac:dyDescent="0.3">
      <c r="A51309" s="5">
        <v>44160</v>
      </c>
      <c r="B51309" s="5">
        <v>44143</v>
      </c>
      <c r="C51309" s="3">
        <v>2020</v>
      </c>
      <c r="D51309" s="3">
        <v>11</v>
      </c>
      <c r="E51309" s="3">
        <v>25</v>
      </c>
      <c r="F51309" s="3">
        <v>17</v>
      </c>
      <c r="G51309" s="3"/>
      <c r="H51309" s="4">
        <v>470.36070999999998</v>
      </c>
      <c r="I51309" s="4">
        <v>2098.86105</v>
      </c>
      <c r="J51309" s="4">
        <v>26322</v>
      </c>
      <c r="K51309" s="4">
        <f t="shared" si="801"/>
        <v>27817</v>
      </c>
      <c r="L51309" s="2"/>
      <c r="M51309" s="14">
        <f>H51309/INDEX(Installed_Capacity!$H$5:$S$11,MATCH(Source_Data!C51309,Installed_Capacity!$G$5:$G$11,0),MATCH(Source_Data!D51309,Installed_Capacity!$H$4:$S$4,0))</f>
        <v>3.6845203535053661E-2</v>
      </c>
    </row>
    <row r="51310" spans="1:13" x14ac:dyDescent="0.3">
      <c r="A51310" s="5">
        <v>44160</v>
      </c>
      <c r="B51310" s="5">
        <v>44143</v>
      </c>
      <c r="C51310" s="3">
        <v>2020</v>
      </c>
      <c r="D51310" s="3">
        <v>11</v>
      </c>
      <c r="E51310" s="3">
        <v>25</v>
      </c>
      <c r="F51310" s="3">
        <v>18</v>
      </c>
      <c r="G51310" s="3"/>
      <c r="H51310" s="4">
        <v>19.509440000000001</v>
      </c>
      <c r="I51310" s="4">
        <v>2139.1294499999999</v>
      </c>
      <c r="J51310" s="4">
        <v>27817</v>
      </c>
      <c r="K51310" s="4">
        <f t="shared" si="801"/>
        <v>27817</v>
      </c>
      <c r="L51310" s="2"/>
      <c r="M51310" s="14">
        <f>H51310/INDEX(Installed_Capacity!$H$5:$S$11,MATCH(Source_Data!C51310,Installed_Capacity!$G$5:$G$11,0),MATCH(Source_Data!D51310,Installed_Capacity!$H$4:$S$4,0))</f>
        <v>1.5282511323169773E-3</v>
      </c>
    </row>
    <row r="51311" spans="1:13" x14ac:dyDescent="0.3">
      <c r="A51311" s="5">
        <v>44160</v>
      </c>
      <c r="B51311" s="5">
        <v>44143</v>
      </c>
      <c r="C51311" s="3">
        <v>2020</v>
      </c>
      <c r="D51311" s="3">
        <v>11</v>
      </c>
      <c r="E51311" s="3">
        <v>25</v>
      </c>
      <c r="F51311" s="3">
        <v>19</v>
      </c>
      <c r="G51311" s="3"/>
      <c r="H51311" s="4">
        <v>0</v>
      </c>
      <c r="I51311" s="4">
        <v>1993.9528800000001</v>
      </c>
      <c r="J51311" s="4">
        <v>27583</v>
      </c>
      <c r="K51311" s="4">
        <f t="shared" si="801"/>
        <v>27817</v>
      </c>
      <c r="L51311" s="2"/>
      <c r="M51311" s="14">
        <f>H51311/INDEX(Installed_Capacity!$H$5:$S$11,MATCH(Source_Data!C51311,Installed_Capacity!$G$5:$G$11,0),MATCH(Source_Data!D51311,Installed_Capacity!$H$4:$S$4,0))</f>
        <v>0</v>
      </c>
    </row>
    <row r="51312" spans="1:13" x14ac:dyDescent="0.3">
      <c r="A51312" s="5">
        <v>44160</v>
      </c>
      <c r="B51312" s="5">
        <v>44143</v>
      </c>
      <c r="C51312" s="3">
        <v>2020</v>
      </c>
      <c r="D51312" s="3">
        <v>11</v>
      </c>
      <c r="E51312" s="3">
        <v>25</v>
      </c>
      <c r="F51312" s="3">
        <v>20</v>
      </c>
      <c r="G51312" s="3"/>
      <c r="H51312" s="4">
        <v>0</v>
      </c>
      <c r="I51312" s="4">
        <v>2154.5135700000001</v>
      </c>
      <c r="J51312" s="4">
        <v>26986</v>
      </c>
      <c r="K51312" s="4">
        <f t="shared" si="801"/>
        <v>27817</v>
      </c>
      <c r="L51312" s="2"/>
      <c r="M51312" s="14">
        <f>H51312/INDEX(Installed_Capacity!$H$5:$S$11,MATCH(Source_Data!C51312,Installed_Capacity!$G$5:$G$11,0),MATCH(Source_Data!D51312,Installed_Capacity!$H$4:$S$4,0))</f>
        <v>0</v>
      </c>
    </row>
    <row r="51313" spans="1:13" x14ac:dyDescent="0.3">
      <c r="A51313" s="5">
        <v>44160</v>
      </c>
      <c r="B51313" s="5">
        <v>44143</v>
      </c>
      <c r="C51313" s="3">
        <v>2020</v>
      </c>
      <c r="D51313" s="3">
        <v>11</v>
      </c>
      <c r="E51313" s="3">
        <v>25</v>
      </c>
      <c r="F51313" s="3">
        <v>21</v>
      </c>
      <c r="G51313" s="3"/>
      <c r="H51313" s="4">
        <v>0</v>
      </c>
      <c r="I51313" s="4">
        <v>2253.1300799999999</v>
      </c>
      <c r="J51313" s="4">
        <v>26243</v>
      </c>
      <c r="K51313" s="4">
        <f t="shared" si="801"/>
        <v>27817</v>
      </c>
      <c r="L51313" s="2"/>
      <c r="M51313" s="14">
        <f>H51313/INDEX(Installed_Capacity!$H$5:$S$11,MATCH(Source_Data!C51313,Installed_Capacity!$G$5:$G$11,0),MATCH(Source_Data!D51313,Installed_Capacity!$H$4:$S$4,0))</f>
        <v>0</v>
      </c>
    </row>
    <row r="51314" spans="1:13" x14ac:dyDescent="0.3">
      <c r="A51314" s="5">
        <v>44160</v>
      </c>
      <c r="B51314" s="5">
        <v>44144</v>
      </c>
      <c r="C51314" s="3">
        <v>2020</v>
      </c>
      <c r="D51314" s="3">
        <v>11</v>
      </c>
      <c r="E51314" s="3">
        <v>25</v>
      </c>
      <c r="F51314" s="3">
        <v>22</v>
      </c>
      <c r="G51314" s="3"/>
      <c r="H51314" s="4">
        <v>0</v>
      </c>
      <c r="I51314" s="4">
        <v>2546.1628500000002</v>
      </c>
      <c r="J51314" s="4">
        <v>25237</v>
      </c>
      <c r="K51314" s="4">
        <f t="shared" si="801"/>
        <v>27817</v>
      </c>
      <c r="L51314" s="2"/>
      <c r="M51314" s="14">
        <f>H51314/INDEX(Installed_Capacity!$H$5:$S$11,MATCH(Source_Data!C51314,Installed_Capacity!$G$5:$G$11,0),MATCH(Source_Data!D51314,Installed_Capacity!$H$4:$S$4,0))</f>
        <v>0</v>
      </c>
    </row>
    <row r="51315" spans="1:13" x14ac:dyDescent="0.3">
      <c r="A51315" s="5">
        <v>44160</v>
      </c>
      <c r="B51315" s="5">
        <v>44144</v>
      </c>
      <c r="C51315" s="3">
        <v>2020</v>
      </c>
      <c r="D51315" s="3">
        <v>11</v>
      </c>
      <c r="E51315" s="3">
        <v>25</v>
      </c>
      <c r="F51315" s="3">
        <v>23</v>
      </c>
      <c r="G51315" s="3"/>
      <c r="H51315" s="4">
        <v>0</v>
      </c>
      <c r="I51315" s="4">
        <v>2890.9540000000002</v>
      </c>
      <c r="J51315" s="4">
        <v>23727</v>
      </c>
      <c r="K51315" s="4">
        <f t="shared" si="801"/>
        <v>27817</v>
      </c>
      <c r="L51315" s="2"/>
      <c r="M51315" s="14">
        <f>H51315/INDEX(Installed_Capacity!$H$5:$S$11,MATCH(Source_Data!C51315,Installed_Capacity!$G$5:$G$11,0),MATCH(Source_Data!D51315,Installed_Capacity!$H$4:$S$4,0))</f>
        <v>0</v>
      </c>
    </row>
    <row r="51316" spans="1:13" x14ac:dyDescent="0.3">
      <c r="A51316" s="5">
        <v>44160</v>
      </c>
      <c r="B51316" s="5">
        <v>44144</v>
      </c>
      <c r="C51316" s="3">
        <v>2020</v>
      </c>
      <c r="D51316" s="3">
        <v>11</v>
      </c>
      <c r="E51316" s="3">
        <v>25</v>
      </c>
      <c r="F51316" s="3">
        <v>24</v>
      </c>
      <c r="G51316" s="3"/>
      <c r="H51316" s="4">
        <v>0</v>
      </c>
      <c r="I51316" s="4">
        <v>2884.0368400000002</v>
      </c>
      <c r="J51316" s="4">
        <v>22388</v>
      </c>
      <c r="K51316" s="4">
        <f t="shared" si="801"/>
        <v>27817</v>
      </c>
      <c r="L51316" s="2"/>
      <c r="M51316" s="14">
        <f>H51316/INDEX(Installed_Capacity!$H$5:$S$11,MATCH(Source_Data!C51316,Installed_Capacity!$G$5:$G$11,0),MATCH(Source_Data!D51316,Installed_Capacity!$H$4:$S$4,0))</f>
        <v>0</v>
      </c>
    </row>
    <row r="51317" spans="1:13" x14ac:dyDescent="0.3">
      <c r="A51317" s="5">
        <v>44161</v>
      </c>
      <c r="B51317" s="5">
        <v>44144</v>
      </c>
      <c r="C51317" s="3">
        <v>2020</v>
      </c>
      <c r="D51317" s="3">
        <v>11</v>
      </c>
      <c r="E51317" s="3">
        <v>26</v>
      </c>
      <c r="F51317" s="3">
        <v>1</v>
      </c>
      <c r="G51317" s="3"/>
      <c r="H51317" s="4">
        <v>0</v>
      </c>
      <c r="I51317" s="4">
        <v>2933.0391500000001</v>
      </c>
      <c r="J51317" s="4">
        <v>21377</v>
      </c>
      <c r="K51317" s="4">
        <f t="shared" si="801"/>
        <v>24703</v>
      </c>
      <c r="L51317" s="2"/>
      <c r="M51317" s="14">
        <f>H51317/INDEX(Installed_Capacity!$H$5:$S$11,MATCH(Source_Data!C51317,Installed_Capacity!$G$5:$G$11,0),MATCH(Source_Data!D51317,Installed_Capacity!$H$4:$S$4,0))</f>
        <v>0</v>
      </c>
    </row>
    <row r="51318" spans="1:13" x14ac:dyDescent="0.3">
      <c r="A51318" s="5">
        <v>44161</v>
      </c>
      <c r="B51318" s="5">
        <v>44144</v>
      </c>
      <c r="C51318" s="3">
        <v>2020</v>
      </c>
      <c r="D51318" s="3">
        <v>11</v>
      </c>
      <c r="E51318" s="3">
        <v>26</v>
      </c>
      <c r="F51318" s="3">
        <v>2</v>
      </c>
      <c r="G51318" s="3"/>
      <c r="H51318" s="4">
        <v>0</v>
      </c>
      <c r="I51318" s="4">
        <v>3092.7352000000001</v>
      </c>
      <c r="J51318" s="4">
        <v>20698</v>
      </c>
      <c r="K51318" s="4">
        <f t="shared" si="801"/>
        <v>24703</v>
      </c>
      <c r="L51318" s="2"/>
      <c r="M51318" s="14">
        <f>H51318/INDEX(Installed_Capacity!$H$5:$S$11,MATCH(Source_Data!C51318,Installed_Capacity!$G$5:$G$11,0),MATCH(Source_Data!D51318,Installed_Capacity!$H$4:$S$4,0))</f>
        <v>0</v>
      </c>
    </row>
    <row r="51319" spans="1:13" x14ac:dyDescent="0.3">
      <c r="A51319" s="5">
        <v>44161</v>
      </c>
      <c r="B51319" s="5">
        <v>44144</v>
      </c>
      <c r="C51319" s="3">
        <v>2020</v>
      </c>
      <c r="D51319" s="3">
        <v>11</v>
      </c>
      <c r="E51319" s="3">
        <v>26</v>
      </c>
      <c r="F51319" s="3">
        <v>3</v>
      </c>
      <c r="G51319" s="3"/>
      <c r="H51319" s="4">
        <v>0</v>
      </c>
      <c r="I51319" s="4">
        <v>3072.1743999999999</v>
      </c>
      <c r="J51319" s="4">
        <v>20230</v>
      </c>
      <c r="K51319" s="4">
        <f t="shared" si="801"/>
        <v>24703</v>
      </c>
      <c r="L51319" s="2"/>
      <c r="M51319" s="14">
        <f>H51319/INDEX(Installed_Capacity!$H$5:$S$11,MATCH(Source_Data!C51319,Installed_Capacity!$G$5:$G$11,0),MATCH(Source_Data!D51319,Installed_Capacity!$H$4:$S$4,0))</f>
        <v>0</v>
      </c>
    </row>
    <row r="51320" spans="1:13" x14ac:dyDescent="0.3">
      <c r="A51320" s="5">
        <v>44161</v>
      </c>
      <c r="B51320" s="5">
        <v>44144</v>
      </c>
      <c r="C51320" s="3">
        <v>2020</v>
      </c>
      <c r="D51320" s="3">
        <v>11</v>
      </c>
      <c r="E51320" s="3">
        <v>26</v>
      </c>
      <c r="F51320" s="3">
        <v>4</v>
      </c>
      <c r="G51320" s="3"/>
      <c r="H51320" s="4">
        <v>0</v>
      </c>
      <c r="I51320" s="4">
        <v>2682.4319099999998</v>
      </c>
      <c r="J51320" s="4">
        <v>20049</v>
      </c>
      <c r="K51320" s="4">
        <f t="shared" si="801"/>
        <v>24703</v>
      </c>
      <c r="L51320" s="2"/>
      <c r="M51320" s="14">
        <f>H51320/INDEX(Installed_Capacity!$H$5:$S$11,MATCH(Source_Data!C51320,Installed_Capacity!$G$5:$G$11,0),MATCH(Source_Data!D51320,Installed_Capacity!$H$4:$S$4,0))</f>
        <v>0</v>
      </c>
    </row>
    <row r="51321" spans="1:13" x14ac:dyDescent="0.3">
      <c r="A51321" s="5">
        <v>44161</v>
      </c>
      <c r="B51321" s="5">
        <v>44144</v>
      </c>
      <c r="C51321" s="3">
        <v>2020</v>
      </c>
      <c r="D51321" s="3">
        <v>11</v>
      </c>
      <c r="E51321" s="3">
        <v>26</v>
      </c>
      <c r="F51321" s="3">
        <v>5</v>
      </c>
      <c r="G51321" s="3"/>
      <c r="H51321" s="4">
        <v>0</v>
      </c>
      <c r="I51321" s="4">
        <v>2159.3561500000001</v>
      </c>
      <c r="J51321" s="4">
        <v>20251</v>
      </c>
      <c r="K51321" s="4">
        <f t="shared" si="801"/>
        <v>24703</v>
      </c>
      <c r="L51321" s="2"/>
      <c r="M51321" s="14">
        <f>H51321/INDEX(Installed_Capacity!$H$5:$S$11,MATCH(Source_Data!C51321,Installed_Capacity!$G$5:$G$11,0),MATCH(Source_Data!D51321,Installed_Capacity!$H$4:$S$4,0))</f>
        <v>0</v>
      </c>
    </row>
    <row r="51322" spans="1:13" x14ac:dyDescent="0.3">
      <c r="A51322" s="5">
        <v>44161</v>
      </c>
      <c r="B51322" s="5">
        <v>44144</v>
      </c>
      <c r="C51322" s="3">
        <v>2020</v>
      </c>
      <c r="D51322" s="3">
        <v>11</v>
      </c>
      <c r="E51322" s="3">
        <v>26</v>
      </c>
      <c r="F51322" s="3">
        <v>6</v>
      </c>
      <c r="G51322" s="3"/>
      <c r="H51322" s="4">
        <v>0</v>
      </c>
      <c r="I51322" s="4">
        <v>1530.9498000000001</v>
      </c>
      <c r="J51322" s="4">
        <v>20813</v>
      </c>
      <c r="K51322" s="4">
        <f t="shared" si="801"/>
        <v>24703</v>
      </c>
      <c r="L51322" s="2"/>
      <c r="M51322" s="14">
        <f>H51322/INDEX(Installed_Capacity!$H$5:$S$11,MATCH(Source_Data!C51322,Installed_Capacity!$G$5:$G$11,0),MATCH(Source_Data!D51322,Installed_Capacity!$H$4:$S$4,0))</f>
        <v>0</v>
      </c>
    </row>
    <row r="51323" spans="1:13" x14ac:dyDescent="0.3">
      <c r="A51323" s="5">
        <v>44161</v>
      </c>
      <c r="B51323" s="5">
        <v>44144</v>
      </c>
      <c r="C51323" s="3">
        <v>2020</v>
      </c>
      <c r="D51323" s="3">
        <v>11</v>
      </c>
      <c r="E51323" s="3">
        <v>26</v>
      </c>
      <c r="F51323" s="3">
        <v>7</v>
      </c>
      <c r="G51323" s="3"/>
      <c r="H51323" s="4">
        <v>83.106049999999996</v>
      </c>
      <c r="I51323" s="4">
        <v>1232.19022</v>
      </c>
      <c r="J51323" s="4">
        <v>21437</v>
      </c>
      <c r="K51323" s="4">
        <f t="shared" si="801"/>
        <v>24703</v>
      </c>
      <c r="L51323" s="2"/>
      <c r="M51323" s="14">
        <f>H51323/INDEX(Installed_Capacity!$H$5:$S$11,MATCH(Source_Data!C51323,Installed_Capacity!$G$5:$G$11,0),MATCH(Source_Data!D51323,Installed_Capacity!$H$4:$S$4,0))</f>
        <v>6.5100236098468893E-3</v>
      </c>
    </row>
    <row r="51324" spans="1:13" x14ac:dyDescent="0.3">
      <c r="A51324" s="5">
        <v>44161</v>
      </c>
      <c r="B51324" s="5">
        <v>44144</v>
      </c>
      <c r="C51324" s="3">
        <v>2020</v>
      </c>
      <c r="D51324" s="3">
        <v>11</v>
      </c>
      <c r="E51324" s="3">
        <v>26</v>
      </c>
      <c r="F51324" s="3">
        <v>8</v>
      </c>
      <c r="G51324" s="3"/>
      <c r="H51324" s="4">
        <v>2638.1055099999999</v>
      </c>
      <c r="I51324" s="4">
        <v>1219.9733200000001</v>
      </c>
      <c r="J51324" s="4">
        <v>21463</v>
      </c>
      <c r="K51324" s="4">
        <f t="shared" si="801"/>
        <v>24703</v>
      </c>
      <c r="L51324" s="2"/>
      <c r="M51324" s="14">
        <f>H51324/INDEX(Installed_Capacity!$H$5:$S$11,MATCH(Source_Data!C51324,Installed_Capacity!$G$5:$G$11,0),MATCH(Source_Data!D51324,Installed_Capacity!$H$4:$S$4,0))</f>
        <v>0.20665317573590816</v>
      </c>
    </row>
    <row r="51325" spans="1:13" x14ac:dyDescent="0.3">
      <c r="A51325" s="5">
        <v>44161</v>
      </c>
      <c r="B51325" s="5">
        <v>44144</v>
      </c>
      <c r="C51325" s="3">
        <v>2020</v>
      </c>
      <c r="D51325" s="3">
        <v>11</v>
      </c>
      <c r="E51325" s="3">
        <v>26</v>
      </c>
      <c r="F51325" s="3">
        <v>9</v>
      </c>
      <c r="G51325" s="3"/>
      <c r="H51325" s="4">
        <v>6717.7364799999996</v>
      </c>
      <c r="I51325" s="4">
        <v>1606.8845100000001</v>
      </c>
      <c r="J51325" s="4">
        <v>20919</v>
      </c>
      <c r="K51325" s="4">
        <f t="shared" si="801"/>
        <v>24703</v>
      </c>
      <c r="L51325" s="2"/>
      <c r="M51325" s="14">
        <f>H51325/INDEX(Installed_Capacity!$H$5:$S$11,MATCH(Source_Data!C51325,Installed_Capacity!$G$5:$G$11,0),MATCH(Source_Data!D51325,Installed_Capacity!$H$4:$S$4,0))</f>
        <v>0.52622670779720293</v>
      </c>
    </row>
    <row r="51326" spans="1:13" x14ac:dyDescent="0.3">
      <c r="A51326" s="5">
        <v>44161</v>
      </c>
      <c r="B51326" s="5">
        <v>44144</v>
      </c>
      <c r="C51326" s="3">
        <v>2020</v>
      </c>
      <c r="D51326" s="3">
        <v>11</v>
      </c>
      <c r="E51326" s="3">
        <v>26</v>
      </c>
      <c r="F51326" s="3">
        <v>10</v>
      </c>
      <c r="G51326" s="3"/>
      <c r="H51326" s="4">
        <v>8110.5927199999996</v>
      </c>
      <c r="I51326" s="4">
        <v>2189.4582099999998</v>
      </c>
      <c r="J51326" s="4">
        <v>20267</v>
      </c>
      <c r="K51326" s="4">
        <f t="shared" si="801"/>
        <v>24703</v>
      </c>
      <c r="L51326" s="2"/>
      <c r="M51326" s="14">
        <f>H51326/INDEX(Installed_Capacity!$H$5:$S$11,MATCH(Source_Data!C51326,Installed_Capacity!$G$5:$G$11,0),MATCH(Source_Data!D51326,Installed_Capacity!$H$4:$S$4,0))</f>
        <v>0.63533461278754444</v>
      </c>
    </row>
    <row r="51327" spans="1:13" x14ac:dyDescent="0.3">
      <c r="A51327" s="5">
        <v>44161</v>
      </c>
      <c r="B51327" s="5">
        <v>44144</v>
      </c>
      <c r="C51327" s="3">
        <v>2020</v>
      </c>
      <c r="D51327" s="3">
        <v>11</v>
      </c>
      <c r="E51327" s="3">
        <v>26</v>
      </c>
      <c r="F51327" s="3">
        <v>11</v>
      </c>
      <c r="G51327" s="3"/>
      <c r="H51327" s="4">
        <v>7283.5860599999996</v>
      </c>
      <c r="I51327" s="4">
        <v>2863.0826400000001</v>
      </c>
      <c r="J51327" s="4">
        <v>19838</v>
      </c>
      <c r="K51327" s="4">
        <f t="shared" si="801"/>
        <v>24703</v>
      </c>
      <c r="L51327" s="2"/>
      <c r="M51327" s="14">
        <f>H51327/INDEX(Installed_Capacity!$H$5:$S$11,MATCH(Source_Data!C51327,Installed_Capacity!$G$5:$G$11,0),MATCH(Source_Data!D51327,Installed_Capacity!$H$4:$S$4,0))</f>
        <v>0.57055192991306514</v>
      </c>
    </row>
    <row r="51328" spans="1:13" x14ac:dyDescent="0.3">
      <c r="A51328" s="5">
        <v>44161</v>
      </c>
      <c r="B51328" s="5">
        <v>44144</v>
      </c>
      <c r="C51328" s="3">
        <v>2020</v>
      </c>
      <c r="D51328" s="3">
        <v>11</v>
      </c>
      <c r="E51328" s="3">
        <v>26</v>
      </c>
      <c r="F51328" s="3">
        <v>12</v>
      </c>
      <c r="G51328" s="3"/>
      <c r="H51328" s="4">
        <v>7736.6836499999999</v>
      </c>
      <c r="I51328" s="4">
        <v>2927.8479000000002</v>
      </c>
      <c r="J51328" s="4">
        <v>19810</v>
      </c>
      <c r="K51328" s="4">
        <f t="shared" si="801"/>
        <v>24703</v>
      </c>
      <c r="L51328" s="2"/>
      <c r="M51328" s="14">
        <f>H51328/INDEX(Installed_Capacity!$H$5:$S$11,MATCH(Source_Data!C51328,Installed_Capacity!$G$5:$G$11,0),MATCH(Source_Data!D51328,Installed_Capacity!$H$4:$S$4,0))</f>
        <v>0.60604484539231995</v>
      </c>
    </row>
    <row r="51329" spans="1:13" x14ac:dyDescent="0.3">
      <c r="A51329" s="5">
        <v>44161</v>
      </c>
      <c r="B51329" s="5">
        <v>44144</v>
      </c>
      <c r="C51329" s="3">
        <v>2020</v>
      </c>
      <c r="D51329" s="3">
        <v>11</v>
      </c>
      <c r="E51329" s="3">
        <v>26</v>
      </c>
      <c r="F51329" s="3">
        <v>13</v>
      </c>
      <c r="G51329" s="3"/>
      <c r="H51329" s="4">
        <v>8107.6660000000002</v>
      </c>
      <c r="I51329" s="4">
        <v>3059.13949</v>
      </c>
      <c r="J51329" s="4">
        <v>19991</v>
      </c>
      <c r="K51329" s="4">
        <f t="shared" si="801"/>
        <v>24703</v>
      </c>
      <c r="L51329" s="2"/>
      <c r="M51329" s="14">
        <f>H51329/INDEX(Installed_Capacity!$H$5:$S$11,MATCH(Source_Data!C51329,Installed_Capacity!$G$5:$G$11,0),MATCH(Source_Data!D51329,Installed_Capacity!$H$4:$S$4,0))</f>
        <v>0.63510535130418178</v>
      </c>
    </row>
    <row r="51330" spans="1:13" x14ac:dyDescent="0.3">
      <c r="A51330" s="5">
        <v>44161</v>
      </c>
      <c r="B51330" s="5">
        <v>44144</v>
      </c>
      <c r="C51330" s="3">
        <v>2020</v>
      </c>
      <c r="D51330" s="3">
        <v>11</v>
      </c>
      <c r="E51330" s="3">
        <v>26</v>
      </c>
      <c r="F51330" s="3">
        <v>14</v>
      </c>
      <c r="G51330" s="3"/>
      <c r="H51330" s="4">
        <v>8098.7436900000002</v>
      </c>
      <c r="I51330" s="4">
        <v>3089.7551800000001</v>
      </c>
      <c r="J51330" s="4">
        <v>20327</v>
      </c>
      <c r="K51330" s="4">
        <f t="shared" si="801"/>
        <v>24703</v>
      </c>
      <c r="L51330" s="2"/>
      <c r="M51330" s="14">
        <f>H51330/INDEX(Installed_Capacity!$H$5:$S$11,MATCH(Source_Data!C51330,Installed_Capacity!$G$5:$G$11,0),MATCH(Source_Data!D51330,Installed_Capacity!$H$4:$S$4,0))</f>
        <v>0.63440643168576205</v>
      </c>
    </row>
    <row r="51331" spans="1:13" x14ac:dyDescent="0.3">
      <c r="A51331" s="5">
        <v>44161</v>
      </c>
      <c r="B51331" s="5">
        <v>44144</v>
      </c>
      <c r="C51331" s="3">
        <v>2020</v>
      </c>
      <c r="D51331" s="3">
        <v>11</v>
      </c>
      <c r="E51331" s="3">
        <v>26</v>
      </c>
      <c r="F51331" s="3">
        <v>15</v>
      </c>
      <c r="G51331" s="3"/>
      <c r="H51331" s="4">
        <v>7346.61085</v>
      </c>
      <c r="I51331" s="4">
        <v>3078.5861399999999</v>
      </c>
      <c r="J51331" s="4">
        <v>21054</v>
      </c>
      <c r="K51331" s="4">
        <f t="shared" ref="K51331:K51394" si="802">_xlfn.MAXIFS($J:$J, $C:$C, C51331, $D:$D, D51331, $E:$E, E51331)</f>
        <v>24703</v>
      </c>
      <c r="L51331" s="2"/>
      <c r="M51331" s="14">
        <f>H51331/INDEX(Installed_Capacity!$H$5:$S$11,MATCH(Source_Data!C51331,Installed_Capacity!$G$5:$G$11,0),MATCH(Source_Data!D51331,Installed_Capacity!$H$4:$S$4,0))</f>
        <v>0.57548890948200915</v>
      </c>
    </row>
    <row r="51332" spans="1:13" x14ac:dyDescent="0.3">
      <c r="A51332" s="5">
        <v>44161</v>
      </c>
      <c r="B51332" s="5">
        <v>44144</v>
      </c>
      <c r="C51332" s="3">
        <v>2020</v>
      </c>
      <c r="D51332" s="3">
        <v>11</v>
      </c>
      <c r="E51332" s="3">
        <v>26</v>
      </c>
      <c r="F51332" s="3">
        <v>16</v>
      </c>
      <c r="G51332" s="3"/>
      <c r="H51332" s="4">
        <v>4165.8820900000001</v>
      </c>
      <c r="I51332" s="4">
        <v>3087.3259400000002</v>
      </c>
      <c r="J51332" s="4">
        <v>22335</v>
      </c>
      <c r="K51332" s="4">
        <f t="shared" si="802"/>
        <v>24703</v>
      </c>
      <c r="L51332" s="2"/>
      <c r="M51332" s="14">
        <f>H51332/INDEX(Installed_Capacity!$H$5:$S$11,MATCH(Source_Data!C51332,Installed_Capacity!$G$5:$G$11,0),MATCH(Source_Data!D51332,Installed_Capacity!$H$4:$S$4,0))</f>
        <v>0.32632992136839989</v>
      </c>
    </row>
    <row r="51333" spans="1:13" x14ac:dyDescent="0.3">
      <c r="A51333" s="5">
        <v>44161</v>
      </c>
      <c r="B51333" s="5">
        <v>44144</v>
      </c>
      <c r="C51333" s="3">
        <v>2020</v>
      </c>
      <c r="D51333" s="3">
        <v>11</v>
      </c>
      <c r="E51333" s="3">
        <v>26</v>
      </c>
      <c r="F51333" s="3">
        <v>17</v>
      </c>
      <c r="G51333" s="3"/>
      <c r="H51333" s="4">
        <v>400.14953000000003</v>
      </c>
      <c r="I51333" s="4">
        <v>2692.4228899999998</v>
      </c>
      <c r="J51333" s="4">
        <v>23824</v>
      </c>
      <c r="K51333" s="4">
        <f t="shared" si="802"/>
        <v>24703</v>
      </c>
      <c r="L51333" s="2"/>
      <c r="M51333" s="14">
        <f>H51333/INDEX(Installed_Capacity!$H$5:$S$11,MATCH(Source_Data!C51333,Installed_Capacity!$G$5:$G$11,0),MATCH(Source_Data!D51333,Installed_Capacity!$H$4:$S$4,0))</f>
        <v>3.1345285785681506E-2</v>
      </c>
    </row>
    <row r="51334" spans="1:13" x14ac:dyDescent="0.3">
      <c r="A51334" s="5">
        <v>44161</v>
      </c>
      <c r="B51334" s="5">
        <v>44144</v>
      </c>
      <c r="C51334" s="3">
        <v>2020</v>
      </c>
      <c r="D51334" s="3">
        <v>11</v>
      </c>
      <c r="E51334" s="3">
        <v>26</v>
      </c>
      <c r="F51334" s="3">
        <v>18</v>
      </c>
      <c r="G51334" s="3"/>
      <c r="H51334" s="4">
        <v>0</v>
      </c>
      <c r="I51334" s="4">
        <v>2228.56655</v>
      </c>
      <c r="J51334" s="4">
        <v>24703</v>
      </c>
      <c r="K51334" s="4">
        <f t="shared" si="802"/>
        <v>24703</v>
      </c>
      <c r="L51334" s="2"/>
      <c r="M51334" s="14">
        <f>H51334/INDEX(Installed_Capacity!$H$5:$S$11,MATCH(Source_Data!C51334,Installed_Capacity!$G$5:$G$11,0),MATCH(Source_Data!D51334,Installed_Capacity!$H$4:$S$4,0))</f>
        <v>0</v>
      </c>
    </row>
    <row r="51335" spans="1:13" x14ac:dyDescent="0.3">
      <c r="A51335" s="5">
        <v>44161</v>
      </c>
      <c r="B51335" s="5">
        <v>44144</v>
      </c>
      <c r="C51335" s="3">
        <v>2020</v>
      </c>
      <c r="D51335" s="3">
        <v>11</v>
      </c>
      <c r="E51335" s="3">
        <v>26</v>
      </c>
      <c r="F51335" s="3">
        <v>19</v>
      </c>
      <c r="G51335" s="3"/>
      <c r="H51335" s="4">
        <v>0</v>
      </c>
      <c r="I51335" s="4">
        <v>1906.3957700000001</v>
      </c>
      <c r="J51335" s="4">
        <v>24245</v>
      </c>
      <c r="K51335" s="4">
        <f t="shared" si="802"/>
        <v>24703</v>
      </c>
      <c r="L51335" s="2"/>
      <c r="M51335" s="14">
        <f>H51335/INDEX(Installed_Capacity!$H$5:$S$11,MATCH(Source_Data!C51335,Installed_Capacity!$G$5:$G$11,0),MATCH(Source_Data!D51335,Installed_Capacity!$H$4:$S$4,0))</f>
        <v>0</v>
      </c>
    </row>
    <row r="51336" spans="1:13" x14ac:dyDescent="0.3">
      <c r="A51336" s="5">
        <v>44161</v>
      </c>
      <c r="B51336" s="5">
        <v>44144</v>
      </c>
      <c r="C51336" s="3">
        <v>2020</v>
      </c>
      <c r="D51336" s="3">
        <v>11</v>
      </c>
      <c r="E51336" s="3">
        <v>26</v>
      </c>
      <c r="F51336" s="3">
        <v>20</v>
      </c>
      <c r="G51336" s="3"/>
      <c r="H51336" s="4">
        <v>0</v>
      </c>
      <c r="I51336" s="4">
        <v>1731.1212800000001</v>
      </c>
      <c r="J51336" s="4">
        <v>23774</v>
      </c>
      <c r="K51336" s="4">
        <f t="shared" si="802"/>
        <v>24703</v>
      </c>
      <c r="L51336" s="2"/>
      <c r="M51336" s="14">
        <f>H51336/INDEX(Installed_Capacity!$H$5:$S$11,MATCH(Source_Data!C51336,Installed_Capacity!$G$5:$G$11,0),MATCH(Source_Data!D51336,Installed_Capacity!$H$4:$S$4,0))</f>
        <v>0</v>
      </c>
    </row>
    <row r="51337" spans="1:13" x14ac:dyDescent="0.3">
      <c r="A51337" s="5">
        <v>44161</v>
      </c>
      <c r="B51337" s="5">
        <v>44144</v>
      </c>
      <c r="C51337" s="3">
        <v>2020</v>
      </c>
      <c r="D51337" s="3">
        <v>11</v>
      </c>
      <c r="E51337" s="3">
        <v>26</v>
      </c>
      <c r="F51337" s="3">
        <v>21</v>
      </c>
      <c r="G51337" s="3"/>
      <c r="H51337" s="4">
        <v>0</v>
      </c>
      <c r="I51337" s="4">
        <v>1691.06169</v>
      </c>
      <c r="J51337" s="4">
        <v>23366</v>
      </c>
      <c r="K51337" s="4">
        <f t="shared" si="802"/>
        <v>24703</v>
      </c>
      <c r="L51337" s="2"/>
      <c r="M51337" s="14">
        <f>H51337/INDEX(Installed_Capacity!$H$5:$S$11,MATCH(Source_Data!C51337,Installed_Capacity!$G$5:$G$11,0),MATCH(Source_Data!D51337,Installed_Capacity!$H$4:$S$4,0))</f>
        <v>0</v>
      </c>
    </row>
    <row r="51338" spans="1:13" x14ac:dyDescent="0.3">
      <c r="A51338" s="5">
        <v>44161</v>
      </c>
      <c r="B51338" s="5">
        <v>44145</v>
      </c>
      <c r="C51338" s="3">
        <v>2020</v>
      </c>
      <c r="D51338" s="3">
        <v>11</v>
      </c>
      <c r="E51338" s="3">
        <v>26</v>
      </c>
      <c r="F51338" s="3">
        <v>22</v>
      </c>
      <c r="G51338" s="3"/>
      <c r="H51338" s="4">
        <v>0</v>
      </c>
      <c r="I51338" s="4">
        <v>1657.3166000000001</v>
      </c>
      <c r="J51338" s="4">
        <v>22862</v>
      </c>
      <c r="K51338" s="4">
        <f t="shared" si="802"/>
        <v>24703</v>
      </c>
      <c r="L51338" s="2"/>
      <c r="M51338" s="14">
        <f>H51338/INDEX(Installed_Capacity!$H$5:$S$11,MATCH(Source_Data!C51338,Installed_Capacity!$G$5:$G$11,0),MATCH(Source_Data!D51338,Installed_Capacity!$H$4:$S$4,0))</f>
        <v>0</v>
      </c>
    </row>
    <row r="51339" spans="1:13" x14ac:dyDescent="0.3">
      <c r="A51339" s="5">
        <v>44161</v>
      </c>
      <c r="B51339" s="5">
        <v>44145</v>
      </c>
      <c r="C51339" s="3">
        <v>2020</v>
      </c>
      <c r="D51339" s="3">
        <v>11</v>
      </c>
      <c r="E51339" s="3">
        <v>26</v>
      </c>
      <c r="F51339" s="3">
        <v>23</v>
      </c>
      <c r="G51339" s="3"/>
      <c r="H51339" s="4">
        <v>0</v>
      </c>
      <c r="I51339" s="4">
        <v>1803.18559</v>
      </c>
      <c r="J51339" s="4">
        <v>22008</v>
      </c>
      <c r="K51339" s="4">
        <f t="shared" si="802"/>
        <v>24703</v>
      </c>
      <c r="L51339" s="2"/>
      <c r="M51339" s="14">
        <f>H51339/INDEX(Installed_Capacity!$H$5:$S$11,MATCH(Source_Data!C51339,Installed_Capacity!$G$5:$G$11,0),MATCH(Source_Data!D51339,Installed_Capacity!$H$4:$S$4,0))</f>
        <v>0</v>
      </c>
    </row>
    <row r="51340" spans="1:13" x14ac:dyDescent="0.3">
      <c r="A51340" s="5">
        <v>44161</v>
      </c>
      <c r="B51340" s="5">
        <v>44145</v>
      </c>
      <c r="C51340" s="3">
        <v>2020</v>
      </c>
      <c r="D51340" s="3">
        <v>11</v>
      </c>
      <c r="E51340" s="3">
        <v>26</v>
      </c>
      <c r="F51340" s="3">
        <v>24</v>
      </c>
      <c r="G51340" s="3"/>
      <c r="H51340" s="4">
        <v>0</v>
      </c>
      <c r="I51340" s="4">
        <v>2050.1759400000001</v>
      </c>
      <c r="J51340" s="4">
        <v>21032</v>
      </c>
      <c r="K51340" s="4">
        <f t="shared" si="802"/>
        <v>24703</v>
      </c>
      <c r="L51340" s="2"/>
      <c r="M51340" s="14">
        <f>H51340/INDEX(Installed_Capacity!$H$5:$S$11,MATCH(Source_Data!C51340,Installed_Capacity!$G$5:$G$11,0),MATCH(Source_Data!D51340,Installed_Capacity!$H$4:$S$4,0))</f>
        <v>0</v>
      </c>
    </row>
    <row r="51341" spans="1:13" x14ac:dyDescent="0.3">
      <c r="A51341" s="5">
        <v>44162</v>
      </c>
      <c r="B51341" s="5">
        <v>44145</v>
      </c>
      <c r="C51341" s="3">
        <v>2020</v>
      </c>
      <c r="D51341" s="3">
        <v>11</v>
      </c>
      <c r="E51341" s="3">
        <v>27</v>
      </c>
      <c r="F51341" s="3">
        <v>1</v>
      </c>
      <c r="G51341" s="3"/>
      <c r="H51341" s="4">
        <v>0</v>
      </c>
      <c r="I51341" s="4">
        <v>1838.69434</v>
      </c>
      <c r="J51341" s="4">
        <v>20327</v>
      </c>
      <c r="K51341" s="4">
        <f t="shared" si="802"/>
        <v>25868</v>
      </c>
      <c r="L51341" s="2"/>
      <c r="M51341" s="14">
        <f>H51341/INDEX(Installed_Capacity!$H$5:$S$11,MATCH(Source_Data!C51341,Installed_Capacity!$G$5:$G$11,0),MATCH(Source_Data!D51341,Installed_Capacity!$H$4:$S$4,0))</f>
        <v>0</v>
      </c>
    </row>
    <row r="51342" spans="1:13" x14ac:dyDescent="0.3">
      <c r="A51342" s="5">
        <v>44162</v>
      </c>
      <c r="B51342" s="5">
        <v>44145</v>
      </c>
      <c r="C51342" s="3">
        <v>2020</v>
      </c>
      <c r="D51342" s="3">
        <v>11</v>
      </c>
      <c r="E51342" s="3">
        <v>27</v>
      </c>
      <c r="F51342" s="3">
        <v>2</v>
      </c>
      <c r="G51342" s="3"/>
      <c r="H51342" s="4">
        <v>0</v>
      </c>
      <c r="I51342" s="4">
        <v>1347.4225899999999</v>
      </c>
      <c r="J51342" s="4">
        <v>19842</v>
      </c>
      <c r="K51342" s="4">
        <f t="shared" si="802"/>
        <v>25868</v>
      </c>
      <c r="L51342" s="2"/>
      <c r="M51342" s="14">
        <f>H51342/INDEX(Installed_Capacity!$H$5:$S$11,MATCH(Source_Data!C51342,Installed_Capacity!$G$5:$G$11,0),MATCH(Source_Data!D51342,Installed_Capacity!$H$4:$S$4,0))</f>
        <v>0</v>
      </c>
    </row>
    <row r="51343" spans="1:13" x14ac:dyDescent="0.3">
      <c r="A51343" s="5">
        <v>44162</v>
      </c>
      <c r="B51343" s="5">
        <v>44145</v>
      </c>
      <c r="C51343" s="3">
        <v>2020</v>
      </c>
      <c r="D51343" s="3">
        <v>11</v>
      </c>
      <c r="E51343" s="3">
        <v>27</v>
      </c>
      <c r="F51343" s="3">
        <v>3</v>
      </c>
      <c r="G51343" s="3"/>
      <c r="H51343" s="4">
        <v>0</v>
      </c>
      <c r="I51343" s="4">
        <v>916.22320999999999</v>
      </c>
      <c r="J51343" s="4">
        <v>19577</v>
      </c>
      <c r="K51343" s="4">
        <f t="shared" si="802"/>
        <v>25868</v>
      </c>
      <c r="L51343" s="2"/>
      <c r="M51343" s="14">
        <f>H51343/INDEX(Installed_Capacity!$H$5:$S$11,MATCH(Source_Data!C51343,Installed_Capacity!$G$5:$G$11,0),MATCH(Source_Data!D51343,Installed_Capacity!$H$4:$S$4,0))</f>
        <v>0</v>
      </c>
    </row>
    <row r="51344" spans="1:13" x14ac:dyDescent="0.3">
      <c r="A51344" s="5">
        <v>44162</v>
      </c>
      <c r="B51344" s="5">
        <v>44145</v>
      </c>
      <c r="C51344" s="3">
        <v>2020</v>
      </c>
      <c r="D51344" s="3">
        <v>11</v>
      </c>
      <c r="E51344" s="3">
        <v>27</v>
      </c>
      <c r="F51344" s="3">
        <v>4</v>
      </c>
      <c r="G51344" s="3"/>
      <c r="H51344" s="4">
        <v>0</v>
      </c>
      <c r="I51344" s="4">
        <v>895.80651999999998</v>
      </c>
      <c r="J51344" s="4">
        <v>19646</v>
      </c>
      <c r="K51344" s="4">
        <f t="shared" si="802"/>
        <v>25868</v>
      </c>
      <c r="L51344" s="2"/>
      <c r="M51344" s="14">
        <f>H51344/INDEX(Installed_Capacity!$H$5:$S$11,MATCH(Source_Data!C51344,Installed_Capacity!$G$5:$G$11,0),MATCH(Source_Data!D51344,Installed_Capacity!$H$4:$S$4,0))</f>
        <v>0</v>
      </c>
    </row>
    <row r="51345" spans="1:13" x14ac:dyDescent="0.3">
      <c r="A51345" s="5">
        <v>44162</v>
      </c>
      <c r="B51345" s="5">
        <v>44145</v>
      </c>
      <c r="C51345" s="3">
        <v>2020</v>
      </c>
      <c r="D51345" s="3">
        <v>11</v>
      </c>
      <c r="E51345" s="3">
        <v>27</v>
      </c>
      <c r="F51345" s="3">
        <v>5</v>
      </c>
      <c r="G51345" s="3"/>
      <c r="H51345" s="4">
        <v>0</v>
      </c>
      <c r="I51345" s="4">
        <v>1001.4936</v>
      </c>
      <c r="J51345" s="4">
        <v>20151</v>
      </c>
      <c r="K51345" s="4">
        <f t="shared" si="802"/>
        <v>25868</v>
      </c>
      <c r="L51345" s="2"/>
      <c r="M51345" s="14">
        <f>H51345/INDEX(Installed_Capacity!$H$5:$S$11,MATCH(Source_Data!C51345,Installed_Capacity!$G$5:$G$11,0),MATCH(Source_Data!D51345,Installed_Capacity!$H$4:$S$4,0))</f>
        <v>0</v>
      </c>
    </row>
    <row r="51346" spans="1:13" x14ac:dyDescent="0.3">
      <c r="A51346" s="5">
        <v>44162</v>
      </c>
      <c r="B51346" s="5">
        <v>44145</v>
      </c>
      <c r="C51346" s="3">
        <v>2020</v>
      </c>
      <c r="D51346" s="3">
        <v>11</v>
      </c>
      <c r="E51346" s="3">
        <v>27</v>
      </c>
      <c r="F51346" s="3">
        <v>6</v>
      </c>
      <c r="G51346" s="3"/>
      <c r="H51346" s="4">
        <v>0</v>
      </c>
      <c r="I51346" s="4">
        <v>992.48149000000001</v>
      </c>
      <c r="J51346" s="4">
        <v>21041</v>
      </c>
      <c r="K51346" s="4">
        <f t="shared" si="802"/>
        <v>25868</v>
      </c>
      <c r="L51346" s="2"/>
      <c r="M51346" s="14">
        <f>H51346/INDEX(Installed_Capacity!$H$5:$S$11,MATCH(Source_Data!C51346,Installed_Capacity!$G$5:$G$11,0),MATCH(Source_Data!D51346,Installed_Capacity!$H$4:$S$4,0))</f>
        <v>0</v>
      </c>
    </row>
    <row r="51347" spans="1:13" x14ac:dyDescent="0.3">
      <c r="A51347" s="5">
        <v>44162</v>
      </c>
      <c r="B51347" s="5">
        <v>44145</v>
      </c>
      <c r="C51347" s="3">
        <v>2020</v>
      </c>
      <c r="D51347" s="3">
        <v>11</v>
      </c>
      <c r="E51347" s="3">
        <v>27</v>
      </c>
      <c r="F51347" s="3">
        <v>7</v>
      </c>
      <c r="G51347" s="3"/>
      <c r="H51347" s="4">
        <v>89.760689999999997</v>
      </c>
      <c r="I51347" s="4">
        <v>725.73647000000005</v>
      </c>
      <c r="J51347" s="4">
        <v>21898</v>
      </c>
      <c r="K51347" s="4">
        <f t="shared" si="802"/>
        <v>25868</v>
      </c>
      <c r="L51347" s="2"/>
      <c r="M51347" s="14">
        <f>H51347/INDEX(Installed_Capacity!$H$5:$S$11,MATCH(Source_Data!C51347,Installed_Capacity!$G$5:$G$11,0),MATCH(Source_Data!D51347,Installed_Capacity!$H$4:$S$4,0))</f>
        <v>7.031307722315615E-3</v>
      </c>
    </row>
    <row r="51348" spans="1:13" x14ac:dyDescent="0.3">
      <c r="A51348" s="5">
        <v>44162</v>
      </c>
      <c r="B51348" s="5">
        <v>44145</v>
      </c>
      <c r="C51348" s="3">
        <v>2020</v>
      </c>
      <c r="D51348" s="3">
        <v>11</v>
      </c>
      <c r="E51348" s="3">
        <v>27</v>
      </c>
      <c r="F51348" s="3">
        <v>8</v>
      </c>
      <c r="G51348" s="3"/>
      <c r="H51348" s="4">
        <v>2789.8765800000001</v>
      </c>
      <c r="I51348" s="4">
        <v>725.10995000000003</v>
      </c>
      <c r="J51348" s="4">
        <v>21930</v>
      </c>
      <c r="K51348" s="4">
        <f t="shared" si="802"/>
        <v>25868</v>
      </c>
      <c r="L51348" s="2"/>
      <c r="M51348" s="14">
        <f>H51348/INDEX(Installed_Capacity!$H$5:$S$11,MATCH(Source_Data!C51348,Installed_Capacity!$G$5:$G$11,0),MATCH(Source_Data!D51348,Installed_Capacity!$H$4:$S$4,0))</f>
        <v>0.21854200030393572</v>
      </c>
    </row>
    <row r="51349" spans="1:13" x14ac:dyDescent="0.3">
      <c r="A51349" s="5">
        <v>44162</v>
      </c>
      <c r="B51349" s="5">
        <v>44145</v>
      </c>
      <c r="C51349" s="3">
        <v>2020</v>
      </c>
      <c r="D51349" s="3">
        <v>11</v>
      </c>
      <c r="E51349" s="3">
        <v>27</v>
      </c>
      <c r="F51349" s="3">
        <v>9</v>
      </c>
      <c r="G51349" s="3"/>
      <c r="H51349" s="4">
        <v>6524.2736100000002</v>
      </c>
      <c r="I51349" s="4">
        <v>655.07902999999999</v>
      </c>
      <c r="J51349" s="4">
        <v>21140</v>
      </c>
      <c r="K51349" s="4">
        <f t="shared" si="802"/>
        <v>25868</v>
      </c>
      <c r="L51349" s="2"/>
      <c r="M51349" s="14">
        <f>H51349/INDEX(Installed_Capacity!$H$5:$S$11,MATCH(Source_Data!C51349,Installed_Capacity!$G$5:$G$11,0),MATCH(Source_Data!D51349,Installed_Capacity!$H$4:$S$4,0))</f>
        <v>0.51107200063293834</v>
      </c>
    </row>
    <row r="51350" spans="1:13" x14ac:dyDescent="0.3">
      <c r="A51350" s="5">
        <v>44162</v>
      </c>
      <c r="B51350" s="5">
        <v>44145</v>
      </c>
      <c r="C51350" s="3">
        <v>2020</v>
      </c>
      <c r="D51350" s="3">
        <v>11</v>
      </c>
      <c r="E51350" s="3">
        <v>27</v>
      </c>
      <c r="F51350" s="3">
        <v>10</v>
      </c>
      <c r="G51350" s="3"/>
      <c r="H51350" s="4">
        <v>7105.1395000000002</v>
      </c>
      <c r="I51350" s="4">
        <v>574.92693999999995</v>
      </c>
      <c r="J51350" s="4">
        <v>20183</v>
      </c>
      <c r="K51350" s="4">
        <f t="shared" si="802"/>
        <v>25868</v>
      </c>
      <c r="L51350" s="2"/>
      <c r="M51350" s="14">
        <f>H51350/INDEX(Installed_Capacity!$H$5:$S$11,MATCH(Source_Data!C51350,Installed_Capacity!$G$5:$G$11,0),MATCH(Source_Data!D51350,Installed_Capacity!$H$4:$S$4,0))</f>
        <v>0.55657350934445482</v>
      </c>
    </row>
    <row r="51351" spans="1:13" x14ac:dyDescent="0.3">
      <c r="A51351" s="5">
        <v>44162</v>
      </c>
      <c r="B51351" s="5">
        <v>44145</v>
      </c>
      <c r="C51351" s="3">
        <v>2020</v>
      </c>
      <c r="D51351" s="3">
        <v>11</v>
      </c>
      <c r="E51351" s="3">
        <v>27</v>
      </c>
      <c r="F51351" s="3">
        <v>11</v>
      </c>
      <c r="G51351" s="3"/>
      <c r="H51351" s="4">
        <v>7357.47048</v>
      </c>
      <c r="I51351" s="4">
        <v>542.12639999999999</v>
      </c>
      <c r="J51351" s="4">
        <v>19548</v>
      </c>
      <c r="K51351" s="4">
        <f t="shared" si="802"/>
        <v>25868</v>
      </c>
      <c r="L51351" s="2"/>
      <c r="M51351" s="14">
        <f>H51351/INDEX(Installed_Capacity!$H$5:$S$11,MATCH(Source_Data!C51351,Installed_Capacity!$G$5:$G$11,0),MATCH(Source_Data!D51351,Installed_Capacity!$H$4:$S$4,0))</f>
        <v>0.5763395869921808</v>
      </c>
    </row>
    <row r="51352" spans="1:13" x14ac:dyDescent="0.3">
      <c r="A51352" s="5">
        <v>44162</v>
      </c>
      <c r="B51352" s="5">
        <v>44145</v>
      </c>
      <c r="C51352" s="3">
        <v>2020</v>
      </c>
      <c r="D51352" s="3">
        <v>11</v>
      </c>
      <c r="E51352" s="3">
        <v>27</v>
      </c>
      <c r="F51352" s="3">
        <v>12</v>
      </c>
      <c r="G51352" s="3"/>
      <c r="H51352" s="4">
        <v>7724.1495100000002</v>
      </c>
      <c r="I51352" s="4">
        <v>451.09762999999998</v>
      </c>
      <c r="J51352" s="4">
        <v>19150</v>
      </c>
      <c r="K51352" s="4">
        <f t="shared" si="802"/>
        <v>25868</v>
      </c>
      <c r="L51352" s="2"/>
      <c r="M51352" s="14">
        <f>H51352/INDEX(Installed_Capacity!$H$5:$S$11,MATCH(Source_Data!C51352,Installed_Capacity!$G$5:$G$11,0),MATCH(Source_Data!D51352,Installed_Capacity!$H$4:$S$4,0))</f>
        <v>0.60506299693087673</v>
      </c>
    </row>
    <row r="51353" spans="1:13" x14ac:dyDescent="0.3">
      <c r="A51353" s="5">
        <v>44162</v>
      </c>
      <c r="B51353" s="5">
        <v>44145</v>
      </c>
      <c r="C51353" s="3">
        <v>2020</v>
      </c>
      <c r="D51353" s="3">
        <v>11</v>
      </c>
      <c r="E51353" s="3">
        <v>27</v>
      </c>
      <c r="F51353" s="3">
        <v>13</v>
      </c>
      <c r="G51353" s="3"/>
      <c r="H51353" s="4">
        <v>7422.33151</v>
      </c>
      <c r="I51353" s="4">
        <v>399.29541999999998</v>
      </c>
      <c r="J51353" s="4">
        <v>19155</v>
      </c>
      <c r="K51353" s="4">
        <f t="shared" si="802"/>
        <v>25868</v>
      </c>
      <c r="L51353" s="2"/>
      <c r="M51353" s="14">
        <f>H51353/INDEX(Installed_Capacity!$H$5:$S$11,MATCH(Source_Data!C51353,Installed_Capacity!$G$5:$G$11,0),MATCH(Source_Data!D51353,Installed_Capacity!$H$4:$S$4,0))</f>
        <v>0.58142040645910276</v>
      </c>
    </row>
    <row r="51354" spans="1:13" x14ac:dyDescent="0.3">
      <c r="A51354" s="5">
        <v>44162</v>
      </c>
      <c r="B51354" s="5">
        <v>44145</v>
      </c>
      <c r="C51354" s="3">
        <v>2020</v>
      </c>
      <c r="D51354" s="3">
        <v>11</v>
      </c>
      <c r="E51354" s="3">
        <v>27</v>
      </c>
      <c r="F51354" s="3">
        <v>14</v>
      </c>
      <c r="G51354" s="3"/>
      <c r="H51354" s="4">
        <v>7413.3432000000003</v>
      </c>
      <c r="I51354" s="4">
        <v>433.44108999999997</v>
      </c>
      <c r="J51354" s="4">
        <v>19673</v>
      </c>
      <c r="K51354" s="4">
        <f t="shared" si="802"/>
        <v>25868</v>
      </c>
      <c r="L51354" s="2"/>
      <c r="M51354" s="14">
        <f>H51354/INDEX(Installed_Capacity!$H$5:$S$11,MATCH(Source_Data!C51354,Installed_Capacity!$G$5:$G$11,0),MATCH(Source_Data!D51354,Installed_Capacity!$H$4:$S$4,0))</f>
        <v>0.58071631680121838</v>
      </c>
    </row>
    <row r="51355" spans="1:13" x14ac:dyDescent="0.3">
      <c r="A51355" s="5">
        <v>44162</v>
      </c>
      <c r="B51355" s="5">
        <v>44145</v>
      </c>
      <c r="C51355" s="3">
        <v>2020</v>
      </c>
      <c r="D51355" s="3">
        <v>11</v>
      </c>
      <c r="E51355" s="3">
        <v>27</v>
      </c>
      <c r="F51355" s="3">
        <v>15</v>
      </c>
      <c r="G51355" s="3"/>
      <c r="H51355" s="4">
        <v>7192.9324699999997</v>
      </c>
      <c r="I51355" s="4">
        <v>356.02242999999999</v>
      </c>
      <c r="J51355" s="4">
        <v>20593</v>
      </c>
      <c r="K51355" s="4">
        <f t="shared" si="802"/>
        <v>25868</v>
      </c>
      <c r="L51355" s="2"/>
      <c r="M51355" s="14">
        <f>H51355/INDEX(Installed_Capacity!$H$5:$S$11,MATCH(Source_Data!C51355,Installed_Capacity!$G$5:$G$11,0),MATCH(Source_Data!D51355,Installed_Capacity!$H$4:$S$4,0))</f>
        <v>0.56345067782350755</v>
      </c>
    </row>
    <row r="51356" spans="1:13" x14ac:dyDescent="0.3">
      <c r="A51356" s="5">
        <v>44162</v>
      </c>
      <c r="B51356" s="5">
        <v>44145</v>
      </c>
      <c r="C51356" s="3">
        <v>2020</v>
      </c>
      <c r="D51356" s="3">
        <v>11</v>
      </c>
      <c r="E51356" s="3">
        <v>27</v>
      </c>
      <c r="F51356" s="3">
        <v>16</v>
      </c>
      <c r="G51356" s="3"/>
      <c r="H51356" s="4">
        <v>4263.3166000000001</v>
      </c>
      <c r="I51356" s="4">
        <v>346.34472</v>
      </c>
      <c r="J51356" s="4">
        <v>22088</v>
      </c>
      <c r="K51356" s="4">
        <f t="shared" si="802"/>
        <v>25868</v>
      </c>
      <c r="L51356" s="2"/>
      <c r="M51356" s="14">
        <f>H51356/INDEX(Installed_Capacity!$H$5:$S$11,MATCH(Source_Data!C51356,Installed_Capacity!$G$5:$G$11,0),MATCH(Source_Data!D51356,Installed_Capacity!$H$4:$S$4,0))</f>
        <v>0.33396234957926857</v>
      </c>
    </row>
    <row r="51357" spans="1:13" x14ac:dyDescent="0.3">
      <c r="A51357" s="5">
        <v>44162</v>
      </c>
      <c r="B51357" s="5">
        <v>44145</v>
      </c>
      <c r="C51357" s="3">
        <v>2020</v>
      </c>
      <c r="D51357" s="3">
        <v>11</v>
      </c>
      <c r="E51357" s="3">
        <v>27</v>
      </c>
      <c r="F51357" s="3">
        <v>17</v>
      </c>
      <c r="G51357" s="3"/>
      <c r="H51357" s="4">
        <v>419.95598999999999</v>
      </c>
      <c r="I51357" s="4">
        <v>397.31378999999998</v>
      </c>
      <c r="J51357" s="4">
        <v>24150</v>
      </c>
      <c r="K51357" s="4">
        <f t="shared" si="802"/>
        <v>25868</v>
      </c>
      <c r="L51357" s="2"/>
      <c r="M51357" s="14">
        <f>H51357/INDEX(Installed_Capacity!$H$5:$S$11,MATCH(Source_Data!C51357,Installed_Capacity!$G$5:$G$11,0),MATCH(Source_Data!D51357,Installed_Capacity!$H$4:$S$4,0))</f>
        <v>3.2896803662267965E-2</v>
      </c>
    </row>
    <row r="51358" spans="1:13" x14ac:dyDescent="0.3">
      <c r="A51358" s="5">
        <v>44162</v>
      </c>
      <c r="B51358" s="5">
        <v>44145</v>
      </c>
      <c r="C51358" s="3">
        <v>2020</v>
      </c>
      <c r="D51358" s="3">
        <v>11</v>
      </c>
      <c r="E51358" s="3">
        <v>27</v>
      </c>
      <c r="F51358" s="3">
        <v>18</v>
      </c>
      <c r="G51358" s="3"/>
      <c r="H51358" s="4">
        <v>0</v>
      </c>
      <c r="I51358" s="4">
        <v>379.43749000000003</v>
      </c>
      <c r="J51358" s="4">
        <v>25868</v>
      </c>
      <c r="K51358" s="4">
        <f t="shared" si="802"/>
        <v>25868</v>
      </c>
      <c r="L51358" s="2"/>
      <c r="M51358" s="14">
        <f>H51358/INDEX(Installed_Capacity!$H$5:$S$11,MATCH(Source_Data!C51358,Installed_Capacity!$G$5:$G$11,0),MATCH(Source_Data!D51358,Installed_Capacity!$H$4:$S$4,0))</f>
        <v>0</v>
      </c>
    </row>
    <row r="51359" spans="1:13" x14ac:dyDescent="0.3">
      <c r="A51359" s="5">
        <v>44162</v>
      </c>
      <c r="B51359" s="5">
        <v>44145</v>
      </c>
      <c r="C51359" s="3">
        <v>2020</v>
      </c>
      <c r="D51359" s="3">
        <v>11</v>
      </c>
      <c r="E51359" s="3">
        <v>27</v>
      </c>
      <c r="F51359" s="3">
        <v>19</v>
      </c>
      <c r="G51359" s="3"/>
      <c r="H51359" s="4">
        <v>0</v>
      </c>
      <c r="I51359" s="4">
        <v>390.59985999999998</v>
      </c>
      <c r="J51359" s="4">
        <v>25858</v>
      </c>
      <c r="K51359" s="4">
        <f t="shared" si="802"/>
        <v>25868</v>
      </c>
      <c r="L51359" s="2"/>
      <c r="M51359" s="14">
        <f>H51359/INDEX(Installed_Capacity!$H$5:$S$11,MATCH(Source_Data!C51359,Installed_Capacity!$G$5:$G$11,0),MATCH(Source_Data!D51359,Installed_Capacity!$H$4:$S$4,0))</f>
        <v>0</v>
      </c>
    </row>
    <row r="51360" spans="1:13" x14ac:dyDescent="0.3">
      <c r="A51360" s="5">
        <v>44162</v>
      </c>
      <c r="B51360" s="5">
        <v>44145</v>
      </c>
      <c r="C51360" s="3">
        <v>2020</v>
      </c>
      <c r="D51360" s="3">
        <v>11</v>
      </c>
      <c r="E51360" s="3">
        <v>27</v>
      </c>
      <c r="F51360" s="3">
        <v>20</v>
      </c>
      <c r="G51360" s="3"/>
      <c r="H51360" s="4">
        <v>0</v>
      </c>
      <c r="I51360" s="4">
        <v>364.92196000000001</v>
      </c>
      <c r="J51360" s="4">
        <v>25447</v>
      </c>
      <c r="K51360" s="4">
        <f t="shared" si="802"/>
        <v>25868</v>
      </c>
      <c r="L51360" s="2"/>
      <c r="M51360" s="14">
        <f>H51360/INDEX(Installed_Capacity!$H$5:$S$11,MATCH(Source_Data!C51360,Installed_Capacity!$G$5:$G$11,0),MATCH(Source_Data!D51360,Installed_Capacity!$H$4:$S$4,0))</f>
        <v>0</v>
      </c>
    </row>
    <row r="51361" spans="1:13" x14ac:dyDescent="0.3">
      <c r="A51361" s="5">
        <v>44162</v>
      </c>
      <c r="B51361" s="5">
        <v>44145</v>
      </c>
      <c r="C51361" s="3">
        <v>2020</v>
      </c>
      <c r="D51361" s="3">
        <v>11</v>
      </c>
      <c r="E51361" s="3">
        <v>27</v>
      </c>
      <c r="F51361" s="3">
        <v>21</v>
      </c>
      <c r="G51361" s="3"/>
      <c r="H51361" s="4">
        <v>0</v>
      </c>
      <c r="I51361" s="4">
        <v>314.07693</v>
      </c>
      <c r="J51361" s="4">
        <v>24909</v>
      </c>
      <c r="K51361" s="4">
        <f t="shared" si="802"/>
        <v>25868</v>
      </c>
      <c r="L51361" s="2"/>
      <c r="M51361" s="14">
        <f>H51361/INDEX(Installed_Capacity!$H$5:$S$11,MATCH(Source_Data!C51361,Installed_Capacity!$G$5:$G$11,0),MATCH(Source_Data!D51361,Installed_Capacity!$H$4:$S$4,0))</f>
        <v>0</v>
      </c>
    </row>
    <row r="51362" spans="1:13" x14ac:dyDescent="0.3">
      <c r="A51362" s="5">
        <v>44162</v>
      </c>
      <c r="B51362" s="5">
        <v>44146</v>
      </c>
      <c r="C51362" s="3">
        <v>2020</v>
      </c>
      <c r="D51362" s="3">
        <v>11</v>
      </c>
      <c r="E51362" s="3">
        <v>27</v>
      </c>
      <c r="F51362" s="3">
        <v>22</v>
      </c>
      <c r="G51362" s="3"/>
      <c r="H51362" s="4">
        <v>0</v>
      </c>
      <c r="I51362" s="4">
        <v>296.32713999999999</v>
      </c>
      <c r="J51362" s="4">
        <v>24094</v>
      </c>
      <c r="K51362" s="4">
        <f t="shared" si="802"/>
        <v>25868</v>
      </c>
      <c r="L51362" s="2"/>
      <c r="M51362" s="14">
        <f>H51362/INDEX(Installed_Capacity!$H$5:$S$11,MATCH(Source_Data!C51362,Installed_Capacity!$G$5:$G$11,0),MATCH(Source_Data!D51362,Installed_Capacity!$H$4:$S$4,0))</f>
        <v>0</v>
      </c>
    </row>
    <row r="51363" spans="1:13" x14ac:dyDescent="0.3">
      <c r="A51363" s="5">
        <v>44162</v>
      </c>
      <c r="B51363" s="5">
        <v>44146</v>
      </c>
      <c r="C51363" s="3">
        <v>2020</v>
      </c>
      <c r="D51363" s="3">
        <v>11</v>
      </c>
      <c r="E51363" s="3">
        <v>27</v>
      </c>
      <c r="F51363" s="3">
        <v>23</v>
      </c>
      <c r="G51363" s="3"/>
      <c r="H51363" s="4">
        <v>0</v>
      </c>
      <c r="I51363" s="4">
        <v>274.23669000000001</v>
      </c>
      <c r="J51363" s="4">
        <v>22993</v>
      </c>
      <c r="K51363" s="4">
        <f t="shared" si="802"/>
        <v>25868</v>
      </c>
      <c r="L51363" s="2"/>
      <c r="M51363" s="14">
        <f>H51363/INDEX(Installed_Capacity!$H$5:$S$11,MATCH(Source_Data!C51363,Installed_Capacity!$G$5:$G$11,0),MATCH(Source_Data!D51363,Installed_Capacity!$H$4:$S$4,0))</f>
        <v>0</v>
      </c>
    </row>
    <row r="51364" spans="1:13" x14ac:dyDescent="0.3">
      <c r="A51364" s="5">
        <v>44162</v>
      </c>
      <c r="B51364" s="5">
        <v>44146</v>
      </c>
      <c r="C51364" s="3">
        <v>2020</v>
      </c>
      <c r="D51364" s="3">
        <v>11</v>
      </c>
      <c r="E51364" s="3">
        <v>27</v>
      </c>
      <c r="F51364" s="3">
        <v>24</v>
      </c>
      <c r="G51364" s="3"/>
      <c r="H51364" s="4">
        <v>0</v>
      </c>
      <c r="I51364" s="4">
        <v>265.40462000000002</v>
      </c>
      <c r="J51364" s="4">
        <v>21879</v>
      </c>
      <c r="K51364" s="4">
        <f t="shared" si="802"/>
        <v>25868</v>
      </c>
      <c r="L51364" s="2"/>
      <c r="M51364" s="14">
        <f>H51364/INDEX(Installed_Capacity!$H$5:$S$11,MATCH(Source_Data!C51364,Installed_Capacity!$G$5:$G$11,0),MATCH(Source_Data!D51364,Installed_Capacity!$H$4:$S$4,0))</f>
        <v>0</v>
      </c>
    </row>
    <row r="51365" spans="1:13" x14ac:dyDescent="0.3">
      <c r="A51365" s="5">
        <v>44163</v>
      </c>
      <c r="B51365" s="5">
        <v>44146</v>
      </c>
      <c r="C51365" s="3">
        <v>2020</v>
      </c>
      <c r="D51365" s="3">
        <v>11</v>
      </c>
      <c r="E51365" s="3">
        <v>28</v>
      </c>
      <c r="F51365" s="3">
        <v>1</v>
      </c>
      <c r="G51365" s="3"/>
      <c r="H51365" s="4">
        <v>0</v>
      </c>
      <c r="I51365" s="4">
        <v>264.76988999999998</v>
      </c>
      <c r="J51365" s="4">
        <v>21121</v>
      </c>
      <c r="K51365" s="4">
        <f t="shared" si="802"/>
        <v>26007</v>
      </c>
      <c r="L51365" s="2"/>
      <c r="M51365" s="14">
        <f>H51365/INDEX(Installed_Capacity!$H$5:$S$11,MATCH(Source_Data!C51365,Installed_Capacity!$G$5:$G$11,0),MATCH(Source_Data!D51365,Installed_Capacity!$H$4:$S$4,0))</f>
        <v>0</v>
      </c>
    </row>
    <row r="51366" spans="1:13" x14ac:dyDescent="0.3">
      <c r="A51366" s="5">
        <v>44163</v>
      </c>
      <c r="B51366" s="5">
        <v>44146</v>
      </c>
      <c r="C51366" s="3">
        <v>2020</v>
      </c>
      <c r="D51366" s="3">
        <v>11</v>
      </c>
      <c r="E51366" s="3">
        <v>28</v>
      </c>
      <c r="F51366" s="3">
        <v>2</v>
      </c>
      <c r="G51366" s="3"/>
      <c r="H51366" s="4">
        <v>0</v>
      </c>
      <c r="I51366" s="4">
        <v>240.94866999999999</v>
      </c>
      <c r="J51366" s="4">
        <v>20589</v>
      </c>
      <c r="K51366" s="4">
        <f t="shared" si="802"/>
        <v>26007</v>
      </c>
      <c r="L51366" s="2"/>
      <c r="M51366" s="14">
        <f>H51366/INDEX(Installed_Capacity!$H$5:$S$11,MATCH(Source_Data!C51366,Installed_Capacity!$G$5:$G$11,0),MATCH(Source_Data!D51366,Installed_Capacity!$H$4:$S$4,0))</f>
        <v>0</v>
      </c>
    </row>
    <row r="51367" spans="1:13" x14ac:dyDescent="0.3">
      <c r="A51367" s="5">
        <v>44163</v>
      </c>
      <c r="B51367" s="5">
        <v>44146</v>
      </c>
      <c r="C51367" s="3">
        <v>2020</v>
      </c>
      <c r="D51367" s="3">
        <v>11</v>
      </c>
      <c r="E51367" s="3">
        <v>28</v>
      </c>
      <c r="F51367" s="3">
        <v>3</v>
      </c>
      <c r="G51367" s="3"/>
      <c r="H51367" s="4">
        <v>0</v>
      </c>
      <c r="I51367" s="4">
        <v>257.44006000000002</v>
      </c>
      <c r="J51367" s="4">
        <v>20345</v>
      </c>
      <c r="K51367" s="4">
        <f t="shared" si="802"/>
        <v>26007</v>
      </c>
      <c r="L51367" s="2"/>
      <c r="M51367" s="14">
        <f>H51367/INDEX(Installed_Capacity!$H$5:$S$11,MATCH(Source_Data!C51367,Installed_Capacity!$G$5:$G$11,0),MATCH(Source_Data!D51367,Installed_Capacity!$H$4:$S$4,0))</f>
        <v>0</v>
      </c>
    </row>
    <row r="51368" spans="1:13" x14ac:dyDescent="0.3">
      <c r="A51368" s="5">
        <v>44163</v>
      </c>
      <c r="B51368" s="5">
        <v>44146</v>
      </c>
      <c r="C51368" s="3">
        <v>2020</v>
      </c>
      <c r="D51368" s="3">
        <v>11</v>
      </c>
      <c r="E51368" s="3">
        <v>28</v>
      </c>
      <c r="F51368" s="3">
        <v>4</v>
      </c>
      <c r="G51368" s="3"/>
      <c r="H51368" s="4">
        <v>0</v>
      </c>
      <c r="I51368" s="4">
        <v>274.36263000000002</v>
      </c>
      <c r="J51368" s="4">
        <v>20303</v>
      </c>
      <c r="K51368" s="4">
        <f t="shared" si="802"/>
        <v>26007</v>
      </c>
      <c r="L51368" s="2"/>
      <c r="M51368" s="14">
        <f>H51368/INDEX(Installed_Capacity!$H$5:$S$11,MATCH(Source_Data!C51368,Installed_Capacity!$G$5:$G$11,0),MATCH(Source_Data!D51368,Installed_Capacity!$H$4:$S$4,0))</f>
        <v>0</v>
      </c>
    </row>
    <row r="51369" spans="1:13" x14ac:dyDescent="0.3">
      <c r="A51369" s="5">
        <v>44163</v>
      </c>
      <c r="B51369" s="5">
        <v>44146</v>
      </c>
      <c r="C51369" s="3">
        <v>2020</v>
      </c>
      <c r="D51369" s="3">
        <v>11</v>
      </c>
      <c r="E51369" s="3">
        <v>28</v>
      </c>
      <c r="F51369" s="3">
        <v>5</v>
      </c>
      <c r="G51369" s="3"/>
      <c r="H51369" s="4">
        <v>0</v>
      </c>
      <c r="I51369" s="4">
        <v>370.65163999999999</v>
      </c>
      <c r="J51369" s="4">
        <v>20613</v>
      </c>
      <c r="K51369" s="4">
        <f t="shared" si="802"/>
        <v>26007</v>
      </c>
      <c r="L51369" s="2"/>
      <c r="M51369" s="14">
        <f>H51369/INDEX(Installed_Capacity!$H$5:$S$11,MATCH(Source_Data!C51369,Installed_Capacity!$G$5:$G$11,0),MATCH(Source_Data!D51369,Installed_Capacity!$H$4:$S$4,0))</f>
        <v>0</v>
      </c>
    </row>
    <row r="51370" spans="1:13" x14ac:dyDescent="0.3">
      <c r="A51370" s="5">
        <v>44163</v>
      </c>
      <c r="B51370" s="5">
        <v>44146</v>
      </c>
      <c r="C51370" s="3">
        <v>2020</v>
      </c>
      <c r="D51370" s="3">
        <v>11</v>
      </c>
      <c r="E51370" s="3">
        <v>28</v>
      </c>
      <c r="F51370" s="3">
        <v>6</v>
      </c>
      <c r="G51370" s="3"/>
      <c r="H51370" s="4">
        <v>0</v>
      </c>
      <c r="I51370" s="4">
        <v>375.13722999999999</v>
      </c>
      <c r="J51370" s="4">
        <v>21286</v>
      </c>
      <c r="K51370" s="4">
        <f t="shared" si="802"/>
        <v>26007</v>
      </c>
      <c r="L51370" s="2"/>
      <c r="M51370" s="14">
        <f>H51370/INDEX(Installed_Capacity!$H$5:$S$11,MATCH(Source_Data!C51370,Installed_Capacity!$G$5:$G$11,0),MATCH(Source_Data!D51370,Installed_Capacity!$H$4:$S$4,0))</f>
        <v>0</v>
      </c>
    </row>
    <row r="51371" spans="1:13" x14ac:dyDescent="0.3">
      <c r="A51371" s="5">
        <v>44163</v>
      </c>
      <c r="B51371" s="5">
        <v>44146</v>
      </c>
      <c r="C51371" s="3">
        <v>2020</v>
      </c>
      <c r="D51371" s="3">
        <v>11</v>
      </c>
      <c r="E51371" s="3">
        <v>28</v>
      </c>
      <c r="F51371" s="3">
        <v>7</v>
      </c>
      <c r="G51371" s="3"/>
      <c r="H51371" s="4">
        <v>85.002459999999999</v>
      </c>
      <c r="I51371" s="4">
        <v>300.56813</v>
      </c>
      <c r="J51371" s="4">
        <v>21950</v>
      </c>
      <c r="K51371" s="4">
        <f t="shared" si="802"/>
        <v>26007</v>
      </c>
      <c r="L51371" s="2"/>
      <c r="M51371" s="14">
        <f>H51371/INDEX(Installed_Capacity!$H$5:$S$11,MATCH(Source_Data!C51371,Installed_Capacity!$G$5:$G$11,0),MATCH(Source_Data!D51371,Installed_Capacity!$H$4:$S$4,0))</f>
        <v>6.6585768604700366E-3</v>
      </c>
    </row>
    <row r="51372" spans="1:13" x14ac:dyDescent="0.3">
      <c r="A51372" s="5">
        <v>44163</v>
      </c>
      <c r="B51372" s="5">
        <v>44146</v>
      </c>
      <c r="C51372" s="3">
        <v>2020</v>
      </c>
      <c r="D51372" s="3">
        <v>11</v>
      </c>
      <c r="E51372" s="3">
        <v>28</v>
      </c>
      <c r="F51372" s="3">
        <v>8</v>
      </c>
      <c r="G51372" s="3"/>
      <c r="H51372" s="4">
        <v>2679.6545299999998</v>
      </c>
      <c r="I51372" s="4">
        <v>282.20726999999999</v>
      </c>
      <c r="J51372" s="4">
        <v>21914</v>
      </c>
      <c r="K51372" s="4">
        <f t="shared" si="802"/>
        <v>26007</v>
      </c>
      <c r="L51372" s="2"/>
      <c r="M51372" s="14">
        <f>H51372/INDEX(Installed_Capacity!$H$5:$S$11,MATCH(Source_Data!C51372,Installed_Capacity!$G$5:$G$11,0),MATCH(Source_Data!D51372,Installed_Capacity!$H$4:$S$4,0))</f>
        <v>0.20990787381343681</v>
      </c>
    </row>
    <row r="51373" spans="1:13" x14ac:dyDescent="0.3">
      <c r="A51373" s="5">
        <v>44163</v>
      </c>
      <c r="B51373" s="5">
        <v>44146</v>
      </c>
      <c r="C51373" s="3">
        <v>2020</v>
      </c>
      <c r="D51373" s="3">
        <v>11</v>
      </c>
      <c r="E51373" s="3">
        <v>28</v>
      </c>
      <c r="F51373" s="3">
        <v>9</v>
      </c>
      <c r="G51373" s="3"/>
      <c r="H51373" s="4">
        <v>6857.3016100000004</v>
      </c>
      <c r="I51373" s="4">
        <v>255.25226000000001</v>
      </c>
      <c r="J51373" s="4">
        <v>21161</v>
      </c>
      <c r="K51373" s="4">
        <f t="shared" si="802"/>
        <v>26007</v>
      </c>
      <c r="L51373" s="2"/>
      <c r="M51373" s="14">
        <f>H51373/INDEX(Installed_Capacity!$H$5:$S$11,MATCH(Source_Data!C51373,Installed_Capacity!$G$5:$G$11,0),MATCH(Source_Data!D51373,Installed_Capacity!$H$4:$S$4,0))</f>
        <v>0.53715939310003413</v>
      </c>
    </row>
    <row r="51374" spans="1:13" x14ac:dyDescent="0.3">
      <c r="A51374" s="5">
        <v>44163</v>
      </c>
      <c r="B51374" s="5">
        <v>44146</v>
      </c>
      <c r="C51374" s="3">
        <v>2020</v>
      </c>
      <c r="D51374" s="3">
        <v>11</v>
      </c>
      <c r="E51374" s="3">
        <v>28</v>
      </c>
      <c r="F51374" s="3">
        <v>10</v>
      </c>
      <c r="G51374" s="3"/>
      <c r="H51374" s="4">
        <v>8399.9931500000002</v>
      </c>
      <c r="I51374" s="4">
        <v>223.75925000000001</v>
      </c>
      <c r="J51374" s="4">
        <v>20207</v>
      </c>
      <c r="K51374" s="4">
        <f t="shared" si="802"/>
        <v>26007</v>
      </c>
      <c r="L51374" s="2"/>
      <c r="M51374" s="14">
        <f>H51374/INDEX(Installed_Capacity!$H$5:$S$11,MATCH(Source_Data!C51374,Installed_Capacity!$G$5:$G$11,0),MATCH(Source_Data!D51374,Installed_Capacity!$H$4:$S$4,0))</f>
        <v>0.65800448618424467</v>
      </c>
    </row>
    <row r="51375" spans="1:13" x14ac:dyDescent="0.3">
      <c r="A51375" s="5">
        <v>44163</v>
      </c>
      <c r="B51375" s="5">
        <v>44146</v>
      </c>
      <c r="C51375" s="3">
        <v>2020</v>
      </c>
      <c r="D51375" s="3">
        <v>11</v>
      </c>
      <c r="E51375" s="3">
        <v>28</v>
      </c>
      <c r="F51375" s="3">
        <v>11</v>
      </c>
      <c r="G51375" s="3"/>
      <c r="H51375" s="4">
        <v>8459.6160600000003</v>
      </c>
      <c r="I51375" s="4">
        <v>181.28245000000001</v>
      </c>
      <c r="J51375" s="4">
        <v>19515</v>
      </c>
      <c r="K51375" s="4">
        <f t="shared" si="802"/>
        <v>26007</v>
      </c>
      <c r="L51375" s="2"/>
      <c r="M51375" s="14">
        <f>H51375/INDEX(Installed_Capacity!$H$5:$S$11,MATCH(Source_Data!C51375,Installed_Capacity!$G$5:$G$11,0),MATCH(Source_Data!D51375,Installed_Capacity!$H$4:$S$4,0))</f>
        <v>0.66267498311903794</v>
      </c>
    </row>
    <row r="51376" spans="1:13" x14ac:dyDescent="0.3">
      <c r="A51376" s="5">
        <v>44163</v>
      </c>
      <c r="B51376" s="5">
        <v>44146</v>
      </c>
      <c r="C51376" s="3">
        <v>2020</v>
      </c>
      <c r="D51376" s="3">
        <v>11</v>
      </c>
      <c r="E51376" s="3">
        <v>28</v>
      </c>
      <c r="F51376" s="3">
        <v>12</v>
      </c>
      <c r="G51376" s="3"/>
      <c r="H51376" s="4">
        <v>8331.7869100000007</v>
      </c>
      <c r="I51376" s="4">
        <v>159.89148</v>
      </c>
      <c r="J51376" s="4">
        <v>19040</v>
      </c>
      <c r="K51376" s="4">
        <f t="shared" si="802"/>
        <v>26007</v>
      </c>
      <c r="L51376" s="2"/>
      <c r="M51376" s="14">
        <f>H51376/INDEX(Installed_Capacity!$H$5:$S$11,MATCH(Source_Data!C51376,Installed_Capacity!$G$5:$G$11,0),MATCH(Source_Data!D51376,Installed_Capacity!$H$4:$S$4,0))</f>
        <v>0.65266162326705779</v>
      </c>
    </row>
    <row r="51377" spans="1:13" x14ac:dyDescent="0.3">
      <c r="A51377" s="5">
        <v>44163</v>
      </c>
      <c r="B51377" s="5">
        <v>44146</v>
      </c>
      <c r="C51377" s="3">
        <v>2020</v>
      </c>
      <c r="D51377" s="3">
        <v>11</v>
      </c>
      <c r="E51377" s="3">
        <v>28</v>
      </c>
      <c r="F51377" s="3">
        <v>13</v>
      </c>
      <c r="G51377" s="3"/>
      <c r="H51377" s="4">
        <v>8188.3824999999997</v>
      </c>
      <c r="I51377" s="4">
        <v>138.43065999999999</v>
      </c>
      <c r="J51377" s="4">
        <v>19037</v>
      </c>
      <c r="K51377" s="4">
        <f t="shared" si="802"/>
        <v>26007</v>
      </c>
      <c r="L51377" s="2"/>
      <c r="M51377" s="14">
        <f>H51377/INDEX(Installed_Capacity!$H$5:$S$11,MATCH(Source_Data!C51377,Installed_Capacity!$G$5:$G$11,0),MATCH(Source_Data!D51377,Installed_Capacity!$H$4:$S$4,0))</f>
        <v>0.64142819206853297</v>
      </c>
    </row>
    <row r="51378" spans="1:13" x14ac:dyDescent="0.3">
      <c r="A51378" s="5">
        <v>44163</v>
      </c>
      <c r="B51378" s="5">
        <v>44146</v>
      </c>
      <c r="C51378" s="3">
        <v>2020</v>
      </c>
      <c r="D51378" s="3">
        <v>11</v>
      </c>
      <c r="E51378" s="3">
        <v>28</v>
      </c>
      <c r="F51378" s="3">
        <v>14</v>
      </c>
      <c r="G51378" s="3"/>
      <c r="H51378" s="4">
        <v>8283.9336899999998</v>
      </c>
      <c r="I51378" s="4">
        <v>124.8062</v>
      </c>
      <c r="J51378" s="4">
        <v>19481</v>
      </c>
      <c r="K51378" s="4">
        <f t="shared" si="802"/>
        <v>26007</v>
      </c>
      <c r="L51378" s="2"/>
      <c r="M51378" s="14">
        <f>H51378/INDEX(Installed_Capacity!$H$5:$S$11,MATCH(Source_Data!C51378,Installed_Capacity!$G$5:$G$11,0),MATCH(Source_Data!D51378,Installed_Capacity!$H$4:$S$4,0))</f>
        <v>0.648913092419939</v>
      </c>
    </row>
    <row r="51379" spans="1:13" x14ac:dyDescent="0.3">
      <c r="A51379" s="5">
        <v>44163</v>
      </c>
      <c r="B51379" s="5">
        <v>44146</v>
      </c>
      <c r="C51379" s="3">
        <v>2020</v>
      </c>
      <c r="D51379" s="3">
        <v>11</v>
      </c>
      <c r="E51379" s="3">
        <v>28</v>
      </c>
      <c r="F51379" s="3">
        <v>15</v>
      </c>
      <c r="G51379" s="3"/>
      <c r="H51379" s="4">
        <v>7681.31185</v>
      </c>
      <c r="I51379" s="4">
        <v>109.05983999999999</v>
      </c>
      <c r="J51379" s="4">
        <v>20454</v>
      </c>
      <c r="K51379" s="4">
        <f t="shared" si="802"/>
        <v>26007</v>
      </c>
      <c r="L51379" s="2"/>
      <c r="M51379" s="14">
        <f>H51379/INDEX(Installed_Capacity!$H$5:$S$11,MATCH(Source_Data!C51379,Installed_Capacity!$G$5:$G$11,0),MATCH(Source_Data!D51379,Installed_Capacity!$H$4:$S$4,0))</f>
        <v>0.60170735461614033</v>
      </c>
    </row>
    <row r="51380" spans="1:13" x14ac:dyDescent="0.3">
      <c r="A51380" s="5">
        <v>44163</v>
      </c>
      <c r="B51380" s="5">
        <v>44146</v>
      </c>
      <c r="C51380" s="3">
        <v>2020</v>
      </c>
      <c r="D51380" s="3">
        <v>11</v>
      </c>
      <c r="E51380" s="3">
        <v>28</v>
      </c>
      <c r="F51380" s="3">
        <v>16</v>
      </c>
      <c r="G51380" s="3"/>
      <c r="H51380" s="4">
        <v>4239.1681799999997</v>
      </c>
      <c r="I51380" s="4">
        <v>104.47911999999999</v>
      </c>
      <c r="J51380" s="4">
        <v>21931</v>
      </c>
      <c r="K51380" s="4">
        <f t="shared" si="802"/>
        <v>26007</v>
      </c>
      <c r="L51380" s="2"/>
      <c r="M51380" s="14">
        <f>H51380/INDEX(Installed_Capacity!$H$5:$S$11,MATCH(Source_Data!C51380,Installed_Capacity!$G$5:$G$11,0),MATCH(Source_Data!D51380,Installed_Capacity!$H$4:$S$4,0))</f>
        <v>0.33207070890641138</v>
      </c>
    </row>
    <row r="51381" spans="1:13" x14ac:dyDescent="0.3">
      <c r="A51381" s="5">
        <v>44163</v>
      </c>
      <c r="B51381" s="5">
        <v>44146</v>
      </c>
      <c r="C51381" s="3">
        <v>2020</v>
      </c>
      <c r="D51381" s="3">
        <v>11</v>
      </c>
      <c r="E51381" s="3">
        <v>28</v>
      </c>
      <c r="F51381" s="3">
        <v>17</v>
      </c>
      <c r="G51381" s="3"/>
      <c r="H51381" s="4">
        <v>407.17160000000001</v>
      </c>
      <c r="I51381" s="4">
        <v>99.731210000000004</v>
      </c>
      <c r="J51381" s="4">
        <v>24080</v>
      </c>
      <c r="K51381" s="4">
        <f t="shared" si="802"/>
        <v>26007</v>
      </c>
      <c r="L51381" s="2"/>
      <c r="M51381" s="14">
        <f>H51381/INDEX(Installed_Capacity!$H$5:$S$11,MATCH(Source_Data!C51381,Installed_Capacity!$G$5:$G$11,0),MATCH(Source_Data!D51381,Installed_Capacity!$H$4:$S$4,0))</f>
        <v>3.1895352134521299E-2</v>
      </c>
    </row>
    <row r="51382" spans="1:13" x14ac:dyDescent="0.3">
      <c r="A51382" s="5">
        <v>44163</v>
      </c>
      <c r="B51382" s="5">
        <v>44146</v>
      </c>
      <c r="C51382" s="3">
        <v>2020</v>
      </c>
      <c r="D51382" s="3">
        <v>11</v>
      </c>
      <c r="E51382" s="3">
        <v>28</v>
      </c>
      <c r="F51382" s="3">
        <v>18</v>
      </c>
      <c r="G51382" s="3"/>
      <c r="H51382" s="4">
        <v>0</v>
      </c>
      <c r="I51382" s="4">
        <v>109.38382</v>
      </c>
      <c r="J51382" s="4">
        <v>25953</v>
      </c>
      <c r="K51382" s="4">
        <f t="shared" si="802"/>
        <v>26007</v>
      </c>
      <c r="L51382" s="2"/>
      <c r="M51382" s="14">
        <f>H51382/INDEX(Installed_Capacity!$H$5:$S$11,MATCH(Source_Data!C51382,Installed_Capacity!$G$5:$G$11,0),MATCH(Source_Data!D51382,Installed_Capacity!$H$4:$S$4,0))</f>
        <v>0</v>
      </c>
    </row>
    <row r="51383" spans="1:13" x14ac:dyDescent="0.3">
      <c r="A51383" s="5">
        <v>44163</v>
      </c>
      <c r="B51383" s="5">
        <v>44146</v>
      </c>
      <c r="C51383" s="3">
        <v>2020</v>
      </c>
      <c r="D51383" s="3">
        <v>11</v>
      </c>
      <c r="E51383" s="3">
        <v>28</v>
      </c>
      <c r="F51383" s="3">
        <v>19</v>
      </c>
      <c r="G51383" s="3"/>
      <c r="H51383" s="4">
        <v>0</v>
      </c>
      <c r="I51383" s="4">
        <v>119.68456</v>
      </c>
      <c r="J51383" s="4">
        <v>26007</v>
      </c>
      <c r="K51383" s="4">
        <f t="shared" si="802"/>
        <v>26007</v>
      </c>
      <c r="L51383" s="2"/>
      <c r="M51383" s="14">
        <f>H51383/INDEX(Installed_Capacity!$H$5:$S$11,MATCH(Source_Data!C51383,Installed_Capacity!$G$5:$G$11,0),MATCH(Source_Data!D51383,Installed_Capacity!$H$4:$S$4,0))</f>
        <v>0</v>
      </c>
    </row>
    <row r="51384" spans="1:13" x14ac:dyDescent="0.3">
      <c r="A51384" s="5">
        <v>44163</v>
      </c>
      <c r="B51384" s="5">
        <v>44146</v>
      </c>
      <c r="C51384" s="3">
        <v>2020</v>
      </c>
      <c r="D51384" s="3">
        <v>11</v>
      </c>
      <c r="E51384" s="3">
        <v>28</v>
      </c>
      <c r="F51384" s="3">
        <v>20</v>
      </c>
      <c r="G51384" s="3"/>
      <c r="H51384" s="4">
        <v>0</v>
      </c>
      <c r="I51384" s="4">
        <v>123.21062999999999</v>
      </c>
      <c r="J51384" s="4">
        <v>25585</v>
      </c>
      <c r="K51384" s="4">
        <f t="shared" si="802"/>
        <v>26007</v>
      </c>
      <c r="L51384" s="2"/>
      <c r="M51384" s="14">
        <f>H51384/INDEX(Installed_Capacity!$H$5:$S$11,MATCH(Source_Data!C51384,Installed_Capacity!$G$5:$G$11,0),MATCH(Source_Data!D51384,Installed_Capacity!$H$4:$S$4,0))</f>
        <v>0</v>
      </c>
    </row>
    <row r="51385" spans="1:13" x14ac:dyDescent="0.3">
      <c r="A51385" s="5">
        <v>44163</v>
      </c>
      <c r="B51385" s="5">
        <v>44146</v>
      </c>
      <c r="C51385" s="3">
        <v>2020</v>
      </c>
      <c r="D51385" s="3">
        <v>11</v>
      </c>
      <c r="E51385" s="3">
        <v>28</v>
      </c>
      <c r="F51385" s="3">
        <v>21</v>
      </c>
      <c r="G51385" s="3"/>
      <c r="H51385" s="4">
        <v>0</v>
      </c>
      <c r="I51385" s="4">
        <v>129.56102000000001</v>
      </c>
      <c r="J51385" s="4">
        <v>25014</v>
      </c>
      <c r="K51385" s="4">
        <f t="shared" si="802"/>
        <v>26007</v>
      </c>
      <c r="L51385" s="2"/>
      <c r="M51385" s="14">
        <f>H51385/INDEX(Installed_Capacity!$H$5:$S$11,MATCH(Source_Data!C51385,Installed_Capacity!$G$5:$G$11,0),MATCH(Source_Data!D51385,Installed_Capacity!$H$4:$S$4,0))</f>
        <v>0</v>
      </c>
    </row>
    <row r="51386" spans="1:13" x14ac:dyDescent="0.3">
      <c r="A51386" s="5">
        <v>44163</v>
      </c>
      <c r="B51386" s="5">
        <v>44147</v>
      </c>
      <c r="C51386" s="3">
        <v>2020</v>
      </c>
      <c r="D51386" s="3">
        <v>11</v>
      </c>
      <c r="E51386" s="3">
        <v>28</v>
      </c>
      <c r="F51386" s="3">
        <v>22</v>
      </c>
      <c r="G51386" s="3"/>
      <c r="H51386" s="4">
        <v>0</v>
      </c>
      <c r="I51386" s="4">
        <v>107.37949</v>
      </c>
      <c r="J51386" s="4">
        <v>24211</v>
      </c>
      <c r="K51386" s="4">
        <f t="shared" si="802"/>
        <v>26007</v>
      </c>
      <c r="L51386" s="2"/>
      <c r="M51386" s="14">
        <f>H51386/INDEX(Installed_Capacity!$H$5:$S$11,MATCH(Source_Data!C51386,Installed_Capacity!$G$5:$G$11,0),MATCH(Source_Data!D51386,Installed_Capacity!$H$4:$S$4,0))</f>
        <v>0</v>
      </c>
    </row>
    <row r="51387" spans="1:13" x14ac:dyDescent="0.3">
      <c r="A51387" s="5">
        <v>44163</v>
      </c>
      <c r="B51387" s="5">
        <v>44147</v>
      </c>
      <c r="C51387" s="3">
        <v>2020</v>
      </c>
      <c r="D51387" s="3">
        <v>11</v>
      </c>
      <c r="E51387" s="3">
        <v>28</v>
      </c>
      <c r="F51387" s="3">
        <v>23</v>
      </c>
      <c r="G51387" s="3"/>
      <c r="H51387" s="4">
        <v>0</v>
      </c>
      <c r="I51387" s="4">
        <v>115.67747</v>
      </c>
      <c r="J51387" s="4">
        <v>23061</v>
      </c>
      <c r="K51387" s="4">
        <f t="shared" si="802"/>
        <v>26007</v>
      </c>
      <c r="L51387" s="2"/>
      <c r="M51387" s="14">
        <f>H51387/INDEX(Installed_Capacity!$H$5:$S$11,MATCH(Source_Data!C51387,Installed_Capacity!$G$5:$G$11,0),MATCH(Source_Data!D51387,Installed_Capacity!$H$4:$S$4,0))</f>
        <v>0</v>
      </c>
    </row>
    <row r="51388" spans="1:13" x14ac:dyDescent="0.3">
      <c r="A51388" s="5">
        <v>44163</v>
      </c>
      <c r="B51388" s="5">
        <v>44147</v>
      </c>
      <c r="C51388" s="3">
        <v>2020</v>
      </c>
      <c r="D51388" s="3">
        <v>11</v>
      </c>
      <c r="E51388" s="3">
        <v>28</v>
      </c>
      <c r="F51388" s="3">
        <v>24</v>
      </c>
      <c r="G51388" s="3"/>
      <c r="H51388" s="4">
        <v>0</v>
      </c>
      <c r="I51388" s="4">
        <v>136.20085</v>
      </c>
      <c r="J51388" s="4">
        <v>21851</v>
      </c>
      <c r="K51388" s="4">
        <f t="shared" si="802"/>
        <v>26007</v>
      </c>
      <c r="L51388" s="2"/>
      <c r="M51388" s="14">
        <f>H51388/INDEX(Installed_Capacity!$H$5:$S$11,MATCH(Source_Data!C51388,Installed_Capacity!$G$5:$G$11,0),MATCH(Source_Data!D51388,Installed_Capacity!$H$4:$S$4,0))</f>
        <v>0</v>
      </c>
    </row>
    <row r="51389" spans="1:13" x14ac:dyDescent="0.3">
      <c r="A51389" s="5">
        <v>44164</v>
      </c>
      <c r="B51389" s="5">
        <v>44147</v>
      </c>
      <c r="C51389" s="3">
        <v>2020</v>
      </c>
      <c r="D51389" s="3">
        <v>11</v>
      </c>
      <c r="E51389" s="3">
        <v>29</v>
      </c>
      <c r="F51389" s="3">
        <v>1</v>
      </c>
      <c r="G51389" s="3"/>
      <c r="H51389" s="4">
        <v>0</v>
      </c>
      <c r="I51389" s="4">
        <v>150.33933999999999</v>
      </c>
      <c r="J51389" s="4">
        <v>21112</v>
      </c>
      <c r="K51389" s="4">
        <f t="shared" si="802"/>
        <v>26257</v>
      </c>
      <c r="L51389" s="2"/>
      <c r="M51389" s="14">
        <f>H51389/INDEX(Installed_Capacity!$H$5:$S$11,MATCH(Source_Data!C51389,Installed_Capacity!$G$5:$G$11,0),MATCH(Source_Data!D51389,Installed_Capacity!$H$4:$S$4,0))</f>
        <v>0</v>
      </c>
    </row>
    <row r="51390" spans="1:13" x14ac:dyDescent="0.3">
      <c r="A51390" s="5">
        <v>44164</v>
      </c>
      <c r="B51390" s="5">
        <v>44147</v>
      </c>
      <c r="C51390" s="3">
        <v>2020</v>
      </c>
      <c r="D51390" s="3">
        <v>11</v>
      </c>
      <c r="E51390" s="3">
        <v>29</v>
      </c>
      <c r="F51390" s="3">
        <v>2</v>
      </c>
      <c r="G51390" s="3"/>
      <c r="H51390" s="4">
        <v>0</v>
      </c>
      <c r="I51390" s="4">
        <v>142.59348</v>
      </c>
      <c r="J51390" s="4">
        <v>20633</v>
      </c>
      <c r="K51390" s="4">
        <f t="shared" si="802"/>
        <v>26257</v>
      </c>
      <c r="L51390" s="2"/>
      <c r="M51390" s="14">
        <f>H51390/INDEX(Installed_Capacity!$H$5:$S$11,MATCH(Source_Data!C51390,Installed_Capacity!$G$5:$G$11,0),MATCH(Source_Data!D51390,Installed_Capacity!$H$4:$S$4,0))</f>
        <v>0</v>
      </c>
    </row>
    <row r="51391" spans="1:13" x14ac:dyDescent="0.3">
      <c r="A51391" s="5">
        <v>44164</v>
      </c>
      <c r="B51391" s="5">
        <v>44147</v>
      </c>
      <c r="C51391" s="3">
        <v>2020</v>
      </c>
      <c r="D51391" s="3">
        <v>11</v>
      </c>
      <c r="E51391" s="3">
        <v>29</v>
      </c>
      <c r="F51391" s="3">
        <v>3</v>
      </c>
      <c r="G51391" s="3"/>
      <c r="H51391" s="4">
        <v>0</v>
      </c>
      <c r="I51391" s="4">
        <v>153.95218</v>
      </c>
      <c r="J51391" s="4">
        <v>20268</v>
      </c>
      <c r="K51391" s="4">
        <f t="shared" si="802"/>
        <v>26257</v>
      </c>
      <c r="L51391" s="2"/>
      <c r="M51391" s="14">
        <f>H51391/INDEX(Installed_Capacity!$H$5:$S$11,MATCH(Source_Data!C51391,Installed_Capacity!$G$5:$G$11,0),MATCH(Source_Data!D51391,Installed_Capacity!$H$4:$S$4,0))</f>
        <v>0</v>
      </c>
    </row>
    <row r="51392" spans="1:13" x14ac:dyDescent="0.3">
      <c r="A51392" s="5">
        <v>44164</v>
      </c>
      <c r="B51392" s="5">
        <v>44147</v>
      </c>
      <c r="C51392" s="3">
        <v>2020</v>
      </c>
      <c r="D51392" s="3">
        <v>11</v>
      </c>
      <c r="E51392" s="3">
        <v>29</v>
      </c>
      <c r="F51392" s="3">
        <v>4</v>
      </c>
      <c r="G51392" s="3"/>
      <c r="H51392" s="4">
        <v>0</v>
      </c>
      <c r="I51392" s="4">
        <v>161.8948</v>
      </c>
      <c r="J51392" s="4">
        <v>20152</v>
      </c>
      <c r="K51392" s="4">
        <f t="shared" si="802"/>
        <v>26257</v>
      </c>
      <c r="L51392" s="2"/>
      <c r="M51392" s="14">
        <f>H51392/INDEX(Installed_Capacity!$H$5:$S$11,MATCH(Source_Data!C51392,Installed_Capacity!$G$5:$G$11,0),MATCH(Source_Data!D51392,Installed_Capacity!$H$4:$S$4,0))</f>
        <v>0</v>
      </c>
    </row>
    <row r="51393" spans="1:13" x14ac:dyDescent="0.3">
      <c r="A51393" s="5">
        <v>44164</v>
      </c>
      <c r="B51393" s="5">
        <v>44147</v>
      </c>
      <c r="C51393" s="3">
        <v>2020</v>
      </c>
      <c r="D51393" s="3">
        <v>11</v>
      </c>
      <c r="E51393" s="3">
        <v>29</v>
      </c>
      <c r="F51393" s="3">
        <v>5</v>
      </c>
      <c r="G51393" s="3"/>
      <c r="H51393" s="4">
        <v>0</v>
      </c>
      <c r="I51393" s="4">
        <v>176.14668</v>
      </c>
      <c r="J51393" s="4">
        <v>20361</v>
      </c>
      <c r="K51393" s="4">
        <f t="shared" si="802"/>
        <v>26257</v>
      </c>
      <c r="L51393" s="2"/>
      <c r="M51393" s="14">
        <f>H51393/INDEX(Installed_Capacity!$H$5:$S$11,MATCH(Source_Data!C51393,Installed_Capacity!$G$5:$G$11,0),MATCH(Source_Data!D51393,Installed_Capacity!$H$4:$S$4,0))</f>
        <v>0</v>
      </c>
    </row>
    <row r="51394" spans="1:13" x14ac:dyDescent="0.3">
      <c r="A51394" s="5">
        <v>44164</v>
      </c>
      <c r="B51394" s="5">
        <v>44147</v>
      </c>
      <c r="C51394" s="3">
        <v>2020</v>
      </c>
      <c r="D51394" s="3">
        <v>11</v>
      </c>
      <c r="E51394" s="3">
        <v>29</v>
      </c>
      <c r="F51394" s="3">
        <v>6</v>
      </c>
      <c r="G51394" s="3"/>
      <c r="H51394" s="4">
        <v>0</v>
      </c>
      <c r="I51394" s="4">
        <v>177.36045999999999</v>
      </c>
      <c r="J51394" s="4">
        <v>20890</v>
      </c>
      <c r="K51394" s="4">
        <f t="shared" si="802"/>
        <v>26257</v>
      </c>
      <c r="L51394" s="2"/>
      <c r="M51394" s="14">
        <f>H51394/INDEX(Installed_Capacity!$H$5:$S$11,MATCH(Source_Data!C51394,Installed_Capacity!$G$5:$G$11,0),MATCH(Source_Data!D51394,Installed_Capacity!$H$4:$S$4,0))</f>
        <v>0</v>
      </c>
    </row>
    <row r="51395" spans="1:13" x14ac:dyDescent="0.3">
      <c r="A51395" s="5">
        <v>44164</v>
      </c>
      <c r="B51395" s="5">
        <v>44147</v>
      </c>
      <c r="C51395" s="3">
        <v>2020</v>
      </c>
      <c r="D51395" s="3">
        <v>11</v>
      </c>
      <c r="E51395" s="3">
        <v>29</v>
      </c>
      <c r="F51395" s="3">
        <v>7</v>
      </c>
      <c r="G51395" s="3"/>
      <c r="H51395" s="4">
        <v>71.905630000000002</v>
      </c>
      <c r="I51395" s="4">
        <v>184.28935999999999</v>
      </c>
      <c r="J51395" s="4">
        <v>21441</v>
      </c>
      <c r="K51395" s="4">
        <f t="shared" ref="K51395:K51458" si="803">_xlfn.MAXIFS($J:$J, $C:$C, C51395, $D:$D, D51395, $E:$E, E51395)</f>
        <v>26257</v>
      </c>
      <c r="L51395" s="2"/>
      <c r="M51395" s="14">
        <f>H51395/INDEX(Installed_Capacity!$H$5:$S$11,MATCH(Source_Data!C51395,Installed_Capacity!$G$5:$G$11,0),MATCH(Source_Data!D51395,Installed_Capacity!$H$4:$S$4,0))</f>
        <v>5.6326506792335196E-3</v>
      </c>
    </row>
    <row r="51396" spans="1:13" x14ac:dyDescent="0.3">
      <c r="A51396" s="5">
        <v>44164</v>
      </c>
      <c r="B51396" s="5">
        <v>44147</v>
      </c>
      <c r="C51396" s="3">
        <v>2020</v>
      </c>
      <c r="D51396" s="3">
        <v>11</v>
      </c>
      <c r="E51396" s="3">
        <v>29</v>
      </c>
      <c r="F51396" s="3">
        <v>8</v>
      </c>
      <c r="G51396" s="3"/>
      <c r="H51396" s="4">
        <v>2596.26487</v>
      </c>
      <c r="I51396" s="4">
        <v>196.59385</v>
      </c>
      <c r="J51396" s="4">
        <v>21365</v>
      </c>
      <c r="K51396" s="4">
        <f t="shared" si="803"/>
        <v>26257</v>
      </c>
      <c r="L51396" s="2"/>
      <c r="M51396" s="14">
        <f>H51396/INDEX(Installed_Capacity!$H$5:$S$11,MATCH(Source_Data!C51396,Installed_Capacity!$G$5:$G$11,0),MATCH(Source_Data!D51396,Installed_Capacity!$H$4:$S$4,0))</f>
        <v>0.20337563391733895</v>
      </c>
    </row>
    <row r="51397" spans="1:13" x14ac:dyDescent="0.3">
      <c r="A51397" s="5">
        <v>44164</v>
      </c>
      <c r="B51397" s="5">
        <v>44147</v>
      </c>
      <c r="C51397" s="3">
        <v>2020</v>
      </c>
      <c r="D51397" s="3">
        <v>11</v>
      </c>
      <c r="E51397" s="3">
        <v>29</v>
      </c>
      <c r="F51397" s="3">
        <v>9</v>
      </c>
      <c r="G51397" s="3"/>
      <c r="H51397" s="4">
        <v>6796.5021399999996</v>
      </c>
      <c r="I51397" s="4">
        <v>193.81668999999999</v>
      </c>
      <c r="J51397" s="4">
        <v>20599</v>
      </c>
      <c r="K51397" s="4">
        <f t="shared" si="803"/>
        <v>26257</v>
      </c>
      <c r="L51397" s="2"/>
      <c r="M51397" s="14">
        <f>H51397/INDEX(Installed_Capacity!$H$5:$S$11,MATCH(Source_Data!C51397,Installed_Capacity!$G$5:$G$11,0),MATCH(Source_Data!D51397,Installed_Capacity!$H$4:$S$4,0))</f>
        <v>0.5323967315950513</v>
      </c>
    </row>
    <row r="51398" spans="1:13" x14ac:dyDescent="0.3">
      <c r="A51398" s="5">
        <v>44164</v>
      </c>
      <c r="B51398" s="5">
        <v>44147</v>
      </c>
      <c r="C51398" s="3">
        <v>2020</v>
      </c>
      <c r="D51398" s="3">
        <v>11</v>
      </c>
      <c r="E51398" s="3">
        <v>29</v>
      </c>
      <c r="F51398" s="3">
        <v>10</v>
      </c>
      <c r="G51398" s="3"/>
      <c r="H51398" s="4">
        <v>8177.2606400000004</v>
      </c>
      <c r="I51398" s="4">
        <v>186.92357999999999</v>
      </c>
      <c r="J51398" s="4">
        <v>19659</v>
      </c>
      <c r="K51398" s="4">
        <f t="shared" si="803"/>
        <v>26257</v>
      </c>
      <c r="L51398" s="2"/>
      <c r="M51398" s="14">
        <f>H51398/INDEX(Installed_Capacity!$H$5:$S$11,MATCH(Source_Data!C51398,Installed_Capacity!$G$5:$G$11,0),MATCH(Source_Data!D51398,Installed_Capacity!$H$4:$S$4,0))</f>
        <v>0.64055697305156112</v>
      </c>
    </row>
    <row r="51399" spans="1:13" x14ac:dyDescent="0.3">
      <c r="A51399" s="5">
        <v>44164</v>
      </c>
      <c r="B51399" s="5">
        <v>44147</v>
      </c>
      <c r="C51399" s="3">
        <v>2020</v>
      </c>
      <c r="D51399" s="3">
        <v>11</v>
      </c>
      <c r="E51399" s="3">
        <v>29</v>
      </c>
      <c r="F51399" s="3">
        <v>11</v>
      </c>
      <c r="G51399" s="3"/>
      <c r="H51399" s="4">
        <v>8364.9061299999994</v>
      </c>
      <c r="I51399" s="4">
        <v>186.90246999999999</v>
      </c>
      <c r="J51399" s="4">
        <v>19035</v>
      </c>
      <c r="K51399" s="4">
        <f t="shared" si="803"/>
        <v>26257</v>
      </c>
      <c r="L51399" s="2"/>
      <c r="M51399" s="14">
        <f>H51399/INDEX(Installed_Capacity!$H$5:$S$11,MATCH(Source_Data!C51399,Installed_Capacity!$G$5:$G$11,0),MATCH(Source_Data!D51399,Installed_Capacity!$H$4:$S$4,0))</f>
        <v>0.65525598197066248</v>
      </c>
    </row>
    <row r="51400" spans="1:13" x14ac:dyDescent="0.3">
      <c r="A51400" s="5">
        <v>44164</v>
      </c>
      <c r="B51400" s="5">
        <v>44147</v>
      </c>
      <c r="C51400" s="3">
        <v>2020</v>
      </c>
      <c r="D51400" s="3">
        <v>11</v>
      </c>
      <c r="E51400" s="3">
        <v>29</v>
      </c>
      <c r="F51400" s="3">
        <v>12</v>
      </c>
      <c r="G51400" s="3"/>
      <c r="H51400" s="4">
        <v>8298.6129700000001</v>
      </c>
      <c r="I51400" s="4">
        <v>180.53859</v>
      </c>
      <c r="J51400" s="4">
        <v>18704</v>
      </c>
      <c r="K51400" s="4">
        <f t="shared" si="803"/>
        <v>26257</v>
      </c>
      <c r="L51400" s="2"/>
      <c r="M51400" s="14">
        <f>H51400/INDEX(Installed_Capacity!$H$5:$S$11,MATCH(Source_Data!C51400,Installed_Capacity!$G$5:$G$11,0),MATCH(Source_Data!D51400,Installed_Capacity!$H$4:$S$4,0))</f>
        <v>0.65006297813073322</v>
      </c>
    </row>
    <row r="51401" spans="1:13" x14ac:dyDescent="0.3">
      <c r="A51401" s="5">
        <v>44164</v>
      </c>
      <c r="B51401" s="5">
        <v>44147</v>
      </c>
      <c r="C51401" s="3">
        <v>2020</v>
      </c>
      <c r="D51401" s="3">
        <v>11</v>
      </c>
      <c r="E51401" s="3">
        <v>29</v>
      </c>
      <c r="F51401" s="3">
        <v>13</v>
      </c>
      <c r="G51401" s="3"/>
      <c r="H51401" s="4">
        <v>8296.9785300000003</v>
      </c>
      <c r="I51401" s="4">
        <v>168.61623</v>
      </c>
      <c r="J51401" s="4">
        <v>18792</v>
      </c>
      <c r="K51401" s="4">
        <f t="shared" si="803"/>
        <v>26257</v>
      </c>
      <c r="L51401" s="2"/>
      <c r="M51401" s="14">
        <f>H51401/INDEX(Installed_Capacity!$H$5:$S$11,MATCH(Source_Data!C51401,Installed_Capacity!$G$5:$G$11,0),MATCH(Source_Data!D51401,Installed_Capacity!$H$4:$S$4,0))</f>
        <v>0.64993494602008817</v>
      </c>
    </row>
    <row r="51402" spans="1:13" x14ac:dyDescent="0.3">
      <c r="A51402" s="5">
        <v>44164</v>
      </c>
      <c r="B51402" s="5">
        <v>44147</v>
      </c>
      <c r="C51402" s="3">
        <v>2020</v>
      </c>
      <c r="D51402" s="3">
        <v>11</v>
      </c>
      <c r="E51402" s="3">
        <v>29</v>
      </c>
      <c r="F51402" s="3">
        <v>14</v>
      </c>
      <c r="G51402" s="3"/>
      <c r="H51402" s="4">
        <v>8333.7820200000006</v>
      </c>
      <c r="I51402" s="4">
        <v>160.69648000000001</v>
      </c>
      <c r="J51402" s="4">
        <v>19340</v>
      </c>
      <c r="K51402" s="4">
        <f t="shared" si="803"/>
        <v>26257</v>
      </c>
      <c r="L51402" s="2"/>
      <c r="M51402" s="14">
        <f>H51402/INDEX(Installed_Capacity!$H$5:$S$11,MATCH(Source_Data!C51402,Installed_Capacity!$G$5:$G$11,0),MATCH(Source_Data!D51402,Installed_Capacity!$H$4:$S$4,0))</f>
        <v>0.65281790807669848</v>
      </c>
    </row>
    <row r="51403" spans="1:13" x14ac:dyDescent="0.3">
      <c r="A51403" s="5">
        <v>44164</v>
      </c>
      <c r="B51403" s="5">
        <v>44147</v>
      </c>
      <c r="C51403" s="3">
        <v>2020</v>
      </c>
      <c r="D51403" s="3">
        <v>11</v>
      </c>
      <c r="E51403" s="3">
        <v>29</v>
      </c>
      <c r="F51403" s="3">
        <v>15</v>
      </c>
      <c r="G51403" s="3"/>
      <c r="H51403" s="4">
        <v>7601.3787000000002</v>
      </c>
      <c r="I51403" s="4">
        <v>149.04372000000001</v>
      </c>
      <c r="J51403" s="4">
        <v>20351</v>
      </c>
      <c r="K51403" s="4">
        <f t="shared" si="803"/>
        <v>26257</v>
      </c>
      <c r="L51403" s="2"/>
      <c r="M51403" s="14">
        <f>H51403/INDEX(Installed_Capacity!$H$5:$S$11,MATCH(Source_Data!C51403,Installed_Capacity!$G$5:$G$11,0),MATCH(Source_Data!D51403,Installed_Capacity!$H$4:$S$4,0))</f>
        <v>0.59544587673685923</v>
      </c>
    </row>
    <row r="51404" spans="1:13" x14ac:dyDescent="0.3">
      <c r="A51404" s="5">
        <v>44164</v>
      </c>
      <c r="B51404" s="5">
        <v>44147</v>
      </c>
      <c r="C51404" s="3">
        <v>2020</v>
      </c>
      <c r="D51404" s="3">
        <v>11</v>
      </c>
      <c r="E51404" s="3">
        <v>29</v>
      </c>
      <c r="F51404" s="3">
        <v>16</v>
      </c>
      <c r="G51404" s="3"/>
      <c r="H51404" s="4">
        <v>3911.2537200000002</v>
      </c>
      <c r="I51404" s="4">
        <v>106.08108</v>
      </c>
      <c r="J51404" s="4">
        <v>21996</v>
      </c>
      <c r="K51404" s="4">
        <f t="shared" si="803"/>
        <v>26257</v>
      </c>
      <c r="L51404" s="2"/>
      <c r="M51404" s="14">
        <f>H51404/INDEX(Installed_Capacity!$H$5:$S$11,MATCH(Source_Data!C51404,Installed_Capacity!$G$5:$G$11,0),MATCH(Source_Data!D51404,Installed_Capacity!$H$4:$S$4,0))</f>
        <v>0.30638388013028506</v>
      </c>
    </row>
    <row r="51405" spans="1:13" x14ac:dyDescent="0.3">
      <c r="A51405" s="5">
        <v>44164</v>
      </c>
      <c r="B51405" s="5">
        <v>44147</v>
      </c>
      <c r="C51405" s="3">
        <v>2020</v>
      </c>
      <c r="D51405" s="3">
        <v>11</v>
      </c>
      <c r="E51405" s="3">
        <v>29</v>
      </c>
      <c r="F51405" s="3">
        <v>17</v>
      </c>
      <c r="G51405" s="3"/>
      <c r="H51405" s="4">
        <v>335.26616999999999</v>
      </c>
      <c r="I51405" s="4">
        <v>122.42097</v>
      </c>
      <c r="J51405" s="4">
        <v>24171</v>
      </c>
      <c r="K51405" s="4">
        <f t="shared" si="803"/>
        <v>26257</v>
      </c>
      <c r="L51405" s="2"/>
      <c r="M51405" s="14">
        <f>H51405/INDEX(Installed_Capacity!$H$5:$S$11,MATCH(Source_Data!C51405,Installed_Capacity!$G$5:$G$11,0),MATCH(Source_Data!D51405,Installed_Capacity!$H$4:$S$4,0))</f>
        <v>2.6262717122074036E-2</v>
      </c>
    </row>
    <row r="51406" spans="1:13" x14ac:dyDescent="0.3">
      <c r="A51406" s="5">
        <v>44164</v>
      </c>
      <c r="B51406" s="5">
        <v>44147</v>
      </c>
      <c r="C51406" s="3">
        <v>2020</v>
      </c>
      <c r="D51406" s="3">
        <v>11</v>
      </c>
      <c r="E51406" s="3">
        <v>29</v>
      </c>
      <c r="F51406" s="3">
        <v>18</v>
      </c>
      <c r="G51406" s="3"/>
      <c r="H51406" s="4">
        <v>0</v>
      </c>
      <c r="I51406" s="4">
        <v>146.05728999999999</v>
      </c>
      <c r="J51406" s="4">
        <v>26227</v>
      </c>
      <c r="K51406" s="4">
        <f t="shared" si="803"/>
        <v>26257</v>
      </c>
      <c r="L51406" s="2"/>
      <c r="M51406" s="14">
        <f>H51406/INDEX(Installed_Capacity!$H$5:$S$11,MATCH(Source_Data!C51406,Installed_Capacity!$G$5:$G$11,0),MATCH(Source_Data!D51406,Installed_Capacity!$H$4:$S$4,0))</f>
        <v>0</v>
      </c>
    </row>
    <row r="51407" spans="1:13" x14ac:dyDescent="0.3">
      <c r="A51407" s="5">
        <v>44164</v>
      </c>
      <c r="B51407" s="5">
        <v>44147</v>
      </c>
      <c r="C51407" s="3">
        <v>2020</v>
      </c>
      <c r="D51407" s="3">
        <v>11</v>
      </c>
      <c r="E51407" s="3">
        <v>29</v>
      </c>
      <c r="F51407" s="3">
        <v>19</v>
      </c>
      <c r="G51407" s="3"/>
      <c r="H51407" s="4">
        <v>0</v>
      </c>
      <c r="I51407" s="4">
        <v>153.82524000000001</v>
      </c>
      <c r="J51407" s="4">
        <v>26257</v>
      </c>
      <c r="K51407" s="4">
        <f t="shared" si="803"/>
        <v>26257</v>
      </c>
      <c r="L51407" s="2"/>
      <c r="M51407" s="14">
        <f>H51407/INDEX(Installed_Capacity!$H$5:$S$11,MATCH(Source_Data!C51407,Installed_Capacity!$G$5:$G$11,0),MATCH(Source_Data!D51407,Installed_Capacity!$H$4:$S$4,0))</f>
        <v>0</v>
      </c>
    </row>
    <row r="51408" spans="1:13" x14ac:dyDescent="0.3">
      <c r="A51408" s="5">
        <v>44164</v>
      </c>
      <c r="B51408" s="5">
        <v>44147</v>
      </c>
      <c r="C51408" s="3">
        <v>2020</v>
      </c>
      <c r="D51408" s="3">
        <v>11</v>
      </c>
      <c r="E51408" s="3">
        <v>29</v>
      </c>
      <c r="F51408" s="3">
        <v>20</v>
      </c>
      <c r="G51408" s="3"/>
      <c r="H51408" s="4">
        <v>0</v>
      </c>
      <c r="I51408" s="4">
        <v>149.53603000000001</v>
      </c>
      <c r="J51408" s="4">
        <v>25782</v>
      </c>
      <c r="K51408" s="4">
        <f t="shared" si="803"/>
        <v>26257</v>
      </c>
      <c r="L51408" s="2"/>
      <c r="M51408" s="14">
        <f>H51408/INDEX(Installed_Capacity!$H$5:$S$11,MATCH(Source_Data!C51408,Installed_Capacity!$G$5:$G$11,0),MATCH(Source_Data!D51408,Installed_Capacity!$H$4:$S$4,0))</f>
        <v>0</v>
      </c>
    </row>
    <row r="51409" spans="1:13" x14ac:dyDescent="0.3">
      <c r="A51409" s="5">
        <v>44164</v>
      </c>
      <c r="B51409" s="5">
        <v>44147</v>
      </c>
      <c r="C51409" s="3">
        <v>2020</v>
      </c>
      <c r="D51409" s="3">
        <v>11</v>
      </c>
      <c r="E51409" s="3">
        <v>29</v>
      </c>
      <c r="F51409" s="3">
        <v>21</v>
      </c>
      <c r="G51409" s="3"/>
      <c r="H51409" s="4">
        <v>0</v>
      </c>
      <c r="I51409" s="4">
        <v>134.79749000000001</v>
      </c>
      <c r="J51409" s="4">
        <v>25056</v>
      </c>
      <c r="K51409" s="4">
        <f t="shared" si="803"/>
        <v>26257</v>
      </c>
      <c r="L51409" s="2"/>
      <c r="M51409" s="14">
        <f>H51409/INDEX(Installed_Capacity!$H$5:$S$11,MATCH(Source_Data!C51409,Installed_Capacity!$G$5:$G$11,0),MATCH(Source_Data!D51409,Installed_Capacity!$H$4:$S$4,0))</f>
        <v>0</v>
      </c>
    </row>
    <row r="51410" spans="1:13" x14ac:dyDescent="0.3">
      <c r="A51410" s="5">
        <v>44164</v>
      </c>
      <c r="B51410" s="5">
        <v>44148</v>
      </c>
      <c r="C51410" s="3">
        <v>2020</v>
      </c>
      <c r="D51410" s="3">
        <v>11</v>
      </c>
      <c r="E51410" s="3">
        <v>29</v>
      </c>
      <c r="F51410" s="3">
        <v>22</v>
      </c>
      <c r="G51410" s="3"/>
      <c r="H51410" s="4">
        <v>0</v>
      </c>
      <c r="I51410" s="4">
        <v>133.48552000000001</v>
      </c>
      <c r="J51410" s="4">
        <v>23987</v>
      </c>
      <c r="K51410" s="4">
        <f t="shared" si="803"/>
        <v>26257</v>
      </c>
      <c r="L51410" s="2"/>
      <c r="M51410" s="14">
        <f>H51410/INDEX(Installed_Capacity!$H$5:$S$11,MATCH(Source_Data!C51410,Installed_Capacity!$G$5:$G$11,0),MATCH(Source_Data!D51410,Installed_Capacity!$H$4:$S$4,0))</f>
        <v>0</v>
      </c>
    </row>
    <row r="51411" spans="1:13" x14ac:dyDescent="0.3">
      <c r="A51411" s="5">
        <v>44164</v>
      </c>
      <c r="B51411" s="5">
        <v>44148</v>
      </c>
      <c r="C51411" s="3">
        <v>2020</v>
      </c>
      <c r="D51411" s="3">
        <v>11</v>
      </c>
      <c r="E51411" s="3">
        <v>29</v>
      </c>
      <c r="F51411" s="3">
        <v>23</v>
      </c>
      <c r="G51411" s="3"/>
      <c r="H51411" s="4">
        <v>0</v>
      </c>
      <c r="I51411" s="4">
        <v>137.63578999999999</v>
      </c>
      <c r="J51411" s="4">
        <v>22553</v>
      </c>
      <c r="K51411" s="4">
        <f t="shared" si="803"/>
        <v>26257</v>
      </c>
      <c r="L51411" s="2"/>
      <c r="M51411" s="14">
        <f>H51411/INDEX(Installed_Capacity!$H$5:$S$11,MATCH(Source_Data!C51411,Installed_Capacity!$G$5:$G$11,0),MATCH(Source_Data!D51411,Installed_Capacity!$H$4:$S$4,0))</f>
        <v>0</v>
      </c>
    </row>
    <row r="51412" spans="1:13" x14ac:dyDescent="0.3">
      <c r="A51412" s="5">
        <v>44164</v>
      </c>
      <c r="B51412" s="5">
        <v>44148</v>
      </c>
      <c r="C51412" s="3">
        <v>2020</v>
      </c>
      <c r="D51412" s="3">
        <v>11</v>
      </c>
      <c r="E51412" s="3">
        <v>29</v>
      </c>
      <c r="F51412" s="3">
        <v>24</v>
      </c>
      <c r="G51412" s="3"/>
      <c r="H51412" s="4">
        <v>0</v>
      </c>
      <c r="I51412" s="4">
        <v>140.42779999999999</v>
      </c>
      <c r="J51412" s="4">
        <v>21405</v>
      </c>
      <c r="K51412" s="4">
        <f t="shared" si="803"/>
        <v>26257</v>
      </c>
      <c r="L51412" s="2"/>
      <c r="M51412" s="14">
        <f>H51412/INDEX(Installed_Capacity!$H$5:$S$11,MATCH(Source_Data!C51412,Installed_Capacity!$G$5:$G$11,0),MATCH(Source_Data!D51412,Installed_Capacity!$H$4:$S$4,0))</f>
        <v>0</v>
      </c>
    </row>
    <row r="51413" spans="1:13" x14ac:dyDescent="0.3">
      <c r="A51413" s="5">
        <v>44165</v>
      </c>
      <c r="B51413" s="5">
        <v>44148</v>
      </c>
      <c r="C51413" s="3">
        <v>2020</v>
      </c>
      <c r="D51413" s="3">
        <v>11</v>
      </c>
      <c r="E51413" s="3">
        <v>30</v>
      </c>
      <c r="F51413" s="3">
        <v>1</v>
      </c>
      <c r="G51413" s="3"/>
      <c r="H51413" s="4">
        <v>0</v>
      </c>
      <c r="I51413" s="4">
        <v>145.98131000000001</v>
      </c>
      <c r="J51413" s="4">
        <v>20657</v>
      </c>
      <c r="K51413" s="4">
        <f t="shared" si="803"/>
        <v>28758</v>
      </c>
      <c r="L51413" s="2"/>
      <c r="M51413" s="14">
        <f>H51413/INDEX(Installed_Capacity!$H$5:$S$11,MATCH(Source_Data!C51413,Installed_Capacity!$G$5:$G$11,0),MATCH(Source_Data!D51413,Installed_Capacity!$H$4:$S$4,0))</f>
        <v>0</v>
      </c>
    </row>
    <row r="51414" spans="1:13" x14ac:dyDescent="0.3">
      <c r="A51414" s="5">
        <v>44165</v>
      </c>
      <c r="B51414" s="5">
        <v>44148</v>
      </c>
      <c r="C51414" s="3">
        <v>2020</v>
      </c>
      <c r="D51414" s="3">
        <v>11</v>
      </c>
      <c r="E51414" s="3">
        <v>30</v>
      </c>
      <c r="F51414" s="3">
        <v>2</v>
      </c>
      <c r="G51414" s="3"/>
      <c r="H51414" s="4">
        <v>0</v>
      </c>
      <c r="I51414" s="4">
        <v>143.12585999999999</v>
      </c>
      <c r="J51414" s="4">
        <v>20156</v>
      </c>
      <c r="K51414" s="4">
        <f t="shared" si="803"/>
        <v>28758</v>
      </c>
      <c r="L51414" s="2"/>
      <c r="M51414" s="14">
        <f>H51414/INDEX(Installed_Capacity!$H$5:$S$11,MATCH(Source_Data!C51414,Installed_Capacity!$G$5:$G$11,0),MATCH(Source_Data!D51414,Installed_Capacity!$H$4:$S$4,0))</f>
        <v>0</v>
      </c>
    </row>
    <row r="51415" spans="1:13" x14ac:dyDescent="0.3">
      <c r="A51415" s="5">
        <v>44165</v>
      </c>
      <c r="B51415" s="5">
        <v>44148</v>
      </c>
      <c r="C51415" s="3">
        <v>2020</v>
      </c>
      <c r="D51415" s="3">
        <v>11</v>
      </c>
      <c r="E51415" s="3">
        <v>30</v>
      </c>
      <c r="F51415" s="3">
        <v>3</v>
      </c>
      <c r="G51415" s="3"/>
      <c r="H51415" s="4">
        <v>0</v>
      </c>
      <c r="I51415" s="4">
        <v>148.23724000000001</v>
      </c>
      <c r="J51415" s="4">
        <v>20015</v>
      </c>
      <c r="K51415" s="4">
        <f t="shared" si="803"/>
        <v>28758</v>
      </c>
      <c r="L51415" s="2"/>
      <c r="M51415" s="14">
        <f>H51415/INDEX(Installed_Capacity!$H$5:$S$11,MATCH(Source_Data!C51415,Installed_Capacity!$G$5:$G$11,0),MATCH(Source_Data!D51415,Installed_Capacity!$H$4:$S$4,0))</f>
        <v>0</v>
      </c>
    </row>
    <row r="51416" spans="1:13" x14ac:dyDescent="0.3">
      <c r="A51416" s="5">
        <v>44165</v>
      </c>
      <c r="B51416" s="5">
        <v>44148</v>
      </c>
      <c r="C51416" s="3">
        <v>2020</v>
      </c>
      <c r="D51416" s="3">
        <v>11</v>
      </c>
      <c r="E51416" s="3">
        <v>30</v>
      </c>
      <c r="F51416" s="3">
        <v>4</v>
      </c>
      <c r="G51416" s="3"/>
      <c r="H51416" s="4">
        <v>0</v>
      </c>
      <c r="I51416" s="4">
        <v>143.09414000000001</v>
      </c>
      <c r="J51416" s="4">
        <v>20298</v>
      </c>
      <c r="K51416" s="4">
        <f t="shared" si="803"/>
        <v>28758</v>
      </c>
      <c r="L51416" s="2"/>
      <c r="M51416" s="14">
        <f>H51416/INDEX(Installed_Capacity!$H$5:$S$11,MATCH(Source_Data!C51416,Installed_Capacity!$G$5:$G$11,0),MATCH(Source_Data!D51416,Installed_Capacity!$H$4:$S$4,0))</f>
        <v>0</v>
      </c>
    </row>
    <row r="51417" spans="1:13" x14ac:dyDescent="0.3">
      <c r="A51417" s="5">
        <v>44165</v>
      </c>
      <c r="B51417" s="5">
        <v>44148</v>
      </c>
      <c r="C51417" s="3">
        <v>2020</v>
      </c>
      <c r="D51417" s="3">
        <v>11</v>
      </c>
      <c r="E51417" s="3">
        <v>30</v>
      </c>
      <c r="F51417" s="3">
        <v>5</v>
      </c>
      <c r="G51417" s="3"/>
      <c r="H51417" s="4">
        <v>0</v>
      </c>
      <c r="I51417" s="4">
        <v>151.98212000000001</v>
      </c>
      <c r="J51417" s="4">
        <v>21229</v>
      </c>
      <c r="K51417" s="4">
        <f t="shared" si="803"/>
        <v>28758</v>
      </c>
      <c r="L51417" s="2"/>
      <c r="M51417" s="14">
        <f>H51417/INDEX(Installed_Capacity!$H$5:$S$11,MATCH(Source_Data!C51417,Installed_Capacity!$G$5:$G$11,0),MATCH(Source_Data!D51417,Installed_Capacity!$H$4:$S$4,0))</f>
        <v>0</v>
      </c>
    </row>
    <row r="51418" spans="1:13" x14ac:dyDescent="0.3">
      <c r="A51418" s="5">
        <v>44165</v>
      </c>
      <c r="B51418" s="5">
        <v>44148</v>
      </c>
      <c r="C51418" s="3">
        <v>2020</v>
      </c>
      <c r="D51418" s="3">
        <v>11</v>
      </c>
      <c r="E51418" s="3">
        <v>30</v>
      </c>
      <c r="F51418" s="3">
        <v>6</v>
      </c>
      <c r="G51418" s="3"/>
      <c r="H51418" s="4">
        <v>0</v>
      </c>
      <c r="I51418" s="4">
        <v>149.57643999999999</v>
      </c>
      <c r="J51418" s="4">
        <v>22961</v>
      </c>
      <c r="K51418" s="4">
        <f t="shared" si="803"/>
        <v>28758</v>
      </c>
      <c r="L51418" s="2"/>
      <c r="M51418" s="14">
        <f>H51418/INDEX(Installed_Capacity!$H$5:$S$11,MATCH(Source_Data!C51418,Installed_Capacity!$G$5:$G$11,0),MATCH(Source_Data!D51418,Installed_Capacity!$H$4:$S$4,0))</f>
        <v>0</v>
      </c>
    </row>
    <row r="51419" spans="1:13" x14ac:dyDescent="0.3">
      <c r="A51419" s="5">
        <v>44165</v>
      </c>
      <c r="B51419" s="5">
        <v>44148</v>
      </c>
      <c r="C51419" s="3">
        <v>2020</v>
      </c>
      <c r="D51419" s="3">
        <v>11</v>
      </c>
      <c r="E51419" s="3">
        <v>30</v>
      </c>
      <c r="F51419" s="3">
        <v>7</v>
      </c>
      <c r="G51419" s="3"/>
      <c r="H51419" s="4">
        <v>44.601399999999998</v>
      </c>
      <c r="I51419" s="4">
        <v>173.43145999999999</v>
      </c>
      <c r="J51419" s="4">
        <v>24827</v>
      </c>
      <c r="K51419" s="4">
        <f t="shared" si="803"/>
        <v>28758</v>
      </c>
      <c r="L51419" s="2"/>
      <c r="M51419" s="14">
        <f>H51419/INDEX(Installed_Capacity!$H$5:$S$11,MATCH(Source_Data!C51419,Installed_Capacity!$G$5:$G$11,0),MATCH(Source_Data!D51419,Installed_Capacity!$H$4:$S$4,0))</f>
        <v>3.4938030026962544E-3</v>
      </c>
    </row>
    <row r="51420" spans="1:13" x14ac:dyDescent="0.3">
      <c r="A51420" s="5">
        <v>44165</v>
      </c>
      <c r="B51420" s="5">
        <v>44148</v>
      </c>
      <c r="C51420" s="3">
        <v>2020</v>
      </c>
      <c r="D51420" s="3">
        <v>11</v>
      </c>
      <c r="E51420" s="3">
        <v>30</v>
      </c>
      <c r="F51420" s="3">
        <v>8</v>
      </c>
      <c r="G51420" s="3"/>
      <c r="H51420" s="4">
        <v>2097.8940699999998</v>
      </c>
      <c r="I51420" s="4">
        <v>194.48251999999999</v>
      </c>
      <c r="J51420" s="4">
        <v>25692</v>
      </c>
      <c r="K51420" s="4">
        <f t="shared" si="803"/>
        <v>28758</v>
      </c>
      <c r="L51420" s="2"/>
      <c r="M51420" s="14">
        <f>H51420/INDEX(Installed_Capacity!$H$5:$S$11,MATCH(Source_Data!C51420,Installed_Capacity!$G$5:$G$11,0),MATCH(Source_Data!D51420,Installed_Capacity!$H$4:$S$4,0))</f>
        <v>0.16433628991701305</v>
      </c>
    </row>
    <row r="51421" spans="1:13" x14ac:dyDescent="0.3">
      <c r="A51421" s="5">
        <v>44165</v>
      </c>
      <c r="B51421" s="5">
        <v>44148</v>
      </c>
      <c r="C51421" s="3">
        <v>2020</v>
      </c>
      <c r="D51421" s="3">
        <v>11</v>
      </c>
      <c r="E51421" s="3">
        <v>30</v>
      </c>
      <c r="F51421" s="3">
        <v>9</v>
      </c>
      <c r="G51421" s="3"/>
      <c r="H51421" s="4">
        <v>6305.3731500000004</v>
      </c>
      <c r="I51421" s="4">
        <v>191.96313000000001</v>
      </c>
      <c r="J51421" s="4">
        <v>25255</v>
      </c>
      <c r="K51421" s="4">
        <f t="shared" si="803"/>
        <v>28758</v>
      </c>
      <c r="L51421" s="2"/>
      <c r="M51421" s="14">
        <f>H51421/INDEX(Installed_Capacity!$H$5:$S$11,MATCH(Source_Data!C51421,Installed_Capacity!$G$5:$G$11,0),MATCH(Source_Data!D51421,Installed_Capacity!$H$4:$S$4,0))</f>
        <v>0.49392466704162524</v>
      </c>
    </row>
    <row r="51422" spans="1:13" x14ac:dyDescent="0.3">
      <c r="A51422" s="5">
        <v>44165</v>
      </c>
      <c r="B51422" s="5">
        <v>44148</v>
      </c>
      <c r="C51422" s="3">
        <v>2020</v>
      </c>
      <c r="D51422" s="3">
        <v>11</v>
      </c>
      <c r="E51422" s="3">
        <v>30</v>
      </c>
      <c r="F51422" s="3">
        <v>10</v>
      </c>
      <c r="G51422" s="3"/>
      <c r="H51422" s="4">
        <v>7965.5889900000002</v>
      </c>
      <c r="I51422" s="4">
        <v>178.3228</v>
      </c>
      <c r="J51422" s="4">
        <v>24216</v>
      </c>
      <c r="K51422" s="4">
        <f t="shared" si="803"/>
        <v>28758</v>
      </c>
      <c r="L51422" s="2"/>
      <c r="M51422" s="14">
        <f>H51422/INDEX(Installed_Capacity!$H$5:$S$11,MATCH(Source_Data!C51422,Installed_Capacity!$G$5:$G$11,0),MATCH(Source_Data!D51422,Installed_Capacity!$H$4:$S$4,0))</f>
        <v>0.62397590056604113</v>
      </c>
    </row>
    <row r="51423" spans="1:13" x14ac:dyDescent="0.3">
      <c r="A51423" s="5">
        <v>44165</v>
      </c>
      <c r="B51423" s="5">
        <v>44148</v>
      </c>
      <c r="C51423" s="3">
        <v>2020</v>
      </c>
      <c r="D51423" s="3">
        <v>11</v>
      </c>
      <c r="E51423" s="3">
        <v>30</v>
      </c>
      <c r="F51423" s="3">
        <v>11</v>
      </c>
      <c r="G51423" s="3"/>
      <c r="H51423" s="4">
        <v>8256.4475000000002</v>
      </c>
      <c r="I51423" s="4">
        <v>184.46199999999999</v>
      </c>
      <c r="J51423" s="4">
        <v>23308</v>
      </c>
      <c r="K51423" s="4">
        <f t="shared" si="803"/>
        <v>28758</v>
      </c>
      <c r="L51423" s="2"/>
      <c r="M51423" s="14">
        <f>H51423/INDEX(Installed_Capacity!$H$5:$S$11,MATCH(Source_Data!C51423,Installed_Capacity!$G$5:$G$11,0),MATCH(Source_Data!D51423,Installed_Capacity!$H$4:$S$4,0))</f>
        <v>0.64675999110126559</v>
      </c>
    </row>
    <row r="51424" spans="1:13" x14ac:dyDescent="0.3">
      <c r="A51424" s="5">
        <v>44165</v>
      </c>
      <c r="B51424" s="5">
        <v>44148</v>
      </c>
      <c r="C51424" s="3">
        <v>2020</v>
      </c>
      <c r="D51424" s="3">
        <v>11</v>
      </c>
      <c r="E51424" s="3">
        <v>30</v>
      </c>
      <c r="F51424" s="3">
        <v>12</v>
      </c>
      <c r="G51424" s="3"/>
      <c r="H51424" s="4">
        <v>7973.8395600000003</v>
      </c>
      <c r="I51424" s="4">
        <v>175.00157999999999</v>
      </c>
      <c r="J51424" s="4">
        <v>22895</v>
      </c>
      <c r="K51424" s="4">
        <f t="shared" si="803"/>
        <v>28758</v>
      </c>
      <c r="L51424" s="2"/>
      <c r="M51424" s="14">
        <f>H51424/INDEX(Installed_Capacity!$H$5:$S$11,MATCH(Source_Data!C51424,Installed_Capacity!$G$5:$G$11,0),MATCH(Source_Data!D51424,Installed_Capacity!$H$4:$S$4,0))</f>
        <v>0.62462220014946135</v>
      </c>
    </row>
    <row r="51425" spans="1:13" x14ac:dyDescent="0.3">
      <c r="A51425" s="5">
        <v>44165</v>
      </c>
      <c r="B51425" s="5">
        <v>44148</v>
      </c>
      <c r="C51425" s="3">
        <v>2020</v>
      </c>
      <c r="D51425" s="3">
        <v>11</v>
      </c>
      <c r="E51425" s="3">
        <v>30</v>
      </c>
      <c r="F51425" s="3">
        <v>13</v>
      </c>
      <c r="G51425" s="3"/>
      <c r="H51425" s="4">
        <v>8013.8404099999998</v>
      </c>
      <c r="I51425" s="4">
        <v>158.55801</v>
      </c>
      <c r="J51425" s="4">
        <v>22889</v>
      </c>
      <c r="K51425" s="4">
        <f t="shared" si="803"/>
        <v>28758</v>
      </c>
      <c r="L51425" s="2"/>
      <c r="M51425" s="14">
        <f>H51425/INDEX(Installed_Capacity!$H$5:$S$11,MATCH(Source_Data!C51425,Installed_Capacity!$G$5:$G$11,0),MATCH(Source_Data!D51425,Installed_Capacity!$H$4:$S$4,0))</f>
        <v>0.6277556239845965</v>
      </c>
    </row>
    <row r="51426" spans="1:13" x14ac:dyDescent="0.3">
      <c r="A51426" s="5">
        <v>44165</v>
      </c>
      <c r="B51426" s="5">
        <v>44148</v>
      </c>
      <c r="C51426" s="3">
        <v>2020</v>
      </c>
      <c r="D51426" s="3">
        <v>11</v>
      </c>
      <c r="E51426" s="3">
        <v>30</v>
      </c>
      <c r="F51426" s="3">
        <v>14</v>
      </c>
      <c r="G51426" s="3"/>
      <c r="H51426" s="4">
        <v>8170.6827999999996</v>
      </c>
      <c r="I51426" s="4">
        <v>164.04861</v>
      </c>
      <c r="J51426" s="4">
        <v>23241</v>
      </c>
      <c r="K51426" s="4">
        <f t="shared" si="803"/>
        <v>28758</v>
      </c>
      <c r="L51426" s="2"/>
      <c r="M51426" s="14">
        <f>H51426/INDEX(Installed_Capacity!$H$5:$S$11,MATCH(Source_Data!C51426,Installed_Capacity!$G$5:$G$11,0),MATCH(Source_Data!D51426,Installed_Capacity!$H$4:$S$4,0))</f>
        <v>0.64004170498501489</v>
      </c>
    </row>
    <row r="51427" spans="1:13" x14ac:dyDescent="0.3">
      <c r="A51427" s="5">
        <v>44165</v>
      </c>
      <c r="B51427" s="5">
        <v>44148</v>
      </c>
      <c r="C51427" s="3">
        <v>2020</v>
      </c>
      <c r="D51427" s="3">
        <v>11</v>
      </c>
      <c r="E51427" s="3">
        <v>30</v>
      </c>
      <c r="F51427" s="3">
        <v>15</v>
      </c>
      <c r="G51427" s="3"/>
      <c r="H51427" s="4">
        <v>7474.0870800000002</v>
      </c>
      <c r="I51427" s="4">
        <v>155.42182</v>
      </c>
      <c r="J51427" s="4">
        <v>24081</v>
      </c>
      <c r="K51427" s="4">
        <f t="shared" si="803"/>
        <v>28758</v>
      </c>
      <c r="L51427" s="2"/>
      <c r="M51427" s="14">
        <f>H51427/INDEX(Installed_Capacity!$H$5:$S$11,MATCH(Source_Data!C51427,Installed_Capacity!$G$5:$G$11,0),MATCH(Source_Data!D51427,Installed_Capacity!$H$4:$S$4,0))</f>
        <v>0.58547462372296122</v>
      </c>
    </row>
    <row r="51428" spans="1:13" x14ac:dyDescent="0.3">
      <c r="A51428" s="5">
        <v>44165</v>
      </c>
      <c r="B51428" s="5">
        <v>44148</v>
      </c>
      <c r="C51428" s="3">
        <v>2020</v>
      </c>
      <c r="D51428" s="3">
        <v>11</v>
      </c>
      <c r="E51428" s="3">
        <v>30</v>
      </c>
      <c r="F51428" s="3">
        <v>16</v>
      </c>
      <c r="G51428" s="3"/>
      <c r="H51428" s="4">
        <v>4014.7388700000001</v>
      </c>
      <c r="I51428" s="4">
        <v>127.94840000000001</v>
      </c>
      <c r="J51428" s="4">
        <v>25304</v>
      </c>
      <c r="K51428" s="4">
        <f t="shared" si="803"/>
        <v>28758</v>
      </c>
      <c r="L51428" s="2"/>
      <c r="M51428" s="14">
        <f>H51428/INDEX(Installed_Capacity!$H$5:$S$11,MATCH(Source_Data!C51428,Installed_Capacity!$G$5:$G$11,0),MATCH(Source_Data!D51428,Installed_Capacity!$H$4:$S$4,0))</f>
        <v>0.31449027875912794</v>
      </c>
    </row>
    <row r="51429" spans="1:13" x14ac:dyDescent="0.3">
      <c r="A51429" s="5">
        <v>44165</v>
      </c>
      <c r="B51429" s="5">
        <v>44148</v>
      </c>
      <c r="C51429" s="3">
        <v>2020</v>
      </c>
      <c r="D51429" s="3">
        <v>11</v>
      </c>
      <c r="E51429" s="3">
        <v>30</v>
      </c>
      <c r="F51429" s="3">
        <v>17</v>
      </c>
      <c r="G51429" s="3"/>
      <c r="H51429" s="4">
        <v>377.64058999999997</v>
      </c>
      <c r="I51429" s="4">
        <v>151.95836</v>
      </c>
      <c r="J51429" s="4">
        <v>27020</v>
      </c>
      <c r="K51429" s="4">
        <f t="shared" si="803"/>
        <v>28758</v>
      </c>
      <c r="L51429" s="2"/>
      <c r="M51429" s="14">
        <f>H51429/INDEX(Installed_Capacity!$H$5:$S$11,MATCH(Source_Data!C51429,Installed_Capacity!$G$5:$G$11,0),MATCH(Source_Data!D51429,Installed_Capacity!$H$4:$S$4,0))</f>
        <v>2.958207202648314E-2</v>
      </c>
    </row>
    <row r="51430" spans="1:13" x14ac:dyDescent="0.3">
      <c r="A51430" s="5">
        <v>44165</v>
      </c>
      <c r="B51430" s="5">
        <v>44148</v>
      </c>
      <c r="C51430" s="3">
        <v>2020</v>
      </c>
      <c r="D51430" s="3">
        <v>11</v>
      </c>
      <c r="E51430" s="3">
        <v>30</v>
      </c>
      <c r="F51430" s="3">
        <v>18</v>
      </c>
      <c r="G51430" s="3"/>
      <c r="H51430" s="4">
        <v>0</v>
      </c>
      <c r="I51430" s="4">
        <v>216.01316</v>
      </c>
      <c r="J51430" s="4">
        <v>28758</v>
      </c>
      <c r="K51430" s="4">
        <f t="shared" si="803"/>
        <v>28758</v>
      </c>
      <c r="L51430" s="2"/>
      <c r="M51430" s="14">
        <f>H51430/INDEX(Installed_Capacity!$H$5:$S$11,MATCH(Source_Data!C51430,Installed_Capacity!$G$5:$G$11,0),MATCH(Source_Data!D51430,Installed_Capacity!$H$4:$S$4,0))</f>
        <v>0</v>
      </c>
    </row>
    <row r="51431" spans="1:13" x14ac:dyDescent="0.3">
      <c r="A51431" s="5">
        <v>44165</v>
      </c>
      <c r="B51431" s="5">
        <v>44148</v>
      </c>
      <c r="C51431" s="3">
        <v>2020</v>
      </c>
      <c r="D51431" s="3">
        <v>11</v>
      </c>
      <c r="E51431" s="3">
        <v>30</v>
      </c>
      <c r="F51431" s="3">
        <v>19</v>
      </c>
      <c r="G51431" s="3"/>
      <c r="H51431" s="4">
        <v>0</v>
      </c>
      <c r="I51431" s="4">
        <v>209.93977000000001</v>
      </c>
      <c r="J51431" s="4">
        <v>28629</v>
      </c>
      <c r="K51431" s="4">
        <f t="shared" si="803"/>
        <v>28758</v>
      </c>
      <c r="L51431" s="2"/>
      <c r="M51431" s="14">
        <f>H51431/INDEX(Installed_Capacity!$H$5:$S$11,MATCH(Source_Data!C51431,Installed_Capacity!$G$5:$G$11,0),MATCH(Source_Data!D51431,Installed_Capacity!$H$4:$S$4,0))</f>
        <v>0</v>
      </c>
    </row>
    <row r="51432" spans="1:13" x14ac:dyDescent="0.3">
      <c r="A51432" s="5">
        <v>44165</v>
      </c>
      <c r="B51432" s="5">
        <v>44148</v>
      </c>
      <c r="C51432" s="3">
        <v>2020</v>
      </c>
      <c r="D51432" s="3">
        <v>11</v>
      </c>
      <c r="E51432" s="3">
        <v>30</v>
      </c>
      <c r="F51432" s="3">
        <v>20</v>
      </c>
      <c r="G51432" s="3"/>
      <c r="H51432" s="4">
        <v>0</v>
      </c>
      <c r="I51432" s="4">
        <v>202.60479000000001</v>
      </c>
      <c r="J51432" s="4">
        <v>27965</v>
      </c>
      <c r="K51432" s="4">
        <f t="shared" si="803"/>
        <v>28758</v>
      </c>
      <c r="L51432" s="2"/>
      <c r="M51432" s="14">
        <f>H51432/INDEX(Installed_Capacity!$H$5:$S$11,MATCH(Source_Data!C51432,Installed_Capacity!$G$5:$G$11,0),MATCH(Source_Data!D51432,Installed_Capacity!$H$4:$S$4,0))</f>
        <v>0</v>
      </c>
    </row>
    <row r="51433" spans="1:13" x14ac:dyDescent="0.3">
      <c r="A51433" s="5">
        <v>44165</v>
      </c>
      <c r="B51433" s="5">
        <v>44148</v>
      </c>
      <c r="C51433" s="3">
        <v>2020</v>
      </c>
      <c r="D51433" s="3">
        <v>11</v>
      </c>
      <c r="E51433" s="3">
        <v>30</v>
      </c>
      <c r="F51433" s="3">
        <v>21</v>
      </c>
      <c r="G51433" s="3"/>
      <c r="H51433" s="4">
        <v>0</v>
      </c>
      <c r="I51433" s="4">
        <v>374.59357</v>
      </c>
      <c r="J51433" s="4">
        <v>27090</v>
      </c>
      <c r="K51433" s="4">
        <f t="shared" si="803"/>
        <v>28758</v>
      </c>
      <c r="L51433" s="2"/>
      <c r="M51433" s="14">
        <f>H51433/INDEX(Installed_Capacity!$H$5:$S$11,MATCH(Source_Data!C51433,Installed_Capacity!$G$5:$G$11,0),MATCH(Source_Data!D51433,Installed_Capacity!$H$4:$S$4,0))</f>
        <v>0</v>
      </c>
    </row>
    <row r="51434" spans="1:13" x14ac:dyDescent="0.3">
      <c r="A51434" s="5">
        <v>44165</v>
      </c>
      <c r="B51434" s="5">
        <v>44149</v>
      </c>
      <c r="C51434" s="3">
        <v>2020</v>
      </c>
      <c r="D51434" s="3">
        <v>11</v>
      </c>
      <c r="E51434" s="3">
        <v>30</v>
      </c>
      <c r="F51434" s="3">
        <v>22</v>
      </c>
      <c r="G51434" s="3"/>
      <c r="H51434" s="4">
        <v>0</v>
      </c>
      <c r="I51434" s="4">
        <v>476.71386999999999</v>
      </c>
      <c r="J51434" s="4">
        <v>25885</v>
      </c>
      <c r="K51434" s="4">
        <f t="shared" si="803"/>
        <v>28758</v>
      </c>
      <c r="L51434" s="2"/>
      <c r="M51434" s="14">
        <f>H51434/INDEX(Installed_Capacity!$H$5:$S$11,MATCH(Source_Data!C51434,Installed_Capacity!$G$5:$G$11,0),MATCH(Source_Data!D51434,Installed_Capacity!$H$4:$S$4,0))</f>
        <v>0</v>
      </c>
    </row>
    <row r="51435" spans="1:13" x14ac:dyDescent="0.3">
      <c r="A51435" s="5">
        <v>44165</v>
      </c>
      <c r="B51435" s="5">
        <v>44149</v>
      </c>
      <c r="C51435" s="3">
        <v>2020</v>
      </c>
      <c r="D51435" s="3">
        <v>11</v>
      </c>
      <c r="E51435" s="3">
        <v>30</v>
      </c>
      <c r="F51435" s="3">
        <v>23</v>
      </c>
      <c r="G51435" s="3"/>
      <c r="H51435" s="4">
        <v>0</v>
      </c>
      <c r="I51435" s="4">
        <v>556.25774000000001</v>
      </c>
      <c r="J51435" s="4">
        <v>24139</v>
      </c>
      <c r="K51435" s="4">
        <f t="shared" si="803"/>
        <v>28758</v>
      </c>
      <c r="L51435" s="2"/>
      <c r="M51435" s="14">
        <f>H51435/INDEX(Installed_Capacity!$H$5:$S$11,MATCH(Source_Data!C51435,Installed_Capacity!$G$5:$G$11,0),MATCH(Source_Data!D51435,Installed_Capacity!$H$4:$S$4,0))</f>
        <v>0</v>
      </c>
    </row>
    <row r="51436" spans="1:13" x14ac:dyDescent="0.3">
      <c r="A51436" s="5">
        <v>44165</v>
      </c>
      <c r="B51436" s="5">
        <v>44149</v>
      </c>
      <c r="C51436" s="3">
        <v>2020</v>
      </c>
      <c r="D51436" s="3">
        <v>11</v>
      </c>
      <c r="E51436" s="3">
        <v>30</v>
      </c>
      <c r="F51436" s="3">
        <v>24</v>
      </c>
      <c r="G51436" s="3"/>
      <c r="H51436" s="4">
        <v>0</v>
      </c>
      <c r="I51436" s="4">
        <v>829.14991999999995</v>
      </c>
      <c r="J51436" s="4">
        <v>22698</v>
      </c>
      <c r="K51436" s="4">
        <f t="shared" si="803"/>
        <v>28758</v>
      </c>
      <c r="L51436" s="2"/>
      <c r="M51436" s="14">
        <f>H51436/INDEX(Installed_Capacity!$H$5:$S$11,MATCH(Source_Data!C51436,Installed_Capacity!$G$5:$G$11,0),MATCH(Source_Data!D51436,Installed_Capacity!$H$4:$S$4,0))</f>
        <v>0</v>
      </c>
    </row>
    <row r="51437" spans="1:13" x14ac:dyDescent="0.3">
      <c r="A51437" s="5">
        <v>44166</v>
      </c>
      <c r="B51437" s="5">
        <v>44149</v>
      </c>
      <c r="C51437" s="3">
        <v>2020</v>
      </c>
      <c r="D51437" s="3">
        <v>12</v>
      </c>
      <c r="E51437" s="3">
        <v>1</v>
      </c>
      <c r="F51437" s="3">
        <v>1</v>
      </c>
      <c r="G51437" s="3"/>
      <c r="H51437" s="4">
        <v>0</v>
      </c>
      <c r="I51437" s="4">
        <v>870.49261999999999</v>
      </c>
      <c r="J51437" s="4">
        <v>21823</v>
      </c>
      <c r="K51437" s="4">
        <f t="shared" si="803"/>
        <v>29031</v>
      </c>
      <c r="L51437" s="2"/>
      <c r="M51437" s="14">
        <f>H51437/INDEX(Installed_Capacity!$H$5:$S$11,MATCH(Source_Data!C51437,Installed_Capacity!$G$5:$G$11,0),MATCH(Source_Data!D51437,Installed_Capacity!$H$4:$S$4,0))</f>
        <v>0</v>
      </c>
    </row>
    <row r="51438" spans="1:13" x14ac:dyDescent="0.3">
      <c r="A51438" s="5">
        <v>44166</v>
      </c>
      <c r="B51438" s="5">
        <v>44149</v>
      </c>
      <c r="C51438" s="3">
        <v>2020</v>
      </c>
      <c r="D51438" s="3">
        <v>12</v>
      </c>
      <c r="E51438" s="3">
        <v>1</v>
      </c>
      <c r="F51438" s="3">
        <v>2</v>
      </c>
      <c r="G51438" s="3"/>
      <c r="H51438" s="4">
        <v>0</v>
      </c>
      <c r="I51438" s="4">
        <v>768.93591000000004</v>
      </c>
      <c r="J51438" s="4">
        <v>21215</v>
      </c>
      <c r="K51438" s="4">
        <f t="shared" si="803"/>
        <v>29031</v>
      </c>
      <c r="L51438" s="2"/>
      <c r="M51438" s="14">
        <f>H51438/INDEX(Installed_Capacity!$H$5:$S$11,MATCH(Source_Data!C51438,Installed_Capacity!$G$5:$G$11,0),MATCH(Source_Data!D51438,Installed_Capacity!$H$4:$S$4,0))</f>
        <v>0</v>
      </c>
    </row>
    <row r="51439" spans="1:13" x14ac:dyDescent="0.3">
      <c r="A51439" s="5">
        <v>44166</v>
      </c>
      <c r="B51439" s="5">
        <v>44149</v>
      </c>
      <c r="C51439" s="3">
        <v>2020</v>
      </c>
      <c r="D51439" s="3">
        <v>12</v>
      </c>
      <c r="E51439" s="3">
        <v>1</v>
      </c>
      <c r="F51439" s="3">
        <v>3</v>
      </c>
      <c r="G51439" s="3"/>
      <c r="H51439" s="4">
        <v>0</v>
      </c>
      <c r="I51439" s="4">
        <v>722.76107999999999</v>
      </c>
      <c r="J51439" s="4">
        <v>20968</v>
      </c>
      <c r="K51439" s="4">
        <f t="shared" si="803"/>
        <v>29031</v>
      </c>
      <c r="L51439" s="2"/>
      <c r="M51439" s="14">
        <f>H51439/INDEX(Installed_Capacity!$H$5:$S$11,MATCH(Source_Data!C51439,Installed_Capacity!$G$5:$G$11,0),MATCH(Source_Data!D51439,Installed_Capacity!$H$4:$S$4,0))</f>
        <v>0</v>
      </c>
    </row>
    <row r="51440" spans="1:13" x14ac:dyDescent="0.3">
      <c r="A51440" s="5">
        <v>44166</v>
      </c>
      <c r="B51440" s="5">
        <v>44149</v>
      </c>
      <c r="C51440" s="3">
        <v>2020</v>
      </c>
      <c r="D51440" s="3">
        <v>12</v>
      </c>
      <c r="E51440" s="3">
        <v>1</v>
      </c>
      <c r="F51440" s="3">
        <v>4</v>
      </c>
      <c r="G51440" s="3"/>
      <c r="H51440" s="4">
        <v>0</v>
      </c>
      <c r="I51440" s="4">
        <v>534.60676000000001</v>
      </c>
      <c r="J51440" s="4">
        <v>21088</v>
      </c>
      <c r="K51440" s="4">
        <f t="shared" si="803"/>
        <v>29031</v>
      </c>
      <c r="L51440" s="2"/>
      <c r="M51440" s="14">
        <f>H51440/INDEX(Installed_Capacity!$H$5:$S$11,MATCH(Source_Data!C51440,Installed_Capacity!$G$5:$G$11,0),MATCH(Source_Data!D51440,Installed_Capacity!$H$4:$S$4,0))</f>
        <v>0</v>
      </c>
    </row>
    <row r="51441" spans="1:13" x14ac:dyDescent="0.3">
      <c r="A51441" s="5">
        <v>44166</v>
      </c>
      <c r="B51441" s="5">
        <v>44149</v>
      </c>
      <c r="C51441" s="3">
        <v>2020</v>
      </c>
      <c r="D51441" s="3">
        <v>12</v>
      </c>
      <c r="E51441" s="3">
        <v>1</v>
      </c>
      <c r="F51441" s="3">
        <v>5</v>
      </c>
      <c r="G51441" s="3"/>
      <c r="H51441" s="4">
        <v>0</v>
      </c>
      <c r="I51441" s="4">
        <v>600.61400000000003</v>
      </c>
      <c r="J51441" s="4">
        <v>21876</v>
      </c>
      <c r="K51441" s="4">
        <f t="shared" si="803"/>
        <v>29031</v>
      </c>
      <c r="L51441" s="2"/>
      <c r="M51441" s="14">
        <f>H51441/INDEX(Installed_Capacity!$H$5:$S$11,MATCH(Source_Data!C51441,Installed_Capacity!$G$5:$G$11,0),MATCH(Source_Data!D51441,Installed_Capacity!$H$4:$S$4,0))</f>
        <v>0</v>
      </c>
    </row>
    <row r="51442" spans="1:13" x14ac:dyDescent="0.3">
      <c r="A51442" s="5">
        <v>44166</v>
      </c>
      <c r="B51442" s="5">
        <v>44149</v>
      </c>
      <c r="C51442" s="3">
        <v>2020</v>
      </c>
      <c r="D51442" s="3">
        <v>12</v>
      </c>
      <c r="E51442" s="3">
        <v>1</v>
      </c>
      <c r="F51442" s="3">
        <v>6</v>
      </c>
      <c r="G51442" s="3"/>
      <c r="H51442" s="4">
        <v>0</v>
      </c>
      <c r="I51442" s="4">
        <v>659.79393000000005</v>
      </c>
      <c r="J51442" s="4">
        <v>23452</v>
      </c>
      <c r="K51442" s="4">
        <f t="shared" si="803"/>
        <v>29031</v>
      </c>
      <c r="L51442" s="2"/>
      <c r="M51442" s="14">
        <f>H51442/INDEX(Installed_Capacity!$H$5:$S$11,MATCH(Source_Data!C51442,Installed_Capacity!$G$5:$G$11,0),MATCH(Source_Data!D51442,Installed_Capacity!$H$4:$S$4,0))</f>
        <v>0</v>
      </c>
    </row>
    <row r="51443" spans="1:13" x14ac:dyDescent="0.3">
      <c r="A51443" s="5">
        <v>44166</v>
      </c>
      <c r="B51443" s="5">
        <v>44149</v>
      </c>
      <c r="C51443" s="3">
        <v>2020</v>
      </c>
      <c r="D51443" s="3">
        <v>12</v>
      </c>
      <c r="E51443" s="3">
        <v>1</v>
      </c>
      <c r="F51443" s="3">
        <v>7</v>
      </c>
      <c r="G51443" s="3"/>
      <c r="H51443" s="4">
        <v>54.78087</v>
      </c>
      <c r="I51443" s="4">
        <v>466.75884000000002</v>
      </c>
      <c r="J51443" s="4">
        <v>25220</v>
      </c>
      <c r="K51443" s="4">
        <f t="shared" si="803"/>
        <v>29031</v>
      </c>
      <c r="L51443" s="2"/>
      <c r="M51443" s="14">
        <f>H51443/INDEX(Installed_Capacity!$H$5:$S$11,MATCH(Source_Data!C51443,Installed_Capacity!$G$5:$G$11,0),MATCH(Source_Data!D51443,Installed_Capacity!$H$4:$S$4,0))</f>
        <v>4.0028519319043722E-3</v>
      </c>
    </row>
    <row r="51444" spans="1:13" x14ac:dyDescent="0.3">
      <c r="A51444" s="5">
        <v>44166</v>
      </c>
      <c r="B51444" s="5">
        <v>44149</v>
      </c>
      <c r="C51444" s="3">
        <v>2020</v>
      </c>
      <c r="D51444" s="3">
        <v>12</v>
      </c>
      <c r="E51444" s="3">
        <v>1</v>
      </c>
      <c r="F51444" s="3">
        <v>8</v>
      </c>
      <c r="G51444" s="3"/>
      <c r="H51444" s="4">
        <v>2257.0108300000002</v>
      </c>
      <c r="I51444" s="4">
        <v>329.98741999999999</v>
      </c>
      <c r="J51444" s="4">
        <v>25840</v>
      </c>
      <c r="K51444" s="4">
        <f t="shared" si="803"/>
        <v>29031</v>
      </c>
      <c r="L51444" s="2"/>
      <c r="M51444" s="14">
        <f>H51444/INDEX(Installed_Capacity!$H$5:$S$11,MATCH(Source_Data!C51444,Installed_Capacity!$G$5:$G$11,0),MATCH(Source_Data!D51444,Installed_Capacity!$H$4:$S$4,0))</f>
        <v>0.16492034831127347</v>
      </c>
    </row>
    <row r="51445" spans="1:13" x14ac:dyDescent="0.3">
      <c r="A51445" s="5">
        <v>44166</v>
      </c>
      <c r="B51445" s="5">
        <v>44149</v>
      </c>
      <c r="C51445" s="3">
        <v>2020</v>
      </c>
      <c r="D51445" s="3">
        <v>12</v>
      </c>
      <c r="E51445" s="3">
        <v>1</v>
      </c>
      <c r="F51445" s="3">
        <v>9</v>
      </c>
      <c r="G51445" s="3"/>
      <c r="H51445" s="4">
        <v>6060.0941700000003</v>
      </c>
      <c r="I51445" s="4">
        <v>206.68939</v>
      </c>
      <c r="J51445" s="4">
        <v>25212</v>
      </c>
      <c r="K51445" s="4">
        <f t="shared" si="803"/>
        <v>29031</v>
      </c>
      <c r="L51445" s="2"/>
      <c r="M51445" s="14">
        <f>H51445/INDEX(Installed_Capacity!$H$5:$S$11,MATCH(Source_Data!C51445,Installed_Capacity!$G$5:$G$11,0),MATCH(Source_Data!D51445,Installed_Capacity!$H$4:$S$4,0))</f>
        <v>0.44281260330306776</v>
      </c>
    </row>
    <row r="51446" spans="1:13" x14ac:dyDescent="0.3">
      <c r="A51446" s="5">
        <v>44166</v>
      </c>
      <c r="B51446" s="5">
        <v>44149</v>
      </c>
      <c r="C51446" s="3">
        <v>2020</v>
      </c>
      <c r="D51446" s="3">
        <v>12</v>
      </c>
      <c r="E51446" s="3">
        <v>1</v>
      </c>
      <c r="F51446" s="3">
        <v>10</v>
      </c>
      <c r="G51446" s="3"/>
      <c r="H51446" s="4">
        <v>7965.4243399999996</v>
      </c>
      <c r="I51446" s="4">
        <v>221.47538</v>
      </c>
      <c r="J51446" s="4">
        <v>24146</v>
      </c>
      <c r="K51446" s="4">
        <f t="shared" si="803"/>
        <v>29031</v>
      </c>
      <c r="L51446" s="2"/>
      <c r="M51446" s="14">
        <f>H51446/INDEX(Installed_Capacity!$H$5:$S$11,MATCH(Source_Data!C51446,Installed_Capacity!$G$5:$G$11,0),MATCH(Source_Data!D51446,Installed_Capacity!$H$4:$S$4,0))</f>
        <v>0.58203555744563951</v>
      </c>
    </row>
    <row r="51447" spans="1:13" x14ac:dyDescent="0.3">
      <c r="A51447" s="5">
        <v>44166</v>
      </c>
      <c r="B51447" s="5">
        <v>44149</v>
      </c>
      <c r="C51447" s="3">
        <v>2020</v>
      </c>
      <c r="D51447" s="3">
        <v>12</v>
      </c>
      <c r="E51447" s="3">
        <v>1</v>
      </c>
      <c r="F51447" s="3">
        <v>11</v>
      </c>
      <c r="G51447" s="3"/>
      <c r="H51447" s="4">
        <v>7980.4281199999996</v>
      </c>
      <c r="I51447" s="4">
        <v>270.37367999999998</v>
      </c>
      <c r="J51447" s="4">
        <v>23288</v>
      </c>
      <c r="K51447" s="4">
        <f t="shared" si="803"/>
        <v>29031</v>
      </c>
      <c r="L51447" s="2"/>
      <c r="M51447" s="14">
        <f>H51447/INDEX(Installed_Capacity!$H$5:$S$11,MATCH(Source_Data!C51447,Installed_Capacity!$G$5:$G$11,0),MATCH(Source_Data!D51447,Installed_Capacity!$H$4:$S$4,0))</f>
        <v>0.58313188741920263</v>
      </c>
    </row>
    <row r="51448" spans="1:13" x14ac:dyDescent="0.3">
      <c r="A51448" s="5">
        <v>44166</v>
      </c>
      <c r="B51448" s="5">
        <v>44149</v>
      </c>
      <c r="C51448" s="3">
        <v>2020</v>
      </c>
      <c r="D51448" s="3">
        <v>12</v>
      </c>
      <c r="E51448" s="3">
        <v>1</v>
      </c>
      <c r="F51448" s="3">
        <v>12</v>
      </c>
      <c r="G51448" s="3"/>
      <c r="H51448" s="4">
        <v>7891.5866500000002</v>
      </c>
      <c r="I51448" s="4">
        <v>255.87701000000001</v>
      </c>
      <c r="J51448" s="4">
        <v>22962</v>
      </c>
      <c r="K51448" s="4">
        <f t="shared" si="803"/>
        <v>29031</v>
      </c>
      <c r="L51448" s="2"/>
      <c r="M51448" s="14">
        <f>H51448/INDEX(Installed_Capacity!$H$5:$S$11,MATCH(Source_Data!C51448,Installed_Capacity!$G$5:$G$11,0),MATCH(Source_Data!D51448,Installed_Capacity!$H$4:$S$4,0))</f>
        <v>0.57664021888924466</v>
      </c>
    </row>
    <row r="51449" spans="1:13" x14ac:dyDescent="0.3">
      <c r="A51449" s="5">
        <v>44166</v>
      </c>
      <c r="B51449" s="5">
        <v>44149</v>
      </c>
      <c r="C51449" s="3">
        <v>2020</v>
      </c>
      <c r="D51449" s="3">
        <v>12</v>
      </c>
      <c r="E51449" s="3">
        <v>1</v>
      </c>
      <c r="F51449" s="3">
        <v>13</v>
      </c>
      <c r="G51449" s="3"/>
      <c r="H51449" s="4">
        <v>7803.7960999999996</v>
      </c>
      <c r="I51449" s="4">
        <v>274.92032999999998</v>
      </c>
      <c r="J51449" s="4">
        <v>22985</v>
      </c>
      <c r="K51449" s="4">
        <f t="shared" si="803"/>
        <v>29031</v>
      </c>
      <c r="L51449" s="2"/>
      <c r="M51449" s="14">
        <f>H51449/INDEX(Installed_Capacity!$H$5:$S$11,MATCH(Source_Data!C51449,Installed_Capacity!$G$5:$G$11,0),MATCH(Source_Data!D51449,Installed_Capacity!$H$4:$S$4,0))</f>
        <v>0.57022534134767855</v>
      </c>
    </row>
    <row r="51450" spans="1:13" x14ac:dyDescent="0.3">
      <c r="A51450" s="5">
        <v>44166</v>
      </c>
      <c r="B51450" s="5">
        <v>44149</v>
      </c>
      <c r="C51450" s="3">
        <v>2020</v>
      </c>
      <c r="D51450" s="3">
        <v>12</v>
      </c>
      <c r="E51450" s="3">
        <v>1</v>
      </c>
      <c r="F51450" s="3">
        <v>14</v>
      </c>
      <c r="G51450" s="3"/>
      <c r="H51450" s="4">
        <v>7784.4144500000002</v>
      </c>
      <c r="I51450" s="4">
        <v>271.70517000000001</v>
      </c>
      <c r="J51450" s="4">
        <v>23405</v>
      </c>
      <c r="K51450" s="4">
        <f t="shared" si="803"/>
        <v>29031</v>
      </c>
      <c r="L51450" s="2"/>
      <c r="M51450" s="14">
        <f>H51450/INDEX(Installed_Capacity!$H$5:$S$11,MATCH(Source_Data!C51450,Installed_Capacity!$G$5:$G$11,0),MATCH(Source_Data!D51450,Installed_Capacity!$H$4:$S$4,0))</f>
        <v>0.56880911931349054</v>
      </c>
    </row>
    <row r="51451" spans="1:13" x14ac:dyDescent="0.3">
      <c r="A51451" s="5">
        <v>44166</v>
      </c>
      <c r="B51451" s="5">
        <v>44149</v>
      </c>
      <c r="C51451" s="3">
        <v>2020</v>
      </c>
      <c r="D51451" s="3">
        <v>12</v>
      </c>
      <c r="E51451" s="3">
        <v>1</v>
      </c>
      <c r="F51451" s="3">
        <v>15</v>
      </c>
      <c r="G51451" s="3"/>
      <c r="H51451" s="4">
        <v>7342.8717800000004</v>
      </c>
      <c r="I51451" s="4">
        <v>249.88930999999999</v>
      </c>
      <c r="J51451" s="4">
        <v>24187</v>
      </c>
      <c r="K51451" s="4">
        <f t="shared" si="803"/>
        <v>29031</v>
      </c>
      <c r="L51451" s="2"/>
      <c r="M51451" s="14">
        <f>H51451/INDEX(Installed_Capacity!$H$5:$S$11,MATCH(Source_Data!C51451,Installed_Capacity!$G$5:$G$11,0),MATCH(Source_Data!D51451,Installed_Capacity!$H$4:$S$4,0))</f>
        <v>0.53654548550067016</v>
      </c>
    </row>
    <row r="51452" spans="1:13" x14ac:dyDescent="0.3">
      <c r="A51452" s="5">
        <v>44166</v>
      </c>
      <c r="B51452" s="5">
        <v>44149</v>
      </c>
      <c r="C51452" s="3">
        <v>2020</v>
      </c>
      <c r="D51452" s="3">
        <v>12</v>
      </c>
      <c r="E51452" s="3">
        <v>1</v>
      </c>
      <c r="F51452" s="3">
        <v>16</v>
      </c>
      <c r="G51452" s="3"/>
      <c r="H51452" s="4">
        <v>3940.2618699999998</v>
      </c>
      <c r="I51452" s="4">
        <v>209.61188999999999</v>
      </c>
      <c r="J51452" s="4">
        <v>25501</v>
      </c>
      <c r="K51452" s="4">
        <f t="shared" si="803"/>
        <v>29031</v>
      </c>
      <c r="L51452" s="2"/>
      <c r="M51452" s="14">
        <f>H51452/INDEX(Installed_Capacity!$H$5:$S$11,MATCH(Source_Data!C51452,Installed_Capacity!$G$5:$G$11,0),MATCH(Source_Data!D51452,Installed_Capacity!$H$4:$S$4,0))</f>
        <v>0.28791592463826576</v>
      </c>
    </row>
    <row r="51453" spans="1:13" x14ac:dyDescent="0.3">
      <c r="A51453" s="5">
        <v>44166</v>
      </c>
      <c r="B51453" s="5">
        <v>44149</v>
      </c>
      <c r="C51453" s="3">
        <v>2020</v>
      </c>
      <c r="D51453" s="3">
        <v>12</v>
      </c>
      <c r="E51453" s="3">
        <v>1</v>
      </c>
      <c r="F51453" s="3">
        <v>17</v>
      </c>
      <c r="G51453" s="3"/>
      <c r="H51453" s="4">
        <v>378.70515999999998</v>
      </c>
      <c r="I51453" s="4">
        <v>155.16247999999999</v>
      </c>
      <c r="J51453" s="4">
        <v>27362</v>
      </c>
      <c r="K51453" s="4">
        <f t="shared" si="803"/>
        <v>29031</v>
      </c>
      <c r="L51453" s="2"/>
      <c r="M51453" s="14">
        <f>H51453/INDEX(Installed_Capacity!$H$5:$S$11,MATCH(Source_Data!C51453,Installed_Capacity!$G$5:$G$11,0),MATCH(Source_Data!D51453,Installed_Capacity!$H$4:$S$4,0))</f>
        <v>2.767208117228066E-2</v>
      </c>
    </row>
    <row r="51454" spans="1:13" x14ac:dyDescent="0.3">
      <c r="A51454" s="5">
        <v>44166</v>
      </c>
      <c r="B51454" s="5">
        <v>44149</v>
      </c>
      <c r="C51454" s="3">
        <v>2020</v>
      </c>
      <c r="D51454" s="3">
        <v>12</v>
      </c>
      <c r="E51454" s="3">
        <v>1</v>
      </c>
      <c r="F51454" s="3">
        <v>18</v>
      </c>
      <c r="G51454" s="3"/>
      <c r="H51454" s="4">
        <v>5.8336300000000003</v>
      </c>
      <c r="I51454" s="4">
        <v>174.04665</v>
      </c>
      <c r="J51454" s="4">
        <v>29031</v>
      </c>
      <c r="K51454" s="4">
        <f t="shared" si="803"/>
        <v>29031</v>
      </c>
      <c r="L51454" s="2"/>
      <c r="M51454" s="14">
        <f>H51454/INDEX(Installed_Capacity!$H$5:$S$11,MATCH(Source_Data!C51454,Installed_Capacity!$G$5:$G$11,0),MATCH(Source_Data!D51454,Installed_Capacity!$H$4:$S$4,0))</f>
        <v>4.2626480951316227E-4</v>
      </c>
    </row>
    <row r="51455" spans="1:13" x14ac:dyDescent="0.3">
      <c r="A51455" s="5">
        <v>44166</v>
      </c>
      <c r="B51455" s="5">
        <v>44149</v>
      </c>
      <c r="C51455" s="3">
        <v>2020</v>
      </c>
      <c r="D51455" s="3">
        <v>12</v>
      </c>
      <c r="E51455" s="3">
        <v>1</v>
      </c>
      <c r="F51455" s="3">
        <v>19</v>
      </c>
      <c r="G51455" s="3"/>
      <c r="H51455" s="4">
        <v>6.0030700000000001</v>
      </c>
      <c r="I51455" s="4">
        <v>195.90708000000001</v>
      </c>
      <c r="J51455" s="4">
        <v>28836</v>
      </c>
      <c r="K51455" s="4">
        <f t="shared" si="803"/>
        <v>29031</v>
      </c>
      <c r="L51455" s="2"/>
      <c r="M51455" s="14">
        <f>H51455/INDEX(Installed_Capacity!$H$5:$S$11,MATCH(Source_Data!C51455,Installed_Capacity!$G$5:$G$11,0),MATCH(Source_Data!D51455,Installed_Capacity!$H$4:$S$4,0))</f>
        <v>4.3864583287664437E-4</v>
      </c>
    </row>
    <row r="51456" spans="1:13" x14ac:dyDescent="0.3">
      <c r="A51456" s="5">
        <v>44166</v>
      </c>
      <c r="B51456" s="5">
        <v>44149</v>
      </c>
      <c r="C51456" s="3">
        <v>2020</v>
      </c>
      <c r="D51456" s="3">
        <v>12</v>
      </c>
      <c r="E51456" s="3">
        <v>1</v>
      </c>
      <c r="F51456" s="3">
        <v>20</v>
      </c>
      <c r="G51456" s="3"/>
      <c r="H51456" s="4">
        <v>6.5948799999999999</v>
      </c>
      <c r="I51456" s="4">
        <v>186.14958999999999</v>
      </c>
      <c r="J51456" s="4">
        <v>28141</v>
      </c>
      <c r="K51456" s="4">
        <f t="shared" si="803"/>
        <v>29031</v>
      </c>
      <c r="L51456" s="2"/>
      <c r="M51456" s="14">
        <f>H51456/INDEX(Installed_Capacity!$H$5:$S$11,MATCH(Source_Data!C51456,Installed_Capacity!$G$5:$G$11,0),MATCH(Source_Data!D51456,Installed_Capacity!$H$4:$S$4,0))</f>
        <v>4.8188953823985464E-4</v>
      </c>
    </row>
    <row r="51457" spans="1:13" x14ac:dyDescent="0.3">
      <c r="A51457" s="5">
        <v>44166</v>
      </c>
      <c r="B51457" s="5">
        <v>44149</v>
      </c>
      <c r="C51457" s="3">
        <v>2020</v>
      </c>
      <c r="D51457" s="3">
        <v>12</v>
      </c>
      <c r="E51457" s="3">
        <v>1</v>
      </c>
      <c r="F51457" s="3">
        <v>21</v>
      </c>
      <c r="G51457" s="3"/>
      <c r="H51457" s="4">
        <v>6.5690200000000001</v>
      </c>
      <c r="I51457" s="4">
        <v>179.37380999999999</v>
      </c>
      <c r="J51457" s="4">
        <v>27264</v>
      </c>
      <c r="K51457" s="4">
        <f t="shared" si="803"/>
        <v>29031</v>
      </c>
      <c r="L51457" s="2"/>
      <c r="M51457" s="14">
        <f>H51457/INDEX(Installed_Capacity!$H$5:$S$11,MATCH(Source_Data!C51457,Installed_Capacity!$G$5:$G$11,0),MATCH(Source_Data!D51457,Installed_Capacity!$H$4:$S$4,0))</f>
        <v>4.7999994154379914E-4</v>
      </c>
    </row>
    <row r="51458" spans="1:13" x14ac:dyDescent="0.3">
      <c r="A51458" s="5">
        <v>44166</v>
      </c>
      <c r="B51458" s="5">
        <v>44150</v>
      </c>
      <c r="C51458" s="3">
        <v>2020</v>
      </c>
      <c r="D51458" s="3">
        <v>12</v>
      </c>
      <c r="E51458" s="3">
        <v>1</v>
      </c>
      <c r="F51458" s="3">
        <v>22</v>
      </c>
      <c r="G51458" s="3"/>
      <c r="H51458" s="4">
        <v>6.5594799999999998</v>
      </c>
      <c r="I51458" s="4">
        <v>173.51906</v>
      </c>
      <c r="J51458" s="4">
        <v>26163</v>
      </c>
      <c r="K51458" s="4">
        <f t="shared" si="803"/>
        <v>29031</v>
      </c>
      <c r="L51458" s="2"/>
      <c r="M51458" s="14">
        <f>H51458/INDEX(Installed_Capacity!$H$5:$S$11,MATCH(Source_Data!C51458,Installed_Capacity!$G$5:$G$11,0),MATCH(Source_Data!D51458,Installed_Capacity!$H$4:$S$4,0))</f>
        <v>4.7930285134734242E-4</v>
      </c>
    </row>
    <row r="51459" spans="1:13" x14ac:dyDescent="0.3">
      <c r="A51459" s="5">
        <v>44166</v>
      </c>
      <c r="B51459" s="5">
        <v>44150</v>
      </c>
      <c r="C51459" s="3">
        <v>2020</v>
      </c>
      <c r="D51459" s="3">
        <v>12</v>
      </c>
      <c r="E51459" s="3">
        <v>1</v>
      </c>
      <c r="F51459" s="3">
        <v>23</v>
      </c>
      <c r="G51459" s="3"/>
      <c r="H51459" s="4">
        <v>5.8607500000000003</v>
      </c>
      <c r="I51459" s="4">
        <v>168.57405</v>
      </c>
      <c r="J51459" s="4">
        <v>24499</v>
      </c>
      <c r="K51459" s="4">
        <f t="shared" ref="K51459:K51522" si="804">_xlfn.MAXIFS($J:$J, $C:$C, C51459, $D:$D, D51459, $E:$E, E51459)</f>
        <v>29031</v>
      </c>
      <c r="L51459" s="2"/>
      <c r="M51459" s="14">
        <f>H51459/INDEX(Installed_Capacity!$H$5:$S$11,MATCH(Source_Data!C51459,Installed_Capacity!$G$5:$G$11,0),MATCH(Source_Data!D51459,Installed_Capacity!$H$4:$S$4,0))</f>
        <v>4.2824647472573091E-4</v>
      </c>
    </row>
    <row r="51460" spans="1:13" x14ac:dyDescent="0.3">
      <c r="A51460" s="5">
        <v>44166</v>
      </c>
      <c r="B51460" s="5">
        <v>44150</v>
      </c>
      <c r="C51460" s="3">
        <v>2020</v>
      </c>
      <c r="D51460" s="3">
        <v>12</v>
      </c>
      <c r="E51460" s="3">
        <v>1</v>
      </c>
      <c r="F51460" s="3">
        <v>24</v>
      </c>
      <c r="G51460" s="3"/>
      <c r="H51460" s="4">
        <v>6.05267</v>
      </c>
      <c r="I51460" s="4">
        <v>174.05663999999999</v>
      </c>
      <c r="J51460" s="4">
        <v>23023</v>
      </c>
      <c r="K51460" s="4">
        <f t="shared" si="804"/>
        <v>29031</v>
      </c>
      <c r="L51460" s="2"/>
      <c r="M51460" s="14">
        <f>H51460/INDEX(Installed_Capacity!$H$5:$S$11,MATCH(Source_Data!C51460,Installed_Capacity!$G$5:$G$11,0),MATCH(Source_Data!D51460,Installed_Capacity!$H$4:$S$4,0))</f>
        <v>4.4227011733620947E-4</v>
      </c>
    </row>
    <row r="51461" spans="1:13" x14ac:dyDescent="0.3">
      <c r="A51461" s="5">
        <v>44167</v>
      </c>
      <c r="B51461" s="5">
        <v>44150</v>
      </c>
      <c r="C51461" s="3">
        <v>2020</v>
      </c>
      <c r="D51461" s="3">
        <v>12</v>
      </c>
      <c r="E51461" s="3">
        <v>2</v>
      </c>
      <c r="F51461" s="3">
        <v>1</v>
      </c>
      <c r="G51461" s="3"/>
      <c r="H51461" s="4">
        <v>4.5193899999999996</v>
      </c>
      <c r="I51461" s="4">
        <v>155.69135</v>
      </c>
      <c r="J51461" s="4">
        <v>22013</v>
      </c>
      <c r="K51461" s="4">
        <f t="shared" si="804"/>
        <v>28825</v>
      </c>
      <c r="L51461" s="2"/>
      <c r="M51461" s="14">
        <f>H51461/INDEX(Installed_Capacity!$H$5:$S$11,MATCH(Source_Data!C51461,Installed_Capacity!$G$5:$G$11,0),MATCH(Source_Data!D51461,Installed_Capacity!$H$4:$S$4,0))</f>
        <v>3.3023296257487876E-4</v>
      </c>
    </row>
    <row r="51462" spans="1:13" x14ac:dyDescent="0.3">
      <c r="A51462" s="5">
        <v>44167</v>
      </c>
      <c r="B51462" s="5">
        <v>44150</v>
      </c>
      <c r="C51462" s="3">
        <v>2020</v>
      </c>
      <c r="D51462" s="3">
        <v>12</v>
      </c>
      <c r="E51462" s="3">
        <v>2</v>
      </c>
      <c r="F51462" s="3">
        <v>2</v>
      </c>
      <c r="G51462" s="3"/>
      <c r="H51462" s="4">
        <v>4.3383500000000002</v>
      </c>
      <c r="I51462" s="4">
        <v>137.45316</v>
      </c>
      <c r="J51462" s="4">
        <v>21300</v>
      </c>
      <c r="K51462" s="4">
        <f t="shared" si="804"/>
        <v>28825</v>
      </c>
      <c r="L51462" s="2"/>
      <c r="M51462" s="14">
        <f>H51462/INDEX(Installed_Capacity!$H$5:$S$11,MATCH(Source_Data!C51462,Installed_Capacity!$G$5:$G$11,0),MATCH(Source_Data!D51462,Installed_Capacity!$H$4:$S$4,0))</f>
        <v>3.1700432429746612E-4</v>
      </c>
    </row>
    <row r="51463" spans="1:13" x14ac:dyDescent="0.3">
      <c r="A51463" s="5">
        <v>44167</v>
      </c>
      <c r="B51463" s="5">
        <v>44150</v>
      </c>
      <c r="C51463" s="3">
        <v>2020</v>
      </c>
      <c r="D51463" s="3">
        <v>12</v>
      </c>
      <c r="E51463" s="3">
        <v>2</v>
      </c>
      <c r="F51463" s="3">
        <v>3</v>
      </c>
      <c r="G51463" s="3"/>
      <c r="H51463" s="4">
        <v>2.3466900000000002</v>
      </c>
      <c r="I51463" s="4">
        <v>155.64546999999999</v>
      </c>
      <c r="J51463" s="4">
        <v>21045</v>
      </c>
      <c r="K51463" s="4">
        <f t="shared" si="804"/>
        <v>28825</v>
      </c>
      <c r="L51463" s="2"/>
      <c r="M51463" s="14">
        <f>H51463/INDEX(Installed_Capacity!$H$5:$S$11,MATCH(Source_Data!C51463,Installed_Capacity!$G$5:$G$11,0),MATCH(Source_Data!D51463,Installed_Capacity!$H$4:$S$4,0))</f>
        <v>1.7147322779066256E-4</v>
      </c>
    </row>
    <row r="51464" spans="1:13" x14ac:dyDescent="0.3">
      <c r="A51464" s="5">
        <v>44167</v>
      </c>
      <c r="B51464" s="5">
        <v>44150</v>
      </c>
      <c r="C51464" s="3">
        <v>2020</v>
      </c>
      <c r="D51464" s="3">
        <v>12</v>
      </c>
      <c r="E51464" s="3">
        <v>2</v>
      </c>
      <c r="F51464" s="3">
        <v>4</v>
      </c>
      <c r="G51464" s="3"/>
      <c r="H51464" s="4">
        <v>1.8905799999999999</v>
      </c>
      <c r="I51464" s="4">
        <v>135.42496</v>
      </c>
      <c r="J51464" s="4">
        <v>21118</v>
      </c>
      <c r="K51464" s="4">
        <f t="shared" si="804"/>
        <v>28825</v>
      </c>
      <c r="L51464" s="2"/>
      <c r="M51464" s="14">
        <f>H51464/INDEX(Installed_Capacity!$H$5:$S$11,MATCH(Source_Data!C51464,Installed_Capacity!$G$5:$G$11,0),MATCH(Source_Data!D51464,Installed_Capacity!$H$4:$S$4,0))</f>
        <v>1.3814515551541565E-4</v>
      </c>
    </row>
    <row r="51465" spans="1:13" x14ac:dyDescent="0.3">
      <c r="A51465" s="5">
        <v>44167</v>
      </c>
      <c r="B51465" s="5">
        <v>44150</v>
      </c>
      <c r="C51465" s="3">
        <v>2020</v>
      </c>
      <c r="D51465" s="3">
        <v>12</v>
      </c>
      <c r="E51465" s="3">
        <v>2</v>
      </c>
      <c r="F51465" s="3">
        <v>5</v>
      </c>
      <c r="G51465" s="3"/>
      <c r="H51465" s="4">
        <v>1.15354</v>
      </c>
      <c r="I51465" s="4">
        <v>157.82080999999999</v>
      </c>
      <c r="J51465" s="4">
        <v>21833</v>
      </c>
      <c r="K51465" s="4">
        <f t="shared" si="804"/>
        <v>28825</v>
      </c>
      <c r="L51465" s="2"/>
      <c r="M51465" s="14">
        <f>H51465/INDEX(Installed_Capacity!$H$5:$S$11,MATCH(Source_Data!C51465,Installed_Capacity!$G$5:$G$11,0),MATCH(Source_Data!D51465,Installed_Capacity!$H$4:$S$4,0))</f>
        <v>8.428945757029725E-5</v>
      </c>
    </row>
    <row r="51466" spans="1:13" x14ac:dyDescent="0.3">
      <c r="A51466" s="5">
        <v>44167</v>
      </c>
      <c r="B51466" s="5">
        <v>44150</v>
      </c>
      <c r="C51466" s="3">
        <v>2020</v>
      </c>
      <c r="D51466" s="3">
        <v>12</v>
      </c>
      <c r="E51466" s="3">
        <v>2</v>
      </c>
      <c r="F51466" s="3">
        <v>6</v>
      </c>
      <c r="G51466" s="3"/>
      <c r="H51466" s="4">
        <v>0.96908000000000005</v>
      </c>
      <c r="I51466" s="4">
        <v>196.01553000000001</v>
      </c>
      <c r="J51466" s="4">
        <v>23418</v>
      </c>
      <c r="K51466" s="4">
        <f t="shared" si="804"/>
        <v>28825</v>
      </c>
      <c r="L51466" s="2"/>
      <c r="M51466" s="14">
        <f>H51466/INDEX(Installed_Capacity!$H$5:$S$11,MATCH(Source_Data!C51466,Installed_Capacity!$G$5:$G$11,0),MATCH(Source_Data!D51466,Installed_Capacity!$H$4:$S$4,0))</f>
        <v>7.0810919033777474E-5</v>
      </c>
    </row>
    <row r="51467" spans="1:13" x14ac:dyDescent="0.3">
      <c r="A51467" s="5">
        <v>44167</v>
      </c>
      <c r="B51467" s="5">
        <v>44150</v>
      </c>
      <c r="C51467" s="3">
        <v>2020</v>
      </c>
      <c r="D51467" s="3">
        <v>12</v>
      </c>
      <c r="E51467" s="3">
        <v>2</v>
      </c>
      <c r="F51467" s="3">
        <v>7</v>
      </c>
      <c r="G51467" s="3"/>
      <c r="H51467" s="4">
        <v>82.602680000000007</v>
      </c>
      <c r="I51467" s="4">
        <v>206.82015999999999</v>
      </c>
      <c r="J51467" s="4">
        <v>25170</v>
      </c>
      <c r="K51467" s="4">
        <f t="shared" si="804"/>
        <v>28825</v>
      </c>
      <c r="L51467" s="2"/>
      <c r="M51467" s="14">
        <f>H51467/INDEX(Installed_Capacity!$H$5:$S$11,MATCH(Source_Data!C51467,Installed_Capacity!$G$5:$G$11,0),MATCH(Source_Data!D51467,Installed_Capacity!$H$4:$S$4,0))</f>
        <v>6.0357985774683511E-3</v>
      </c>
    </row>
    <row r="51468" spans="1:13" x14ac:dyDescent="0.3">
      <c r="A51468" s="5">
        <v>44167</v>
      </c>
      <c r="B51468" s="5">
        <v>44150</v>
      </c>
      <c r="C51468" s="3">
        <v>2020</v>
      </c>
      <c r="D51468" s="3">
        <v>12</v>
      </c>
      <c r="E51468" s="3">
        <v>2</v>
      </c>
      <c r="F51468" s="3">
        <v>8</v>
      </c>
      <c r="G51468" s="3"/>
      <c r="H51468" s="4">
        <v>2286.2614600000002</v>
      </c>
      <c r="I51468" s="4">
        <v>176.05268000000001</v>
      </c>
      <c r="J51468" s="4">
        <v>25738</v>
      </c>
      <c r="K51468" s="4">
        <f t="shared" si="804"/>
        <v>28825</v>
      </c>
      <c r="L51468" s="2"/>
      <c r="M51468" s="14">
        <f>H51468/INDEX(Installed_Capacity!$H$5:$S$11,MATCH(Source_Data!C51468,Installed_Capacity!$G$5:$G$11,0),MATCH(Source_Data!D51468,Installed_Capacity!$H$4:$S$4,0))</f>
        <v>0.16705769919315833</v>
      </c>
    </row>
    <row r="51469" spans="1:13" x14ac:dyDescent="0.3">
      <c r="A51469" s="5">
        <v>44167</v>
      </c>
      <c r="B51469" s="5">
        <v>44150</v>
      </c>
      <c r="C51469" s="3">
        <v>2020</v>
      </c>
      <c r="D51469" s="3">
        <v>12</v>
      </c>
      <c r="E51469" s="3">
        <v>2</v>
      </c>
      <c r="F51469" s="3">
        <v>9</v>
      </c>
      <c r="G51469" s="3"/>
      <c r="H51469" s="4">
        <v>5921.9770099999996</v>
      </c>
      <c r="I51469" s="4">
        <v>154.73060000000001</v>
      </c>
      <c r="J51469" s="4">
        <v>25112</v>
      </c>
      <c r="K51469" s="4">
        <f t="shared" si="804"/>
        <v>28825</v>
      </c>
      <c r="L51469" s="2"/>
      <c r="M51469" s="14">
        <f>H51469/INDEX(Installed_Capacity!$H$5:$S$11,MATCH(Source_Data!C51469,Installed_Capacity!$G$5:$G$11,0),MATCH(Source_Data!D51469,Installed_Capacity!$H$4:$S$4,0))</f>
        <v>0.43272034772671147</v>
      </c>
    </row>
    <row r="51470" spans="1:13" x14ac:dyDescent="0.3">
      <c r="A51470" s="5">
        <v>44167</v>
      </c>
      <c r="B51470" s="5">
        <v>44150</v>
      </c>
      <c r="C51470" s="3">
        <v>2020</v>
      </c>
      <c r="D51470" s="3">
        <v>12</v>
      </c>
      <c r="E51470" s="3">
        <v>2</v>
      </c>
      <c r="F51470" s="3">
        <v>10</v>
      </c>
      <c r="G51470" s="3"/>
      <c r="H51470" s="4">
        <v>7552.6581999999999</v>
      </c>
      <c r="I51470" s="4">
        <v>202.92381</v>
      </c>
      <c r="J51470" s="4">
        <v>24054</v>
      </c>
      <c r="K51470" s="4">
        <f t="shared" si="804"/>
        <v>28825</v>
      </c>
      <c r="L51470" s="2"/>
      <c r="M51470" s="14">
        <f>H51470/INDEX(Installed_Capacity!$H$5:$S$11,MATCH(Source_Data!C51470,Installed_Capacity!$G$5:$G$11,0),MATCH(Source_Data!D51470,Installed_Capacity!$H$4:$S$4,0))</f>
        <v>0.55187463190860964</v>
      </c>
    </row>
    <row r="51471" spans="1:13" x14ac:dyDescent="0.3">
      <c r="A51471" s="5">
        <v>44167</v>
      </c>
      <c r="B51471" s="5">
        <v>44150</v>
      </c>
      <c r="C51471" s="3">
        <v>2020</v>
      </c>
      <c r="D51471" s="3">
        <v>12</v>
      </c>
      <c r="E51471" s="3">
        <v>2</v>
      </c>
      <c r="F51471" s="3">
        <v>11</v>
      </c>
      <c r="G51471" s="3"/>
      <c r="H51471" s="4">
        <v>7587.3345300000001</v>
      </c>
      <c r="I51471" s="4">
        <v>250.84066999999999</v>
      </c>
      <c r="J51471" s="4">
        <v>23263</v>
      </c>
      <c r="K51471" s="4">
        <f t="shared" si="804"/>
        <v>28825</v>
      </c>
      <c r="L51471" s="2"/>
      <c r="M51471" s="14">
        <f>H51471/INDEX(Installed_Capacity!$H$5:$S$11,MATCH(Source_Data!C51471,Installed_Capacity!$G$5:$G$11,0),MATCH(Source_Data!D51471,Installed_Capacity!$H$4:$S$4,0))</f>
        <v>0.55440844005243528</v>
      </c>
    </row>
    <row r="51472" spans="1:13" x14ac:dyDescent="0.3">
      <c r="A51472" s="5">
        <v>44167</v>
      </c>
      <c r="B51472" s="5">
        <v>44150</v>
      </c>
      <c r="C51472" s="3">
        <v>2020</v>
      </c>
      <c r="D51472" s="3">
        <v>12</v>
      </c>
      <c r="E51472" s="3">
        <v>2</v>
      </c>
      <c r="F51472" s="3">
        <v>12</v>
      </c>
      <c r="G51472" s="3"/>
      <c r="H51472" s="4">
        <v>7275.8184700000002</v>
      </c>
      <c r="I51472" s="4">
        <v>327.62398999999999</v>
      </c>
      <c r="J51472" s="4">
        <v>22903</v>
      </c>
      <c r="K51472" s="4">
        <f t="shared" si="804"/>
        <v>28825</v>
      </c>
      <c r="L51472" s="2"/>
      <c r="M51472" s="14">
        <f>H51472/INDEX(Installed_Capacity!$H$5:$S$11,MATCH(Source_Data!C51472,Installed_Capacity!$G$5:$G$11,0),MATCH(Source_Data!D51472,Installed_Capacity!$H$4:$S$4,0))</f>
        <v>0.53164588329511775</v>
      </c>
    </row>
    <row r="51473" spans="1:13" x14ac:dyDescent="0.3">
      <c r="A51473" s="5">
        <v>44167</v>
      </c>
      <c r="B51473" s="5">
        <v>44150</v>
      </c>
      <c r="C51473" s="3">
        <v>2020</v>
      </c>
      <c r="D51473" s="3">
        <v>12</v>
      </c>
      <c r="E51473" s="3">
        <v>2</v>
      </c>
      <c r="F51473" s="3">
        <v>13</v>
      </c>
      <c r="G51473" s="3"/>
      <c r="H51473" s="4">
        <v>6992.71479</v>
      </c>
      <c r="I51473" s="4">
        <v>363.88830000000002</v>
      </c>
      <c r="J51473" s="4">
        <v>23023</v>
      </c>
      <c r="K51473" s="4">
        <f t="shared" si="804"/>
        <v>28825</v>
      </c>
      <c r="L51473" s="2"/>
      <c r="M51473" s="14">
        <f>H51473/INDEX(Installed_Capacity!$H$5:$S$11,MATCH(Source_Data!C51473,Installed_Capacity!$G$5:$G$11,0),MATCH(Source_Data!D51473,Installed_Capacity!$H$4:$S$4,0))</f>
        <v>0.51095942628161573</v>
      </c>
    </row>
    <row r="51474" spans="1:13" x14ac:dyDescent="0.3">
      <c r="A51474" s="5">
        <v>44167</v>
      </c>
      <c r="B51474" s="5">
        <v>44150</v>
      </c>
      <c r="C51474" s="3">
        <v>2020</v>
      </c>
      <c r="D51474" s="3">
        <v>12</v>
      </c>
      <c r="E51474" s="3">
        <v>2</v>
      </c>
      <c r="F51474" s="3">
        <v>14</v>
      </c>
      <c r="G51474" s="3"/>
      <c r="H51474" s="4">
        <v>7572.25738</v>
      </c>
      <c r="I51474" s="4">
        <v>407.31393000000003</v>
      </c>
      <c r="J51474" s="4">
        <v>23443</v>
      </c>
      <c r="K51474" s="4">
        <f t="shared" si="804"/>
        <v>28825</v>
      </c>
      <c r="L51474" s="2"/>
      <c r="M51474" s="14">
        <f>H51474/INDEX(Installed_Capacity!$H$5:$S$11,MATCH(Source_Data!C51474,Installed_Capacity!$G$5:$G$11,0),MATCH(Source_Data!D51474,Installed_Capacity!$H$4:$S$4,0))</f>
        <v>0.55330674891454157</v>
      </c>
    </row>
    <row r="51475" spans="1:13" x14ac:dyDescent="0.3">
      <c r="A51475" s="5">
        <v>44167</v>
      </c>
      <c r="B51475" s="5">
        <v>44150</v>
      </c>
      <c r="C51475" s="3">
        <v>2020</v>
      </c>
      <c r="D51475" s="3">
        <v>12</v>
      </c>
      <c r="E51475" s="3">
        <v>2</v>
      </c>
      <c r="F51475" s="3">
        <v>15</v>
      </c>
      <c r="G51475" s="3"/>
      <c r="H51475" s="4">
        <v>7056.70388</v>
      </c>
      <c r="I51475" s="4">
        <v>435.79606999999999</v>
      </c>
      <c r="J51475" s="4">
        <v>24145</v>
      </c>
      <c r="K51475" s="4">
        <f t="shared" si="804"/>
        <v>28825</v>
      </c>
      <c r="L51475" s="2"/>
      <c r="M51475" s="14">
        <f>H51475/INDEX(Installed_Capacity!$H$5:$S$11,MATCH(Source_Data!C51475,Installed_Capacity!$G$5:$G$11,0),MATCH(Source_Data!D51475,Installed_Capacity!$H$4:$S$4,0))</f>
        <v>0.51563512516203336</v>
      </c>
    </row>
    <row r="51476" spans="1:13" x14ac:dyDescent="0.3">
      <c r="A51476" s="5">
        <v>44167</v>
      </c>
      <c r="B51476" s="5">
        <v>44150</v>
      </c>
      <c r="C51476" s="3">
        <v>2020</v>
      </c>
      <c r="D51476" s="3">
        <v>12</v>
      </c>
      <c r="E51476" s="3">
        <v>2</v>
      </c>
      <c r="F51476" s="3">
        <v>16</v>
      </c>
      <c r="G51476" s="3"/>
      <c r="H51476" s="4">
        <v>3714.2120599999998</v>
      </c>
      <c r="I51476" s="4">
        <v>460.19823000000002</v>
      </c>
      <c r="J51476" s="4">
        <v>25328</v>
      </c>
      <c r="K51476" s="4">
        <f t="shared" si="804"/>
        <v>28825</v>
      </c>
      <c r="L51476" s="2"/>
      <c r="M51476" s="14">
        <f>H51476/INDEX(Installed_Capacity!$H$5:$S$11,MATCH(Source_Data!C51476,Installed_Capacity!$G$5:$G$11,0),MATCH(Source_Data!D51476,Installed_Capacity!$H$4:$S$4,0))</f>
        <v>0.27139840823764788</v>
      </c>
    </row>
    <row r="51477" spans="1:13" x14ac:dyDescent="0.3">
      <c r="A51477" s="5">
        <v>44167</v>
      </c>
      <c r="B51477" s="5">
        <v>44150</v>
      </c>
      <c r="C51477" s="3">
        <v>2020</v>
      </c>
      <c r="D51477" s="3">
        <v>12</v>
      </c>
      <c r="E51477" s="3">
        <v>2</v>
      </c>
      <c r="F51477" s="3">
        <v>17</v>
      </c>
      <c r="G51477" s="3"/>
      <c r="H51477" s="4">
        <v>342.74549000000002</v>
      </c>
      <c r="I51477" s="4">
        <v>364.80660999999998</v>
      </c>
      <c r="J51477" s="4">
        <v>27115</v>
      </c>
      <c r="K51477" s="4">
        <f t="shared" si="804"/>
        <v>28825</v>
      </c>
      <c r="L51477" s="2"/>
      <c r="M51477" s="14">
        <f>H51477/INDEX(Installed_Capacity!$H$5:$S$11,MATCH(Source_Data!C51477,Installed_Capacity!$G$5:$G$11,0),MATCH(Source_Data!D51477,Installed_Capacity!$H$4:$S$4,0))</f>
        <v>2.5044499052278849E-2</v>
      </c>
    </row>
    <row r="51478" spans="1:13" x14ac:dyDescent="0.3">
      <c r="A51478" s="5">
        <v>44167</v>
      </c>
      <c r="B51478" s="5">
        <v>44150</v>
      </c>
      <c r="C51478" s="3">
        <v>2020</v>
      </c>
      <c r="D51478" s="3">
        <v>12</v>
      </c>
      <c r="E51478" s="3">
        <v>2</v>
      </c>
      <c r="F51478" s="3">
        <v>18</v>
      </c>
      <c r="G51478" s="3"/>
      <c r="H51478" s="4">
        <v>0</v>
      </c>
      <c r="I51478" s="4">
        <v>324.69965999999999</v>
      </c>
      <c r="J51478" s="4">
        <v>28825</v>
      </c>
      <c r="K51478" s="4">
        <f t="shared" si="804"/>
        <v>28825</v>
      </c>
      <c r="L51478" s="2"/>
      <c r="M51478" s="14">
        <f>H51478/INDEX(Installed_Capacity!$H$5:$S$11,MATCH(Source_Data!C51478,Installed_Capacity!$G$5:$G$11,0),MATCH(Source_Data!D51478,Installed_Capacity!$H$4:$S$4,0))</f>
        <v>0</v>
      </c>
    </row>
    <row r="51479" spans="1:13" x14ac:dyDescent="0.3">
      <c r="A51479" s="5">
        <v>44167</v>
      </c>
      <c r="B51479" s="5">
        <v>44150</v>
      </c>
      <c r="C51479" s="3">
        <v>2020</v>
      </c>
      <c r="D51479" s="3">
        <v>12</v>
      </c>
      <c r="E51479" s="3">
        <v>2</v>
      </c>
      <c r="F51479" s="3">
        <v>19</v>
      </c>
      <c r="G51479" s="3"/>
      <c r="H51479" s="4">
        <v>0</v>
      </c>
      <c r="I51479" s="4">
        <v>443.58488999999997</v>
      </c>
      <c r="J51479" s="4">
        <v>28567</v>
      </c>
      <c r="K51479" s="4">
        <f t="shared" si="804"/>
        <v>28825</v>
      </c>
      <c r="L51479" s="2"/>
      <c r="M51479" s="14">
        <f>H51479/INDEX(Installed_Capacity!$H$5:$S$11,MATCH(Source_Data!C51479,Installed_Capacity!$G$5:$G$11,0),MATCH(Source_Data!D51479,Installed_Capacity!$H$4:$S$4,0))</f>
        <v>0</v>
      </c>
    </row>
    <row r="51480" spans="1:13" x14ac:dyDescent="0.3">
      <c r="A51480" s="5">
        <v>44167</v>
      </c>
      <c r="B51480" s="5">
        <v>44150</v>
      </c>
      <c r="C51480" s="3">
        <v>2020</v>
      </c>
      <c r="D51480" s="3">
        <v>12</v>
      </c>
      <c r="E51480" s="3">
        <v>2</v>
      </c>
      <c r="F51480" s="3">
        <v>20</v>
      </c>
      <c r="G51480" s="3"/>
      <c r="H51480" s="4">
        <v>0</v>
      </c>
      <c r="I51480" s="4">
        <v>577.83893999999998</v>
      </c>
      <c r="J51480" s="4">
        <v>27864</v>
      </c>
      <c r="K51480" s="4">
        <f t="shared" si="804"/>
        <v>28825</v>
      </c>
      <c r="L51480" s="2"/>
      <c r="M51480" s="14">
        <f>H51480/INDEX(Installed_Capacity!$H$5:$S$11,MATCH(Source_Data!C51480,Installed_Capacity!$G$5:$G$11,0),MATCH(Source_Data!D51480,Installed_Capacity!$H$4:$S$4,0))</f>
        <v>0</v>
      </c>
    </row>
    <row r="51481" spans="1:13" x14ac:dyDescent="0.3">
      <c r="A51481" s="5">
        <v>44167</v>
      </c>
      <c r="B51481" s="5">
        <v>44150</v>
      </c>
      <c r="C51481" s="3">
        <v>2020</v>
      </c>
      <c r="D51481" s="3">
        <v>12</v>
      </c>
      <c r="E51481" s="3">
        <v>2</v>
      </c>
      <c r="F51481" s="3">
        <v>21</v>
      </c>
      <c r="G51481" s="3"/>
      <c r="H51481" s="4">
        <v>0</v>
      </c>
      <c r="I51481" s="4">
        <v>746.86850000000004</v>
      </c>
      <c r="J51481" s="4">
        <v>26927</v>
      </c>
      <c r="K51481" s="4">
        <f t="shared" si="804"/>
        <v>28825</v>
      </c>
      <c r="L51481" s="2"/>
      <c r="M51481" s="14">
        <f>H51481/INDEX(Installed_Capacity!$H$5:$S$11,MATCH(Source_Data!C51481,Installed_Capacity!$G$5:$G$11,0),MATCH(Source_Data!D51481,Installed_Capacity!$H$4:$S$4,0))</f>
        <v>0</v>
      </c>
    </row>
    <row r="51482" spans="1:13" x14ac:dyDescent="0.3">
      <c r="A51482" s="5">
        <v>44167</v>
      </c>
      <c r="B51482" s="5">
        <v>44151</v>
      </c>
      <c r="C51482" s="3">
        <v>2020</v>
      </c>
      <c r="D51482" s="3">
        <v>12</v>
      </c>
      <c r="E51482" s="3">
        <v>2</v>
      </c>
      <c r="F51482" s="3">
        <v>22</v>
      </c>
      <c r="G51482" s="3"/>
      <c r="H51482" s="4">
        <v>0</v>
      </c>
      <c r="I51482" s="4">
        <v>766.70559000000003</v>
      </c>
      <c r="J51482" s="4">
        <v>25631</v>
      </c>
      <c r="K51482" s="4">
        <f t="shared" si="804"/>
        <v>28825</v>
      </c>
      <c r="L51482" s="2"/>
      <c r="M51482" s="14">
        <f>H51482/INDEX(Installed_Capacity!$H$5:$S$11,MATCH(Source_Data!C51482,Installed_Capacity!$G$5:$G$11,0),MATCH(Source_Data!D51482,Installed_Capacity!$H$4:$S$4,0))</f>
        <v>0</v>
      </c>
    </row>
    <row r="51483" spans="1:13" x14ac:dyDescent="0.3">
      <c r="A51483" s="5">
        <v>44167</v>
      </c>
      <c r="B51483" s="5">
        <v>44151</v>
      </c>
      <c r="C51483" s="3">
        <v>2020</v>
      </c>
      <c r="D51483" s="3">
        <v>12</v>
      </c>
      <c r="E51483" s="3">
        <v>2</v>
      </c>
      <c r="F51483" s="3">
        <v>23</v>
      </c>
      <c r="G51483" s="3"/>
      <c r="H51483" s="4">
        <v>0</v>
      </c>
      <c r="I51483" s="4">
        <v>784.26954000000001</v>
      </c>
      <c r="J51483" s="4">
        <v>23959</v>
      </c>
      <c r="K51483" s="4">
        <f t="shared" si="804"/>
        <v>28825</v>
      </c>
      <c r="L51483" s="2"/>
      <c r="M51483" s="14">
        <f>H51483/INDEX(Installed_Capacity!$H$5:$S$11,MATCH(Source_Data!C51483,Installed_Capacity!$G$5:$G$11,0),MATCH(Source_Data!D51483,Installed_Capacity!$H$4:$S$4,0))</f>
        <v>0</v>
      </c>
    </row>
    <row r="51484" spans="1:13" x14ac:dyDescent="0.3">
      <c r="A51484" s="5">
        <v>44167</v>
      </c>
      <c r="B51484" s="5">
        <v>44151</v>
      </c>
      <c r="C51484" s="3">
        <v>2020</v>
      </c>
      <c r="D51484" s="3">
        <v>12</v>
      </c>
      <c r="E51484" s="3">
        <v>2</v>
      </c>
      <c r="F51484" s="3">
        <v>24</v>
      </c>
      <c r="G51484" s="3"/>
      <c r="H51484" s="4">
        <v>0</v>
      </c>
      <c r="I51484" s="4">
        <v>751.35176999999999</v>
      </c>
      <c r="J51484" s="4">
        <v>22527</v>
      </c>
      <c r="K51484" s="4">
        <f t="shared" si="804"/>
        <v>28825</v>
      </c>
      <c r="L51484" s="2"/>
      <c r="M51484" s="14">
        <f>H51484/INDEX(Installed_Capacity!$H$5:$S$11,MATCH(Source_Data!C51484,Installed_Capacity!$G$5:$G$11,0),MATCH(Source_Data!D51484,Installed_Capacity!$H$4:$S$4,0))</f>
        <v>0</v>
      </c>
    </row>
    <row r="51485" spans="1:13" x14ac:dyDescent="0.3">
      <c r="A51485" s="5">
        <v>44168</v>
      </c>
      <c r="B51485" s="5">
        <v>44151</v>
      </c>
      <c r="C51485" s="3">
        <v>2020</v>
      </c>
      <c r="D51485" s="3">
        <v>12</v>
      </c>
      <c r="E51485" s="3">
        <v>3</v>
      </c>
      <c r="F51485" s="3">
        <v>1</v>
      </c>
      <c r="G51485" s="3"/>
      <c r="H51485" s="4">
        <v>0</v>
      </c>
      <c r="I51485" s="4">
        <v>697.35197000000005</v>
      </c>
      <c r="J51485" s="4">
        <v>21519</v>
      </c>
      <c r="K51485" s="4">
        <f t="shared" si="804"/>
        <v>28718</v>
      </c>
      <c r="L51485" s="2"/>
      <c r="M51485" s="14">
        <f>H51485/INDEX(Installed_Capacity!$H$5:$S$11,MATCH(Source_Data!C51485,Installed_Capacity!$G$5:$G$11,0),MATCH(Source_Data!D51485,Installed_Capacity!$H$4:$S$4,0))</f>
        <v>0</v>
      </c>
    </row>
    <row r="51486" spans="1:13" x14ac:dyDescent="0.3">
      <c r="A51486" s="5">
        <v>44168</v>
      </c>
      <c r="B51486" s="5">
        <v>44151</v>
      </c>
      <c r="C51486" s="3">
        <v>2020</v>
      </c>
      <c r="D51486" s="3">
        <v>12</v>
      </c>
      <c r="E51486" s="3">
        <v>3</v>
      </c>
      <c r="F51486" s="3">
        <v>2</v>
      </c>
      <c r="G51486" s="3"/>
      <c r="H51486" s="4">
        <v>0</v>
      </c>
      <c r="I51486" s="4">
        <v>659.85118999999997</v>
      </c>
      <c r="J51486" s="4">
        <v>20860</v>
      </c>
      <c r="K51486" s="4">
        <f t="shared" si="804"/>
        <v>28718</v>
      </c>
      <c r="L51486" s="2"/>
      <c r="M51486" s="14">
        <f>H51486/INDEX(Installed_Capacity!$H$5:$S$11,MATCH(Source_Data!C51486,Installed_Capacity!$G$5:$G$11,0),MATCH(Source_Data!D51486,Installed_Capacity!$H$4:$S$4,0))</f>
        <v>0</v>
      </c>
    </row>
    <row r="51487" spans="1:13" x14ac:dyDescent="0.3">
      <c r="A51487" s="5">
        <v>44168</v>
      </c>
      <c r="B51487" s="5">
        <v>44151</v>
      </c>
      <c r="C51487" s="3">
        <v>2020</v>
      </c>
      <c r="D51487" s="3">
        <v>12</v>
      </c>
      <c r="E51487" s="3">
        <v>3</v>
      </c>
      <c r="F51487" s="3">
        <v>3</v>
      </c>
      <c r="G51487" s="3"/>
      <c r="H51487" s="4">
        <v>0</v>
      </c>
      <c r="I51487" s="4">
        <v>603.49224000000004</v>
      </c>
      <c r="J51487" s="4">
        <v>20608</v>
      </c>
      <c r="K51487" s="4">
        <f t="shared" si="804"/>
        <v>28718</v>
      </c>
      <c r="L51487" s="2"/>
      <c r="M51487" s="14">
        <f>H51487/INDEX(Installed_Capacity!$H$5:$S$11,MATCH(Source_Data!C51487,Installed_Capacity!$G$5:$G$11,0),MATCH(Source_Data!D51487,Installed_Capacity!$H$4:$S$4,0))</f>
        <v>0</v>
      </c>
    </row>
    <row r="51488" spans="1:13" x14ac:dyDescent="0.3">
      <c r="A51488" s="5">
        <v>44168</v>
      </c>
      <c r="B51488" s="5">
        <v>44151</v>
      </c>
      <c r="C51488" s="3">
        <v>2020</v>
      </c>
      <c r="D51488" s="3">
        <v>12</v>
      </c>
      <c r="E51488" s="3">
        <v>3</v>
      </c>
      <c r="F51488" s="3">
        <v>4</v>
      </c>
      <c r="G51488" s="3"/>
      <c r="H51488" s="4">
        <v>0</v>
      </c>
      <c r="I51488" s="4">
        <v>584.10884999999996</v>
      </c>
      <c r="J51488" s="4">
        <v>20688</v>
      </c>
      <c r="K51488" s="4">
        <f t="shared" si="804"/>
        <v>28718</v>
      </c>
      <c r="L51488" s="2"/>
      <c r="M51488" s="14">
        <f>H51488/INDEX(Installed_Capacity!$H$5:$S$11,MATCH(Source_Data!C51488,Installed_Capacity!$G$5:$G$11,0),MATCH(Source_Data!D51488,Installed_Capacity!$H$4:$S$4,0))</f>
        <v>0</v>
      </c>
    </row>
    <row r="51489" spans="1:13" x14ac:dyDescent="0.3">
      <c r="A51489" s="5">
        <v>44168</v>
      </c>
      <c r="B51489" s="5">
        <v>44151</v>
      </c>
      <c r="C51489" s="3">
        <v>2020</v>
      </c>
      <c r="D51489" s="3">
        <v>12</v>
      </c>
      <c r="E51489" s="3">
        <v>3</v>
      </c>
      <c r="F51489" s="3">
        <v>5</v>
      </c>
      <c r="G51489" s="3"/>
      <c r="H51489" s="4">
        <v>0</v>
      </c>
      <c r="I51489" s="4">
        <v>524.04565000000002</v>
      </c>
      <c r="J51489" s="4">
        <v>21381</v>
      </c>
      <c r="K51489" s="4">
        <f t="shared" si="804"/>
        <v>28718</v>
      </c>
      <c r="L51489" s="2"/>
      <c r="M51489" s="14">
        <f>H51489/INDEX(Installed_Capacity!$H$5:$S$11,MATCH(Source_Data!C51489,Installed_Capacity!$G$5:$G$11,0),MATCH(Source_Data!D51489,Installed_Capacity!$H$4:$S$4,0))</f>
        <v>0</v>
      </c>
    </row>
    <row r="51490" spans="1:13" x14ac:dyDescent="0.3">
      <c r="A51490" s="5">
        <v>44168</v>
      </c>
      <c r="B51490" s="5">
        <v>44151</v>
      </c>
      <c r="C51490" s="3">
        <v>2020</v>
      </c>
      <c r="D51490" s="3">
        <v>12</v>
      </c>
      <c r="E51490" s="3">
        <v>3</v>
      </c>
      <c r="F51490" s="3">
        <v>6</v>
      </c>
      <c r="G51490" s="3"/>
      <c r="H51490" s="4">
        <v>0</v>
      </c>
      <c r="I51490" s="4">
        <v>529.37067999999999</v>
      </c>
      <c r="J51490" s="4">
        <v>22836</v>
      </c>
      <c r="K51490" s="4">
        <f t="shared" si="804"/>
        <v>28718</v>
      </c>
      <c r="L51490" s="2"/>
      <c r="M51490" s="14">
        <f>H51490/INDEX(Installed_Capacity!$H$5:$S$11,MATCH(Source_Data!C51490,Installed_Capacity!$G$5:$G$11,0),MATCH(Source_Data!D51490,Installed_Capacity!$H$4:$S$4,0))</f>
        <v>0</v>
      </c>
    </row>
    <row r="51491" spans="1:13" x14ac:dyDescent="0.3">
      <c r="A51491" s="5">
        <v>44168</v>
      </c>
      <c r="B51491" s="5">
        <v>44151</v>
      </c>
      <c r="C51491" s="3">
        <v>2020</v>
      </c>
      <c r="D51491" s="3">
        <v>12</v>
      </c>
      <c r="E51491" s="3">
        <v>3</v>
      </c>
      <c r="F51491" s="3">
        <v>7</v>
      </c>
      <c r="G51491" s="3"/>
      <c r="H51491" s="4">
        <v>38.608510000000003</v>
      </c>
      <c r="I51491" s="4">
        <v>567.31138999999996</v>
      </c>
      <c r="J51491" s="4">
        <v>24589</v>
      </c>
      <c r="K51491" s="4">
        <f t="shared" si="804"/>
        <v>28718</v>
      </c>
      <c r="L51491" s="2"/>
      <c r="M51491" s="14">
        <f>H51491/INDEX(Installed_Capacity!$H$5:$S$11,MATCH(Source_Data!C51491,Installed_Capacity!$G$5:$G$11,0),MATCH(Source_Data!D51491,Installed_Capacity!$H$4:$S$4,0))</f>
        <v>2.8211335241928302E-3</v>
      </c>
    </row>
    <row r="51492" spans="1:13" x14ac:dyDescent="0.3">
      <c r="A51492" s="5">
        <v>44168</v>
      </c>
      <c r="B51492" s="5">
        <v>44151</v>
      </c>
      <c r="C51492" s="3">
        <v>2020</v>
      </c>
      <c r="D51492" s="3">
        <v>12</v>
      </c>
      <c r="E51492" s="3">
        <v>3</v>
      </c>
      <c r="F51492" s="3">
        <v>8</v>
      </c>
      <c r="G51492" s="3"/>
      <c r="H51492" s="4">
        <v>2264.1249200000002</v>
      </c>
      <c r="I51492" s="4">
        <v>508.37822999999997</v>
      </c>
      <c r="J51492" s="4">
        <v>25316</v>
      </c>
      <c r="K51492" s="4">
        <f t="shared" si="804"/>
        <v>28718</v>
      </c>
      <c r="L51492" s="2"/>
      <c r="M51492" s="14">
        <f>H51492/INDEX(Installed_Capacity!$H$5:$S$11,MATCH(Source_Data!C51492,Installed_Capacity!$G$5:$G$11,0),MATCH(Source_Data!D51492,Installed_Capacity!$H$4:$S$4,0))</f>
        <v>0.16544017665463934</v>
      </c>
    </row>
    <row r="51493" spans="1:13" x14ac:dyDescent="0.3">
      <c r="A51493" s="5">
        <v>44168</v>
      </c>
      <c r="B51493" s="5">
        <v>44151</v>
      </c>
      <c r="C51493" s="3">
        <v>2020</v>
      </c>
      <c r="D51493" s="3">
        <v>12</v>
      </c>
      <c r="E51493" s="3">
        <v>3</v>
      </c>
      <c r="F51493" s="3">
        <v>9</v>
      </c>
      <c r="G51493" s="3"/>
      <c r="H51493" s="4">
        <v>6108.6227200000003</v>
      </c>
      <c r="I51493" s="4">
        <v>471.71066000000002</v>
      </c>
      <c r="J51493" s="4">
        <v>24936</v>
      </c>
      <c r="K51493" s="4">
        <f t="shared" si="804"/>
        <v>28718</v>
      </c>
      <c r="L51493" s="2"/>
      <c r="M51493" s="14">
        <f>H51493/INDEX(Installed_Capacity!$H$5:$S$11,MATCH(Source_Data!C51493,Installed_Capacity!$G$5:$G$11,0),MATCH(Source_Data!D51493,Installed_Capacity!$H$4:$S$4,0))</f>
        <v>0.44635859664198363</v>
      </c>
    </row>
    <row r="51494" spans="1:13" x14ac:dyDescent="0.3">
      <c r="A51494" s="5">
        <v>44168</v>
      </c>
      <c r="B51494" s="5">
        <v>44151</v>
      </c>
      <c r="C51494" s="3">
        <v>2020</v>
      </c>
      <c r="D51494" s="3">
        <v>12</v>
      </c>
      <c r="E51494" s="3">
        <v>3</v>
      </c>
      <c r="F51494" s="3">
        <v>10</v>
      </c>
      <c r="G51494" s="3"/>
      <c r="H51494" s="4">
        <v>7842.0107399999997</v>
      </c>
      <c r="I51494" s="4">
        <v>475.56673999999998</v>
      </c>
      <c r="J51494" s="4">
        <v>23948</v>
      </c>
      <c r="K51494" s="4">
        <f t="shared" si="804"/>
        <v>28718</v>
      </c>
      <c r="L51494" s="2"/>
      <c r="M51494" s="14">
        <f>H51494/INDEX(Installed_Capacity!$H$5:$S$11,MATCH(Source_Data!C51494,Installed_Capacity!$G$5:$G$11,0),MATCH(Source_Data!D51494,Installed_Capacity!$H$4:$S$4,0))</f>
        <v>0.5730176946920309</v>
      </c>
    </row>
    <row r="51495" spans="1:13" x14ac:dyDescent="0.3">
      <c r="A51495" s="5">
        <v>44168</v>
      </c>
      <c r="B51495" s="5">
        <v>44151</v>
      </c>
      <c r="C51495" s="3">
        <v>2020</v>
      </c>
      <c r="D51495" s="3">
        <v>12</v>
      </c>
      <c r="E51495" s="3">
        <v>3</v>
      </c>
      <c r="F51495" s="3">
        <v>11</v>
      </c>
      <c r="G51495" s="3"/>
      <c r="H51495" s="4">
        <v>7605.4147899999998</v>
      </c>
      <c r="I51495" s="4">
        <v>591.13681999999994</v>
      </c>
      <c r="J51495" s="4">
        <v>23193</v>
      </c>
      <c r="K51495" s="4">
        <f t="shared" si="804"/>
        <v>28718</v>
      </c>
      <c r="L51495" s="2"/>
      <c r="M51495" s="14">
        <f>H51495/INDEX(Installed_Capacity!$H$5:$S$11,MATCH(Source_Data!C51495,Installed_Capacity!$G$5:$G$11,0),MATCH(Source_Data!D51495,Installed_Capacity!$H$4:$S$4,0))</f>
        <v>0.55572956919241312</v>
      </c>
    </row>
    <row r="51496" spans="1:13" x14ac:dyDescent="0.3">
      <c r="A51496" s="5">
        <v>44168</v>
      </c>
      <c r="B51496" s="5">
        <v>44151</v>
      </c>
      <c r="C51496" s="3">
        <v>2020</v>
      </c>
      <c r="D51496" s="3">
        <v>12</v>
      </c>
      <c r="E51496" s="3">
        <v>3</v>
      </c>
      <c r="F51496" s="3">
        <v>12</v>
      </c>
      <c r="G51496" s="3"/>
      <c r="H51496" s="4">
        <v>7211.2076399999996</v>
      </c>
      <c r="I51496" s="4">
        <v>634.62090000000001</v>
      </c>
      <c r="J51496" s="4">
        <v>22828</v>
      </c>
      <c r="K51496" s="4">
        <f t="shared" si="804"/>
        <v>28718</v>
      </c>
      <c r="L51496" s="2"/>
      <c r="M51496" s="14">
        <f>H51496/INDEX(Installed_Capacity!$H$5:$S$11,MATCH(Source_Data!C51496,Installed_Capacity!$G$5:$G$11,0),MATCH(Source_Data!D51496,Installed_Capacity!$H$4:$S$4,0))</f>
        <v>0.52692475371671843</v>
      </c>
    </row>
    <row r="51497" spans="1:13" x14ac:dyDescent="0.3">
      <c r="A51497" s="5">
        <v>44168</v>
      </c>
      <c r="B51497" s="5">
        <v>44151</v>
      </c>
      <c r="C51497" s="3">
        <v>2020</v>
      </c>
      <c r="D51497" s="3">
        <v>12</v>
      </c>
      <c r="E51497" s="3">
        <v>3</v>
      </c>
      <c r="F51497" s="3">
        <v>13</v>
      </c>
      <c r="G51497" s="3"/>
      <c r="H51497" s="4">
        <v>7355.3269799999998</v>
      </c>
      <c r="I51497" s="4">
        <v>620.21226999999999</v>
      </c>
      <c r="J51497" s="4">
        <v>22814</v>
      </c>
      <c r="K51497" s="4">
        <f t="shared" si="804"/>
        <v>28718</v>
      </c>
      <c r="L51497" s="2"/>
      <c r="M51497" s="14">
        <f>H51497/INDEX(Installed_Capacity!$H$5:$S$11,MATCH(Source_Data!C51497,Installed_Capacity!$G$5:$G$11,0),MATCH(Source_Data!D51497,Installed_Capacity!$H$4:$S$4,0))</f>
        <v>0.53745559009342769</v>
      </c>
    </row>
    <row r="51498" spans="1:13" x14ac:dyDescent="0.3">
      <c r="A51498" s="5">
        <v>44168</v>
      </c>
      <c r="B51498" s="5">
        <v>44151</v>
      </c>
      <c r="C51498" s="3">
        <v>2020</v>
      </c>
      <c r="D51498" s="3">
        <v>12</v>
      </c>
      <c r="E51498" s="3">
        <v>3</v>
      </c>
      <c r="F51498" s="3">
        <v>14</v>
      </c>
      <c r="G51498" s="3"/>
      <c r="H51498" s="4">
        <v>7725.9251800000002</v>
      </c>
      <c r="I51498" s="4">
        <v>520.67908</v>
      </c>
      <c r="J51498" s="4">
        <v>23245</v>
      </c>
      <c r="K51498" s="4">
        <f t="shared" si="804"/>
        <v>28718</v>
      </c>
      <c r="L51498" s="2"/>
      <c r="M51498" s="14">
        <f>H51498/INDEX(Installed_Capacity!$H$5:$S$11,MATCH(Source_Data!C51498,Installed_Capacity!$G$5:$G$11,0),MATCH(Source_Data!D51498,Installed_Capacity!$H$4:$S$4,0))</f>
        <v>0.5645352936620327</v>
      </c>
    </row>
    <row r="51499" spans="1:13" x14ac:dyDescent="0.3">
      <c r="A51499" s="5">
        <v>44168</v>
      </c>
      <c r="B51499" s="5">
        <v>44151</v>
      </c>
      <c r="C51499" s="3">
        <v>2020</v>
      </c>
      <c r="D51499" s="3">
        <v>12</v>
      </c>
      <c r="E51499" s="3">
        <v>3</v>
      </c>
      <c r="F51499" s="3">
        <v>15</v>
      </c>
      <c r="G51499" s="3"/>
      <c r="H51499" s="4">
        <v>7075.8011200000001</v>
      </c>
      <c r="I51499" s="4">
        <v>463.62747999999999</v>
      </c>
      <c r="J51499" s="4">
        <v>24152</v>
      </c>
      <c r="K51499" s="4">
        <f t="shared" si="804"/>
        <v>28718</v>
      </c>
      <c r="L51499" s="2"/>
      <c r="M51499" s="14">
        <f>H51499/INDEX(Installed_Capacity!$H$5:$S$11,MATCH(Source_Data!C51499,Installed_Capacity!$G$5:$G$11,0),MATCH(Source_Data!D51499,Installed_Capacity!$H$4:$S$4,0))</f>
        <v>0.51703056528607749</v>
      </c>
    </row>
    <row r="51500" spans="1:13" x14ac:dyDescent="0.3">
      <c r="A51500" s="5">
        <v>44168</v>
      </c>
      <c r="B51500" s="5">
        <v>44151</v>
      </c>
      <c r="C51500" s="3">
        <v>2020</v>
      </c>
      <c r="D51500" s="3">
        <v>12</v>
      </c>
      <c r="E51500" s="3">
        <v>3</v>
      </c>
      <c r="F51500" s="3">
        <v>16</v>
      </c>
      <c r="G51500" s="3"/>
      <c r="H51500" s="4">
        <v>4018.6172799999999</v>
      </c>
      <c r="I51500" s="4">
        <v>396.55108000000001</v>
      </c>
      <c r="J51500" s="4">
        <v>25425</v>
      </c>
      <c r="K51500" s="4">
        <f t="shared" si="804"/>
        <v>28718</v>
      </c>
      <c r="L51500" s="2"/>
      <c r="M51500" s="14">
        <f>H51500/INDEX(Installed_Capacity!$H$5:$S$11,MATCH(Source_Data!C51500,Installed_Capacity!$G$5:$G$11,0),MATCH(Source_Data!D51500,Installed_Capacity!$H$4:$S$4,0))</f>
        <v>0.29364137412991603</v>
      </c>
    </row>
    <row r="51501" spans="1:13" x14ac:dyDescent="0.3">
      <c r="A51501" s="5">
        <v>44168</v>
      </c>
      <c r="B51501" s="5">
        <v>44151</v>
      </c>
      <c r="C51501" s="3">
        <v>2020</v>
      </c>
      <c r="D51501" s="3">
        <v>12</v>
      </c>
      <c r="E51501" s="3">
        <v>3</v>
      </c>
      <c r="F51501" s="3">
        <v>17</v>
      </c>
      <c r="G51501" s="3"/>
      <c r="H51501" s="4">
        <v>423.71231999999998</v>
      </c>
      <c r="I51501" s="4">
        <v>286.50344000000001</v>
      </c>
      <c r="J51501" s="4">
        <v>27047</v>
      </c>
      <c r="K51501" s="4">
        <f t="shared" si="804"/>
        <v>28718</v>
      </c>
      <c r="L51501" s="2"/>
      <c r="M51501" s="14">
        <f>H51501/INDEX(Installed_Capacity!$H$5:$S$11,MATCH(Source_Data!C51501,Installed_Capacity!$G$5:$G$11,0),MATCH(Source_Data!D51501,Installed_Capacity!$H$4:$S$4,0))</f>
        <v>3.0960765659320186E-2</v>
      </c>
    </row>
    <row r="51502" spans="1:13" x14ac:dyDescent="0.3">
      <c r="A51502" s="5">
        <v>44168</v>
      </c>
      <c r="B51502" s="5">
        <v>44151</v>
      </c>
      <c r="C51502" s="3">
        <v>2020</v>
      </c>
      <c r="D51502" s="3">
        <v>12</v>
      </c>
      <c r="E51502" s="3">
        <v>3</v>
      </c>
      <c r="F51502" s="3">
        <v>18</v>
      </c>
      <c r="G51502" s="3"/>
      <c r="H51502" s="4">
        <v>0</v>
      </c>
      <c r="I51502" s="4">
        <v>170.99093999999999</v>
      </c>
      <c r="J51502" s="4">
        <v>28718</v>
      </c>
      <c r="K51502" s="4">
        <f t="shared" si="804"/>
        <v>28718</v>
      </c>
      <c r="L51502" s="2"/>
      <c r="M51502" s="14">
        <f>H51502/INDEX(Installed_Capacity!$H$5:$S$11,MATCH(Source_Data!C51502,Installed_Capacity!$G$5:$G$11,0),MATCH(Source_Data!D51502,Installed_Capacity!$H$4:$S$4,0))</f>
        <v>0</v>
      </c>
    </row>
    <row r="51503" spans="1:13" x14ac:dyDescent="0.3">
      <c r="A51503" s="5">
        <v>44168</v>
      </c>
      <c r="B51503" s="5">
        <v>44151</v>
      </c>
      <c r="C51503" s="3">
        <v>2020</v>
      </c>
      <c r="D51503" s="3">
        <v>12</v>
      </c>
      <c r="E51503" s="3">
        <v>3</v>
      </c>
      <c r="F51503" s="3">
        <v>19</v>
      </c>
      <c r="G51503" s="3"/>
      <c r="H51503" s="4">
        <v>0</v>
      </c>
      <c r="I51503" s="4">
        <v>204.32799</v>
      </c>
      <c r="J51503" s="4">
        <v>28441</v>
      </c>
      <c r="K51503" s="4">
        <f t="shared" si="804"/>
        <v>28718</v>
      </c>
      <c r="L51503" s="2"/>
      <c r="M51503" s="14">
        <f>H51503/INDEX(Installed_Capacity!$H$5:$S$11,MATCH(Source_Data!C51503,Installed_Capacity!$G$5:$G$11,0),MATCH(Source_Data!D51503,Installed_Capacity!$H$4:$S$4,0))</f>
        <v>0</v>
      </c>
    </row>
    <row r="51504" spans="1:13" x14ac:dyDescent="0.3">
      <c r="A51504" s="5">
        <v>44168</v>
      </c>
      <c r="B51504" s="5">
        <v>44151</v>
      </c>
      <c r="C51504" s="3">
        <v>2020</v>
      </c>
      <c r="D51504" s="3">
        <v>12</v>
      </c>
      <c r="E51504" s="3">
        <v>3</v>
      </c>
      <c r="F51504" s="3">
        <v>20</v>
      </c>
      <c r="G51504" s="3"/>
      <c r="H51504" s="4">
        <v>0</v>
      </c>
      <c r="I51504" s="4">
        <v>245.66528</v>
      </c>
      <c r="J51504" s="4">
        <v>27813</v>
      </c>
      <c r="K51504" s="4">
        <f t="shared" si="804"/>
        <v>28718</v>
      </c>
      <c r="L51504" s="2"/>
      <c r="M51504" s="14">
        <f>H51504/INDEX(Installed_Capacity!$H$5:$S$11,MATCH(Source_Data!C51504,Installed_Capacity!$G$5:$G$11,0),MATCH(Source_Data!D51504,Installed_Capacity!$H$4:$S$4,0))</f>
        <v>0</v>
      </c>
    </row>
    <row r="51505" spans="1:13" x14ac:dyDescent="0.3">
      <c r="A51505" s="5">
        <v>44168</v>
      </c>
      <c r="B51505" s="5">
        <v>44151</v>
      </c>
      <c r="C51505" s="3">
        <v>2020</v>
      </c>
      <c r="D51505" s="3">
        <v>12</v>
      </c>
      <c r="E51505" s="3">
        <v>3</v>
      </c>
      <c r="F51505" s="3">
        <v>21</v>
      </c>
      <c r="G51505" s="3"/>
      <c r="H51505" s="4">
        <v>0</v>
      </c>
      <c r="I51505" s="4">
        <v>256.42926</v>
      </c>
      <c r="J51505" s="4">
        <v>26939</v>
      </c>
      <c r="K51505" s="4">
        <f t="shared" si="804"/>
        <v>28718</v>
      </c>
      <c r="L51505" s="2"/>
      <c r="M51505" s="14">
        <f>H51505/INDEX(Installed_Capacity!$H$5:$S$11,MATCH(Source_Data!C51505,Installed_Capacity!$G$5:$G$11,0),MATCH(Source_Data!D51505,Installed_Capacity!$H$4:$S$4,0))</f>
        <v>0</v>
      </c>
    </row>
    <row r="51506" spans="1:13" x14ac:dyDescent="0.3">
      <c r="A51506" s="5">
        <v>44168</v>
      </c>
      <c r="B51506" s="5">
        <v>44152</v>
      </c>
      <c r="C51506" s="3">
        <v>2020</v>
      </c>
      <c r="D51506" s="3">
        <v>12</v>
      </c>
      <c r="E51506" s="3">
        <v>3</v>
      </c>
      <c r="F51506" s="3">
        <v>22</v>
      </c>
      <c r="G51506" s="3"/>
      <c r="H51506" s="4">
        <v>0</v>
      </c>
      <c r="I51506" s="4">
        <v>269.61583000000002</v>
      </c>
      <c r="J51506" s="4">
        <v>25751</v>
      </c>
      <c r="K51506" s="4">
        <f t="shared" si="804"/>
        <v>28718</v>
      </c>
      <c r="L51506" s="2"/>
      <c r="M51506" s="14">
        <f>H51506/INDEX(Installed_Capacity!$H$5:$S$11,MATCH(Source_Data!C51506,Installed_Capacity!$G$5:$G$11,0),MATCH(Source_Data!D51506,Installed_Capacity!$H$4:$S$4,0))</f>
        <v>0</v>
      </c>
    </row>
    <row r="51507" spans="1:13" x14ac:dyDescent="0.3">
      <c r="A51507" s="5">
        <v>44168</v>
      </c>
      <c r="B51507" s="5">
        <v>44152</v>
      </c>
      <c r="C51507" s="3">
        <v>2020</v>
      </c>
      <c r="D51507" s="3">
        <v>12</v>
      </c>
      <c r="E51507" s="3">
        <v>3</v>
      </c>
      <c r="F51507" s="3">
        <v>23</v>
      </c>
      <c r="G51507" s="3"/>
      <c r="H51507" s="4">
        <v>0</v>
      </c>
      <c r="I51507" s="4">
        <v>244.27823000000001</v>
      </c>
      <c r="J51507" s="4">
        <v>24286</v>
      </c>
      <c r="K51507" s="4">
        <f t="shared" si="804"/>
        <v>28718</v>
      </c>
      <c r="L51507" s="2"/>
      <c r="M51507" s="14">
        <f>H51507/INDEX(Installed_Capacity!$H$5:$S$11,MATCH(Source_Data!C51507,Installed_Capacity!$G$5:$G$11,0),MATCH(Source_Data!D51507,Installed_Capacity!$H$4:$S$4,0))</f>
        <v>0</v>
      </c>
    </row>
    <row r="51508" spans="1:13" x14ac:dyDescent="0.3">
      <c r="A51508" s="5">
        <v>44168</v>
      </c>
      <c r="B51508" s="5">
        <v>44152</v>
      </c>
      <c r="C51508" s="3">
        <v>2020</v>
      </c>
      <c r="D51508" s="3">
        <v>12</v>
      </c>
      <c r="E51508" s="3">
        <v>3</v>
      </c>
      <c r="F51508" s="3">
        <v>24</v>
      </c>
      <c r="G51508" s="3"/>
      <c r="H51508" s="4">
        <v>0</v>
      </c>
      <c r="I51508" s="4">
        <v>232.91768999999999</v>
      </c>
      <c r="J51508" s="4">
        <v>22845</v>
      </c>
      <c r="K51508" s="4">
        <f t="shared" si="804"/>
        <v>28718</v>
      </c>
      <c r="L51508" s="2"/>
      <c r="M51508" s="14">
        <f>H51508/INDEX(Installed_Capacity!$H$5:$S$11,MATCH(Source_Data!C51508,Installed_Capacity!$G$5:$G$11,0),MATCH(Source_Data!D51508,Installed_Capacity!$H$4:$S$4,0))</f>
        <v>0</v>
      </c>
    </row>
    <row r="51509" spans="1:13" x14ac:dyDescent="0.3">
      <c r="A51509" s="5">
        <v>44169</v>
      </c>
      <c r="B51509" s="5">
        <v>44152</v>
      </c>
      <c r="C51509" s="3">
        <v>2020</v>
      </c>
      <c r="D51509" s="3">
        <v>12</v>
      </c>
      <c r="E51509" s="3">
        <v>4</v>
      </c>
      <c r="F51509" s="3">
        <v>1</v>
      </c>
      <c r="G51509" s="3"/>
      <c r="H51509" s="4">
        <v>0</v>
      </c>
      <c r="I51509" s="4">
        <v>211.19936000000001</v>
      </c>
      <c r="J51509" s="4">
        <v>21931</v>
      </c>
      <c r="K51509" s="4">
        <f t="shared" si="804"/>
        <v>28261</v>
      </c>
      <c r="L51509" s="2"/>
      <c r="M51509" s="14">
        <f>H51509/INDEX(Installed_Capacity!$H$5:$S$11,MATCH(Source_Data!C51509,Installed_Capacity!$G$5:$G$11,0),MATCH(Source_Data!D51509,Installed_Capacity!$H$4:$S$4,0))</f>
        <v>0</v>
      </c>
    </row>
    <row r="51510" spans="1:13" x14ac:dyDescent="0.3">
      <c r="A51510" s="5">
        <v>44169</v>
      </c>
      <c r="B51510" s="5">
        <v>44152</v>
      </c>
      <c r="C51510" s="3">
        <v>2020</v>
      </c>
      <c r="D51510" s="3">
        <v>12</v>
      </c>
      <c r="E51510" s="3">
        <v>4</v>
      </c>
      <c r="F51510" s="3">
        <v>2</v>
      </c>
      <c r="G51510" s="3"/>
      <c r="H51510" s="4">
        <v>0</v>
      </c>
      <c r="I51510" s="4">
        <v>205.94548</v>
      </c>
      <c r="J51510" s="4">
        <v>21316</v>
      </c>
      <c r="K51510" s="4">
        <f t="shared" si="804"/>
        <v>28261</v>
      </c>
      <c r="L51510" s="2"/>
      <c r="M51510" s="14">
        <f>H51510/INDEX(Installed_Capacity!$H$5:$S$11,MATCH(Source_Data!C51510,Installed_Capacity!$G$5:$G$11,0),MATCH(Source_Data!D51510,Installed_Capacity!$H$4:$S$4,0))</f>
        <v>0</v>
      </c>
    </row>
    <row r="51511" spans="1:13" x14ac:dyDescent="0.3">
      <c r="A51511" s="5">
        <v>44169</v>
      </c>
      <c r="B51511" s="5">
        <v>44152</v>
      </c>
      <c r="C51511" s="3">
        <v>2020</v>
      </c>
      <c r="D51511" s="3">
        <v>12</v>
      </c>
      <c r="E51511" s="3">
        <v>4</v>
      </c>
      <c r="F51511" s="3">
        <v>3</v>
      </c>
      <c r="G51511" s="3"/>
      <c r="H51511" s="4">
        <v>0</v>
      </c>
      <c r="I51511" s="4">
        <v>202.65823</v>
      </c>
      <c r="J51511" s="4">
        <v>21040</v>
      </c>
      <c r="K51511" s="4">
        <f t="shared" si="804"/>
        <v>28261</v>
      </c>
      <c r="L51511" s="2"/>
      <c r="M51511" s="14">
        <f>H51511/INDEX(Installed_Capacity!$H$5:$S$11,MATCH(Source_Data!C51511,Installed_Capacity!$G$5:$G$11,0),MATCH(Source_Data!D51511,Installed_Capacity!$H$4:$S$4,0))</f>
        <v>0</v>
      </c>
    </row>
    <row r="51512" spans="1:13" x14ac:dyDescent="0.3">
      <c r="A51512" s="5">
        <v>44169</v>
      </c>
      <c r="B51512" s="5">
        <v>44152</v>
      </c>
      <c r="C51512" s="3">
        <v>2020</v>
      </c>
      <c r="D51512" s="3">
        <v>12</v>
      </c>
      <c r="E51512" s="3">
        <v>4</v>
      </c>
      <c r="F51512" s="3">
        <v>4</v>
      </c>
      <c r="G51512" s="3"/>
      <c r="H51512" s="4">
        <v>0</v>
      </c>
      <c r="I51512" s="4">
        <v>198.18274</v>
      </c>
      <c r="J51512" s="4">
        <v>21102</v>
      </c>
      <c r="K51512" s="4">
        <f t="shared" si="804"/>
        <v>28261</v>
      </c>
      <c r="L51512" s="2"/>
      <c r="M51512" s="14">
        <f>H51512/INDEX(Installed_Capacity!$H$5:$S$11,MATCH(Source_Data!C51512,Installed_Capacity!$G$5:$G$11,0),MATCH(Source_Data!D51512,Installed_Capacity!$H$4:$S$4,0))</f>
        <v>0</v>
      </c>
    </row>
    <row r="51513" spans="1:13" x14ac:dyDescent="0.3">
      <c r="A51513" s="5">
        <v>44169</v>
      </c>
      <c r="B51513" s="5">
        <v>44152</v>
      </c>
      <c r="C51513" s="3">
        <v>2020</v>
      </c>
      <c r="D51513" s="3">
        <v>12</v>
      </c>
      <c r="E51513" s="3">
        <v>4</v>
      </c>
      <c r="F51513" s="3">
        <v>5</v>
      </c>
      <c r="G51513" s="3"/>
      <c r="H51513" s="4">
        <v>0</v>
      </c>
      <c r="I51513" s="4">
        <v>205.75089</v>
      </c>
      <c r="J51513" s="4">
        <v>21819</v>
      </c>
      <c r="K51513" s="4">
        <f t="shared" si="804"/>
        <v>28261</v>
      </c>
      <c r="L51513" s="2"/>
      <c r="M51513" s="14">
        <f>H51513/INDEX(Installed_Capacity!$H$5:$S$11,MATCH(Source_Data!C51513,Installed_Capacity!$G$5:$G$11,0),MATCH(Source_Data!D51513,Installed_Capacity!$H$4:$S$4,0))</f>
        <v>0</v>
      </c>
    </row>
    <row r="51514" spans="1:13" x14ac:dyDescent="0.3">
      <c r="A51514" s="5">
        <v>44169</v>
      </c>
      <c r="B51514" s="5">
        <v>44152</v>
      </c>
      <c r="C51514" s="3">
        <v>2020</v>
      </c>
      <c r="D51514" s="3">
        <v>12</v>
      </c>
      <c r="E51514" s="3">
        <v>4</v>
      </c>
      <c r="F51514" s="3">
        <v>6</v>
      </c>
      <c r="G51514" s="3"/>
      <c r="H51514" s="4">
        <v>0</v>
      </c>
      <c r="I51514" s="4">
        <v>216.09644</v>
      </c>
      <c r="J51514" s="4">
        <v>23332</v>
      </c>
      <c r="K51514" s="4">
        <f t="shared" si="804"/>
        <v>28261</v>
      </c>
      <c r="L51514" s="2"/>
      <c r="M51514" s="14">
        <f>H51514/INDEX(Installed_Capacity!$H$5:$S$11,MATCH(Source_Data!C51514,Installed_Capacity!$G$5:$G$11,0),MATCH(Source_Data!D51514,Installed_Capacity!$H$4:$S$4,0))</f>
        <v>0</v>
      </c>
    </row>
    <row r="51515" spans="1:13" x14ac:dyDescent="0.3">
      <c r="A51515" s="5">
        <v>44169</v>
      </c>
      <c r="B51515" s="5">
        <v>44152</v>
      </c>
      <c r="C51515" s="3">
        <v>2020</v>
      </c>
      <c r="D51515" s="3">
        <v>12</v>
      </c>
      <c r="E51515" s="3">
        <v>4</v>
      </c>
      <c r="F51515" s="3">
        <v>7</v>
      </c>
      <c r="G51515" s="3"/>
      <c r="H51515" s="4">
        <v>34.05124</v>
      </c>
      <c r="I51515" s="4">
        <v>229.24090000000001</v>
      </c>
      <c r="J51515" s="4">
        <v>25141</v>
      </c>
      <c r="K51515" s="4">
        <f t="shared" si="804"/>
        <v>28261</v>
      </c>
      <c r="L51515" s="2"/>
      <c r="M51515" s="14">
        <f>H51515/INDEX(Installed_Capacity!$H$5:$S$11,MATCH(Source_Data!C51515,Installed_Capacity!$G$5:$G$11,0),MATCH(Source_Data!D51515,Installed_Capacity!$H$4:$S$4,0))</f>
        <v>2.4881326605024606E-3</v>
      </c>
    </row>
    <row r="51516" spans="1:13" x14ac:dyDescent="0.3">
      <c r="A51516" s="5">
        <v>44169</v>
      </c>
      <c r="B51516" s="5">
        <v>44152</v>
      </c>
      <c r="C51516" s="3">
        <v>2020</v>
      </c>
      <c r="D51516" s="3">
        <v>12</v>
      </c>
      <c r="E51516" s="3">
        <v>4</v>
      </c>
      <c r="F51516" s="3">
        <v>8</v>
      </c>
      <c r="G51516" s="3"/>
      <c r="H51516" s="4">
        <v>2154.1279599999998</v>
      </c>
      <c r="I51516" s="4">
        <v>226.23697000000001</v>
      </c>
      <c r="J51516" s="4">
        <v>25922</v>
      </c>
      <c r="K51516" s="4">
        <f t="shared" si="804"/>
        <v>28261</v>
      </c>
      <c r="L51516" s="2"/>
      <c r="M51516" s="14">
        <f>H51516/INDEX(Installed_Capacity!$H$5:$S$11,MATCH(Source_Data!C51516,Installed_Capacity!$G$5:$G$11,0),MATCH(Source_Data!D51516,Installed_Capacity!$H$4:$S$4,0))</f>
        <v>0.15740267115610293</v>
      </c>
    </row>
    <row r="51517" spans="1:13" x14ac:dyDescent="0.3">
      <c r="A51517" s="5">
        <v>44169</v>
      </c>
      <c r="B51517" s="5">
        <v>44152</v>
      </c>
      <c r="C51517" s="3">
        <v>2020</v>
      </c>
      <c r="D51517" s="3">
        <v>12</v>
      </c>
      <c r="E51517" s="3">
        <v>4</v>
      </c>
      <c r="F51517" s="3">
        <v>9</v>
      </c>
      <c r="G51517" s="3"/>
      <c r="H51517" s="4">
        <v>6005.1270599999998</v>
      </c>
      <c r="I51517" s="4">
        <v>209.61212</v>
      </c>
      <c r="J51517" s="4">
        <v>25394</v>
      </c>
      <c r="K51517" s="4">
        <f t="shared" si="804"/>
        <v>28261</v>
      </c>
      <c r="L51517" s="2"/>
      <c r="M51517" s="14">
        <f>H51517/INDEX(Installed_Capacity!$H$5:$S$11,MATCH(Source_Data!C51517,Installed_Capacity!$G$5:$G$11,0),MATCH(Source_Data!D51517,Installed_Capacity!$H$4:$S$4,0))</f>
        <v>0.43879614276757967</v>
      </c>
    </row>
    <row r="51518" spans="1:13" x14ac:dyDescent="0.3">
      <c r="A51518" s="5">
        <v>44169</v>
      </c>
      <c r="B51518" s="5">
        <v>44152</v>
      </c>
      <c r="C51518" s="3">
        <v>2020</v>
      </c>
      <c r="D51518" s="3">
        <v>12</v>
      </c>
      <c r="E51518" s="3">
        <v>4</v>
      </c>
      <c r="F51518" s="3">
        <v>10</v>
      </c>
      <c r="G51518" s="3"/>
      <c r="H51518" s="4">
        <v>7509.1406299999999</v>
      </c>
      <c r="I51518" s="4">
        <v>251.14606000000001</v>
      </c>
      <c r="J51518" s="4">
        <v>24301</v>
      </c>
      <c r="K51518" s="4">
        <f t="shared" si="804"/>
        <v>28261</v>
      </c>
      <c r="L51518" s="2"/>
      <c r="M51518" s="14">
        <f>H51518/INDEX(Installed_Capacity!$H$5:$S$11,MATCH(Source_Data!C51518,Installed_Capacity!$G$5:$G$11,0),MATCH(Source_Data!D51518,Installed_Capacity!$H$4:$S$4,0))</f>
        <v>0.54869479213705652</v>
      </c>
    </row>
    <row r="51519" spans="1:13" x14ac:dyDescent="0.3">
      <c r="A51519" s="5">
        <v>44169</v>
      </c>
      <c r="B51519" s="5">
        <v>44152</v>
      </c>
      <c r="C51519" s="3">
        <v>2020</v>
      </c>
      <c r="D51519" s="3">
        <v>12</v>
      </c>
      <c r="E51519" s="3">
        <v>4</v>
      </c>
      <c r="F51519" s="3">
        <v>11</v>
      </c>
      <c r="G51519" s="3"/>
      <c r="H51519" s="4">
        <v>7615.3414899999998</v>
      </c>
      <c r="I51519" s="4">
        <v>249.89837</v>
      </c>
      <c r="J51519" s="4">
        <v>23358</v>
      </c>
      <c r="K51519" s="4">
        <f t="shared" si="804"/>
        <v>28261</v>
      </c>
      <c r="L51519" s="2"/>
      <c r="M51519" s="14">
        <f>H51519/INDEX(Installed_Capacity!$H$5:$S$11,MATCH(Source_Data!C51519,Installed_Capacity!$G$5:$G$11,0),MATCH(Source_Data!D51519,Installed_Capacity!$H$4:$S$4,0))</f>
        <v>0.55645491565500915</v>
      </c>
    </row>
    <row r="51520" spans="1:13" x14ac:dyDescent="0.3">
      <c r="A51520" s="5">
        <v>44169</v>
      </c>
      <c r="B51520" s="5">
        <v>44152</v>
      </c>
      <c r="C51520" s="3">
        <v>2020</v>
      </c>
      <c r="D51520" s="3">
        <v>12</v>
      </c>
      <c r="E51520" s="3">
        <v>4</v>
      </c>
      <c r="F51520" s="3">
        <v>12</v>
      </c>
      <c r="G51520" s="3"/>
      <c r="H51520" s="4">
        <v>7657.0865299999996</v>
      </c>
      <c r="I51520" s="4">
        <v>217.17417</v>
      </c>
      <c r="J51520" s="4">
        <v>22744</v>
      </c>
      <c r="K51520" s="4">
        <f t="shared" si="804"/>
        <v>28261</v>
      </c>
      <c r="L51520" s="2"/>
      <c r="M51520" s="14">
        <f>H51520/INDEX(Installed_Capacity!$H$5:$S$11,MATCH(Source_Data!C51520,Installed_Capacity!$G$5:$G$11,0),MATCH(Source_Data!D51520,Installed_Capacity!$H$4:$S$4,0))</f>
        <v>0.55950523621420112</v>
      </c>
    </row>
    <row r="51521" spans="1:13" x14ac:dyDescent="0.3">
      <c r="A51521" s="5">
        <v>44169</v>
      </c>
      <c r="B51521" s="5">
        <v>44152</v>
      </c>
      <c r="C51521" s="3">
        <v>2020</v>
      </c>
      <c r="D51521" s="3">
        <v>12</v>
      </c>
      <c r="E51521" s="3">
        <v>4</v>
      </c>
      <c r="F51521" s="3">
        <v>13</v>
      </c>
      <c r="G51521" s="3"/>
      <c r="H51521" s="4">
        <v>7667.20514</v>
      </c>
      <c r="I51521" s="4">
        <v>112.53449999999999</v>
      </c>
      <c r="J51521" s="4">
        <v>22614</v>
      </c>
      <c r="K51521" s="4">
        <f t="shared" si="804"/>
        <v>28261</v>
      </c>
      <c r="L51521" s="2"/>
      <c r="M51521" s="14">
        <f>H51521/INDEX(Installed_Capacity!$H$5:$S$11,MATCH(Source_Data!C51521,Installed_Capacity!$G$5:$G$11,0),MATCH(Source_Data!D51521,Installed_Capacity!$H$4:$S$4,0))</f>
        <v>0.56024460558870526</v>
      </c>
    </row>
    <row r="51522" spans="1:13" x14ac:dyDescent="0.3">
      <c r="A51522" s="5">
        <v>44169</v>
      </c>
      <c r="B51522" s="5">
        <v>44152</v>
      </c>
      <c r="C51522" s="3">
        <v>2020</v>
      </c>
      <c r="D51522" s="3">
        <v>12</v>
      </c>
      <c r="E51522" s="3">
        <v>4</v>
      </c>
      <c r="F51522" s="3">
        <v>14</v>
      </c>
      <c r="G51522" s="3"/>
      <c r="H51522" s="4">
        <v>7771.6722600000003</v>
      </c>
      <c r="I51522" s="4">
        <v>74.502330000000001</v>
      </c>
      <c r="J51522" s="4">
        <v>22955</v>
      </c>
      <c r="K51522" s="4">
        <f t="shared" si="804"/>
        <v>28261</v>
      </c>
      <c r="L51522" s="2"/>
      <c r="M51522" s="14">
        <f>H51522/INDEX(Installed_Capacity!$H$5:$S$11,MATCH(Source_Data!C51522,Installed_Capacity!$G$5:$G$11,0),MATCH(Source_Data!D51522,Installed_Capacity!$H$4:$S$4,0))</f>
        <v>0.56787804428934074</v>
      </c>
    </row>
    <row r="51523" spans="1:13" x14ac:dyDescent="0.3">
      <c r="A51523" s="5">
        <v>44169</v>
      </c>
      <c r="B51523" s="5">
        <v>44152</v>
      </c>
      <c r="C51523" s="3">
        <v>2020</v>
      </c>
      <c r="D51523" s="3">
        <v>12</v>
      </c>
      <c r="E51523" s="3">
        <v>4</v>
      </c>
      <c r="F51523" s="3">
        <v>15</v>
      </c>
      <c r="G51523" s="3"/>
      <c r="H51523" s="4">
        <v>7014.0955400000003</v>
      </c>
      <c r="I51523" s="4">
        <v>78.683049999999994</v>
      </c>
      <c r="J51523" s="4">
        <v>23676</v>
      </c>
      <c r="K51523" s="4">
        <f t="shared" ref="K51523:K51586" si="805">_xlfn.MAXIFS($J:$J, $C:$C, C51523, $D:$D, D51523, $E:$E, E51523)</f>
        <v>28261</v>
      </c>
      <c r="L51523" s="2"/>
      <c r="M51523" s="14">
        <f>H51523/INDEX(Installed_Capacity!$H$5:$S$11,MATCH(Source_Data!C51523,Installed_Capacity!$G$5:$G$11,0),MATCH(Source_Data!D51523,Installed_Capacity!$H$4:$S$4,0))</f>
        <v>0.51252172305497967</v>
      </c>
    </row>
    <row r="51524" spans="1:13" x14ac:dyDescent="0.3">
      <c r="A51524" s="5">
        <v>44169</v>
      </c>
      <c r="B51524" s="5">
        <v>44152</v>
      </c>
      <c r="C51524" s="3">
        <v>2020</v>
      </c>
      <c r="D51524" s="3">
        <v>12</v>
      </c>
      <c r="E51524" s="3">
        <v>4</v>
      </c>
      <c r="F51524" s="3">
        <v>16</v>
      </c>
      <c r="G51524" s="3"/>
      <c r="H51524" s="4">
        <v>4014.3022500000002</v>
      </c>
      <c r="I51524" s="4">
        <v>127.68822</v>
      </c>
      <c r="J51524" s="4">
        <v>24905</v>
      </c>
      <c r="K51524" s="4">
        <f t="shared" si="805"/>
        <v>28261</v>
      </c>
      <c r="L51524" s="2"/>
      <c r="M51524" s="14">
        <f>H51524/INDEX(Installed_Capacity!$H$5:$S$11,MATCH(Source_Data!C51524,Installed_Capacity!$G$5:$G$11,0),MATCH(Source_Data!D51524,Installed_Capacity!$H$4:$S$4,0))</f>
        <v>0.2933260738038766</v>
      </c>
    </row>
    <row r="51525" spans="1:13" x14ac:dyDescent="0.3">
      <c r="A51525" s="5">
        <v>44169</v>
      </c>
      <c r="B51525" s="5">
        <v>44152</v>
      </c>
      <c r="C51525" s="3">
        <v>2020</v>
      </c>
      <c r="D51525" s="3">
        <v>12</v>
      </c>
      <c r="E51525" s="3">
        <v>4</v>
      </c>
      <c r="F51525" s="3">
        <v>17</v>
      </c>
      <c r="G51525" s="3"/>
      <c r="H51525" s="4">
        <v>332.06002999999998</v>
      </c>
      <c r="I51525" s="4">
        <v>157.08869999999999</v>
      </c>
      <c r="J51525" s="4">
        <v>26582</v>
      </c>
      <c r="K51525" s="4">
        <f t="shared" si="805"/>
        <v>28261</v>
      </c>
      <c r="L51525" s="2"/>
      <c r="M51525" s="14">
        <f>H51525/INDEX(Installed_Capacity!$H$5:$S$11,MATCH(Source_Data!C51525,Installed_Capacity!$G$5:$G$11,0),MATCH(Source_Data!D51525,Installed_Capacity!$H$4:$S$4,0))</f>
        <v>2.4263709805881575E-2</v>
      </c>
    </row>
    <row r="51526" spans="1:13" x14ac:dyDescent="0.3">
      <c r="A51526" s="5">
        <v>44169</v>
      </c>
      <c r="B51526" s="5">
        <v>44152</v>
      </c>
      <c r="C51526" s="3">
        <v>2020</v>
      </c>
      <c r="D51526" s="3">
        <v>12</v>
      </c>
      <c r="E51526" s="3">
        <v>4</v>
      </c>
      <c r="F51526" s="3">
        <v>18</v>
      </c>
      <c r="G51526" s="3"/>
      <c r="H51526" s="4">
        <v>0</v>
      </c>
      <c r="I51526" s="4">
        <v>167.82679999999999</v>
      </c>
      <c r="J51526" s="4">
        <v>28261</v>
      </c>
      <c r="K51526" s="4">
        <f t="shared" si="805"/>
        <v>28261</v>
      </c>
      <c r="L51526" s="2"/>
      <c r="M51526" s="14">
        <f>H51526/INDEX(Installed_Capacity!$H$5:$S$11,MATCH(Source_Data!C51526,Installed_Capacity!$G$5:$G$11,0),MATCH(Source_Data!D51526,Installed_Capacity!$H$4:$S$4,0))</f>
        <v>0</v>
      </c>
    </row>
    <row r="51527" spans="1:13" x14ac:dyDescent="0.3">
      <c r="A51527" s="5">
        <v>44169</v>
      </c>
      <c r="B51527" s="5">
        <v>44152</v>
      </c>
      <c r="C51527" s="3">
        <v>2020</v>
      </c>
      <c r="D51527" s="3">
        <v>12</v>
      </c>
      <c r="E51527" s="3">
        <v>4</v>
      </c>
      <c r="F51527" s="3">
        <v>19</v>
      </c>
      <c r="G51527" s="3"/>
      <c r="H51527" s="4">
        <v>0</v>
      </c>
      <c r="I51527" s="4">
        <v>176.0864</v>
      </c>
      <c r="J51527" s="4">
        <v>28051</v>
      </c>
      <c r="K51527" s="4">
        <f t="shared" si="805"/>
        <v>28261</v>
      </c>
      <c r="L51527" s="2"/>
      <c r="M51527" s="14">
        <f>H51527/INDEX(Installed_Capacity!$H$5:$S$11,MATCH(Source_Data!C51527,Installed_Capacity!$G$5:$G$11,0),MATCH(Source_Data!D51527,Installed_Capacity!$H$4:$S$4,0))</f>
        <v>0</v>
      </c>
    </row>
    <row r="51528" spans="1:13" x14ac:dyDescent="0.3">
      <c r="A51528" s="5">
        <v>44169</v>
      </c>
      <c r="B51528" s="5">
        <v>44152</v>
      </c>
      <c r="C51528" s="3">
        <v>2020</v>
      </c>
      <c r="D51528" s="3">
        <v>12</v>
      </c>
      <c r="E51528" s="3">
        <v>4</v>
      </c>
      <c r="F51528" s="3">
        <v>20</v>
      </c>
      <c r="G51528" s="3"/>
      <c r="H51528" s="4">
        <v>0</v>
      </c>
      <c r="I51528" s="4">
        <v>173.05153999999999</v>
      </c>
      <c r="J51528" s="4">
        <v>27497</v>
      </c>
      <c r="K51528" s="4">
        <f t="shared" si="805"/>
        <v>28261</v>
      </c>
      <c r="L51528" s="2"/>
      <c r="M51528" s="14">
        <f>H51528/INDEX(Installed_Capacity!$H$5:$S$11,MATCH(Source_Data!C51528,Installed_Capacity!$G$5:$G$11,0),MATCH(Source_Data!D51528,Installed_Capacity!$H$4:$S$4,0))</f>
        <v>0</v>
      </c>
    </row>
    <row r="51529" spans="1:13" x14ac:dyDescent="0.3">
      <c r="A51529" s="5">
        <v>44169</v>
      </c>
      <c r="B51529" s="5">
        <v>44152</v>
      </c>
      <c r="C51529" s="3">
        <v>2020</v>
      </c>
      <c r="D51529" s="3">
        <v>12</v>
      </c>
      <c r="E51529" s="3">
        <v>4</v>
      </c>
      <c r="F51529" s="3">
        <v>21</v>
      </c>
      <c r="G51529" s="3"/>
      <c r="H51529" s="4">
        <v>0</v>
      </c>
      <c r="I51529" s="4">
        <v>202.43785</v>
      </c>
      <c r="J51529" s="4">
        <v>26808</v>
      </c>
      <c r="K51529" s="4">
        <f t="shared" si="805"/>
        <v>28261</v>
      </c>
      <c r="L51529" s="2"/>
      <c r="M51529" s="14">
        <f>H51529/INDEX(Installed_Capacity!$H$5:$S$11,MATCH(Source_Data!C51529,Installed_Capacity!$G$5:$G$11,0),MATCH(Source_Data!D51529,Installed_Capacity!$H$4:$S$4,0))</f>
        <v>0</v>
      </c>
    </row>
    <row r="51530" spans="1:13" x14ac:dyDescent="0.3">
      <c r="A51530" s="5">
        <v>44169</v>
      </c>
      <c r="B51530" s="5">
        <v>44153</v>
      </c>
      <c r="C51530" s="3">
        <v>2020</v>
      </c>
      <c r="D51530" s="3">
        <v>12</v>
      </c>
      <c r="E51530" s="3">
        <v>4</v>
      </c>
      <c r="F51530" s="3">
        <v>22</v>
      </c>
      <c r="G51530" s="3"/>
      <c r="H51530" s="4">
        <v>0</v>
      </c>
      <c r="I51530" s="4">
        <v>240.20796000000001</v>
      </c>
      <c r="J51530" s="4">
        <v>25904</v>
      </c>
      <c r="K51530" s="4">
        <f t="shared" si="805"/>
        <v>28261</v>
      </c>
      <c r="L51530" s="2"/>
      <c r="M51530" s="14">
        <f>H51530/INDEX(Installed_Capacity!$H$5:$S$11,MATCH(Source_Data!C51530,Installed_Capacity!$G$5:$G$11,0),MATCH(Source_Data!D51530,Installed_Capacity!$H$4:$S$4,0))</f>
        <v>0</v>
      </c>
    </row>
    <row r="51531" spans="1:13" x14ac:dyDescent="0.3">
      <c r="A51531" s="5">
        <v>44169</v>
      </c>
      <c r="B51531" s="5">
        <v>44153</v>
      </c>
      <c r="C51531" s="3">
        <v>2020</v>
      </c>
      <c r="D51531" s="3">
        <v>12</v>
      </c>
      <c r="E51531" s="3">
        <v>4</v>
      </c>
      <c r="F51531" s="3">
        <v>23</v>
      </c>
      <c r="G51531" s="3"/>
      <c r="H51531" s="4">
        <v>0</v>
      </c>
      <c r="I51531" s="4">
        <v>191.00675000000001</v>
      </c>
      <c r="J51531" s="4">
        <v>24508</v>
      </c>
      <c r="K51531" s="4">
        <f t="shared" si="805"/>
        <v>28261</v>
      </c>
      <c r="L51531" s="2"/>
      <c r="M51531" s="14">
        <f>H51531/INDEX(Installed_Capacity!$H$5:$S$11,MATCH(Source_Data!C51531,Installed_Capacity!$G$5:$G$11,0),MATCH(Source_Data!D51531,Installed_Capacity!$H$4:$S$4,0))</f>
        <v>0</v>
      </c>
    </row>
    <row r="51532" spans="1:13" x14ac:dyDescent="0.3">
      <c r="A51532" s="5">
        <v>44169</v>
      </c>
      <c r="B51532" s="5">
        <v>44153</v>
      </c>
      <c r="C51532" s="3">
        <v>2020</v>
      </c>
      <c r="D51532" s="3">
        <v>12</v>
      </c>
      <c r="E51532" s="3">
        <v>4</v>
      </c>
      <c r="F51532" s="3">
        <v>24</v>
      </c>
      <c r="G51532" s="3"/>
      <c r="H51532" s="4">
        <v>0</v>
      </c>
      <c r="I51532" s="4">
        <v>106.92444999999999</v>
      </c>
      <c r="J51532" s="4">
        <v>23146</v>
      </c>
      <c r="K51532" s="4">
        <f t="shared" si="805"/>
        <v>28261</v>
      </c>
      <c r="L51532" s="2"/>
      <c r="M51532" s="14">
        <f>H51532/INDEX(Installed_Capacity!$H$5:$S$11,MATCH(Source_Data!C51532,Installed_Capacity!$G$5:$G$11,0),MATCH(Source_Data!D51532,Installed_Capacity!$H$4:$S$4,0))</f>
        <v>0</v>
      </c>
    </row>
    <row r="51533" spans="1:13" x14ac:dyDescent="0.3">
      <c r="A51533" s="5">
        <v>44170</v>
      </c>
      <c r="B51533" s="5">
        <v>44153</v>
      </c>
      <c r="C51533" s="3">
        <v>2020</v>
      </c>
      <c r="D51533" s="3">
        <v>12</v>
      </c>
      <c r="E51533" s="3">
        <v>5</v>
      </c>
      <c r="F51533" s="3">
        <v>1</v>
      </c>
      <c r="G51533" s="3"/>
      <c r="H51533" s="4">
        <v>0</v>
      </c>
      <c r="I51533" s="4">
        <v>72.732190000000003</v>
      </c>
      <c r="J51533" s="4">
        <v>22350</v>
      </c>
      <c r="K51533" s="4">
        <f t="shared" si="805"/>
        <v>27091</v>
      </c>
      <c r="L51533" s="2"/>
      <c r="M51533" s="14">
        <f>H51533/INDEX(Installed_Capacity!$H$5:$S$11,MATCH(Source_Data!C51533,Installed_Capacity!$G$5:$G$11,0),MATCH(Source_Data!D51533,Installed_Capacity!$H$4:$S$4,0))</f>
        <v>0</v>
      </c>
    </row>
    <row r="51534" spans="1:13" x14ac:dyDescent="0.3">
      <c r="A51534" s="5">
        <v>44170</v>
      </c>
      <c r="B51534" s="5">
        <v>44153</v>
      </c>
      <c r="C51534" s="3">
        <v>2020</v>
      </c>
      <c r="D51534" s="3">
        <v>12</v>
      </c>
      <c r="E51534" s="3">
        <v>5</v>
      </c>
      <c r="F51534" s="3">
        <v>2</v>
      </c>
      <c r="G51534" s="3"/>
      <c r="H51534" s="4">
        <v>0</v>
      </c>
      <c r="I51534" s="4">
        <v>58.345089999999999</v>
      </c>
      <c r="J51534" s="4">
        <v>21668</v>
      </c>
      <c r="K51534" s="4">
        <f t="shared" si="805"/>
        <v>27091</v>
      </c>
      <c r="L51534" s="2"/>
      <c r="M51534" s="14">
        <f>H51534/INDEX(Installed_Capacity!$H$5:$S$11,MATCH(Source_Data!C51534,Installed_Capacity!$G$5:$G$11,0),MATCH(Source_Data!D51534,Installed_Capacity!$H$4:$S$4,0))</f>
        <v>0</v>
      </c>
    </row>
    <row r="51535" spans="1:13" x14ac:dyDescent="0.3">
      <c r="A51535" s="5">
        <v>44170</v>
      </c>
      <c r="B51535" s="5">
        <v>44153</v>
      </c>
      <c r="C51535" s="3">
        <v>2020</v>
      </c>
      <c r="D51535" s="3">
        <v>12</v>
      </c>
      <c r="E51535" s="3">
        <v>5</v>
      </c>
      <c r="F51535" s="3">
        <v>3</v>
      </c>
      <c r="G51535" s="3"/>
      <c r="H51535" s="4">
        <v>0</v>
      </c>
      <c r="I51535" s="4">
        <v>50.113169999999997</v>
      </c>
      <c r="J51535" s="4">
        <v>21235</v>
      </c>
      <c r="K51535" s="4">
        <f t="shared" si="805"/>
        <v>27091</v>
      </c>
      <c r="L51535" s="2"/>
      <c r="M51535" s="14">
        <f>H51535/INDEX(Installed_Capacity!$H$5:$S$11,MATCH(Source_Data!C51535,Installed_Capacity!$G$5:$G$11,0),MATCH(Source_Data!D51535,Installed_Capacity!$H$4:$S$4,0))</f>
        <v>0</v>
      </c>
    </row>
    <row r="51536" spans="1:13" x14ac:dyDescent="0.3">
      <c r="A51536" s="5">
        <v>44170</v>
      </c>
      <c r="B51536" s="5">
        <v>44153</v>
      </c>
      <c r="C51536" s="3">
        <v>2020</v>
      </c>
      <c r="D51536" s="3">
        <v>12</v>
      </c>
      <c r="E51536" s="3">
        <v>5</v>
      </c>
      <c r="F51536" s="3">
        <v>4</v>
      </c>
      <c r="G51536" s="3"/>
      <c r="H51536" s="4">
        <v>0</v>
      </c>
      <c r="I51536" s="4">
        <v>66.092269999999999</v>
      </c>
      <c r="J51536" s="4">
        <v>21122</v>
      </c>
      <c r="K51536" s="4">
        <f t="shared" si="805"/>
        <v>27091</v>
      </c>
      <c r="L51536" s="2"/>
      <c r="M51536" s="14">
        <f>H51536/INDEX(Installed_Capacity!$H$5:$S$11,MATCH(Source_Data!C51536,Installed_Capacity!$G$5:$G$11,0),MATCH(Source_Data!D51536,Installed_Capacity!$H$4:$S$4,0))</f>
        <v>0</v>
      </c>
    </row>
    <row r="51537" spans="1:13" x14ac:dyDescent="0.3">
      <c r="A51537" s="5">
        <v>44170</v>
      </c>
      <c r="B51537" s="5">
        <v>44153</v>
      </c>
      <c r="C51537" s="3">
        <v>2020</v>
      </c>
      <c r="D51537" s="3">
        <v>12</v>
      </c>
      <c r="E51537" s="3">
        <v>5</v>
      </c>
      <c r="F51537" s="3">
        <v>5</v>
      </c>
      <c r="G51537" s="3"/>
      <c r="H51537" s="4">
        <v>0</v>
      </c>
      <c r="I51537" s="4">
        <v>-1122.2773099999999</v>
      </c>
      <c r="J51537" s="4">
        <v>21433</v>
      </c>
      <c r="K51537" s="4">
        <f t="shared" si="805"/>
        <v>27091</v>
      </c>
      <c r="L51537" s="2"/>
      <c r="M51537" s="14">
        <f>H51537/INDEX(Installed_Capacity!$H$5:$S$11,MATCH(Source_Data!C51537,Installed_Capacity!$G$5:$G$11,0),MATCH(Source_Data!D51537,Installed_Capacity!$H$4:$S$4,0))</f>
        <v>0</v>
      </c>
    </row>
    <row r="51538" spans="1:13" x14ac:dyDescent="0.3">
      <c r="A51538" s="5">
        <v>44170</v>
      </c>
      <c r="B51538" s="5">
        <v>44153</v>
      </c>
      <c r="C51538" s="3">
        <v>2020</v>
      </c>
      <c r="D51538" s="3">
        <v>12</v>
      </c>
      <c r="E51538" s="3">
        <v>5</v>
      </c>
      <c r="F51538" s="3">
        <v>6</v>
      </c>
      <c r="G51538" s="3"/>
      <c r="H51538" s="4">
        <v>0</v>
      </c>
      <c r="I51538" s="4">
        <v>92.246629999999996</v>
      </c>
      <c r="J51538" s="4">
        <v>22122</v>
      </c>
      <c r="K51538" s="4">
        <f t="shared" si="805"/>
        <v>27091</v>
      </c>
      <c r="L51538" s="2"/>
      <c r="M51538" s="14">
        <f>H51538/INDEX(Installed_Capacity!$H$5:$S$11,MATCH(Source_Data!C51538,Installed_Capacity!$G$5:$G$11,0),MATCH(Source_Data!D51538,Installed_Capacity!$H$4:$S$4,0))</f>
        <v>0</v>
      </c>
    </row>
    <row r="51539" spans="1:13" x14ac:dyDescent="0.3">
      <c r="A51539" s="5">
        <v>44170</v>
      </c>
      <c r="B51539" s="5">
        <v>44153</v>
      </c>
      <c r="C51539" s="3">
        <v>2020</v>
      </c>
      <c r="D51539" s="3">
        <v>12</v>
      </c>
      <c r="E51539" s="3">
        <v>5</v>
      </c>
      <c r="F51539" s="3">
        <v>7</v>
      </c>
      <c r="G51539" s="3"/>
      <c r="H51539" s="4">
        <v>36.821669999999997</v>
      </c>
      <c r="I51539" s="4">
        <v>81.772459999999995</v>
      </c>
      <c r="J51539" s="4">
        <v>22938</v>
      </c>
      <c r="K51539" s="4">
        <f t="shared" si="805"/>
        <v>27091</v>
      </c>
      <c r="L51539" s="2"/>
      <c r="M51539" s="14">
        <f>H51539/INDEX(Installed_Capacity!$H$5:$S$11,MATCH(Source_Data!C51539,Installed_Capacity!$G$5:$G$11,0),MATCH(Source_Data!D51539,Installed_Capacity!$H$4:$S$4,0))</f>
        <v>2.6905686765369965E-3</v>
      </c>
    </row>
    <row r="51540" spans="1:13" x14ac:dyDescent="0.3">
      <c r="A51540" s="5">
        <v>44170</v>
      </c>
      <c r="B51540" s="5">
        <v>44153</v>
      </c>
      <c r="C51540" s="3">
        <v>2020</v>
      </c>
      <c r="D51540" s="3">
        <v>12</v>
      </c>
      <c r="E51540" s="3">
        <v>5</v>
      </c>
      <c r="F51540" s="3">
        <v>8</v>
      </c>
      <c r="G51540" s="3"/>
      <c r="H51540" s="4">
        <v>2037.02837</v>
      </c>
      <c r="I51540" s="4">
        <v>74.764290000000003</v>
      </c>
      <c r="J51540" s="4">
        <v>23093</v>
      </c>
      <c r="K51540" s="4">
        <f t="shared" si="805"/>
        <v>27091</v>
      </c>
      <c r="L51540" s="2"/>
      <c r="M51540" s="14">
        <f>H51540/INDEX(Installed_Capacity!$H$5:$S$11,MATCH(Source_Data!C51540,Installed_Capacity!$G$5:$G$11,0),MATCH(Source_Data!D51540,Installed_Capacity!$H$4:$S$4,0))</f>
        <v>0.14884617469927941</v>
      </c>
    </row>
    <row r="51541" spans="1:13" x14ac:dyDescent="0.3">
      <c r="A51541" s="5">
        <v>44170</v>
      </c>
      <c r="B51541" s="5">
        <v>44153</v>
      </c>
      <c r="C51541" s="3">
        <v>2020</v>
      </c>
      <c r="D51541" s="3">
        <v>12</v>
      </c>
      <c r="E51541" s="3">
        <v>5</v>
      </c>
      <c r="F51541" s="3">
        <v>9</v>
      </c>
      <c r="G51541" s="3"/>
      <c r="H51541" s="4">
        <v>5053.6977500000003</v>
      </c>
      <c r="I51541" s="4">
        <v>58.73762</v>
      </c>
      <c r="J51541" s="4">
        <v>22604</v>
      </c>
      <c r="K51541" s="4">
        <f t="shared" si="805"/>
        <v>27091</v>
      </c>
      <c r="L51541" s="2"/>
      <c r="M51541" s="14">
        <f>H51541/INDEX(Installed_Capacity!$H$5:$S$11,MATCH(Source_Data!C51541,Installed_Capacity!$G$5:$G$11,0),MATCH(Source_Data!D51541,Installed_Capacity!$H$4:$S$4,0))</f>
        <v>0.3692749640859716</v>
      </c>
    </row>
    <row r="51542" spans="1:13" x14ac:dyDescent="0.3">
      <c r="A51542" s="5">
        <v>44170</v>
      </c>
      <c r="B51542" s="5">
        <v>44153</v>
      </c>
      <c r="C51542" s="3">
        <v>2020</v>
      </c>
      <c r="D51542" s="3">
        <v>12</v>
      </c>
      <c r="E51542" s="3">
        <v>5</v>
      </c>
      <c r="F51542" s="3">
        <v>10</v>
      </c>
      <c r="G51542" s="3"/>
      <c r="H51542" s="4">
        <v>6464.2532600000004</v>
      </c>
      <c r="I51542" s="4">
        <v>77.027900000000002</v>
      </c>
      <c r="J51542" s="4">
        <v>21882</v>
      </c>
      <c r="K51542" s="4">
        <f t="shared" si="805"/>
        <v>27091</v>
      </c>
      <c r="L51542" s="2"/>
      <c r="M51542" s="14">
        <f>H51542/INDEX(Installed_Capacity!$H$5:$S$11,MATCH(Source_Data!C51542,Installed_Capacity!$G$5:$G$11,0),MATCH(Source_Data!D51542,Installed_Capacity!$H$4:$S$4,0))</f>
        <v>0.4723446095344988</v>
      </c>
    </row>
    <row r="51543" spans="1:13" x14ac:dyDescent="0.3">
      <c r="A51543" s="5">
        <v>44170</v>
      </c>
      <c r="B51543" s="5">
        <v>44153</v>
      </c>
      <c r="C51543" s="3">
        <v>2020</v>
      </c>
      <c r="D51543" s="3">
        <v>12</v>
      </c>
      <c r="E51543" s="3">
        <v>5</v>
      </c>
      <c r="F51543" s="3">
        <v>11</v>
      </c>
      <c r="G51543" s="3"/>
      <c r="H51543" s="4">
        <v>7411.2265299999999</v>
      </c>
      <c r="I51543" s="4">
        <v>74.269069999999999</v>
      </c>
      <c r="J51543" s="4">
        <v>21009</v>
      </c>
      <c r="K51543" s="4">
        <f t="shared" si="805"/>
        <v>27091</v>
      </c>
      <c r="L51543" s="2"/>
      <c r="M51543" s="14">
        <f>H51543/INDEX(Installed_Capacity!$H$5:$S$11,MATCH(Source_Data!C51543,Installed_Capacity!$G$5:$G$11,0),MATCH(Source_Data!D51543,Installed_Capacity!$H$4:$S$4,0))</f>
        <v>0.54154018425394557</v>
      </c>
    </row>
    <row r="51544" spans="1:13" x14ac:dyDescent="0.3">
      <c r="A51544" s="5">
        <v>44170</v>
      </c>
      <c r="B51544" s="5">
        <v>44153</v>
      </c>
      <c r="C51544" s="3">
        <v>2020</v>
      </c>
      <c r="D51544" s="3">
        <v>12</v>
      </c>
      <c r="E51544" s="3">
        <v>5</v>
      </c>
      <c r="F51544" s="3">
        <v>12</v>
      </c>
      <c r="G51544" s="3"/>
      <c r="H51544" s="4">
        <v>7434.0756799999999</v>
      </c>
      <c r="I51544" s="4">
        <v>170.74139</v>
      </c>
      <c r="J51544" s="4">
        <v>20433</v>
      </c>
      <c r="K51544" s="4">
        <f t="shared" si="805"/>
        <v>27091</v>
      </c>
      <c r="L51544" s="2"/>
      <c r="M51544" s="14">
        <f>H51544/INDEX(Installed_Capacity!$H$5:$S$11,MATCH(Source_Data!C51544,Installed_Capacity!$G$5:$G$11,0),MATCH(Source_Data!D51544,Installed_Capacity!$H$4:$S$4,0))</f>
        <v>0.54320977738417275</v>
      </c>
    </row>
    <row r="51545" spans="1:13" x14ac:dyDescent="0.3">
      <c r="A51545" s="5">
        <v>44170</v>
      </c>
      <c r="B51545" s="5">
        <v>44153</v>
      </c>
      <c r="C51545" s="3">
        <v>2020</v>
      </c>
      <c r="D51545" s="3">
        <v>12</v>
      </c>
      <c r="E51545" s="3">
        <v>5</v>
      </c>
      <c r="F51545" s="3">
        <v>13</v>
      </c>
      <c r="G51545" s="3"/>
      <c r="H51545" s="4">
        <v>7505.1168399999997</v>
      </c>
      <c r="I51545" s="4">
        <v>74.72972</v>
      </c>
      <c r="J51545" s="4">
        <v>20584</v>
      </c>
      <c r="K51545" s="4">
        <f t="shared" si="805"/>
        <v>27091</v>
      </c>
      <c r="L51545" s="2"/>
      <c r="M51545" s="14">
        <f>H51545/INDEX(Installed_Capacity!$H$5:$S$11,MATCH(Source_Data!C51545,Installed_Capacity!$G$5:$G$11,0),MATCH(Source_Data!D51545,Installed_Capacity!$H$4:$S$4,0))</f>
        <v>0.54840077279097676</v>
      </c>
    </row>
    <row r="51546" spans="1:13" x14ac:dyDescent="0.3">
      <c r="A51546" s="5">
        <v>44170</v>
      </c>
      <c r="B51546" s="5">
        <v>44153</v>
      </c>
      <c r="C51546" s="3">
        <v>2020</v>
      </c>
      <c r="D51546" s="3">
        <v>12</v>
      </c>
      <c r="E51546" s="3">
        <v>5</v>
      </c>
      <c r="F51546" s="3">
        <v>14</v>
      </c>
      <c r="G51546" s="3"/>
      <c r="H51546" s="4">
        <v>7422.0330999999996</v>
      </c>
      <c r="I51546" s="4">
        <v>86.26585</v>
      </c>
      <c r="J51546" s="4">
        <v>21300</v>
      </c>
      <c r="K51546" s="4">
        <f t="shared" si="805"/>
        <v>27091</v>
      </c>
      <c r="L51546" s="2"/>
      <c r="M51546" s="14">
        <f>H51546/INDEX(Installed_Capacity!$H$5:$S$11,MATCH(Source_Data!C51546,Installed_Capacity!$G$5:$G$11,0),MATCH(Source_Data!D51546,Installed_Capacity!$H$4:$S$4,0))</f>
        <v>0.54232982303846577</v>
      </c>
    </row>
    <row r="51547" spans="1:13" x14ac:dyDescent="0.3">
      <c r="A51547" s="5">
        <v>44170</v>
      </c>
      <c r="B51547" s="5">
        <v>44153</v>
      </c>
      <c r="C51547" s="3">
        <v>2020</v>
      </c>
      <c r="D51547" s="3">
        <v>12</v>
      </c>
      <c r="E51547" s="3">
        <v>5</v>
      </c>
      <c r="F51547" s="3">
        <v>15</v>
      </c>
      <c r="G51547" s="3"/>
      <c r="H51547" s="4">
        <v>6488.1808000000001</v>
      </c>
      <c r="I51547" s="4">
        <v>78.482579999999999</v>
      </c>
      <c r="J51547" s="4">
        <v>22035</v>
      </c>
      <c r="K51547" s="4">
        <f t="shared" si="805"/>
        <v>27091</v>
      </c>
      <c r="L51547" s="2"/>
      <c r="M51547" s="14">
        <f>H51547/INDEX(Installed_Capacity!$H$5:$S$11,MATCH(Source_Data!C51547,Installed_Capacity!$G$5:$G$11,0),MATCH(Source_Data!D51547,Installed_Capacity!$H$4:$S$4,0))</f>
        <v>0.47409300089291856</v>
      </c>
    </row>
    <row r="51548" spans="1:13" x14ac:dyDescent="0.3">
      <c r="A51548" s="5">
        <v>44170</v>
      </c>
      <c r="B51548" s="5">
        <v>44153</v>
      </c>
      <c r="C51548" s="3">
        <v>2020</v>
      </c>
      <c r="D51548" s="3">
        <v>12</v>
      </c>
      <c r="E51548" s="3">
        <v>5</v>
      </c>
      <c r="F51548" s="3">
        <v>16</v>
      </c>
      <c r="G51548" s="3"/>
      <c r="H51548" s="4">
        <v>3622.1253000000002</v>
      </c>
      <c r="I51548" s="4">
        <v>127.61421</v>
      </c>
      <c r="J51548" s="4">
        <v>23305</v>
      </c>
      <c r="K51548" s="4">
        <f t="shared" si="805"/>
        <v>27091</v>
      </c>
      <c r="L51548" s="2"/>
      <c r="M51548" s="14">
        <f>H51548/INDEX(Installed_Capacity!$H$5:$S$11,MATCH(Source_Data!C51548,Installed_Capacity!$G$5:$G$11,0),MATCH(Source_Data!D51548,Installed_Capacity!$H$4:$S$4,0))</f>
        <v>0.26466960555217001</v>
      </c>
    </row>
    <row r="51549" spans="1:13" x14ac:dyDescent="0.3">
      <c r="A51549" s="5">
        <v>44170</v>
      </c>
      <c r="B51549" s="5">
        <v>44153</v>
      </c>
      <c r="C51549" s="3">
        <v>2020</v>
      </c>
      <c r="D51549" s="3">
        <v>12</v>
      </c>
      <c r="E51549" s="3">
        <v>5</v>
      </c>
      <c r="F51549" s="3">
        <v>17</v>
      </c>
      <c r="G51549" s="3"/>
      <c r="H51549" s="4">
        <v>404.54349000000002</v>
      </c>
      <c r="I51549" s="4">
        <v>238.40692999999999</v>
      </c>
      <c r="J51549" s="4">
        <v>25292</v>
      </c>
      <c r="K51549" s="4">
        <f t="shared" si="805"/>
        <v>27091</v>
      </c>
      <c r="L51549" s="2"/>
      <c r="M51549" s="14">
        <f>H51549/INDEX(Installed_Capacity!$H$5:$S$11,MATCH(Source_Data!C51549,Installed_Capacity!$G$5:$G$11,0),MATCH(Source_Data!D51549,Installed_Capacity!$H$4:$S$4,0))</f>
        <v>2.9560094435992661E-2</v>
      </c>
    </row>
    <row r="51550" spans="1:13" x14ac:dyDescent="0.3">
      <c r="A51550" s="5">
        <v>44170</v>
      </c>
      <c r="B51550" s="5">
        <v>44153</v>
      </c>
      <c r="C51550" s="3">
        <v>2020</v>
      </c>
      <c r="D51550" s="3">
        <v>12</v>
      </c>
      <c r="E51550" s="3">
        <v>5</v>
      </c>
      <c r="F51550" s="3">
        <v>18</v>
      </c>
      <c r="G51550" s="3"/>
      <c r="H51550" s="4">
        <v>0</v>
      </c>
      <c r="I51550" s="4">
        <v>315.29109999999997</v>
      </c>
      <c r="J51550" s="4">
        <v>27091</v>
      </c>
      <c r="K51550" s="4">
        <f t="shared" si="805"/>
        <v>27091</v>
      </c>
      <c r="L51550" s="2"/>
      <c r="M51550" s="14">
        <f>H51550/INDEX(Installed_Capacity!$H$5:$S$11,MATCH(Source_Data!C51550,Installed_Capacity!$G$5:$G$11,0),MATCH(Source_Data!D51550,Installed_Capacity!$H$4:$S$4,0))</f>
        <v>0</v>
      </c>
    </row>
    <row r="51551" spans="1:13" x14ac:dyDescent="0.3">
      <c r="A51551" s="5">
        <v>44170</v>
      </c>
      <c r="B51551" s="5">
        <v>44153</v>
      </c>
      <c r="C51551" s="3">
        <v>2020</v>
      </c>
      <c r="D51551" s="3">
        <v>12</v>
      </c>
      <c r="E51551" s="3">
        <v>5</v>
      </c>
      <c r="F51551" s="3">
        <v>19</v>
      </c>
      <c r="G51551" s="3"/>
      <c r="H51551" s="4">
        <v>0</v>
      </c>
      <c r="I51551" s="4">
        <v>311.68545</v>
      </c>
      <c r="J51551" s="4">
        <v>27036</v>
      </c>
      <c r="K51551" s="4">
        <f t="shared" si="805"/>
        <v>27091</v>
      </c>
      <c r="L51551" s="2"/>
      <c r="M51551" s="14">
        <f>H51551/INDEX(Installed_Capacity!$H$5:$S$11,MATCH(Source_Data!C51551,Installed_Capacity!$G$5:$G$11,0),MATCH(Source_Data!D51551,Installed_Capacity!$H$4:$S$4,0))</f>
        <v>0</v>
      </c>
    </row>
    <row r="51552" spans="1:13" x14ac:dyDescent="0.3">
      <c r="A51552" s="5">
        <v>44170</v>
      </c>
      <c r="B51552" s="5">
        <v>44153</v>
      </c>
      <c r="C51552" s="3">
        <v>2020</v>
      </c>
      <c r="D51552" s="3">
        <v>12</v>
      </c>
      <c r="E51552" s="3">
        <v>5</v>
      </c>
      <c r="F51552" s="3">
        <v>20</v>
      </c>
      <c r="G51552" s="3"/>
      <c r="H51552" s="4">
        <v>0</v>
      </c>
      <c r="I51552" s="4">
        <v>216.08949999999999</v>
      </c>
      <c r="J51552" s="4">
        <v>26588</v>
      </c>
      <c r="K51552" s="4">
        <f t="shared" si="805"/>
        <v>27091</v>
      </c>
      <c r="L51552" s="2"/>
      <c r="M51552" s="14">
        <f>H51552/INDEX(Installed_Capacity!$H$5:$S$11,MATCH(Source_Data!C51552,Installed_Capacity!$G$5:$G$11,0),MATCH(Source_Data!D51552,Installed_Capacity!$H$4:$S$4,0))</f>
        <v>0</v>
      </c>
    </row>
    <row r="51553" spans="1:13" x14ac:dyDescent="0.3">
      <c r="A51553" s="5">
        <v>44170</v>
      </c>
      <c r="B51553" s="5">
        <v>44153</v>
      </c>
      <c r="C51553" s="3">
        <v>2020</v>
      </c>
      <c r="D51553" s="3">
        <v>12</v>
      </c>
      <c r="E51553" s="3">
        <v>5</v>
      </c>
      <c r="F51553" s="3">
        <v>21</v>
      </c>
      <c r="G51553" s="3"/>
      <c r="H51553" s="4">
        <v>0</v>
      </c>
      <c r="I51553" s="4">
        <v>244.67563000000001</v>
      </c>
      <c r="J51553" s="4">
        <v>25982</v>
      </c>
      <c r="K51553" s="4">
        <f t="shared" si="805"/>
        <v>27091</v>
      </c>
      <c r="L51553" s="2"/>
      <c r="M51553" s="14">
        <f>H51553/INDEX(Installed_Capacity!$H$5:$S$11,MATCH(Source_Data!C51553,Installed_Capacity!$G$5:$G$11,0),MATCH(Source_Data!D51553,Installed_Capacity!$H$4:$S$4,0))</f>
        <v>0</v>
      </c>
    </row>
    <row r="51554" spans="1:13" x14ac:dyDescent="0.3">
      <c r="A51554" s="5">
        <v>44170</v>
      </c>
      <c r="B51554" s="5">
        <v>44154</v>
      </c>
      <c r="C51554" s="3">
        <v>2020</v>
      </c>
      <c r="D51554" s="3">
        <v>12</v>
      </c>
      <c r="E51554" s="3">
        <v>5</v>
      </c>
      <c r="F51554" s="3">
        <v>22</v>
      </c>
      <c r="G51554" s="3"/>
      <c r="H51554" s="4">
        <v>0</v>
      </c>
      <c r="I51554" s="4">
        <v>294.14051000000001</v>
      </c>
      <c r="J51554" s="4">
        <v>25053</v>
      </c>
      <c r="K51554" s="4">
        <f t="shared" si="805"/>
        <v>27091</v>
      </c>
      <c r="L51554" s="2"/>
      <c r="M51554" s="14">
        <f>H51554/INDEX(Installed_Capacity!$H$5:$S$11,MATCH(Source_Data!C51554,Installed_Capacity!$G$5:$G$11,0),MATCH(Source_Data!D51554,Installed_Capacity!$H$4:$S$4,0))</f>
        <v>0</v>
      </c>
    </row>
    <row r="51555" spans="1:13" x14ac:dyDescent="0.3">
      <c r="A51555" s="5">
        <v>44170</v>
      </c>
      <c r="B51555" s="5">
        <v>44154</v>
      </c>
      <c r="C51555" s="3">
        <v>2020</v>
      </c>
      <c r="D51555" s="3">
        <v>12</v>
      </c>
      <c r="E51555" s="3">
        <v>5</v>
      </c>
      <c r="F51555" s="3">
        <v>23</v>
      </c>
      <c r="G51555" s="3"/>
      <c r="H51555" s="4">
        <v>0</v>
      </c>
      <c r="I51555" s="4">
        <v>317.83632</v>
      </c>
      <c r="J51555" s="4">
        <v>23684</v>
      </c>
      <c r="K51555" s="4">
        <f t="shared" si="805"/>
        <v>27091</v>
      </c>
      <c r="L51555" s="2"/>
      <c r="M51555" s="14">
        <f>H51555/INDEX(Installed_Capacity!$H$5:$S$11,MATCH(Source_Data!C51555,Installed_Capacity!$G$5:$G$11,0),MATCH(Source_Data!D51555,Installed_Capacity!$H$4:$S$4,0))</f>
        <v>0</v>
      </c>
    </row>
    <row r="51556" spans="1:13" x14ac:dyDescent="0.3">
      <c r="A51556" s="5">
        <v>44170</v>
      </c>
      <c r="B51556" s="5">
        <v>44154</v>
      </c>
      <c r="C51556" s="3">
        <v>2020</v>
      </c>
      <c r="D51556" s="3">
        <v>12</v>
      </c>
      <c r="E51556" s="3">
        <v>5</v>
      </c>
      <c r="F51556" s="3">
        <v>24</v>
      </c>
      <c r="G51556" s="3"/>
      <c r="H51556" s="4">
        <v>0</v>
      </c>
      <c r="I51556" s="4">
        <v>296.9051</v>
      </c>
      <c r="J51556" s="4">
        <v>22359</v>
      </c>
      <c r="K51556" s="4">
        <f t="shared" si="805"/>
        <v>27091</v>
      </c>
      <c r="L51556" s="2"/>
      <c r="M51556" s="14">
        <f>H51556/INDEX(Installed_Capacity!$H$5:$S$11,MATCH(Source_Data!C51556,Installed_Capacity!$G$5:$G$11,0),MATCH(Source_Data!D51556,Installed_Capacity!$H$4:$S$4,0))</f>
        <v>0</v>
      </c>
    </row>
    <row r="51557" spans="1:13" x14ac:dyDescent="0.3">
      <c r="A51557" s="5">
        <v>44171</v>
      </c>
      <c r="B51557" s="5">
        <v>44154</v>
      </c>
      <c r="C51557" s="3">
        <v>2020</v>
      </c>
      <c r="D51557" s="3">
        <v>12</v>
      </c>
      <c r="E51557" s="3">
        <v>6</v>
      </c>
      <c r="F51557" s="3">
        <v>1</v>
      </c>
      <c r="G51557" s="3"/>
      <c r="H51557" s="4">
        <v>0</v>
      </c>
      <c r="I51557" s="4">
        <v>325.20497999999998</v>
      </c>
      <c r="J51557" s="4">
        <v>21476</v>
      </c>
      <c r="K51557" s="4">
        <f t="shared" si="805"/>
        <v>26980</v>
      </c>
      <c r="L51557" s="2"/>
      <c r="M51557" s="14">
        <f>H51557/INDEX(Installed_Capacity!$H$5:$S$11,MATCH(Source_Data!C51557,Installed_Capacity!$G$5:$G$11,0),MATCH(Source_Data!D51557,Installed_Capacity!$H$4:$S$4,0))</f>
        <v>0</v>
      </c>
    </row>
    <row r="51558" spans="1:13" x14ac:dyDescent="0.3">
      <c r="A51558" s="5">
        <v>44171</v>
      </c>
      <c r="B51558" s="5">
        <v>44154</v>
      </c>
      <c r="C51558" s="3">
        <v>2020</v>
      </c>
      <c r="D51558" s="3">
        <v>12</v>
      </c>
      <c r="E51558" s="3">
        <v>6</v>
      </c>
      <c r="F51558" s="3">
        <v>2</v>
      </c>
      <c r="G51558" s="3"/>
      <c r="H51558" s="4">
        <v>0</v>
      </c>
      <c r="I51558" s="4">
        <v>349.38211999999999</v>
      </c>
      <c r="J51558" s="4">
        <v>20751</v>
      </c>
      <c r="K51558" s="4">
        <f t="shared" si="805"/>
        <v>26980</v>
      </c>
      <c r="L51558" s="2"/>
      <c r="M51558" s="14">
        <f>H51558/INDEX(Installed_Capacity!$H$5:$S$11,MATCH(Source_Data!C51558,Installed_Capacity!$G$5:$G$11,0),MATCH(Source_Data!D51558,Installed_Capacity!$H$4:$S$4,0))</f>
        <v>0</v>
      </c>
    </row>
    <row r="51559" spans="1:13" x14ac:dyDescent="0.3">
      <c r="A51559" s="5">
        <v>44171</v>
      </c>
      <c r="B51559" s="5">
        <v>44154</v>
      </c>
      <c r="C51559" s="3">
        <v>2020</v>
      </c>
      <c r="D51559" s="3">
        <v>12</v>
      </c>
      <c r="E51559" s="3">
        <v>6</v>
      </c>
      <c r="F51559" s="3">
        <v>3</v>
      </c>
      <c r="G51559" s="3"/>
      <c r="H51559" s="4">
        <v>0</v>
      </c>
      <c r="I51559" s="4">
        <v>422.74603000000002</v>
      </c>
      <c r="J51559" s="4">
        <v>20381</v>
      </c>
      <c r="K51559" s="4">
        <f t="shared" si="805"/>
        <v>26980</v>
      </c>
      <c r="L51559" s="2"/>
      <c r="M51559" s="14">
        <f>H51559/INDEX(Installed_Capacity!$H$5:$S$11,MATCH(Source_Data!C51559,Installed_Capacity!$G$5:$G$11,0),MATCH(Source_Data!D51559,Installed_Capacity!$H$4:$S$4,0))</f>
        <v>0</v>
      </c>
    </row>
    <row r="51560" spans="1:13" x14ac:dyDescent="0.3">
      <c r="A51560" s="5">
        <v>44171</v>
      </c>
      <c r="B51560" s="5">
        <v>44154</v>
      </c>
      <c r="C51560" s="3">
        <v>2020</v>
      </c>
      <c r="D51560" s="3">
        <v>12</v>
      </c>
      <c r="E51560" s="3">
        <v>6</v>
      </c>
      <c r="F51560" s="3">
        <v>4</v>
      </c>
      <c r="G51560" s="3"/>
      <c r="H51560" s="4">
        <v>0</v>
      </c>
      <c r="I51560" s="4">
        <v>505.05765000000002</v>
      </c>
      <c r="J51560" s="4">
        <v>20266</v>
      </c>
      <c r="K51560" s="4">
        <f t="shared" si="805"/>
        <v>26980</v>
      </c>
      <c r="L51560" s="2"/>
      <c r="M51560" s="14">
        <f>H51560/INDEX(Installed_Capacity!$H$5:$S$11,MATCH(Source_Data!C51560,Installed_Capacity!$G$5:$G$11,0),MATCH(Source_Data!D51560,Installed_Capacity!$H$4:$S$4,0))</f>
        <v>0</v>
      </c>
    </row>
    <row r="51561" spans="1:13" x14ac:dyDescent="0.3">
      <c r="A51561" s="5">
        <v>44171</v>
      </c>
      <c r="B51561" s="5">
        <v>44154</v>
      </c>
      <c r="C51561" s="3">
        <v>2020</v>
      </c>
      <c r="D51561" s="3">
        <v>12</v>
      </c>
      <c r="E51561" s="3">
        <v>6</v>
      </c>
      <c r="F51561" s="3">
        <v>5</v>
      </c>
      <c r="G51561" s="3"/>
      <c r="H51561" s="4">
        <v>0</v>
      </c>
      <c r="I51561" s="4">
        <v>492.53366</v>
      </c>
      <c r="J51561" s="4">
        <v>20371</v>
      </c>
      <c r="K51561" s="4">
        <f t="shared" si="805"/>
        <v>26980</v>
      </c>
      <c r="L51561" s="2"/>
      <c r="M51561" s="14">
        <f>H51561/INDEX(Installed_Capacity!$H$5:$S$11,MATCH(Source_Data!C51561,Installed_Capacity!$G$5:$G$11,0),MATCH(Source_Data!D51561,Installed_Capacity!$H$4:$S$4,0))</f>
        <v>0</v>
      </c>
    </row>
    <row r="51562" spans="1:13" x14ac:dyDescent="0.3">
      <c r="A51562" s="5">
        <v>44171</v>
      </c>
      <c r="B51562" s="5">
        <v>44154</v>
      </c>
      <c r="C51562" s="3">
        <v>2020</v>
      </c>
      <c r="D51562" s="3">
        <v>12</v>
      </c>
      <c r="E51562" s="3">
        <v>6</v>
      </c>
      <c r="F51562" s="3">
        <v>6</v>
      </c>
      <c r="G51562" s="3"/>
      <c r="H51562" s="4">
        <v>0</v>
      </c>
      <c r="I51562" s="4">
        <v>325.26443</v>
      </c>
      <c r="J51562" s="4">
        <v>20846</v>
      </c>
      <c r="K51562" s="4">
        <f t="shared" si="805"/>
        <v>26980</v>
      </c>
      <c r="L51562" s="2"/>
      <c r="M51562" s="14">
        <f>H51562/INDEX(Installed_Capacity!$H$5:$S$11,MATCH(Source_Data!C51562,Installed_Capacity!$G$5:$G$11,0),MATCH(Source_Data!D51562,Installed_Capacity!$H$4:$S$4,0))</f>
        <v>0</v>
      </c>
    </row>
    <row r="51563" spans="1:13" x14ac:dyDescent="0.3">
      <c r="A51563" s="5">
        <v>44171</v>
      </c>
      <c r="B51563" s="5">
        <v>44154</v>
      </c>
      <c r="C51563" s="3">
        <v>2020</v>
      </c>
      <c r="D51563" s="3">
        <v>12</v>
      </c>
      <c r="E51563" s="3">
        <v>6</v>
      </c>
      <c r="F51563" s="3">
        <v>7</v>
      </c>
      <c r="G51563" s="3"/>
      <c r="H51563" s="4">
        <v>20.03659</v>
      </c>
      <c r="I51563" s="4">
        <v>299.24459000000002</v>
      </c>
      <c r="J51563" s="4">
        <v>21512</v>
      </c>
      <c r="K51563" s="4">
        <f t="shared" si="805"/>
        <v>26980</v>
      </c>
      <c r="L51563" s="2"/>
      <c r="M51563" s="14">
        <f>H51563/INDEX(Installed_Capacity!$H$5:$S$11,MATCH(Source_Data!C51563,Installed_Capacity!$G$5:$G$11,0),MATCH(Source_Data!D51563,Installed_Capacity!$H$4:$S$4,0))</f>
        <v>1.4640786645096333E-3</v>
      </c>
    </row>
    <row r="51564" spans="1:13" x14ac:dyDescent="0.3">
      <c r="A51564" s="5">
        <v>44171</v>
      </c>
      <c r="B51564" s="5">
        <v>44154</v>
      </c>
      <c r="C51564" s="3">
        <v>2020</v>
      </c>
      <c r="D51564" s="3">
        <v>12</v>
      </c>
      <c r="E51564" s="3">
        <v>6</v>
      </c>
      <c r="F51564" s="3">
        <v>8</v>
      </c>
      <c r="G51564" s="3"/>
      <c r="H51564" s="4">
        <v>2030.7146600000001</v>
      </c>
      <c r="I51564" s="4">
        <v>218.11302000000001</v>
      </c>
      <c r="J51564" s="4">
        <v>21677</v>
      </c>
      <c r="K51564" s="4">
        <f t="shared" si="805"/>
        <v>26980</v>
      </c>
      <c r="L51564" s="2"/>
      <c r="M51564" s="14">
        <f>H51564/INDEX(Installed_Capacity!$H$5:$S$11,MATCH(Source_Data!C51564,Installed_Capacity!$G$5:$G$11,0),MATCH(Source_Data!D51564,Installed_Capacity!$H$4:$S$4,0))</f>
        <v>0.14838483032356972</v>
      </c>
    </row>
    <row r="51565" spans="1:13" x14ac:dyDescent="0.3">
      <c r="A51565" s="5">
        <v>44171</v>
      </c>
      <c r="B51565" s="5">
        <v>44154</v>
      </c>
      <c r="C51565" s="3">
        <v>2020</v>
      </c>
      <c r="D51565" s="3">
        <v>12</v>
      </c>
      <c r="E51565" s="3">
        <v>6</v>
      </c>
      <c r="F51565" s="3">
        <v>9</v>
      </c>
      <c r="G51565" s="3"/>
      <c r="H51565" s="4">
        <v>6130.2773399999996</v>
      </c>
      <c r="I51565" s="4">
        <v>150.45855</v>
      </c>
      <c r="J51565" s="4">
        <v>21125</v>
      </c>
      <c r="K51565" s="4">
        <f t="shared" si="805"/>
        <v>26980</v>
      </c>
      <c r="L51565" s="2"/>
      <c r="M51565" s="14">
        <f>H51565/INDEX(Installed_Capacity!$H$5:$S$11,MATCH(Source_Data!C51565,Installed_Capacity!$G$5:$G$11,0),MATCH(Source_Data!D51565,Installed_Capacity!$H$4:$S$4,0))</f>
        <v>0.44794090516504381</v>
      </c>
    </row>
    <row r="51566" spans="1:13" x14ac:dyDescent="0.3">
      <c r="A51566" s="5">
        <v>44171</v>
      </c>
      <c r="B51566" s="5">
        <v>44154</v>
      </c>
      <c r="C51566" s="3">
        <v>2020</v>
      </c>
      <c r="D51566" s="3">
        <v>12</v>
      </c>
      <c r="E51566" s="3">
        <v>6</v>
      </c>
      <c r="F51566" s="3">
        <v>10</v>
      </c>
      <c r="G51566" s="3"/>
      <c r="H51566" s="4">
        <v>7758.5654500000001</v>
      </c>
      <c r="I51566" s="4">
        <v>145.99705</v>
      </c>
      <c r="J51566" s="4">
        <v>20403</v>
      </c>
      <c r="K51566" s="4">
        <f t="shared" si="805"/>
        <v>26980</v>
      </c>
      <c r="L51566" s="2"/>
      <c r="M51566" s="14">
        <f>H51566/INDEX(Installed_Capacity!$H$5:$S$11,MATCH(Source_Data!C51566,Installed_Capacity!$G$5:$G$11,0),MATCH(Source_Data!D51566,Installed_Capacity!$H$4:$S$4,0))</f>
        <v>0.56692032639019818</v>
      </c>
    </row>
    <row r="51567" spans="1:13" x14ac:dyDescent="0.3">
      <c r="A51567" s="5">
        <v>44171</v>
      </c>
      <c r="B51567" s="5">
        <v>44154</v>
      </c>
      <c r="C51567" s="3">
        <v>2020</v>
      </c>
      <c r="D51567" s="3">
        <v>12</v>
      </c>
      <c r="E51567" s="3">
        <v>6</v>
      </c>
      <c r="F51567" s="3">
        <v>11</v>
      </c>
      <c r="G51567" s="3"/>
      <c r="H51567" s="4">
        <v>7999.1888200000003</v>
      </c>
      <c r="I51567" s="4">
        <v>167.63838999999999</v>
      </c>
      <c r="J51567" s="4">
        <v>19777</v>
      </c>
      <c r="K51567" s="4">
        <f t="shared" si="805"/>
        <v>26980</v>
      </c>
      <c r="L51567" s="2"/>
      <c r="M51567" s="14">
        <f>H51567/INDEX(Installed_Capacity!$H$5:$S$11,MATCH(Source_Data!C51567,Installed_Capacity!$G$5:$G$11,0),MATCH(Source_Data!D51567,Installed_Capacity!$H$4:$S$4,0))</f>
        <v>0.58450273648090756</v>
      </c>
    </row>
    <row r="51568" spans="1:13" x14ac:dyDescent="0.3">
      <c r="A51568" s="5">
        <v>44171</v>
      </c>
      <c r="B51568" s="5">
        <v>44154</v>
      </c>
      <c r="C51568" s="3">
        <v>2020</v>
      </c>
      <c r="D51568" s="3">
        <v>12</v>
      </c>
      <c r="E51568" s="3">
        <v>6</v>
      </c>
      <c r="F51568" s="3">
        <v>12</v>
      </c>
      <c r="G51568" s="3"/>
      <c r="H51568" s="4">
        <v>7835.4568099999997</v>
      </c>
      <c r="I51568" s="4">
        <v>167.77635000000001</v>
      </c>
      <c r="J51568" s="4">
        <v>19483</v>
      </c>
      <c r="K51568" s="4">
        <f t="shared" si="805"/>
        <v>26980</v>
      </c>
      <c r="L51568" s="2"/>
      <c r="M51568" s="14">
        <f>H51568/INDEX(Installed_Capacity!$H$5:$S$11,MATCH(Source_Data!C51568,Installed_Capacity!$G$5:$G$11,0),MATCH(Source_Data!D51568,Installed_Capacity!$H$4:$S$4,0))</f>
        <v>0.57253879738057767</v>
      </c>
    </row>
    <row r="51569" spans="1:13" x14ac:dyDescent="0.3">
      <c r="A51569" s="5">
        <v>44171</v>
      </c>
      <c r="B51569" s="5">
        <v>44154</v>
      </c>
      <c r="C51569" s="3">
        <v>2020</v>
      </c>
      <c r="D51569" s="3">
        <v>12</v>
      </c>
      <c r="E51569" s="3">
        <v>6</v>
      </c>
      <c r="F51569" s="3">
        <v>13</v>
      </c>
      <c r="G51569" s="3"/>
      <c r="H51569" s="4">
        <v>7244.04396</v>
      </c>
      <c r="I51569" s="4">
        <v>353.01873000000001</v>
      </c>
      <c r="J51569" s="4">
        <v>19755</v>
      </c>
      <c r="K51569" s="4">
        <f t="shared" si="805"/>
        <v>26980</v>
      </c>
      <c r="L51569" s="2"/>
      <c r="M51569" s="14">
        <f>H51569/INDEX(Installed_Capacity!$H$5:$S$11,MATCH(Source_Data!C51569,Installed_Capacity!$G$5:$G$11,0),MATCH(Source_Data!D51569,Installed_Capacity!$H$4:$S$4,0))</f>
        <v>0.52932411186763184</v>
      </c>
    </row>
    <row r="51570" spans="1:13" x14ac:dyDescent="0.3">
      <c r="A51570" s="5">
        <v>44171</v>
      </c>
      <c r="B51570" s="5">
        <v>44154</v>
      </c>
      <c r="C51570" s="3">
        <v>2020</v>
      </c>
      <c r="D51570" s="3">
        <v>12</v>
      </c>
      <c r="E51570" s="3">
        <v>6</v>
      </c>
      <c r="F51570" s="3">
        <v>14</v>
      </c>
      <c r="G51570" s="3"/>
      <c r="H51570" s="4">
        <v>6027.9850699999997</v>
      </c>
      <c r="I51570" s="4">
        <v>334.53446000000002</v>
      </c>
      <c r="J51570" s="4">
        <v>20260</v>
      </c>
      <c r="K51570" s="4">
        <f t="shared" si="805"/>
        <v>26980</v>
      </c>
      <c r="L51570" s="2"/>
      <c r="M51570" s="14">
        <f>H51570/INDEX(Installed_Capacity!$H$5:$S$11,MATCH(Source_Data!C51570,Installed_Capacity!$G$5:$G$11,0),MATCH(Source_Data!D51570,Installed_Capacity!$H$4:$S$4,0))</f>
        <v>0.44046638330023258</v>
      </c>
    </row>
    <row r="51571" spans="1:13" x14ac:dyDescent="0.3">
      <c r="A51571" s="5">
        <v>44171</v>
      </c>
      <c r="B51571" s="5">
        <v>44154</v>
      </c>
      <c r="C51571" s="3">
        <v>2020</v>
      </c>
      <c r="D51571" s="3">
        <v>12</v>
      </c>
      <c r="E51571" s="3">
        <v>6</v>
      </c>
      <c r="F51571" s="3">
        <v>15</v>
      </c>
      <c r="G51571" s="3"/>
      <c r="H51571" s="4">
        <v>4641.3317699999998</v>
      </c>
      <c r="I51571" s="4">
        <v>419.98878999999999</v>
      </c>
      <c r="J51571" s="4">
        <v>21098</v>
      </c>
      <c r="K51571" s="4">
        <f t="shared" si="805"/>
        <v>26980</v>
      </c>
      <c r="L51571" s="2"/>
      <c r="M51571" s="14">
        <f>H51571/INDEX(Installed_Capacity!$H$5:$S$11,MATCH(Source_Data!C51571,Installed_Capacity!$G$5:$G$11,0),MATCH(Source_Data!D51571,Installed_Capacity!$H$4:$S$4,0))</f>
        <v>0.33914327834066232</v>
      </c>
    </row>
    <row r="51572" spans="1:13" x14ac:dyDescent="0.3">
      <c r="A51572" s="5">
        <v>44171</v>
      </c>
      <c r="B51572" s="5">
        <v>44154</v>
      </c>
      <c r="C51572" s="3">
        <v>2020</v>
      </c>
      <c r="D51572" s="3">
        <v>12</v>
      </c>
      <c r="E51572" s="3">
        <v>6</v>
      </c>
      <c r="F51572" s="3">
        <v>16</v>
      </c>
      <c r="G51572" s="3"/>
      <c r="H51572" s="4">
        <v>2495.9525199999998</v>
      </c>
      <c r="I51572" s="4">
        <v>373.5557</v>
      </c>
      <c r="J51572" s="4">
        <v>22502</v>
      </c>
      <c r="K51572" s="4">
        <f t="shared" si="805"/>
        <v>26980</v>
      </c>
      <c r="L51572" s="2"/>
      <c r="M51572" s="14">
        <f>H51572/INDEX(Installed_Capacity!$H$5:$S$11,MATCH(Source_Data!C51572,Installed_Capacity!$G$5:$G$11,0),MATCH(Source_Data!D51572,Installed_Capacity!$H$4:$S$4,0))</f>
        <v>0.1823798776219433</v>
      </c>
    </row>
    <row r="51573" spans="1:13" x14ac:dyDescent="0.3">
      <c r="A51573" s="5">
        <v>44171</v>
      </c>
      <c r="B51573" s="5">
        <v>44154</v>
      </c>
      <c r="C51573" s="3">
        <v>2020</v>
      </c>
      <c r="D51573" s="3">
        <v>12</v>
      </c>
      <c r="E51573" s="3">
        <v>6</v>
      </c>
      <c r="F51573" s="3">
        <v>17</v>
      </c>
      <c r="G51573" s="3"/>
      <c r="H51573" s="4">
        <v>247.76186000000001</v>
      </c>
      <c r="I51573" s="4">
        <v>344.75434999999999</v>
      </c>
      <c r="J51573" s="4">
        <v>24694</v>
      </c>
      <c r="K51573" s="4">
        <f t="shared" si="805"/>
        <v>26980</v>
      </c>
      <c r="L51573" s="2"/>
      <c r="M51573" s="14">
        <f>H51573/INDEX(Installed_Capacity!$H$5:$S$11,MATCH(Source_Data!C51573,Installed_Capacity!$G$5:$G$11,0),MATCH(Source_Data!D51573,Installed_Capacity!$H$4:$S$4,0))</f>
        <v>1.8104021348204595E-2</v>
      </c>
    </row>
    <row r="51574" spans="1:13" x14ac:dyDescent="0.3">
      <c r="A51574" s="5">
        <v>44171</v>
      </c>
      <c r="B51574" s="5">
        <v>44154</v>
      </c>
      <c r="C51574" s="3">
        <v>2020</v>
      </c>
      <c r="D51574" s="3">
        <v>12</v>
      </c>
      <c r="E51574" s="3">
        <v>6</v>
      </c>
      <c r="F51574" s="3">
        <v>18</v>
      </c>
      <c r="G51574" s="3"/>
      <c r="H51574" s="4">
        <v>0</v>
      </c>
      <c r="I51574" s="4">
        <v>382.75447000000003</v>
      </c>
      <c r="J51574" s="4">
        <v>26829</v>
      </c>
      <c r="K51574" s="4">
        <f t="shared" si="805"/>
        <v>26980</v>
      </c>
      <c r="L51574" s="2"/>
      <c r="M51574" s="14">
        <f>H51574/INDEX(Installed_Capacity!$H$5:$S$11,MATCH(Source_Data!C51574,Installed_Capacity!$G$5:$G$11,0),MATCH(Source_Data!D51574,Installed_Capacity!$H$4:$S$4,0))</f>
        <v>0</v>
      </c>
    </row>
    <row r="51575" spans="1:13" x14ac:dyDescent="0.3">
      <c r="A51575" s="5">
        <v>44171</v>
      </c>
      <c r="B51575" s="5">
        <v>44154</v>
      </c>
      <c r="C51575" s="3">
        <v>2020</v>
      </c>
      <c r="D51575" s="3">
        <v>12</v>
      </c>
      <c r="E51575" s="3">
        <v>6</v>
      </c>
      <c r="F51575" s="3">
        <v>19</v>
      </c>
      <c r="G51575" s="3"/>
      <c r="H51575" s="4">
        <v>0</v>
      </c>
      <c r="I51575" s="4">
        <v>472.50357000000002</v>
      </c>
      <c r="J51575" s="4">
        <v>26980</v>
      </c>
      <c r="K51575" s="4">
        <f t="shared" si="805"/>
        <v>26980</v>
      </c>
      <c r="L51575" s="2"/>
      <c r="M51575" s="14">
        <f>H51575/INDEX(Installed_Capacity!$H$5:$S$11,MATCH(Source_Data!C51575,Installed_Capacity!$G$5:$G$11,0),MATCH(Source_Data!D51575,Installed_Capacity!$H$4:$S$4,0))</f>
        <v>0</v>
      </c>
    </row>
    <row r="51576" spans="1:13" x14ac:dyDescent="0.3">
      <c r="A51576" s="5">
        <v>44171</v>
      </c>
      <c r="B51576" s="5">
        <v>44154</v>
      </c>
      <c r="C51576" s="3">
        <v>2020</v>
      </c>
      <c r="D51576" s="3">
        <v>12</v>
      </c>
      <c r="E51576" s="3">
        <v>6</v>
      </c>
      <c r="F51576" s="3">
        <v>20</v>
      </c>
      <c r="G51576" s="3"/>
      <c r="H51576" s="4">
        <v>0</v>
      </c>
      <c r="I51576" s="4">
        <v>450.38567999999998</v>
      </c>
      <c r="J51576" s="4">
        <v>26525</v>
      </c>
      <c r="K51576" s="4">
        <f t="shared" si="805"/>
        <v>26980</v>
      </c>
      <c r="L51576" s="2"/>
      <c r="M51576" s="14">
        <f>H51576/INDEX(Installed_Capacity!$H$5:$S$11,MATCH(Source_Data!C51576,Installed_Capacity!$G$5:$G$11,0),MATCH(Source_Data!D51576,Installed_Capacity!$H$4:$S$4,0))</f>
        <v>0</v>
      </c>
    </row>
    <row r="51577" spans="1:13" x14ac:dyDescent="0.3">
      <c r="A51577" s="5">
        <v>44171</v>
      </c>
      <c r="B51577" s="5">
        <v>44154</v>
      </c>
      <c r="C51577" s="3">
        <v>2020</v>
      </c>
      <c r="D51577" s="3">
        <v>12</v>
      </c>
      <c r="E51577" s="3">
        <v>6</v>
      </c>
      <c r="F51577" s="3">
        <v>21</v>
      </c>
      <c r="G51577" s="3"/>
      <c r="H51577" s="4">
        <v>0</v>
      </c>
      <c r="I51577" s="4">
        <v>641.22285999999997</v>
      </c>
      <c r="J51577" s="4">
        <v>25817</v>
      </c>
      <c r="K51577" s="4">
        <f t="shared" si="805"/>
        <v>26980</v>
      </c>
      <c r="L51577" s="2"/>
      <c r="M51577" s="14">
        <f>H51577/INDEX(Installed_Capacity!$H$5:$S$11,MATCH(Source_Data!C51577,Installed_Capacity!$G$5:$G$11,0),MATCH(Source_Data!D51577,Installed_Capacity!$H$4:$S$4,0))</f>
        <v>0</v>
      </c>
    </row>
    <row r="51578" spans="1:13" x14ac:dyDescent="0.3">
      <c r="A51578" s="5">
        <v>44171</v>
      </c>
      <c r="B51578" s="5">
        <v>44155</v>
      </c>
      <c r="C51578" s="3">
        <v>2020</v>
      </c>
      <c r="D51578" s="3">
        <v>12</v>
      </c>
      <c r="E51578" s="3">
        <v>6</v>
      </c>
      <c r="F51578" s="3">
        <v>22</v>
      </c>
      <c r="G51578" s="3"/>
      <c r="H51578" s="4">
        <v>0</v>
      </c>
      <c r="I51578" s="4">
        <v>525.52593000000002</v>
      </c>
      <c r="J51578" s="4">
        <v>24761</v>
      </c>
      <c r="K51578" s="4">
        <f t="shared" si="805"/>
        <v>26980</v>
      </c>
      <c r="L51578" s="2"/>
      <c r="M51578" s="14">
        <f>H51578/INDEX(Installed_Capacity!$H$5:$S$11,MATCH(Source_Data!C51578,Installed_Capacity!$G$5:$G$11,0),MATCH(Source_Data!D51578,Installed_Capacity!$H$4:$S$4,0))</f>
        <v>0</v>
      </c>
    </row>
    <row r="51579" spans="1:13" x14ac:dyDescent="0.3">
      <c r="A51579" s="5">
        <v>44171</v>
      </c>
      <c r="B51579" s="5">
        <v>44155</v>
      </c>
      <c r="C51579" s="3">
        <v>2020</v>
      </c>
      <c r="D51579" s="3">
        <v>12</v>
      </c>
      <c r="E51579" s="3">
        <v>6</v>
      </c>
      <c r="F51579" s="3">
        <v>23</v>
      </c>
      <c r="G51579" s="3"/>
      <c r="H51579" s="4">
        <v>0</v>
      </c>
      <c r="I51579" s="4">
        <v>803.81449999999995</v>
      </c>
      <c r="J51579" s="4">
        <v>23220</v>
      </c>
      <c r="K51579" s="4">
        <f t="shared" si="805"/>
        <v>26980</v>
      </c>
      <c r="L51579" s="2"/>
      <c r="M51579" s="14">
        <f>H51579/INDEX(Installed_Capacity!$H$5:$S$11,MATCH(Source_Data!C51579,Installed_Capacity!$G$5:$G$11,0),MATCH(Source_Data!D51579,Installed_Capacity!$H$4:$S$4,0))</f>
        <v>0</v>
      </c>
    </row>
    <row r="51580" spans="1:13" x14ac:dyDescent="0.3">
      <c r="A51580" s="5">
        <v>44171</v>
      </c>
      <c r="B51580" s="5">
        <v>44155</v>
      </c>
      <c r="C51580" s="3">
        <v>2020</v>
      </c>
      <c r="D51580" s="3">
        <v>12</v>
      </c>
      <c r="E51580" s="3">
        <v>6</v>
      </c>
      <c r="F51580" s="3">
        <v>24</v>
      </c>
      <c r="G51580" s="3"/>
      <c r="H51580" s="4">
        <v>0</v>
      </c>
      <c r="I51580" s="4">
        <v>1151.93785</v>
      </c>
      <c r="J51580" s="4">
        <v>21868</v>
      </c>
      <c r="K51580" s="4">
        <f t="shared" si="805"/>
        <v>26980</v>
      </c>
      <c r="L51580" s="2"/>
      <c r="M51580" s="14">
        <f>H51580/INDEX(Installed_Capacity!$H$5:$S$11,MATCH(Source_Data!C51580,Installed_Capacity!$G$5:$G$11,0),MATCH(Source_Data!D51580,Installed_Capacity!$H$4:$S$4,0))</f>
        <v>0</v>
      </c>
    </row>
    <row r="51581" spans="1:13" x14ac:dyDescent="0.3">
      <c r="A51581" s="5">
        <v>44172</v>
      </c>
      <c r="B51581" s="5">
        <v>44155</v>
      </c>
      <c r="C51581" s="3">
        <v>2020</v>
      </c>
      <c r="D51581" s="3">
        <v>12</v>
      </c>
      <c r="E51581" s="3">
        <v>7</v>
      </c>
      <c r="F51581" s="3">
        <v>1</v>
      </c>
      <c r="G51581" s="3"/>
      <c r="H51581" s="4">
        <v>0</v>
      </c>
      <c r="I51581" s="4">
        <v>1271.1674499999999</v>
      </c>
      <c r="J51581" s="4">
        <v>21034</v>
      </c>
      <c r="K51581" s="4">
        <f t="shared" si="805"/>
        <v>29109</v>
      </c>
      <c r="L51581" s="2"/>
      <c r="M51581" s="14">
        <f>H51581/INDEX(Installed_Capacity!$H$5:$S$11,MATCH(Source_Data!C51581,Installed_Capacity!$G$5:$G$11,0),MATCH(Source_Data!D51581,Installed_Capacity!$H$4:$S$4,0))</f>
        <v>0</v>
      </c>
    </row>
    <row r="51582" spans="1:13" x14ac:dyDescent="0.3">
      <c r="A51582" s="5">
        <v>44172</v>
      </c>
      <c r="B51582" s="5">
        <v>44155</v>
      </c>
      <c r="C51582" s="3">
        <v>2020</v>
      </c>
      <c r="D51582" s="3">
        <v>12</v>
      </c>
      <c r="E51582" s="3">
        <v>7</v>
      </c>
      <c r="F51582" s="3">
        <v>2</v>
      </c>
      <c r="G51582" s="3"/>
      <c r="H51582" s="4">
        <v>0</v>
      </c>
      <c r="I51582" s="4">
        <v>1370.1887200000001</v>
      </c>
      <c r="J51582" s="4">
        <v>20452</v>
      </c>
      <c r="K51582" s="4">
        <f t="shared" si="805"/>
        <v>29109</v>
      </c>
      <c r="L51582" s="2"/>
      <c r="M51582" s="14">
        <f>H51582/INDEX(Installed_Capacity!$H$5:$S$11,MATCH(Source_Data!C51582,Installed_Capacity!$G$5:$G$11,0),MATCH(Source_Data!D51582,Installed_Capacity!$H$4:$S$4,0))</f>
        <v>0</v>
      </c>
    </row>
    <row r="51583" spans="1:13" x14ac:dyDescent="0.3">
      <c r="A51583" s="5">
        <v>44172</v>
      </c>
      <c r="B51583" s="5">
        <v>44155</v>
      </c>
      <c r="C51583" s="3">
        <v>2020</v>
      </c>
      <c r="D51583" s="3">
        <v>12</v>
      </c>
      <c r="E51583" s="3">
        <v>7</v>
      </c>
      <c r="F51583" s="3">
        <v>3</v>
      </c>
      <c r="G51583" s="3"/>
      <c r="H51583" s="4">
        <v>0</v>
      </c>
      <c r="I51583" s="4">
        <v>1656.3189400000001</v>
      </c>
      <c r="J51583" s="4">
        <v>20234</v>
      </c>
      <c r="K51583" s="4">
        <f t="shared" si="805"/>
        <v>29109</v>
      </c>
      <c r="L51583" s="2"/>
      <c r="M51583" s="14">
        <f>H51583/INDEX(Installed_Capacity!$H$5:$S$11,MATCH(Source_Data!C51583,Installed_Capacity!$G$5:$G$11,0),MATCH(Source_Data!D51583,Installed_Capacity!$H$4:$S$4,0))</f>
        <v>0</v>
      </c>
    </row>
    <row r="51584" spans="1:13" x14ac:dyDescent="0.3">
      <c r="A51584" s="5">
        <v>44172</v>
      </c>
      <c r="B51584" s="5">
        <v>44155</v>
      </c>
      <c r="C51584" s="3">
        <v>2020</v>
      </c>
      <c r="D51584" s="3">
        <v>12</v>
      </c>
      <c r="E51584" s="3">
        <v>7</v>
      </c>
      <c r="F51584" s="3">
        <v>4</v>
      </c>
      <c r="G51584" s="3"/>
      <c r="H51584" s="4">
        <v>0</v>
      </c>
      <c r="I51584" s="4">
        <v>1838.37987</v>
      </c>
      <c r="J51584" s="4">
        <v>20361</v>
      </c>
      <c r="K51584" s="4">
        <f t="shared" si="805"/>
        <v>29109</v>
      </c>
      <c r="L51584" s="2"/>
      <c r="M51584" s="14">
        <f>H51584/INDEX(Installed_Capacity!$H$5:$S$11,MATCH(Source_Data!C51584,Installed_Capacity!$G$5:$G$11,0),MATCH(Source_Data!D51584,Installed_Capacity!$H$4:$S$4,0))</f>
        <v>0</v>
      </c>
    </row>
    <row r="51585" spans="1:13" x14ac:dyDescent="0.3">
      <c r="A51585" s="5">
        <v>44172</v>
      </c>
      <c r="B51585" s="5">
        <v>44155</v>
      </c>
      <c r="C51585" s="3">
        <v>2020</v>
      </c>
      <c r="D51585" s="3">
        <v>12</v>
      </c>
      <c r="E51585" s="3">
        <v>7</v>
      </c>
      <c r="F51585" s="3">
        <v>5</v>
      </c>
      <c r="G51585" s="3"/>
      <c r="H51585" s="4">
        <v>0</v>
      </c>
      <c r="I51585" s="4">
        <v>1747.6860099999999</v>
      </c>
      <c r="J51585" s="4">
        <v>21143</v>
      </c>
      <c r="K51585" s="4">
        <f t="shared" si="805"/>
        <v>29109</v>
      </c>
      <c r="L51585" s="2"/>
      <c r="M51585" s="14">
        <f>H51585/INDEX(Installed_Capacity!$H$5:$S$11,MATCH(Source_Data!C51585,Installed_Capacity!$G$5:$G$11,0),MATCH(Source_Data!D51585,Installed_Capacity!$H$4:$S$4,0))</f>
        <v>0</v>
      </c>
    </row>
    <row r="51586" spans="1:13" x14ac:dyDescent="0.3">
      <c r="A51586" s="5">
        <v>44172</v>
      </c>
      <c r="B51586" s="5">
        <v>44155</v>
      </c>
      <c r="C51586" s="3">
        <v>2020</v>
      </c>
      <c r="D51586" s="3">
        <v>12</v>
      </c>
      <c r="E51586" s="3">
        <v>7</v>
      </c>
      <c r="F51586" s="3">
        <v>6</v>
      </c>
      <c r="G51586" s="3"/>
      <c r="H51586" s="4">
        <v>0</v>
      </c>
      <c r="I51586" s="4">
        <v>1688.6856299999999</v>
      </c>
      <c r="J51586" s="4">
        <v>22774</v>
      </c>
      <c r="K51586" s="4">
        <f t="shared" si="805"/>
        <v>29109</v>
      </c>
      <c r="L51586" s="2"/>
      <c r="M51586" s="14">
        <f>H51586/INDEX(Installed_Capacity!$H$5:$S$11,MATCH(Source_Data!C51586,Installed_Capacity!$G$5:$G$11,0),MATCH(Source_Data!D51586,Installed_Capacity!$H$4:$S$4,0))</f>
        <v>0</v>
      </c>
    </row>
    <row r="51587" spans="1:13" x14ac:dyDescent="0.3">
      <c r="A51587" s="5">
        <v>44172</v>
      </c>
      <c r="B51587" s="5">
        <v>44155</v>
      </c>
      <c r="C51587" s="3">
        <v>2020</v>
      </c>
      <c r="D51587" s="3">
        <v>12</v>
      </c>
      <c r="E51587" s="3">
        <v>7</v>
      </c>
      <c r="F51587" s="3">
        <v>7</v>
      </c>
      <c r="G51587" s="3"/>
      <c r="H51587" s="4">
        <v>0</v>
      </c>
      <c r="I51587" s="4">
        <v>1923.6631299999999</v>
      </c>
      <c r="J51587" s="4">
        <v>24791</v>
      </c>
      <c r="K51587" s="4">
        <f t="shared" ref="K51587:K51650" si="806">_xlfn.MAXIFS($J:$J, $C:$C, C51587, $D:$D, D51587, $E:$E, E51587)</f>
        <v>29109</v>
      </c>
      <c r="L51587" s="2"/>
      <c r="M51587" s="14">
        <f>H51587/INDEX(Installed_Capacity!$H$5:$S$11,MATCH(Source_Data!C51587,Installed_Capacity!$G$5:$G$11,0),MATCH(Source_Data!D51587,Installed_Capacity!$H$4:$S$4,0))</f>
        <v>0</v>
      </c>
    </row>
    <row r="51588" spans="1:13" x14ac:dyDescent="0.3">
      <c r="A51588" s="5">
        <v>44172</v>
      </c>
      <c r="B51588" s="5">
        <v>44155</v>
      </c>
      <c r="C51588" s="3">
        <v>2020</v>
      </c>
      <c r="D51588" s="3">
        <v>12</v>
      </c>
      <c r="E51588" s="3">
        <v>7</v>
      </c>
      <c r="F51588" s="3">
        <v>8</v>
      </c>
      <c r="G51588" s="3"/>
      <c r="H51588" s="4">
        <v>586.83560999999997</v>
      </c>
      <c r="I51588" s="4">
        <v>2225.6264999999999</v>
      </c>
      <c r="J51588" s="4">
        <v>26241</v>
      </c>
      <c r="K51588" s="4">
        <f t="shared" si="806"/>
        <v>29109</v>
      </c>
      <c r="L51588" s="2"/>
      <c r="M51588" s="14">
        <f>H51588/INDEX(Installed_Capacity!$H$5:$S$11,MATCH(Source_Data!C51588,Installed_Capacity!$G$5:$G$11,0),MATCH(Source_Data!D51588,Installed_Capacity!$H$4:$S$4,0))</f>
        <v>4.2880225436339015E-2</v>
      </c>
    </row>
    <row r="51589" spans="1:13" x14ac:dyDescent="0.3">
      <c r="A51589" s="5">
        <v>44172</v>
      </c>
      <c r="B51589" s="5">
        <v>44155</v>
      </c>
      <c r="C51589" s="3">
        <v>2020</v>
      </c>
      <c r="D51589" s="3">
        <v>12</v>
      </c>
      <c r="E51589" s="3">
        <v>7</v>
      </c>
      <c r="F51589" s="3">
        <v>9</v>
      </c>
      <c r="G51589" s="3"/>
      <c r="H51589" s="4">
        <v>2459.1910699999999</v>
      </c>
      <c r="I51589" s="4">
        <v>2150.9741600000002</v>
      </c>
      <c r="J51589" s="4">
        <v>26577</v>
      </c>
      <c r="K51589" s="4">
        <f t="shared" si="806"/>
        <v>29109</v>
      </c>
      <c r="L51589" s="2"/>
      <c r="M51589" s="14">
        <f>H51589/INDEX(Installed_Capacity!$H$5:$S$11,MATCH(Source_Data!C51589,Installed_Capacity!$G$5:$G$11,0),MATCH(Source_Data!D51589,Installed_Capacity!$H$4:$S$4,0))</f>
        <v>0.17969370923593364</v>
      </c>
    </row>
    <row r="51590" spans="1:13" x14ac:dyDescent="0.3">
      <c r="A51590" s="5">
        <v>44172</v>
      </c>
      <c r="B51590" s="5">
        <v>44155</v>
      </c>
      <c r="C51590" s="3">
        <v>2020</v>
      </c>
      <c r="D51590" s="3">
        <v>12</v>
      </c>
      <c r="E51590" s="3">
        <v>7</v>
      </c>
      <c r="F51590" s="3">
        <v>10</v>
      </c>
      <c r="G51590" s="3"/>
      <c r="H51590" s="4">
        <v>4047.5721699999999</v>
      </c>
      <c r="I51590" s="4">
        <v>2299.7021800000002</v>
      </c>
      <c r="J51590" s="4">
        <v>26023</v>
      </c>
      <c r="K51590" s="4">
        <f t="shared" si="806"/>
        <v>29109</v>
      </c>
      <c r="L51590" s="2"/>
      <c r="M51590" s="14">
        <f>H51590/INDEX(Installed_Capacity!$H$5:$S$11,MATCH(Source_Data!C51590,Installed_Capacity!$G$5:$G$11,0),MATCH(Source_Data!D51590,Installed_Capacity!$H$4:$S$4,0))</f>
        <v>0.29575711521571074</v>
      </c>
    </row>
    <row r="51591" spans="1:13" x14ac:dyDescent="0.3">
      <c r="A51591" s="5">
        <v>44172</v>
      </c>
      <c r="B51591" s="5">
        <v>44155</v>
      </c>
      <c r="C51591" s="3">
        <v>2020</v>
      </c>
      <c r="D51591" s="3">
        <v>12</v>
      </c>
      <c r="E51591" s="3">
        <v>7</v>
      </c>
      <c r="F51591" s="3">
        <v>11</v>
      </c>
      <c r="G51591" s="3"/>
      <c r="H51591" s="4">
        <v>4993.8986599999998</v>
      </c>
      <c r="I51591" s="4">
        <v>2523.3152300000002</v>
      </c>
      <c r="J51591" s="4">
        <v>25264</v>
      </c>
      <c r="K51591" s="4">
        <f t="shared" si="806"/>
        <v>29109</v>
      </c>
      <c r="L51591" s="2"/>
      <c r="M51591" s="14">
        <f>H51591/INDEX(Installed_Capacity!$H$5:$S$11,MATCH(Source_Data!C51591,Installed_Capacity!$G$5:$G$11,0),MATCH(Source_Data!D51591,Installed_Capacity!$H$4:$S$4,0))</f>
        <v>0.3649054295580858</v>
      </c>
    </row>
    <row r="51592" spans="1:13" x14ac:dyDescent="0.3">
      <c r="A51592" s="5">
        <v>44172</v>
      </c>
      <c r="B51592" s="5">
        <v>44155</v>
      </c>
      <c r="C51592" s="3">
        <v>2020</v>
      </c>
      <c r="D51592" s="3">
        <v>12</v>
      </c>
      <c r="E51592" s="3">
        <v>7</v>
      </c>
      <c r="F51592" s="3">
        <v>12</v>
      </c>
      <c r="G51592" s="3"/>
      <c r="H51592" s="4">
        <v>5747.2156299999997</v>
      </c>
      <c r="I51592" s="4">
        <v>2702.4612400000001</v>
      </c>
      <c r="J51592" s="4">
        <v>24726</v>
      </c>
      <c r="K51592" s="4">
        <f t="shared" si="806"/>
        <v>29109</v>
      </c>
      <c r="L51592" s="2"/>
      <c r="M51592" s="14">
        <f>H51592/INDEX(Installed_Capacity!$H$5:$S$11,MATCH(Source_Data!C51592,Installed_Capacity!$G$5:$G$11,0),MATCH(Source_Data!D51592,Installed_Capacity!$H$4:$S$4,0))</f>
        <v>0.41995048978989385</v>
      </c>
    </row>
    <row r="51593" spans="1:13" x14ac:dyDescent="0.3">
      <c r="A51593" s="5">
        <v>44172</v>
      </c>
      <c r="B51593" s="5">
        <v>44155</v>
      </c>
      <c r="C51593" s="3">
        <v>2020</v>
      </c>
      <c r="D51593" s="3">
        <v>12</v>
      </c>
      <c r="E51593" s="3">
        <v>7</v>
      </c>
      <c r="F51593" s="3">
        <v>13</v>
      </c>
      <c r="G51593" s="3"/>
      <c r="H51593" s="4">
        <v>5595.9156499999999</v>
      </c>
      <c r="I51593" s="4">
        <v>2757.4638100000002</v>
      </c>
      <c r="J51593" s="4">
        <v>24359</v>
      </c>
      <c r="K51593" s="4">
        <f t="shared" si="806"/>
        <v>29109</v>
      </c>
      <c r="L51593" s="2"/>
      <c r="M51593" s="14">
        <f>H51593/INDEX(Installed_Capacity!$H$5:$S$11,MATCH(Source_Data!C51593,Installed_Capacity!$G$5:$G$11,0),MATCH(Source_Data!D51593,Installed_Capacity!$H$4:$S$4,0))</f>
        <v>0.40889496224460126</v>
      </c>
    </row>
    <row r="51594" spans="1:13" x14ac:dyDescent="0.3">
      <c r="A51594" s="5">
        <v>44172</v>
      </c>
      <c r="B51594" s="5">
        <v>44155</v>
      </c>
      <c r="C51594" s="3">
        <v>2020</v>
      </c>
      <c r="D51594" s="3">
        <v>12</v>
      </c>
      <c r="E51594" s="3">
        <v>7</v>
      </c>
      <c r="F51594" s="3">
        <v>14</v>
      </c>
      <c r="G51594" s="3"/>
      <c r="H51594" s="4">
        <v>5023.5822699999999</v>
      </c>
      <c r="I51594" s="4">
        <v>2558.87201</v>
      </c>
      <c r="J51594" s="4">
        <v>24337</v>
      </c>
      <c r="K51594" s="4">
        <f t="shared" si="806"/>
        <v>29109</v>
      </c>
      <c r="L51594" s="2"/>
      <c r="M51594" s="14">
        <f>H51594/INDEX(Installed_Capacity!$H$5:$S$11,MATCH(Source_Data!C51594,Installed_Capacity!$G$5:$G$11,0),MATCH(Source_Data!D51594,Installed_Capacity!$H$4:$S$4,0))</f>
        <v>0.36707441839733562</v>
      </c>
    </row>
    <row r="51595" spans="1:13" x14ac:dyDescent="0.3">
      <c r="A51595" s="5">
        <v>44172</v>
      </c>
      <c r="B51595" s="5">
        <v>44155</v>
      </c>
      <c r="C51595" s="3">
        <v>2020</v>
      </c>
      <c r="D51595" s="3">
        <v>12</v>
      </c>
      <c r="E51595" s="3">
        <v>7</v>
      </c>
      <c r="F51595" s="3">
        <v>15</v>
      </c>
      <c r="G51595" s="3"/>
      <c r="H51595" s="4">
        <v>4260.6717099999996</v>
      </c>
      <c r="I51595" s="4">
        <v>2047.9036799999999</v>
      </c>
      <c r="J51595" s="4">
        <v>24730</v>
      </c>
      <c r="K51595" s="4">
        <f t="shared" si="806"/>
        <v>29109</v>
      </c>
      <c r="L51595" s="2"/>
      <c r="M51595" s="14">
        <f>H51595/INDEX(Installed_Capacity!$H$5:$S$11,MATCH(Source_Data!C51595,Installed_Capacity!$G$5:$G$11,0),MATCH(Source_Data!D51595,Installed_Capacity!$H$4:$S$4,0))</f>
        <v>0.31132835213430898</v>
      </c>
    </row>
    <row r="51596" spans="1:13" x14ac:dyDescent="0.3">
      <c r="A51596" s="5">
        <v>44172</v>
      </c>
      <c r="B51596" s="5">
        <v>44155</v>
      </c>
      <c r="C51596" s="3">
        <v>2020</v>
      </c>
      <c r="D51596" s="3">
        <v>12</v>
      </c>
      <c r="E51596" s="3">
        <v>7</v>
      </c>
      <c r="F51596" s="3">
        <v>16</v>
      </c>
      <c r="G51596" s="3"/>
      <c r="H51596" s="4">
        <v>1978.9927600000001</v>
      </c>
      <c r="I51596" s="4">
        <v>1837.3977500000001</v>
      </c>
      <c r="J51596" s="4">
        <v>25638</v>
      </c>
      <c r="K51596" s="4">
        <f t="shared" si="806"/>
        <v>29109</v>
      </c>
      <c r="L51596" s="2"/>
      <c r="M51596" s="14">
        <f>H51596/INDEX(Installed_Capacity!$H$5:$S$11,MATCH(Source_Data!C51596,Installed_Capacity!$G$5:$G$11,0),MATCH(Source_Data!D51596,Installed_Capacity!$H$4:$S$4,0))</f>
        <v>0.1446054980979814</v>
      </c>
    </row>
    <row r="51597" spans="1:13" x14ac:dyDescent="0.3">
      <c r="A51597" s="5">
        <v>44172</v>
      </c>
      <c r="B51597" s="5">
        <v>44155</v>
      </c>
      <c r="C51597" s="3">
        <v>2020</v>
      </c>
      <c r="D51597" s="3">
        <v>12</v>
      </c>
      <c r="E51597" s="3">
        <v>7</v>
      </c>
      <c r="F51597" s="3">
        <v>17</v>
      </c>
      <c r="G51597" s="3"/>
      <c r="H51597" s="4">
        <v>154.93154999999999</v>
      </c>
      <c r="I51597" s="4">
        <v>1797.5957599999999</v>
      </c>
      <c r="J51597" s="4">
        <v>27239</v>
      </c>
      <c r="K51597" s="4">
        <f t="shared" si="806"/>
        <v>29109</v>
      </c>
      <c r="L51597" s="2"/>
      <c r="M51597" s="14">
        <f>H51597/INDEX(Installed_Capacity!$H$5:$S$11,MATCH(Source_Data!C51597,Installed_Capacity!$G$5:$G$11,0),MATCH(Source_Data!D51597,Installed_Capacity!$H$4:$S$4,0))</f>
        <v>1.1320887277446283E-2</v>
      </c>
    </row>
    <row r="51598" spans="1:13" x14ac:dyDescent="0.3">
      <c r="A51598" s="5">
        <v>44172</v>
      </c>
      <c r="B51598" s="5">
        <v>44155</v>
      </c>
      <c r="C51598" s="3">
        <v>2020</v>
      </c>
      <c r="D51598" s="3">
        <v>12</v>
      </c>
      <c r="E51598" s="3">
        <v>7</v>
      </c>
      <c r="F51598" s="3">
        <v>18</v>
      </c>
      <c r="G51598" s="3"/>
      <c r="H51598" s="4">
        <v>7.7750899999999996</v>
      </c>
      <c r="I51598" s="4">
        <v>1664.0186799999999</v>
      </c>
      <c r="J51598" s="4">
        <v>29109</v>
      </c>
      <c r="K51598" s="4">
        <f t="shared" si="806"/>
        <v>29109</v>
      </c>
      <c r="L51598" s="2"/>
      <c r="M51598" s="14">
        <f>H51598/INDEX(Installed_Capacity!$H$5:$S$11,MATCH(Source_Data!C51598,Installed_Capacity!$G$5:$G$11,0),MATCH(Source_Data!D51598,Installed_Capacity!$H$4:$S$4,0))</f>
        <v>5.6812777940968011E-4</v>
      </c>
    </row>
    <row r="51599" spans="1:13" x14ac:dyDescent="0.3">
      <c r="A51599" s="5">
        <v>44172</v>
      </c>
      <c r="B51599" s="5">
        <v>44155</v>
      </c>
      <c r="C51599" s="3">
        <v>2020</v>
      </c>
      <c r="D51599" s="3">
        <v>12</v>
      </c>
      <c r="E51599" s="3">
        <v>7</v>
      </c>
      <c r="F51599" s="3">
        <v>19</v>
      </c>
      <c r="G51599" s="3"/>
      <c r="H51599" s="4">
        <v>6.4749800000000004</v>
      </c>
      <c r="I51599" s="4">
        <v>1615.68048</v>
      </c>
      <c r="J51599" s="4">
        <v>28932</v>
      </c>
      <c r="K51599" s="4">
        <f t="shared" si="806"/>
        <v>29109</v>
      </c>
      <c r="L51599" s="2"/>
      <c r="M51599" s="14">
        <f>H51599/INDEX(Installed_Capacity!$H$5:$S$11,MATCH(Source_Data!C51599,Installed_Capacity!$G$5:$G$11,0),MATCH(Source_Data!D51599,Installed_Capacity!$H$4:$S$4,0))</f>
        <v>4.7312841512086565E-4</v>
      </c>
    </row>
    <row r="51600" spans="1:13" x14ac:dyDescent="0.3">
      <c r="A51600" s="5">
        <v>44172</v>
      </c>
      <c r="B51600" s="5">
        <v>44155</v>
      </c>
      <c r="C51600" s="3">
        <v>2020</v>
      </c>
      <c r="D51600" s="3">
        <v>12</v>
      </c>
      <c r="E51600" s="3">
        <v>7</v>
      </c>
      <c r="F51600" s="3">
        <v>20</v>
      </c>
      <c r="G51600" s="3"/>
      <c r="H51600" s="4">
        <v>6.1997900000000001</v>
      </c>
      <c r="I51600" s="4">
        <v>1480.8029799999999</v>
      </c>
      <c r="J51600" s="4">
        <v>28054</v>
      </c>
      <c r="K51600" s="4">
        <f t="shared" si="806"/>
        <v>29109</v>
      </c>
      <c r="L51600" s="2"/>
      <c r="M51600" s="14">
        <f>H51600/INDEX(Installed_Capacity!$H$5:$S$11,MATCH(Source_Data!C51600,Installed_Capacity!$G$5:$G$11,0),MATCH(Source_Data!D51600,Installed_Capacity!$H$4:$S$4,0))</f>
        <v>4.5302021269288728E-4</v>
      </c>
    </row>
    <row r="51601" spans="1:13" x14ac:dyDescent="0.3">
      <c r="A51601" s="5">
        <v>44172</v>
      </c>
      <c r="B51601" s="5">
        <v>44155</v>
      </c>
      <c r="C51601" s="3">
        <v>2020</v>
      </c>
      <c r="D51601" s="3">
        <v>12</v>
      </c>
      <c r="E51601" s="3">
        <v>7</v>
      </c>
      <c r="F51601" s="3">
        <v>21</v>
      </c>
      <c r="G51601" s="3"/>
      <c r="H51601" s="4">
        <v>5.9795499999999997</v>
      </c>
      <c r="I51601" s="4">
        <v>1443.5948599999999</v>
      </c>
      <c r="J51601" s="4">
        <v>27035</v>
      </c>
      <c r="K51601" s="4">
        <f t="shared" si="806"/>
        <v>29109</v>
      </c>
      <c r="L51601" s="2"/>
      <c r="M51601" s="14">
        <f>H51601/INDEX(Installed_Capacity!$H$5:$S$11,MATCH(Source_Data!C51601,Installed_Capacity!$G$5:$G$11,0),MATCH(Source_Data!D51601,Installed_Capacity!$H$4:$S$4,0))</f>
        <v>4.3692722056839893E-4</v>
      </c>
    </row>
    <row r="51602" spans="1:13" x14ac:dyDescent="0.3">
      <c r="A51602" s="5">
        <v>44172</v>
      </c>
      <c r="B51602" s="5">
        <v>44156</v>
      </c>
      <c r="C51602" s="3">
        <v>2020</v>
      </c>
      <c r="D51602" s="3">
        <v>12</v>
      </c>
      <c r="E51602" s="3">
        <v>7</v>
      </c>
      <c r="F51602" s="3">
        <v>22</v>
      </c>
      <c r="G51602" s="3"/>
      <c r="H51602" s="4">
        <v>4.7877099999999997</v>
      </c>
      <c r="I51602" s="4">
        <v>1338.35565</v>
      </c>
      <c r="J51602" s="4">
        <v>25657</v>
      </c>
      <c r="K51602" s="4">
        <f t="shared" si="806"/>
        <v>29109</v>
      </c>
      <c r="L51602" s="2"/>
      <c r="M51602" s="14">
        <f>H51602/INDEX(Installed_Capacity!$H$5:$S$11,MATCH(Source_Data!C51602,Installed_Capacity!$G$5:$G$11,0),MATCH(Source_Data!D51602,Installed_Capacity!$H$4:$S$4,0))</f>
        <v>3.4983917237710685E-4</v>
      </c>
    </row>
    <row r="51603" spans="1:13" x14ac:dyDescent="0.3">
      <c r="A51603" s="5">
        <v>44172</v>
      </c>
      <c r="B51603" s="5">
        <v>44156</v>
      </c>
      <c r="C51603" s="3">
        <v>2020</v>
      </c>
      <c r="D51603" s="3">
        <v>12</v>
      </c>
      <c r="E51603" s="3">
        <v>7</v>
      </c>
      <c r="F51603" s="3">
        <v>23</v>
      </c>
      <c r="G51603" s="3"/>
      <c r="H51603" s="4">
        <v>4.3364200000000004</v>
      </c>
      <c r="I51603" s="4">
        <v>1358.65355</v>
      </c>
      <c r="J51603" s="4">
        <v>23887</v>
      </c>
      <c r="K51603" s="4">
        <f t="shared" si="806"/>
        <v>29109</v>
      </c>
      <c r="L51603" s="2"/>
      <c r="M51603" s="14">
        <f>H51603/INDEX(Installed_Capacity!$H$5:$S$11,MATCH(Source_Data!C51603,Installed_Capacity!$G$5:$G$11,0),MATCH(Source_Data!D51603,Installed_Capacity!$H$4:$S$4,0))</f>
        <v>3.1686329871264839E-4</v>
      </c>
    </row>
    <row r="51604" spans="1:13" x14ac:dyDescent="0.3">
      <c r="A51604" s="5">
        <v>44172</v>
      </c>
      <c r="B51604" s="5">
        <v>44156</v>
      </c>
      <c r="C51604" s="3">
        <v>2020</v>
      </c>
      <c r="D51604" s="3">
        <v>12</v>
      </c>
      <c r="E51604" s="3">
        <v>7</v>
      </c>
      <c r="F51604" s="3">
        <v>24</v>
      </c>
      <c r="G51604" s="3"/>
      <c r="H51604" s="4">
        <v>4.5569499999999996</v>
      </c>
      <c r="I51604" s="4">
        <v>1391.4861100000001</v>
      </c>
      <c r="J51604" s="4">
        <v>22319</v>
      </c>
      <c r="K51604" s="4">
        <f t="shared" si="806"/>
        <v>29109</v>
      </c>
      <c r="L51604" s="2"/>
      <c r="M51604" s="14">
        <f>H51604/INDEX(Installed_Capacity!$H$5:$S$11,MATCH(Source_Data!C51604,Installed_Capacity!$G$5:$G$11,0),MATCH(Source_Data!D51604,Installed_Capacity!$H$4:$S$4,0))</f>
        <v>3.3297748120998493E-4</v>
      </c>
    </row>
    <row r="51605" spans="1:13" x14ac:dyDescent="0.3">
      <c r="A51605" s="5">
        <v>44173</v>
      </c>
      <c r="B51605" s="5">
        <v>44156</v>
      </c>
      <c r="C51605" s="3">
        <v>2020</v>
      </c>
      <c r="D51605" s="3">
        <v>12</v>
      </c>
      <c r="E51605" s="3">
        <v>8</v>
      </c>
      <c r="F51605" s="3">
        <v>1</v>
      </c>
      <c r="G51605" s="3"/>
      <c r="H51605" s="4">
        <v>2.9616099999999999</v>
      </c>
      <c r="I51605" s="4">
        <v>1217.5168100000001</v>
      </c>
      <c r="J51605" s="4">
        <v>21306</v>
      </c>
      <c r="K51605" s="4">
        <f t="shared" si="806"/>
        <v>28981</v>
      </c>
      <c r="L51605" s="2"/>
      <c r="M51605" s="14">
        <f>H51605/INDEX(Installed_Capacity!$H$5:$S$11,MATCH(Source_Data!C51605,Installed_Capacity!$G$5:$G$11,0),MATCH(Source_Data!D51605,Installed_Capacity!$H$4:$S$4,0))</f>
        <v>2.1640558665912585E-4</v>
      </c>
    </row>
    <row r="51606" spans="1:13" x14ac:dyDescent="0.3">
      <c r="A51606" s="5">
        <v>44173</v>
      </c>
      <c r="B51606" s="5">
        <v>44156</v>
      </c>
      <c r="C51606" s="3">
        <v>2020</v>
      </c>
      <c r="D51606" s="3">
        <v>12</v>
      </c>
      <c r="E51606" s="3">
        <v>8</v>
      </c>
      <c r="F51606" s="3">
        <v>2</v>
      </c>
      <c r="G51606" s="3"/>
      <c r="H51606" s="4">
        <v>0</v>
      </c>
      <c r="I51606" s="4">
        <v>1025.7362499999999</v>
      </c>
      <c r="J51606" s="4">
        <v>20604</v>
      </c>
      <c r="K51606" s="4">
        <f t="shared" si="806"/>
        <v>28981</v>
      </c>
      <c r="L51606" s="2"/>
      <c r="M51606" s="14">
        <f>H51606/INDEX(Installed_Capacity!$H$5:$S$11,MATCH(Source_Data!C51606,Installed_Capacity!$G$5:$G$11,0),MATCH(Source_Data!D51606,Installed_Capacity!$H$4:$S$4,0))</f>
        <v>0</v>
      </c>
    </row>
    <row r="51607" spans="1:13" x14ac:dyDescent="0.3">
      <c r="A51607" s="5">
        <v>44173</v>
      </c>
      <c r="B51607" s="5">
        <v>44156</v>
      </c>
      <c r="C51607" s="3">
        <v>2020</v>
      </c>
      <c r="D51607" s="3">
        <v>12</v>
      </c>
      <c r="E51607" s="3">
        <v>8</v>
      </c>
      <c r="F51607" s="3">
        <v>3</v>
      </c>
      <c r="G51607" s="3"/>
      <c r="H51607" s="4">
        <v>0</v>
      </c>
      <c r="I51607" s="4">
        <v>810.07866000000001</v>
      </c>
      <c r="J51607" s="4">
        <v>20271</v>
      </c>
      <c r="K51607" s="4">
        <f t="shared" si="806"/>
        <v>28981</v>
      </c>
      <c r="L51607" s="2"/>
      <c r="M51607" s="14">
        <f>H51607/INDEX(Installed_Capacity!$H$5:$S$11,MATCH(Source_Data!C51607,Installed_Capacity!$G$5:$G$11,0),MATCH(Source_Data!D51607,Installed_Capacity!$H$4:$S$4,0))</f>
        <v>0</v>
      </c>
    </row>
    <row r="51608" spans="1:13" x14ac:dyDescent="0.3">
      <c r="A51608" s="5">
        <v>44173</v>
      </c>
      <c r="B51608" s="5">
        <v>44156</v>
      </c>
      <c r="C51608" s="3">
        <v>2020</v>
      </c>
      <c r="D51608" s="3">
        <v>12</v>
      </c>
      <c r="E51608" s="3">
        <v>8</v>
      </c>
      <c r="F51608" s="3">
        <v>4</v>
      </c>
      <c r="G51608" s="3"/>
      <c r="H51608" s="4">
        <v>0</v>
      </c>
      <c r="I51608" s="4">
        <v>606.69177999999999</v>
      </c>
      <c r="J51608" s="4">
        <v>20323</v>
      </c>
      <c r="K51608" s="4">
        <f t="shared" si="806"/>
        <v>28981</v>
      </c>
      <c r="L51608" s="2"/>
      <c r="M51608" s="14">
        <f>H51608/INDEX(Installed_Capacity!$H$5:$S$11,MATCH(Source_Data!C51608,Installed_Capacity!$G$5:$G$11,0),MATCH(Source_Data!D51608,Installed_Capacity!$H$4:$S$4,0))</f>
        <v>0</v>
      </c>
    </row>
    <row r="51609" spans="1:13" x14ac:dyDescent="0.3">
      <c r="A51609" s="5">
        <v>44173</v>
      </c>
      <c r="B51609" s="5">
        <v>44156</v>
      </c>
      <c r="C51609" s="3">
        <v>2020</v>
      </c>
      <c r="D51609" s="3">
        <v>12</v>
      </c>
      <c r="E51609" s="3">
        <v>8</v>
      </c>
      <c r="F51609" s="3">
        <v>5</v>
      </c>
      <c r="G51609" s="3"/>
      <c r="H51609" s="4">
        <v>0</v>
      </c>
      <c r="I51609" s="4">
        <v>631.13417000000004</v>
      </c>
      <c r="J51609" s="4">
        <v>20992</v>
      </c>
      <c r="K51609" s="4">
        <f t="shared" si="806"/>
        <v>28981</v>
      </c>
      <c r="L51609" s="2"/>
      <c r="M51609" s="14">
        <f>H51609/INDEX(Installed_Capacity!$H$5:$S$11,MATCH(Source_Data!C51609,Installed_Capacity!$G$5:$G$11,0),MATCH(Source_Data!D51609,Installed_Capacity!$H$4:$S$4,0))</f>
        <v>0</v>
      </c>
    </row>
    <row r="51610" spans="1:13" x14ac:dyDescent="0.3">
      <c r="A51610" s="5">
        <v>44173</v>
      </c>
      <c r="B51610" s="5">
        <v>44156</v>
      </c>
      <c r="C51610" s="3">
        <v>2020</v>
      </c>
      <c r="D51610" s="3">
        <v>12</v>
      </c>
      <c r="E51610" s="3">
        <v>8</v>
      </c>
      <c r="F51610" s="3">
        <v>6</v>
      </c>
      <c r="G51610" s="3"/>
      <c r="H51610" s="4">
        <v>0</v>
      </c>
      <c r="I51610" s="4">
        <v>783.42787999999996</v>
      </c>
      <c r="J51610" s="4">
        <v>22480</v>
      </c>
      <c r="K51610" s="4">
        <f t="shared" si="806"/>
        <v>28981</v>
      </c>
      <c r="L51610" s="2"/>
      <c r="M51610" s="14">
        <f>H51610/INDEX(Installed_Capacity!$H$5:$S$11,MATCH(Source_Data!C51610,Installed_Capacity!$G$5:$G$11,0),MATCH(Source_Data!D51610,Installed_Capacity!$H$4:$S$4,0))</f>
        <v>0</v>
      </c>
    </row>
    <row r="51611" spans="1:13" x14ac:dyDescent="0.3">
      <c r="A51611" s="5">
        <v>44173</v>
      </c>
      <c r="B51611" s="5">
        <v>44156</v>
      </c>
      <c r="C51611" s="3">
        <v>2020</v>
      </c>
      <c r="D51611" s="3">
        <v>12</v>
      </c>
      <c r="E51611" s="3">
        <v>8</v>
      </c>
      <c r="F51611" s="3">
        <v>7</v>
      </c>
      <c r="G51611" s="3"/>
      <c r="H51611" s="4">
        <v>33.101979999999998</v>
      </c>
      <c r="I51611" s="4">
        <v>811.95303000000001</v>
      </c>
      <c r="J51611" s="4">
        <v>24421</v>
      </c>
      <c r="K51611" s="4">
        <f t="shared" si="806"/>
        <v>28981</v>
      </c>
      <c r="L51611" s="2"/>
      <c r="M51611" s="14">
        <f>H51611/INDEX(Installed_Capacity!$H$5:$S$11,MATCH(Source_Data!C51611,Installed_Capacity!$G$5:$G$11,0),MATCH(Source_Data!D51611,Installed_Capacity!$H$4:$S$4,0))</f>
        <v>2.4187699938474851E-3</v>
      </c>
    </row>
    <row r="51612" spans="1:13" x14ac:dyDescent="0.3">
      <c r="A51612" s="5">
        <v>44173</v>
      </c>
      <c r="B51612" s="5">
        <v>44156</v>
      </c>
      <c r="C51612" s="3">
        <v>2020</v>
      </c>
      <c r="D51612" s="3">
        <v>12</v>
      </c>
      <c r="E51612" s="3">
        <v>8</v>
      </c>
      <c r="F51612" s="3">
        <v>8</v>
      </c>
      <c r="G51612" s="3"/>
      <c r="H51612" s="4">
        <v>1097.5389299999999</v>
      </c>
      <c r="I51612" s="4">
        <v>752.60068000000001</v>
      </c>
      <c r="J51612" s="4">
        <v>25397</v>
      </c>
      <c r="K51612" s="4">
        <f t="shared" si="806"/>
        <v>28981</v>
      </c>
      <c r="L51612" s="2"/>
      <c r="M51612" s="14">
        <f>H51612/INDEX(Installed_Capacity!$H$5:$S$11,MATCH(Source_Data!C51612,Installed_Capacity!$G$5:$G$11,0),MATCH(Source_Data!D51612,Installed_Capacity!$H$4:$S$4,0))</f>
        <v>8.0197445317877522E-2</v>
      </c>
    </row>
    <row r="51613" spans="1:13" x14ac:dyDescent="0.3">
      <c r="A51613" s="5">
        <v>44173</v>
      </c>
      <c r="B51613" s="5">
        <v>44156</v>
      </c>
      <c r="C51613" s="3">
        <v>2020</v>
      </c>
      <c r="D51613" s="3">
        <v>12</v>
      </c>
      <c r="E51613" s="3">
        <v>8</v>
      </c>
      <c r="F51613" s="3">
        <v>9</v>
      </c>
      <c r="G51613" s="3"/>
      <c r="H51613" s="4">
        <v>3794.9451300000001</v>
      </c>
      <c r="I51613" s="4">
        <v>662.95626000000004</v>
      </c>
      <c r="J51613" s="4">
        <v>25289</v>
      </c>
      <c r="K51613" s="4">
        <f t="shared" si="806"/>
        <v>28981</v>
      </c>
      <c r="L51613" s="2"/>
      <c r="M51613" s="14">
        <f>H51613/INDEX(Installed_Capacity!$H$5:$S$11,MATCH(Source_Data!C51613,Installed_Capacity!$G$5:$G$11,0),MATCH(Source_Data!D51613,Installed_Capacity!$H$4:$S$4,0))</f>
        <v>0.27729759394276854</v>
      </c>
    </row>
    <row r="51614" spans="1:13" x14ac:dyDescent="0.3">
      <c r="A51614" s="5">
        <v>44173</v>
      </c>
      <c r="B51614" s="5">
        <v>44156</v>
      </c>
      <c r="C51614" s="3">
        <v>2020</v>
      </c>
      <c r="D51614" s="3">
        <v>12</v>
      </c>
      <c r="E51614" s="3">
        <v>8</v>
      </c>
      <c r="F51614" s="3">
        <v>10</v>
      </c>
      <c r="G51614" s="3"/>
      <c r="H51614" s="4">
        <v>4612.4403899999998</v>
      </c>
      <c r="I51614" s="4">
        <v>707.84996000000001</v>
      </c>
      <c r="J51614" s="4">
        <v>24589</v>
      </c>
      <c r="K51614" s="4">
        <f t="shared" si="806"/>
        <v>28981</v>
      </c>
      <c r="L51614" s="2"/>
      <c r="M51614" s="14">
        <f>H51614/INDEX(Installed_Capacity!$H$5:$S$11,MATCH(Source_Data!C51614,Installed_Capacity!$G$5:$G$11,0),MATCH(Source_Data!D51614,Installed_Capacity!$H$4:$S$4,0))</f>
        <v>0.33703217794652141</v>
      </c>
    </row>
    <row r="51615" spans="1:13" x14ac:dyDescent="0.3">
      <c r="A51615" s="5">
        <v>44173</v>
      </c>
      <c r="B51615" s="5">
        <v>44156</v>
      </c>
      <c r="C51615" s="3">
        <v>2020</v>
      </c>
      <c r="D51615" s="3">
        <v>12</v>
      </c>
      <c r="E51615" s="3">
        <v>8</v>
      </c>
      <c r="F51615" s="3">
        <v>11</v>
      </c>
      <c r="G51615" s="3"/>
      <c r="H51615" s="4">
        <v>4579.7026900000001</v>
      </c>
      <c r="I51615" s="4">
        <v>728.83532000000002</v>
      </c>
      <c r="J51615" s="4">
        <v>24183</v>
      </c>
      <c r="K51615" s="4">
        <f t="shared" si="806"/>
        <v>28981</v>
      </c>
      <c r="L51615" s="2"/>
      <c r="M51615" s="14">
        <f>H51615/INDEX(Installed_Capacity!$H$5:$S$11,MATCH(Source_Data!C51615,Installed_Capacity!$G$5:$G$11,0),MATCH(Source_Data!D51615,Installed_Capacity!$H$4:$S$4,0))</f>
        <v>0.3346400259837814</v>
      </c>
    </row>
    <row r="51616" spans="1:13" x14ac:dyDescent="0.3">
      <c r="A51616" s="5">
        <v>44173</v>
      </c>
      <c r="B51616" s="5">
        <v>44156</v>
      </c>
      <c r="C51616" s="3">
        <v>2020</v>
      </c>
      <c r="D51616" s="3">
        <v>12</v>
      </c>
      <c r="E51616" s="3">
        <v>8</v>
      </c>
      <c r="F51616" s="3">
        <v>12</v>
      </c>
      <c r="G51616" s="3"/>
      <c r="H51616" s="4">
        <v>5439.9714999999997</v>
      </c>
      <c r="I51616" s="4">
        <v>711.55768</v>
      </c>
      <c r="J51616" s="4">
        <v>24001</v>
      </c>
      <c r="K51616" s="4">
        <f t="shared" si="806"/>
        <v>28981</v>
      </c>
      <c r="L51616" s="2"/>
      <c r="M51616" s="14">
        <f>H51616/INDEX(Installed_Capacity!$H$5:$S$11,MATCH(Source_Data!C51616,Installed_Capacity!$G$5:$G$11,0),MATCH(Source_Data!D51616,Installed_Capacity!$H$4:$S$4,0))</f>
        <v>0.39750008403078896</v>
      </c>
    </row>
    <row r="51617" spans="1:13" x14ac:dyDescent="0.3">
      <c r="A51617" s="5">
        <v>44173</v>
      </c>
      <c r="B51617" s="5">
        <v>44156</v>
      </c>
      <c r="C51617" s="3">
        <v>2020</v>
      </c>
      <c r="D51617" s="3">
        <v>12</v>
      </c>
      <c r="E51617" s="3">
        <v>8</v>
      </c>
      <c r="F51617" s="3">
        <v>13</v>
      </c>
      <c r="G51617" s="3"/>
      <c r="H51617" s="4">
        <v>4881.3389100000004</v>
      </c>
      <c r="I51617" s="4">
        <v>832.84078999999997</v>
      </c>
      <c r="J51617" s="4">
        <v>23942</v>
      </c>
      <c r="K51617" s="4">
        <f t="shared" si="806"/>
        <v>28981</v>
      </c>
      <c r="L51617" s="2"/>
      <c r="M51617" s="14">
        <f>H51617/INDEX(Installed_Capacity!$H$5:$S$11,MATCH(Source_Data!C51617,Installed_Capacity!$G$5:$G$11,0),MATCH(Source_Data!D51617,Installed_Capacity!$H$4:$S$4,0))</f>
        <v>0.35668066035047424</v>
      </c>
    </row>
    <row r="51618" spans="1:13" x14ac:dyDescent="0.3">
      <c r="A51618" s="5">
        <v>44173</v>
      </c>
      <c r="B51618" s="5">
        <v>44156</v>
      </c>
      <c r="C51618" s="3">
        <v>2020</v>
      </c>
      <c r="D51618" s="3">
        <v>12</v>
      </c>
      <c r="E51618" s="3">
        <v>8</v>
      </c>
      <c r="F51618" s="3">
        <v>14</v>
      </c>
      <c r="G51618" s="3"/>
      <c r="H51618" s="4">
        <v>4616.8678</v>
      </c>
      <c r="I51618" s="4">
        <v>769.29200000000003</v>
      </c>
      <c r="J51618" s="4">
        <v>24227</v>
      </c>
      <c r="K51618" s="4">
        <f t="shared" si="806"/>
        <v>28981</v>
      </c>
      <c r="L51618" s="2"/>
      <c r="M51618" s="14">
        <f>H51618/INDEX(Installed_Capacity!$H$5:$S$11,MATCH(Source_Data!C51618,Installed_Capacity!$G$5:$G$11,0),MATCH(Source_Data!D51618,Installed_Capacity!$H$4:$S$4,0))</f>
        <v>0.33735568990739084</v>
      </c>
    </row>
    <row r="51619" spans="1:13" x14ac:dyDescent="0.3">
      <c r="A51619" s="5">
        <v>44173</v>
      </c>
      <c r="B51619" s="5">
        <v>44156</v>
      </c>
      <c r="C51619" s="3">
        <v>2020</v>
      </c>
      <c r="D51619" s="3">
        <v>12</v>
      </c>
      <c r="E51619" s="3">
        <v>8</v>
      </c>
      <c r="F51619" s="3">
        <v>15</v>
      </c>
      <c r="G51619" s="3"/>
      <c r="H51619" s="4">
        <v>3617.6747300000002</v>
      </c>
      <c r="I51619" s="4">
        <v>663.19428000000005</v>
      </c>
      <c r="J51619" s="4">
        <v>24807</v>
      </c>
      <c r="K51619" s="4">
        <f t="shared" si="806"/>
        <v>28981</v>
      </c>
      <c r="L51619" s="2"/>
      <c r="M51619" s="14">
        <f>H51619/INDEX(Installed_Capacity!$H$5:$S$11,MATCH(Source_Data!C51619,Installed_Capacity!$G$5:$G$11,0),MATCH(Source_Data!D51619,Installed_Capacity!$H$4:$S$4,0))</f>
        <v>0.26434440128428283</v>
      </c>
    </row>
    <row r="51620" spans="1:13" x14ac:dyDescent="0.3">
      <c r="A51620" s="5">
        <v>44173</v>
      </c>
      <c r="B51620" s="5">
        <v>44156</v>
      </c>
      <c r="C51620" s="3">
        <v>2020</v>
      </c>
      <c r="D51620" s="3">
        <v>12</v>
      </c>
      <c r="E51620" s="3">
        <v>8</v>
      </c>
      <c r="F51620" s="3">
        <v>16</v>
      </c>
      <c r="G51620" s="3"/>
      <c r="H51620" s="4">
        <v>2039.38409</v>
      </c>
      <c r="I51620" s="4">
        <v>718.77125999999998</v>
      </c>
      <c r="J51620" s="4">
        <v>25713</v>
      </c>
      <c r="K51620" s="4">
        <f t="shared" si="806"/>
        <v>28981</v>
      </c>
      <c r="L51620" s="2"/>
      <c r="M51620" s="14">
        <f>H51620/INDEX(Installed_Capacity!$H$5:$S$11,MATCH(Source_Data!C51620,Installed_Capacity!$G$5:$G$11,0),MATCH(Source_Data!D51620,Installed_Capacity!$H$4:$S$4,0))</f>
        <v>0.14901830775143843</v>
      </c>
    </row>
    <row r="51621" spans="1:13" x14ac:dyDescent="0.3">
      <c r="A51621" s="5">
        <v>44173</v>
      </c>
      <c r="B51621" s="5">
        <v>44156</v>
      </c>
      <c r="C51621" s="3">
        <v>2020</v>
      </c>
      <c r="D51621" s="3">
        <v>12</v>
      </c>
      <c r="E51621" s="3">
        <v>8</v>
      </c>
      <c r="F51621" s="3">
        <v>17</v>
      </c>
      <c r="G51621" s="3"/>
      <c r="H51621" s="4">
        <v>125.12690000000001</v>
      </c>
      <c r="I51621" s="4">
        <v>548.33801000000005</v>
      </c>
      <c r="J51621" s="4">
        <v>27234</v>
      </c>
      <c r="K51621" s="4">
        <f t="shared" si="806"/>
        <v>28981</v>
      </c>
      <c r="L51621" s="2"/>
      <c r="M51621" s="14">
        <f>H51621/INDEX(Installed_Capacity!$H$5:$S$11,MATCH(Source_Data!C51621,Installed_Capacity!$G$5:$G$11,0),MATCH(Source_Data!D51621,Installed_Capacity!$H$4:$S$4,0))</f>
        <v>9.1430540149910946E-3</v>
      </c>
    </row>
    <row r="51622" spans="1:13" x14ac:dyDescent="0.3">
      <c r="A51622" s="5">
        <v>44173</v>
      </c>
      <c r="B51622" s="5">
        <v>44156</v>
      </c>
      <c r="C51622" s="3">
        <v>2020</v>
      </c>
      <c r="D51622" s="3">
        <v>12</v>
      </c>
      <c r="E51622" s="3">
        <v>8</v>
      </c>
      <c r="F51622" s="3">
        <v>18</v>
      </c>
      <c r="G51622" s="3"/>
      <c r="H51622" s="4">
        <v>0</v>
      </c>
      <c r="I51622" s="4">
        <v>469.76763</v>
      </c>
      <c r="J51622" s="4">
        <v>28981</v>
      </c>
      <c r="K51622" s="4">
        <f t="shared" si="806"/>
        <v>28981</v>
      </c>
      <c r="L51622" s="2"/>
      <c r="M51622" s="14">
        <f>H51622/INDEX(Installed_Capacity!$H$5:$S$11,MATCH(Source_Data!C51622,Installed_Capacity!$G$5:$G$11,0),MATCH(Source_Data!D51622,Installed_Capacity!$H$4:$S$4,0))</f>
        <v>0</v>
      </c>
    </row>
    <row r="51623" spans="1:13" x14ac:dyDescent="0.3">
      <c r="A51623" s="5">
        <v>44173</v>
      </c>
      <c r="B51623" s="5">
        <v>44156</v>
      </c>
      <c r="C51623" s="3">
        <v>2020</v>
      </c>
      <c r="D51623" s="3">
        <v>12</v>
      </c>
      <c r="E51623" s="3">
        <v>8</v>
      </c>
      <c r="F51623" s="3">
        <v>19</v>
      </c>
      <c r="G51623" s="3"/>
      <c r="H51623" s="4">
        <v>0</v>
      </c>
      <c r="I51623" s="4">
        <v>517.18934999999999</v>
      </c>
      <c r="J51623" s="4">
        <v>28642</v>
      </c>
      <c r="K51623" s="4">
        <f t="shared" si="806"/>
        <v>28981</v>
      </c>
      <c r="L51623" s="2"/>
      <c r="M51623" s="14">
        <f>H51623/INDEX(Installed_Capacity!$H$5:$S$11,MATCH(Source_Data!C51623,Installed_Capacity!$G$5:$G$11,0),MATCH(Source_Data!D51623,Installed_Capacity!$H$4:$S$4,0))</f>
        <v>0</v>
      </c>
    </row>
    <row r="51624" spans="1:13" x14ac:dyDescent="0.3">
      <c r="A51624" s="5">
        <v>44173</v>
      </c>
      <c r="B51624" s="5">
        <v>44156</v>
      </c>
      <c r="C51624" s="3">
        <v>2020</v>
      </c>
      <c r="D51624" s="3">
        <v>12</v>
      </c>
      <c r="E51624" s="3">
        <v>8</v>
      </c>
      <c r="F51624" s="3">
        <v>20</v>
      </c>
      <c r="G51624" s="3"/>
      <c r="H51624" s="4">
        <v>0</v>
      </c>
      <c r="I51624" s="4">
        <v>574.43768999999998</v>
      </c>
      <c r="J51624" s="4">
        <v>27858</v>
      </c>
      <c r="K51624" s="4">
        <f t="shared" si="806"/>
        <v>28981</v>
      </c>
      <c r="L51624" s="2"/>
      <c r="M51624" s="14">
        <f>H51624/INDEX(Installed_Capacity!$H$5:$S$11,MATCH(Source_Data!C51624,Installed_Capacity!$G$5:$G$11,0),MATCH(Source_Data!D51624,Installed_Capacity!$H$4:$S$4,0))</f>
        <v>0</v>
      </c>
    </row>
    <row r="51625" spans="1:13" x14ac:dyDescent="0.3">
      <c r="A51625" s="5">
        <v>44173</v>
      </c>
      <c r="B51625" s="5">
        <v>44156</v>
      </c>
      <c r="C51625" s="3">
        <v>2020</v>
      </c>
      <c r="D51625" s="3">
        <v>12</v>
      </c>
      <c r="E51625" s="3">
        <v>8</v>
      </c>
      <c r="F51625" s="3">
        <v>21</v>
      </c>
      <c r="G51625" s="3"/>
      <c r="H51625" s="4">
        <v>0</v>
      </c>
      <c r="I51625" s="4">
        <v>514.97375</v>
      </c>
      <c r="J51625" s="4">
        <v>26865</v>
      </c>
      <c r="K51625" s="4">
        <f t="shared" si="806"/>
        <v>28981</v>
      </c>
      <c r="L51625" s="2"/>
      <c r="M51625" s="14">
        <f>H51625/INDEX(Installed_Capacity!$H$5:$S$11,MATCH(Source_Data!C51625,Installed_Capacity!$G$5:$G$11,0),MATCH(Source_Data!D51625,Installed_Capacity!$H$4:$S$4,0))</f>
        <v>0</v>
      </c>
    </row>
    <row r="51626" spans="1:13" x14ac:dyDescent="0.3">
      <c r="A51626" s="5">
        <v>44173</v>
      </c>
      <c r="B51626" s="5">
        <v>44157</v>
      </c>
      <c r="C51626" s="3">
        <v>2020</v>
      </c>
      <c r="D51626" s="3">
        <v>12</v>
      </c>
      <c r="E51626" s="3">
        <v>8</v>
      </c>
      <c r="F51626" s="3">
        <v>22</v>
      </c>
      <c r="G51626" s="3"/>
      <c r="H51626" s="4">
        <v>0</v>
      </c>
      <c r="I51626" s="4">
        <v>463.92872999999997</v>
      </c>
      <c r="J51626" s="4">
        <v>25567</v>
      </c>
      <c r="K51626" s="4">
        <f t="shared" si="806"/>
        <v>28981</v>
      </c>
      <c r="L51626" s="2"/>
      <c r="M51626" s="14">
        <f>H51626/INDEX(Installed_Capacity!$H$5:$S$11,MATCH(Source_Data!C51626,Installed_Capacity!$G$5:$G$11,0),MATCH(Source_Data!D51626,Installed_Capacity!$H$4:$S$4,0))</f>
        <v>0</v>
      </c>
    </row>
    <row r="51627" spans="1:13" x14ac:dyDescent="0.3">
      <c r="A51627" s="5">
        <v>44173</v>
      </c>
      <c r="B51627" s="5">
        <v>44157</v>
      </c>
      <c r="C51627" s="3">
        <v>2020</v>
      </c>
      <c r="D51627" s="3">
        <v>12</v>
      </c>
      <c r="E51627" s="3">
        <v>8</v>
      </c>
      <c r="F51627" s="3">
        <v>23</v>
      </c>
      <c r="G51627" s="3"/>
      <c r="H51627" s="4">
        <v>0</v>
      </c>
      <c r="I51627" s="4">
        <v>453.27382999999998</v>
      </c>
      <c r="J51627" s="4">
        <v>23784</v>
      </c>
      <c r="K51627" s="4">
        <f t="shared" si="806"/>
        <v>28981</v>
      </c>
      <c r="L51627" s="2"/>
      <c r="M51627" s="14">
        <f>H51627/INDEX(Installed_Capacity!$H$5:$S$11,MATCH(Source_Data!C51627,Installed_Capacity!$G$5:$G$11,0),MATCH(Source_Data!D51627,Installed_Capacity!$H$4:$S$4,0))</f>
        <v>0</v>
      </c>
    </row>
    <row r="51628" spans="1:13" x14ac:dyDescent="0.3">
      <c r="A51628" s="5">
        <v>44173</v>
      </c>
      <c r="B51628" s="5">
        <v>44157</v>
      </c>
      <c r="C51628" s="3">
        <v>2020</v>
      </c>
      <c r="D51628" s="3">
        <v>12</v>
      </c>
      <c r="E51628" s="3">
        <v>8</v>
      </c>
      <c r="F51628" s="3">
        <v>24</v>
      </c>
      <c r="G51628" s="3"/>
      <c r="H51628" s="4">
        <v>0</v>
      </c>
      <c r="I51628" s="4">
        <v>436.14384000000001</v>
      </c>
      <c r="J51628" s="4">
        <v>22238</v>
      </c>
      <c r="K51628" s="4">
        <f t="shared" si="806"/>
        <v>28981</v>
      </c>
      <c r="L51628" s="2"/>
      <c r="M51628" s="14">
        <f>H51628/INDEX(Installed_Capacity!$H$5:$S$11,MATCH(Source_Data!C51628,Installed_Capacity!$G$5:$G$11,0),MATCH(Source_Data!D51628,Installed_Capacity!$H$4:$S$4,0))</f>
        <v>0</v>
      </c>
    </row>
    <row r="51629" spans="1:13" x14ac:dyDescent="0.3">
      <c r="A51629" s="5">
        <v>44174</v>
      </c>
      <c r="B51629" s="5">
        <v>44157</v>
      </c>
      <c r="C51629" s="3">
        <v>2020</v>
      </c>
      <c r="D51629" s="3">
        <v>12</v>
      </c>
      <c r="E51629" s="3">
        <v>9</v>
      </c>
      <c r="F51629" s="3">
        <v>1</v>
      </c>
      <c r="G51629" s="3"/>
      <c r="H51629" s="4">
        <v>0</v>
      </c>
      <c r="I51629" s="4">
        <v>379.67998999999998</v>
      </c>
      <c r="J51629" s="4">
        <v>21257</v>
      </c>
      <c r="K51629" s="4">
        <f t="shared" si="806"/>
        <v>28668</v>
      </c>
      <c r="L51629" s="2"/>
      <c r="M51629" s="14">
        <f>H51629/INDEX(Installed_Capacity!$H$5:$S$11,MATCH(Source_Data!C51629,Installed_Capacity!$G$5:$G$11,0),MATCH(Source_Data!D51629,Installed_Capacity!$H$4:$S$4,0))</f>
        <v>0</v>
      </c>
    </row>
    <row r="51630" spans="1:13" x14ac:dyDescent="0.3">
      <c r="A51630" s="5">
        <v>44174</v>
      </c>
      <c r="B51630" s="5">
        <v>44157</v>
      </c>
      <c r="C51630" s="3">
        <v>2020</v>
      </c>
      <c r="D51630" s="3">
        <v>12</v>
      </c>
      <c r="E51630" s="3">
        <v>9</v>
      </c>
      <c r="F51630" s="3">
        <v>2</v>
      </c>
      <c r="G51630" s="3"/>
      <c r="H51630" s="4">
        <v>0</v>
      </c>
      <c r="I51630" s="4">
        <v>291.27156000000002</v>
      </c>
      <c r="J51630" s="4">
        <v>20699</v>
      </c>
      <c r="K51630" s="4">
        <f t="shared" si="806"/>
        <v>28668</v>
      </c>
      <c r="L51630" s="2"/>
      <c r="M51630" s="14">
        <f>H51630/INDEX(Installed_Capacity!$H$5:$S$11,MATCH(Source_Data!C51630,Installed_Capacity!$G$5:$G$11,0),MATCH(Source_Data!D51630,Installed_Capacity!$H$4:$S$4,0))</f>
        <v>0</v>
      </c>
    </row>
    <row r="51631" spans="1:13" x14ac:dyDescent="0.3">
      <c r="A51631" s="5">
        <v>44174</v>
      </c>
      <c r="B51631" s="5">
        <v>44157</v>
      </c>
      <c r="C51631" s="3">
        <v>2020</v>
      </c>
      <c r="D51631" s="3">
        <v>12</v>
      </c>
      <c r="E51631" s="3">
        <v>9</v>
      </c>
      <c r="F51631" s="3">
        <v>3</v>
      </c>
      <c r="G51631" s="3"/>
      <c r="H51631" s="4">
        <v>0</v>
      </c>
      <c r="I51631" s="4">
        <v>251.14937</v>
      </c>
      <c r="J51631" s="4">
        <v>20498</v>
      </c>
      <c r="K51631" s="4">
        <f t="shared" si="806"/>
        <v>28668</v>
      </c>
      <c r="L51631" s="2"/>
      <c r="M51631" s="14">
        <f>H51631/INDEX(Installed_Capacity!$H$5:$S$11,MATCH(Source_Data!C51631,Installed_Capacity!$G$5:$G$11,0),MATCH(Source_Data!D51631,Installed_Capacity!$H$4:$S$4,0))</f>
        <v>0</v>
      </c>
    </row>
    <row r="51632" spans="1:13" x14ac:dyDescent="0.3">
      <c r="A51632" s="5">
        <v>44174</v>
      </c>
      <c r="B51632" s="5">
        <v>44157</v>
      </c>
      <c r="C51632" s="3">
        <v>2020</v>
      </c>
      <c r="D51632" s="3">
        <v>12</v>
      </c>
      <c r="E51632" s="3">
        <v>9</v>
      </c>
      <c r="F51632" s="3">
        <v>4</v>
      </c>
      <c r="G51632" s="3"/>
      <c r="H51632" s="4">
        <v>0</v>
      </c>
      <c r="I51632" s="4">
        <v>216.75495000000001</v>
      </c>
      <c r="J51632" s="4">
        <v>20538</v>
      </c>
      <c r="K51632" s="4">
        <f t="shared" si="806"/>
        <v>28668</v>
      </c>
      <c r="L51632" s="2"/>
      <c r="M51632" s="14">
        <f>H51632/INDEX(Installed_Capacity!$H$5:$S$11,MATCH(Source_Data!C51632,Installed_Capacity!$G$5:$G$11,0),MATCH(Source_Data!D51632,Installed_Capacity!$H$4:$S$4,0))</f>
        <v>0</v>
      </c>
    </row>
    <row r="51633" spans="1:13" x14ac:dyDescent="0.3">
      <c r="A51633" s="5">
        <v>44174</v>
      </c>
      <c r="B51633" s="5">
        <v>44157</v>
      </c>
      <c r="C51633" s="3">
        <v>2020</v>
      </c>
      <c r="D51633" s="3">
        <v>12</v>
      </c>
      <c r="E51633" s="3">
        <v>9</v>
      </c>
      <c r="F51633" s="3">
        <v>5</v>
      </c>
      <c r="G51633" s="3"/>
      <c r="H51633" s="4">
        <v>0</v>
      </c>
      <c r="I51633" s="4">
        <v>165.06386000000001</v>
      </c>
      <c r="J51633" s="4">
        <v>21241</v>
      </c>
      <c r="K51633" s="4">
        <f t="shared" si="806"/>
        <v>28668</v>
      </c>
      <c r="L51633" s="2"/>
      <c r="M51633" s="14">
        <f>H51633/INDEX(Installed_Capacity!$H$5:$S$11,MATCH(Source_Data!C51633,Installed_Capacity!$G$5:$G$11,0),MATCH(Source_Data!D51633,Installed_Capacity!$H$4:$S$4,0))</f>
        <v>0</v>
      </c>
    </row>
    <row r="51634" spans="1:13" x14ac:dyDescent="0.3">
      <c r="A51634" s="5">
        <v>44174</v>
      </c>
      <c r="B51634" s="5">
        <v>44157</v>
      </c>
      <c r="C51634" s="3">
        <v>2020</v>
      </c>
      <c r="D51634" s="3">
        <v>12</v>
      </c>
      <c r="E51634" s="3">
        <v>9</v>
      </c>
      <c r="F51634" s="3">
        <v>6</v>
      </c>
      <c r="G51634" s="3"/>
      <c r="H51634" s="4">
        <v>0</v>
      </c>
      <c r="I51634" s="4">
        <v>177.21755999999999</v>
      </c>
      <c r="J51634" s="4">
        <v>22840</v>
      </c>
      <c r="K51634" s="4">
        <f t="shared" si="806"/>
        <v>28668</v>
      </c>
      <c r="L51634" s="2"/>
      <c r="M51634" s="14">
        <f>H51634/INDEX(Installed_Capacity!$H$5:$S$11,MATCH(Source_Data!C51634,Installed_Capacity!$G$5:$G$11,0),MATCH(Source_Data!D51634,Installed_Capacity!$H$4:$S$4,0))</f>
        <v>0</v>
      </c>
    </row>
    <row r="51635" spans="1:13" x14ac:dyDescent="0.3">
      <c r="A51635" s="5">
        <v>44174</v>
      </c>
      <c r="B51635" s="5">
        <v>44157</v>
      </c>
      <c r="C51635" s="3">
        <v>2020</v>
      </c>
      <c r="D51635" s="3">
        <v>12</v>
      </c>
      <c r="E51635" s="3">
        <v>9</v>
      </c>
      <c r="F51635" s="3">
        <v>7</v>
      </c>
      <c r="G51635" s="3"/>
      <c r="H51635" s="4">
        <v>9.2012900000000002</v>
      </c>
      <c r="I51635" s="4">
        <v>203.16638</v>
      </c>
      <c r="J51635" s="4">
        <v>24727</v>
      </c>
      <c r="K51635" s="4">
        <f t="shared" si="806"/>
        <v>28668</v>
      </c>
      <c r="L51635" s="2"/>
      <c r="M51635" s="14">
        <f>H51635/INDEX(Installed_Capacity!$H$5:$S$11,MATCH(Source_Data!C51635,Installed_Capacity!$G$5:$G$11,0),MATCH(Source_Data!D51635,Installed_Capacity!$H$4:$S$4,0))</f>
        <v>6.7234057167241742E-4</v>
      </c>
    </row>
    <row r="51636" spans="1:13" x14ac:dyDescent="0.3">
      <c r="A51636" s="5">
        <v>44174</v>
      </c>
      <c r="B51636" s="5">
        <v>44157</v>
      </c>
      <c r="C51636" s="3">
        <v>2020</v>
      </c>
      <c r="D51636" s="3">
        <v>12</v>
      </c>
      <c r="E51636" s="3">
        <v>9</v>
      </c>
      <c r="F51636" s="3">
        <v>8</v>
      </c>
      <c r="G51636" s="3"/>
      <c r="H51636" s="4">
        <v>1169.1506899999999</v>
      </c>
      <c r="I51636" s="4">
        <v>238.24582000000001</v>
      </c>
      <c r="J51636" s="4">
        <v>25699</v>
      </c>
      <c r="K51636" s="4">
        <f t="shared" si="806"/>
        <v>28668</v>
      </c>
      <c r="L51636" s="2"/>
      <c r="M51636" s="14">
        <f>H51636/INDEX(Installed_Capacity!$H$5:$S$11,MATCH(Source_Data!C51636,Installed_Capacity!$G$5:$G$11,0),MATCH(Source_Data!D51636,Installed_Capacity!$H$4:$S$4,0))</f>
        <v>8.5430134610016778E-2</v>
      </c>
    </row>
    <row r="51637" spans="1:13" x14ac:dyDescent="0.3">
      <c r="A51637" s="5">
        <v>44174</v>
      </c>
      <c r="B51637" s="5">
        <v>44157</v>
      </c>
      <c r="C51637" s="3">
        <v>2020</v>
      </c>
      <c r="D51637" s="3">
        <v>12</v>
      </c>
      <c r="E51637" s="3">
        <v>9</v>
      </c>
      <c r="F51637" s="3">
        <v>9</v>
      </c>
      <c r="G51637" s="3"/>
      <c r="H51637" s="4">
        <v>4083.48209</v>
      </c>
      <c r="I51637" s="4">
        <v>274.19466999999997</v>
      </c>
      <c r="J51637" s="4">
        <v>25471</v>
      </c>
      <c r="K51637" s="4">
        <f t="shared" si="806"/>
        <v>28668</v>
      </c>
      <c r="L51637" s="2"/>
      <c r="M51637" s="14">
        <f>H51637/INDEX(Installed_Capacity!$H$5:$S$11,MATCH(Source_Data!C51637,Installed_Capacity!$G$5:$G$11,0),MATCH(Source_Data!D51637,Installed_Capacity!$H$4:$S$4,0))</f>
        <v>0.2983810620907153</v>
      </c>
    </row>
    <row r="51638" spans="1:13" x14ac:dyDescent="0.3">
      <c r="A51638" s="5">
        <v>44174</v>
      </c>
      <c r="B51638" s="5">
        <v>44157</v>
      </c>
      <c r="C51638" s="3">
        <v>2020</v>
      </c>
      <c r="D51638" s="3">
        <v>12</v>
      </c>
      <c r="E51638" s="3">
        <v>9</v>
      </c>
      <c r="F51638" s="3">
        <v>10</v>
      </c>
      <c r="G51638" s="3"/>
      <c r="H51638" s="4">
        <v>5440.4925899999998</v>
      </c>
      <c r="I51638" s="4">
        <v>191.38885999999999</v>
      </c>
      <c r="J51638" s="4">
        <v>24535</v>
      </c>
      <c r="K51638" s="4">
        <f t="shared" si="806"/>
        <v>28668</v>
      </c>
      <c r="L51638" s="2"/>
      <c r="M51638" s="14">
        <f>H51638/INDEX(Installed_Capacity!$H$5:$S$11,MATCH(Source_Data!C51638,Installed_Capacity!$G$5:$G$11,0),MATCH(Source_Data!D51638,Installed_Capacity!$H$4:$S$4,0))</f>
        <v>0.39753816020798721</v>
      </c>
    </row>
    <row r="51639" spans="1:13" x14ac:dyDescent="0.3">
      <c r="A51639" s="5">
        <v>44174</v>
      </c>
      <c r="B51639" s="5">
        <v>44157</v>
      </c>
      <c r="C51639" s="3">
        <v>2020</v>
      </c>
      <c r="D51639" s="3">
        <v>12</v>
      </c>
      <c r="E51639" s="3">
        <v>9</v>
      </c>
      <c r="F51639" s="3">
        <v>11</v>
      </c>
      <c r="G51639" s="3"/>
      <c r="H51639" s="4">
        <v>6358.7848299999996</v>
      </c>
      <c r="I51639" s="4">
        <v>209.25081</v>
      </c>
      <c r="J51639" s="4">
        <v>23691</v>
      </c>
      <c r="K51639" s="4">
        <f t="shared" si="806"/>
        <v>28668</v>
      </c>
      <c r="L51639" s="2"/>
      <c r="M51639" s="14">
        <f>H51639/INDEX(Installed_Capacity!$H$5:$S$11,MATCH(Source_Data!C51639,Installed_Capacity!$G$5:$G$11,0),MATCH(Source_Data!D51639,Installed_Capacity!$H$4:$S$4,0))</f>
        <v>0.46463800486063317</v>
      </c>
    </row>
    <row r="51640" spans="1:13" x14ac:dyDescent="0.3">
      <c r="A51640" s="5">
        <v>44174</v>
      </c>
      <c r="B51640" s="5">
        <v>44157</v>
      </c>
      <c r="C51640" s="3">
        <v>2020</v>
      </c>
      <c r="D51640" s="3">
        <v>12</v>
      </c>
      <c r="E51640" s="3">
        <v>9</v>
      </c>
      <c r="F51640" s="3">
        <v>12</v>
      </c>
      <c r="G51640" s="3"/>
      <c r="H51640" s="4">
        <v>6182.7947599999998</v>
      </c>
      <c r="I51640" s="4">
        <v>287.30216000000001</v>
      </c>
      <c r="J51640" s="4">
        <v>23329</v>
      </c>
      <c r="K51640" s="4">
        <f t="shared" si="806"/>
        <v>28668</v>
      </c>
      <c r="L51640" s="2"/>
      <c r="M51640" s="14">
        <f>H51640/INDEX(Installed_Capacity!$H$5:$S$11,MATCH(Source_Data!C51640,Installed_Capacity!$G$5:$G$11,0),MATCH(Source_Data!D51640,Installed_Capacity!$H$4:$S$4,0))</f>
        <v>0.45177836623686751</v>
      </c>
    </row>
    <row r="51641" spans="1:13" x14ac:dyDescent="0.3">
      <c r="A51641" s="5">
        <v>44174</v>
      </c>
      <c r="B51641" s="5">
        <v>44157</v>
      </c>
      <c r="C51641" s="3">
        <v>2020</v>
      </c>
      <c r="D51641" s="3">
        <v>12</v>
      </c>
      <c r="E51641" s="3">
        <v>9</v>
      </c>
      <c r="F51641" s="3">
        <v>13</v>
      </c>
      <c r="G51641" s="3"/>
      <c r="H51641" s="4">
        <v>5929.4290899999996</v>
      </c>
      <c r="I51641" s="4">
        <v>277.50993999999997</v>
      </c>
      <c r="J51641" s="4">
        <v>23501</v>
      </c>
      <c r="K51641" s="4">
        <f t="shared" si="806"/>
        <v>28668</v>
      </c>
      <c r="L51641" s="2"/>
      <c r="M51641" s="14">
        <f>H51641/INDEX(Installed_Capacity!$H$5:$S$11,MATCH(Source_Data!C51641,Installed_Capacity!$G$5:$G$11,0),MATCH(Source_Data!D51641,Installed_Capacity!$H$4:$S$4,0))</f>
        <v>0.43326487308428074</v>
      </c>
    </row>
    <row r="51642" spans="1:13" x14ac:dyDescent="0.3">
      <c r="A51642" s="5">
        <v>44174</v>
      </c>
      <c r="B51642" s="5">
        <v>44157</v>
      </c>
      <c r="C51642" s="3">
        <v>2020</v>
      </c>
      <c r="D51642" s="3">
        <v>12</v>
      </c>
      <c r="E51642" s="3">
        <v>9</v>
      </c>
      <c r="F51642" s="3">
        <v>14</v>
      </c>
      <c r="G51642" s="3"/>
      <c r="H51642" s="4">
        <v>5500.1367</v>
      </c>
      <c r="I51642" s="4">
        <v>217.83286000000001</v>
      </c>
      <c r="J51642" s="4">
        <v>23905</v>
      </c>
      <c r="K51642" s="4">
        <f t="shared" si="806"/>
        <v>28668</v>
      </c>
      <c r="L51642" s="2"/>
      <c r="M51642" s="14">
        <f>H51642/INDEX(Installed_Capacity!$H$5:$S$11,MATCH(Source_Data!C51642,Installed_Capacity!$G$5:$G$11,0),MATCH(Source_Data!D51642,Installed_Capacity!$H$4:$S$4,0))</f>
        <v>0.40189637030834191</v>
      </c>
    </row>
    <row r="51643" spans="1:13" x14ac:dyDescent="0.3">
      <c r="A51643" s="5">
        <v>44174</v>
      </c>
      <c r="B51643" s="5">
        <v>44157</v>
      </c>
      <c r="C51643" s="3">
        <v>2020</v>
      </c>
      <c r="D51643" s="3">
        <v>12</v>
      </c>
      <c r="E51643" s="3">
        <v>9</v>
      </c>
      <c r="F51643" s="3">
        <v>15</v>
      </c>
      <c r="G51643" s="3"/>
      <c r="H51643" s="4">
        <v>4877.6664700000001</v>
      </c>
      <c r="I51643" s="4">
        <v>177.15763000000001</v>
      </c>
      <c r="J51643" s="4">
        <v>24554</v>
      </c>
      <c r="K51643" s="4">
        <f t="shared" si="806"/>
        <v>28668</v>
      </c>
      <c r="L51643" s="2"/>
      <c r="M51643" s="14">
        <f>H51643/INDEX(Installed_Capacity!$H$5:$S$11,MATCH(Source_Data!C51643,Installed_Capacity!$G$5:$G$11,0),MATCH(Source_Data!D51643,Installed_Capacity!$H$4:$S$4,0))</f>
        <v>0.35641231423715397</v>
      </c>
    </row>
    <row r="51644" spans="1:13" x14ac:dyDescent="0.3">
      <c r="A51644" s="5">
        <v>44174</v>
      </c>
      <c r="B51644" s="5">
        <v>44157</v>
      </c>
      <c r="C51644" s="3">
        <v>2020</v>
      </c>
      <c r="D51644" s="3">
        <v>12</v>
      </c>
      <c r="E51644" s="3">
        <v>9</v>
      </c>
      <c r="F51644" s="3">
        <v>16</v>
      </c>
      <c r="G51644" s="3"/>
      <c r="H51644" s="4">
        <v>2107.8073300000001</v>
      </c>
      <c r="I51644" s="4">
        <v>113.53404999999999</v>
      </c>
      <c r="J51644" s="4">
        <v>25548</v>
      </c>
      <c r="K51644" s="4">
        <f t="shared" si="806"/>
        <v>28668</v>
      </c>
      <c r="L51644" s="2"/>
      <c r="M51644" s="14">
        <f>H51644/INDEX(Installed_Capacity!$H$5:$S$11,MATCH(Source_Data!C51644,Installed_Capacity!$G$5:$G$11,0),MATCH(Source_Data!D51644,Installed_Capacity!$H$4:$S$4,0))</f>
        <v>0.15401801108621854</v>
      </c>
    </row>
    <row r="51645" spans="1:13" x14ac:dyDescent="0.3">
      <c r="A51645" s="5">
        <v>44174</v>
      </c>
      <c r="B51645" s="5">
        <v>44157</v>
      </c>
      <c r="C51645" s="3">
        <v>2020</v>
      </c>
      <c r="D51645" s="3">
        <v>12</v>
      </c>
      <c r="E51645" s="3">
        <v>9</v>
      </c>
      <c r="F51645" s="3">
        <v>17</v>
      </c>
      <c r="G51645" s="3"/>
      <c r="H51645" s="4">
        <v>159.94182000000001</v>
      </c>
      <c r="I51645" s="4">
        <v>121.28634</v>
      </c>
      <c r="J51645" s="4">
        <v>26851</v>
      </c>
      <c r="K51645" s="4">
        <f t="shared" si="806"/>
        <v>28668</v>
      </c>
      <c r="L51645" s="2"/>
      <c r="M51645" s="14">
        <f>H51645/INDEX(Installed_Capacity!$H$5:$S$11,MATCH(Source_Data!C51645,Installed_Capacity!$G$5:$G$11,0),MATCH(Source_Data!D51645,Installed_Capacity!$H$4:$S$4,0))</f>
        <v>1.1686988964930667E-2</v>
      </c>
    </row>
    <row r="51646" spans="1:13" x14ac:dyDescent="0.3">
      <c r="A51646" s="5">
        <v>44174</v>
      </c>
      <c r="B51646" s="5">
        <v>44157</v>
      </c>
      <c r="C51646" s="3">
        <v>2020</v>
      </c>
      <c r="D51646" s="3">
        <v>12</v>
      </c>
      <c r="E51646" s="3">
        <v>9</v>
      </c>
      <c r="F51646" s="3">
        <v>18</v>
      </c>
      <c r="G51646" s="3"/>
      <c r="H51646" s="4">
        <v>0</v>
      </c>
      <c r="I51646" s="4">
        <v>147.11394000000001</v>
      </c>
      <c r="J51646" s="4">
        <v>28668</v>
      </c>
      <c r="K51646" s="4">
        <f t="shared" si="806"/>
        <v>28668</v>
      </c>
      <c r="L51646" s="2"/>
      <c r="M51646" s="14">
        <f>H51646/INDEX(Installed_Capacity!$H$5:$S$11,MATCH(Source_Data!C51646,Installed_Capacity!$G$5:$G$11,0),MATCH(Source_Data!D51646,Installed_Capacity!$H$4:$S$4,0))</f>
        <v>0</v>
      </c>
    </row>
    <row r="51647" spans="1:13" x14ac:dyDescent="0.3">
      <c r="A51647" s="5">
        <v>44174</v>
      </c>
      <c r="B51647" s="5">
        <v>44157</v>
      </c>
      <c r="C51647" s="3">
        <v>2020</v>
      </c>
      <c r="D51647" s="3">
        <v>12</v>
      </c>
      <c r="E51647" s="3">
        <v>9</v>
      </c>
      <c r="F51647" s="3">
        <v>19</v>
      </c>
      <c r="G51647" s="3"/>
      <c r="H51647" s="4">
        <v>0</v>
      </c>
      <c r="I51647" s="4">
        <v>297.78188999999998</v>
      </c>
      <c r="J51647" s="4">
        <v>28552</v>
      </c>
      <c r="K51647" s="4">
        <f t="shared" si="806"/>
        <v>28668</v>
      </c>
      <c r="L51647" s="2"/>
      <c r="M51647" s="14">
        <f>H51647/INDEX(Installed_Capacity!$H$5:$S$11,MATCH(Source_Data!C51647,Installed_Capacity!$G$5:$G$11,0),MATCH(Source_Data!D51647,Installed_Capacity!$H$4:$S$4,0))</f>
        <v>0</v>
      </c>
    </row>
    <row r="51648" spans="1:13" x14ac:dyDescent="0.3">
      <c r="A51648" s="5">
        <v>44174</v>
      </c>
      <c r="B51648" s="5">
        <v>44157</v>
      </c>
      <c r="C51648" s="3">
        <v>2020</v>
      </c>
      <c r="D51648" s="3">
        <v>12</v>
      </c>
      <c r="E51648" s="3">
        <v>9</v>
      </c>
      <c r="F51648" s="3">
        <v>20</v>
      </c>
      <c r="G51648" s="3"/>
      <c r="H51648" s="4">
        <v>0</v>
      </c>
      <c r="I51648" s="4">
        <v>301.15663000000001</v>
      </c>
      <c r="J51648" s="4">
        <v>27862</v>
      </c>
      <c r="K51648" s="4">
        <f t="shared" si="806"/>
        <v>28668</v>
      </c>
      <c r="L51648" s="2"/>
      <c r="M51648" s="14">
        <f>H51648/INDEX(Installed_Capacity!$H$5:$S$11,MATCH(Source_Data!C51648,Installed_Capacity!$G$5:$G$11,0),MATCH(Source_Data!D51648,Installed_Capacity!$H$4:$S$4,0))</f>
        <v>0</v>
      </c>
    </row>
    <row r="51649" spans="1:13" x14ac:dyDescent="0.3">
      <c r="A51649" s="5">
        <v>44174</v>
      </c>
      <c r="B51649" s="5">
        <v>44157</v>
      </c>
      <c r="C51649" s="3">
        <v>2020</v>
      </c>
      <c r="D51649" s="3">
        <v>12</v>
      </c>
      <c r="E51649" s="3">
        <v>9</v>
      </c>
      <c r="F51649" s="3">
        <v>21</v>
      </c>
      <c r="G51649" s="3"/>
      <c r="H51649" s="4">
        <v>0</v>
      </c>
      <c r="I51649" s="4">
        <v>494.69677000000001</v>
      </c>
      <c r="J51649" s="4">
        <v>26946</v>
      </c>
      <c r="K51649" s="4">
        <f t="shared" si="806"/>
        <v>28668</v>
      </c>
      <c r="L51649" s="2"/>
      <c r="M51649" s="14">
        <f>H51649/INDEX(Installed_Capacity!$H$5:$S$11,MATCH(Source_Data!C51649,Installed_Capacity!$G$5:$G$11,0),MATCH(Source_Data!D51649,Installed_Capacity!$H$4:$S$4,0))</f>
        <v>0</v>
      </c>
    </row>
    <row r="51650" spans="1:13" x14ac:dyDescent="0.3">
      <c r="A51650" s="5">
        <v>44174</v>
      </c>
      <c r="B51650" s="5">
        <v>44158</v>
      </c>
      <c r="C51650" s="3">
        <v>2020</v>
      </c>
      <c r="D51650" s="3">
        <v>12</v>
      </c>
      <c r="E51650" s="3">
        <v>9</v>
      </c>
      <c r="F51650" s="3">
        <v>22</v>
      </c>
      <c r="G51650" s="3"/>
      <c r="H51650" s="4">
        <v>0</v>
      </c>
      <c r="I51650" s="4">
        <v>596.65953000000002</v>
      </c>
      <c r="J51650" s="4">
        <v>25717</v>
      </c>
      <c r="K51650" s="4">
        <f t="shared" si="806"/>
        <v>28668</v>
      </c>
      <c r="L51650" s="2"/>
      <c r="M51650" s="14">
        <f>H51650/INDEX(Installed_Capacity!$H$5:$S$11,MATCH(Source_Data!C51650,Installed_Capacity!$G$5:$G$11,0),MATCH(Source_Data!D51650,Installed_Capacity!$H$4:$S$4,0))</f>
        <v>0</v>
      </c>
    </row>
    <row r="51651" spans="1:13" x14ac:dyDescent="0.3">
      <c r="A51651" s="5">
        <v>44174</v>
      </c>
      <c r="B51651" s="5">
        <v>44158</v>
      </c>
      <c r="C51651" s="3">
        <v>2020</v>
      </c>
      <c r="D51651" s="3">
        <v>12</v>
      </c>
      <c r="E51651" s="3">
        <v>9</v>
      </c>
      <c r="F51651" s="3">
        <v>23</v>
      </c>
      <c r="G51651" s="3"/>
      <c r="H51651" s="4">
        <v>0</v>
      </c>
      <c r="I51651" s="4">
        <v>639.04548999999997</v>
      </c>
      <c r="J51651" s="4">
        <v>24031</v>
      </c>
      <c r="K51651" s="4">
        <f t="shared" ref="K51651:K51714" si="807">_xlfn.MAXIFS($J:$J, $C:$C, C51651, $D:$D, D51651, $E:$E, E51651)</f>
        <v>28668</v>
      </c>
      <c r="L51651" s="2"/>
      <c r="M51651" s="14">
        <f>H51651/INDEX(Installed_Capacity!$H$5:$S$11,MATCH(Source_Data!C51651,Installed_Capacity!$G$5:$G$11,0),MATCH(Source_Data!D51651,Installed_Capacity!$H$4:$S$4,0))</f>
        <v>0</v>
      </c>
    </row>
    <row r="51652" spans="1:13" x14ac:dyDescent="0.3">
      <c r="A51652" s="5">
        <v>44174</v>
      </c>
      <c r="B51652" s="5">
        <v>44158</v>
      </c>
      <c r="C51652" s="3">
        <v>2020</v>
      </c>
      <c r="D51652" s="3">
        <v>12</v>
      </c>
      <c r="E51652" s="3">
        <v>9</v>
      </c>
      <c r="F51652" s="3">
        <v>24</v>
      </c>
      <c r="G51652" s="3"/>
      <c r="H51652" s="4">
        <v>0</v>
      </c>
      <c r="I51652" s="4">
        <v>566.36857999999995</v>
      </c>
      <c r="J51652" s="4">
        <v>22500</v>
      </c>
      <c r="K51652" s="4">
        <f t="shared" si="807"/>
        <v>28668</v>
      </c>
      <c r="L51652" s="2"/>
      <c r="M51652" s="14">
        <f>H51652/INDEX(Installed_Capacity!$H$5:$S$11,MATCH(Source_Data!C51652,Installed_Capacity!$G$5:$G$11,0),MATCH(Source_Data!D51652,Installed_Capacity!$H$4:$S$4,0))</f>
        <v>0</v>
      </c>
    </row>
    <row r="51653" spans="1:13" x14ac:dyDescent="0.3">
      <c r="A51653" s="5">
        <v>44175</v>
      </c>
      <c r="B51653" s="5">
        <v>44158</v>
      </c>
      <c r="C51653" s="3">
        <v>2020</v>
      </c>
      <c r="D51653" s="3">
        <v>12</v>
      </c>
      <c r="E51653" s="3">
        <v>10</v>
      </c>
      <c r="F51653" s="3">
        <v>1</v>
      </c>
      <c r="G51653" s="3"/>
      <c r="H51653" s="4">
        <v>0</v>
      </c>
      <c r="I51653" s="4">
        <v>761.64143999999999</v>
      </c>
      <c r="J51653" s="4">
        <v>21496</v>
      </c>
      <c r="K51653" s="4">
        <f t="shared" si="807"/>
        <v>28881</v>
      </c>
      <c r="L51653" s="2"/>
      <c r="M51653" s="14">
        <f>H51653/INDEX(Installed_Capacity!$H$5:$S$11,MATCH(Source_Data!C51653,Installed_Capacity!$G$5:$G$11,0),MATCH(Source_Data!D51653,Installed_Capacity!$H$4:$S$4,0))</f>
        <v>0</v>
      </c>
    </row>
    <row r="51654" spans="1:13" x14ac:dyDescent="0.3">
      <c r="A51654" s="5">
        <v>44175</v>
      </c>
      <c r="B51654" s="5">
        <v>44158</v>
      </c>
      <c r="C51654" s="3">
        <v>2020</v>
      </c>
      <c r="D51654" s="3">
        <v>12</v>
      </c>
      <c r="E51654" s="3">
        <v>10</v>
      </c>
      <c r="F51654" s="3">
        <v>2</v>
      </c>
      <c r="G51654" s="3"/>
      <c r="H51654" s="4">
        <v>0</v>
      </c>
      <c r="I51654" s="4">
        <v>1127.8464100000001</v>
      </c>
      <c r="J51654" s="4">
        <v>20841</v>
      </c>
      <c r="K51654" s="4">
        <f t="shared" si="807"/>
        <v>28881</v>
      </c>
      <c r="L51654" s="2"/>
      <c r="M51654" s="14">
        <f>H51654/INDEX(Installed_Capacity!$H$5:$S$11,MATCH(Source_Data!C51654,Installed_Capacity!$G$5:$G$11,0),MATCH(Source_Data!D51654,Installed_Capacity!$H$4:$S$4,0))</f>
        <v>0</v>
      </c>
    </row>
    <row r="51655" spans="1:13" x14ac:dyDescent="0.3">
      <c r="A51655" s="5">
        <v>44175</v>
      </c>
      <c r="B51655" s="5">
        <v>44158</v>
      </c>
      <c r="C51655" s="3">
        <v>2020</v>
      </c>
      <c r="D51655" s="3">
        <v>12</v>
      </c>
      <c r="E51655" s="3">
        <v>10</v>
      </c>
      <c r="F51655" s="3">
        <v>3</v>
      </c>
      <c r="G51655" s="3"/>
      <c r="H51655" s="4">
        <v>0</v>
      </c>
      <c r="I51655" s="4">
        <v>841.03782000000001</v>
      </c>
      <c r="J51655" s="4">
        <v>20571</v>
      </c>
      <c r="K51655" s="4">
        <f t="shared" si="807"/>
        <v>28881</v>
      </c>
      <c r="L51655" s="2"/>
      <c r="M51655" s="14">
        <f>H51655/INDEX(Installed_Capacity!$H$5:$S$11,MATCH(Source_Data!C51655,Installed_Capacity!$G$5:$G$11,0),MATCH(Source_Data!D51655,Installed_Capacity!$H$4:$S$4,0))</f>
        <v>0</v>
      </c>
    </row>
    <row r="51656" spans="1:13" x14ac:dyDescent="0.3">
      <c r="A51656" s="5">
        <v>44175</v>
      </c>
      <c r="B51656" s="5">
        <v>44158</v>
      </c>
      <c r="C51656" s="3">
        <v>2020</v>
      </c>
      <c r="D51656" s="3">
        <v>12</v>
      </c>
      <c r="E51656" s="3">
        <v>10</v>
      </c>
      <c r="F51656" s="3">
        <v>4</v>
      </c>
      <c r="G51656" s="3"/>
      <c r="H51656" s="4">
        <v>0</v>
      </c>
      <c r="I51656" s="4">
        <v>758.53358000000003</v>
      </c>
      <c r="J51656" s="4">
        <v>20634</v>
      </c>
      <c r="K51656" s="4">
        <f t="shared" si="807"/>
        <v>28881</v>
      </c>
      <c r="L51656" s="2"/>
      <c r="M51656" s="14">
        <f>H51656/INDEX(Installed_Capacity!$H$5:$S$11,MATCH(Source_Data!C51656,Installed_Capacity!$G$5:$G$11,0),MATCH(Source_Data!D51656,Installed_Capacity!$H$4:$S$4,0))</f>
        <v>0</v>
      </c>
    </row>
    <row r="51657" spans="1:13" x14ac:dyDescent="0.3">
      <c r="A51657" s="5">
        <v>44175</v>
      </c>
      <c r="B51657" s="5">
        <v>44158</v>
      </c>
      <c r="C51657" s="3">
        <v>2020</v>
      </c>
      <c r="D51657" s="3">
        <v>12</v>
      </c>
      <c r="E51657" s="3">
        <v>10</v>
      </c>
      <c r="F51657" s="3">
        <v>5</v>
      </c>
      <c r="G51657" s="3"/>
      <c r="H51657" s="4">
        <v>0</v>
      </c>
      <c r="I51657" s="4">
        <v>809.81416999999999</v>
      </c>
      <c r="J51657" s="4">
        <v>21328</v>
      </c>
      <c r="K51657" s="4">
        <f t="shared" si="807"/>
        <v>28881</v>
      </c>
      <c r="L51657" s="2"/>
      <c r="M51657" s="14">
        <f>H51657/INDEX(Installed_Capacity!$H$5:$S$11,MATCH(Source_Data!C51657,Installed_Capacity!$G$5:$G$11,0),MATCH(Source_Data!D51657,Installed_Capacity!$H$4:$S$4,0))</f>
        <v>0</v>
      </c>
    </row>
    <row r="51658" spans="1:13" x14ac:dyDescent="0.3">
      <c r="A51658" s="5">
        <v>44175</v>
      </c>
      <c r="B51658" s="5">
        <v>44158</v>
      </c>
      <c r="C51658" s="3">
        <v>2020</v>
      </c>
      <c r="D51658" s="3">
        <v>12</v>
      </c>
      <c r="E51658" s="3">
        <v>10</v>
      </c>
      <c r="F51658" s="3">
        <v>6</v>
      </c>
      <c r="G51658" s="3"/>
      <c r="H51658" s="4">
        <v>0</v>
      </c>
      <c r="I51658" s="4">
        <v>927.79165999999998</v>
      </c>
      <c r="J51658" s="4">
        <v>22887</v>
      </c>
      <c r="K51658" s="4">
        <f t="shared" si="807"/>
        <v>28881</v>
      </c>
      <c r="L51658" s="2"/>
      <c r="M51658" s="14">
        <f>H51658/INDEX(Installed_Capacity!$H$5:$S$11,MATCH(Source_Data!C51658,Installed_Capacity!$G$5:$G$11,0),MATCH(Source_Data!D51658,Installed_Capacity!$H$4:$S$4,0))</f>
        <v>0</v>
      </c>
    </row>
    <row r="51659" spans="1:13" x14ac:dyDescent="0.3">
      <c r="A51659" s="5">
        <v>44175</v>
      </c>
      <c r="B51659" s="5">
        <v>44158</v>
      </c>
      <c r="C51659" s="3">
        <v>2020</v>
      </c>
      <c r="D51659" s="3">
        <v>12</v>
      </c>
      <c r="E51659" s="3">
        <v>10</v>
      </c>
      <c r="F51659" s="3">
        <v>7</v>
      </c>
      <c r="G51659" s="3"/>
      <c r="H51659" s="4">
        <v>0</v>
      </c>
      <c r="I51659" s="4">
        <v>994.16318000000001</v>
      </c>
      <c r="J51659" s="4">
        <v>24863</v>
      </c>
      <c r="K51659" s="4">
        <f t="shared" si="807"/>
        <v>28881</v>
      </c>
      <c r="L51659" s="2"/>
      <c r="M51659" s="14">
        <f>H51659/INDEX(Installed_Capacity!$H$5:$S$11,MATCH(Source_Data!C51659,Installed_Capacity!$G$5:$G$11,0),MATCH(Source_Data!D51659,Installed_Capacity!$H$4:$S$4,0))</f>
        <v>0</v>
      </c>
    </row>
    <row r="51660" spans="1:13" x14ac:dyDescent="0.3">
      <c r="A51660" s="5">
        <v>44175</v>
      </c>
      <c r="B51660" s="5">
        <v>44158</v>
      </c>
      <c r="C51660" s="3">
        <v>2020</v>
      </c>
      <c r="D51660" s="3">
        <v>12</v>
      </c>
      <c r="E51660" s="3">
        <v>10</v>
      </c>
      <c r="F51660" s="3">
        <v>8</v>
      </c>
      <c r="G51660" s="3"/>
      <c r="H51660" s="4">
        <v>1338.4328499999999</v>
      </c>
      <c r="I51660" s="4">
        <v>984.0181</v>
      </c>
      <c r="J51660" s="4">
        <v>25773</v>
      </c>
      <c r="K51660" s="4">
        <f t="shared" si="807"/>
        <v>28881</v>
      </c>
      <c r="L51660" s="2"/>
      <c r="M51660" s="14">
        <f>H51660/INDEX(Installed_Capacity!$H$5:$S$11,MATCH(Source_Data!C51660,Installed_Capacity!$G$5:$G$11,0),MATCH(Source_Data!D51660,Installed_Capacity!$H$4:$S$4,0))</f>
        <v>9.7799624565049342E-2</v>
      </c>
    </row>
    <row r="51661" spans="1:13" x14ac:dyDescent="0.3">
      <c r="A51661" s="5">
        <v>44175</v>
      </c>
      <c r="B51661" s="5">
        <v>44158</v>
      </c>
      <c r="C51661" s="3">
        <v>2020</v>
      </c>
      <c r="D51661" s="3">
        <v>12</v>
      </c>
      <c r="E51661" s="3">
        <v>10</v>
      </c>
      <c r="F51661" s="3">
        <v>9</v>
      </c>
      <c r="G51661" s="3"/>
      <c r="H51661" s="4">
        <v>3765.95118</v>
      </c>
      <c r="I51661" s="4">
        <v>1137.63741</v>
      </c>
      <c r="J51661" s="4">
        <v>25445</v>
      </c>
      <c r="K51661" s="4">
        <f t="shared" si="807"/>
        <v>28881</v>
      </c>
      <c r="L51661" s="2"/>
      <c r="M51661" s="14">
        <f>H51661/INDEX(Installed_Capacity!$H$5:$S$11,MATCH(Source_Data!C51661,Installed_Capacity!$G$5:$G$11,0),MATCH(Source_Data!D51661,Installed_Capacity!$H$4:$S$4,0))</f>
        <v>0.27517899873296192</v>
      </c>
    </row>
    <row r="51662" spans="1:13" x14ac:dyDescent="0.3">
      <c r="A51662" s="5">
        <v>44175</v>
      </c>
      <c r="B51662" s="5">
        <v>44158</v>
      </c>
      <c r="C51662" s="3">
        <v>2020</v>
      </c>
      <c r="D51662" s="3">
        <v>12</v>
      </c>
      <c r="E51662" s="3">
        <v>10</v>
      </c>
      <c r="F51662" s="3">
        <v>10</v>
      </c>
      <c r="G51662" s="3"/>
      <c r="H51662" s="4">
        <v>5386.5193499999996</v>
      </c>
      <c r="I51662" s="4">
        <v>1211.1256000000001</v>
      </c>
      <c r="J51662" s="4">
        <v>24678</v>
      </c>
      <c r="K51662" s="4">
        <f t="shared" si="807"/>
        <v>28881</v>
      </c>
      <c r="L51662" s="2"/>
      <c r="M51662" s="14">
        <f>H51662/INDEX(Installed_Capacity!$H$5:$S$11,MATCH(Source_Data!C51662,Installed_Capacity!$G$5:$G$11,0),MATCH(Source_Data!D51662,Installed_Capacity!$H$4:$S$4,0))</f>
        <v>0.39359432200306022</v>
      </c>
    </row>
    <row r="51663" spans="1:13" x14ac:dyDescent="0.3">
      <c r="A51663" s="5">
        <v>44175</v>
      </c>
      <c r="B51663" s="5">
        <v>44158</v>
      </c>
      <c r="C51663" s="3">
        <v>2020</v>
      </c>
      <c r="D51663" s="3">
        <v>12</v>
      </c>
      <c r="E51663" s="3">
        <v>10</v>
      </c>
      <c r="F51663" s="3">
        <v>11</v>
      </c>
      <c r="G51663" s="3"/>
      <c r="H51663" s="4">
        <v>6156.7880699999996</v>
      </c>
      <c r="I51663" s="4">
        <v>1339.8354300000001</v>
      </c>
      <c r="J51663" s="4">
        <v>23793</v>
      </c>
      <c r="K51663" s="4">
        <f t="shared" si="807"/>
        <v>28881</v>
      </c>
      <c r="L51663" s="2"/>
      <c r="M51663" s="14">
        <f>H51663/INDEX(Installed_Capacity!$H$5:$S$11,MATCH(Source_Data!C51663,Installed_Capacity!$G$5:$G$11,0),MATCH(Source_Data!D51663,Installed_Capacity!$H$4:$S$4,0))</f>
        <v>0.44987805086566335</v>
      </c>
    </row>
    <row r="51664" spans="1:13" x14ac:dyDescent="0.3">
      <c r="A51664" s="5">
        <v>44175</v>
      </c>
      <c r="B51664" s="5">
        <v>44158</v>
      </c>
      <c r="C51664" s="3">
        <v>2020</v>
      </c>
      <c r="D51664" s="3">
        <v>12</v>
      </c>
      <c r="E51664" s="3">
        <v>10</v>
      </c>
      <c r="F51664" s="3">
        <v>12</v>
      </c>
      <c r="G51664" s="3"/>
      <c r="H51664" s="4">
        <v>6721.6359199999997</v>
      </c>
      <c r="I51664" s="4">
        <v>1356.05171</v>
      </c>
      <c r="J51664" s="4">
        <v>23099</v>
      </c>
      <c r="K51664" s="4">
        <f t="shared" si="807"/>
        <v>28881</v>
      </c>
      <c r="L51664" s="2"/>
      <c r="M51664" s="14">
        <f>H51664/INDEX(Installed_Capacity!$H$5:$S$11,MATCH(Source_Data!C51664,Installed_Capacity!$G$5:$G$11,0),MATCH(Source_Data!D51664,Installed_Capacity!$H$4:$S$4,0))</f>
        <v>0.49115162515545702</v>
      </c>
    </row>
    <row r="51665" spans="1:13" x14ac:dyDescent="0.3">
      <c r="A51665" s="5">
        <v>44175</v>
      </c>
      <c r="B51665" s="5">
        <v>44158</v>
      </c>
      <c r="C51665" s="3">
        <v>2020</v>
      </c>
      <c r="D51665" s="3">
        <v>12</v>
      </c>
      <c r="E51665" s="3">
        <v>10</v>
      </c>
      <c r="F51665" s="3">
        <v>13</v>
      </c>
      <c r="G51665" s="3"/>
      <c r="H51665" s="4">
        <v>6880.3074100000003</v>
      </c>
      <c r="I51665" s="4">
        <v>1526.7844700000001</v>
      </c>
      <c r="J51665" s="4">
        <v>22767</v>
      </c>
      <c r="K51665" s="4">
        <f t="shared" si="807"/>
        <v>28881</v>
      </c>
      <c r="L51665" s="2"/>
      <c r="M51665" s="14">
        <f>H51665/INDEX(Installed_Capacity!$H$5:$S$11,MATCH(Source_Data!C51665,Installed_Capacity!$G$5:$G$11,0),MATCH(Source_Data!D51665,Installed_Capacity!$H$4:$S$4,0))</f>
        <v>0.50274579078817971</v>
      </c>
    </row>
    <row r="51666" spans="1:13" x14ac:dyDescent="0.3">
      <c r="A51666" s="5">
        <v>44175</v>
      </c>
      <c r="B51666" s="5">
        <v>44158</v>
      </c>
      <c r="C51666" s="3">
        <v>2020</v>
      </c>
      <c r="D51666" s="3">
        <v>12</v>
      </c>
      <c r="E51666" s="3">
        <v>10</v>
      </c>
      <c r="F51666" s="3">
        <v>14</v>
      </c>
      <c r="G51666" s="3"/>
      <c r="H51666" s="4">
        <v>6971.0290100000002</v>
      </c>
      <c r="I51666" s="4">
        <v>1861.0842</v>
      </c>
      <c r="J51666" s="4">
        <v>23178</v>
      </c>
      <c r="K51666" s="4">
        <f t="shared" si="807"/>
        <v>28881</v>
      </c>
      <c r="L51666" s="2"/>
      <c r="M51666" s="14">
        <f>H51666/INDEX(Installed_Capacity!$H$5:$S$11,MATCH(Source_Data!C51666,Installed_Capacity!$G$5:$G$11,0),MATCH(Source_Data!D51666,Installed_Capacity!$H$4:$S$4,0))</f>
        <v>0.50937484088952811</v>
      </c>
    </row>
    <row r="51667" spans="1:13" x14ac:dyDescent="0.3">
      <c r="A51667" s="5">
        <v>44175</v>
      </c>
      <c r="B51667" s="5">
        <v>44158</v>
      </c>
      <c r="C51667" s="3">
        <v>2020</v>
      </c>
      <c r="D51667" s="3">
        <v>12</v>
      </c>
      <c r="E51667" s="3">
        <v>10</v>
      </c>
      <c r="F51667" s="3">
        <v>15</v>
      </c>
      <c r="G51667" s="3"/>
      <c r="H51667" s="4">
        <v>6438.19985</v>
      </c>
      <c r="I51667" s="4">
        <v>2502.0301199999999</v>
      </c>
      <c r="J51667" s="4">
        <v>23972</v>
      </c>
      <c r="K51667" s="4">
        <f t="shared" si="807"/>
        <v>28881</v>
      </c>
      <c r="L51667" s="2"/>
      <c r="M51667" s="14">
        <f>H51667/INDEX(Installed_Capacity!$H$5:$S$11,MATCH(Source_Data!C51667,Installed_Capacity!$G$5:$G$11,0),MATCH(Source_Data!D51667,Installed_Capacity!$H$4:$S$4,0))</f>
        <v>0.47044088032115844</v>
      </c>
    </row>
    <row r="51668" spans="1:13" x14ac:dyDescent="0.3">
      <c r="A51668" s="5">
        <v>44175</v>
      </c>
      <c r="B51668" s="5">
        <v>44158</v>
      </c>
      <c r="C51668" s="3">
        <v>2020</v>
      </c>
      <c r="D51668" s="3">
        <v>12</v>
      </c>
      <c r="E51668" s="3">
        <v>10</v>
      </c>
      <c r="F51668" s="3">
        <v>16</v>
      </c>
      <c r="G51668" s="3"/>
      <c r="H51668" s="4">
        <v>3629.9819900000002</v>
      </c>
      <c r="I51668" s="4">
        <v>2750.5129000000002</v>
      </c>
      <c r="J51668" s="4">
        <v>25101</v>
      </c>
      <c r="K51668" s="4">
        <f t="shared" si="807"/>
        <v>28881</v>
      </c>
      <c r="L51668" s="2"/>
      <c r="M51668" s="14">
        <f>H51668/INDEX(Installed_Capacity!$H$5:$S$11,MATCH(Source_Data!C51668,Installed_Capacity!$G$5:$G$11,0),MATCH(Source_Data!D51668,Installed_Capacity!$H$4:$S$4,0))</f>
        <v>0.2652436958640777</v>
      </c>
    </row>
    <row r="51669" spans="1:13" x14ac:dyDescent="0.3">
      <c r="A51669" s="5">
        <v>44175</v>
      </c>
      <c r="B51669" s="5">
        <v>44158</v>
      </c>
      <c r="C51669" s="3">
        <v>2020</v>
      </c>
      <c r="D51669" s="3">
        <v>12</v>
      </c>
      <c r="E51669" s="3">
        <v>10</v>
      </c>
      <c r="F51669" s="3">
        <v>17</v>
      </c>
      <c r="G51669" s="3"/>
      <c r="H51669" s="4">
        <v>316.59649999999999</v>
      </c>
      <c r="I51669" s="4">
        <v>2599.3336800000002</v>
      </c>
      <c r="J51669" s="4">
        <v>26821</v>
      </c>
      <c r="K51669" s="4">
        <f t="shared" si="807"/>
        <v>28881</v>
      </c>
      <c r="L51669" s="2"/>
      <c r="M51669" s="14">
        <f>H51669/INDEX(Installed_Capacity!$H$5:$S$11,MATCH(Source_Data!C51669,Installed_Capacity!$G$5:$G$11,0),MATCH(Source_Data!D51669,Installed_Capacity!$H$4:$S$4,0))</f>
        <v>2.3133785784328773E-2</v>
      </c>
    </row>
    <row r="51670" spans="1:13" x14ac:dyDescent="0.3">
      <c r="A51670" s="5">
        <v>44175</v>
      </c>
      <c r="B51670" s="5">
        <v>44158</v>
      </c>
      <c r="C51670" s="3">
        <v>2020</v>
      </c>
      <c r="D51670" s="3">
        <v>12</v>
      </c>
      <c r="E51670" s="3">
        <v>10</v>
      </c>
      <c r="F51670" s="3">
        <v>18</v>
      </c>
      <c r="G51670" s="3"/>
      <c r="H51670" s="4">
        <v>0</v>
      </c>
      <c r="I51670" s="4">
        <v>2824.8638000000001</v>
      </c>
      <c r="J51670" s="4">
        <v>28880</v>
      </c>
      <c r="K51670" s="4">
        <f t="shared" si="807"/>
        <v>28881</v>
      </c>
      <c r="L51670" s="2"/>
      <c r="M51670" s="14">
        <f>H51670/INDEX(Installed_Capacity!$H$5:$S$11,MATCH(Source_Data!C51670,Installed_Capacity!$G$5:$G$11,0),MATCH(Source_Data!D51670,Installed_Capacity!$H$4:$S$4,0))</f>
        <v>0</v>
      </c>
    </row>
    <row r="51671" spans="1:13" x14ac:dyDescent="0.3">
      <c r="A51671" s="5">
        <v>44175</v>
      </c>
      <c r="B51671" s="5">
        <v>44158</v>
      </c>
      <c r="C51671" s="3">
        <v>2020</v>
      </c>
      <c r="D51671" s="3">
        <v>12</v>
      </c>
      <c r="E51671" s="3">
        <v>10</v>
      </c>
      <c r="F51671" s="3">
        <v>19</v>
      </c>
      <c r="G51671" s="3"/>
      <c r="H51671" s="4">
        <v>0</v>
      </c>
      <c r="I51671" s="4">
        <v>3174.6016500000001</v>
      </c>
      <c r="J51671" s="4">
        <v>28881</v>
      </c>
      <c r="K51671" s="4">
        <f t="shared" si="807"/>
        <v>28881</v>
      </c>
      <c r="L51671" s="2"/>
      <c r="M51671" s="14">
        <f>H51671/INDEX(Installed_Capacity!$H$5:$S$11,MATCH(Source_Data!C51671,Installed_Capacity!$G$5:$G$11,0),MATCH(Source_Data!D51671,Installed_Capacity!$H$4:$S$4,0))</f>
        <v>0</v>
      </c>
    </row>
    <row r="51672" spans="1:13" x14ac:dyDescent="0.3">
      <c r="A51672" s="5">
        <v>44175</v>
      </c>
      <c r="B51672" s="5">
        <v>44158</v>
      </c>
      <c r="C51672" s="3">
        <v>2020</v>
      </c>
      <c r="D51672" s="3">
        <v>12</v>
      </c>
      <c r="E51672" s="3">
        <v>10</v>
      </c>
      <c r="F51672" s="3">
        <v>20</v>
      </c>
      <c r="G51672" s="3"/>
      <c r="H51672" s="4">
        <v>0</v>
      </c>
      <c r="I51672" s="4">
        <v>3026.5337199999999</v>
      </c>
      <c r="J51672" s="4">
        <v>28283</v>
      </c>
      <c r="K51672" s="4">
        <f t="shared" si="807"/>
        <v>28881</v>
      </c>
      <c r="L51672" s="2"/>
      <c r="M51672" s="14">
        <f>H51672/INDEX(Installed_Capacity!$H$5:$S$11,MATCH(Source_Data!C51672,Installed_Capacity!$G$5:$G$11,0),MATCH(Source_Data!D51672,Installed_Capacity!$H$4:$S$4,0))</f>
        <v>0</v>
      </c>
    </row>
    <row r="51673" spans="1:13" x14ac:dyDescent="0.3">
      <c r="A51673" s="5">
        <v>44175</v>
      </c>
      <c r="B51673" s="5">
        <v>44158</v>
      </c>
      <c r="C51673" s="3">
        <v>2020</v>
      </c>
      <c r="D51673" s="3">
        <v>12</v>
      </c>
      <c r="E51673" s="3">
        <v>10</v>
      </c>
      <c r="F51673" s="3">
        <v>21</v>
      </c>
      <c r="G51673" s="3"/>
      <c r="H51673" s="4">
        <v>0</v>
      </c>
      <c r="I51673" s="4">
        <v>2846.4730599999998</v>
      </c>
      <c r="J51673" s="4">
        <v>27405</v>
      </c>
      <c r="K51673" s="4">
        <f t="shared" si="807"/>
        <v>28881</v>
      </c>
      <c r="L51673" s="2"/>
      <c r="M51673" s="14">
        <f>H51673/INDEX(Installed_Capacity!$H$5:$S$11,MATCH(Source_Data!C51673,Installed_Capacity!$G$5:$G$11,0),MATCH(Source_Data!D51673,Installed_Capacity!$H$4:$S$4,0))</f>
        <v>0</v>
      </c>
    </row>
    <row r="51674" spans="1:13" x14ac:dyDescent="0.3">
      <c r="A51674" s="5">
        <v>44175</v>
      </c>
      <c r="B51674" s="5">
        <v>44159</v>
      </c>
      <c r="C51674" s="3">
        <v>2020</v>
      </c>
      <c r="D51674" s="3">
        <v>12</v>
      </c>
      <c r="E51674" s="3">
        <v>10</v>
      </c>
      <c r="F51674" s="3">
        <v>22</v>
      </c>
      <c r="G51674" s="3"/>
      <c r="H51674" s="4">
        <v>0</v>
      </c>
      <c r="I51674" s="4">
        <v>2825.2951899999998</v>
      </c>
      <c r="J51674" s="4">
        <v>26121</v>
      </c>
      <c r="K51674" s="4">
        <f t="shared" si="807"/>
        <v>28881</v>
      </c>
      <c r="L51674" s="2"/>
      <c r="M51674" s="14">
        <f>H51674/INDEX(Installed_Capacity!$H$5:$S$11,MATCH(Source_Data!C51674,Installed_Capacity!$G$5:$G$11,0),MATCH(Source_Data!D51674,Installed_Capacity!$H$4:$S$4,0))</f>
        <v>0</v>
      </c>
    </row>
    <row r="51675" spans="1:13" x14ac:dyDescent="0.3">
      <c r="A51675" s="5">
        <v>44175</v>
      </c>
      <c r="B51675" s="5">
        <v>44159</v>
      </c>
      <c r="C51675" s="3">
        <v>2020</v>
      </c>
      <c r="D51675" s="3">
        <v>12</v>
      </c>
      <c r="E51675" s="3">
        <v>10</v>
      </c>
      <c r="F51675" s="3">
        <v>23</v>
      </c>
      <c r="G51675" s="3"/>
      <c r="H51675" s="4">
        <v>0</v>
      </c>
      <c r="I51675" s="4">
        <v>2681.3693600000001</v>
      </c>
      <c r="J51675" s="4">
        <v>24432</v>
      </c>
      <c r="K51675" s="4">
        <f t="shared" si="807"/>
        <v>28881</v>
      </c>
      <c r="L51675" s="2"/>
      <c r="M51675" s="14">
        <f>H51675/INDEX(Installed_Capacity!$H$5:$S$11,MATCH(Source_Data!C51675,Installed_Capacity!$G$5:$G$11,0),MATCH(Source_Data!D51675,Installed_Capacity!$H$4:$S$4,0))</f>
        <v>0</v>
      </c>
    </row>
    <row r="51676" spans="1:13" x14ac:dyDescent="0.3">
      <c r="A51676" s="5">
        <v>44175</v>
      </c>
      <c r="B51676" s="5">
        <v>44159</v>
      </c>
      <c r="C51676" s="3">
        <v>2020</v>
      </c>
      <c r="D51676" s="3">
        <v>12</v>
      </c>
      <c r="E51676" s="3">
        <v>10</v>
      </c>
      <c r="F51676" s="3">
        <v>24</v>
      </c>
      <c r="G51676" s="3"/>
      <c r="H51676" s="4">
        <v>0</v>
      </c>
      <c r="I51676" s="4">
        <v>2651.7538399999999</v>
      </c>
      <c r="J51676" s="4">
        <v>22869</v>
      </c>
      <c r="K51676" s="4">
        <f t="shared" si="807"/>
        <v>28881</v>
      </c>
      <c r="L51676" s="2"/>
      <c r="M51676" s="14">
        <f>H51676/INDEX(Installed_Capacity!$H$5:$S$11,MATCH(Source_Data!C51676,Installed_Capacity!$G$5:$G$11,0),MATCH(Source_Data!D51676,Installed_Capacity!$H$4:$S$4,0))</f>
        <v>0</v>
      </c>
    </row>
    <row r="51677" spans="1:13" x14ac:dyDescent="0.3">
      <c r="A51677" s="5">
        <v>44176</v>
      </c>
      <c r="B51677" s="5">
        <v>44159</v>
      </c>
      <c r="C51677" s="3">
        <v>2020</v>
      </c>
      <c r="D51677" s="3">
        <v>12</v>
      </c>
      <c r="E51677" s="3">
        <v>11</v>
      </c>
      <c r="F51677" s="3">
        <v>1</v>
      </c>
      <c r="G51677" s="3"/>
      <c r="H51677" s="4">
        <v>0</v>
      </c>
      <c r="I51677" s="4">
        <v>2555.8049700000001</v>
      </c>
      <c r="J51677" s="4">
        <v>21864</v>
      </c>
      <c r="K51677" s="4">
        <f t="shared" si="807"/>
        <v>29042</v>
      </c>
      <c r="L51677" s="2"/>
      <c r="M51677" s="14">
        <f>H51677/INDEX(Installed_Capacity!$H$5:$S$11,MATCH(Source_Data!C51677,Installed_Capacity!$G$5:$G$11,0),MATCH(Source_Data!D51677,Installed_Capacity!$H$4:$S$4,0))</f>
        <v>0</v>
      </c>
    </row>
    <row r="51678" spans="1:13" x14ac:dyDescent="0.3">
      <c r="A51678" s="5">
        <v>44176</v>
      </c>
      <c r="B51678" s="5">
        <v>44159</v>
      </c>
      <c r="C51678" s="3">
        <v>2020</v>
      </c>
      <c r="D51678" s="3">
        <v>12</v>
      </c>
      <c r="E51678" s="3">
        <v>11</v>
      </c>
      <c r="F51678" s="3">
        <v>2</v>
      </c>
      <c r="G51678" s="3"/>
      <c r="H51678" s="4">
        <v>0</v>
      </c>
      <c r="I51678" s="4">
        <v>1991.89698</v>
      </c>
      <c r="J51678" s="4">
        <v>21212</v>
      </c>
      <c r="K51678" s="4">
        <f t="shared" si="807"/>
        <v>29042</v>
      </c>
      <c r="L51678" s="2"/>
      <c r="M51678" s="14">
        <f>H51678/INDEX(Installed_Capacity!$H$5:$S$11,MATCH(Source_Data!C51678,Installed_Capacity!$G$5:$G$11,0),MATCH(Source_Data!D51678,Installed_Capacity!$H$4:$S$4,0))</f>
        <v>0</v>
      </c>
    </row>
    <row r="51679" spans="1:13" x14ac:dyDescent="0.3">
      <c r="A51679" s="5">
        <v>44176</v>
      </c>
      <c r="B51679" s="5">
        <v>44159</v>
      </c>
      <c r="C51679" s="3">
        <v>2020</v>
      </c>
      <c r="D51679" s="3">
        <v>12</v>
      </c>
      <c r="E51679" s="3">
        <v>11</v>
      </c>
      <c r="F51679" s="3">
        <v>3</v>
      </c>
      <c r="G51679" s="3"/>
      <c r="H51679" s="4">
        <v>0</v>
      </c>
      <c r="I51679" s="4">
        <v>1601.8101200000001</v>
      </c>
      <c r="J51679" s="4">
        <v>20900</v>
      </c>
      <c r="K51679" s="4">
        <f t="shared" si="807"/>
        <v>29042</v>
      </c>
      <c r="L51679" s="2"/>
      <c r="M51679" s="14">
        <f>H51679/INDEX(Installed_Capacity!$H$5:$S$11,MATCH(Source_Data!C51679,Installed_Capacity!$G$5:$G$11,0),MATCH(Source_Data!D51679,Installed_Capacity!$H$4:$S$4,0))</f>
        <v>0</v>
      </c>
    </row>
    <row r="51680" spans="1:13" x14ac:dyDescent="0.3">
      <c r="A51680" s="5">
        <v>44176</v>
      </c>
      <c r="B51680" s="5">
        <v>44159</v>
      </c>
      <c r="C51680" s="3">
        <v>2020</v>
      </c>
      <c r="D51680" s="3">
        <v>12</v>
      </c>
      <c r="E51680" s="3">
        <v>11</v>
      </c>
      <c r="F51680" s="3">
        <v>4</v>
      </c>
      <c r="G51680" s="3"/>
      <c r="H51680" s="4">
        <v>0</v>
      </c>
      <c r="I51680" s="4">
        <v>1500.98847</v>
      </c>
      <c r="J51680" s="4">
        <v>20941</v>
      </c>
      <c r="K51680" s="4">
        <f t="shared" si="807"/>
        <v>29042</v>
      </c>
      <c r="L51680" s="2"/>
      <c r="M51680" s="14">
        <f>H51680/INDEX(Installed_Capacity!$H$5:$S$11,MATCH(Source_Data!C51680,Installed_Capacity!$G$5:$G$11,0),MATCH(Source_Data!D51680,Installed_Capacity!$H$4:$S$4,0))</f>
        <v>0</v>
      </c>
    </row>
    <row r="51681" spans="1:13" x14ac:dyDescent="0.3">
      <c r="A51681" s="5">
        <v>44176</v>
      </c>
      <c r="B51681" s="5">
        <v>44159</v>
      </c>
      <c r="C51681" s="3">
        <v>2020</v>
      </c>
      <c r="D51681" s="3">
        <v>12</v>
      </c>
      <c r="E51681" s="3">
        <v>11</v>
      </c>
      <c r="F51681" s="3">
        <v>5</v>
      </c>
      <c r="G51681" s="3"/>
      <c r="H51681" s="4">
        <v>0</v>
      </c>
      <c r="I51681" s="4">
        <v>1389.56791</v>
      </c>
      <c r="J51681" s="4">
        <v>21609</v>
      </c>
      <c r="K51681" s="4">
        <f t="shared" si="807"/>
        <v>29042</v>
      </c>
      <c r="L51681" s="2"/>
      <c r="M51681" s="14">
        <f>H51681/INDEX(Installed_Capacity!$H$5:$S$11,MATCH(Source_Data!C51681,Installed_Capacity!$G$5:$G$11,0),MATCH(Source_Data!D51681,Installed_Capacity!$H$4:$S$4,0))</f>
        <v>0</v>
      </c>
    </row>
    <row r="51682" spans="1:13" x14ac:dyDescent="0.3">
      <c r="A51682" s="5">
        <v>44176</v>
      </c>
      <c r="B51682" s="5">
        <v>44159</v>
      </c>
      <c r="C51682" s="3">
        <v>2020</v>
      </c>
      <c r="D51682" s="3">
        <v>12</v>
      </c>
      <c r="E51682" s="3">
        <v>11</v>
      </c>
      <c r="F51682" s="3">
        <v>6</v>
      </c>
      <c r="G51682" s="3"/>
      <c r="H51682" s="4">
        <v>0</v>
      </c>
      <c r="I51682" s="4">
        <v>1496.4260400000001</v>
      </c>
      <c r="J51682" s="4">
        <v>23150</v>
      </c>
      <c r="K51682" s="4">
        <f t="shared" si="807"/>
        <v>29042</v>
      </c>
      <c r="L51682" s="2"/>
      <c r="M51682" s="14">
        <f>H51682/INDEX(Installed_Capacity!$H$5:$S$11,MATCH(Source_Data!C51682,Installed_Capacity!$G$5:$G$11,0),MATCH(Source_Data!D51682,Installed_Capacity!$H$4:$S$4,0))</f>
        <v>0</v>
      </c>
    </row>
    <row r="51683" spans="1:13" x14ac:dyDescent="0.3">
      <c r="A51683" s="5">
        <v>44176</v>
      </c>
      <c r="B51683" s="5">
        <v>44159</v>
      </c>
      <c r="C51683" s="3">
        <v>2020</v>
      </c>
      <c r="D51683" s="3">
        <v>12</v>
      </c>
      <c r="E51683" s="3">
        <v>11</v>
      </c>
      <c r="F51683" s="3">
        <v>7</v>
      </c>
      <c r="G51683" s="3"/>
      <c r="H51683" s="4">
        <v>0</v>
      </c>
      <c r="I51683" s="4">
        <v>1948.7717700000001</v>
      </c>
      <c r="J51683" s="4">
        <v>24940</v>
      </c>
      <c r="K51683" s="4">
        <f t="shared" si="807"/>
        <v>29042</v>
      </c>
      <c r="L51683" s="2"/>
      <c r="M51683" s="14">
        <f>H51683/INDEX(Installed_Capacity!$H$5:$S$11,MATCH(Source_Data!C51683,Installed_Capacity!$G$5:$G$11,0),MATCH(Source_Data!D51683,Installed_Capacity!$H$4:$S$4,0))</f>
        <v>0</v>
      </c>
    </row>
    <row r="51684" spans="1:13" x14ac:dyDescent="0.3">
      <c r="A51684" s="5">
        <v>44176</v>
      </c>
      <c r="B51684" s="5">
        <v>44159</v>
      </c>
      <c r="C51684" s="3">
        <v>2020</v>
      </c>
      <c r="D51684" s="3">
        <v>12</v>
      </c>
      <c r="E51684" s="3">
        <v>11</v>
      </c>
      <c r="F51684" s="3">
        <v>8</v>
      </c>
      <c r="G51684" s="3"/>
      <c r="H51684" s="4">
        <v>1249.3373200000001</v>
      </c>
      <c r="I51684" s="4">
        <v>1858.11267</v>
      </c>
      <c r="J51684" s="4">
        <v>25966</v>
      </c>
      <c r="K51684" s="4">
        <f t="shared" si="807"/>
        <v>29042</v>
      </c>
      <c r="L51684" s="2"/>
      <c r="M51684" s="14">
        <f>H51684/INDEX(Installed_Capacity!$H$5:$S$11,MATCH(Source_Data!C51684,Installed_Capacity!$G$5:$G$11,0),MATCH(Source_Data!D51684,Installed_Capacity!$H$4:$S$4,0))</f>
        <v>9.1289391807071185E-2</v>
      </c>
    </row>
    <row r="51685" spans="1:13" x14ac:dyDescent="0.3">
      <c r="A51685" s="5">
        <v>44176</v>
      </c>
      <c r="B51685" s="5">
        <v>44159</v>
      </c>
      <c r="C51685" s="3">
        <v>2020</v>
      </c>
      <c r="D51685" s="3">
        <v>12</v>
      </c>
      <c r="E51685" s="3">
        <v>11</v>
      </c>
      <c r="F51685" s="3">
        <v>9</v>
      </c>
      <c r="G51685" s="3"/>
      <c r="H51685" s="4">
        <v>4179.4635799999996</v>
      </c>
      <c r="I51685" s="4">
        <v>1755.8546100000001</v>
      </c>
      <c r="J51685" s="4">
        <v>26157</v>
      </c>
      <c r="K51685" s="4">
        <f t="shared" si="807"/>
        <v>29042</v>
      </c>
      <c r="L51685" s="2"/>
      <c r="M51685" s="14">
        <f>H51685/INDEX(Installed_Capacity!$H$5:$S$11,MATCH(Source_Data!C51685,Installed_Capacity!$G$5:$G$11,0),MATCH(Source_Data!D51685,Installed_Capacity!$H$4:$S$4,0))</f>
        <v>0.30539445367565288</v>
      </c>
    </row>
    <row r="51686" spans="1:13" x14ac:dyDescent="0.3">
      <c r="A51686" s="5">
        <v>44176</v>
      </c>
      <c r="B51686" s="5">
        <v>44159</v>
      </c>
      <c r="C51686" s="3">
        <v>2020</v>
      </c>
      <c r="D51686" s="3">
        <v>12</v>
      </c>
      <c r="E51686" s="3">
        <v>11</v>
      </c>
      <c r="F51686" s="3">
        <v>10</v>
      </c>
      <c r="G51686" s="3"/>
      <c r="H51686" s="4">
        <v>4963.8443500000003</v>
      </c>
      <c r="I51686" s="4">
        <v>1433.777</v>
      </c>
      <c r="J51686" s="4">
        <v>25410</v>
      </c>
      <c r="K51686" s="4">
        <f t="shared" si="807"/>
        <v>29042</v>
      </c>
      <c r="L51686" s="2"/>
      <c r="M51686" s="14">
        <f>H51686/INDEX(Installed_Capacity!$H$5:$S$11,MATCH(Source_Data!C51686,Installed_Capacity!$G$5:$G$11,0),MATCH(Source_Data!D51686,Installed_Capacity!$H$4:$S$4,0))</f>
        <v>0.3627093535767158</v>
      </c>
    </row>
    <row r="51687" spans="1:13" x14ac:dyDescent="0.3">
      <c r="A51687" s="5">
        <v>44176</v>
      </c>
      <c r="B51687" s="5">
        <v>44159</v>
      </c>
      <c r="C51687" s="3">
        <v>2020</v>
      </c>
      <c r="D51687" s="3">
        <v>12</v>
      </c>
      <c r="E51687" s="3">
        <v>11</v>
      </c>
      <c r="F51687" s="3">
        <v>11</v>
      </c>
      <c r="G51687" s="3"/>
      <c r="H51687" s="4">
        <v>5131.0004300000001</v>
      </c>
      <c r="I51687" s="4">
        <v>1510.7833800000001</v>
      </c>
      <c r="J51687" s="4">
        <v>24912</v>
      </c>
      <c r="K51687" s="4">
        <f t="shared" si="807"/>
        <v>29042</v>
      </c>
      <c r="L51687" s="2"/>
      <c r="M51687" s="14">
        <f>H51687/INDEX(Installed_Capacity!$H$5:$S$11,MATCH(Source_Data!C51687,Installed_Capacity!$G$5:$G$11,0),MATCH(Source_Data!D51687,Installed_Capacity!$H$4:$S$4,0))</f>
        <v>0.37492349033207512</v>
      </c>
    </row>
    <row r="51688" spans="1:13" x14ac:dyDescent="0.3">
      <c r="A51688" s="5">
        <v>44176</v>
      </c>
      <c r="B51688" s="5">
        <v>44159</v>
      </c>
      <c r="C51688" s="3">
        <v>2020</v>
      </c>
      <c r="D51688" s="3">
        <v>12</v>
      </c>
      <c r="E51688" s="3">
        <v>11</v>
      </c>
      <c r="F51688" s="3">
        <v>12</v>
      </c>
      <c r="G51688" s="3"/>
      <c r="H51688" s="4">
        <v>5504.8581899999999</v>
      </c>
      <c r="I51688" s="4">
        <v>1469.5654300000001</v>
      </c>
      <c r="J51688" s="4">
        <v>24715</v>
      </c>
      <c r="K51688" s="4">
        <f t="shared" si="807"/>
        <v>29042</v>
      </c>
      <c r="L51688" s="2"/>
      <c r="M51688" s="14">
        <f>H51688/INDEX(Installed_Capacity!$H$5:$S$11,MATCH(Source_Data!C51688,Installed_Capacity!$G$5:$G$11,0),MATCH(Source_Data!D51688,Installed_Capacity!$H$4:$S$4,0))</f>
        <v>0.40224137076868449</v>
      </c>
    </row>
    <row r="51689" spans="1:13" x14ac:dyDescent="0.3">
      <c r="A51689" s="5">
        <v>44176</v>
      </c>
      <c r="B51689" s="5">
        <v>44159</v>
      </c>
      <c r="C51689" s="3">
        <v>2020</v>
      </c>
      <c r="D51689" s="3">
        <v>12</v>
      </c>
      <c r="E51689" s="3">
        <v>11</v>
      </c>
      <c r="F51689" s="3">
        <v>13</v>
      </c>
      <c r="G51689" s="3"/>
      <c r="H51689" s="4">
        <v>5492.0693700000002</v>
      </c>
      <c r="I51689" s="4">
        <v>1563.51622</v>
      </c>
      <c r="J51689" s="4">
        <v>24421</v>
      </c>
      <c r="K51689" s="4">
        <f t="shared" si="807"/>
        <v>29042</v>
      </c>
      <c r="L51689" s="2"/>
      <c r="M51689" s="14">
        <f>H51689/INDEX(Installed_Capacity!$H$5:$S$11,MATCH(Source_Data!C51689,Installed_Capacity!$G$5:$G$11,0),MATCH(Source_Data!D51689,Installed_Capacity!$H$4:$S$4,0))</f>
        <v>0.40130688847872131</v>
      </c>
    </row>
    <row r="51690" spans="1:13" x14ac:dyDescent="0.3">
      <c r="A51690" s="5">
        <v>44176</v>
      </c>
      <c r="B51690" s="5">
        <v>44159</v>
      </c>
      <c r="C51690" s="3">
        <v>2020</v>
      </c>
      <c r="D51690" s="3">
        <v>12</v>
      </c>
      <c r="E51690" s="3">
        <v>11</v>
      </c>
      <c r="F51690" s="3">
        <v>14</v>
      </c>
      <c r="G51690" s="3"/>
      <c r="H51690" s="4">
        <v>5337.1863899999998</v>
      </c>
      <c r="I51690" s="4">
        <v>2060.8762000000002</v>
      </c>
      <c r="J51690" s="4">
        <v>24506</v>
      </c>
      <c r="K51690" s="4">
        <f t="shared" si="807"/>
        <v>29042</v>
      </c>
      <c r="L51690" s="2"/>
      <c r="M51690" s="14">
        <f>H51690/INDEX(Installed_Capacity!$H$5:$S$11,MATCH(Source_Data!C51690,Installed_Capacity!$G$5:$G$11,0),MATCH(Source_Data!D51690,Installed_Capacity!$H$4:$S$4,0))</f>
        <v>0.38998955022337584</v>
      </c>
    </row>
    <row r="51691" spans="1:13" x14ac:dyDescent="0.3">
      <c r="A51691" s="5">
        <v>44176</v>
      </c>
      <c r="B51691" s="5">
        <v>44159</v>
      </c>
      <c r="C51691" s="3">
        <v>2020</v>
      </c>
      <c r="D51691" s="3">
        <v>12</v>
      </c>
      <c r="E51691" s="3">
        <v>11</v>
      </c>
      <c r="F51691" s="3">
        <v>15</v>
      </c>
      <c r="G51691" s="3"/>
      <c r="H51691" s="4">
        <v>4625.8358699999999</v>
      </c>
      <c r="I51691" s="4">
        <v>2174.9234200000001</v>
      </c>
      <c r="J51691" s="4">
        <v>24860</v>
      </c>
      <c r="K51691" s="4">
        <f t="shared" si="807"/>
        <v>29042</v>
      </c>
      <c r="L51691" s="2"/>
      <c r="M51691" s="14">
        <f>H51691/INDEX(Installed_Capacity!$H$5:$S$11,MATCH(Source_Data!C51691,Installed_Capacity!$G$5:$G$11,0),MATCH(Source_Data!D51691,Installed_Capacity!$H$4:$S$4,0))</f>
        <v>0.33801098903507815</v>
      </c>
    </row>
    <row r="51692" spans="1:13" x14ac:dyDescent="0.3">
      <c r="A51692" s="5">
        <v>44176</v>
      </c>
      <c r="B51692" s="5">
        <v>44159</v>
      </c>
      <c r="C51692" s="3">
        <v>2020</v>
      </c>
      <c r="D51692" s="3">
        <v>12</v>
      </c>
      <c r="E51692" s="3">
        <v>11</v>
      </c>
      <c r="F51692" s="3">
        <v>16</v>
      </c>
      <c r="G51692" s="3"/>
      <c r="H51692" s="4">
        <v>2511.00155</v>
      </c>
      <c r="I51692" s="4">
        <v>2123.9640800000002</v>
      </c>
      <c r="J51692" s="4">
        <v>25655</v>
      </c>
      <c r="K51692" s="4">
        <f t="shared" si="807"/>
        <v>29042</v>
      </c>
      <c r="L51692" s="2"/>
      <c r="M51692" s="14">
        <f>H51692/INDEX(Installed_Capacity!$H$5:$S$11,MATCH(Source_Data!C51692,Installed_Capacity!$G$5:$G$11,0),MATCH(Source_Data!D51692,Installed_Capacity!$H$4:$S$4,0))</f>
        <v>0.18347951402437335</v>
      </c>
    </row>
    <row r="51693" spans="1:13" x14ac:dyDescent="0.3">
      <c r="A51693" s="5">
        <v>44176</v>
      </c>
      <c r="B51693" s="5">
        <v>44159</v>
      </c>
      <c r="C51693" s="3">
        <v>2020</v>
      </c>
      <c r="D51693" s="3">
        <v>12</v>
      </c>
      <c r="E51693" s="3">
        <v>11</v>
      </c>
      <c r="F51693" s="3">
        <v>17</v>
      </c>
      <c r="G51693" s="3"/>
      <c r="H51693" s="4">
        <v>240.49778000000001</v>
      </c>
      <c r="I51693" s="4">
        <v>2003.1926900000001</v>
      </c>
      <c r="J51693" s="4">
        <v>27261</v>
      </c>
      <c r="K51693" s="4">
        <f t="shared" si="807"/>
        <v>29042</v>
      </c>
      <c r="L51693" s="2"/>
      <c r="M51693" s="14">
        <f>H51693/INDEX(Installed_Capacity!$H$5:$S$11,MATCH(Source_Data!C51693,Installed_Capacity!$G$5:$G$11,0),MATCH(Source_Data!D51693,Installed_Capacity!$H$4:$S$4,0))</f>
        <v>1.7573233197861093E-2</v>
      </c>
    </row>
    <row r="51694" spans="1:13" x14ac:dyDescent="0.3">
      <c r="A51694" s="5">
        <v>44176</v>
      </c>
      <c r="B51694" s="5">
        <v>44159</v>
      </c>
      <c r="C51694" s="3">
        <v>2020</v>
      </c>
      <c r="D51694" s="3">
        <v>12</v>
      </c>
      <c r="E51694" s="3">
        <v>11</v>
      </c>
      <c r="F51694" s="3">
        <v>18</v>
      </c>
      <c r="G51694" s="3"/>
      <c r="H51694" s="4">
        <v>0</v>
      </c>
      <c r="I51694" s="4">
        <v>2030.3277399999999</v>
      </c>
      <c r="J51694" s="4">
        <v>29042</v>
      </c>
      <c r="K51694" s="4">
        <f t="shared" si="807"/>
        <v>29042</v>
      </c>
      <c r="L51694" s="2"/>
      <c r="M51694" s="14">
        <f>H51694/INDEX(Installed_Capacity!$H$5:$S$11,MATCH(Source_Data!C51694,Installed_Capacity!$G$5:$G$11,0),MATCH(Source_Data!D51694,Installed_Capacity!$H$4:$S$4,0))</f>
        <v>0</v>
      </c>
    </row>
    <row r="51695" spans="1:13" x14ac:dyDescent="0.3">
      <c r="A51695" s="5">
        <v>44176</v>
      </c>
      <c r="B51695" s="5">
        <v>44159</v>
      </c>
      <c r="C51695" s="3">
        <v>2020</v>
      </c>
      <c r="D51695" s="3">
        <v>12</v>
      </c>
      <c r="E51695" s="3">
        <v>11</v>
      </c>
      <c r="F51695" s="3">
        <v>19</v>
      </c>
      <c r="G51695" s="3"/>
      <c r="H51695" s="4">
        <v>0</v>
      </c>
      <c r="I51695" s="4">
        <v>2079.6523000000002</v>
      </c>
      <c r="J51695" s="4">
        <v>28898</v>
      </c>
      <c r="K51695" s="4">
        <f t="shared" si="807"/>
        <v>29042</v>
      </c>
      <c r="L51695" s="2"/>
      <c r="M51695" s="14">
        <f>H51695/INDEX(Installed_Capacity!$H$5:$S$11,MATCH(Source_Data!C51695,Installed_Capacity!$G$5:$G$11,0),MATCH(Source_Data!D51695,Installed_Capacity!$H$4:$S$4,0))</f>
        <v>0</v>
      </c>
    </row>
    <row r="51696" spans="1:13" x14ac:dyDescent="0.3">
      <c r="A51696" s="5">
        <v>44176</v>
      </c>
      <c r="B51696" s="5">
        <v>44159</v>
      </c>
      <c r="C51696" s="3">
        <v>2020</v>
      </c>
      <c r="D51696" s="3">
        <v>12</v>
      </c>
      <c r="E51696" s="3">
        <v>11</v>
      </c>
      <c r="F51696" s="3">
        <v>20</v>
      </c>
      <c r="G51696" s="3"/>
      <c r="H51696" s="4">
        <v>0</v>
      </c>
      <c r="I51696" s="4">
        <v>1903.3877299999999</v>
      </c>
      <c r="J51696" s="4">
        <v>28245</v>
      </c>
      <c r="K51696" s="4">
        <f t="shared" si="807"/>
        <v>29042</v>
      </c>
      <c r="L51696" s="2"/>
      <c r="M51696" s="14">
        <f>H51696/INDEX(Installed_Capacity!$H$5:$S$11,MATCH(Source_Data!C51696,Installed_Capacity!$G$5:$G$11,0),MATCH(Source_Data!D51696,Installed_Capacity!$H$4:$S$4,0))</f>
        <v>0</v>
      </c>
    </row>
    <row r="51697" spans="1:13" x14ac:dyDescent="0.3">
      <c r="A51697" s="5">
        <v>44176</v>
      </c>
      <c r="B51697" s="5">
        <v>44159</v>
      </c>
      <c r="C51697" s="3">
        <v>2020</v>
      </c>
      <c r="D51697" s="3">
        <v>12</v>
      </c>
      <c r="E51697" s="3">
        <v>11</v>
      </c>
      <c r="F51697" s="3">
        <v>21</v>
      </c>
      <c r="G51697" s="3"/>
      <c r="H51697" s="4">
        <v>0</v>
      </c>
      <c r="I51697" s="4">
        <v>1944.1722199999999</v>
      </c>
      <c r="J51697" s="4">
        <v>27455</v>
      </c>
      <c r="K51697" s="4">
        <f t="shared" si="807"/>
        <v>29042</v>
      </c>
      <c r="L51697" s="2"/>
      <c r="M51697" s="14">
        <f>H51697/INDEX(Installed_Capacity!$H$5:$S$11,MATCH(Source_Data!C51697,Installed_Capacity!$G$5:$G$11,0),MATCH(Source_Data!D51697,Installed_Capacity!$H$4:$S$4,0))</f>
        <v>0</v>
      </c>
    </row>
    <row r="51698" spans="1:13" x14ac:dyDescent="0.3">
      <c r="A51698" s="5">
        <v>44176</v>
      </c>
      <c r="B51698" s="5">
        <v>44160</v>
      </c>
      <c r="C51698" s="3">
        <v>2020</v>
      </c>
      <c r="D51698" s="3">
        <v>12</v>
      </c>
      <c r="E51698" s="3">
        <v>11</v>
      </c>
      <c r="F51698" s="3">
        <v>22</v>
      </c>
      <c r="G51698" s="3"/>
      <c r="H51698" s="4">
        <v>0</v>
      </c>
      <c r="I51698" s="4">
        <v>1962.62519</v>
      </c>
      <c r="J51698" s="4">
        <v>26356</v>
      </c>
      <c r="K51698" s="4">
        <f t="shared" si="807"/>
        <v>29042</v>
      </c>
      <c r="L51698" s="2"/>
      <c r="M51698" s="14">
        <f>H51698/INDEX(Installed_Capacity!$H$5:$S$11,MATCH(Source_Data!C51698,Installed_Capacity!$G$5:$G$11,0),MATCH(Source_Data!D51698,Installed_Capacity!$H$4:$S$4,0))</f>
        <v>0</v>
      </c>
    </row>
    <row r="51699" spans="1:13" x14ac:dyDescent="0.3">
      <c r="A51699" s="5">
        <v>44176</v>
      </c>
      <c r="B51699" s="5">
        <v>44160</v>
      </c>
      <c r="C51699" s="3">
        <v>2020</v>
      </c>
      <c r="D51699" s="3">
        <v>12</v>
      </c>
      <c r="E51699" s="3">
        <v>11</v>
      </c>
      <c r="F51699" s="3">
        <v>23</v>
      </c>
      <c r="G51699" s="3"/>
      <c r="H51699" s="4">
        <v>0</v>
      </c>
      <c r="I51699" s="4">
        <v>1543.3958399999999</v>
      </c>
      <c r="J51699" s="4">
        <v>24755</v>
      </c>
      <c r="K51699" s="4">
        <f t="shared" si="807"/>
        <v>29042</v>
      </c>
      <c r="L51699" s="2"/>
      <c r="M51699" s="14">
        <f>H51699/INDEX(Installed_Capacity!$H$5:$S$11,MATCH(Source_Data!C51699,Installed_Capacity!$G$5:$G$11,0),MATCH(Source_Data!D51699,Installed_Capacity!$H$4:$S$4,0))</f>
        <v>0</v>
      </c>
    </row>
    <row r="51700" spans="1:13" x14ac:dyDescent="0.3">
      <c r="A51700" s="5">
        <v>44176</v>
      </c>
      <c r="B51700" s="5">
        <v>44160</v>
      </c>
      <c r="C51700" s="3">
        <v>2020</v>
      </c>
      <c r="D51700" s="3">
        <v>12</v>
      </c>
      <c r="E51700" s="3">
        <v>11</v>
      </c>
      <c r="F51700" s="3">
        <v>24</v>
      </c>
      <c r="G51700" s="3"/>
      <c r="H51700" s="4">
        <v>0</v>
      </c>
      <c r="I51700" s="4">
        <v>1269.4805799999999</v>
      </c>
      <c r="J51700" s="4">
        <v>23202</v>
      </c>
      <c r="K51700" s="4">
        <f t="shared" si="807"/>
        <v>29042</v>
      </c>
      <c r="L51700" s="2"/>
      <c r="M51700" s="14">
        <f>H51700/INDEX(Installed_Capacity!$H$5:$S$11,MATCH(Source_Data!C51700,Installed_Capacity!$G$5:$G$11,0),MATCH(Source_Data!D51700,Installed_Capacity!$H$4:$S$4,0))</f>
        <v>0</v>
      </c>
    </row>
    <row r="51701" spans="1:13" x14ac:dyDescent="0.3">
      <c r="A51701" s="5">
        <v>44177</v>
      </c>
      <c r="B51701" s="5">
        <v>44160</v>
      </c>
      <c r="C51701" s="3">
        <v>2020</v>
      </c>
      <c r="D51701" s="3">
        <v>12</v>
      </c>
      <c r="E51701" s="3">
        <v>12</v>
      </c>
      <c r="F51701" s="3">
        <v>1</v>
      </c>
      <c r="G51701" s="3"/>
      <c r="H51701" s="4">
        <v>0</v>
      </c>
      <c r="I51701" s="4">
        <v>1274.1564699999999</v>
      </c>
      <c r="J51701" s="4">
        <v>22008</v>
      </c>
      <c r="K51701" s="4">
        <f t="shared" si="807"/>
        <v>27371</v>
      </c>
      <c r="L51701" s="2"/>
      <c r="M51701" s="14">
        <f>H51701/INDEX(Installed_Capacity!$H$5:$S$11,MATCH(Source_Data!C51701,Installed_Capacity!$G$5:$G$11,0),MATCH(Source_Data!D51701,Installed_Capacity!$H$4:$S$4,0))</f>
        <v>0</v>
      </c>
    </row>
    <row r="51702" spans="1:13" x14ac:dyDescent="0.3">
      <c r="A51702" s="5">
        <v>44177</v>
      </c>
      <c r="B51702" s="5">
        <v>44160</v>
      </c>
      <c r="C51702" s="3">
        <v>2020</v>
      </c>
      <c r="D51702" s="3">
        <v>12</v>
      </c>
      <c r="E51702" s="3">
        <v>12</v>
      </c>
      <c r="F51702" s="3">
        <v>2</v>
      </c>
      <c r="G51702" s="3"/>
      <c r="H51702" s="4">
        <v>0</v>
      </c>
      <c r="I51702" s="4">
        <v>1587.2844700000001</v>
      </c>
      <c r="J51702" s="4">
        <v>21206</v>
      </c>
      <c r="K51702" s="4">
        <f t="shared" si="807"/>
        <v>27371</v>
      </c>
      <c r="L51702" s="2"/>
      <c r="M51702" s="14">
        <f>H51702/INDEX(Installed_Capacity!$H$5:$S$11,MATCH(Source_Data!C51702,Installed_Capacity!$G$5:$G$11,0),MATCH(Source_Data!D51702,Installed_Capacity!$H$4:$S$4,0))</f>
        <v>0</v>
      </c>
    </row>
    <row r="51703" spans="1:13" x14ac:dyDescent="0.3">
      <c r="A51703" s="5">
        <v>44177</v>
      </c>
      <c r="B51703" s="5">
        <v>44160</v>
      </c>
      <c r="C51703" s="3">
        <v>2020</v>
      </c>
      <c r="D51703" s="3">
        <v>12</v>
      </c>
      <c r="E51703" s="3">
        <v>12</v>
      </c>
      <c r="F51703" s="3">
        <v>3</v>
      </c>
      <c r="G51703" s="3"/>
      <c r="H51703" s="4">
        <v>0</v>
      </c>
      <c r="I51703" s="4">
        <v>1657.7132099999999</v>
      </c>
      <c r="J51703" s="4">
        <v>20693</v>
      </c>
      <c r="K51703" s="4">
        <f t="shared" si="807"/>
        <v>27371</v>
      </c>
      <c r="L51703" s="2"/>
      <c r="M51703" s="14">
        <f>H51703/INDEX(Installed_Capacity!$H$5:$S$11,MATCH(Source_Data!C51703,Installed_Capacity!$G$5:$G$11,0),MATCH(Source_Data!D51703,Installed_Capacity!$H$4:$S$4,0))</f>
        <v>0</v>
      </c>
    </row>
    <row r="51704" spans="1:13" x14ac:dyDescent="0.3">
      <c r="A51704" s="5">
        <v>44177</v>
      </c>
      <c r="B51704" s="5">
        <v>44160</v>
      </c>
      <c r="C51704" s="3">
        <v>2020</v>
      </c>
      <c r="D51704" s="3">
        <v>12</v>
      </c>
      <c r="E51704" s="3">
        <v>12</v>
      </c>
      <c r="F51704" s="3">
        <v>4</v>
      </c>
      <c r="G51704" s="3"/>
      <c r="H51704" s="4">
        <v>0</v>
      </c>
      <c r="I51704" s="4">
        <v>1669.0826400000001</v>
      </c>
      <c r="J51704" s="4">
        <v>20443</v>
      </c>
      <c r="K51704" s="4">
        <f t="shared" si="807"/>
        <v>27371</v>
      </c>
      <c r="L51704" s="2"/>
      <c r="M51704" s="14">
        <f>H51704/INDEX(Installed_Capacity!$H$5:$S$11,MATCH(Source_Data!C51704,Installed_Capacity!$G$5:$G$11,0),MATCH(Source_Data!D51704,Installed_Capacity!$H$4:$S$4,0))</f>
        <v>0</v>
      </c>
    </row>
    <row r="51705" spans="1:13" x14ac:dyDescent="0.3">
      <c r="A51705" s="5">
        <v>44177</v>
      </c>
      <c r="B51705" s="5">
        <v>44160</v>
      </c>
      <c r="C51705" s="3">
        <v>2020</v>
      </c>
      <c r="D51705" s="3">
        <v>12</v>
      </c>
      <c r="E51705" s="3">
        <v>12</v>
      </c>
      <c r="F51705" s="3">
        <v>5</v>
      </c>
      <c r="G51705" s="3"/>
      <c r="H51705" s="4">
        <v>0</v>
      </c>
      <c r="I51705" s="4">
        <v>1741.4872800000001</v>
      </c>
      <c r="J51705" s="4">
        <v>20647</v>
      </c>
      <c r="K51705" s="4">
        <f t="shared" si="807"/>
        <v>27371</v>
      </c>
      <c r="L51705" s="2"/>
      <c r="M51705" s="14">
        <f>H51705/INDEX(Installed_Capacity!$H$5:$S$11,MATCH(Source_Data!C51705,Installed_Capacity!$G$5:$G$11,0),MATCH(Source_Data!D51705,Installed_Capacity!$H$4:$S$4,0))</f>
        <v>0</v>
      </c>
    </row>
    <row r="51706" spans="1:13" x14ac:dyDescent="0.3">
      <c r="A51706" s="5">
        <v>44177</v>
      </c>
      <c r="B51706" s="5">
        <v>44160</v>
      </c>
      <c r="C51706" s="3">
        <v>2020</v>
      </c>
      <c r="D51706" s="3">
        <v>12</v>
      </c>
      <c r="E51706" s="3">
        <v>12</v>
      </c>
      <c r="F51706" s="3">
        <v>6</v>
      </c>
      <c r="G51706" s="3"/>
      <c r="H51706" s="4">
        <v>0</v>
      </c>
      <c r="I51706" s="4">
        <v>2154.2107999999998</v>
      </c>
      <c r="J51706" s="4">
        <v>21252</v>
      </c>
      <c r="K51706" s="4">
        <f t="shared" si="807"/>
        <v>27371</v>
      </c>
      <c r="L51706" s="2"/>
      <c r="M51706" s="14">
        <f>H51706/INDEX(Installed_Capacity!$H$5:$S$11,MATCH(Source_Data!C51706,Installed_Capacity!$G$5:$G$11,0),MATCH(Source_Data!D51706,Installed_Capacity!$H$4:$S$4,0))</f>
        <v>0</v>
      </c>
    </row>
    <row r="51707" spans="1:13" x14ac:dyDescent="0.3">
      <c r="A51707" s="5">
        <v>44177</v>
      </c>
      <c r="B51707" s="5">
        <v>44160</v>
      </c>
      <c r="C51707" s="3">
        <v>2020</v>
      </c>
      <c r="D51707" s="3">
        <v>12</v>
      </c>
      <c r="E51707" s="3">
        <v>12</v>
      </c>
      <c r="F51707" s="3">
        <v>7</v>
      </c>
      <c r="G51707" s="3"/>
      <c r="H51707" s="4">
        <v>0</v>
      </c>
      <c r="I51707" s="4">
        <v>2566.3429799999999</v>
      </c>
      <c r="J51707" s="4">
        <v>22088</v>
      </c>
      <c r="K51707" s="4">
        <f t="shared" si="807"/>
        <v>27371</v>
      </c>
      <c r="L51707" s="2"/>
      <c r="M51707" s="14">
        <f>H51707/INDEX(Installed_Capacity!$H$5:$S$11,MATCH(Source_Data!C51707,Installed_Capacity!$G$5:$G$11,0),MATCH(Source_Data!D51707,Installed_Capacity!$H$4:$S$4,0))</f>
        <v>0</v>
      </c>
    </row>
    <row r="51708" spans="1:13" x14ac:dyDescent="0.3">
      <c r="A51708" s="5">
        <v>44177</v>
      </c>
      <c r="B51708" s="5">
        <v>44160</v>
      </c>
      <c r="C51708" s="3">
        <v>2020</v>
      </c>
      <c r="D51708" s="3">
        <v>12</v>
      </c>
      <c r="E51708" s="3">
        <v>12</v>
      </c>
      <c r="F51708" s="3">
        <v>8</v>
      </c>
      <c r="G51708" s="3"/>
      <c r="H51708" s="4">
        <v>866.59884999999997</v>
      </c>
      <c r="I51708" s="4">
        <v>2433.6680099999999</v>
      </c>
      <c r="J51708" s="4">
        <v>22729</v>
      </c>
      <c r="K51708" s="4">
        <f t="shared" si="807"/>
        <v>27371</v>
      </c>
      <c r="L51708" s="2"/>
      <c r="M51708" s="14">
        <f>H51708/INDEX(Installed_Capacity!$H$5:$S$11,MATCH(Source_Data!C51708,Installed_Capacity!$G$5:$G$11,0),MATCH(Source_Data!D51708,Installed_Capacity!$H$4:$S$4,0))</f>
        <v>6.3322595659919365E-2</v>
      </c>
    </row>
    <row r="51709" spans="1:13" x14ac:dyDescent="0.3">
      <c r="A51709" s="5">
        <v>44177</v>
      </c>
      <c r="B51709" s="5">
        <v>44160</v>
      </c>
      <c r="C51709" s="3">
        <v>2020</v>
      </c>
      <c r="D51709" s="3">
        <v>12</v>
      </c>
      <c r="E51709" s="3">
        <v>12</v>
      </c>
      <c r="F51709" s="3">
        <v>9</v>
      </c>
      <c r="G51709" s="3"/>
      <c r="H51709" s="4">
        <v>3117.5794700000001</v>
      </c>
      <c r="I51709" s="4">
        <v>2128.5917300000001</v>
      </c>
      <c r="J51709" s="4">
        <v>23364</v>
      </c>
      <c r="K51709" s="4">
        <f t="shared" si="807"/>
        <v>27371</v>
      </c>
      <c r="L51709" s="2"/>
      <c r="M51709" s="14">
        <f>H51709/INDEX(Installed_Capacity!$H$5:$S$11,MATCH(Source_Data!C51709,Installed_Capacity!$G$5:$G$11,0),MATCH(Source_Data!D51709,Installed_Capacity!$H$4:$S$4,0))</f>
        <v>0.22780231501169859</v>
      </c>
    </row>
    <row r="51710" spans="1:13" x14ac:dyDescent="0.3">
      <c r="A51710" s="5">
        <v>44177</v>
      </c>
      <c r="B51710" s="5">
        <v>44160</v>
      </c>
      <c r="C51710" s="3">
        <v>2020</v>
      </c>
      <c r="D51710" s="3">
        <v>12</v>
      </c>
      <c r="E51710" s="3">
        <v>12</v>
      </c>
      <c r="F51710" s="3">
        <v>10</v>
      </c>
      <c r="G51710" s="3"/>
      <c r="H51710" s="4">
        <v>4344.1171800000002</v>
      </c>
      <c r="I51710" s="4">
        <v>2432.89543</v>
      </c>
      <c r="J51710" s="4">
        <v>23623</v>
      </c>
      <c r="K51710" s="4">
        <f t="shared" si="807"/>
        <v>27371</v>
      </c>
      <c r="L51710" s="2"/>
      <c r="M51710" s="14">
        <f>H51710/INDEX(Installed_Capacity!$H$5:$S$11,MATCH(Source_Data!C51710,Installed_Capacity!$G$5:$G$11,0),MATCH(Source_Data!D51710,Installed_Capacity!$H$4:$S$4,0))</f>
        <v>0.31742573358878701</v>
      </c>
    </row>
    <row r="51711" spans="1:13" x14ac:dyDescent="0.3">
      <c r="A51711" s="5">
        <v>44177</v>
      </c>
      <c r="B51711" s="5">
        <v>44160</v>
      </c>
      <c r="C51711" s="3">
        <v>2020</v>
      </c>
      <c r="D51711" s="3">
        <v>12</v>
      </c>
      <c r="E51711" s="3">
        <v>12</v>
      </c>
      <c r="F51711" s="3">
        <v>11</v>
      </c>
      <c r="G51711" s="3"/>
      <c r="H51711" s="4">
        <v>5063.7737900000002</v>
      </c>
      <c r="I51711" s="4">
        <v>2456.37329</v>
      </c>
      <c r="J51711" s="4">
        <v>23579</v>
      </c>
      <c r="K51711" s="4">
        <f t="shared" si="807"/>
        <v>27371</v>
      </c>
      <c r="L51711" s="2"/>
      <c r="M51711" s="14">
        <f>H51711/INDEX(Installed_Capacity!$H$5:$S$11,MATCH(Source_Data!C51711,Installed_Capacity!$G$5:$G$11,0),MATCH(Source_Data!D51711,Installed_Capacity!$H$4:$S$4,0))</f>
        <v>0.37001122285988203</v>
      </c>
    </row>
    <row r="51712" spans="1:13" x14ac:dyDescent="0.3">
      <c r="A51712" s="5">
        <v>44177</v>
      </c>
      <c r="B51712" s="5">
        <v>44160</v>
      </c>
      <c r="C51712" s="3">
        <v>2020</v>
      </c>
      <c r="D51712" s="3">
        <v>12</v>
      </c>
      <c r="E51712" s="3">
        <v>12</v>
      </c>
      <c r="F51712" s="3">
        <v>12</v>
      </c>
      <c r="G51712" s="3"/>
      <c r="H51712" s="4">
        <v>5290.8659200000002</v>
      </c>
      <c r="I51712" s="4">
        <v>2502.86841</v>
      </c>
      <c r="J51712" s="4">
        <v>23146</v>
      </c>
      <c r="K51712" s="4">
        <f t="shared" si="807"/>
        <v>27371</v>
      </c>
      <c r="L51712" s="2"/>
      <c r="M51712" s="14">
        <f>H51712/INDEX(Installed_Capacity!$H$5:$S$11,MATCH(Source_Data!C51712,Installed_Capacity!$G$5:$G$11,0),MATCH(Source_Data!D51712,Installed_Capacity!$H$4:$S$4,0))</f>
        <v>0.38660490184473167</v>
      </c>
    </row>
    <row r="51713" spans="1:13" x14ac:dyDescent="0.3">
      <c r="A51713" s="5">
        <v>44177</v>
      </c>
      <c r="B51713" s="5">
        <v>44160</v>
      </c>
      <c r="C51713" s="3">
        <v>2020</v>
      </c>
      <c r="D51713" s="3">
        <v>12</v>
      </c>
      <c r="E51713" s="3">
        <v>12</v>
      </c>
      <c r="F51713" s="3">
        <v>13</v>
      </c>
      <c r="G51713" s="3"/>
      <c r="H51713" s="4">
        <v>5434.0781299999999</v>
      </c>
      <c r="I51713" s="4">
        <v>2577.4312599999998</v>
      </c>
      <c r="J51713" s="4">
        <v>22850</v>
      </c>
      <c r="K51713" s="4">
        <f t="shared" si="807"/>
        <v>27371</v>
      </c>
      <c r="L51713" s="2"/>
      <c r="M51713" s="14">
        <f>H51713/INDEX(Installed_Capacity!$H$5:$S$11,MATCH(Source_Data!C51713,Installed_Capacity!$G$5:$G$11,0),MATCH(Source_Data!D51713,Installed_Capacity!$H$4:$S$4,0))</f>
        <v>0.39706945400446902</v>
      </c>
    </row>
    <row r="51714" spans="1:13" x14ac:dyDescent="0.3">
      <c r="A51714" s="5">
        <v>44177</v>
      </c>
      <c r="B51714" s="5">
        <v>44160</v>
      </c>
      <c r="C51714" s="3">
        <v>2020</v>
      </c>
      <c r="D51714" s="3">
        <v>12</v>
      </c>
      <c r="E51714" s="3">
        <v>12</v>
      </c>
      <c r="F51714" s="3">
        <v>14</v>
      </c>
      <c r="G51714" s="3"/>
      <c r="H51714" s="4">
        <v>5291.2696299999998</v>
      </c>
      <c r="I51714" s="4">
        <v>2587.7337699999998</v>
      </c>
      <c r="J51714" s="4">
        <v>22896</v>
      </c>
      <c r="K51714" s="4">
        <f t="shared" si="807"/>
        <v>27371</v>
      </c>
      <c r="L51714" s="2"/>
      <c r="M51714" s="14">
        <f>H51714/INDEX(Installed_Capacity!$H$5:$S$11,MATCH(Source_Data!C51714,Installed_Capacity!$G$5:$G$11,0),MATCH(Source_Data!D51714,Installed_Capacity!$H$4:$S$4,0))</f>
        <v>0.38663440103584396</v>
      </c>
    </row>
    <row r="51715" spans="1:13" x14ac:dyDescent="0.3">
      <c r="A51715" s="5">
        <v>44177</v>
      </c>
      <c r="B51715" s="5">
        <v>44160</v>
      </c>
      <c r="C51715" s="3">
        <v>2020</v>
      </c>
      <c r="D51715" s="3">
        <v>12</v>
      </c>
      <c r="E51715" s="3">
        <v>12</v>
      </c>
      <c r="F51715" s="3">
        <v>15</v>
      </c>
      <c r="G51715" s="3"/>
      <c r="H51715" s="4">
        <v>4416.0666899999997</v>
      </c>
      <c r="I51715" s="4">
        <v>2733.0965500000002</v>
      </c>
      <c r="J51715" s="4">
        <v>23144</v>
      </c>
      <c r="K51715" s="4">
        <f t="shared" ref="K51715:K51778" si="808">_xlfn.MAXIFS($J:$J, $C:$C, C51715, $D:$D, D51715, $E:$E, E51715)</f>
        <v>27371</v>
      </c>
      <c r="L51715" s="2"/>
      <c r="M51715" s="14">
        <f>H51715/INDEX(Installed_Capacity!$H$5:$S$11,MATCH(Source_Data!C51715,Installed_Capacity!$G$5:$G$11,0),MATCH(Source_Data!D51715,Installed_Capacity!$H$4:$S$4,0))</f>
        <v>0.3226831023582693</v>
      </c>
    </row>
    <row r="51716" spans="1:13" x14ac:dyDescent="0.3">
      <c r="A51716" s="5">
        <v>44177</v>
      </c>
      <c r="B51716" s="5">
        <v>44160</v>
      </c>
      <c r="C51716" s="3">
        <v>2020</v>
      </c>
      <c r="D51716" s="3">
        <v>12</v>
      </c>
      <c r="E51716" s="3">
        <v>12</v>
      </c>
      <c r="F51716" s="3">
        <v>16</v>
      </c>
      <c r="G51716" s="3"/>
      <c r="H51716" s="4">
        <v>2166.2724400000002</v>
      </c>
      <c r="I51716" s="4">
        <v>2116.5405300000002</v>
      </c>
      <c r="J51716" s="4">
        <v>23965</v>
      </c>
      <c r="K51716" s="4">
        <f t="shared" si="808"/>
        <v>27371</v>
      </c>
      <c r="L51716" s="2"/>
      <c r="M51716" s="14">
        <f>H51716/INDEX(Installed_Capacity!$H$5:$S$11,MATCH(Source_Data!C51716,Installed_Capacity!$G$5:$G$11,0),MATCH(Source_Data!D51716,Installed_Capacity!$H$4:$S$4,0))</f>
        <v>0.15829007136040738</v>
      </c>
    </row>
    <row r="51717" spans="1:13" x14ac:dyDescent="0.3">
      <c r="A51717" s="5">
        <v>44177</v>
      </c>
      <c r="B51717" s="5">
        <v>44160</v>
      </c>
      <c r="C51717" s="3">
        <v>2020</v>
      </c>
      <c r="D51717" s="3">
        <v>12</v>
      </c>
      <c r="E51717" s="3">
        <v>12</v>
      </c>
      <c r="F51717" s="3">
        <v>17</v>
      </c>
      <c r="G51717" s="3"/>
      <c r="H51717" s="4">
        <v>154.30448999999999</v>
      </c>
      <c r="I51717" s="4">
        <v>1332.77619</v>
      </c>
      <c r="J51717" s="4">
        <v>25514</v>
      </c>
      <c r="K51717" s="4">
        <f t="shared" si="808"/>
        <v>27371</v>
      </c>
      <c r="L51717" s="2"/>
      <c r="M51717" s="14">
        <f>H51717/INDEX(Installed_Capacity!$H$5:$S$11,MATCH(Source_Data!C51717,Installed_Capacity!$G$5:$G$11,0),MATCH(Source_Data!D51717,Installed_Capacity!$H$4:$S$4,0))</f>
        <v>1.1275067845728241E-2</v>
      </c>
    </row>
    <row r="51718" spans="1:13" x14ac:dyDescent="0.3">
      <c r="A51718" s="5">
        <v>44177</v>
      </c>
      <c r="B51718" s="5">
        <v>44160</v>
      </c>
      <c r="C51718" s="3">
        <v>2020</v>
      </c>
      <c r="D51718" s="3">
        <v>12</v>
      </c>
      <c r="E51718" s="3">
        <v>12</v>
      </c>
      <c r="F51718" s="3">
        <v>18</v>
      </c>
      <c r="G51718" s="3"/>
      <c r="H51718" s="4">
        <v>0</v>
      </c>
      <c r="I51718" s="4">
        <v>942.47681999999998</v>
      </c>
      <c r="J51718" s="4">
        <v>27353</v>
      </c>
      <c r="K51718" s="4">
        <f t="shared" si="808"/>
        <v>27371</v>
      </c>
      <c r="L51718" s="2"/>
      <c r="M51718" s="14">
        <f>H51718/INDEX(Installed_Capacity!$H$5:$S$11,MATCH(Source_Data!C51718,Installed_Capacity!$G$5:$G$11,0),MATCH(Source_Data!D51718,Installed_Capacity!$H$4:$S$4,0))</f>
        <v>0</v>
      </c>
    </row>
    <row r="51719" spans="1:13" x14ac:dyDescent="0.3">
      <c r="A51719" s="5">
        <v>44177</v>
      </c>
      <c r="B51719" s="5">
        <v>44160</v>
      </c>
      <c r="C51719" s="3">
        <v>2020</v>
      </c>
      <c r="D51719" s="3">
        <v>12</v>
      </c>
      <c r="E51719" s="3">
        <v>12</v>
      </c>
      <c r="F51719" s="3">
        <v>19</v>
      </c>
      <c r="G51719" s="3"/>
      <c r="H51719" s="4">
        <v>0</v>
      </c>
      <c r="I51719" s="4">
        <v>637.39272000000005</v>
      </c>
      <c r="J51719" s="4">
        <v>27371</v>
      </c>
      <c r="K51719" s="4">
        <f t="shared" si="808"/>
        <v>27371</v>
      </c>
      <c r="L51719" s="2"/>
      <c r="M51719" s="14">
        <f>H51719/INDEX(Installed_Capacity!$H$5:$S$11,MATCH(Source_Data!C51719,Installed_Capacity!$G$5:$G$11,0),MATCH(Source_Data!D51719,Installed_Capacity!$H$4:$S$4,0))</f>
        <v>0</v>
      </c>
    </row>
    <row r="51720" spans="1:13" x14ac:dyDescent="0.3">
      <c r="A51720" s="5">
        <v>44177</v>
      </c>
      <c r="B51720" s="5">
        <v>44160</v>
      </c>
      <c r="C51720" s="3">
        <v>2020</v>
      </c>
      <c r="D51720" s="3">
        <v>12</v>
      </c>
      <c r="E51720" s="3">
        <v>12</v>
      </c>
      <c r="F51720" s="3">
        <v>20</v>
      </c>
      <c r="G51720" s="3"/>
      <c r="H51720" s="4">
        <v>0</v>
      </c>
      <c r="I51720" s="4">
        <v>439.27582000000001</v>
      </c>
      <c r="J51720" s="4">
        <v>26833</v>
      </c>
      <c r="K51720" s="4">
        <f t="shared" si="808"/>
        <v>27371</v>
      </c>
      <c r="L51720" s="2"/>
      <c r="M51720" s="14">
        <f>H51720/INDEX(Installed_Capacity!$H$5:$S$11,MATCH(Source_Data!C51720,Installed_Capacity!$G$5:$G$11,0),MATCH(Source_Data!D51720,Installed_Capacity!$H$4:$S$4,0))</f>
        <v>0</v>
      </c>
    </row>
    <row r="51721" spans="1:13" x14ac:dyDescent="0.3">
      <c r="A51721" s="5">
        <v>44177</v>
      </c>
      <c r="B51721" s="5">
        <v>44160</v>
      </c>
      <c r="C51721" s="3">
        <v>2020</v>
      </c>
      <c r="D51721" s="3">
        <v>12</v>
      </c>
      <c r="E51721" s="3">
        <v>12</v>
      </c>
      <c r="F51721" s="3">
        <v>21</v>
      </c>
      <c r="G51721" s="3"/>
      <c r="H51721" s="4">
        <v>0</v>
      </c>
      <c r="I51721" s="4">
        <v>435.08251999999999</v>
      </c>
      <c r="J51721" s="4">
        <v>26166</v>
      </c>
      <c r="K51721" s="4">
        <f t="shared" si="808"/>
        <v>27371</v>
      </c>
      <c r="L51721" s="2"/>
      <c r="M51721" s="14">
        <f>H51721/INDEX(Installed_Capacity!$H$5:$S$11,MATCH(Source_Data!C51721,Installed_Capacity!$G$5:$G$11,0),MATCH(Source_Data!D51721,Installed_Capacity!$H$4:$S$4,0))</f>
        <v>0</v>
      </c>
    </row>
    <row r="51722" spans="1:13" x14ac:dyDescent="0.3">
      <c r="A51722" s="5">
        <v>44177</v>
      </c>
      <c r="B51722" s="5">
        <v>44161</v>
      </c>
      <c r="C51722" s="3">
        <v>2020</v>
      </c>
      <c r="D51722" s="3">
        <v>12</v>
      </c>
      <c r="E51722" s="3">
        <v>12</v>
      </c>
      <c r="F51722" s="3">
        <v>22</v>
      </c>
      <c r="G51722" s="3"/>
      <c r="H51722" s="4">
        <v>0</v>
      </c>
      <c r="I51722" s="4">
        <v>559.20345999999995</v>
      </c>
      <c r="J51722" s="4">
        <v>25175</v>
      </c>
      <c r="K51722" s="4">
        <f t="shared" si="808"/>
        <v>27371</v>
      </c>
      <c r="L51722" s="2"/>
      <c r="M51722" s="14">
        <f>H51722/INDEX(Installed_Capacity!$H$5:$S$11,MATCH(Source_Data!C51722,Installed_Capacity!$G$5:$G$11,0),MATCH(Source_Data!D51722,Installed_Capacity!$H$4:$S$4,0))</f>
        <v>0</v>
      </c>
    </row>
    <row r="51723" spans="1:13" x14ac:dyDescent="0.3">
      <c r="A51723" s="5">
        <v>44177</v>
      </c>
      <c r="B51723" s="5">
        <v>44161</v>
      </c>
      <c r="C51723" s="3">
        <v>2020</v>
      </c>
      <c r="D51723" s="3">
        <v>12</v>
      </c>
      <c r="E51723" s="3">
        <v>12</v>
      </c>
      <c r="F51723" s="3">
        <v>23</v>
      </c>
      <c r="G51723" s="3"/>
      <c r="H51723" s="4">
        <v>0</v>
      </c>
      <c r="I51723" s="4">
        <v>602.81475</v>
      </c>
      <c r="J51723" s="4">
        <v>23747</v>
      </c>
      <c r="K51723" s="4">
        <f t="shared" si="808"/>
        <v>27371</v>
      </c>
      <c r="L51723" s="2"/>
      <c r="M51723" s="14">
        <f>H51723/INDEX(Installed_Capacity!$H$5:$S$11,MATCH(Source_Data!C51723,Installed_Capacity!$G$5:$G$11,0),MATCH(Source_Data!D51723,Installed_Capacity!$H$4:$S$4,0))</f>
        <v>0</v>
      </c>
    </row>
    <row r="51724" spans="1:13" x14ac:dyDescent="0.3">
      <c r="A51724" s="5">
        <v>44177</v>
      </c>
      <c r="B51724" s="5">
        <v>44161</v>
      </c>
      <c r="C51724" s="3">
        <v>2020</v>
      </c>
      <c r="D51724" s="3">
        <v>12</v>
      </c>
      <c r="E51724" s="3">
        <v>12</v>
      </c>
      <c r="F51724" s="3">
        <v>24</v>
      </c>
      <c r="G51724" s="3"/>
      <c r="H51724" s="4">
        <v>0</v>
      </c>
      <c r="I51724" s="4">
        <v>650.15035999999998</v>
      </c>
      <c r="J51724" s="4">
        <v>22282</v>
      </c>
      <c r="K51724" s="4">
        <f t="shared" si="808"/>
        <v>27371</v>
      </c>
      <c r="L51724" s="2"/>
      <c r="M51724" s="14">
        <f>H51724/INDEX(Installed_Capacity!$H$5:$S$11,MATCH(Source_Data!C51724,Installed_Capacity!$G$5:$G$11,0),MATCH(Source_Data!D51724,Installed_Capacity!$H$4:$S$4,0))</f>
        <v>0</v>
      </c>
    </row>
    <row r="51725" spans="1:13" x14ac:dyDescent="0.3">
      <c r="A51725" s="5">
        <v>44178</v>
      </c>
      <c r="B51725" s="5">
        <v>44161</v>
      </c>
      <c r="C51725" s="3">
        <v>2020</v>
      </c>
      <c r="D51725" s="3">
        <v>12</v>
      </c>
      <c r="E51725" s="3">
        <v>13</v>
      </c>
      <c r="F51725" s="3">
        <v>1</v>
      </c>
      <c r="G51725" s="3"/>
      <c r="H51725" s="4">
        <v>0</v>
      </c>
      <c r="I51725" s="4">
        <v>724.41701</v>
      </c>
      <c r="J51725" s="4">
        <v>21330</v>
      </c>
      <c r="K51725" s="4">
        <f t="shared" si="808"/>
        <v>27199</v>
      </c>
      <c r="L51725" s="2"/>
      <c r="M51725" s="14">
        <f>H51725/INDEX(Installed_Capacity!$H$5:$S$11,MATCH(Source_Data!C51725,Installed_Capacity!$G$5:$G$11,0),MATCH(Source_Data!D51725,Installed_Capacity!$H$4:$S$4,0))</f>
        <v>0</v>
      </c>
    </row>
    <row r="51726" spans="1:13" x14ac:dyDescent="0.3">
      <c r="A51726" s="5">
        <v>44178</v>
      </c>
      <c r="B51726" s="5">
        <v>44161</v>
      </c>
      <c r="C51726" s="3">
        <v>2020</v>
      </c>
      <c r="D51726" s="3">
        <v>12</v>
      </c>
      <c r="E51726" s="3">
        <v>13</v>
      </c>
      <c r="F51726" s="3">
        <v>2</v>
      </c>
      <c r="G51726" s="3"/>
      <c r="H51726" s="4">
        <v>0</v>
      </c>
      <c r="I51726" s="4">
        <v>784.67260999999996</v>
      </c>
      <c r="J51726" s="4">
        <v>20608</v>
      </c>
      <c r="K51726" s="4">
        <f t="shared" si="808"/>
        <v>27199</v>
      </c>
      <c r="L51726" s="2"/>
      <c r="M51726" s="14">
        <f>H51726/INDEX(Installed_Capacity!$H$5:$S$11,MATCH(Source_Data!C51726,Installed_Capacity!$G$5:$G$11,0),MATCH(Source_Data!D51726,Installed_Capacity!$H$4:$S$4,0))</f>
        <v>0</v>
      </c>
    </row>
    <row r="51727" spans="1:13" x14ac:dyDescent="0.3">
      <c r="A51727" s="5">
        <v>44178</v>
      </c>
      <c r="B51727" s="5">
        <v>44161</v>
      </c>
      <c r="C51727" s="3">
        <v>2020</v>
      </c>
      <c r="D51727" s="3">
        <v>12</v>
      </c>
      <c r="E51727" s="3">
        <v>13</v>
      </c>
      <c r="F51727" s="3">
        <v>3</v>
      </c>
      <c r="G51727" s="3"/>
      <c r="H51727" s="4">
        <v>0</v>
      </c>
      <c r="I51727" s="4">
        <v>851.35234000000003</v>
      </c>
      <c r="J51727" s="4">
        <v>20209</v>
      </c>
      <c r="K51727" s="4">
        <f t="shared" si="808"/>
        <v>27199</v>
      </c>
      <c r="L51727" s="2"/>
      <c r="M51727" s="14">
        <f>H51727/INDEX(Installed_Capacity!$H$5:$S$11,MATCH(Source_Data!C51727,Installed_Capacity!$G$5:$G$11,0),MATCH(Source_Data!D51727,Installed_Capacity!$H$4:$S$4,0))</f>
        <v>0</v>
      </c>
    </row>
    <row r="51728" spans="1:13" x14ac:dyDescent="0.3">
      <c r="A51728" s="5">
        <v>44178</v>
      </c>
      <c r="B51728" s="5">
        <v>44161</v>
      </c>
      <c r="C51728" s="3">
        <v>2020</v>
      </c>
      <c r="D51728" s="3">
        <v>12</v>
      </c>
      <c r="E51728" s="3">
        <v>13</v>
      </c>
      <c r="F51728" s="3">
        <v>4</v>
      </c>
      <c r="G51728" s="3"/>
      <c r="H51728" s="4">
        <v>0</v>
      </c>
      <c r="I51728" s="4">
        <v>841.33505000000002</v>
      </c>
      <c r="J51728" s="4">
        <v>20023</v>
      </c>
      <c r="K51728" s="4">
        <f t="shared" si="808"/>
        <v>27199</v>
      </c>
      <c r="L51728" s="2"/>
      <c r="M51728" s="14">
        <f>H51728/INDEX(Installed_Capacity!$H$5:$S$11,MATCH(Source_Data!C51728,Installed_Capacity!$G$5:$G$11,0),MATCH(Source_Data!D51728,Installed_Capacity!$H$4:$S$4,0))</f>
        <v>0</v>
      </c>
    </row>
    <row r="51729" spans="1:13" x14ac:dyDescent="0.3">
      <c r="A51729" s="5">
        <v>44178</v>
      </c>
      <c r="B51729" s="5">
        <v>44161</v>
      </c>
      <c r="C51729" s="3">
        <v>2020</v>
      </c>
      <c r="D51729" s="3">
        <v>12</v>
      </c>
      <c r="E51729" s="3">
        <v>13</v>
      </c>
      <c r="F51729" s="3">
        <v>5</v>
      </c>
      <c r="G51729" s="3"/>
      <c r="H51729" s="4">
        <v>0</v>
      </c>
      <c r="I51729" s="4">
        <v>735.81862000000001</v>
      </c>
      <c r="J51729" s="4">
        <v>20120</v>
      </c>
      <c r="K51729" s="4">
        <f t="shared" si="808"/>
        <v>27199</v>
      </c>
      <c r="L51729" s="2"/>
      <c r="M51729" s="14">
        <f>H51729/INDEX(Installed_Capacity!$H$5:$S$11,MATCH(Source_Data!C51729,Installed_Capacity!$G$5:$G$11,0),MATCH(Source_Data!D51729,Installed_Capacity!$H$4:$S$4,0))</f>
        <v>0</v>
      </c>
    </row>
    <row r="51730" spans="1:13" x14ac:dyDescent="0.3">
      <c r="A51730" s="5">
        <v>44178</v>
      </c>
      <c r="B51730" s="5">
        <v>44161</v>
      </c>
      <c r="C51730" s="3">
        <v>2020</v>
      </c>
      <c r="D51730" s="3">
        <v>12</v>
      </c>
      <c r="E51730" s="3">
        <v>13</v>
      </c>
      <c r="F51730" s="3">
        <v>6</v>
      </c>
      <c r="G51730" s="3"/>
      <c r="H51730" s="4">
        <v>0</v>
      </c>
      <c r="I51730" s="4">
        <v>643.56113000000005</v>
      </c>
      <c r="J51730" s="4">
        <v>20557</v>
      </c>
      <c r="K51730" s="4">
        <f t="shared" si="808"/>
        <v>27199</v>
      </c>
      <c r="L51730" s="2"/>
      <c r="M51730" s="14">
        <f>H51730/INDEX(Installed_Capacity!$H$5:$S$11,MATCH(Source_Data!C51730,Installed_Capacity!$G$5:$G$11,0),MATCH(Source_Data!D51730,Installed_Capacity!$H$4:$S$4,0))</f>
        <v>0</v>
      </c>
    </row>
    <row r="51731" spans="1:13" x14ac:dyDescent="0.3">
      <c r="A51731" s="5">
        <v>44178</v>
      </c>
      <c r="B51731" s="5">
        <v>44161</v>
      </c>
      <c r="C51731" s="3">
        <v>2020</v>
      </c>
      <c r="D51731" s="3">
        <v>12</v>
      </c>
      <c r="E51731" s="3">
        <v>13</v>
      </c>
      <c r="F51731" s="3">
        <v>7</v>
      </c>
      <c r="G51731" s="3"/>
      <c r="H51731" s="4">
        <v>0</v>
      </c>
      <c r="I51731" s="4">
        <v>687.20988999999997</v>
      </c>
      <c r="J51731" s="4">
        <v>21146</v>
      </c>
      <c r="K51731" s="4">
        <f t="shared" si="808"/>
        <v>27199</v>
      </c>
      <c r="L51731" s="2"/>
      <c r="M51731" s="14">
        <f>H51731/INDEX(Installed_Capacity!$H$5:$S$11,MATCH(Source_Data!C51731,Installed_Capacity!$G$5:$G$11,0),MATCH(Source_Data!D51731,Installed_Capacity!$H$4:$S$4,0))</f>
        <v>0</v>
      </c>
    </row>
    <row r="51732" spans="1:13" x14ac:dyDescent="0.3">
      <c r="A51732" s="5">
        <v>44178</v>
      </c>
      <c r="B51732" s="5">
        <v>44161</v>
      </c>
      <c r="C51732" s="3">
        <v>2020</v>
      </c>
      <c r="D51732" s="3">
        <v>12</v>
      </c>
      <c r="E51732" s="3">
        <v>13</v>
      </c>
      <c r="F51732" s="3">
        <v>8</v>
      </c>
      <c r="G51732" s="3"/>
      <c r="H51732" s="4">
        <v>1363.59611</v>
      </c>
      <c r="I51732" s="4">
        <v>674.89760999999999</v>
      </c>
      <c r="J51732" s="4">
        <v>21432</v>
      </c>
      <c r="K51732" s="4">
        <f t="shared" si="808"/>
        <v>27199</v>
      </c>
      <c r="L51732" s="2"/>
      <c r="M51732" s="14">
        <f>H51732/INDEX(Installed_Capacity!$H$5:$S$11,MATCH(Source_Data!C51732,Installed_Capacity!$G$5:$G$11,0),MATCH(Source_Data!D51732,Installed_Capacity!$H$4:$S$4,0))</f>
        <v>9.9638310294283147E-2</v>
      </c>
    </row>
    <row r="51733" spans="1:13" x14ac:dyDescent="0.3">
      <c r="A51733" s="5">
        <v>44178</v>
      </c>
      <c r="B51733" s="5">
        <v>44161</v>
      </c>
      <c r="C51733" s="3">
        <v>2020</v>
      </c>
      <c r="D51733" s="3">
        <v>12</v>
      </c>
      <c r="E51733" s="3">
        <v>13</v>
      </c>
      <c r="F51733" s="3">
        <v>9</v>
      </c>
      <c r="G51733" s="3"/>
      <c r="H51733" s="4">
        <v>2885.6389100000001</v>
      </c>
      <c r="I51733" s="4">
        <v>576.73640999999998</v>
      </c>
      <c r="J51733" s="4">
        <v>21719</v>
      </c>
      <c r="K51733" s="4">
        <f t="shared" si="808"/>
        <v>27199</v>
      </c>
      <c r="L51733" s="2"/>
      <c r="M51733" s="14">
        <f>H51733/INDEX(Installed_Capacity!$H$5:$S$11,MATCH(Source_Data!C51733,Installed_Capacity!$G$5:$G$11,0),MATCH(Source_Data!D51733,Installed_Capacity!$H$4:$S$4,0))</f>
        <v>0.21085436002881897</v>
      </c>
    </row>
    <row r="51734" spans="1:13" x14ac:dyDescent="0.3">
      <c r="A51734" s="5">
        <v>44178</v>
      </c>
      <c r="B51734" s="5">
        <v>44161</v>
      </c>
      <c r="C51734" s="3">
        <v>2020</v>
      </c>
      <c r="D51734" s="3">
        <v>12</v>
      </c>
      <c r="E51734" s="3">
        <v>13</v>
      </c>
      <c r="F51734" s="3">
        <v>10</v>
      </c>
      <c r="G51734" s="3"/>
      <c r="H51734" s="4">
        <v>2984.05845</v>
      </c>
      <c r="I51734" s="4">
        <v>578.92881999999997</v>
      </c>
      <c r="J51734" s="4">
        <v>21739</v>
      </c>
      <c r="K51734" s="4">
        <f t="shared" si="808"/>
        <v>27199</v>
      </c>
      <c r="L51734" s="2"/>
      <c r="M51734" s="14">
        <f>H51734/INDEX(Installed_Capacity!$H$5:$S$11,MATCH(Source_Data!C51734,Installed_Capacity!$G$5:$G$11,0),MATCH(Source_Data!D51734,Installed_Capacity!$H$4:$S$4,0))</f>
        <v>0.21804590053969691</v>
      </c>
    </row>
    <row r="51735" spans="1:13" x14ac:dyDescent="0.3">
      <c r="A51735" s="5">
        <v>44178</v>
      </c>
      <c r="B51735" s="5">
        <v>44161</v>
      </c>
      <c r="C51735" s="3">
        <v>2020</v>
      </c>
      <c r="D51735" s="3">
        <v>12</v>
      </c>
      <c r="E51735" s="3">
        <v>13</v>
      </c>
      <c r="F51735" s="3">
        <v>11</v>
      </c>
      <c r="G51735" s="3"/>
      <c r="H51735" s="4">
        <v>3412.6409600000002</v>
      </c>
      <c r="I51735" s="4">
        <v>652.03800999999999</v>
      </c>
      <c r="J51735" s="4">
        <v>21791</v>
      </c>
      <c r="K51735" s="4">
        <f t="shared" si="808"/>
        <v>27199</v>
      </c>
      <c r="L51735" s="2"/>
      <c r="M51735" s="14">
        <f>H51735/INDEX(Installed_Capacity!$H$5:$S$11,MATCH(Source_Data!C51735,Installed_Capacity!$G$5:$G$11,0),MATCH(Source_Data!D51735,Installed_Capacity!$H$4:$S$4,0))</f>
        <v>0.24936253220571328</v>
      </c>
    </row>
    <row r="51736" spans="1:13" x14ac:dyDescent="0.3">
      <c r="A51736" s="5">
        <v>44178</v>
      </c>
      <c r="B51736" s="5">
        <v>44161</v>
      </c>
      <c r="C51736" s="3">
        <v>2020</v>
      </c>
      <c r="D51736" s="3">
        <v>12</v>
      </c>
      <c r="E51736" s="3">
        <v>13</v>
      </c>
      <c r="F51736" s="3">
        <v>12</v>
      </c>
      <c r="G51736" s="3"/>
      <c r="H51736" s="4">
        <v>4488.2260800000004</v>
      </c>
      <c r="I51736" s="4">
        <v>628.32561999999996</v>
      </c>
      <c r="J51736" s="4">
        <v>21889</v>
      </c>
      <c r="K51736" s="4">
        <f t="shared" si="808"/>
        <v>27199</v>
      </c>
      <c r="L51736" s="2"/>
      <c r="M51736" s="14">
        <f>H51736/INDEX(Installed_Capacity!$H$5:$S$11,MATCH(Source_Data!C51736,Installed_Capacity!$G$5:$G$11,0),MATCH(Source_Data!D51736,Installed_Capacity!$H$4:$S$4,0))</f>
        <v>0.32795580711207378</v>
      </c>
    </row>
    <row r="51737" spans="1:13" x14ac:dyDescent="0.3">
      <c r="A51737" s="5">
        <v>44178</v>
      </c>
      <c r="B51737" s="5">
        <v>44161</v>
      </c>
      <c r="C51737" s="3">
        <v>2020</v>
      </c>
      <c r="D51737" s="3">
        <v>12</v>
      </c>
      <c r="E51737" s="3">
        <v>13</v>
      </c>
      <c r="F51737" s="3">
        <v>13</v>
      </c>
      <c r="G51737" s="3"/>
      <c r="H51737" s="4">
        <v>4830.5902400000004</v>
      </c>
      <c r="I51737" s="4">
        <v>396.64677999999998</v>
      </c>
      <c r="J51737" s="4">
        <v>21992</v>
      </c>
      <c r="K51737" s="4">
        <f t="shared" si="808"/>
        <v>27199</v>
      </c>
      <c r="L51737" s="2"/>
      <c r="M51737" s="14">
        <f>H51737/INDEX(Installed_Capacity!$H$5:$S$11,MATCH(Source_Data!C51737,Installed_Capacity!$G$5:$G$11,0),MATCH(Source_Data!D51737,Installed_Capacity!$H$4:$S$4,0))</f>
        <v>0.35297244228546221</v>
      </c>
    </row>
    <row r="51738" spans="1:13" x14ac:dyDescent="0.3">
      <c r="A51738" s="5">
        <v>44178</v>
      </c>
      <c r="B51738" s="5">
        <v>44161</v>
      </c>
      <c r="C51738" s="3">
        <v>2020</v>
      </c>
      <c r="D51738" s="3">
        <v>12</v>
      </c>
      <c r="E51738" s="3">
        <v>13</v>
      </c>
      <c r="F51738" s="3">
        <v>14</v>
      </c>
      <c r="G51738" s="3"/>
      <c r="H51738" s="4">
        <v>3981.5815499999999</v>
      </c>
      <c r="I51738" s="4">
        <v>299.16521999999998</v>
      </c>
      <c r="J51738" s="4">
        <v>22218</v>
      </c>
      <c r="K51738" s="4">
        <f t="shared" si="808"/>
        <v>27199</v>
      </c>
      <c r="L51738" s="2"/>
      <c r="M51738" s="14">
        <f>H51738/INDEX(Installed_Capacity!$H$5:$S$11,MATCH(Source_Data!C51738,Installed_Capacity!$G$5:$G$11,0),MATCH(Source_Data!D51738,Installed_Capacity!$H$4:$S$4,0))</f>
        <v>0.29093516403540698</v>
      </c>
    </row>
    <row r="51739" spans="1:13" x14ac:dyDescent="0.3">
      <c r="A51739" s="5">
        <v>44178</v>
      </c>
      <c r="B51739" s="5">
        <v>44161</v>
      </c>
      <c r="C51739" s="3">
        <v>2020</v>
      </c>
      <c r="D51739" s="3">
        <v>12</v>
      </c>
      <c r="E51739" s="3">
        <v>13</v>
      </c>
      <c r="F51739" s="3">
        <v>15</v>
      </c>
      <c r="G51739" s="3"/>
      <c r="H51739" s="4">
        <v>3255.0150699999999</v>
      </c>
      <c r="I51739" s="4">
        <v>310.24829</v>
      </c>
      <c r="J51739" s="4">
        <v>22830</v>
      </c>
      <c r="K51739" s="4">
        <f t="shared" si="808"/>
        <v>27199</v>
      </c>
      <c r="L51739" s="2"/>
      <c r="M51739" s="14">
        <f>H51739/INDEX(Installed_Capacity!$H$5:$S$11,MATCH(Source_Data!C51739,Installed_Capacity!$G$5:$G$11,0),MATCH(Source_Data!D51739,Installed_Capacity!$H$4:$S$4,0))</f>
        <v>0.23784476882764632</v>
      </c>
    </row>
    <row r="51740" spans="1:13" x14ac:dyDescent="0.3">
      <c r="A51740" s="5">
        <v>44178</v>
      </c>
      <c r="B51740" s="5">
        <v>44161</v>
      </c>
      <c r="C51740" s="3">
        <v>2020</v>
      </c>
      <c r="D51740" s="3">
        <v>12</v>
      </c>
      <c r="E51740" s="3">
        <v>13</v>
      </c>
      <c r="F51740" s="3">
        <v>16</v>
      </c>
      <c r="G51740" s="3"/>
      <c r="H51740" s="4">
        <v>1265.4994899999999</v>
      </c>
      <c r="I51740" s="4">
        <v>227.68152000000001</v>
      </c>
      <c r="J51740" s="4">
        <v>23807</v>
      </c>
      <c r="K51740" s="4">
        <f t="shared" si="808"/>
        <v>27199</v>
      </c>
      <c r="L51740" s="2"/>
      <c r="M51740" s="14">
        <f>H51740/INDEX(Installed_Capacity!$H$5:$S$11,MATCH(Source_Data!C51740,Installed_Capacity!$G$5:$G$11,0),MATCH(Source_Data!D51740,Installed_Capacity!$H$4:$S$4,0))</f>
        <v>9.2470365628922968E-2</v>
      </c>
    </row>
    <row r="51741" spans="1:13" x14ac:dyDescent="0.3">
      <c r="A51741" s="5">
        <v>44178</v>
      </c>
      <c r="B51741" s="5">
        <v>44161</v>
      </c>
      <c r="C51741" s="3">
        <v>2020</v>
      </c>
      <c r="D51741" s="3">
        <v>12</v>
      </c>
      <c r="E51741" s="3">
        <v>13</v>
      </c>
      <c r="F51741" s="3">
        <v>17</v>
      </c>
      <c r="G51741" s="3"/>
      <c r="H51741" s="4">
        <v>53.726080000000003</v>
      </c>
      <c r="I51741" s="4">
        <v>343.85872000000001</v>
      </c>
      <c r="J51741" s="4">
        <v>25339</v>
      </c>
      <c r="K51741" s="4">
        <f t="shared" si="808"/>
        <v>27199</v>
      </c>
      <c r="L51741" s="2"/>
      <c r="M51741" s="14">
        <f>H51741/INDEX(Installed_Capacity!$H$5:$S$11,MATCH(Source_Data!C51741,Installed_Capacity!$G$5:$G$11,0),MATCH(Source_Data!D51741,Installed_Capacity!$H$4:$S$4,0))</f>
        <v>3.9257781616401652E-3</v>
      </c>
    </row>
    <row r="51742" spans="1:13" x14ac:dyDescent="0.3">
      <c r="A51742" s="5">
        <v>44178</v>
      </c>
      <c r="B51742" s="5">
        <v>44161</v>
      </c>
      <c r="C51742" s="3">
        <v>2020</v>
      </c>
      <c r="D51742" s="3">
        <v>12</v>
      </c>
      <c r="E51742" s="3">
        <v>13</v>
      </c>
      <c r="F51742" s="3">
        <v>18</v>
      </c>
      <c r="G51742" s="3"/>
      <c r="H51742" s="4">
        <v>0</v>
      </c>
      <c r="I51742" s="4">
        <v>635.58559000000002</v>
      </c>
      <c r="J51742" s="4">
        <v>27199</v>
      </c>
      <c r="K51742" s="4">
        <f t="shared" si="808"/>
        <v>27199</v>
      </c>
      <c r="L51742" s="2"/>
      <c r="M51742" s="14">
        <f>H51742/INDEX(Installed_Capacity!$H$5:$S$11,MATCH(Source_Data!C51742,Installed_Capacity!$G$5:$G$11,0),MATCH(Source_Data!D51742,Installed_Capacity!$H$4:$S$4,0))</f>
        <v>0</v>
      </c>
    </row>
    <row r="51743" spans="1:13" x14ac:dyDescent="0.3">
      <c r="A51743" s="5">
        <v>44178</v>
      </c>
      <c r="B51743" s="5">
        <v>44161</v>
      </c>
      <c r="C51743" s="3">
        <v>2020</v>
      </c>
      <c r="D51743" s="3">
        <v>12</v>
      </c>
      <c r="E51743" s="3">
        <v>13</v>
      </c>
      <c r="F51743" s="3">
        <v>19</v>
      </c>
      <c r="G51743" s="3"/>
      <c r="H51743" s="4">
        <v>0</v>
      </c>
      <c r="I51743" s="4">
        <v>835.24698000000001</v>
      </c>
      <c r="J51743" s="4">
        <v>27138</v>
      </c>
      <c r="K51743" s="4">
        <f t="shared" si="808"/>
        <v>27199</v>
      </c>
      <c r="L51743" s="2"/>
      <c r="M51743" s="14">
        <f>H51743/INDEX(Installed_Capacity!$H$5:$S$11,MATCH(Source_Data!C51743,Installed_Capacity!$G$5:$G$11,0),MATCH(Source_Data!D51743,Installed_Capacity!$H$4:$S$4,0))</f>
        <v>0</v>
      </c>
    </row>
    <row r="51744" spans="1:13" x14ac:dyDescent="0.3">
      <c r="A51744" s="5">
        <v>44178</v>
      </c>
      <c r="B51744" s="5">
        <v>44161</v>
      </c>
      <c r="C51744" s="3">
        <v>2020</v>
      </c>
      <c r="D51744" s="3">
        <v>12</v>
      </c>
      <c r="E51744" s="3">
        <v>13</v>
      </c>
      <c r="F51744" s="3">
        <v>20</v>
      </c>
      <c r="G51744" s="3"/>
      <c r="H51744" s="4">
        <v>0</v>
      </c>
      <c r="I51744" s="4">
        <v>1284.6342299999999</v>
      </c>
      <c r="J51744" s="4">
        <v>26586</v>
      </c>
      <c r="K51744" s="4">
        <f t="shared" si="808"/>
        <v>27199</v>
      </c>
      <c r="L51744" s="2"/>
      <c r="M51744" s="14">
        <f>H51744/INDEX(Installed_Capacity!$H$5:$S$11,MATCH(Source_Data!C51744,Installed_Capacity!$G$5:$G$11,0),MATCH(Source_Data!D51744,Installed_Capacity!$H$4:$S$4,0))</f>
        <v>0</v>
      </c>
    </row>
    <row r="51745" spans="1:13" x14ac:dyDescent="0.3">
      <c r="A51745" s="5">
        <v>44178</v>
      </c>
      <c r="B51745" s="5">
        <v>44161</v>
      </c>
      <c r="C51745" s="3">
        <v>2020</v>
      </c>
      <c r="D51745" s="3">
        <v>12</v>
      </c>
      <c r="E51745" s="3">
        <v>13</v>
      </c>
      <c r="F51745" s="3">
        <v>21</v>
      </c>
      <c r="G51745" s="3"/>
      <c r="H51745" s="4">
        <v>0</v>
      </c>
      <c r="I51745" s="4">
        <v>1477.52864</v>
      </c>
      <c r="J51745" s="4">
        <v>25764</v>
      </c>
      <c r="K51745" s="4">
        <f t="shared" si="808"/>
        <v>27199</v>
      </c>
      <c r="L51745" s="2"/>
      <c r="M51745" s="14">
        <f>H51745/INDEX(Installed_Capacity!$H$5:$S$11,MATCH(Source_Data!C51745,Installed_Capacity!$G$5:$G$11,0),MATCH(Source_Data!D51745,Installed_Capacity!$H$4:$S$4,0))</f>
        <v>0</v>
      </c>
    </row>
    <row r="51746" spans="1:13" x14ac:dyDescent="0.3">
      <c r="A51746" s="5">
        <v>44178</v>
      </c>
      <c r="B51746" s="5">
        <v>44162</v>
      </c>
      <c r="C51746" s="3">
        <v>2020</v>
      </c>
      <c r="D51746" s="3">
        <v>12</v>
      </c>
      <c r="E51746" s="3">
        <v>13</v>
      </c>
      <c r="F51746" s="3">
        <v>22</v>
      </c>
      <c r="G51746" s="3"/>
      <c r="H51746" s="4">
        <v>0</v>
      </c>
      <c r="I51746" s="4">
        <v>1623.9667300000001</v>
      </c>
      <c r="J51746" s="4">
        <v>24620</v>
      </c>
      <c r="K51746" s="4">
        <f t="shared" si="808"/>
        <v>27199</v>
      </c>
      <c r="L51746" s="2"/>
      <c r="M51746" s="14">
        <f>H51746/INDEX(Installed_Capacity!$H$5:$S$11,MATCH(Source_Data!C51746,Installed_Capacity!$G$5:$G$11,0),MATCH(Source_Data!D51746,Installed_Capacity!$H$4:$S$4,0))</f>
        <v>0</v>
      </c>
    </row>
    <row r="51747" spans="1:13" x14ac:dyDescent="0.3">
      <c r="A51747" s="5">
        <v>44178</v>
      </c>
      <c r="B51747" s="5">
        <v>44162</v>
      </c>
      <c r="C51747" s="3">
        <v>2020</v>
      </c>
      <c r="D51747" s="3">
        <v>12</v>
      </c>
      <c r="E51747" s="3">
        <v>13</v>
      </c>
      <c r="F51747" s="3">
        <v>23</v>
      </c>
      <c r="G51747" s="3"/>
      <c r="H51747" s="4">
        <v>0</v>
      </c>
      <c r="I51747" s="4">
        <v>1962.2678900000001</v>
      </c>
      <c r="J51747" s="4">
        <v>22990</v>
      </c>
      <c r="K51747" s="4">
        <f t="shared" si="808"/>
        <v>27199</v>
      </c>
      <c r="L51747" s="2"/>
      <c r="M51747" s="14">
        <f>H51747/INDEX(Installed_Capacity!$H$5:$S$11,MATCH(Source_Data!C51747,Installed_Capacity!$G$5:$G$11,0),MATCH(Source_Data!D51747,Installed_Capacity!$H$4:$S$4,0))</f>
        <v>0</v>
      </c>
    </row>
    <row r="51748" spans="1:13" x14ac:dyDescent="0.3">
      <c r="A51748" s="5">
        <v>44178</v>
      </c>
      <c r="B51748" s="5">
        <v>44162</v>
      </c>
      <c r="C51748" s="3">
        <v>2020</v>
      </c>
      <c r="D51748" s="3">
        <v>12</v>
      </c>
      <c r="E51748" s="3">
        <v>13</v>
      </c>
      <c r="F51748" s="3">
        <v>24</v>
      </c>
      <c r="G51748" s="3"/>
      <c r="H51748" s="4">
        <v>0</v>
      </c>
      <c r="I51748" s="4">
        <v>1965.25272</v>
      </c>
      <c r="J51748" s="4">
        <v>21433</v>
      </c>
      <c r="K51748" s="4">
        <f t="shared" si="808"/>
        <v>27199</v>
      </c>
      <c r="L51748" s="2"/>
      <c r="M51748" s="14">
        <f>H51748/INDEX(Installed_Capacity!$H$5:$S$11,MATCH(Source_Data!C51748,Installed_Capacity!$G$5:$G$11,0),MATCH(Source_Data!D51748,Installed_Capacity!$H$4:$S$4,0))</f>
        <v>0</v>
      </c>
    </row>
    <row r="51749" spans="1:13" x14ac:dyDescent="0.3">
      <c r="A51749" s="5">
        <v>44179</v>
      </c>
      <c r="B51749" s="5">
        <v>44162</v>
      </c>
      <c r="C51749" s="3">
        <v>2020</v>
      </c>
      <c r="D51749" s="3">
        <v>12</v>
      </c>
      <c r="E51749" s="3">
        <v>14</v>
      </c>
      <c r="F51749" s="3">
        <v>1</v>
      </c>
      <c r="G51749" s="3"/>
      <c r="H51749" s="4">
        <v>0</v>
      </c>
      <c r="I51749" s="4">
        <v>1965.7719300000001</v>
      </c>
      <c r="J51749" s="4">
        <v>20496</v>
      </c>
      <c r="K51749" s="4">
        <f t="shared" si="808"/>
        <v>29196</v>
      </c>
      <c r="L51749" s="2"/>
      <c r="M51749" s="14">
        <f>H51749/INDEX(Installed_Capacity!$H$5:$S$11,MATCH(Source_Data!C51749,Installed_Capacity!$G$5:$G$11,0),MATCH(Source_Data!D51749,Installed_Capacity!$H$4:$S$4,0))</f>
        <v>0</v>
      </c>
    </row>
    <row r="51750" spans="1:13" x14ac:dyDescent="0.3">
      <c r="A51750" s="5">
        <v>44179</v>
      </c>
      <c r="B51750" s="5">
        <v>44162</v>
      </c>
      <c r="C51750" s="3">
        <v>2020</v>
      </c>
      <c r="D51750" s="3">
        <v>12</v>
      </c>
      <c r="E51750" s="3">
        <v>14</v>
      </c>
      <c r="F51750" s="3">
        <v>2</v>
      </c>
      <c r="G51750" s="3"/>
      <c r="H51750" s="4">
        <v>0</v>
      </c>
      <c r="I51750" s="4">
        <v>1805.2860700000001</v>
      </c>
      <c r="J51750" s="4">
        <v>19990</v>
      </c>
      <c r="K51750" s="4">
        <f t="shared" si="808"/>
        <v>29196</v>
      </c>
      <c r="L51750" s="2"/>
      <c r="M51750" s="14">
        <f>H51750/INDEX(Installed_Capacity!$H$5:$S$11,MATCH(Source_Data!C51750,Installed_Capacity!$G$5:$G$11,0),MATCH(Source_Data!D51750,Installed_Capacity!$H$4:$S$4,0))</f>
        <v>0</v>
      </c>
    </row>
    <row r="51751" spans="1:13" x14ac:dyDescent="0.3">
      <c r="A51751" s="5">
        <v>44179</v>
      </c>
      <c r="B51751" s="5">
        <v>44162</v>
      </c>
      <c r="C51751" s="3">
        <v>2020</v>
      </c>
      <c r="D51751" s="3">
        <v>12</v>
      </c>
      <c r="E51751" s="3">
        <v>14</v>
      </c>
      <c r="F51751" s="3">
        <v>3</v>
      </c>
      <c r="G51751" s="3"/>
      <c r="H51751" s="4">
        <v>0</v>
      </c>
      <c r="I51751" s="4">
        <v>1738.1998599999999</v>
      </c>
      <c r="J51751" s="4">
        <v>19791</v>
      </c>
      <c r="K51751" s="4">
        <f t="shared" si="808"/>
        <v>29196</v>
      </c>
      <c r="L51751" s="2"/>
      <c r="M51751" s="14">
        <f>H51751/INDEX(Installed_Capacity!$H$5:$S$11,MATCH(Source_Data!C51751,Installed_Capacity!$G$5:$G$11,0),MATCH(Source_Data!D51751,Installed_Capacity!$H$4:$S$4,0))</f>
        <v>0</v>
      </c>
    </row>
    <row r="51752" spans="1:13" x14ac:dyDescent="0.3">
      <c r="A51752" s="5">
        <v>44179</v>
      </c>
      <c r="B51752" s="5">
        <v>44162</v>
      </c>
      <c r="C51752" s="3">
        <v>2020</v>
      </c>
      <c r="D51752" s="3">
        <v>12</v>
      </c>
      <c r="E51752" s="3">
        <v>14</v>
      </c>
      <c r="F51752" s="3">
        <v>4</v>
      </c>
      <c r="G51752" s="3"/>
      <c r="H51752" s="4">
        <v>0</v>
      </c>
      <c r="I51752" s="4">
        <v>1784.1067800000001</v>
      </c>
      <c r="J51752" s="4">
        <v>19937</v>
      </c>
      <c r="K51752" s="4">
        <f t="shared" si="808"/>
        <v>29196</v>
      </c>
      <c r="L51752" s="2"/>
      <c r="M51752" s="14">
        <f>H51752/INDEX(Installed_Capacity!$H$5:$S$11,MATCH(Source_Data!C51752,Installed_Capacity!$G$5:$G$11,0),MATCH(Source_Data!D51752,Installed_Capacity!$H$4:$S$4,0))</f>
        <v>0</v>
      </c>
    </row>
    <row r="51753" spans="1:13" x14ac:dyDescent="0.3">
      <c r="A51753" s="5">
        <v>44179</v>
      </c>
      <c r="B51753" s="5">
        <v>44162</v>
      </c>
      <c r="C51753" s="3">
        <v>2020</v>
      </c>
      <c r="D51753" s="3">
        <v>12</v>
      </c>
      <c r="E51753" s="3">
        <v>14</v>
      </c>
      <c r="F51753" s="3">
        <v>5</v>
      </c>
      <c r="G51753" s="3"/>
      <c r="H51753" s="4">
        <v>0</v>
      </c>
      <c r="I51753" s="4">
        <v>1685.3199</v>
      </c>
      <c r="J51753" s="4">
        <v>20716</v>
      </c>
      <c r="K51753" s="4">
        <f t="shared" si="808"/>
        <v>29196</v>
      </c>
      <c r="L51753" s="2"/>
      <c r="M51753" s="14">
        <f>H51753/INDEX(Installed_Capacity!$H$5:$S$11,MATCH(Source_Data!C51753,Installed_Capacity!$G$5:$G$11,0),MATCH(Source_Data!D51753,Installed_Capacity!$H$4:$S$4,0))</f>
        <v>0</v>
      </c>
    </row>
    <row r="51754" spans="1:13" x14ac:dyDescent="0.3">
      <c r="A51754" s="5">
        <v>44179</v>
      </c>
      <c r="B51754" s="5">
        <v>44162</v>
      </c>
      <c r="C51754" s="3">
        <v>2020</v>
      </c>
      <c r="D51754" s="3">
        <v>12</v>
      </c>
      <c r="E51754" s="3">
        <v>14</v>
      </c>
      <c r="F51754" s="3">
        <v>6</v>
      </c>
      <c r="G51754" s="3"/>
      <c r="H51754" s="4">
        <v>0</v>
      </c>
      <c r="I51754" s="4">
        <v>2137.9929200000001</v>
      </c>
      <c r="J51754" s="4">
        <v>22293</v>
      </c>
      <c r="K51754" s="4">
        <f t="shared" si="808"/>
        <v>29196</v>
      </c>
      <c r="L51754" s="2"/>
      <c r="M51754" s="14">
        <f>H51754/INDEX(Installed_Capacity!$H$5:$S$11,MATCH(Source_Data!C51754,Installed_Capacity!$G$5:$G$11,0),MATCH(Source_Data!D51754,Installed_Capacity!$H$4:$S$4,0))</f>
        <v>0</v>
      </c>
    </row>
    <row r="51755" spans="1:13" x14ac:dyDescent="0.3">
      <c r="A51755" s="5">
        <v>44179</v>
      </c>
      <c r="B51755" s="5">
        <v>44162</v>
      </c>
      <c r="C51755" s="3">
        <v>2020</v>
      </c>
      <c r="D51755" s="3">
        <v>12</v>
      </c>
      <c r="E51755" s="3">
        <v>14</v>
      </c>
      <c r="F51755" s="3">
        <v>7</v>
      </c>
      <c r="G51755" s="3"/>
      <c r="H51755" s="4">
        <v>0</v>
      </c>
      <c r="I51755" s="4">
        <v>2210.4534100000001</v>
      </c>
      <c r="J51755" s="4">
        <v>24320</v>
      </c>
      <c r="K51755" s="4">
        <f t="shared" si="808"/>
        <v>29196</v>
      </c>
      <c r="L51755" s="2"/>
      <c r="M51755" s="14">
        <f>H51755/INDEX(Installed_Capacity!$H$5:$S$11,MATCH(Source_Data!C51755,Installed_Capacity!$G$5:$G$11,0),MATCH(Source_Data!D51755,Installed_Capacity!$H$4:$S$4,0))</f>
        <v>0</v>
      </c>
    </row>
    <row r="51756" spans="1:13" x14ac:dyDescent="0.3">
      <c r="A51756" s="5">
        <v>44179</v>
      </c>
      <c r="B51756" s="5">
        <v>44162</v>
      </c>
      <c r="C51756" s="3">
        <v>2020</v>
      </c>
      <c r="D51756" s="3">
        <v>12</v>
      </c>
      <c r="E51756" s="3">
        <v>14</v>
      </c>
      <c r="F51756" s="3">
        <v>8</v>
      </c>
      <c r="G51756" s="3"/>
      <c r="H51756" s="4">
        <v>1119.91462</v>
      </c>
      <c r="I51756" s="4">
        <v>2085.5358500000002</v>
      </c>
      <c r="J51756" s="4">
        <v>25527</v>
      </c>
      <c r="K51756" s="4">
        <f t="shared" si="808"/>
        <v>29196</v>
      </c>
      <c r="L51756" s="2"/>
      <c r="M51756" s="14">
        <f>H51756/INDEX(Installed_Capacity!$H$5:$S$11,MATCH(Source_Data!C51756,Installed_Capacity!$G$5:$G$11,0),MATCH(Source_Data!D51756,Installed_Capacity!$H$4:$S$4,0))</f>
        <v>8.1832442606971215E-2</v>
      </c>
    </row>
    <row r="51757" spans="1:13" x14ac:dyDescent="0.3">
      <c r="A51757" s="5">
        <v>44179</v>
      </c>
      <c r="B51757" s="5">
        <v>44162</v>
      </c>
      <c r="C51757" s="3">
        <v>2020</v>
      </c>
      <c r="D51757" s="3">
        <v>12</v>
      </c>
      <c r="E51757" s="3">
        <v>14</v>
      </c>
      <c r="F51757" s="3">
        <v>9</v>
      </c>
      <c r="G51757" s="3"/>
      <c r="H51757" s="4">
        <v>4078.9707699999999</v>
      </c>
      <c r="I51757" s="4">
        <v>2511.85664</v>
      </c>
      <c r="J51757" s="4">
        <v>25557</v>
      </c>
      <c r="K51757" s="4">
        <f t="shared" si="808"/>
        <v>29196</v>
      </c>
      <c r="L51757" s="2"/>
      <c r="M51757" s="14">
        <f>H51757/INDEX(Installed_Capacity!$H$5:$S$11,MATCH(Source_Data!C51757,Installed_Capacity!$G$5:$G$11,0),MATCH(Source_Data!D51757,Installed_Capacity!$H$4:$S$4,0))</f>
        <v>0.29805141880506764</v>
      </c>
    </row>
    <row r="51758" spans="1:13" x14ac:dyDescent="0.3">
      <c r="A51758" s="5">
        <v>44179</v>
      </c>
      <c r="B51758" s="5">
        <v>44162</v>
      </c>
      <c r="C51758" s="3">
        <v>2020</v>
      </c>
      <c r="D51758" s="3">
        <v>12</v>
      </c>
      <c r="E51758" s="3">
        <v>14</v>
      </c>
      <c r="F51758" s="3">
        <v>10</v>
      </c>
      <c r="G51758" s="3"/>
      <c r="H51758" s="4">
        <v>5799.9823900000001</v>
      </c>
      <c r="I51758" s="4">
        <v>2449.6663899999999</v>
      </c>
      <c r="J51758" s="4">
        <v>24788</v>
      </c>
      <c r="K51758" s="4">
        <f t="shared" si="808"/>
        <v>29196</v>
      </c>
      <c r="L51758" s="2"/>
      <c r="M51758" s="14">
        <f>H51758/INDEX(Installed_Capacity!$H$5:$S$11,MATCH(Source_Data!C51758,Installed_Capacity!$G$5:$G$11,0),MATCH(Source_Data!D51758,Installed_Capacity!$H$4:$S$4,0))</f>
        <v>0.42380617019815198</v>
      </c>
    </row>
    <row r="51759" spans="1:13" x14ac:dyDescent="0.3">
      <c r="A51759" s="5">
        <v>44179</v>
      </c>
      <c r="B51759" s="5">
        <v>44162</v>
      </c>
      <c r="C51759" s="3">
        <v>2020</v>
      </c>
      <c r="D51759" s="3">
        <v>12</v>
      </c>
      <c r="E51759" s="3">
        <v>14</v>
      </c>
      <c r="F51759" s="3">
        <v>11</v>
      </c>
      <c r="G51759" s="3"/>
      <c r="H51759" s="4">
        <v>6349.3123500000002</v>
      </c>
      <c r="I51759" s="4">
        <v>2352.8268200000002</v>
      </c>
      <c r="J51759" s="4">
        <v>24079</v>
      </c>
      <c r="K51759" s="4">
        <f t="shared" si="808"/>
        <v>29196</v>
      </c>
      <c r="L51759" s="2"/>
      <c r="M51759" s="14">
        <f>H51759/INDEX(Installed_Capacity!$H$5:$S$11,MATCH(Source_Data!C51759,Installed_Capacity!$G$5:$G$11,0),MATCH(Source_Data!D51759,Installed_Capacity!$H$4:$S$4,0))</f>
        <v>0.46394584836753761</v>
      </c>
    </row>
    <row r="51760" spans="1:13" x14ac:dyDescent="0.3">
      <c r="A51760" s="5">
        <v>44179</v>
      </c>
      <c r="B51760" s="5">
        <v>44162</v>
      </c>
      <c r="C51760" s="3">
        <v>2020</v>
      </c>
      <c r="D51760" s="3">
        <v>12</v>
      </c>
      <c r="E51760" s="3">
        <v>14</v>
      </c>
      <c r="F51760" s="3">
        <v>12</v>
      </c>
      <c r="G51760" s="3"/>
      <c r="H51760" s="4">
        <v>6212.3294800000003</v>
      </c>
      <c r="I51760" s="4">
        <v>2711.0563299999999</v>
      </c>
      <c r="J51760" s="4">
        <v>23455</v>
      </c>
      <c r="K51760" s="4">
        <f t="shared" si="808"/>
        <v>29196</v>
      </c>
      <c r="L51760" s="2"/>
      <c r="M51760" s="14">
        <f>H51760/INDEX(Installed_Capacity!$H$5:$S$11,MATCH(Source_Data!C51760,Installed_Capacity!$G$5:$G$11,0),MATCH(Source_Data!D51760,Installed_Capacity!$H$4:$S$4,0))</f>
        <v>0.45393647564641609</v>
      </c>
    </row>
    <row r="51761" spans="1:13" x14ac:dyDescent="0.3">
      <c r="A51761" s="5">
        <v>44179</v>
      </c>
      <c r="B51761" s="5">
        <v>44162</v>
      </c>
      <c r="C51761" s="3">
        <v>2020</v>
      </c>
      <c r="D51761" s="3">
        <v>12</v>
      </c>
      <c r="E51761" s="3">
        <v>14</v>
      </c>
      <c r="F51761" s="3">
        <v>13</v>
      </c>
      <c r="G51761" s="3"/>
      <c r="H51761" s="4">
        <v>6407.9919499999996</v>
      </c>
      <c r="I51761" s="4">
        <v>2561.2311399999999</v>
      </c>
      <c r="J51761" s="4">
        <v>23093</v>
      </c>
      <c r="K51761" s="4">
        <f t="shared" si="808"/>
        <v>29196</v>
      </c>
      <c r="L51761" s="2"/>
      <c r="M51761" s="14">
        <f>H51761/INDEX(Installed_Capacity!$H$5:$S$11,MATCH(Source_Data!C51761,Installed_Capacity!$G$5:$G$11,0),MATCH(Source_Data!D51761,Installed_Capacity!$H$4:$S$4,0))</f>
        <v>0.46823358147990646</v>
      </c>
    </row>
    <row r="51762" spans="1:13" x14ac:dyDescent="0.3">
      <c r="A51762" s="5">
        <v>44179</v>
      </c>
      <c r="B51762" s="5">
        <v>44162</v>
      </c>
      <c r="C51762" s="3">
        <v>2020</v>
      </c>
      <c r="D51762" s="3">
        <v>12</v>
      </c>
      <c r="E51762" s="3">
        <v>14</v>
      </c>
      <c r="F51762" s="3">
        <v>14</v>
      </c>
      <c r="G51762" s="3"/>
      <c r="H51762" s="4">
        <v>6480.1275900000001</v>
      </c>
      <c r="I51762" s="4">
        <v>2341.2682599999998</v>
      </c>
      <c r="J51762" s="4">
        <v>23132</v>
      </c>
      <c r="K51762" s="4">
        <f t="shared" si="808"/>
        <v>29196</v>
      </c>
      <c r="L51762" s="2"/>
      <c r="M51762" s="14">
        <f>H51762/INDEX(Installed_Capacity!$H$5:$S$11,MATCH(Source_Data!C51762,Installed_Capacity!$G$5:$G$11,0),MATCH(Source_Data!D51762,Installed_Capacity!$H$4:$S$4,0))</f>
        <v>0.4735045508152449</v>
      </c>
    </row>
    <row r="51763" spans="1:13" x14ac:dyDescent="0.3">
      <c r="A51763" s="5">
        <v>44179</v>
      </c>
      <c r="B51763" s="5">
        <v>44162</v>
      </c>
      <c r="C51763" s="3">
        <v>2020</v>
      </c>
      <c r="D51763" s="3">
        <v>12</v>
      </c>
      <c r="E51763" s="3">
        <v>14</v>
      </c>
      <c r="F51763" s="3">
        <v>15</v>
      </c>
      <c r="G51763" s="3"/>
      <c r="H51763" s="4">
        <v>5833.6033699999998</v>
      </c>
      <c r="I51763" s="4">
        <v>2191.3384000000001</v>
      </c>
      <c r="J51763" s="4">
        <v>23812</v>
      </c>
      <c r="K51763" s="4">
        <f t="shared" si="808"/>
        <v>29196</v>
      </c>
      <c r="L51763" s="2"/>
      <c r="M51763" s="14">
        <f>H51763/INDEX(Installed_Capacity!$H$5:$S$11,MATCH(Source_Data!C51763,Installed_Capacity!$G$5:$G$11,0),MATCH(Source_Data!D51763,Installed_Capacity!$H$4:$S$4,0))</f>
        <v>0.42626286365237276</v>
      </c>
    </row>
    <row r="51764" spans="1:13" x14ac:dyDescent="0.3">
      <c r="A51764" s="5">
        <v>44179</v>
      </c>
      <c r="B51764" s="5">
        <v>44162</v>
      </c>
      <c r="C51764" s="3">
        <v>2020</v>
      </c>
      <c r="D51764" s="3">
        <v>12</v>
      </c>
      <c r="E51764" s="3">
        <v>14</v>
      </c>
      <c r="F51764" s="3">
        <v>16</v>
      </c>
      <c r="G51764" s="3"/>
      <c r="H51764" s="4">
        <v>3652.3661000000002</v>
      </c>
      <c r="I51764" s="4">
        <v>1987.5328400000001</v>
      </c>
      <c r="J51764" s="4">
        <v>24966</v>
      </c>
      <c r="K51764" s="4">
        <f t="shared" si="808"/>
        <v>29196</v>
      </c>
      <c r="L51764" s="2"/>
      <c r="M51764" s="14">
        <f>H51764/INDEX(Installed_Capacity!$H$5:$S$11,MATCH(Source_Data!C51764,Installed_Capacity!$G$5:$G$11,0),MATCH(Source_Data!D51764,Installed_Capacity!$H$4:$S$4,0))</f>
        <v>0.26687930840468649</v>
      </c>
    </row>
    <row r="51765" spans="1:13" x14ac:dyDescent="0.3">
      <c r="A51765" s="5">
        <v>44179</v>
      </c>
      <c r="B51765" s="5">
        <v>44162</v>
      </c>
      <c r="C51765" s="3">
        <v>2020</v>
      </c>
      <c r="D51765" s="3">
        <v>12</v>
      </c>
      <c r="E51765" s="3">
        <v>14</v>
      </c>
      <c r="F51765" s="3">
        <v>17</v>
      </c>
      <c r="G51765" s="3"/>
      <c r="H51765" s="4">
        <v>292.51499999999999</v>
      </c>
      <c r="I51765" s="4">
        <v>2176.7661800000001</v>
      </c>
      <c r="J51765" s="4">
        <v>26946</v>
      </c>
      <c r="K51765" s="4">
        <f t="shared" si="808"/>
        <v>29196</v>
      </c>
      <c r="L51765" s="2"/>
      <c r="M51765" s="14">
        <f>H51765/INDEX(Installed_Capacity!$H$5:$S$11,MATCH(Source_Data!C51765,Installed_Capacity!$G$5:$G$11,0),MATCH(Source_Data!D51765,Installed_Capacity!$H$4:$S$4,0))</f>
        <v>2.137414453003407E-2</v>
      </c>
    </row>
    <row r="51766" spans="1:13" x14ac:dyDescent="0.3">
      <c r="A51766" s="5">
        <v>44179</v>
      </c>
      <c r="B51766" s="5">
        <v>44162</v>
      </c>
      <c r="C51766" s="3">
        <v>2020</v>
      </c>
      <c r="D51766" s="3">
        <v>12</v>
      </c>
      <c r="E51766" s="3">
        <v>14</v>
      </c>
      <c r="F51766" s="3">
        <v>18</v>
      </c>
      <c r="G51766" s="3"/>
      <c r="H51766" s="4">
        <v>0</v>
      </c>
      <c r="I51766" s="4">
        <v>2027.0576799999999</v>
      </c>
      <c r="J51766" s="4">
        <v>29144</v>
      </c>
      <c r="K51766" s="4">
        <f t="shared" si="808"/>
        <v>29196</v>
      </c>
      <c r="L51766" s="2"/>
      <c r="M51766" s="14">
        <f>H51766/INDEX(Installed_Capacity!$H$5:$S$11,MATCH(Source_Data!C51766,Installed_Capacity!$G$5:$G$11,0),MATCH(Source_Data!D51766,Installed_Capacity!$H$4:$S$4,0))</f>
        <v>0</v>
      </c>
    </row>
    <row r="51767" spans="1:13" x14ac:dyDescent="0.3">
      <c r="A51767" s="5">
        <v>44179</v>
      </c>
      <c r="B51767" s="5">
        <v>44162</v>
      </c>
      <c r="C51767" s="3">
        <v>2020</v>
      </c>
      <c r="D51767" s="3">
        <v>12</v>
      </c>
      <c r="E51767" s="3">
        <v>14</v>
      </c>
      <c r="F51767" s="3">
        <v>19</v>
      </c>
      <c r="G51767" s="3"/>
      <c r="H51767" s="4">
        <v>0</v>
      </c>
      <c r="I51767" s="4">
        <v>1783.2378699999999</v>
      </c>
      <c r="J51767" s="4">
        <v>29196</v>
      </c>
      <c r="K51767" s="4">
        <f t="shared" si="808"/>
        <v>29196</v>
      </c>
      <c r="L51767" s="2"/>
      <c r="M51767" s="14">
        <f>H51767/INDEX(Installed_Capacity!$H$5:$S$11,MATCH(Source_Data!C51767,Installed_Capacity!$G$5:$G$11,0),MATCH(Source_Data!D51767,Installed_Capacity!$H$4:$S$4,0))</f>
        <v>0</v>
      </c>
    </row>
    <row r="51768" spans="1:13" x14ac:dyDescent="0.3">
      <c r="A51768" s="5">
        <v>44179</v>
      </c>
      <c r="B51768" s="5">
        <v>44162</v>
      </c>
      <c r="C51768" s="3">
        <v>2020</v>
      </c>
      <c r="D51768" s="3">
        <v>12</v>
      </c>
      <c r="E51768" s="3">
        <v>14</v>
      </c>
      <c r="F51768" s="3">
        <v>20</v>
      </c>
      <c r="G51768" s="3"/>
      <c r="H51768" s="4">
        <v>0</v>
      </c>
      <c r="I51768" s="4">
        <v>1406.62004</v>
      </c>
      <c r="J51768" s="4">
        <v>28581</v>
      </c>
      <c r="K51768" s="4">
        <f t="shared" si="808"/>
        <v>29196</v>
      </c>
      <c r="L51768" s="2"/>
      <c r="M51768" s="14">
        <f>H51768/INDEX(Installed_Capacity!$H$5:$S$11,MATCH(Source_Data!C51768,Installed_Capacity!$G$5:$G$11,0),MATCH(Source_Data!D51768,Installed_Capacity!$H$4:$S$4,0))</f>
        <v>0</v>
      </c>
    </row>
    <row r="51769" spans="1:13" x14ac:dyDescent="0.3">
      <c r="A51769" s="5">
        <v>44179</v>
      </c>
      <c r="B51769" s="5">
        <v>44162</v>
      </c>
      <c r="C51769" s="3">
        <v>2020</v>
      </c>
      <c r="D51769" s="3">
        <v>12</v>
      </c>
      <c r="E51769" s="3">
        <v>14</v>
      </c>
      <c r="F51769" s="3">
        <v>21</v>
      </c>
      <c r="G51769" s="3"/>
      <c r="H51769" s="4">
        <v>0</v>
      </c>
      <c r="I51769" s="4">
        <v>1365.0446999999999</v>
      </c>
      <c r="J51769" s="4">
        <v>27688</v>
      </c>
      <c r="K51769" s="4">
        <f t="shared" si="808"/>
        <v>29196</v>
      </c>
      <c r="L51769" s="2"/>
      <c r="M51769" s="14">
        <f>H51769/INDEX(Installed_Capacity!$H$5:$S$11,MATCH(Source_Data!C51769,Installed_Capacity!$G$5:$G$11,0),MATCH(Source_Data!D51769,Installed_Capacity!$H$4:$S$4,0))</f>
        <v>0</v>
      </c>
    </row>
    <row r="51770" spans="1:13" x14ac:dyDescent="0.3">
      <c r="A51770" s="5">
        <v>44179</v>
      </c>
      <c r="B51770" s="5">
        <v>44163</v>
      </c>
      <c r="C51770" s="3">
        <v>2020</v>
      </c>
      <c r="D51770" s="3">
        <v>12</v>
      </c>
      <c r="E51770" s="3">
        <v>14</v>
      </c>
      <c r="F51770" s="3">
        <v>22</v>
      </c>
      <c r="G51770" s="3"/>
      <c r="H51770" s="4">
        <v>0</v>
      </c>
      <c r="I51770" s="4">
        <v>1161.8167100000001</v>
      </c>
      <c r="J51770" s="4">
        <v>26353</v>
      </c>
      <c r="K51770" s="4">
        <f t="shared" si="808"/>
        <v>29196</v>
      </c>
      <c r="L51770" s="2"/>
      <c r="M51770" s="14">
        <f>H51770/INDEX(Installed_Capacity!$H$5:$S$11,MATCH(Source_Data!C51770,Installed_Capacity!$G$5:$G$11,0),MATCH(Source_Data!D51770,Installed_Capacity!$H$4:$S$4,0))</f>
        <v>0</v>
      </c>
    </row>
    <row r="51771" spans="1:13" x14ac:dyDescent="0.3">
      <c r="A51771" s="5">
        <v>44179</v>
      </c>
      <c r="B51771" s="5">
        <v>44163</v>
      </c>
      <c r="C51771" s="3">
        <v>2020</v>
      </c>
      <c r="D51771" s="3">
        <v>12</v>
      </c>
      <c r="E51771" s="3">
        <v>14</v>
      </c>
      <c r="F51771" s="3">
        <v>23</v>
      </c>
      <c r="G51771" s="3"/>
      <c r="H51771" s="4">
        <v>0</v>
      </c>
      <c r="I51771" s="4">
        <v>1344.5553500000001</v>
      </c>
      <c r="J51771" s="4">
        <v>24519</v>
      </c>
      <c r="K51771" s="4">
        <f t="shared" si="808"/>
        <v>29196</v>
      </c>
      <c r="L51771" s="2"/>
      <c r="M51771" s="14">
        <f>H51771/INDEX(Installed_Capacity!$H$5:$S$11,MATCH(Source_Data!C51771,Installed_Capacity!$G$5:$G$11,0),MATCH(Source_Data!D51771,Installed_Capacity!$H$4:$S$4,0))</f>
        <v>0</v>
      </c>
    </row>
    <row r="51772" spans="1:13" x14ac:dyDescent="0.3">
      <c r="A51772" s="5">
        <v>44179</v>
      </c>
      <c r="B51772" s="5">
        <v>44163</v>
      </c>
      <c r="C51772" s="3">
        <v>2020</v>
      </c>
      <c r="D51772" s="3">
        <v>12</v>
      </c>
      <c r="E51772" s="3">
        <v>14</v>
      </c>
      <c r="F51772" s="3">
        <v>24</v>
      </c>
      <c r="G51772" s="3"/>
      <c r="H51772" s="4">
        <v>0</v>
      </c>
      <c r="I51772" s="4">
        <v>840.16692</v>
      </c>
      <c r="J51772" s="4">
        <v>22909</v>
      </c>
      <c r="K51772" s="4">
        <f t="shared" si="808"/>
        <v>29196</v>
      </c>
      <c r="L51772" s="2"/>
      <c r="M51772" s="14">
        <f>H51772/INDEX(Installed_Capacity!$H$5:$S$11,MATCH(Source_Data!C51772,Installed_Capacity!$G$5:$G$11,0),MATCH(Source_Data!D51772,Installed_Capacity!$H$4:$S$4,0))</f>
        <v>0</v>
      </c>
    </row>
    <row r="51773" spans="1:13" x14ac:dyDescent="0.3">
      <c r="A51773" s="5">
        <v>44180</v>
      </c>
      <c r="B51773" s="5">
        <v>44163</v>
      </c>
      <c r="C51773" s="3">
        <v>2020</v>
      </c>
      <c r="D51773" s="3">
        <v>12</v>
      </c>
      <c r="E51773" s="3">
        <v>15</v>
      </c>
      <c r="F51773" s="3">
        <v>1</v>
      </c>
      <c r="G51773" s="3"/>
      <c r="H51773" s="4">
        <v>0</v>
      </c>
      <c r="I51773" s="4">
        <v>1024.6113600000001</v>
      </c>
      <c r="J51773" s="4">
        <v>21898</v>
      </c>
      <c r="K51773" s="4">
        <f t="shared" si="808"/>
        <v>29329</v>
      </c>
      <c r="L51773" s="2"/>
      <c r="M51773" s="14">
        <f>H51773/INDEX(Installed_Capacity!$H$5:$S$11,MATCH(Source_Data!C51773,Installed_Capacity!$G$5:$G$11,0),MATCH(Source_Data!D51773,Installed_Capacity!$H$4:$S$4,0))</f>
        <v>0</v>
      </c>
    </row>
    <row r="51774" spans="1:13" x14ac:dyDescent="0.3">
      <c r="A51774" s="5">
        <v>44180</v>
      </c>
      <c r="B51774" s="5">
        <v>44163</v>
      </c>
      <c r="C51774" s="3">
        <v>2020</v>
      </c>
      <c r="D51774" s="3">
        <v>12</v>
      </c>
      <c r="E51774" s="3">
        <v>15</v>
      </c>
      <c r="F51774" s="3">
        <v>2</v>
      </c>
      <c r="G51774" s="3"/>
      <c r="H51774" s="4">
        <v>0</v>
      </c>
      <c r="I51774" s="4">
        <v>1236.7650100000001</v>
      </c>
      <c r="J51774" s="4">
        <v>21165</v>
      </c>
      <c r="K51774" s="4">
        <f t="shared" si="808"/>
        <v>29329</v>
      </c>
      <c r="L51774" s="2"/>
      <c r="M51774" s="14">
        <f>H51774/INDEX(Installed_Capacity!$H$5:$S$11,MATCH(Source_Data!C51774,Installed_Capacity!$G$5:$G$11,0),MATCH(Source_Data!D51774,Installed_Capacity!$H$4:$S$4,0))</f>
        <v>0</v>
      </c>
    </row>
    <row r="51775" spans="1:13" x14ac:dyDescent="0.3">
      <c r="A51775" s="5">
        <v>44180</v>
      </c>
      <c r="B51775" s="5">
        <v>44163</v>
      </c>
      <c r="C51775" s="3">
        <v>2020</v>
      </c>
      <c r="D51775" s="3">
        <v>12</v>
      </c>
      <c r="E51775" s="3">
        <v>15</v>
      </c>
      <c r="F51775" s="3">
        <v>3</v>
      </c>
      <c r="G51775" s="3"/>
      <c r="H51775" s="4">
        <v>0</v>
      </c>
      <c r="I51775" s="4">
        <v>806.33500000000004</v>
      </c>
      <c r="J51775" s="4">
        <v>20792</v>
      </c>
      <c r="K51775" s="4">
        <f t="shared" si="808"/>
        <v>29329</v>
      </c>
      <c r="L51775" s="2"/>
      <c r="M51775" s="14">
        <f>H51775/INDEX(Installed_Capacity!$H$5:$S$11,MATCH(Source_Data!C51775,Installed_Capacity!$G$5:$G$11,0),MATCH(Source_Data!D51775,Installed_Capacity!$H$4:$S$4,0))</f>
        <v>0</v>
      </c>
    </row>
    <row r="51776" spans="1:13" x14ac:dyDescent="0.3">
      <c r="A51776" s="5">
        <v>44180</v>
      </c>
      <c r="B51776" s="5">
        <v>44163</v>
      </c>
      <c r="C51776" s="3">
        <v>2020</v>
      </c>
      <c r="D51776" s="3">
        <v>12</v>
      </c>
      <c r="E51776" s="3">
        <v>15</v>
      </c>
      <c r="F51776" s="3">
        <v>4</v>
      </c>
      <c r="G51776" s="3"/>
      <c r="H51776" s="4">
        <v>0</v>
      </c>
      <c r="I51776" s="4">
        <v>410.65005000000002</v>
      </c>
      <c r="J51776" s="4">
        <v>20905</v>
      </c>
      <c r="K51776" s="4">
        <f t="shared" si="808"/>
        <v>29329</v>
      </c>
      <c r="L51776" s="2"/>
      <c r="M51776" s="14">
        <f>H51776/INDEX(Installed_Capacity!$H$5:$S$11,MATCH(Source_Data!C51776,Installed_Capacity!$G$5:$G$11,0),MATCH(Source_Data!D51776,Installed_Capacity!$H$4:$S$4,0))</f>
        <v>0</v>
      </c>
    </row>
    <row r="51777" spans="1:13" x14ac:dyDescent="0.3">
      <c r="A51777" s="5">
        <v>44180</v>
      </c>
      <c r="B51777" s="5">
        <v>44163</v>
      </c>
      <c r="C51777" s="3">
        <v>2020</v>
      </c>
      <c r="D51777" s="3">
        <v>12</v>
      </c>
      <c r="E51777" s="3">
        <v>15</v>
      </c>
      <c r="F51777" s="3">
        <v>5</v>
      </c>
      <c r="G51777" s="3"/>
      <c r="H51777" s="4">
        <v>0</v>
      </c>
      <c r="I51777" s="4">
        <v>184.87665000000001</v>
      </c>
      <c r="J51777" s="4">
        <v>21696</v>
      </c>
      <c r="K51777" s="4">
        <f t="shared" si="808"/>
        <v>29329</v>
      </c>
      <c r="L51777" s="2"/>
      <c r="M51777" s="14">
        <f>H51777/INDEX(Installed_Capacity!$H$5:$S$11,MATCH(Source_Data!C51777,Installed_Capacity!$G$5:$G$11,0),MATCH(Source_Data!D51777,Installed_Capacity!$H$4:$S$4,0))</f>
        <v>0</v>
      </c>
    </row>
    <row r="51778" spans="1:13" x14ac:dyDescent="0.3">
      <c r="A51778" s="5">
        <v>44180</v>
      </c>
      <c r="B51778" s="5">
        <v>44163</v>
      </c>
      <c r="C51778" s="3">
        <v>2020</v>
      </c>
      <c r="D51778" s="3">
        <v>12</v>
      </c>
      <c r="E51778" s="3">
        <v>15</v>
      </c>
      <c r="F51778" s="3">
        <v>6</v>
      </c>
      <c r="G51778" s="3"/>
      <c r="H51778" s="4">
        <v>0</v>
      </c>
      <c r="I51778" s="4">
        <v>235.94914</v>
      </c>
      <c r="J51778" s="4">
        <v>23304</v>
      </c>
      <c r="K51778" s="4">
        <f t="shared" si="808"/>
        <v>29329</v>
      </c>
      <c r="L51778" s="2"/>
      <c r="M51778" s="14">
        <f>H51778/INDEX(Installed_Capacity!$H$5:$S$11,MATCH(Source_Data!C51778,Installed_Capacity!$G$5:$G$11,0),MATCH(Source_Data!D51778,Installed_Capacity!$H$4:$S$4,0))</f>
        <v>0</v>
      </c>
    </row>
    <row r="51779" spans="1:13" x14ac:dyDescent="0.3">
      <c r="A51779" s="5">
        <v>44180</v>
      </c>
      <c r="B51779" s="5">
        <v>44163</v>
      </c>
      <c r="C51779" s="3">
        <v>2020</v>
      </c>
      <c r="D51779" s="3">
        <v>12</v>
      </c>
      <c r="E51779" s="3">
        <v>15</v>
      </c>
      <c r="F51779" s="3">
        <v>7</v>
      </c>
      <c r="G51779" s="3"/>
      <c r="H51779" s="4">
        <v>14.03703</v>
      </c>
      <c r="I51779" s="4">
        <v>402.25569999999999</v>
      </c>
      <c r="J51779" s="4">
        <v>25244</v>
      </c>
      <c r="K51779" s="4">
        <f t="shared" ref="K51779:K51842" si="809">_xlfn.MAXIFS($J:$J, $C:$C, C51779, $D:$D, D51779, $E:$E, E51779)</f>
        <v>29329</v>
      </c>
      <c r="L51779" s="2"/>
      <c r="M51779" s="14">
        <f>H51779/INDEX(Installed_Capacity!$H$5:$S$11,MATCH(Source_Data!C51779,Installed_Capacity!$G$5:$G$11,0),MATCH(Source_Data!D51779,Installed_Capacity!$H$4:$S$4,0))</f>
        <v>1.025689308214704E-3</v>
      </c>
    </row>
    <row r="51780" spans="1:13" x14ac:dyDescent="0.3">
      <c r="A51780" s="5">
        <v>44180</v>
      </c>
      <c r="B51780" s="5">
        <v>44163</v>
      </c>
      <c r="C51780" s="3">
        <v>2020</v>
      </c>
      <c r="D51780" s="3">
        <v>12</v>
      </c>
      <c r="E51780" s="3">
        <v>15</v>
      </c>
      <c r="F51780" s="3">
        <v>8</v>
      </c>
      <c r="G51780" s="3"/>
      <c r="H51780" s="4">
        <v>1573.66146</v>
      </c>
      <c r="I51780" s="4">
        <v>450.1026</v>
      </c>
      <c r="J51780" s="4">
        <v>26232</v>
      </c>
      <c r="K51780" s="4">
        <f t="shared" si="809"/>
        <v>29329</v>
      </c>
      <c r="L51780" s="2"/>
      <c r="M51780" s="14">
        <f>H51780/INDEX(Installed_Capacity!$H$5:$S$11,MATCH(Source_Data!C51780,Installed_Capacity!$G$5:$G$11,0),MATCH(Source_Data!D51780,Installed_Capacity!$H$4:$S$4,0))</f>
        <v>0.11498783818739014</v>
      </c>
    </row>
    <row r="51781" spans="1:13" x14ac:dyDescent="0.3">
      <c r="A51781" s="5">
        <v>44180</v>
      </c>
      <c r="B51781" s="5">
        <v>44163</v>
      </c>
      <c r="C51781" s="3">
        <v>2020</v>
      </c>
      <c r="D51781" s="3">
        <v>12</v>
      </c>
      <c r="E51781" s="3">
        <v>15</v>
      </c>
      <c r="F51781" s="3">
        <v>9</v>
      </c>
      <c r="G51781" s="3"/>
      <c r="H51781" s="4">
        <v>4894.5665399999998</v>
      </c>
      <c r="I51781" s="4">
        <v>332.43036999999998</v>
      </c>
      <c r="J51781" s="4">
        <v>25895</v>
      </c>
      <c r="K51781" s="4">
        <f t="shared" si="809"/>
        <v>29329</v>
      </c>
      <c r="L51781" s="2"/>
      <c r="M51781" s="14">
        <f>H51781/INDEX(Installed_Capacity!$H$5:$S$11,MATCH(Source_Data!C51781,Installed_Capacity!$G$5:$G$11,0),MATCH(Source_Data!D51781,Installed_Capacity!$H$4:$S$4,0))</f>
        <v>0.35764720659736687</v>
      </c>
    </row>
    <row r="51782" spans="1:13" x14ac:dyDescent="0.3">
      <c r="A51782" s="5">
        <v>44180</v>
      </c>
      <c r="B51782" s="5">
        <v>44163</v>
      </c>
      <c r="C51782" s="3">
        <v>2020</v>
      </c>
      <c r="D51782" s="3">
        <v>12</v>
      </c>
      <c r="E51782" s="3">
        <v>15</v>
      </c>
      <c r="F51782" s="3">
        <v>10</v>
      </c>
      <c r="G51782" s="3"/>
      <c r="H51782" s="4">
        <v>6310.3568699999996</v>
      </c>
      <c r="I51782" s="4">
        <v>404.34867000000003</v>
      </c>
      <c r="J51782" s="4">
        <v>24886</v>
      </c>
      <c r="K51782" s="4">
        <f t="shared" si="809"/>
        <v>29329</v>
      </c>
      <c r="L51782" s="2"/>
      <c r="M51782" s="14">
        <f>H51782/INDEX(Installed_Capacity!$H$5:$S$11,MATCH(Source_Data!C51782,Installed_Capacity!$G$5:$G$11,0),MATCH(Source_Data!D51782,Installed_Capacity!$H$4:$S$4,0))</f>
        <v>0.46109936165828558</v>
      </c>
    </row>
    <row r="51783" spans="1:13" x14ac:dyDescent="0.3">
      <c r="A51783" s="5">
        <v>44180</v>
      </c>
      <c r="B51783" s="5">
        <v>44163</v>
      </c>
      <c r="C51783" s="3">
        <v>2020</v>
      </c>
      <c r="D51783" s="3">
        <v>12</v>
      </c>
      <c r="E51783" s="3">
        <v>15</v>
      </c>
      <c r="F51783" s="3">
        <v>11</v>
      </c>
      <c r="G51783" s="3"/>
      <c r="H51783" s="4">
        <v>6757.1780500000004</v>
      </c>
      <c r="I51783" s="4">
        <v>546.83775000000003</v>
      </c>
      <c r="J51783" s="4">
        <v>24032</v>
      </c>
      <c r="K51783" s="4">
        <f t="shared" si="809"/>
        <v>29329</v>
      </c>
      <c r="L51783" s="2"/>
      <c r="M51783" s="14">
        <f>H51783/INDEX(Installed_Capacity!$H$5:$S$11,MATCH(Source_Data!C51783,Installed_Capacity!$G$5:$G$11,0),MATCH(Source_Data!D51783,Installed_Capacity!$H$4:$S$4,0))</f>
        <v>0.49374869752277245</v>
      </c>
    </row>
    <row r="51784" spans="1:13" x14ac:dyDescent="0.3">
      <c r="A51784" s="5">
        <v>44180</v>
      </c>
      <c r="B51784" s="5">
        <v>44163</v>
      </c>
      <c r="C51784" s="3">
        <v>2020</v>
      </c>
      <c r="D51784" s="3">
        <v>12</v>
      </c>
      <c r="E51784" s="3">
        <v>15</v>
      </c>
      <c r="F51784" s="3">
        <v>12</v>
      </c>
      <c r="G51784" s="3"/>
      <c r="H51784" s="4">
        <v>6864.16068</v>
      </c>
      <c r="I51784" s="4">
        <v>493.52314999999999</v>
      </c>
      <c r="J51784" s="4">
        <v>23568</v>
      </c>
      <c r="K51784" s="4">
        <f t="shared" si="809"/>
        <v>29329</v>
      </c>
      <c r="L51784" s="2"/>
      <c r="M51784" s="14">
        <f>H51784/INDEX(Installed_Capacity!$H$5:$S$11,MATCH(Source_Data!C51784,Installed_Capacity!$G$5:$G$11,0),MATCH(Source_Data!D51784,Installed_Capacity!$H$4:$S$4,0))</f>
        <v>0.50156594517100639</v>
      </c>
    </row>
    <row r="51785" spans="1:13" x14ac:dyDescent="0.3">
      <c r="A51785" s="5">
        <v>44180</v>
      </c>
      <c r="B51785" s="5">
        <v>44163</v>
      </c>
      <c r="C51785" s="3">
        <v>2020</v>
      </c>
      <c r="D51785" s="3">
        <v>12</v>
      </c>
      <c r="E51785" s="3">
        <v>15</v>
      </c>
      <c r="F51785" s="3">
        <v>13</v>
      </c>
      <c r="G51785" s="3"/>
      <c r="H51785" s="4">
        <v>6944.9249799999998</v>
      </c>
      <c r="I51785" s="4">
        <v>405.36178999999998</v>
      </c>
      <c r="J51785" s="4">
        <v>23539</v>
      </c>
      <c r="K51785" s="4">
        <f t="shared" si="809"/>
        <v>29329</v>
      </c>
      <c r="L51785" s="2"/>
      <c r="M51785" s="14">
        <f>H51785/INDEX(Installed_Capacity!$H$5:$S$11,MATCH(Source_Data!C51785,Installed_Capacity!$G$5:$G$11,0),MATCH(Source_Data!D51785,Installed_Capacity!$H$4:$S$4,0))</f>
        <v>0.50746741286007202</v>
      </c>
    </row>
    <row r="51786" spans="1:13" x14ac:dyDescent="0.3">
      <c r="A51786" s="5">
        <v>44180</v>
      </c>
      <c r="B51786" s="5">
        <v>44163</v>
      </c>
      <c r="C51786" s="3">
        <v>2020</v>
      </c>
      <c r="D51786" s="3">
        <v>12</v>
      </c>
      <c r="E51786" s="3">
        <v>15</v>
      </c>
      <c r="F51786" s="3">
        <v>14</v>
      </c>
      <c r="G51786" s="3"/>
      <c r="H51786" s="4">
        <v>6712.4834199999996</v>
      </c>
      <c r="I51786" s="4">
        <v>395.50056999999998</v>
      </c>
      <c r="J51786" s="4">
        <v>23582</v>
      </c>
      <c r="K51786" s="4">
        <f t="shared" si="809"/>
        <v>29329</v>
      </c>
      <c r="L51786" s="2"/>
      <c r="M51786" s="14">
        <f>H51786/INDEX(Installed_Capacity!$H$5:$S$11,MATCH(Source_Data!C51786,Installed_Capacity!$G$5:$G$11,0),MATCH(Source_Data!D51786,Installed_Capacity!$H$4:$S$4,0))</f>
        <v>0.4904828496813407</v>
      </c>
    </row>
    <row r="51787" spans="1:13" x14ac:dyDescent="0.3">
      <c r="A51787" s="5">
        <v>44180</v>
      </c>
      <c r="B51787" s="5">
        <v>44163</v>
      </c>
      <c r="C51787" s="3">
        <v>2020</v>
      </c>
      <c r="D51787" s="3">
        <v>12</v>
      </c>
      <c r="E51787" s="3">
        <v>15</v>
      </c>
      <c r="F51787" s="3">
        <v>15</v>
      </c>
      <c r="G51787" s="3"/>
      <c r="H51787" s="4">
        <v>6155.9671399999997</v>
      </c>
      <c r="I51787" s="4">
        <v>330.15777000000003</v>
      </c>
      <c r="J51787" s="4">
        <v>24080</v>
      </c>
      <c r="K51787" s="4">
        <f t="shared" si="809"/>
        <v>29329</v>
      </c>
      <c r="L51787" s="2"/>
      <c r="M51787" s="14">
        <f>H51787/INDEX(Installed_Capacity!$H$5:$S$11,MATCH(Source_Data!C51787,Installed_Capacity!$G$5:$G$11,0),MATCH(Source_Data!D51787,Installed_Capacity!$H$4:$S$4,0))</f>
        <v>0.44981806530434498</v>
      </c>
    </row>
    <row r="51788" spans="1:13" x14ac:dyDescent="0.3">
      <c r="A51788" s="5">
        <v>44180</v>
      </c>
      <c r="B51788" s="5">
        <v>44163</v>
      </c>
      <c r="C51788" s="3">
        <v>2020</v>
      </c>
      <c r="D51788" s="3">
        <v>12</v>
      </c>
      <c r="E51788" s="3">
        <v>15</v>
      </c>
      <c r="F51788" s="3">
        <v>16</v>
      </c>
      <c r="G51788" s="3"/>
      <c r="H51788" s="4">
        <v>3696.2206299999998</v>
      </c>
      <c r="I51788" s="4">
        <v>242.71778</v>
      </c>
      <c r="J51788" s="4">
        <v>25097</v>
      </c>
      <c r="K51788" s="4">
        <f t="shared" si="809"/>
        <v>29329</v>
      </c>
      <c r="L51788" s="2"/>
      <c r="M51788" s="14">
        <f>H51788/INDEX(Installed_Capacity!$H$5:$S$11,MATCH(Source_Data!C51788,Installed_Capacity!$G$5:$G$11,0),MATCH(Source_Data!D51788,Installed_Capacity!$H$4:$S$4,0))</f>
        <v>0.27008376992808431</v>
      </c>
    </row>
    <row r="51789" spans="1:13" x14ac:dyDescent="0.3">
      <c r="A51789" s="5">
        <v>44180</v>
      </c>
      <c r="B51789" s="5">
        <v>44163</v>
      </c>
      <c r="C51789" s="3">
        <v>2020</v>
      </c>
      <c r="D51789" s="3">
        <v>12</v>
      </c>
      <c r="E51789" s="3">
        <v>15</v>
      </c>
      <c r="F51789" s="3">
        <v>17</v>
      </c>
      <c r="G51789" s="3"/>
      <c r="H51789" s="4">
        <v>414.63175000000001</v>
      </c>
      <c r="I51789" s="4">
        <v>242.90127000000001</v>
      </c>
      <c r="J51789" s="4">
        <v>27100</v>
      </c>
      <c r="K51789" s="4">
        <f t="shared" si="809"/>
        <v>29329</v>
      </c>
      <c r="L51789" s="2"/>
      <c r="M51789" s="14">
        <f>H51789/INDEX(Installed_Capacity!$H$5:$S$11,MATCH(Source_Data!C51789,Installed_Capacity!$G$5:$G$11,0),MATCH(Source_Data!D51789,Installed_Capacity!$H$4:$S$4,0))</f>
        <v>3.0297246128372746E-2</v>
      </c>
    </row>
    <row r="51790" spans="1:13" x14ac:dyDescent="0.3">
      <c r="A51790" s="5">
        <v>44180</v>
      </c>
      <c r="B51790" s="5">
        <v>44163</v>
      </c>
      <c r="C51790" s="3">
        <v>2020</v>
      </c>
      <c r="D51790" s="3">
        <v>12</v>
      </c>
      <c r="E51790" s="3">
        <v>15</v>
      </c>
      <c r="F51790" s="3">
        <v>18</v>
      </c>
      <c r="G51790" s="3"/>
      <c r="H51790" s="4">
        <v>3.5104299999999999</v>
      </c>
      <c r="I51790" s="4">
        <v>190.25449</v>
      </c>
      <c r="J51790" s="4">
        <v>29218</v>
      </c>
      <c r="K51790" s="4">
        <f t="shared" si="809"/>
        <v>29329</v>
      </c>
      <c r="L51790" s="2"/>
      <c r="M51790" s="14">
        <f>H51790/INDEX(Installed_Capacity!$H$5:$S$11,MATCH(Source_Data!C51790,Installed_Capacity!$G$5:$G$11,0),MATCH(Source_Data!D51790,Installed_Capacity!$H$4:$S$4,0))</f>
        <v>2.5650800192320906E-4</v>
      </c>
    </row>
    <row r="51791" spans="1:13" x14ac:dyDescent="0.3">
      <c r="A51791" s="5">
        <v>44180</v>
      </c>
      <c r="B51791" s="5">
        <v>44163</v>
      </c>
      <c r="C51791" s="3">
        <v>2020</v>
      </c>
      <c r="D51791" s="3">
        <v>12</v>
      </c>
      <c r="E51791" s="3">
        <v>15</v>
      </c>
      <c r="F51791" s="3">
        <v>19</v>
      </c>
      <c r="G51791" s="3"/>
      <c r="H51791" s="4">
        <v>0</v>
      </c>
      <c r="I51791" s="4">
        <v>190.31085999999999</v>
      </c>
      <c r="J51791" s="4">
        <v>29329</v>
      </c>
      <c r="K51791" s="4">
        <f t="shared" si="809"/>
        <v>29329</v>
      </c>
      <c r="L51791" s="2"/>
      <c r="M51791" s="14">
        <f>H51791/INDEX(Installed_Capacity!$H$5:$S$11,MATCH(Source_Data!C51791,Installed_Capacity!$G$5:$G$11,0),MATCH(Source_Data!D51791,Installed_Capacity!$H$4:$S$4,0))</f>
        <v>0</v>
      </c>
    </row>
    <row r="51792" spans="1:13" x14ac:dyDescent="0.3">
      <c r="A51792" s="5">
        <v>44180</v>
      </c>
      <c r="B51792" s="5">
        <v>44163</v>
      </c>
      <c r="C51792" s="3">
        <v>2020</v>
      </c>
      <c r="D51792" s="3">
        <v>12</v>
      </c>
      <c r="E51792" s="3">
        <v>15</v>
      </c>
      <c r="F51792" s="3">
        <v>20</v>
      </c>
      <c r="G51792" s="3"/>
      <c r="H51792" s="4">
        <v>0</v>
      </c>
      <c r="I51792" s="4">
        <v>223.81082000000001</v>
      </c>
      <c r="J51792" s="4">
        <v>28685</v>
      </c>
      <c r="K51792" s="4">
        <f t="shared" si="809"/>
        <v>29329</v>
      </c>
      <c r="L51792" s="2"/>
      <c r="M51792" s="14">
        <f>H51792/INDEX(Installed_Capacity!$H$5:$S$11,MATCH(Source_Data!C51792,Installed_Capacity!$G$5:$G$11,0),MATCH(Source_Data!D51792,Installed_Capacity!$H$4:$S$4,0))</f>
        <v>0</v>
      </c>
    </row>
    <row r="51793" spans="1:13" x14ac:dyDescent="0.3">
      <c r="A51793" s="5">
        <v>44180</v>
      </c>
      <c r="B51793" s="5">
        <v>44163</v>
      </c>
      <c r="C51793" s="3">
        <v>2020</v>
      </c>
      <c r="D51793" s="3">
        <v>12</v>
      </c>
      <c r="E51793" s="3">
        <v>15</v>
      </c>
      <c r="F51793" s="3">
        <v>21</v>
      </c>
      <c r="G51793" s="3"/>
      <c r="H51793" s="4">
        <v>0</v>
      </c>
      <c r="I51793" s="4">
        <v>252.25515999999999</v>
      </c>
      <c r="J51793" s="4">
        <v>27799</v>
      </c>
      <c r="K51793" s="4">
        <f t="shared" si="809"/>
        <v>29329</v>
      </c>
      <c r="L51793" s="2"/>
      <c r="M51793" s="14">
        <f>H51793/INDEX(Installed_Capacity!$H$5:$S$11,MATCH(Source_Data!C51793,Installed_Capacity!$G$5:$G$11,0),MATCH(Source_Data!D51793,Installed_Capacity!$H$4:$S$4,0))</f>
        <v>0</v>
      </c>
    </row>
    <row r="51794" spans="1:13" x14ac:dyDescent="0.3">
      <c r="A51794" s="5">
        <v>44180</v>
      </c>
      <c r="B51794" s="5">
        <v>44164</v>
      </c>
      <c r="C51794" s="3">
        <v>2020</v>
      </c>
      <c r="D51794" s="3">
        <v>12</v>
      </c>
      <c r="E51794" s="3">
        <v>15</v>
      </c>
      <c r="F51794" s="3">
        <v>22</v>
      </c>
      <c r="G51794" s="3"/>
      <c r="H51794" s="4">
        <v>0</v>
      </c>
      <c r="I51794" s="4">
        <v>259.02843999999999</v>
      </c>
      <c r="J51794" s="4">
        <v>26502</v>
      </c>
      <c r="K51794" s="4">
        <f t="shared" si="809"/>
        <v>29329</v>
      </c>
      <c r="L51794" s="2"/>
      <c r="M51794" s="14">
        <f>H51794/INDEX(Installed_Capacity!$H$5:$S$11,MATCH(Source_Data!C51794,Installed_Capacity!$G$5:$G$11,0),MATCH(Source_Data!D51794,Installed_Capacity!$H$4:$S$4,0))</f>
        <v>0</v>
      </c>
    </row>
    <row r="51795" spans="1:13" x14ac:dyDescent="0.3">
      <c r="A51795" s="5">
        <v>44180</v>
      </c>
      <c r="B51795" s="5">
        <v>44164</v>
      </c>
      <c r="C51795" s="3">
        <v>2020</v>
      </c>
      <c r="D51795" s="3">
        <v>12</v>
      </c>
      <c r="E51795" s="3">
        <v>15</v>
      </c>
      <c r="F51795" s="3">
        <v>23</v>
      </c>
      <c r="G51795" s="3"/>
      <c r="H51795" s="4">
        <v>0</v>
      </c>
      <c r="I51795" s="4">
        <v>257.50689</v>
      </c>
      <c r="J51795" s="4">
        <v>24654</v>
      </c>
      <c r="K51795" s="4">
        <f t="shared" si="809"/>
        <v>29329</v>
      </c>
      <c r="L51795" s="2"/>
      <c r="M51795" s="14">
        <f>H51795/INDEX(Installed_Capacity!$H$5:$S$11,MATCH(Source_Data!C51795,Installed_Capacity!$G$5:$G$11,0),MATCH(Source_Data!D51795,Installed_Capacity!$H$4:$S$4,0))</f>
        <v>0</v>
      </c>
    </row>
    <row r="51796" spans="1:13" x14ac:dyDescent="0.3">
      <c r="A51796" s="5">
        <v>44180</v>
      </c>
      <c r="B51796" s="5">
        <v>44164</v>
      </c>
      <c r="C51796" s="3">
        <v>2020</v>
      </c>
      <c r="D51796" s="3">
        <v>12</v>
      </c>
      <c r="E51796" s="3">
        <v>15</v>
      </c>
      <c r="F51796" s="3">
        <v>24</v>
      </c>
      <c r="G51796" s="3"/>
      <c r="H51796" s="4">
        <v>0</v>
      </c>
      <c r="I51796" s="4">
        <v>238.48168000000001</v>
      </c>
      <c r="J51796" s="4">
        <v>23134</v>
      </c>
      <c r="K51796" s="4">
        <f t="shared" si="809"/>
        <v>29329</v>
      </c>
      <c r="L51796" s="2"/>
      <c r="M51796" s="14">
        <f>H51796/INDEX(Installed_Capacity!$H$5:$S$11,MATCH(Source_Data!C51796,Installed_Capacity!$G$5:$G$11,0),MATCH(Source_Data!D51796,Installed_Capacity!$H$4:$S$4,0))</f>
        <v>0</v>
      </c>
    </row>
    <row r="51797" spans="1:13" x14ac:dyDescent="0.3">
      <c r="A51797" s="5">
        <v>44181</v>
      </c>
      <c r="B51797" s="5">
        <v>44164</v>
      </c>
      <c r="C51797" s="3">
        <v>2020</v>
      </c>
      <c r="D51797" s="3">
        <v>12</v>
      </c>
      <c r="E51797" s="3">
        <v>16</v>
      </c>
      <c r="F51797" s="3">
        <v>1</v>
      </c>
      <c r="G51797" s="3"/>
      <c r="H51797" s="4">
        <v>0</v>
      </c>
      <c r="I51797" s="4">
        <v>244.90505999999999</v>
      </c>
      <c r="J51797" s="4">
        <v>22120</v>
      </c>
      <c r="K51797" s="4">
        <f t="shared" si="809"/>
        <v>29172</v>
      </c>
      <c r="L51797" s="2"/>
      <c r="M51797" s="14">
        <f>H51797/INDEX(Installed_Capacity!$H$5:$S$11,MATCH(Source_Data!C51797,Installed_Capacity!$G$5:$G$11,0),MATCH(Source_Data!D51797,Installed_Capacity!$H$4:$S$4,0))</f>
        <v>0</v>
      </c>
    </row>
    <row r="51798" spans="1:13" x14ac:dyDescent="0.3">
      <c r="A51798" s="5">
        <v>44181</v>
      </c>
      <c r="B51798" s="5">
        <v>44164</v>
      </c>
      <c r="C51798" s="3">
        <v>2020</v>
      </c>
      <c r="D51798" s="3">
        <v>12</v>
      </c>
      <c r="E51798" s="3">
        <v>16</v>
      </c>
      <c r="F51798" s="3">
        <v>2</v>
      </c>
      <c r="G51798" s="3"/>
      <c r="H51798" s="4">
        <v>0</v>
      </c>
      <c r="I51798" s="4">
        <v>247.69578999999999</v>
      </c>
      <c r="J51798" s="4">
        <v>21430</v>
      </c>
      <c r="K51798" s="4">
        <f t="shared" si="809"/>
        <v>29172</v>
      </c>
      <c r="L51798" s="2"/>
      <c r="M51798" s="14">
        <f>H51798/INDEX(Installed_Capacity!$H$5:$S$11,MATCH(Source_Data!C51798,Installed_Capacity!$G$5:$G$11,0),MATCH(Source_Data!D51798,Installed_Capacity!$H$4:$S$4,0))</f>
        <v>0</v>
      </c>
    </row>
    <row r="51799" spans="1:13" x14ac:dyDescent="0.3">
      <c r="A51799" s="5">
        <v>44181</v>
      </c>
      <c r="B51799" s="5">
        <v>44164</v>
      </c>
      <c r="C51799" s="3">
        <v>2020</v>
      </c>
      <c r="D51799" s="3">
        <v>12</v>
      </c>
      <c r="E51799" s="3">
        <v>16</v>
      </c>
      <c r="F51799" s="3">
        <v>3</v>
      </c>
      <c r="G51799" s="3"/>
      <c r="H51799" s="4">
        <v>0</v>
      </c>
      <c r="I51799" s="4">
        <v>209.22498999999999</v>
      </c>
      <c r="J51799" s="4">
        <v>21100</v>
      </c>
      <c r="K51799" s="4">
        <f t="shared" si="809"/>
        <v>29172</v>
      </c>
      <c r="L51799" s="2"/>
      <c r="M51799" s="14">
        <f>H51799/INDEX(Installed_Capacity!$H$5:$S$11,MATCH(Source_Data!C51799,Installed_Capacity!$G$5:$G$11,0),MATCH(Source_Data!D51799,Installed_Capacity!$H$4:$S$4,0))</f>
        <v>0</v>
      </c>
    </row>
    <row r="51800" spans="1:13" x14ac:dyDescent="0.3">
      <c r="A51800" s="5">
        <v>44181</v>
      </c>
      <c r="B51800" s="5">
        <v>44164</v>
      </c>
      <c r="C51800" s="3">
        <v>2020</v>
      </c>
      <c r="D51800" s="3">
        <v>12</v>
      </c>
      <c r="E51800" s="3">
        <v>16</v>
      </c>
      <c r="F51800" s="3">
        <v>4</v>
      </c>
      <c r="G51800" s="3"/>
      <c r="H51800" s="4">
        <v>0</v>
      </c>
      <c r="I51800" s="4">
        <v>225.45875000000001</v>
      </c>
      <c r="J51800" s="4">
        <v>21143</v>
      </c>
      <c r="K51800" s="4">
        <f t="shared" si="809"/>
        <v>29172</v>
      </c>
      <c r="L51800" s="2"/>
      <c r="M51800" s="14">
        <f>H51800/INDEX(Installed_Capacity!$H$5:$S$11,MATCH(Source_Data!C51800,Installed_Capacity!$G$5:$G$11,0),MATCH(Source_Data!D51800,Installed_Capacity!$H$4:$S$4,0))</f>
        <v>0</v>
      </c>
    </row>
    <row r="51801" spans="1:13" x14ac:dyDescent="0.3">
      <c r="A51801" s="5">
        <v>44181</v>
      </c>
      <c r="B51801" s="5">
        <v>44164</v>
      </c>
      <c r="C51801" s="3">
        <v>2020</v>
      </c>
      <c r="D51801" s="3">
        <v>12</v>
      </c>
      <c r="E51801" s="3">
        <v>16</v>
      </c>
      <c r="F51801" s="3">
        <v>5</v>
      </c>
      <c r="G51801" s="3"/>
      <c r="H51801" s="4">
        <v>0</v>
      </c>
      <c r="I51801" s="4">
        <v>247.94305</v>
      </c>
      <c r="J51801" s="4">
        <v>21862</v>
      </c>
      <c r="K51801" s="4">
        <f t="shared" si="809"/>
        <v>29172</v>
      </c>
      <c r="L51801" s="2"/>
      <c r="M51801" s="14">
        <f>H51801/INDEX(Installed_Capacity!$H$5:$S$11,MATCH(Source_Data!C51801,Installed_Capacity!$G$5:$G$11,0),MATCH(Source_Data!D51801,Installed_Capacity!$H$4:$S$4,0))</f>
        <v>0</v>
      </c>
    </row>
    <row r="51802" spans="1:13" x14ac:dyDescent="0.3">
      <c r="A51802" s="5">
        <v>44181</v>
      </c>
      <c r="B51802" s="5">
        <v>44164</v>
      </c>
      <c r="C51802" s="3">
        <v>2020</v>
      </c>
      <c r="D51802" s="3">
        <v>12</v>
      </c>
      <c r="E51802" s="3">
        <v>16</v>
      </c>
      <c r="F51802" s="3">
        <v>6</v>
      </c>
      <c r="G51802" s="3"/>
      <c r="H51802" s="4">
        <v>0</v>
      </c>
      <c r="I51802" s="4">
        <v>230.09949</v>
      </c>
      <c r="J51802" s="4">
        <v>23497</v>
      </c>
      <c r="K51802" s="4">
        <f t="shared" si="809"/>
        <v>29172</v>
      </c>
      <c r="L51802" s="2"/>
      <c r="M51802" s="14">
        <f>H51802/INDEX(Installed_Capacity!$H$5:$S$11,MATCH(Source_Data!C51802,Installed_Capacity!$G$5:$G$11,0),MATCH(Source_Data!D51802,Installed_Capacity!$H$4:$S$4,0))</f>
        <v>0</v>
      </c>
    </row>
    <row r="51803" spans="1:13" x14ac:dyDescent="0.3">
      <c r="A51803" s="5">
        <v>44181</v>
      </c>
      <c r="B51803" s="5">
        <v>44164</v>
      </c>
      <c r="C51803" s="3">
        <v>2020</v>
      </c>
      <c r="D51803" s="3">
        <v>12</v>
      </c>
      <c r="E51803" s="3">
        <v>16</v>
      </c>
      <c r="F51803" s="3">
        <v>7</v>
      </c>
      <c r="G51803" s="3"/>
      <c r="H51803" s="4">
        <v>10.987439999999999</v>
      </c>
      <c r="I51803" s="4">
        <v>202.72032999999999</v>
      </c>
      <c r="J51803" s="4">
        <v>25492</v>
      </c>
      <c r="K51803" s="4">
        <f t="shared" si="809"/>
        <v>29172</v>
      </c>
      <c r="L51803" s="2"/>
      <c r="M51803" s="14">
        <f>H51803/INDEX(Installed_Capacity!$H$5:$S$11,MATCH(Source_Data!C51803,Installed_Capacity!$G$5:$G$11,0),MATCH(Source_Data!D51803,Installed_Capacity!$H$4:$S$4,0))</f>
        <v>8.0285500085492203E-4</v>
      </c>
    </row>
    <row r="51804" spans="1:13" x14ac:dyDescent="0.3">
      <c r="A51804" s="5">
        <v>44181</v>
      </c>
      <c r="B51804" s="5">
        <v>44164</v>
      </c>
      <c r="C51804" s="3">
        <v>2020</v>
      </c>
      <c r="D51804" s="3">
        <v>12</v>
      </c>
      <c r="E51804" s="3">
        <v>16</v>
      </c>
      <c r="F51804" s="3">
        <v>8</v>
      </c>
      <c r="G51804" s="3"/>
      <c r="H51804" s="4">
        <v>1523.8970200000001</v>
      </c>
      <c r="I51804" s="4">
        <v>203.45421999999999</v>
      </c>
      <c r="J51804" s="4">
        <v>26593</v>
      </c>
      <c r="K51804" s="4">
        <f t="shared" si="809"/>
        <v>29172</v>
      </c>
      <c r="L51804" s="2"/>
      <c r="M51804" s="14">
        <f>H51804/INDEX(Installed_Capacity!$H$5:$S$11,MATCH(Source_Data!C51804,Installed_Capacity!$G$5:$G$11,0),MATCH(Source_Data!D51804,Installed_Capacity!$H$4:$S$4,0))</f>
        <v>0.11135153805571756</v>
      </c>
    </row>
    <row r="51805" spans="1:13" x14ac:dyDescent="0.3">
      <c r="A51805" s="5">
        <v>44181</v>
      </c>
      <c r="B51805" s="5">
        <v>44164</v>
      </c>
      <c r="C51805" s="3">
        <v>2020</v>
      </c>
      <c r="D51805" s="3">
        <v>12</v>
      </c>
      <c r="E51805" s="3">
        <v>16</v>
      </c>
      <c r="F51805" s="3">
        <v>9</v>
      </c>
      <c r="G51805" s="3"/>
      <c r="H51805" s="4">
        <v>5152.7763699999996</v>
      </c>
      <c r="I51805" s="4">
        <v>178.33296000000001</v>
      </c>
      <c r="J51805" s="4">
        <v>26219</v>
      </c>
      <c r="K51805" s="4">
        <f t="shared" si="809"/>
        <v>29172</v>
      </c>
      <c r="L51805" s="2"/>
      <c r="M51805" s="14">
        <f>H51805/INDEX(Installed_Capacity!$H$5:$S$11,MATCH(Source_Data!C51805,Installed_Capacity!$G$5:$G$11,0),MATCH(Source_Data!D51805,Installed_Capacity!$H$4:$S$4,0))</f>
        <v>0.37651466373801107</v>
      </c>
    </row>
    <row r="51806" spans="1:13" x14ac:dyDescent="0.3">
      <c r="A51806" s="5">
        <v>44181</v>
      </c>
      <c r="B51806" s="5">
        <v>44164</v>
      </c>
      <c r="C51806" s="3">
        <v>2020</v>
      </c>
      <c r="D51806" s="3">
        <v>12</v>
      </c>
      <c r="E51806" s="3">
        <v>16</v>
      </c>
      <c r="F51806" s="3">
        <v>10</v>
      </c>
      <c r="G51806" s="3"/>
      <c r="H51806" s="4">
        <v>6621.4123900000004</v>
      </c>
      <c r="I51806" s="4">
        <v>150.42344</v>
      </c>
      <c r="J51806" s="4">
        <v>25107</v>
      </c>
      <c r="K51806" s="4">
        <f t="shared" si="809"/>
        <v>29172</v>
      </c>
      <c r="L51806" s="2"/>
      <c r="M51806" s="14">
        <f>H51806/INDEX(Installed_Capacity!$H$5:$S$11,MATCH(Source_Data!C51806,Installed_Capacity!$G$5:$G$11,0),MATCH(Source_Data!D51806,Installed_Capacity!$H$4:$S$4,0))</f>
        <v>0.4838282666421152</v>
      </c>
    </row>
    <row r="51807" spans="1:13" x14ac:dyDescent="0.3">
      <c r="A51807" s="5">
        <v>44181</v>
      </c>
      <c r="B51807" s="5">
        <v>44164</v>
      </c>
      <c r="C51807" s="3">
        <v>2020</v>
      </c>
      <c r="D51807" s="3">
        <v>12</v>
      </c>
      <c r="E51807" s="3">
        <v>16</v>
      </c>
      <c r="F51807" s="3">
        <v>11</v>
      </c>
      <c r="G51807" s="3"/>
      <c r="H51807" s="4">
        <v>6682.51919</v>
      </c>
      <c r="I51807" s="4">
        <v>152.39219</v>
      </c>
      <c r="J51807" s="4">
        <v>24039</v>
      </c>
      <c r="K51807" s="4">
        <f t="shared" si="809"/>
        <v>29172</v>
      </c>
      <c r="L51807" s="2"/>
      <c r="M51807" s="14">
        <f>H51807/INDEX(Installed_Capacity!$H$5:$S$11,MATCH(Source_Data!C51807,Installed_Capacity!$G$5:$G$11,0),MATCH(Source_Data!D51807,Installed_Capacity!$H$4:$S$4,0))</f>
        <v>0.48829335586819889</v>
      </c>
    </row>
    <row r="51808" spans="1:13" x14ac:dyDescent="0.3">
      <c r="A51808" s="5">
        <v>44181</v>
      </c>
      <c r="B51808" s="5">
        <v>44164</v>
      </c>
      <c r="C51808" s="3">
        <v>2020</v>
      </c>
      <c r="D51808" s="3">
        <v>12</v>
      </c>
      <c r="E51808" s="3">
        <v>16</v>
      </c>
      <c r="F51808" s="3">
        <v>12</v>
      </c>
      <c r="G51808" s="3"/>
      <c r="H51808" s="4">
        <v>6592.1929899999996</v>
      </c>
      <c r="I51808" s="4">
        <v>153.11614</v>
      </c>
      <c r="J51808" s="4">
        <v>23248</v>
      </c>
      <c r="K51808" s="4">
        <f t="shared" si="809"/>
        <v>29172</v>
      </c>
      <c r="L51808" s="2"/>
      <c r="M51808" s="14">
        <f>H51808/INDEX(Installed_Capacity!$H$5:$S$11,MATCH(Source_Data!C51808,Installed_Capacity!$G$5:$G$11,0),MATCH(Source_Data!D51808,Installed_Capacity!$H$4:$S$4,0))</f>
        <v>0.48169319774417529</v>
      </c>
    </row>
    <row r="51809" spans="1:13" x14ac:dyDescent="0.3">
      <c r="A51809" s="5">
        <v>44181</v>
      </c>
      <c r="B51809" s="5">
        <v>44164</v>
      </c>
      <c r="C51809" s="3">
        <v>2020</v>
      </c>
      <c r="D51809" s="3">
        <v>12</v>
      </c>
      <c r="E51809" s="3">
        <v>16</v>
      </c>
      <c r="F51809" s="3">
        <v>13</v>
      </c>
      <c r="G51809" s="3"/>
      <c r="H51809" s="4">
        <v>6662.66302</v>
      </c>
      <c r="I51809" s="4">
        <v>149.15442999999999</v>
      </c>
      <c r="J51809" s="4">
        <v>23045</v>
      </c>
      <c r="K51809" s="4">
        <f t="shared" si="809"/>
        <v>29172</v>
      </c>
      <c r="L51809" s="2"/>
      <c r="M51809" s="14">
        <f>H51809/INDEX(Installed_Capacity!$H$5:$S$11,MATCH(Source_Data!C51809,Installed_Capacity!$G$5:$G$11,0),MATCH(Source_Data!D51809,Installed_Capacity!$H$4:$S$4,0))</f>
        <v>0.48684246053841096</v>
      </c>
    </row>
    <row r="51810" spans="1:13" x14ac:dyDescent="0.3">
      <c r="A51810" s="5">
        <v>44181</v>
      </c>
      <c r="B51810" s="5">
        <v>44164</v>
      </c>
      <c r="C51810" s="3">
        <v>2020</v>
      </c>
      <c r="D51810" s="3">
        <v>12</v>
      </c>
      <c r="E51810" s="3">
        <v>16</v>
      </c>
      <c r="F51810" s="3">
        <v>14</v>
      </c>
      <c r="G51810" s="3"/>
      <c r="H51810" s="4">
        <v>6795.3266299999996</v>
      </c>
      <c r="I51810" s="4">
        <v>110.24791999999999</v>
      </c>
      <c r="J51810" s="4">
        <v>23380</v>
      </c>
      <c r="K51810" s="4">
        <f t="shared" si="809"/>
        <v>29172</v>
      </c>
      <c r="L51810" s="2"/>
      <c r="M51810" s="14">
        <f>H51810/INDEX(Installed_Capacity!$H$5:$S$11,MATCH(Source_Data!C51810,Installed_Capacity!$G$5:$G$11,0),MATCH(Source_Data!D51810,Installed_Capacity!$H$4:$S$4,0))</f>
        <v>0.49653622384633039</v>
      </c>
    </row>
    <row r="51811" spans="1:13" x14ac:dyDescent="0.3">
      <c r="A51811" s="5">
        <v>44181</v>
      </c>
      <c r="B51811" s="5">
        <v>44164</v>
      </c>
      <c r="C51811" s="3">
        <v>2020</v>
      </c>
      <c r="D51811" s="3">
        <v>12</v>
      </c>
      <c r="E51811" s="3">
        <v>16</v>
      </c>
      <c r="F51811" s="3">
        <v>15</v>
      </c>
      <c r="G51811" s="3"/>
      <c r="H51811" s="4">
        <v>5820.6653399999996</v>
      </c>
      <c r="I51811" s="4">
        <v>104.29600000000001</v>
      </c>
      <c r="J51811" s="4">
        <v>24185</v>
      </c>
      <c r="K51811" s="4">
        <f t="shared" si="809"/>
        <v>29172</v>
      </c>
      <c r="L51811" s="2"/>
      <c r="M51811" s="14">
        <f>H51811/INDEX(Installed_Capacity!$H$5:$S$11,MATCH(Source_Data!C51811,Installed_Capacity!$G$5:$G$11,0),MATCH(Source_Data!D51811,Installed_Capacity!$H$4:$S$4,0))</f>
        <v>0.42531747855022783</v>
      </c>
    </row>
    <row r="51812" spans="1:13" x14ac:dyDescent="0.3">
      <c r="A51812" s="5">
        <v>44181</v>
      </c>
      <c r="B51812" s="5">
        <v>44164</v>
      </c>
      <c r="C51812" s="3">
        <v>2020</v>
      </c>
      <c r="D51812" s="3">
        <v>12</v>
      </c>
      <c r="E51812" s="3">
        <v>16</v>
      </c>
      <c r="F51812" s="3">
        <v>16</v>
      </c>
      <c r="G51812" s="3"/>
      <c r="H51812" s="4">
        <v>3104.2156300000001</v>
      </c>
      <c r="I51812" s="4">
        <v>116.55911</v>
      </c>
      <c r="J51812" s="4">
        <v>25323</v>
      </c>
      <c r="K51812" s="4">
        <f t="shared" si="809"/>
        <v>29172</v>
      </c>
      <c r="L51812" s="2"/>
      <c r="M51812" s="14">
        <f>H51812/INDEX(Installed_Capacity!$H$5:$S$11,MATCH(Source_Data!C51812,Installed_Capacity!$G$5:$G$11,0),MATCH(Source_Data!D51812,Installed_Capacity!$H$4:$S$4,0))</f>
        <v>0.22682581586588985</v>
      </c>
    </row>
    <row r="51813" spans="1:13" x14ac:dyDescent="0.3">
      <c r="A51813" s="5">
        <v>44181</v>
      </c>
      <c r="B51813" s="5">
        <v>44164</v>
      </c>
      <c r="C51813" s="3">
        <v>2020</v>
      </c>
      <c r="D51813" s="3">
        <v>12</v>
      </c>
      <c r="E51813" s="3">
        <v>16</v>
      </c>
      <c r="F51813" s="3">
        <v>17</v>
      </c>
      <c r="G51813" s="3"/>
      <c r="H51813" s="4">
        <v>283.01328000000001</v>
      </c>
      <c r="I51813" s="4">
        <v>121.24298</v>
      </c>
      <c r="J51813" s="4">
        <v>26991</v>
      </c>
      <c r="K51813" s="4">
        <f t="shared" si="809"/>
        <v>29172</v>
      </c>
      <c r="L51813" s="2"/>
      <c r="M51813" s="14">
        <f>H51813/INDEX(Installed_Capacity!$H$5:$S$11,MATCH(Source_Data!C51813,Installed_Capacity!$G$5:$G$11,0),MATCH(Source_Data!D51813,Installed_Capacity!$H$4:$S$4,0))</f>
        <v>2.0679851462793365E-2</v>
      </c>
    </row>
    <row r="51814" spans="1:13" x14ac:dyDescent="0.3">
      <c r="A51814" s="5">
        <v>44181</v>
      </c>
      <c r="B51814" s="5">
        <v>44164</v>
      </c>
      <c r="C51814" s="3">
        <v>2020</v>
      </c>
      <c r="D51814" s="3">
        <v>12</v>
      </c>
      <c r="E51814" s="3">
        <v>16</v>
      </c>
      <c r="F51814" s="3">
        <v>18</v>
      </c>
      <c r="G51814" s="3"/>
      <c r="H51814" s="4">
        <v>0</v>
      </c>
      <c r="I51814" s="4">
        <v>133.05376000000001</v>
      </c>
      <c r="J51814" s="4">
        <v>29118</v>
      </c>
      <c r="K51814" s="4">
        <f t="shared" si="809"/>
        <v>29172</v>
      </c>
      <c r="L51814" s="2"/>
      <c r="M51814" s="14">
        <f>H51814/INDEX(Installed_Capacity!$H$5:$S$11,MATCH(Source_Data!C51814,Installed_Capacity!$G$5:$G$11,0),MATCH(Source_Data!D51814,Installed_Capacity!$H$4:$S$4,0))</f>
        <v>0</v>
      </c>
    </row>
    <row r="51815" spans="1:13" x14ac:dyDescent="0.3">
      <c r="A51815" s="5">
        <v>44181</v>
      </c>
      <c r="B51815" s="5">
        <v>44164</v>
      </c>
      <c r="C51815" s="3">
        <v>2020</v>
      </c>
      <c r="D51815" s="3">
        <v>12</v>
      </c>
      <c r="E51815" s="3">
        <v>16</v>
      </c>
      <c r="F51815" s="3">
        <v>19</v>
      </c>
      <c r="G51815" s="3"/>
      <c r="H51815" s="4">
        <v>0</v>
      </c>
      <c r="I51815" s="4">
        <v>148.58636999999999</v>
      </c>
      <c r="J51815" s="4">
        <v>29172</v>
      </c>
      <c r="K51815" s="4">
        <f t="shared" si="809"/>
        <v>29172</v>
      </c>
      <c r="L51815" s="2"/>
      <c r="M51815" s="14">
        <f>H51815/INDEX(Installed_Capacity!$H$5:$S$11,MATCH(Source_Data!C51815,Installed_Capacity!$G$5:$G$11,0),MATCH(Source_Data!D51815,Installed_Capacity!$H$4:$S$4,0))</f>
        <v>0</v>
      </c>
    </row>
    <row r="51816" spans="1:13" x14ac:dyDescent="0.3">
      <c r="A51816" s="5">
        <v>44181</v>
      </c>
      <c r="B51816" s="5">
        <v>44164</v>
      </c>
      <c r="C51816" s="3">
        <v>2020</v>
      </c>
      <c r="D51816" s="3">
        <v>12</v>
      </c>
      <c r="E51816" s="3">
        <v>16</v>
      </c>
      <c r="F51816" s="3">
        <v>20</v>
      </c>
      <c r="G51816" s="3"/>
      <c r="H51816" s="4">
        <v>0</v>
      </c>
      <c r="I51816" s="4">
        <v>152.96024</v>
      </c>
      <c r="J51816" s="4">
        <v>28515</v>
      </c>
      <c r="K51816" s="4">
        <f t="shared" si="809"/>
        <v>29172</v>
      </c>
      <c r="L51816" s="2"/>
      <c r="M51816" s="14">
        <f>H51816/INDEX(Installed_Capacity!$H$5:$S$11,MATCH(Source_Data!C51816,Installed_Capacity!$G$5:$G$11,0),MATCH(Source_Data!D51816,Installed_Capacity!$H$4:$S$4,0))</f>
        <v>0</v>
      </c>
    </row>
    <row r="51817" spans="1:13" x14ac:dyDescent="0.3">
      <c r="A51817" s="5">
        <v>44181</v>
      </c>
      <c r="B51817" s="5">
        <v>44164</v>
      </c>
      <c r="C51817" s="3">
        <v>2020</v>
      </c>
      <c r="D51817" s="3">
        <v>12</v>
      </c>
      <c r="E51817" s="3">
        <v>16</v>
      </c>
      <c r="F51817" s="3">
        <v>21</v>
      </c>
      <c r="G51817" s="3"/>
      <c r="H51817" s="4">
        <v>0</v>
      </c>
      <c r="I51817" s="4">
        <v>171.04121000000001</v>
      </c>
      <c r="J51817" s="4">
        <v>27628</v>
      </c>
      <c r="K51817" s="4">
        <f t="shared" si="809"/>
        <v>29172</v>
      </c>
      <c r="L51817" s="2"/>
      <c r="M51817" s="14">
        <f>H51817/INDEX(Installed_Capacity!$H$5:$S$11,MATCH(Source_Data!C51817,Installed_Capacity!$G$5:$G$11,0),MATCH(Source_Data!D51817,Installed_Capacity!$H$4:$S$4,0))</f>
        <v>0</v>
      </c>
    </row>
    <row r="51818" spans="1:13" x14ac:dyDescent="0.3">
      <c r="A51818" s="5">
        <v>44181</v>
      </c>
      <c r="B51818" s="5">
        <v>44165</v>
      </c>
      <c r="C51818" s="3">
        <v>2020</v>
      </c>
      <c r="D51818" s="3">
        <v>12</v>
      </c>
      <c r="E51818" s="3">
        <v>16</v>
      </c>
      <c r="F51818" s="3">
        <v>22</v>
      </c>
      <c r="G51818" s="3"/>
      <c r="H51818" s="4">
        <v>0</v>
      </c>
      <c r="I51818" s="4">
        <v>227.71571</v>
      </c>
      <c r="J51818" s="4">
        <v>26366</v>
      </c>
      <c r="K51818" s="4">
        <f t="shared" si="809"/>
        <v>29172</v>
      </c>
      <c r="L51818" s="2"/>
      <c r="M51818" s="14">
        <f>H51818/INDEX(Installed_Capacity!$H$5:$S$11,MATCH(Source_Data!C51818,Installed_Capacity!$G$5:$G$11,0),MATCH(Source_Data!D51818,Installed_Capacity!$H$4:$S$4,0))</f>
        <v>0</v>
      </c>
    </row>
    <row r="51819" spans="1:13" x14ac:dyDescent="0.3">
      <c r="A51819" s="5">
        <v>44181</v>
      </c>
      <c r="B51819" s="5">
        <v>44165</v>
      </c>
      <c r="C51819" s="3">
        <v>2020</v>
      </c>
      <c r="D51819" s="3">
        <v>12</v>
      </c>
      <c r="E51819" s="3">
        <v>16</v>
      </c>
      <c r="F51819" s="3">
        <v>23</v>
      </c>
      <c r="G51819" s="3"/>
      <c r="H51819" s="4">
        <v>0</v>
      </c>
      <c r="I51819" s="4">
        <v>146.1611</v>
      </c>
      <c r="J51819" s="4">
        <v>24707</v>
      </c>
      <c r="K51819" s="4">
        <f t="shared" si="809"/>
        <v>29172</v>
      </c>
      <c r="L51819" s="2"/>
      <c r="M51819" s="14">
        <f>H51819/INDEX(Installed_Capacity!$H$5:$S$11,MATCH(Source_Data!C51819,Installed_Capacity!$G$5:$G$11,0),MATCH(Source_Data!D51819,Installed_Capacity!$H$4:$S$4,0))</f>
        <v>0</v>
      </c>
    </row>
    <row r="51820" spans="1:13" x14ac:dyDescent="0.3">
      <c r="A51820" s="5">
        <v>44181</v>
      </c>
      <c r="B51820" s="5">
        <v>44165</v>
      </c>
      <c r="C51820" s="3">
        <v>2020</v>
      </c>
      <c r="D51820" s="3">
        <v>12</v>
      </c>
      <c r="E51820" s="3">
        <v>16</v>
      </c>
      <c r="F51820" s="3">
        <v>24</v>
      </c>
      <c r="G51820" s="3"/>
      <c r="H51820" s="4">
        <v>0</v>
      </c>
      <c r="I51820" s="4">
        <v>181.99893</v>
      </c>
      <c r="J51820" s="4">
        <v>23190</v>
      </c>
      <c r="K51820" s="4">
        <f t="shared" si="809"/>
        <v>29172</v>
      </c>
      <c r="L51820" s="2"/>
      <c r="M51820" s="14">
        <f>H51820/INDEX(Installed_Capacity!$H$5:$S$11,MATCH(Source_Data!C51820,Installed_Capacity!$G$5:$G$11,0),MATCH(Source_Data!D51820,Installed_Capacity!$H$4:$S$4,0))</f>
        <v>0</v>
      </c>
    </row>
    <row r="51821" spans="1:13" x14ac:dyDescent="0.3">
      <c r="A51821" s="5">
        <v>44182</v>
      </c>
      <c r="B51821" s="5">
        <v>44165</v>
      </c>
      <c r="C51821" s="3">
        <v>2020</v>
      </c>
      <c r="D51821" s="3">
        <v>12</v>
      </c>
      <c r="E51821" s="3">
        <v>17</v>
      </c>
      <c r="F51821" s="3">
        <v>1</v>
      </c>
      <c r="G51821" s="3"/>
      <c r="H51821" s="4">
        <v>0</v>
      </c>
      <c r="I51821" s="4">
        <v>321.91307</v>
      </c>
      <c r="J51821" s="4">
        <v>22124</v>
      </c>
      <c r="K51821" s="4">
        <f t="shared" si="809"/>
        <v>28934</v>
      </c>
      <c r="L51821" s="2"/>
      <c r="M51821" s="14">
        <f>H51821/INDEX(Installed_Capacity!$H$5:$S$11,MATCH(Source_Data!C51821,Installed_Capacity!$G$5:$G$11,0),MATCH(Source_Data!D51821,Installed_Capacity!$H$4:$S$4,0))</f>
        <v>0</v>
      </c>
    </row>
    <row r="51822" spans="1:13" x14ac:dyDescent="0.3">
      <c r="A51822" s="5">
        <v>44182</v>
      </c>
      <c r="B51822" s="5">
        <v>44165</v>
      </c>
      <c r="C51822" s="3">
        <v>2020</v>
      </c>
      <c r="D51822" s="3">
        <v>12</v>
      </c>
      <c r="E51822" s="3">
        <v>17</v>
      </c>
      <c r="F51822" s="3">
        <v>2</v>
      </c>
      <c r="G51822" s="3"/>
      <c r="H51822" s="4">
        <v>0</v>
      </c>
      <c r="I51822" s="4">
        <v>433.31673000000001</v>
      </c>
      <c r="J51822" s="4">
        <v>21281</v>
      </c>
      <c r="K51822" s="4">
        <f t="shared" si="809"/>
        <v>28934</v>
      </c>
      <c r="L51822" s="2"/>
      <c r="M51822" s="14">
        <f>H51822/INDEX(Installed_Capacity!$H$5:$S$11,MATCH(Source_Data!C51822,Installed_Capacity!$G$5:$G$11,0),MATCH(Source_Data!D51822,Installed_Capacity!$H$4:$S$4,0))</f>
        <v>0</v>
      </c>
    </row>
    <row r="51823" spans="1:13" x14ac:dyDescent="0.3">
      <c r="A51823" s="5">
        <v>44182</v>
      </c>
      <c r="B51823" s="5">
        <v>44165</v>
      </c>
      <c r="C51823" s="3">
        <v>2020</v>
      </c>
      <c r="D51823" s="3">
        <v>12</v>
      </c>
      <c r="E51823" s="3">
        <v>17</v>
      </c>
      <c r="F51823" s="3">
        <v>3</v>
      </c>
      <c r="G51823" s="3"/>
      <c r="H51823" s="4">
        <v>0</v>
      </c>
      <c r="I51823" s="4">
        <v>396.83726999999999</v>
      </c>
      <c r="J51823" s="4">
        <v>20762</v>
      </c>
      <c r="K51823" s="4">
        <f t="shared" si="809"/>
        <v>28934</v>
      </c>
      <c r="L51823" s="2"/>
      <c r="M51823" s="14">
        <f>H51823/INDEX(Installed_Capacity!$H$5:$S$11,MATCH(Source_Data!C51823,Installed_Capacity!$G$5:$G$11,0),MATCH(Source_Data!D51823,Installed_Capacity!$H$4:$S$4,0))</f>
        <v>0</v>
      </c>
    </row>
    <row r="51824" spans="1:13" x14ac:dyDescent="0.3">
      <c r="A51824" s="5">
        <v>44182</v>
      </c>
      <c r="B51824" s="5">
        <v>44165</v>
      </c>
      <c r="C51824" s="3">
        <v>2020</v>
      </c>
      <c r="D51824" s="3">
        <v>12</v>
      </c>
      <c r="E51824" s="3">
        <v>17</v>
      </c>
      <c r="F51824" s="3">
        <v>4</v>
      </c>
      <c r="G51824" s="3"/>
      <c r="H51824" s="4">
        <v>0</v>
      </c>
      <c r="I51824" s="4">
        <v>373.63308999999998</v>
      </c>
      <c r="J51824" s="4">
        <v>20752</v>
      </c>
      <c r="K51824" s="4">
        <f t="shared" si="809"/>
        <v>28934</v>
      </c>
      <c r="L51824" s="2"/>
      <c r="M51824" s="14">
        <f>H51824/INDEX(Installed_Capacity!$H$5:$S$11,MATCH(Source_Data!C51824,Installed_Capacity!$G$5:$G$11,0),MATCH(Source_Data!D51824,Installed_Capacity!$H$4:$S$4,0))</f>
        <v>0</v>
      </c>
    </row>
    <row r="51825" spans="1:13" x14ac:dyDescent="0.3">
      <c r="A51825" s="5">
        <v>44182</v>
      </c>
      <c r="B51825" s="5">
        <v>44165</v>
      </c>
      <c r="C51825" s="3">
        <v>2020</v>
      </c>
      <c r="D51825" s="3">
        <v>12</v>
      </c>
      <c r="E51825" s="3">
        <v>17</v>
      </c>
      <c r="F51825" s="3">
        <v>5</v>
      </c>
      <c r="G51825" s="3"/>
      <c r="H51825" s="4">
        <v>0</v>
      </c>
      <c r="I51825" s="4">
        <v>719.00247000000002</v>
      </c>
      <c r="J51825" s="4">
        <v>21371</v>
      </c>
      <c r="K51825" s="4">
        <f t="shared" si="809"/>
        <v>28934</v>
      </c>
      <c r="L51825" s="2"/>
      <c r="M51825" s="14">
        <f>H51825/INDEX(Installed_Capacity!$H$5:$S$11,MATCH(Source_Data!C51825,Installed_Capacity!$G$5:$G$11,0),MATCH(Source_Data!D51825,Installed_Capacity!$H$4:$S$4,0))</f>
        <v>0</v>
      </c>
    </row>
    <row r="51826" spans="1:13" x14ac:dyDescent="0.3">
      <c r="A51826" s="5">
        <v>44182</v>
      </c>
      <c r="B51826" s="5">
        <v>44165</v>
      </c>
      <c r="C51826" s="3">
        <v>2020</v>
      </c>
      <c r="D51826" s="3">
        <v>12</v>
      </c>
      <c r="E51826" s="3">
        <v>17</v>
      </c>
      <c r="F51826" s="3">
        <v>6</v>
      </c>
      <c r="G51826" s="3"/>
      <c r="H51826" s="4">
        <v>0</v>
      </c>
      <c r="I51826" s="4">
        <v>1508.20588</v>
      </c>
      <c r="J51826" s="4">
        <v>22711</v>
      </c>
      <c r="K51826" s="4">
        <f t="shared" si="809"/>
        <v>28934</v>
      </c>
      <c r="L51826" s="2"/>
      <c r="M51826" s="14">
        <f>H51826/INDEX(Installed_Capacity!$H$5:$S$11,MATCH(Source_Data!C51826,Installed_Capacity!$G$5:$G$11,0),MATCH(Source_Data!D51826,Installed_Capacity!$H$4:$S$4,0))</f>
        <v>0</v>
      </c>
    </row>
    <row r="51827" spans="1:13" x14ac:dyDescent="0.3">
      <c r="A51827" s="5">
        <v>44182</v>
      </c>
      <c r="B51827" s="5">
        <v>44165</v>
      </c>
      <c r="C51827" s="3">
        <v>2020</v>
      </c>
      <c r="D51827" s="3">
        <v>12</v>
      </c>
      <c r="E51827" s="3">
        <v>17</v>
      </c>
      <c r="F51827" s="3">
        <v>7</v>
      </c>
      <c r="G51827" s="3"/>
      <c r="H51827" s="4">
        <v>0</v>
      </c>
      <c r="I51827" s="4">
        <v>2019.04916</v>
      </c>
      <c r="J51827" s="4">
        <v>24431</v>
      </c>
      <c r="K51827" s="4">
        <f t="shared" si="809"/>
        <v>28934</v>
      </c>
      <c r="L51827" s="2"/>
      <c r="M51827" s="14">
        <f>H51827/INDEX(Installed_Capacity!$H$5:$S$11,MATCH(Source_Data!C51827,Installed_Capacity!$G$5:$G$11,0),MATCH(Source_Data!D51827,Installed_Capacity!$H$4:$S$4,0))</f>
        <v>0</v>
      </c>
    </row>
    <row r="51828" spans="1:13" x14ac:dyDescent="0.3">
      <c r="A51828" s="5">
        <v>44182</v>
      </c>
      <c r="B51828" s="5">
        <v>44165</v>
      </c>
      <c r="C51828" s="3">
        <v>2020</v>
      </c>
      <c r="D51828" s="3">
        <v>12</v>
      </c>
      <c r="E51828" s="3">
        <v>17</v>
      </c>
      <c r="F51828" s="3">
        <v>8</v>
      </c>
      <c r="G51828" s="3"/>
      <c r="H51828" s="4">
        <v>532.14142000000004</v>
      </c>
      <c r="I51828" s="4">
        <v>1691.6593</v>
      </c>
      <c r="J51828" s="4">
        <v>25602</v>
      </c>
      <c r="K51828" s="4">
        <f t="shared" si="809"/>
        <v>28934</v>
      </c>
      <c r="L51828" s="2"/>
      <c r="M51828" s="14">
        <f>H51828/INDEX(Installed_Capacity!$H$5:$S$11,MATCH(Source_Data!C51828,Installed_Capacity!$G$5:$G$11,0),MATCH(Source_Data!D51828,Installed_Capacity!$H$4:$S$4,0))</f>
        <v>3.888370723380874E-2</v>
      </c>
    </row>
    <row r="51829" spans="1:13" x14ac:dyDescent="0.3">
      <c r="A51829" s="5">
        <v>44182</v>
      </c>
      <c r="B51829" s="5">
        <v>44165</v>
      </c>
      <c r="C51829" s="3">
        <v>2020</v>
      </c>
      <c r="D51829" s="3">
        <v>12</v>
      </c>
      <c r="E51829" s="3">
        <v>17</v>
      </c>
      <c r="F51829" s="3">
        <v>9</v>
      </c>
      <c r="G51829" s="3"/>
      <c r="H51829" s="4">
        <v>2747.2193900000002</v>
      </c>
      <c r="I51829" s="4">
        <v>1671.85301</v>
      </c>
      <c r="J51829" s="4">
        <v>25766</v>
      </c>
      <c r="K51829" s="4">
        <f t="shared" si="809"/>
        <v>28934</v>
      </c>
      <c r="L51829" s="2"/>
      <c r="M51829" s="14">
        <f>H51829/INDEX(Installed_Capacity!$H$5:$S$11,MATCH(Source_Data!C51829,Installed_Capacity!$G$5:$G$11,0),MATCH(Source_Data!D51829,Installed_Capacity!$H$4:$S$4,0))</f>
        <v>0.20074001093130964</v>
      </c>
    </row>
    <row r="51830" spans="1:13" x14ac:dyDescent="0.3">
      <c r="A51830" s="5">
        <v>44182</v>
      </c>
      <c r="B51830" s="5">
        <v>44165</v>
      </c>
      <c r="C51830" s="3">
        <v>2020</v>
      </c>
      <c r="D51830" s="3">
        <v>12</v>
      </c>
      <c r="E51830" s="3">
        <v>17</v>
      </c>
      <c r="F51830" s="3">
        <v>10</v>
      </c>
      <c r="G51830" s="3"/>
      <c r="H51830" s="4">
        <v>4623.3792700000004</v>
      </c>
      <c r="I51830" s="4">
        <v>1956.9275299999999</v>
      </c>
      <c r="J51830" s="4">
        <v>24978</v>
      </c>
      <c r="K51830" s="4">
        <f t="shared" si="809"/>
        <v>28934</v>
      </c>
      <c r="L51830" s="2"/>
      <c r="M51830" s="14">
        <f>H51830/INDEX(Installed_Capacity!$H$5:$S$11,MATCH(Source_Data!C51830,Installed_Capacity!$G$5:$G$11,0),MATCH(Source_Data!D51830,Installed_Capacity!$H$4:$S$4,0))</f>
        <v>0.33783148465597806</v>
      </c>
    </row>
    <row r="51831" spans="1:13" x14ac:dyDescent="0.3">
      <c r="A51831" s="5">
        <v>44182</v>
      </c>
      <c r="B51831" s="5">
        <v>44165</v>
      </c>
      <c r="C51831" s="3">
        <v>2020</v>
      </c>
      <c r="D51831" s="3">
        <v>12</v>
      </c>
      <c r="E51831" s="3">
        <v>17</v>
      </c>
      <c r="F51831" s="3">
        <v>11</v>
      </c>
      <c r="G51831" s="3"/>
      <c r="H51831" s="4">
        <v>4917.6882100000003</v>
      </c>
      <c r="I51831" s="4">
        <v>2170.80125</v>
      </c>
      <c r="J51831" s="4">
        <v>23911</v>
      </c>
      <c r="K51831" s="4">
        <f t="shared" si="809"/>
        <v>28934</v>
      </c>
      <c r="L51831" s="2"/>
      <c r="M51831" s="14">
        <f>H51831/INDEX(Installed_Capacity!$H$5:$S$11,MATCH(Source_Data!C51831,Installed_Capacity!$G$5:$G$11,0),MATCH(Source_Data!D51831,Installed_Capacity!$H$4:$S$4,0))</f>
        <v>0.35933671283245144</v>
      </c>
    </row>
    <row r="51832" spans="1:13" x14ac:dyDescent="0.3">
      <c r="A51832" s="5">
        <v>44182</v>
      </c>
      <c r="B51832" s="5">
        <v>44165</v>
      </c>
      <c r="C51832" s="3">
        <v>2020</v>
      </c>
      <c r="D51832" s="3">
        <v>12</v>
      </c>
      <c r="E51832" s="3">
        <v>17</v>
      </c>
      <c r="F51832" s="3">
        <v>12</v>
      </c>
      <c r="G51832" s="3"/>
      <c r="H51832" s="4">
        <v>5146.32294</v>
      </c>
      <c r="I51832" s="4">
        <v>2641.4612400000001</v>
      </c>
      <c r="J51832" s="4">
        <v>23357</v>
      </c>
      <c r="K51832" s="4">
        <f t="shared" si="809"/>
        <v>28934</v>
      </c>
      <c r="L51832" s="2"/>
      <c r="M51832" s="14">
        <f>H51832/INDEX(Installed_Capacity!$H$5:$S$11,MATCH(Source_Data!C51832,Installed_Capacity!$G$5:$G$11,0),MATCH(Source_Data!D51832,Installed_Capacity!$H$4:$S$4,0))</f>
        <v>0.37604310998680357</v>
      </c>
    </row>
    <row r="51833" spans="1:13" x14ac:dyDescent="0.3">
      <c r="A51833" s="5">
        <v>44182</v>
      </c>
      <c r="B51833" s="5">
        <v>44165</v>
      </c>
      <c r="C51833" s="3">
        <v>2020</v>
      </c>
      <c r="D51833" s="3">
        <v>12</v>
      </c>
      <c r="E51833" s="3">
        <v>17</v>
      </c>
      <c r="F51833" s="3">
        <v>13</v>
      </c>
      <c r="G51833" s="3"/>
      <c r="H51833" s="4">
        <v>4969.5001099999999</v>
      </c>
      <c r="I51833" s="4">
        <v>2605.3039800000001</v>
      </c>
      <c r="J51833" s="4">
        <v>23258</v>
      </c>
      <c r="K51833" s="4">
        <f t="shared" si="809"/>
        <v>28934</v>
      </c>
      <c r="L51833" s="2"/>
      <c r="M51833" s="14">
        <f>H51833/INDEX(Installed_Capacity!$H$5:$S$11,MATCH(Source_Data!C51833,Installed_Capacity!$G$5:$G$11,0),MATCH(Source_Data!D51833,Installed_Capacity!$H$4:$S$4,0))</f>
        <v>0.36312262138064783</v>
      </c>
    </row>
    <row r="51834" spans="1:13" x14ac:dyDescent="0.3">
      <c r="A51834" s="5">
        <v>44182</v>
      </c>
      <c r="B51834" s="5">
        <v>44165</v>
      </c>
      <c r="C51834" s="3">
        <v>2020</v>
      </c>
      <c r="D51834" s="3">
        <v>12</v>
      </c>
      <c r="E51834" s="3">
        <v>17</v>
      </c>
      <c r="F51834" s="3">
        <v>14</v>
      </c>
      <c r="G51834" s="3"/>
      <c r="H51834" s="4">
        <v>4962.5624900000003</v>
      </c>
      <c r="I51834" s="4">
        <v>2259.3640500000001</v>
      </c>
      <c r="J51834" s="4">
        <v>23500</v>
      </c>
      <c r="K51834" s="4">
        <f t="shared" si="809"/>
        <v>28934</v>
      </c>
      <c r="L51834" s="2"/>
      <c r="M51834" s="14">
        <f>H51834/INDEX(Installed_Capacity!$H$5:$S$11,MATCH(Source_Data!C51834,Installed_Capacity!$G$5:$G$11,0),MATCH(Source_Data!D51834,Installed_Capacity!$H$4:$S$4,0))</f>
        <v>0.36261568774451142</v>
      </c>
    </row>
    <row r="51835" spans="1:13" x14ac:dyDescent="0.3">
      <c r="A51835" s="5">
        <v>44182</v>
      </c>
      <c r="B51835" s="5">
        <v>44165</v>
      </c>
      <c r="C51835" s="3">
        <v>2020</v>
      </c>
      <c r="D51835" s="3">
        <v>12</v>
      </c>
      <c r="E51835" s="3">
        <v>17</v>
      </c>
      <c r="F51835" s="3">
        <v>15</v>
      </c>
      <c r="G51835" s="3"/>
      <c r="H51835" s="4">
        <v>3849.5922300000002</v>
      </c>
      <c r="I51835" s="4">
        <v>2482.0203799999999</v>
      </c>
      <c r="J51835" s="4">
        <v>24101</v>
      </c>
      <c r="K51835" s="4">
        <f t="shared" si="809"/>
        <v>28934</v>
      </c>
      <c r="L51835" s="2"/>
      <c r="M51835" s="14">
        <f>H51835/INDEX(Installed_Capacity!$H$5:$S$11,MATCH(Source_Data!C51835,Installed_Capacity!$G$5:$G$11,0),MATCH(Source_Data!D51835,Installed_Capacity!$H$4:$S$4,0))</f>
        <v>0.28129067126716978</v>
      </c>
    </row>
    <row r="51836" spans="1:13" x14ac:dyDescent="0.3">
      <c r="A51836" s="5">
        <v>44182</v>
      </c>
      <c r="B51836" s="5">
        <v>44165</v>
      </c>
      <c r="C51836" s="3">
        <v>2020</v>
      </c>
      <c r="D51836" s="3">
        <v>12</v>
      </c>
      <c r="E51836" s="3">
        <v>17</v>
      </c>
      <c r="F51836" s="3">
        <v>16</v>
      </c>
      <c r="G51836" s="3"/>
      <c r="H51836" s="4">
        <v>2279.5862699999998</v>
      </c>
      <c r="I51836" s="4">
        <v>2047.68867</v>
      </c>
      <c r="J51836" s="4">
        <v>25081</v>
      </c>
      <c r="K51836" s="4">
        <f t="shared" si="809"/>
        <v>28934</v>
      </c>
      <c r="L51836" s="2"/>
      <c r="M51836" s="14">
        <f>H51836/INDEX(Installed_Capacity!$H$5:$S$11,MATCH(Source_Data!C51836,Installed_Capacity!$G$5:$G$11,0),MATCH(Source_Data!D51836,Installed_Capacity!$H$4:$S$4,0))</f>
        <v>0.16656994138304451</v>
      </c>
    </row>
    <row r="51837" spans="1:13" x14ac:dyDescent="0.3">
      <c r="A51837" s="5">
        <v>44182</v>
      </c>
      <c r="B51837" s="5">
        <v>44165</v>
      </c>
      <c r="C51837" s="3">
        <v>2020</v>
      </c>
      <c r="D51837" s="3">
        <v>12</v>
      </c>
      <c r="E51837" s="3">
        <v>17</v>
      </c>
      <c r="F51837" s="3">
        <v>17</v>
      </c>
      <c r="G51837" s="3"/>
      <c r="H51837" s="4">
        <v>187.45191</v>
      </c>
      <c r="I51837" s="4">
        <v>1809.9814699999999</v>
      </c>
      <c r="J51837" s="4">
        <v>26836</v>
      </c>
      <c r="K51837" s="4">
        <f t="shared" si="809"/>
        <v>28934</v>
      </c>
      <c r="L51837" s="2"/>
      <c r="M51837" s="14">
        <f>H51837/INDEX(Installed_Capacity!$H$5:$S$11,MATCH(Source_Data!C51837,Installed_Capacity!$G$5:$G$11,0),MATCH(Source_Data!D51837,Installed_Capacity!$H$4:$S$4,0))</f>
        <v>1.3697158151790297E-2</v>
      </c>
    </row>
    <row r="51838" spans="1:13" x14ac:dyDescent="0.3">
      <c r="A51838" s="5">
        <v>44182</v>
      </c>
      <c r="B51838" s="5">
        <v>44165</v>
      </c>
      <c r="C51838" s="3">
        <v>2020</v>
      </c>
      <c r="D51838" s="3">
        <v>12</v>
      </c>
      <c r="E51838" s="3">
        <v>17</v>
      </c>
      <c r="F51838" s="3">
        <v>18</v>
      </c>
      <c r="G51838" s="3"/>
      <c r="H51838" s="4">
        <v>0</v>
      </c>
      <c r="I51838" s="4">
        <v>1567.06331</v>
      </c>
      <c r="J51838" s="4">
        <v>28877</v>
      </c>
      <c r="K51838" s="4">
        <f t="shared" si="809"/>
        <v>28934</v>
      </c>
      <c r="L51838" s="2"/>
      <c r="M51838" s="14">
        <f>H51838/INDEX(Installed_Capacity!$H$5:$S$11,MATCH(Source_Data!C51838,Installed_Capacity!$G$5:$G$11,0),MATCH(Source_Data!D51838,Installed_Capacity!$H$4:$S$4,0))</f>
        <v>0</v>
      </c>
    </row>
    <row r="51839" spans="1:13" x14ac:dyDescent="0.3">
      <c r="A51839" s="5">
        <v>44182</v>
      </c>
      <c r="B51839" s="5">
        <v>44165</v>
      </c>
      <c r="C51839" s="3">
        <v>2020</v>
      </c>
      <c r="D51839" s="3">
        <v>12</v>
      </c>
      <c r="E51839" s="3">
        <v>17</v>
      </c>
      <c r="F51839" s="3">
        <v>19</v>
      </c>
      <c r="G51839" s="3"/>
      <c r="H51839" s="4">
        <v>0</v>
      </c>
      <c r="I51839" s="4">
        <v>2674.5649699999999</v>
      </c>
      <c r="J51839" s="4">
        <v>28934</v>
      </c>
      <c r="K51839" s="4">
        <f t="shared" si="809"/>
        <v>28934</v>
      </c>
      <c r="L51839" s="2"/>
      <c r="M51839" s="14">
        <f>H51839/INDEX(Installed_Capacity!$H$5:$S$11,MATCH(Source_Data!C51839,Installed_Capacity!$G$5:$G$11,0),MATCH(Source_Data!D51839,Installed_Capacity!$H$4:$S$4,0))</f>
        <v>0</v>
      </c>
    </row>
    <row r="51840" spans="1:13" x14ac:dyDescent="0.3">
      <c r="A51840" s="5">
        <v>44182</v>
      </c>
      <c r="B51840" s="5">
        <v>44165</v>
      </c>
      <c r="C51840" s="3">
        <v>2020</v>
      </c>
      <c r="D51840" s="3">
        <v>12</v>
      </c>
      <c r="E51840" s="3">
        <v>17</v>
      </c>
      <c r="F51840" s="3">
        <v>20</v>
      </c>
      <c r="G51840" s="3"/>
      <c r="H51840" s="4">
        <v>0</v>
      </c>
      <c r="I51840" s="4">
        <v>2953.8712300000002</v>
      </c>
      <c r="J51840" s="4">
        <v>28311</v>
      </c>
      <c r="K51840" s="4">
        <f t="shared" si="809"/>
        <v>28934</v>
      </c>
      <c r="L51840" s="2"/>
      <c r="M51840" s="14">
        <f>H51840/INDEX(Installed_Capacity!$H$5:$S$11,MATCH(Source_Data!C51840,Installed_Capacity!$G$5:$G$11,0),MATCH(Source_Data!D51840,Installed_Capacity!$H$4:$S$4,0))</f>
        <v>0</v>
      </c>
    </row>
    <row r="51841" spans="1:13" x14ac:dyDescent="0.3">
      <c r="A51841" s="5">
        <v>44182</v>
      </c>
      <c r="B51841" s="5">
        <v>44165</v>
      </c>
      <c r="C51841" s="3">
        <v>2020</v>
      </c>
      <c r="D51841" s="3">
        <v>12</v>
      </c>
      <c r="E51841" s="3">
        <v>17</v>
      </c>
      <c r="F51841" s="3">
        <v>21</v>
      </c>
      <c r="G51841" s="3"/>
      <c r="H51841" s="4">
        <v>0</v>
      </c>
      <c r="I51841" s="4">
        <v>2944.2166000000002</v>
      </c>
      <c r="J51841" s="4">
        <v>27457</v>
      </c>
      <c r="K51841" s="4">
        <f t="shared" si="809"/>
        <v>28934</v>
      </c>
      <c r="L51841" s="2"/>
      <c r="M51841" s="14">
        <f>H51841/INDEX(Installed_Capacity!$H$5:$S$11,MATCH(Source_Data!C51841,Installed_Capacity!$G$5:$G$11,0),MATCH(Source_Data!D51841,Installed_Capacity!$H$4:$S$4,0))</f>
        <v>0</v>
      </c>
    </row>
    <row r="51842" spans="1:13" x14ac:dyDescent="0.3">
      <c r="A51842" s="5">
        <v>44182</v>
      </c>
      <c r="B51842" s="5">
        <v>44166</v>
      </c>
      <c r="C51842" s="3">
        <v>2020</v>
      </c>
      <c r="D51842" s="3">
        <v>12</v>
      </c>
      <c r="E51842" s="3">
        <v>17</v>
      </c>
      <c r="F51842" s="3">
        <v>22</v>
      </c>
      <c r="G51842" s="3"/>
      <c r="H51842" s="4">
        <v>0</v>
      </c>
      <c r="I51842" s="4">
        <v>2697.6576500000001</v>
      </c>
      <c r="J51842" s="4">
        <v>26323</v>
      </c>
      <c r="K51842" s="4">
        <f t="shared" si="809"/>
        <v>28934</v>
      </c>
      <c r="L51842" s="2"/>
      <c r="M51842" s="14">
        <f>H51842/INDEX(Installed_Capacity!$H$5:$S$11,MATCH(Source_Data!C51842,Installed_Capacity!$G$5:$G$11,0),MATCH(Source_Data!D51842,Installed_Capacity!$H$4:$S$4,0))</f>
        <v>0</v>
      </c>
    </row>
    <row r="51843" spans="1:13" x14ac:dyDescent="0.3">
      <c r="A51843" s="5">
        <v>44182</v>
      </c>
      <c r="B51843" s="5">
        <v>44166</v>
      </c>
      <c r="C51843" s="3">
        <v>2020</v>
      </c>
      <c r="D51843" s="3">
        <v>12</v>
      </c>
      <c r="E51843" s="3">
        <v>17</v>
      </c>
      <c r="F51843" s="3">
        <v>23</v>
      </c>
      <c r="G51843" s="3"/>
      <c r="H51843" s="4">
        <v>0</v>
      </c>
      <c r="I51843" s="4">
        <v>2310.50794</v>
      </c>
      <c r="J51843" s="4">
        <v>24520</v>
      </c>
      <c r="K51843" s="4">
        <f t="shared" ref="K51843:K51906" si="810">_xlfn.MAXIFS($J:$J, $C:$C, C51843, $D:$D, D51843, $E:$E, E51843)</f>
        <v>28934</v>
      </c>
      <c r="L51843" s="2"/>
      <c r="M51843" s="14">
        <f>H51843/INDEX(Installed_Capacity!$H$5:$S$11,MATCH(Source_Data!C51843,Installed_Capacity!$G$5:$G$11,0),MATCH(Source_Data!D51843,Installed_Capacity!$H$4:$S$4,0))</f>
        <v>0</v>
      </c>
    </row>
    <row r="51844" spans="1:13" x14ac:dyDescent="0.3">
      <c r="A51844" s="5">
        <v>44182</v>
      </c>
      <c r="B51844" s="5">
        <v>44166</v>
      </c>
      <c r="C51844" s="3">
        <v>2020</v>
      </c>
      <c r="D51844" s="3">
        <v>12</v>
      </c>
      <c r="E51844" s="3">
        <v>17</v>
      </c>
      <c r="F51844" s="3">
        <v>24</v>
      </c>
      <c r="G51844" s="3"/>
      <c r="H51844" s="4">
        <v>0</v>
      </c>
      <c r="I51844" s="4">
        <v>2060.3093699999999</v>
      </c>
      <c r="J51844" s="4">
        <v>22889</v>
      </c>
      <c r="K51844" s="4">
        <f t="shared" si="810"/>
        <v>28934</v>
      </c>
      <c r="L51844" s="2"/>
      <c r="M51844" s="14">
        <f>H51844/INDEX(Installed_Capacity!$H$5:$S$11,MATCH(Source_Data!C51844,Installed_Capacity!$G$5:$G$11,0),MATCH(Source_Data!D51844,Installed_Capacity!$H$4:$S$4,0))</f>
        <v>0</v>
      </c>
    </row>
    <row r="51845" spans="1:13" x14ac:dyDescent="0.3">
      <c r="A51845" s="5">
        <v>44183</v>
      </c>
      <c r="B51845" s="5">
        <v>44166</v>
      </c>
      <c r="C51845" s="3">
        <v>2020</v>
      </c>
      <c r="D51845" s="3">
        <v>12</v>
      </c>
      <c r="E51845" s="3">
        <v>18</v>
      </c>
      <c r="F51845" s="3">
        <v>1</v>
      </c>
      <c r="G51845" s="3"/>
      <c r="H51845" s="4">
        <v>0</v>
      </c>
      <c r="I51845" s="4">
        <v>1770.8956800000001</v>
      </c>
      <c r="J51845" s="4">
        <v>21948</v>
      </c>
      <c r="K51845" s="4">
        <f t="shared" si="810"/>
        <v>28514</v>
      </c>
      <c r="L51845" s="2"/>
      <c r="M51845" s="14">
        <f>H51845/INDEX(Installed_Capacity!$H$5:$S$11,MATCH(Source_Data!C51845,Installed_Capacity!$G$5:$G$11,0),MATCH(Source_Data!D51845,Installed_Capacity!$H$4:$S$4,0))</f>
        <v>0</v>
      </c>
    </row>
    <row r="51846" spans="1:13" x14ac:dyDescent="0.3">
      <c r="A51846" s="5">
        <v>44183</v>
      </c>
      <c r="B51846" s="5">
        <v>44166</v>
      </c>
      <c r="C51846" s="3">
        <v>2020</v>
      </c>
      <c r="D51846" s="3">
        <v>12</v>
      </c>
      <c r="E51846" s="3">
        <v>18</v>
      </c>
      <c r="F51846" s="3">
        <v>2</v>
      </c>
      <c r="G51846" s="3"/>
      <c r="H51846" s="4">
        <v>0</v>
      </c>
      <c r="I51846" s="4">
        <v>1861.9397799999999</v>
      </c>
      <c r="J51846" s="4">
        <v>21250</v>
      </c>
      <c r="K51846" s="4">
        <f t="shared" si="810"/>
        <v>28514</v>
      </c>
      <c r="L51846" s="2"/>
      <c r="M51846" s="14">
        <f>H51846/INDEX(Installed_Capacity!$H$5:$S$11,MATCH(Source_Data!C51846,Installed_Capacity!$G$5:$G$11,0),MATCH(Source_Data!D51846,Installed_Capacity!$H$4:$S$4,0))</f>
        <v>0</v>
      </c>
    </row>
    <row r="51847" spans="1:13" x14ac:dyDescent="0.3">
      <c r="A51847" s="5">
        <v>44183</v>
      </c>
      <c r="B51847" s="5">
        <v>44166</v>
      </c>
      <c r="C51847" s="3">
        <v>2020</v>
      </c>
      <c r="D51847" s="3">
        <v>12</v>
      </c>
      <c r="E51847" s="3">
        <v>18</v>
      </c>
      <c r="F51847" s="3">
        <v>3</v>
      </c>
      <c r="G51847" s="3"/>
      <c r="H51847" s="4">
        <v>0</v>
      </c>
      <c r="I51847" s="4">
        <v>1812.56915</v>
      </c>
      <c r="J51847" s="4">
        <v>20929</v>
      </c>
      <c r="K51847" s="4">
        <f t="shared" si="810"/>
        <v>28514</v>
      </c>
      <c r="L51847" s="2"/>
      <c r="M51847" s="14">
        <f>H51847/INDEX(Installed_Capacity!$H$5:$S$11,MATCH(Source_Data!C51847,Installed_Capacity!$G$5:$G$11,0),MATCH(Source_Data!D51847,Installed_Capacity!$H$4:$S$4,0))</f>
        <v>0</v>
      </c>
    </row>
    <row r="51848" spans="1:13" x14ac:dyDescent="0.3">
      <c r="A51848" s="5">
        <v>44183</v>
      </c>
      <c r="B51848" s="5">
        <v>44166</v>
      </c>
      <c r="C51848" s="3">
        <v>2020</v>
      </c>
      <c r="D51848" s="3">
        <v>12</v>
      </c>
      <c r="E51848" s="3">
        <v>18</v>
      </c>
      <c r="F51848" s="3">
        <v>4</v>
      </c>
      <c r="G51848" s="3"/>
      <c r="H51848" s="4">
        <v>0</v>
      </c>
      <c r="I51848" s="4">
        <v>1139.8994399999999</v>
      </c>
      <c r="J51848" s="4">
        <v>21020</v>
      </c>
      <c r="K51848" s="4">
        <f t="shared" si="810"/>
        <v>28514</v>
      </c>
      <c r="L51848" s="2"/>
      <c r="M51848" s="14">
        <f>H51848/INDEX(Installed_Capacity!$H$5:$S$11,MATCH(Source_Data!C51848,Installed_Capacity!$G$5:$G$11,0),MATCH(Source_Data!D51848,Installed_Capacity!$H$4:$S$4,0))</f>
        <v>0</v>
      </c>
    </row>
    <row r="51849" spans="1:13" x14ac:dyDescent="0.3">
      <c r="A51849" s="5">
        <v>44183</v>
      </c>
      <c r="B51849" s="5">
        <v>44166</v>
      </c>
      <c r="C51849" s="3">
        <v>2020</v>
      </c>
      <c r="D51849" s="3">
        <v>12</v>
      </c>
      <c r="E51849" s="3">
        <v>18</v>
      </c>
      <c r="F51849" s="3">
        <v>5</v>
      </c>
      <c r="G51849" s="3"/>
      <c r="H51849" s="4">
        <v>0</v>
      </c>
      <c r="I51849" s="4">
        <v>1038.8429100000001</v>
      </c>
      <c r="J51849" s="4">
        <v>21720</v>
      </c>
      <c r="K51849" s="4">
        <f t="shared" si="810"/>
        <v>28514</v>
      </c>
      <c r="L51849" s="2"/>
      <c r="M51849" s="14">
        <f>H51849/INDEX(Installed_Capacity!$H$5:$S$11,MATCH(Source_Data!C51849,Installed_Capacity!$G$5:$G$11,0),MATCH(Source_Data!D51849,Installed_Capacity!$H$4:$S$4,0))</f>
        <v>0</v>
      </c>
    </row>
    <row r="51850" spans="1:13" x14ac:dyDescent="0.3">
      <c r="A51850" s="5">
        <v>44183</v>
      </c>
      <c r="B51850" s="5">
        <v>44166</v>
      </c>
      <c r="C51850" s="3">
        <v>2020</v>
      </c>
      <c r="D51850" s="3">
        <v>12</v>
      </c>
      <c r="E51850" s="3">
        <v>18</v>
      </c>
      <c r="F51850" s="3">
        <v>6</v>
      </c>
      <c r="G51850" s="3"/>
      <c r="H51850" s="4">
        <v>0</v>
      </c>
      <c r="I51850" s="4">
        <v>891.27668000000006</v>
      </c>
      <c r="J51850" s="4">
        <v>23225</v>
      </c>
      <c r="K51850" s="4">
        <f t="shared" si="810"/>
        <v>28514</v>
      </c>
      <c r="L51850" s="2"/>
      <c r="M51850" s="14">
        <f>H51850/INDEX(Installed_Capacity!$H$5:$S$11,MATCH(Source_Data!C51850,Installed_Capacity!$G$5:$G$11,0),MATCH(Source_Data!D51850,Installed_Capacity!$H$4:$S$4,0))</f>
        <v>0</v>
      </c>
    </row>
    <row r="51851" spans="1:13" x14ac:dyDescent="0.3">
      <c r="A51851" s="5">
        <v>44183</v>
      </c>
      <c r="B51851" s="5">
        <v>44166</v>
      </c>
      <c r="C51851" s="3">
        <v>2020</v>
      </c>
      <c r="D51851" s="3">
        <v>12</v>
      </c>
      <c r="E51851" s="3">
        <v>18</v>
      </c>
      <c r="F51851" s="3">
        <v>7</v>
      </c>
      <c r="G51851" s="3"/>
      <c r="H51851" s="4">
        <v>0.29775000000000001</v>
      </c>
      <c r="I51851" s="4">
        <v>655.11710000000005</v>
      </c>
      <c r="J51851" s="4">
        <v>25144</v>
      </c>
      <c r="K51851" s="4">
        <f t="shared" si="810"/>
        <v>28514</v>
      </c>
      <c r="L51851" s="2"/>
      <c r="M51851" s="14">
        <f>H51851/INDEX(Installed_Capacity!$H$5:$S$11,MATCH(Source_Data!C51851,Installed_Capacity!$G$5:$G$11,0),MATCH(Source_Data!D51851,Installed_Capacity!$H$4:$S$4,0))</f>
        <v>2.1756667295070833E-5</v>
      </c>
    </row>
    <row r="51852" spans="1:13" x14ac:dyDescent="0.3">
      <c r="A51852" s="5">
        <v>44183</v>
      </c>
      <c r="B51852" s="5">
        <v>44166</v>
      </c>
      <c r="C51852" s="3">
        <v>2020</v>
      </c>
      <c r="D51852" s="3">
        <v>12</v>
      </c>
      <c r="E51852" s="3">
        <v>18</v>
      </c>
      <c r="F51852" s="3">
        <v>8</v>
      </c>
      <c r="G51852" s="3"/>
      <c r="H51852" s="4">
        <v>1449.5504000000001</v>
      </c>
      <c r="I51852" s="4">
        <v>712.15612999999996</v>
      </c>
      <c r="J51852" s="4">
        <v>26092</v>
      </c>
      <c r="K51852" s="4">
        <f t="shared" si="810"/>
        <v>28514</v>
      </c>
      <c r="L51852" s="2"/>
      <c r="M51852" s="14">
        <f>H51852/INDEX(Installed_Capacity!$H$5:$S$11,MATCH(Source_Data!C51852,Installed_Capacity!$G$5:$G$11,0),MATCH(Source_Data!D51852,Installed_Capacity!$H$4:$S$4,0))</f>
        <v>0.10591901185637899</v>
      </c>
    </row>
    <row r="51853" spans="1:13" x14ac:dyDescent="0.3">
      <c r="A51853" s="5">
        <v>44183</v>
      </c>
      <c r="B51853" s="5">
        <v>44166</v>
      </c>
      <c r="C51853" s="3">
        <v>2020</v>
      </c>
      <c r="D51853" s="3">
        <v>12</v>
      </c>
      <c r="E51853" s="3">
        <v>18</v>
      </c>
      <c r="F51853" s="3">
        <v>9</v>
      </c>
      <c r="G51853" s="3"/>
      <c r="H51853" s="4">
        <v>5188.9127900000003</v>
      </c>
      <c r="I51853" s="4">
        <v>673.46835999999996</v>
      </c>
      <c r="J51853" s="4">
        <v>25739</v>
      </c>
      <c r="K51853" s="4">
        <f t="shared" si="810"/>
        <v>28514</v>
      </c>
      <c r="L51853" s="2"/>
      <c r="M51853" s="14">
        <f>H51853/INDEX(Installed_Capacity!$H$5:$S$11,MATCH(Source_Data!C51853,Installed_Capacity!$G$5:$G$11,0),MATCH(Source_Data!D51853,Installed_Capacity!$H$4:$S$4,0))</f>
        <v>0.37915516102491265</v>
      </c>
    </row>
    <row r="51854" spans="1:13" x14ac:dyDescent="0.3">
      <c r="A51854" s="5">
        <v>44183</v>
      </c>
      <c r="B51854" s="5">
        <v>44166</v>
      </c>
      <c r="C51854" s="3">
        <v>2020</v>
      </c>
      <c r="D51854" s="3">
        <v>12</v>
      </c>
      <c r="E51854" s="3">
        <v>18</v>
      </c>
      <c r="F51854" s="3">
        <v>10</v>
      </c>
      <c r="G51854" s="3"/>
      <c r="H51854" s="4">
        <v>7013.5441000000001</v>
      </c>
      <c r="I51854" s="4">
        <v>528.67794000000004</v>
      </c>
      <c r="J51854" s="4">
        <v>24578</v>
      </c>
      <c r="K51854" s="4">
        <f t="shared" si="810"/>
        <v>28514</v>
      </c>
      <c r="L51854" s="2"/>
      <c r="M51854" s="14">
        <f>H51854/INDEX(Installed_Capacity!$H$5:$S$11,MATCH(Source_Data!C51854,Installed_Capacity!$G$5:$G$11,0),MATCH(Source_Data!D51854,Installed_Capacity!$H$4:$S$4,0))</f>
        <v>0.51248142919565742</v>
      </c>
    </row>
    <row r="51855" spans="1:13" x14ac:dyDescent="0.3">
      <c r="A51855" s="5">
        <v>44183</v>
      </c>
      <c r="B51855" s="5">
        <v>44166</v>
      </c>
      <c r="C51855" s="3">
        <v>2020</v>
      </c>
      <c r="D51855" s="3">
        <v>12</v>
      </c>
      <c r="E51855" s="3">
        <v>18</v>
      </c>
      <c r="F51855" s="3">
        <v>11</v>
      </c>
      <c r="G51855" s="3"/>
      <c r="H51855" s="4">
        <v>7273.2134999999998</v>
      </c>
      <c r="I51855" s="4">
        <v>670.86599000000001</v>
      </c>
      <c r="J51855" s="4">
        <v>23606</v>
      </c>
      <c r="K51855" s="4">
        <f t="shared" si="810"/>
        <v>28514</v>
      </c>
      <c r="L51855" s="2"/>
      <c r="M51855" s="14">
        <f>H51855/INDEX(Installed_Capacity!$H$5:$S$11,MATCH(Source_Data!C51855,Installed_Capacity!$G$5:$G$11,0),MATCH(Source_Data!D51855,Installed_Capacity!$H$4:$S$4,0))</f>
        <v>0.5314555374828468</v>
      </c>
    </row>
    <row r="51856" spans="1:13" x14ac:dyDescent="0.3">
      <c r="A51856" s="5">
        <v>44183</v>
      </c>
      <c r="B51856" s="5">
        <v>44166</v>
      </c>
      <c r="C51856" s="3">
        <v>2020</v>
      </c>
      <c r="D51856" s="3">
        <v>12</v>
      </c>
      <c r="E51856" s="3">
        <v>18</v>
      </c>
      <c r="F51856" s="3">
        <v>12</v>
      </c>
      <c r="G51856" s="3"/>
      <c r="H51856" s="4">
        <v>7250.2655699999996</v>
      </c>
      <c r="I51856" s="4">
        <v>620.63721999999996</v>
      </c>
      <c r="J51856" s="4">
        <v>22867</v>
      </c>
      <c r="K51856" s="4">
        <f t="shared" si="810"/>
        <v>28514</v>
      </c>
      <c r="L51856" s="2"/>
      <c r="M51856" s="14">
        <f>H51856/INDEX(Installed_Capacity!$H$5:$S$11,MATCH(Source_Data!C51856,Installed_Capacity!$G$5:$G$11,0),MATCH(Source_Data!D51856,Installed_Capacity!$H$4:$S$4,0))</f>
        <v>0.5297787264732059</v>
      </c>
    </row>
    <row r="51857" spans="1:13" x14ac:dyDescent="0.3">
      <c r="A51857" s="5">
        <v>44183</v>
      </c>
      <c r="B51857" s="5">
        <v>44166</v>
      </c>
      <c r="C51857" s="3">
        <v>2020</v>
      </c>
      <c r="D51857" s="3">
        <v>12</v>
      </c>
      <c r="E51857" s="3">
        <v>18</v>
      </c>
      <c r="F51857" s="3">
        <v>13</v>
      </c>
      <c r="G51857" s="3"/>
      <c r="H51857" s="4">
        <v>7328.9954699999998</v>
      </c>
      <c r="I51857" s="4">
        <v>512.23176999999998</v>
      </c>
      <c r="J51857" s="4">
        <v>22435</v>
      </c>
      <c r="K51857" s="4">
        <f t="shared" si="810"/>
        <v>28514</v>
      </c>
      <c r="L51857" s="2"/>
      <c r="M51857" s="14">
        <f>H51857/INDEX(Installed_Capacity!$H$5:$S$11,MATCH(Source_Data!C51857,Installed_Capacity!$G$5:$G$11,0),MATCH(Source_Data!D51857,Installed_Capacity!$H$4:$S$4,0))</f>
        <v>0.53553154004322845</v>
      </c>
    </row>
    <row r="51858" spans="1:13" x14ac:dyDescent="0.3">
      <c r="A51858" s="5">
        <v>44183</v>
      </c>
      <c r="B51858" s="5">
        <v>44166</v>
      </c>
      <c r="C51858" s="3">
        <v>2020</v>
      </c>
      <c r="D51858" s="3">
        <v>12</v>
      </c>
      <c r="E51858" s="3">
        <v>18</v>
      </c>
      <c r="F51858" s="3">
        <v>14</v>
      </c>
      <c r="G51858" s="3"/>
      <c r="H51858" s="4">
        <v>7420.4884700000002</v>
      </c>
      <c r="I51858" s="4">
        <v>403.55423000000002</v>
      </c>
      <c r="J51858" s="4">
        <v>22602</v>
      </c>
      <c r="K51858" s="4">
        <f t="shared" si="810"/>
        <v>28514</v>
      </c>
      <c r="L51858" s="2"/>
      <c r="M51858" s="14">
        <f>H51858/INDEX(Installed_Capacity!$H$5:$S$11,MATCH(Source_Data!C51858,Installed_Capacity!$G$5:$G$11,0),MATCH(Source_Data!D51858,Installed_Capacity!$H$4:$S$4,0))</f>
        <v>0.54221695653635327</v>
      </c>
    </row>
    <row r="51859" spans="1:13" x14ac:dyDescent="0.3">
      <c r="A51859" s="5">
        <v>44183</v>
      </c>
      <c r="B51859" s="5">
        <v>44166</v>
      </c>
      <c r="C51859" s="3">
        <v>2020</v>
      </c>
      <c r="D51859" s="3">
        <v>12</v>
      </c>
      <c r="E51859" s="3">
        <v>18</v>
      </c>
      <c r="F51859" s="3">
        <v>15</v>
      </c>
      <c r="G51859" s="3"/>
      <c r="H51859" s="4">
        <v>6914.7562500000004</v>
      </c>
      <c r="I51859" s="4">
        <v>311.10615999999999</v>
      </c>
      <c r="J51859" s="4">
        <v>23242</v>
      </c>
      <c r="K51859" s="4">
        <f t="shared" si="810"/>
        <v>28514</v>
      </c>
      <c r="L51859" s="2"/>
      <c r="M51859" s="14">
        <f>H51859/INDEX(Installed_Capacity!$H$5:$S$11,MATCH(Source_Data!C51859,Installed_Capacity!$G$5:$G$11,0),MATCH(Source_Data!D51859,Installed_Capacity!$H$4:$S$4,0))</f>
        <v>0.5052629761805596</v>
      </c>
    </row>
    <row r="51860" spans="1:13" x14ac:dyDescent="0.3">
      <c r="A51860" s="5">
        <v>44183</v>
      </c>
      <c r="B51860" s="5">
        <v>44166</v>
      </c>
      <c r="C51860" s="3">
        <v>2020</v>
      </c>
      <c r="D51860" s="3">
        <v>12</v>
      </c>
      <c r="E51860" s="3">
        <v>18</v>
      </c>
      <c r="F51860" s="3">
        <v>16</v>
      </c>
      <c r="G51860" s="3"/>
      <c r="H51860" s="4">
        <v>3991.6210500000002</v>
      </c>
      <c r="I51860" s="4">
        <v>235.77026000000001</v>
      </c>
      <c r="J51860" s="4">
        <v>24361</v>
      </c>
      <c r="K51860" s="4">
        <f t="shared" si="810"/>
        <v>28514</v>
      </c>
      <c r="L51860" s="2"/>
      <c r="M51860" s="14">
        <f>H51860/INDEX(Installed_Capacity!$H$5:$S$11,MATCH(Source_Data!C51860,Installed_Capacity!$G$5:$G$11,0),MATCH(Source_Data!D51860,Installed_Capacity!$H$4:$S$4,0))</f>
        <v>0.29166875282233851</v>
      </c>
    </row>
    <row r="51861" spans="1:13" x14ac:dyDescent="0.3">
      <c r="A51861" s="5">
        <v>44183</v>
      </c>
      <c r="B51861" s="5">
        <v>44166</v>
      </c>
      <c r="C51861" s="3">
        <v>2020</v>
      </c>
      <c r="D51861" s="3">
        <v>12</v>
      </c>
      <c r="E51861" s="3">
        <v>18</v>
      </c>
      <c r="F51861" s="3">
        <v>17</v>
      </c>
      <c r="G51861" s="3"/>
      <c r="H51861" s="4">
        <v>394.98876999999999</v>
      </c>
      <c r="I51861" s="4">
        <v>135.81162</v>
      </c>
      <c r="J51861" s="4">
        <v>26285</v>
      </c>
      <c r="K51861" s="4">
        <f t="shared" si="810"/>
        <v>28514</v>
      </c>
      <c r="L51861" s="2"/>
      <c r="M51861" s="14">
        <f>H51861/INDEX(Installed_Capacity!$H$5:$S$11,MATCH(Source_Data!C51861,Installed_Capacity!$G$5:$G$11,0),MATCH(Source_Data!D51861,Installed_Capacity!$H$4:$S$4,0))</f>
        <v>2.8861928645438302E-2</v>
      </c>
    </row>
    <row r="51862" spans="1:13" x14ac:dyDescent="0.3">
      <c r="A51862" s="5">
        <v>44183</v>
      </c>
      <c r="B51862" s="5">
        <v>44166</v>
      </c>
      <c r="C51862" s="3">
        <v>2020</v>
      </c>
      <c r="D51862" s="3">
        <v>12</v>
      </c>
      <c r="E51862" s="3">
        <v>18</v>
      </c>
      <c r="F51862" s="3">
        <v>18</v>
      </c>
      <c r="G51862" s="3"/>
      <c r="H51862" s="4">
        <v>0</v>
      </c>
      <c r="I51862" s="4">
        <v>128.03289000000001</v>
      </c>
      <c r="J51862" s="4">
        <v>28425</v>
      </c>
      <c r="K51862" s="4">
        <f t="shared" si="810"/>
        <v>28514</v>
      </c>
      <c r="L51862" s="2"/>
      <c r="M51862" s="14">
        <f>H51862/INDEX(Installed_Capacity!$H$5:$S$11,MATCH(Source_Data!C51862,Installed_Capacity!$G$5:$G$11,0),MATCH(Source_Data!D51862,Installed_Capacity!$H$4:$S$4,0))</f>
        <v>0</v>
      </c>
    </row>
    <row r="51863" spans="1:13" x14ac:dyDescent="0.3">
      <c r="A51863" s="5">
        <v>44183</v>
      </c>
      <c r="B51863" s="5">
        <v>44166</v>
      </c>
      <c r="C51863" s="3">
        <v>2020</v>
      </c>
      <c r="D51863" s="3">
        <v>12</v>
      </c>
      <c r="E51863" s="3">
        <v>18</v>
      </c>
      <c r="F51863" s="3">
        <v>19</v>
      </c>
      <c r="G51863" s="3"/>
      <c r="H51863" s="4">
        <v>0</v>
      </c>
      <c r="I51863" s="4">
        <v>178.05659</v>
      </c>
      <c r="J51863" s="4">
        <v>28514</v>
      </c>
      <c r="K51863" s="4">
        <f t="shared" si="810"/>
        <v>28514</v>
      </c>
      <c r="L51863" s="2"/>
      <c r="M51863" s="14">
        <f>H51863/INDEX(Installed_Capacity!$H$5:$S$11,MATCH(Source_Data!C51863,Installed_Capacity!$G$5:$G$11,0),MATCH(Source_Data!D51863,Installed_Capacity!$H$4:$S$4,0))</f>
        <v>0</v>
      </c>
    </row>
    <row r="51864" spans="1:13" x14ac:dyDescent="0.3">
      <c r="A51864" s="5">
        <v>44183</v>
      </c>
      <c r="B51864" s="5">
        <v>44166</v>
      </c>
      <c r="C51864" s="3">
        <v>2020</v>
      </c>
      <c r="D51864" s="3">
        <v>12</v>
      </c>
      <c r="E51864" s="3">
        <v>18</v>
      </c>
      <c r="F51864" s="3">
        <v>20</v>
      </c>
      <c r="G51864" s="3"/>
      <c r="H51864" s="4">
        <v>0</v>
      </c>
      <c r="I51864" s="4">
        <v>237.13146</v>
      </c>
      <c r="J51864" s="4">
        <v>27950</v>
      </c>
      <c r="K51864" s="4">
        <f t="shared" si="810"/>
        <v>28514</v>
      </c>
      <c r="L51864" s="2"/>
      <c r="M51864" s="14">
        <f>H51864/INDEX(Installed_Capacity!$H$5:$S$11,MATCH(Source_Data!C51864,Installed_Capacity!$G$5:$G$11,0),MATCH(Source_Data!D51864,Installed_Capacity!$H$4:$S$4,0))</f>
        <v>0</v>
      </c>
    </row>
    <row r="51865" spans="1:13" x14ac:dyDescent="0.3">
      <c r="A51865" s="5">
        <v>44183</v>
      </c>
      <c r="B51865" s="5">
        <v>44166</v>
      </c>
      <c r="C51865" s="3">
        <v>2020</v>
      </c>
      <c r="D51865" s="3">
        <v>12</v>
      </c>
      <c r="E51865" s="3">
        <v>18</v>
      </c>
      <c r="F51865" s="3">
        <v>21</v>
      </c>
      <c r="G51865" s="3"/>
      <c r="H51865" s="4">
        <v>0</v>
      </c>
      <c r="I51865" s="4">
        <v>312.35843</v>
      </c>
      <c r="J51865" s="4">
        <v>27244</v>
      </c>
      <c r="K51865" s="4">
        <f t="shared" si="810"/>
        <v>28514</v>
      </c>
      <c r="L51865" s="2"/>
      <c r="M51865" s="14">
        <f>H51865/INDEX(Installed_Capacity!$H$5:$S$11,MATCH(Source_Data!C51865,Installed_Capacity!$G$5:$G$11,0),MATCH(Source_Data!D51865,Installed_Capacity!$H$4:$S$4,0))</f>
        <v>0</v>
      </c>
    </row>
    <row r="51866" spans="1:13" x14ac:dyDescent="0.3">
      <c r="A51866" s="5">
        <v>44183</v>
      </c>
      <c r="B51866" s="5">
        <v>44167</v>
      </c>
      <c r="C51866" s="3">
        <v>2020</v>
      </c>
      <c r="D51866" s="3">
        <v>12</v>
      </c>
      <c r="E51866" s="3">
        <v>18</v>
      </c>
      <c r="F51866" s="3">
        <v>22</v>
      </c>
      <c r="G51866" s="3"/>
      <c r="H51866" s="4">
        <v>0</v>
      </c>
      <c r="I51866" s="4">
        <v>298.90706999999998</v>
      </c>
      <c r="J51866" s="4">
        <v>26284</v>
      </c>
      <c r="K51866" s="4">
        <f t="shared" si="810"/>
        <v>28514</v>
      </c>
      <c r="L51866" s="2"/>
      <c r="M51866" s="14">
        <f>H51866/INDEX(Installed_Capacity!$H$5:$S$11,MATCH(Source_Data!C51866,Installed_Capacity!$G$5:$G$11,0),MATCH(Source_Data!D51866,Installed_Capacity!$H$4:$S$4,0))</f>
        <v>0</v>
      </c>
    </row>
    <row r="51867" spans="1:13" x14ac:dyDescent="0.3">
      <c r="A51867" s="5">
        <v>44183</v>
      </c>
      <c r="B51867" s="5">
        <v>44167</v>
      </c>
      <c r="C51867" s="3">
        <v>2020</v>
      </c>
      <c r="D51867" s="3">
        <v>12</v>
      </c>
      <c r="E51867" s="3">
        <v>18</v>
      </c>
      <c r="F51867" s="3">
        <v>23</v>
      </c>
      <c r="G51867" s="3"/>
      <c r="H51867" s="4">
        <v>0</v>
      </c>
      <c r="I51867" s="4">
        <v>300.08731</v>
      </c>
      <c r="J51867" s="4">
        <v>24735</v>
      </c>
      <c r="K51867" s="4">
        <f t="shared" si="810"/>
        <v>28514</v>
      </c>
      <c r="L51867" s="2"/>
      <c r="M51867" s="14">
        <f>H51867/INDEX(Installed_Capacity!$H$5:$S$11,MATCH(Source_Data!C51867,Installed_Capacity!$G$5:$G$11,0),MATCH(Source_Data!D51867,Installed_Capacity!$H$4:$S$4,0))</f>
        <v>0</v>
      </c>
    </row>
    <row r="51868" spans="1:13" x14ac:dyDescent="0.3">
      <c r="A51868" s="5">
        <v>44183</v>
      </c>
      <c r="B51868" s="5">
        <v>44167</v>
      </c>
      <c r="C51868" s="3">
        <v>2020</v>
      </c>
      <c r="D51868" s="3">
        <v>12</v>
      </c>
      <c r="E51868" s="3">
        <v>18</v>
      </c>
      <c r="F51868" s="3">
        <v>24</v>
      </c>
      <c r="G51868" s="3"/>
      <c r="H51868" s="4">
        <v>0</v>
      </c>
      <c r="I51868" s="4">
        <v>256.40131000000002</v>
      </c>
      <c r="J51868" s="4">
        <v>23274</v>
      </c>
      <c r="K51868" s="4">
        <f t="shared" si="810"/>
        <v>28514</v>
      </c>
      <c r="L51868" s="2"/>
      <c r="M51868" s="14">
        <f>H51868/INDEX(Installed_Capacity!$H$5:$S$11,MATCH(Source_Data!C51868,Installed_Capacity!$G$5:$G$11,0),MATCH(Source_Data!D51868,Installed_Capacity!$H$4:$S$4,0))</f>
        <v>0</v>
      </c>
    </row>
    <row r="51869" spans="1:13" x14ac:dyDescent="0.3">
      <c r="A51869" s="5">
        <v>44184</v>
      </c>
      <c r="B51869" s="5">
        <v>44167</v>
      </c>
      <c r="C51869" s="3">
        <v>2020</v>
      </c>
      <c r="D51869" s="3">
        <v>12</v>
      </c>
      <c r="E51869" s="3">
        <v>19</v>
      </c>
      <c r="F51869" s="3">
        <v>1</v>
      </c>
      <c r="G51869" s="3"/>
      <c r="H51869" s="4">
        <v>0</v>
      </c>
      <c r="I51869" s="4">
        <v>241.42307</v>
      </c>
      <c r="J51869" s="4">
        <v>22324</v>
      </c>
      <c r="K51869" s="4">
        <f t="shared" si="810"/>
        <v>27457</v>
      </c>
      <c r="L51869" s="2"/>
      <c r="M51869" s="14">
        <f>H51869/INDEX(Installed_Capacity!$H$5:$S$11,MATCH(Source_Data!C51869,Installed_Capacity!$G$5:$G$11,0),MATCH(Source_Data!D51869,Installed_Capacity!$H$4:$S$4,0))</f>
        <v>0</v>
      </c>
    </row>
    <row r="51870" spans="1:13" x14ac:dyDescent="0.3">
      <c r="A51870" s="5">
        <v>44184</v>
      </c>
      <c r="B51870" s="5">
        <v>44167</v>
      </c>
      <c r="C51870" s="3">
        <v>2020</v>
      </c>
      <c r="D51870" s="3">
        <v>12</v>
      </c>
      <c r="E51870" s="3">
        <v>19</v>
      </c>
      <c r="F51870" s="3">
        <v>2</v>
      </c>
      <c r="G51870" s="3"/>
      <c r="H51870" s="4">
        <v>0</v>
      </c>
      <c r="I51870" s="4">
        <v>227.47669999999999</v>
      </c>
      <c r="J51870" s="4">
        <v>21586</v>
      </c>
      <c r="K51870" s="4">
        <f t="shared" si="810"/>
        <v>27457</v>
      </c>
      <c r="L51870" s="2"/>
      <c r="M51870" s="14">
        <f>H51870/INDEX(Installed_Capacity!$H$5:$S$11,MATCH(Source_Data!C51870,Installed_Capacity!$G$5:$G$11,0),MATCH(Source_Data!D51870,Installed_Capacity!$H$4:$S$4,0))</f>
        <v>0</v>
      </c>
    </row>
    <row r="51871" spans="1:13" x14ac:dyDescent="0.3">
      <c r="A51871" s="5">
        <v>44184</v>
      </c>
      <c r="B51871" s="5">
        <v>44167</v>
      </c>
      <c r="C51871" s="3">
        <v>2020</v>
      </c>
      <c r="D51871" s="3">
        <v>12</v>
      </c>
      <c r="E51871" s="3">
        <v>19</v>
      </c>
      <c r="F51871" s="3">
        <v>3</v>
      </c>
      <c r="G51871" s="3"/>
      <c r="H51871" s="4">
        <v>0</v>
      </c>
      <c r="I51871" s="4">
        <v>244.70464000000001</v>
      </c>
      <c r="J51871" s="4">
        <v>21082</v>
      </c>
      <c r="K51871" s="4">
        <f t="shared" si="810"/>
        <v>27457</v>
      </c>
      <c r="L51871" s="2"/>
      <c r="M51871" s="14">
        <f>H51871/INDEX(Installed_Capacity!$H$5:$S$11,MATCH(Source_Data!C51871,Installed_Capacity!$G$5:$G$11,0),MATCH(Source_Data!D51871,Installed_Capacity!$H$4:$S$4,0))</f>
        <v>0</v>
      </c>
    </row>
    <row r="51872" spans="1:13" x14ac:dyDescent="0.3">
      <c r="A51872" s="5">
        <v>44184</v>
      </c>
      <c r="B51872" s="5">
        <v>44167</v>
      </c>
      <c r="C51872" s="3">
        <v>2020</v>
      </c>
      <c r="D51872" s="3">
        <v>12</v>
      </c>
      <c r="E51872" s="3">
        <v>19</v>
      </c>
      <c r="F51872" s="3">
        <v>4</v>
      </c>
      <c r="G51872" s="3"/>
      <c r="H51872" s="4">
        <v>0</v>
      </c>
      <c r="I51872" s="4">
        <v>252.87441999999999</v>
      </c>
      <c r="J51872" s="4">
        <v>20951</v>
      </c>
      <c r="K51872" s="4">
        <f t="shared" si="810"/>
        <v>27457</v>
      </c>
      <c r="L51872" s="2"/>
      <c r="M51872" s="14">
        <f>H51872/INDEX(Installed_Capacity!$H$5:$S$11,MATCH(Source_Data!C51872,Installed_Capacity!$G$5:$G$11,0),MATCH(Source_Data!D51872,Installed_Capacity!$H$4:$S$4,0))</f>
        <v>0</v>
      </c>
    </row>
    <row r="51873" spans="1:13" x14ac:dyDescent="0.3">
      <c r="A51873" s="5">
        <v>44184</v>
      </c>
      <c r="B51873" s="5">
        <v>44167</v>
      </c>
      <c r="C51873" s="3">
        <v>2020</v>
      </c>
      <c r="D51873" s="3">
        <v>12</v>
      </c>
      <c r="E51873" s="3">
        <v>19</v>
      </c>
      <c r="F51873" s="3">
        <v>5</v>
      </c>
      <c r="G51873" s="3"/>
      <c r="H51873" s="4">
        <v>0</v>
      </c>
      <c r="I51873" s="4">
        <v>248.01432</v>
      </c>
      <c r="J51873" s="4">
        <v>21248</v>
      </c>
      <c r="K51873" s="4">
        <f t="shared" si="810"/>
        <v>27457</v>
      </c>
      <c r="L51873" s="2"/>
      <c r="M51873" s="14">
        <f>H51873/INDEX(Installed_Capacity!$H$5:$S$11,MATCH(Source_Data!C51873,Installed_Capacity!$G$5:$G$11,0),MATCH(Source_Data!D51873,Installed_Capacity!$H$4:$S$4,0))</f>
        <v>0</v>
      </c>
    </row>
    <row r="51874" spans="1:13" x14ac:dyDescent="0.3">
      <c r="A51874" s="5">
        <v>44184</v>
      </c>
      <c r="B51874" s="5">
        <v>44167</v>
      </c>
      <c r="C51874" s="3">
        <v>2020</v>
      </c>
      <c r="D51874" s="3">
        <v>12</v>
      </c>
      <c r="E51874" s="3">
        <v>19</v>
      </c>
      <c r="F51874" s="3">
        <v>6</v>
      </c>
      <c r="G51874" s="3"/>
      <c r="H51874" s="4">
        <v>0</v>
      </c>
      <c r="I51874" s="4">
        <v>233.16798</v>
      </c>
      <c r="J51874" s="4">
        <v>22035</v>
      </c>
      <c r="K51874" s="4">
        <f t="shared" si="810"/>
        <v>27457</v>
      </c>
      <c r="L51874" s="2"/>
      <c r="M51874" s="14">
        <f>H51874/INDEX(Installed_Capacity!$H$5:$S$11,MATCH(Source_Data!C51874,Installed_Capacity!$G$5:$G$11,0),MATCH(Source_Data!D51874,Installed_Capacity!$H$4:$S$4,0))</f>
        <v>0</v>
      </c>
    </row>
    <row r="51875" spans="1:13" x14ac:dyDescent="0.3">
      <c r="A51875" s="5">
        <v>44184</v>
      </c>
      <c r="B51875" s="5">
        <v>44167</v>
      </c>
      <c r="C51875" s="3">
        <v>2020</v>
      </c>
      <c r="D51875" s="3">
        <v>12</v>
      </c>
      <c r="E51875" s="3">
        <v>19</v>
      </c>
      <c r="F51875" s="3">
        <v>7</v>
      </c>
      <c r="G51875" s="3"/>
      <c r="H51875" s="4">
        <v>0</v>
      </c>
      <c r="I51875" s="4">
        <v>221.13891000000001</v>
      </c>
      <c r="J51875" s="4">
        <v>22994</v>
      </c>
      <c r="K51875" s="4">
        <f t="shared" si="810"/>
        <v>27457</v>
      </c>
      <c r="L51875" s="2"/>
      <c r="M51875" s="14">
        <f>H51875/INDEX(Installed_Capacity!$H$5:$S$11,MATCH(Source_Data!C51875,Installed_Capacity!$G$5:$G$11,0),MATCH(Source_Data!D51875,Installed_Capacity!$H$4:$S$4,0))</f>
        <v>0</v>
      </c>
    </row>
    <row r="51876" spans="1:13" x14ac:dyDescent="0.3">
      <c r="A51876" s="5">
        <v>44184</v>
      </c>
      <c r="B51876" s="5">
        <v>44167</v>
      </c>
      <c r="C51876" s="3">
        <v>2020</v>
      </c>
      <c r="D51876" s="3">
        <v>12</v>
      </c>
      <c r="E51876" s="3">
        <v>19</v>
      </c>
      <c r="F51876" s="3">
        <v>8</v>
      </c>
      <c r="G51876" s="3"/>
      <c r="H51876" s="4">
        <v>1479.3764900000001</v>
      </c>
      <c r="I51876" s="4">
        <v>227.02964</v>
      </c>
      <c r="J51876" s="4">
        <v>23413</v>
      </c>
      <c r="K51876" s="4">
        <f t="shared" si="810"/>
        <v>27457</v>
      </c>
      <c r="L51876" s="2"/>
      <c r="M51876" s="14">
        <f>H51876/INDEX(Installed_Capacity!$H$5:$S$11,MATCH(Source_Data!C51876,Installed_Capacity!$G$5:$G$11,0),MATCH(Source_Data!D51876,Installed_Capacity!$H$4:$S$4,0))</f>
        <v>0.10809841174501993</v>
      </c>
    </row>
    <row r="51877" spans="1:13" x14ac:dyDescent="0.3">
      <c r="A51877" s="5">
        <v>44184</v>
      </c>
      <c r="B51877" s="5">
        <v>44167</v>
      </c>
      <c r="C51877" s="3">
        <v>2020</v>
      </c>
      <c r="D51877" s="3">
        <v>12</v>
      </c>
      <c r="E51877" s="3">
        <v>19</v>
      </c>
      <c r="F51877" s="3">
        <v>9</v>
      </c>
      <c r="G51877" s="3"/>
      <c r="H51877" s="4">
        <v>5410.6653900000001</v>
      </c>
      <c r="I51877" s="4">
        <v>167.87010000000001</v>
      </c>
      <c r="J51877" s="4">
        <v>22978</v>
      </c>
      <c r="K51877" s="4">
        <f t="shared" si="810"/>
        <v>27457</v>
      </c>
      <c r="L51877" s="2"/>
      <c r="M51877" s="14">
        <f>H51877/INDEX(Installed_Capacity!$H$5:$S$11,MATCH(Source_Data!C51877,Installed_Capacity!$G$5:$G$11,0),MATCH(Source_Data!D51877,Installed_Capacity!$H$4:$S$4,0))</f>
        <v>0.39535867921136747</v>
      </c>
    </row>
    <row r="51878" spans="1:13" x14ac:dyDescent="0.3">
      <c r="A51878" s="5">
        <v>44184</v>
      </c>
      <c r="B51878" s="5">
        <v>44167</v>
      </c>
      <c r="C51878" s="3">
        <v>2020</v>
      </c>
      <c r="D51878" s="3">
        <v>12</v>
      </c>
      <c r="E51878" s="3">
        <v>19</v>
      </c>
      <c r="F51878" s="3">
        <v>10</v>
      </c>
      <c r="G51878" s="3"/>
      <c r="H51878" s="4">
        <v>7396.9756699999998</v>
      </c>
      <c r="I51878" s="4">
        <v>152.01926</v>
      </c>
      <c r="J51878" s="4">
        <v>21899</v>
      </c>
      <c r="K51878" s="4">
        <f t="shared" si="810"/>
        <v>27457</v>
      </c>
      <c r="L51878" s="2"/>
      <c r="M51878" s="14">
        <f>H51878/INDEX(Installed_Capacity!$H$5:$S$11,MATCH(Source_Data!C51878,Installed_Capacity!$G$5:$G$11,0),MATCH(Source_Data!D51878,Installed_Capacity!$H$4:$S$4,0))</f>
        <v>0.54049887033391653</v>
      </c>
    </row>
    <row r="51879" spans="1:13" x14ac:dyDescent="0.3">
      <c r="A51879" s="5">
        <v>44184</v>
      </c>
      <c r="B51879" s="5">
        <v>44167</v>
      </c>
      <c r="C51879" s="3">
        <v>2020</v>
      </c>
      <c r="D51879" s="3">
        <v>12</v>
      </c>
      <c r="E51879" s="3">
        <v>19</v>
      </c>
      <c r="F51879" s="3">
        <v>11</v>
      </c>
      <c r="G51879" s="3"/>
      <c r="H51879" s="4">
        <v>7691.8541999999998</v>
      </c>
      <c r="I51879" s="4">
        <v>148.85584</v>
      </c>
      <c r="J51879" s="4">
        <v>20990</v>
      </c>
      <c r="K51879" s="4">
        <f t="shared" si="810"/>
        <v>27457</v>
      </c>
      <c r="L51879" s="2"/>
      <c r="M51879" s="14">
        <f>H51879/INDEX(Installed_Capacity!$H$5:$S$11,MATCH(Source_Data!C51879,Installed_Capacity!$G$5:$G$11,0),MATCH(Source_Data!D51879,Installed_Capacity!$H$4:$S$4,0))</f>
        <v>0.56204571859477148</v>
      </c>
    </row>
    <row r="51880" spans="1:13" x14ac:dyDescent="0.3">
      <c r="A51880" s="5">
        <v>44184</v>
      </c>
      <c r="B51880" s="5">
        <v>44167</v>
      </c>
      <c r="C51880" s="3">
        <v>2020</v>
      </c>
      <c r="D51880" s="3">
        <v>12</v>
      </c>
      <c r="E51880" s="3">
        <v>19</v>
      </c>
      <c r="F51880" s="3">
        <v>12</v>
      </c>
      <c r="G51880" s="3"/>
      <c r="H51880" s="4">
        <v>7580.67659</v>
      </c>
      <c r="I51880" s="4">
        <v>146.03124</v>
      </c>
      <c r="J51880" s="4">
        <v>20305</v>
      </c>
      <c r="K51880" s="4">
        <f t="shared" si="810"/>
        <v>27457</v>
      </c>
      <c r="L51880" s="2"/>
      <c r="M51880" s="14">
        <f>H51880/INDEX(Installed_Capacity!$H$5:$S$11,MATCH(Source_Data!C51880,Installed_Capacity!$G$5:$G$11,0),MATCH(Source_Data!D51880,Installed_Capacity!$H$4:$S$4,0))</f>
        <v>0.55392194270415474</v>
      </c>
    </row>
    <row r="51881" spans="1:13" x14ac:dyDescent="0.3">
      <c r="A51881" s="5">
        <v>44184</v>
      </c>
      <c r="B51881" s="5">
        <v>44167</v>
      </c>
      <c r="C51881" s="3">
        <v>2020</v>
      </c>
      <c r="D51881" s="3">
        <v>12</v>
      </c>
      <c r="E51881" s="3">
        <v>19</v>
      </c>
      <c r="F51881" s="3">
        <v>13</v>
      </c>
      <c r="G51881" s="3"/>
      <c r="H51881" s="4">
        <v>7673.7215100000003</v>
      </c>
      <c r="I51881" s="4">
        <v>111.83280000000001</v>
      </c>
      <c r="J51881" s="4">
        <v>20048</v>
      </c>
      <c r="K51881" s="4">
        <f t="shared" si="810"/>
        <v>27457</v>
      </c>
      <c r="L51881" s="2"/>
      <c r="M51881" s="14">
        <f>H51881/INDEX(Installed_Capacity!$H$5:$S$11,MATCH(Source_Data!C51881,Installed_Capacity!$G$5:$G$11,0),MATCH(Source_Data!D51881,Installed_Capacity!$H$4:$S$4,0))</f>
        <v>0.56072075838152324</v>
      </c>
    </row>
    <row r="51882" spans="1:13" x14ac:dyDescent="0.3">
      <c r="A51882" s="5">
        <v>44184</v>
      </c>
      <c r="B51882" s="5">
        <v>44167</v>
      </c>
      <c r="C51882" s="3">
        <v>2020</v>
      </c>
      <c r="D51882" s="3">
        <v>12</v>
      </c>
      <c r="E51882" s="3">
        <v>19</v>
      </c>
      <c r="F51882" s="3">
        <v>14</v>
      </c>
      <c r="G51882" s="3"/>
      <c r="H51882" s="4">
        <v>7839.8630499999999</v>
      </c>
      <c r="I51882" s="4">
        <v>105.27146999999999</v>
      </c>
      <c r="J51882" s="4">
        <v>20317</v>
      </c>
      <c r="K51882" s="4">
        <f t="shared" si="810"/>
        <v>27457</v>
      </c>
      <c r="L51882" s="2"/>
      <c r="M51882" s="14">
        <f>H51882/INDEX(Installed_Capacity!$H$5:$S$11,MATCH(Source_Data!C51882,Installed_Capacity!$G$5:$G$11,0),MATCH(Source_Data!D51882,Installed_Capacity!$H$4:$S$4,0))</f>
        <v>0.57286076244422923</v>
      </c>
    </row>
    <row r="51883" spans="1:13" x14ac:dyDescent="0.3">
      <c r="A51883" s="5">
        <v>44184</v>
      </c>
      <c r="B51883" s="5">
        <v>44167</v>
      </c>
      <c r="C51883" s="3">
        <v>2020</v>
      </c>
      <c r="D51883" s="3">
        <v>12</v>
      </c>
      <c r="E51883" s="3">
        <v>19</v>
      </c>
      <c r="F51883" s="3">
        <v>15</v>
      </c>
      <c r="G51883" s="3"/>
      <c r="H51883" s="4">
        <v>7197.5276700000004</v>
      </c>
      <c r="I51883" s="4">
        <v>73.111509999999996</v>
      </c>
      <c r="J51883" s="4">
        <v>21082</v>
      </c>
      <c r="K51883" s="4">
        <f t="shared" si="810"/>
        <v>27457</v>
      </c>
      <c r="L51883" s="2"/>
      <c r="M51883" s="14">
        <f>H51883/INDEX(Installed_Capacity!$H$5:$S$11,MATCH(Source_Data!C51883,Installed_Capacity!$G$5:$G$11,0),MATCH(Source_Data!D51883,Installed_Capacity!$H$4:$S$4,0))</f>
        <v>0.52592515487239755</v>
      </c>
    </row>
    <row r="51884" spans="1:13" x14ac:dyDescent="0.3">
      <c r="A51884" s="5">
        <v>44184</v>
      </c>
      <c r="B51884" s="5">
        <v>44167</v>
      </c>
      <c r="C51884" s="3">
        <v>2020</v>
      </c>
      <c r="D51884" s="3">
        <v>12</v>
      </c>
      <c r="E51884" s="3">
        <v>19</v>
      </c>
      <c r="F51884" s="3">
        <v>16</v>
      </c>
      <c r="G51884" s="3"/>
      <c r="H51884" s="4">
        <v>3959.7965100000001</v>
      </c>
      <c r="I51884" s="4">
        <v>88.22775</v>
      </c>
      <c r="J51884" s="4">
        <v>22608</v>
      </c>
      <c r="K51884" s="4">
        <f t="shared" si="810"/>
        <v>27457</v>
      </c>
      <c r="L51884" s="2"/>
      <c r="M51884" s="14">
        <f>H51884/INDEX(Installed_Capacity!$H$5:$S$11,MATCH(Source_Data!C51884,Installed_Capacity!$G$5:$G$11,0),MATCH(Source_Data!D51884,Installed_Capacity!$H$4:$S$4,0))</f>
        <v>0.28934332569018512</v>
      </c>
    </row>
    <row r="51885" spans="1:13" x14ac:dyDescent="0.3">
      <c r="A51885" s="5">
        <v>44184</v>
      </c>
      <c r="B51885" s="5">
        <v>44167</v>
      </c>
      <c r="C51885" s="3">
        <v>2020</v>
      </c>
      <c r="D51885" s="3">
        <v>12</v>
      </c>
      <c r="E51885" s="3">
        <v>19</v>
      </c>
      <c r="F51885" s="3">
        <v>17</v>
      </c>
      <c r="G51885" s="3"/>
      <c r="H51885" s="4">
        <v>430.94457</v>
      </c>
      <c r="I51885" s="4">
        <v>171.17355000000001</v>
      </c>
      <c r="J51885" s="4">
        <v>24903</v>
      </c>
      <c r="K51885" s="4">
        <f t="shared" si="810"/>
        <v>27457</v>
      </c>
      <c r="L51885" s="2"/>
      <c r="M51885" s="14">
        <f>H51885/INDEX(Installed_Capacity!$H$5:$S$11,MATCH(Source_Data!C51885,Installed_Capacity!$G$5:$G$11,0),MATCH(Source_Data!D51885,Installed_Capacity!$H$4:$S$4,0))</f>
        <v>3.1489227983567965E-2</v>
      </c>
    </row>
    <row r="51886" spans="1:13" x14ac:dyDescent="0.3">
      <c r="A51886" s="5">
        <v>44184</v>
      </c>
      <c r="B51886" s="5">
        <v>44167</v>
      </c>
      <c r="C51886" s="3">
        <v>2020</v>
      </c>
      <c r="D51886" s="3">
        <v>12</v>
      </c>
      <c r="E51886" s="3">
        <v>19</v>
      </c>
      <c r="F51886" s="3">
        <v>18</v>
      </c>
      <c r="G51886" s="3"/>
      <c r="H51886" s="4">
        <v>0</v>
      </c>
      <c r="I51886" s="4">
        <v>318.25959</v>
      </c>
      <c r="J51886" s="4">
        <v>27253</v>
      </c>
      <c r="K51886" s="4">
        <f t="shared" si="810"/>
        <v>27457</v>
      </c>
      <c r="L51886" s="2"/>
      <c r="M51886" s="14">
        <f>H51886/INDEX(Installed_Capacity!$H$5:$S$11,MATCH(Source_Data!C51886,Installed_Capacity!$G$5:$G$11,0),MATCH(Source_Data!D51886,Installed_Capacity!$H$4:$S$4,0))</f>
        <v>0</v>
      </c>
    </row>
    <row r="51887" spans="1:13" x14ac:dyDescent="0.3">
      <c r="A51887" s="5">
        <v>44184</v>
      </c>
      <c r="B51887" s="5">
        <v>44167</v>
      </c>
      <c r="C51887" s="3">
        <v>2020</v>
      </c>
      <c r="D51887" s="3">
        <v>12</v>
      </c>
      <c r="E51887" s="3">
        <v>19</v>
      </c>
      <c r="F51887" s="3">
        <v>19</v>
      </c>
      <c r="G51887" s="3"/>
      <c r="H51887" s="4">
        <v>0</v>
      </c>
      <c r="I51887" s="4">
        <v>441.24164999999999</v>
      </c>
      <c r="J51887" s="4">
        <v>27457</v>
      </c>
      <c r="K51887" s="4">
        <f t="shared" si="810"/>
        <v>27457</v>
      </c>
      <c r="L51887" s="2"/>
      <c r="M51887" s="14">
        <f>H51887/INDEX(Installed_Capacity!$H$5:$S$11,MATCH(Source_Data!C51887,Installed_Capacity!$G$5:$G$11,0),MATCH(Source_Data!D51887,Installed_Capacity!$H$4:$S$4,0))</f>
        <v>0</v>
      </c>
    </row>
    <row r="51888" spans="1:13" x14ac:dyDescent="0.3">
      <c r="A51888" s="5">
        <v>44184</v>
      </c>
      <c r="B51888" s="5">
        <v>44167</v>
      </c>
      <c r="C51888" s="3">
        <v>2020</v>
      </c>
      <c r="D51888" s="3">
        <v>12</v>
      </c>
      <c r="E51888" s="3">
        <v>19</v>
      </c>
      <c r="F51888" s="3">
        <v>20</v>
      </c>
      <c r="G51888" s="3"/>
      <c r="H51888" s="4">
        <v>0</v>
      </c>
      <c r="I51888" s="4">
        <v>318.30041</v>
      </c>
      <c r="J51888" s="4">
        <v>27077</v>
      </c>
      <c r="K51888" s="4">
        <f t="shared" si="810"/>
        <v>27457</v>
      </c>
      <c r="L51888" s="2"/>
      <c r="M51888" s="14">
        <f>H51888/INDEX(Installed_Capacity!$H$5:$S$11,MATCH(Source_Data!C51888,Installed_Capacity!$G$5:$G$11,0),MATCH(Source_Data!D51888,Installed_Capacity!$H$4:$S$4,0))</f>
        <v>0</v>
      </c>
    </row>
    <row r="51889" spans="1:13" x14ac:dyDescent="0.3">
      <c r="A51889" s="5">
        <v>44184</v>
      </c>
      <c r="B51889" s="5">
        <v>44167</v>
      </c>
      <c r="C51889" s="3">
        <v>2020</v>
      </c>
      <c r="D51889" s="3">
        <v>12</v>
      </c>
      <c r="E51889" s="3">
        <v>19</v>
      </c>
      <c r="F51889" s="3">
        <v>21</v>
      </c>
      <c r="G51889" s="3"/>
      <c r="H51889" s="4">
        <v>0</v>
      </c>
      <c r="I51889" s="4">
        <v>226.67971</v>
      </c>
      <c r="J51889" s="4">
        <v>26504</v>
      </c>
      <c r="K51889" s="4">
        <f t="shared" si="810"/>
        <v>27457</v>
      </c>
      <c r="L51889" s="2"/>
      <c r="M51889" s="14">
        <f>H51889/INDEX(Installed_Capacity!$H$5:$S$11,MATCH(Source_Data!C51889,Installed_Capacity!$G$5:$G$11,0),MATCH(Source_Data!D51889,Installed_Capacity!$H$4:$S$4,0))</f>
        <v>0</v>
      </c>
    </row>
    <row r="51890" spans="1:13" x14ac:dyDescent="0.3">
      <c r="A51890" s="5">
        <v>44184</v>
      </c>
      <c r="B51890" s="5">
        <v>44168</v>
      </c>
      <c r="C51890" s="3">
        <v>2020</v>
      </c>
      <c r="D51890" s="3">
        <v>12</v>
      </c>
      <c r="E51890" s="3">
        <v>19</v>
      </c>
      <c r="F51890" s="3">
        <v>22</v>
      </c>
      <c r="G51890" s="3"/>
      <c r="H51890" s="4">
        <v>0</v>
      </c>
      <c r="I51890" s="4">
        <v>224.41900000000001</v>
      </c>
      <c r="J51890" s="4">
        <v>25640</v>
      </c>
      <c r="K51890" s="4">
        <f t="shared" si="810"/>
        <v>27457</v>
      </c>
      <c r="L51890" s="2"/>
      <c r="M51890" s="14">
        <f>H51890/INDEX(Installed_Capacity!$H$5:$S$11,MATCH(Source_Data!C51890,Installed_Capacity!$G$5:$G$11,0),MATCH(Source_Data!D51890,Installed_Capacity!$H$4:$S$4,0))</f>
        <v>0</v>
      </c>
    </row>
    <row r="51891" spans="1:13" x14ac:dyDescent="0.3">
      <c r="A51891" s="5">
        <v>44184</v>
      </c>
      <c r="B51891" s="5">
        <v>44168</v>
      </c>
      <c r="C51891" s="3">
        <v>2020</v>
      </c>
      <c r="D51891" s="3">
        <v>12</v>
      </c>
      <c r="E51891" s="3">
        <v>19</v>
      </c>
      <c r="F51891" s="3">
        <v>23</v>
      </c>
      <c r="G51891" s="3"/>
      <c r="H51891" s="4">
        <v>0</v>
      </c>
      <c r="I51891" s="4">
        <v>226.02158</v>
      </c>
      <c r="J51891" s="4">
        <v>24262</v>
      </c>
      <c r="K51891" s="4">
        <f t="shared" si="810"/>
        <v>27457</v>
      </c>
      <c r="L51891" s="2"/>
      <c r="M51891" s="14">
        <f>H51891/INDEX(Installed_Capacity!$H$5:$S$11,MATCH(Source_Data!C51891,Installed_Capacity!$G$5:$G$11,0),MATCH(Source_Data!D51891,Installed_Capacity!$H$4:$S$4,0))</f>
        <v>0</v>
      </c>
    </row>
    <row r="51892" spans="1:13" x14ac:dyDescent="0.3">
      <c r="A51892" s="5">
        <v>44184</v>
      </c>
      <c r="B51892" s="5">
        <v>44168</v>
      </c>
      <c r="C51892" s="3">
        <v>2020</v>
      </c>
      <c r="D51892" s="3">
        <v>12</v>
      </c>
      <c r="E51892" s="3">
        <v>19</v>
      </c>
      <c r="F51892" s="3">
        <v>24</v>
      </c>
      <c r="G51892" s="3"/>
      <c r="H51892" s="4">
        <v>0</v>
      </c>
      <c r="I51892" s="4">
        <v>243.47179</v>
      </c>
      <c r="J51892" s="4">
        <v>22912</v>
      </c>
      <c r="K51892" s="4">
        <f t="shared" si="810"/>
        <v>27457</v>
      </c>
      <c r="L51892" s="2"/>
      <c r="M51892" s="14">
        <f>H51892/INDEX(Installed_Capacity!$H$5:$S$11,MATCH(Source_Data!C51892,Installed_Capacity!$G$5:$G$11,0),MATCH(Source_Data!D51892,Installed_Capacity!$H$4:$S$4,0))</f>
        <v>0</v>
      </c>
    </row>
    <row r="51893" spans="1:13" x14ac:dyDescent="0.3">
      <c r="A51893" s="5">
        <v>44185</v>
      </c>
      <c r="B51893" s="5">
        <v>44168</v>
      </c>
      <c r="C51893" s="3">
        <v>2020</v>
      </c>
      <c r="D51893" s="3">
        <v>12</v>
      </c>
      <c r="E51893" s="3">
        <v>20</v>
      </c>
      <c r="F51893" s="3">
        <v>1</v>
      </c>
      <c r="G51893" s="3"/>
      <c r="H51893" s="4">
        <v>0</v>
      </c>
      <c r="I51893" s="4">
        <v>246.77889999999999</v>
      </c>
      <c r="J51893" s="4">
        <v>21986</v>
      </c>
      <c r="K51893" s="4">
        <f t="shared" si="810"/>
        <v>27153</v>
      </c>
      <c r="L51893" s="2"/>
      <c r="M51893" s="14">
        <f>H51893/INDEX(Installed_Capacity!$H$5:$S$11,MATCH(Source_Data!C51893,Installed_Capacity!$G$5:$G$11,0),MATCH(Source_Data!D51893,Installed_Capacity!$H$4:$S$4,0))</f>
        <v>0</v>
      </c>
    </row>
    <row r="51894" spans="1:13" x14ac:dyDescent="0.3">
      <c r="A51894" s="5">
        <v>44185</v>
      </c>
      <c r="B51894" s="5">
        <v>44168</v>
      </c>
      <c r="C51894" s="3">
        <v>2020</v>
      </c>
      <c r="D51894" s="3">
        <v>12</v>
      </c>
      <c r="E51894" s="3">
        <v>20</v>
      </c>
      <c r="F51894" s="3">
        <v>2</v>
      </c>
      <c r="G51894" s="3"/>
      <c r="H51894" s="4">
        <v>0</v>
      </c>
      <c r="I51894" s="4">
        <v>215.40222</v>
      </c>
      <c r="J51894" s="4">
        <v>21274</v>
      </c>
      <c r="K51894" s="4">
        <f t="shared" si="810"/>
        <v>27153</v>
      </c>
      <c r="L51894" s="2"/>
      <c r="M51894" s="14">
        <f>H51894/INDEX(Installed_Capacity!$H$5:$S$11,MATCH(Source_Data!C51894,Installed_Capacity!$G$5:$G$11,0),MATCH(Source_Data!D51894,Installed_Capacity!$H$4:$S$4,0))</f>
        <v>0</v>
      </c>
    </row>
    <row r="51895" spans="1:13" x14ac:dyDescent="0.3">
      <c r="A51895" s="5">
        <v>44185</v>
      </c>
      <c r="B51895" s="5">
        <v>44168</v>
      </c>
      <c r="C51895" s="3">
        <v>2020</v>
      </c>
      <c r="D51895" s="3">
        <v>12</v>
      </c>
      <c r="E51895" s="3">
        <v>20</v>
      </c>
      <c r="F51895" s="3">
        <v>3</v>
      </c>
      <c r="G51895" s="3"/>
      <c r="H51895" s="4">
        <v>0</v>
      </c>
      <c r="I51895" s="4">
        <v>194.7809</v>
      </c>
      <c r="J51895" s="4">
        <v>20867</v>
      </c>
      <c r="K51895" s="4">
        <f t="shared" si="810"/>
        <v>27153</v>
      </c>
      <c r="L51895" s="2"/>
      <c r="M51895" s="14">
        <f>H51895/INDEX(Installed_Capacity!$H$5:$S$11,MATCH(Source_Data!C51895,Installed_Capacity!$G$5:$G$11,0),MATCH(Source_Data!D51895,Installed_Capacity!$H$4:$S$4,0))</f>
        <v>0</v>
      </c>
    </row>
    <row r="51896" spans="1:13" x14ac:dyDescent="0.3">
      <c r="A51896" s="5">
        <v>44185</v>
      </c>
      <c r="B51896" s="5">
        <v>44168</v>
      </c>
      <c r="C51896" s="3">
        <v>2020</v>
      </c>
      <c r="D51896" s="3">
        <v>12</v>
      </c>
      <c r="E51896" s="3">
        <v>20</v>
      </c>
      <c r="F51896" s="3">
        <v>4</v>
      </c>
      <c r="G51896" s="3"/>
      <c r="H51896" s="4">
        <v>0</v>
      </c>
      <c r="I51896" s="4">
        <v>182.86401000000001</v>
      </c>
      <c r="J51896" s="4">
        <v>20807</v>
      </c>
      <c r="K51896" s="4">
        <f t="shared" si="810"/>
        <v>27153</v>
      </c>
      <c r="L51896" s="2"/>
      <c r="M51896" s="14">
        <f>H51896/INDEX(Installed_Capacity!$H$5:$S$11,MATCH(Source_Data!C51896,Installed_Capacity!$G$5:$G$11,0),MATCH(Source_Data!D51896,Installed_Capacity!$H$4:$S$4,0))</f>
        <v>0</v>
      </c>
    </row>
    <row r="51897" spans="1:13" x14ac:dyDescent="0.3">
      <c r="A51897" s="5">
        <v>44185</v>
      </c>
      <c r="B51897" s="5">
        <v>44168</v>
      </c>
      <c r="C51897" s="3">
        <v>2020</v>
      </c>
      <c r="D51897" s="3">
        <v>12</v>
      </c>
      <c r="E51897" s="3">
        <v>20</v>
      </c>
      <c r="F51897" s="3">
        <v>5</v>
      </c>
      <c r="G51897" s="3"/>
      <c r="H51897" s="4">
        <v>0</v>
      </c>
      <c r="I51897" s="4">
        <v>188.87043</v>
      </c>
      <c r="J51897" s="4">
        <v>21023</v>
      </c>
      <c r="K51897" s="4">
        <f t="shared" si="810"/>
        <v>27153</v>
      </c>
      <c r="L51897" s="2"/>
      <c r="M51897" s="14">
        <f>H51897/INDEX(Installed_Capacity!$H$5:$S$11,MATCH(Source_Data!C51897,Installed_Capacity!$G$5:$G$11,0),MATCH(Source_Data!D51897,Installed_Capacity!$H$4:$S$4,0))</f>
        <v>0</v>
      </c>
    </row>
    <row r="51898" spans="1:13" x14ac:dyDescent="0.3">
      <c r="A51898" s="5">
        <v>44185</v>
      </c>
      <c r="B51898" s="5">
        <v>44168</v>
      </c>
      <c r="C51898" s="3">
        <v>2020</v>
      </c>
      <c r="D51898" s="3">
        <v>12</v>
      </c>
      <c r="E51898" s="3">
        <v>20</v>
      </c>
      <c r="F51898" s="3">
        <v>6</v>
      </c>
      <c r="G51898" s="3"/>
      <c r="H51898" s="4">
        <v>0</v>
      </c>
      <c r="I51898" s="4">
        <v>177.56775999999999</v>
      </c>
      <c r="J51898" s="4">
        <v>21470</v>
      </c>
      <c r="K51898" s="4">
        <f t="shared" si="810"/>
        <v>27153</v>
      </c>
      <c r="L51898" s="2"/>
      <c r="M51898" s="14">
        <f>H51898/INDEX(Installed_Capacity!$H$5:$S$11,MATCH(Source_Data!C51898,Installed_Capacity!$G$5:$G$11,0),MATCH(Source_Data!D51898,Installed_Capacity!$H$4:$S$4,0))</f>
        <v>0</v>
      </c>
    </row>
    <row r="51899" spans="1:13" x14ac:dyDescent="0.3">
      <c r="A51899" s="5">
        <v>44185</v>
      </c>
      <c r="B51899" s="5">
        <v>44168</v>
      </c>
      <c r="C51899" s="3">
        <v>2020</v>
      </c>
      <c r="D51899" s="3">
        <v>12</v>
      </c>
      <c r="E51899" s="3">
        <v>20</v>
      </c>
      <c r="F51899" s="3">
        <v>7</v>
      </c>
      <c r="G51899" s="3"/>
      <c r="H51899" s="4">
        <v>0</v>
      </c>
      <c r="I51899" s="4">
        <v>159.65183999999999</v>
      </c>
      <c r="J51899" s="4">
        <v>21911</v>
      </c>
      <c r="K51899" s="4">
        <f t="shared" si="810"/>
        <v>27153</v>
      </c>
      <c r="L51899" s="2"/>
      <c r="M51899" s="14">
        <f>H51899/INDEX(Installed_Capacity!$H$5:$S$11,MATCH(Source_Data!C51899,Installed_Capacity!$G$5:$G$11,0),MATCH(Source_Data!D51899,Installed_Capacity!$H$4:$S$4,0))</f>
        <v>0</v>
      </c>
    </row>
    <row r="51900" spans="1:13" x14ac:dyDescent="0.3">
      <c r="A51900" s="5">
        <v>44185</v>
      </c>
      <c r="B51900" s="5">
        <v>44168</v>
      </c>
      <c r="C51900" s="3">
        <v>2020</v>
      </c>
      <c r="D51900" s="3">
        <v>12</v>
      </c>
      <c r="E51900" s="3">
        <v>20</v>
      </c>
      <c r="F51900" s="3">
        <v>8</v>
      </c>
      <c r="G51900" s="3"/>
      <c r="H51900" s="4">
        <v>1455.93012</v>
      </c>
      <c r="I51900" s="4">
        <v>164.62262000000001</v>
      </c>
      <c r="J51900" s="4">
        <v>22259</v>
      </c>
      <c r="K51900" s="4">
        <f t="shared" si="810"/>
        <v>27153</v>
      </c>
      <c r="L51900" s="2"/>
      <c r="M51900" s="14">
        <f>H51900/INDEX(Installed_Capacity!$H$5:$S$11,MATCH(Source_Data!C51900,Installed_Capacity!$G$5:$G$11,0),MATCH(Source_Data!D51900,Installed_Capacity!$H$4:$S$4,0))</f>
        <v>0.10638517959937045</v>
      </c>
    </row>
    <row r="51901" spans="1:13" x14ac:dyDescent="0.3">
      <c r="A51901" s="5">
        <v>44185</v>
      </c>
      <c r="B51901" s="5">
        <v>44168</v>
      </c>
      <c r="C51901" s="3">
        <v>2020</v>
      </c>
      <c r="D51901" s="3">
        <v>12</v>
      </c>
      <c r="E51901" s="3">
        <v>20</v>
      </c>
      <c r="F51901" s="3">
        <v>9</v>
      </c>
      <c r="G51901" s="3"/>
      <c r="H51901" s="4">
        <v>5471.2027699999999</v>
      </c>
      <c r="I51901" s="4">
        <v>167.95258000000001</v>
      </c>
      <c r="J51901" s="4">
        <v>21960</v>
      </c>
      <c r="K51901" s="4">
        <f t="shared" si="810"/>
        <v>27153</v>
      </c>
      <c r="L51901" s="2"/>
      <c r="M51901" s="14">
        <f>H51901/INDEX(Installed_Capacity!$H$5:$S$11,MATCH(Source_Data!C51901,Installed_Capacity!$G$5:$G$11,0),MATCH(Source_Data!D51901,Installed_Capacity!$H$4:$S$4,0))</f>
        <v>0.39978216077501239</v>
      </c>
    </row>
    <row r="51902" spans="1:13" x14ac:dyDescent="0.3">
      <c r="A51902" s="5">
        <v>44185</v>
      </c>
      <c r="B51902" s="5">
        <v>44168</v>
      </c>
      <c r="C51902" s="3">
        <v>2020</v>
      </c>
      <c r="D51902" s="3">
        <v>12</v>
      </c>
      <c r="E51902" s="3">
        <v>20</v>
      </c>
      <c r="F51902" s="3">
        <v>10</v>
      </c>
      <c r="G51902" s="3"/>
      <c r="H51902" s="4">
        <v>7512.3182500000003</v>
      </c>
      <c r="I51902" s="4">
        <v>197.91542999999999</v>
      </c>
      <c r="J51902" s="4">
        <v>21198</v>
      </c>
      <c r="K51902" s="4">
        <f t="shared" si="810"/>
        <v>27153</v>
      </c>
      <c r="L51902" s="2"/>
      <c r="M51902" s="14">
        <f>H51902/INDEX(Installed_Capacity!$H$5:$S$11,MATCH(Source_Data!C51902,Installed_Capacity!$G$5:$G$11,0),MATCH(Source_Data!D51902,Installed_Capacity!$H$4:$S$4,0))</f>
        <v>0.54892698162867759</v>
      </c>
    </row>
    <row r="51903" spans="1:13" x14ac:dyDescent="0.3">
      <c r="A51903" s="5">
        <v>44185</v>
      </c>
      <c r="B51903" s="5">
        <v>44168</v>
      </c>
      <c r="C51903" s="3">
        <v>2020</v>
      </c>
      <c r="D51903" s="3">
        <v>12</v>
      </c>
      <c r="E51903" s="3">
        <v>20</v>
      </c>
      <c r="F51903" s="3">
        <v>11</v>
      </c>
      <c r="G51903" s="3"/>
      <c r="H51903" s="4">
        <v>7879.7888199999998</v>
      </c>
      <c r="I51903" s="4">
        <v>211.78904</v>
      </c>
      <c r="J51903" s="4">
        <v>20451</v>
      </c>
      <c r="K51903" s="4">
        <f t="shared" si="810"/>
        <v>27153</v>
      </c>
      <c r="L51903" s="2"/>
      <c r="M51903" s="14">
        <f>H51903/INDEX(Installed_Capacity!$H$5:$S$11,MATCH(Source_Data!C51903,Installed_Capacity!$G$5:$G$11,0),MATCH(Source_Data!D51903,Installed_Capacity!$H$4:$S$4,0))</f>
        <v>0.57577814848751896</v>
      </c>
    </row>
    <row r="51904" spans="1:13" x14ac:dyDescent="0.3">
      <c r="A51904" s="5">
        <v>44185</v>
      </c>
      <c r="B51904" s="5">
        <v>44168</v>
      </c>
      <c r="C51904" s="3">
        <v>2020</v>
      </c>
      <c r="D51904" s="3">
        <v>12</v>
      </c>
      <c r="E51904" s="3">
        <v>20</v>
      </c>
      <c r="F51904" s="3">
        <v>12</v>
      </c>
      <c r="G51904" s="3"/>
      <c r="H51904" s="4">
        <v>7842.4019500000004</v>
      </c>
      <c r="I51904" s="4">
        <v>218.78111000000001</v>
      </c>
      <c r="J51904" s="4">
        <v>19943</v>
      </c>
      <c r="K51904" s="4">
        <f t="shared" si="810"/>
        <v>27153</v>
      </c>
      <c r="L51904" s="2"/>
      <c r="M51904" s="14">
        <f>H51904/INDEX(Installed_Capacity!$H$5:$S$11,MATCH(Source_Data!C51904,Installed_Capacity!$G$5:$G$11,0),MATCH(Source_Data!D51904,Installed_Capacity!$H$4:$S$4,0))</f>
        <v>0.57304628050500328</v>
      </c>
    </row>
    <row r="51905" spans="1:13" x14ac:dyDescent="0.3">
      <c r="A51905" s="5">
        <v>44185</v>
      </c>
      <c r="B51905" s="5">
        <v>44168</v>
      </c>
      <c r="C51905" s="3">
        <v>2020</v>
      </c>
      <c r="D51905" s="3">
        <v>12</v>
      </c>
      <c r="E51905" s="3">
        <v>20</v>
      </c>
      <c r="F51905" s="3">
        <v>13</v>
      </c>
      <c r="G51905" s="3"/>
      <c r="H51905" s="4">
        <v>7841.6618500000004</v>
      </c>
      <c r="I51905" s="4">
        <v>196.45616000000001</v>
      </c>
      <c r="J51905" s="4">
        <v>19821</v>
      </c>
      <c r="K51905" s="4">
        <f t="shared" si="810"/>
        <v>27153</v>
      </c>
      <c r="L51905" s="2"/>
      <c r="M51905" s="14">
        <f>H51905/INDEX(Installed_Capacity!$H$5:$S$11,MATCH(Source_Data!C51905,Installed_Capacity!$G$5:$G$11,0),MATCH(Source_Data!D51905,Installed_Capacity!$H$4:$S$4,0))</f>
        <v>0.57299220121208949</v>
      </c>
    </row>
    <row r="51906" spans="1:13" x14ac:dyDescent="0.3">
      <c r="A51906" s="5">
        <v>44185</v>
      </c>
      <c r="B51906" s="5">
        <v>44168</v>
      </c>
      <c r="C51906" s="3">
        <v>2020</v>
      </c>
      <c r="D51906" s="3">
        <v>12</v>
      </c>
      <c r="E51906" s="3">
        <v>20</v>
      </c>
      <c r="F51906" s="3">
        <v>14</v>
      </c>
      <c r="G51906" s="3"/>
      <c r="H51906" s="4">
        <v>7914.2553399999997</v>
      </c>
      <c r="I51906" s="4">
        <v>167.35590999999999</v>
      </c>
      <c r="J51906" s="4">
        <v>20149</v>
      </c>
      <c r="K51906" s="4">
        <f t="shared" si="810"/>
        <v>27153</v>
      </c>
      <c r="L51906" s="2"/>
      <c r="M51906" s="14">
        <f>H51906/INDEX(Installed_Capacity!$H$5:$S$11,MATCH(Source_Data!C51906,Installed_Capacity!$G$5:$G$11,0),MATCH(Source_Data!D51906,Installed_Capacity!$H$4:$S$4,0))</f>
        <v>0.57829662576194019</v>
      </c>
    </row>
    <row r="51907" spans="1:13" x14ac:dyDescent="0.3">
      <c r="A51907" s="5">
        <v>44185</v>
      </c>
      <c r="B51907" s="5">
        <v>44168</v>
      </c>
      <c r="C51907" s="3">
        <v>2020</v>
      </c>
      <c r="D51907" s="3">
        <v>12</v>
      </c>
      <c r="E51907" s="3">
        <v>20</v>
      </c>
      <c r="F51907" s="3">
        <v>15</v>
      </c>
      <c r="G51907" s="3"/>
      <c r="H51907" s="4">
        <v>7255.03802</v>
      </c>
      <c r="I51907" s="4">
        <v>131.52024</v>
      </c>
      <c r="J51907" s="4">
        <v>21038</v>
      </c>
      <c r="K51907" s="4">
        <f t="shared" ref="K51907:K51970" si="811">_xlfn.MAXIFS($J:$J, $C:$C, C51907, $D:$D, D51907, $E:$E, E51907)</f>
        <v>27153</v>
      </c>
      <c r="L51907" s="2"/>
      <c r="M51907" s="14">
        <f>H51907/INDEX(Installed_Capacity!$H$5:$S$11,MATCH(Source_Data!C51907,Installed_Capacity!$G$5:$G$11,0),MATCH(Source_Data!D51907,Installed_Capacity!$H$4:$S$4,0))</f>
        <v>0.53012745059354971</v>
      </c>
    </row>
    <row r="51908" spans="1:13" x14ac:dyDescent="0.3">
      <c r="A51908" s="5">
        <v>44185</v>
      </c>
      <c r="B51908" s="5">
        <v>44168</v>
      </c>
      <c r="C51908" s="3">
        <v>2020</v>
      </c>
      <c r="D51908" s="3">
        <v>12</v>
      </c>
      <c r="E51908" s="3">
        <v>20</v>
      </c>
      <c r="F51908" s="3">
        <v>16</v>
      </c>
      <c r="G51908" s="3"/>
      <c r="H51908" s="4">
        <v>4259.7839700000004</v>
      </c>
      <c r="I51908" s="4">
        <v>109.70144999999999</v>
      </c>
      <c r="J51908" s="4">
        <v>22446</v>
      </c>
      <c r="K51908" s="4">
        <f t="shared" si="811"/>
        <v>27153</v>
      </c>
      <c r="L51908" s="2"/>
      <c r="M51908" s="14">
        <f>H51908/INDEX(Installed_Capacity!$H$5:$S$11,MATCH(Source_Data!C51908,Installed_Capacity!$G$5:$G$11,0),MATCH(Source_Data!D51908,Installed_Capacity!$H$4:$S$4,0))</f>
        <v>0.31126348474950799</v>
      </c>
    </row>
    <row r="51909" spans="1:13" x14ac:dyDescent="0.3">
      <c r="A51909" s="5">
        <v>44185</v>
      </c>
      <c r="B51909" s="5">
        <v>44168</v>
      </c>
      <c r="C51909" s="3">
        <v>2020</v>
      </c>
      <c r="D51909" s="3">
        <v>12</v>
      </c>
      <c r="E51909" s="3">
        <v>20</v>
      </c>
      <c r="F51909" s="3">
        <v>17</v>
      </c>
      <c r="G51909" s="3"/>
      <c r="H51909" s="4">
        <v>430.28836000000001</v>
      </c>
      <c r="I51909" s="4">
        <v>135.36999</v>
      </c>
      <c r="J51909" s="4">
        <v>24554</v>
      </c>
      <c r="K51909" s="4">
        <f t="shared" si="811"/>
        <v>27153</v>
      </c>
      <c r="L51909" s="2"/>
      <c r="M51909" s="14">
        <f>H51909/INDEX(Installed_Capacity!$H$5:$S$11,MATCH(Source_Data!C51909,Installed_Capacity!$G$5:$G$11,0),MATCH(Source_Data!D51909,Installed_Capacity!$H$4:$S$4,0))</f>
        <v>3.1441278554027417E-2</v>
      </c>
    </row>
    <row r="51910" spans="1:13" x14ac:dyDescent="0.3">
      <c r="A51910" s="5">
        <v>44185</v>
      </c>
      <c r="B51910" s="5">
        <v>44168</v>
      </c>
      <c r="C51910" s="3">
        <v>2020</v>
      </c>
      <c r="D51910" s="3">
        <v>12</v>
      </c>
      <c r="E51910" s="3">
        <v>20</v>
      </c>
      <c r="F51910" s="3">
        <v>18</v>
      </c>
      <c r="G51910" s="3"/>
      <c r="H51910" s="4">
        <v>0</v>
      </c>
      <c r="I51910" s="4">
        <v>150.55551</v>
      </c>
      <c r="J51910" s="4">
        <v>26938</v>
      </c>
      <c r="K51910" s="4">
        <f t="shared" si="811"/>
        <v>27153</v>
      </c>
      <c r="L51910" s="2"/>
      <c r="M51910" s="14">
        <f>H51910/INDEX(Installed_Capacity!$H$5:$S$11,MATCH(Source_Data!C51910,Installed_Capacity!$G$5:$G$11,0),MATCH(Source_Data!D51910,Installed_Capacity!$H$4:$S$4,0))</f>
        <v>0</v>
      </c>
    </row>
    <row r="51911" spans="1:13" x14ac:dyDescent="0.3">
      <c r="A51911" s="5">
        <v>44185</v>
      </c>
      <c r="B51911" s="5">
        <v>44168</v>
      </c>
      <c r="C51911" s="3">
        <v>2020</v>
      </c>
      <c r="D51911" s="3">
        <v>12</v>
      </c>
      <c r="E51911" s="3">
        <v>20</v>
      </c>
      <c r="F51911" s="3">
        <v>19</v>
      </c>
      <c r="G51911" s="3"/>
      <c r="H51911" s="4">
        <v>0</v>
      </c>
      <c r="I51911" s="4">
        <v>154.73201</v>
      </c>
      <c r="J51911" s="4">
        <v>27153</v>
      </c>
      <c r="K51911" s="4">
        <f t="shared" si="811"/>
        <v>27153</v>
      </c>
      <c r="L51911" s="2"/>
      <c r="M51911" s="14">
        <f>H51911/INDEX(Installed_Capacity!$H$5:$S$11,MATCH(Source_Data!C51911,Installed_Capacity!$G$5:$G$11,0),MATCH(Source_Data!D51911,Installed_Capacity!$H$4:$S$4,0))</f>
        <v>0</v>
      </c>
    </row>
    <row r="51912" spans="1:13" x14ac:dyDescent="0.3">
      <c r="A51912" s="5">
        <v>44185</v>
      </c>
      <c r="B51912" s="5">
        <v>44168</v>
      </c>
      <c r="C51912" s="3">
        <v>2020</v>
      </c>
      <c r="D51912" s="3">
        <v>12</v>
      </c>
      <c r="E51912" s="3">
        <v>20</v>
      </c>
      <c r="F51912" s="3">
        <v>20</v>
      </c>
      <c r="G51912" s="3"/>
      <c r="H51912" s="4">
        <v>0</v>
      </c>
      <c r="I51912" s="4">
        <v>163.35901999999999</v>
      </c>
      <c r="J51912" s="4">
        <v>26719</v>
      </c>
      <c r="K51912" s="4">
        <f t="shared" si="811"/>
        <v>27153</v>
      </c>
      <c r="L51912" s="2"/>
      <c r="M51912" s="14">
        <f>H51912/INDEX(Installed_Capacity!$H$5:$S$11,MATCH(Source_Data!C51912,Installed_Capacity!$G$5:$G$11,0),MATCH(Source_Data!D51912,Installed_Capacity!$H$4:$S$4,0))</f>
        <v>0</v>
      </c>
    </row>
    <row r="51913" spans="1:13" x14ac:dyDescent="0.3">
      <c r="A51913" s="5">
        <v>44185</v>
      </c>
      <c r="B51913" s="5">
        <v>44168</v>
      </c>
      <c r="C51913" s="3">
        <v>2020</v>
      </c>
      <c r="D51913" s="3">
        <v>12</v>
      </c>
      <c r="E51913" s="3">
        <v>20</v>
      </c>
      <c r="F51913" s="3">
        <v>21</v>
      </c>
      <c r="G51913" s="3"/>
      <c r="H51913" s="4">
        <v>0</v>
      </c>
      <c r="I51913" s="4">
        <v>151.38504</v>
      </c>
      <c r="J51913" s="4">
        <v>26038</v>
      </c>
      <c r="K51913" s="4">
        <f t="shared" si="811"/>
        <v>27153</v>
      </c>
      <c r="L51913" s="2"/>
      <c r="M51913" s="14">
        <f>H51913/INDEX(Installed_Capacity!$H$5:$S$11,MATCH(Source_Data!C51913,Installed_Capacity!$G$5:$G$11,0),MATCH(Source_Data!D51913,Installed_Capacity!$H$4:$S$4,0))</f>
        <v>0</v>
      </c>
    </row>
    <row r="51914" spans="1:13" x14ac:dyDescent="0.3">
      <c r="A51914" s="5">
        <v>44185</v>
      </c>
      <c r="B51914" s="5">
        <v>44169</v>
      </c>
      <c r="C51914" s="3">
        <v>2020</v>
      </c>
      <c r="D51914" s="3">
        <v>12</v>
      </c>
      <c r="E51914" s="3">
        <v>20</v>
      </c>
      <c r="F51914" s="3">
        <v>22</v>
      </c>
      <c r="G51914" s="3"/>
      <c r="H51914" s="4">
        <v>0</v>
      </c>
      <c r="I51914" s="4">
        <v>154.71171000000001</v>
      </c>
      <c r="J51914" s="4">
        <v>25000</v>
      </c>
      <c r="K51914" s="4">
        <f t="shared" si="811"/>
        <v>27153</v>
      </c>
      <c r="L51914" s="2"/>
      <c r="M51914" s="14">
        <f>H51914/INDEX(Installed_Capacity!$H$5:$S$11,MATCH(Source_Data!C51914,Installed_Capacity!$G$5:$G$11,0),MATCH(Source_Data!D51914,Installed_Capacity!$H$4:$S$4,0))</f>
        <v>0</v>
      </c>
    </row>
    <row r="51915" spans="1:13" x14ac:dyDescent="0.3">
      <c r="A51915" s="5">
        <v>44185</v>
      </c>
      <c r="B51915" s="5">
        <v>44169</v>
      </c>
      <c r="C51915" s="3">
        <v>2020</v>
      </c>
      <c r="D51915" s="3">
        <v>12</v>
      </c>
      <c r="E51915" s="3">
        <v>20</v>
      </c>
      <c r="F51915" s="3">
        <v>23</v>
      </c>
      <c r="G51915" s="3"/>
      <c r="H51915" s="4">
        <v>0</v>
      </c>
      <c r="I51915" s="4">
        <v>165.37296000000001</v>
      </c>
      <c r="J51915" s="4">
        <v>23500</v>
      </c>
      <c r="K51915" s="4">
        <f t="shared" si="811"/>
        <v>27153</v>
      </c>
      <c r="L51915" s="2"/>
      <c r="M51915" s="14">
        <f>H51915/INDEX(Installed_Capacity!$H$5:$S$11,MATCH(Source_Data!C51915,Installed_Capacity!$G$5:$G$11,0),MATCH(Source_Data!D51915,Installed_Capacity!$H$4:$S$4,0))</f>
        <v>0</v>
      </c>
    </row>
    <row r="51916" spans="1:13" x14ac:dyDescent="0.3">
      <c r="A51916" s="5">
        <v>44185</v>
      </c>
      <c r="B51916" s="5">
        <v>44169</v>
      </c>
      <c r="C51916" s="3">
        <v>2020</v>
      </c>
      <c r="D51916" s="3">
        <v>12</v>
      </c>
      <c r="E51916" s="3">
        <v>20</v>
      </c>
      <c r="F51916" s="3">
        <v>24</v>
      </c>
      <c r="G51916" s="3"/>
      <c r="H51916" s="4">
        <v>0</v>
      </c>
      <c r="I51916" s="4">
        <v>142.71700000000001</v>
      </c>
      <c r="J51916" s="4">
        <v>22028</v>
      </c>
      <c r="K51916" s="4">
        <f t="shared" si="811"/>
        <v>27153</v>
      </c>
      <c r="L51916" s="2"/>
      <c r="M51916" s="14">
        <f>H51916/INDEX(Installed_Capacity!$H$5:$S$11,MATCH(Source_Data!C51916,Installed_Capacity!$G$5:$G$11,0),MATCH(Source_Data!D51916,Installed_Capacity!$H$4:$S$4,0))</f>
        <v>0</v>
      </c>
    </row>
    <row r="51917" spans="1:13" x14ac:dyDescent="0.3">
      <c r="A51917" s="5">
        <v>44186</v>
      </c>
      <c r="B51917" s="5">
        <v>44169</v>
      </c>
      <c r="C51917" s="3">
        <v>2020</v>
      </c>
      <c r="D51917" s="3">
        <v>12</v>
      </c>
      <c r="E51917" s="3">
        <v>21</v>
      </c>
      <c r="F51917" s="3">
        <v>1</v>
      </c>
      <c r="G51917" s="3"/>
      <c r="H51917" s="4">
        <v>0</v>
      </c>
      <c r="I51917" s="4">
        <v>106.4528</v>
      </c>
      <c r="J51917" s="4">
        <v>21068</v>
      </c>
      <c r="K51917" s="4">
        <f t="shared" si="811"/>
        <v>28722</v>
      </c>
      <c r="L51917" s="2"/>
      <c r="M51917" s="14">
        <f>H51917/INDEX(Installed_Capacity!$H$5:$S$11,MATCH(Source_Data!C51917,Installed_Capacity!$G$5:$G$11,0),MATCH(Source_Data!D51917,Installed_Capacity!$H$4:$S$4,0))</f>
        <v>0</v>
      </c>
    </row>
    <row r="51918" spans="1:13" x14ac:dyDescent="0.3">
      <c r="A51918" s="5">
        <v>44186</v>
      </c>
      <c r="B51918" s="5">
        <v>44169</v>
      </c>
      <c r="C51918" s="3">
        <v>2020</v>
      </c>
      <c r="D51918" s="3">
        <v>12</v>
      </c>
      <c r="E51918" s="3">
        <v>21</v>
      </c>
      <c r="F51918" s="3">
        <v>2</v>
      </c>
      <c r="G51918" s="3"/>
      <c r="H51918" s="4">
        <v>0</v>
      </c>
      <c r="I51918" s="4">
        <v>91.913089999999997</v>
      </c>
      <c r="J51918" s="4">
        <v>20470</v>
      </c>
      <c r="K51918" s="4">
        <f t="shared" si="811"/>
        <v>28722</v>
      </c>
      <c r="L51918" s="2"/>
      <c r="M51918" s="14">
        <f>H51918/INDEX(Installed_Capacity!$H$5:$S$11,MATCH(Source_Data!C51918,Installed_Capacity!$G$5:$G$11,0),MATCH(Source_Data!D51918,Installed_Capacity!$H$4:$S$4,0))</f>
        <v>0</v>
      </c>
    </row>
    <row r="51919" spans="1:13" x14ac:dyDescent="0.3">
      <c r="A51919" s="5">
        <v>44186</v>
      </c>
      <c r="B51919" s="5">
        <v>44169</v>
      </c>
      <c r="C51919" s="3">
        <v>2020</v>
      </c>
      <c r="D51919" s="3">
        <v>12</v>
      </c>
      <c r="E51919" s="3">
        <v>21</v>
      </c>
      <c r="F51919" s="3">
        <v>3</v>
      </c>
      <c r="G51919" s="3"/>
      <c r="H51919" s="4">
        <v>0</v>
      </c>
      <c r="I51919" s="4">
        <v>87.839309999999998</v>
      </c>
      <c r="J51919" s="4">
        <v>20260</v>
      </c>
      <c r="K51919" s="4">
        <f t="shared" si="811"/>
        <v>28722</v>
      </c>
      <c r="L51919" s="2"/>
      <c r="M51919" s="14">
        <f>H51919/INDEX(Installed_Capacity!$H$5:$S$11,MATCH(Source_Data!C51919,Installed_Capacity!$G$5:$G$11,0),MATCH(Source_Data!D51919,Installed_Capacity!$H$4:$S$4,0))</f>
        <v>0</v>
      </c>
    </row>
    <row r="51920" spans="1:13" x14ac:dyDescent="0.3">
      <c r="A51920" s="5">
        <v>44186</v>
      </c>
      <c r="B51920" s="5">
        <v>44169</v>
      </c>
      <c r="C51920" s="3">
        <v>2020</v>
      </c>
      <c r="D51920" s="3">
        <v>12</v>
      </c>
      <c r="E51920" s="3">
        <v>21</v>
      </c>
      <c r="F51920" s="3">
        <v>4</v>
      </c>
      <c r="G51920" s="3"/>
      <c r="H51920" s="4">
        <v>0</v>
      </c>
      <c r="I51920" s="4">
        <v>74.439599999999999</v>
      </c>
      <c r="J51920" s="4">
        <v>20401</v>
      </c>
      <c r="K51920" s="4">
        <f t="shared" si="811"/>
        <v>28722</v>
      </c>
      <c r="L51920" s="2"/>
      <c r="M51920" s="14">
        <f>H51920/INDEX(Installed_Capacity!$H$5:$S$11,MATCH(Source_Data!C51920,Installed_Capacity!$G$5:$G$11,0),MATCH(Source_Data!D51920,Installed_Capacity!$H$4:$S$4,0))</f>
        <v>0</v>
      </c>
    </row>
    <row r="51921" spans="1:13" x14ac:dyDescent="0.3">
      <c r="A51921" s="5">
        <v>44186</v>
      </c>
      <c r="B51921" s="5">
        <v>44169</v>
      </c>
      <c r="C51921" s="3">
        <v>2020</v>
      </c>
      <c r="D51921" s="3">
        <v>12</v>
      </c>
      <c r="E51921" s="3">
        <v>21</v>
      </c>
      <c r="F51921" s="3">
        <v>5</v>
      </c>
      <c r="G51921" s="3"/>
      <c r="H51921" s="4">
        <v>0</v>
      </c>
      <c r="I51921" s="4">
        <v>80.44162</v>
      </c>
      <c r="J51921" s="4">
        <v>21157</v>
      </c>
      <c r="K51921" s="4">
        <f t="shared" si="811"/>
        <v>28722</v>
      </c>
      <c r="L51921" s="2"/>
      <c r="M51921" s="14">
        <f>H51921/INDEX(Installed_Capacity!$H$5:$S$11,MATCH(Source_Data!C51921,Installed_Capacity!$G$5:$G$11,0),MATCH(Source_Data!D51921,Installed_Capacity!$H$4:$S$4,0))</f>
        <v>0</v>
      </c>
    </row>
    <row r="51922" spans="1:13" x14ac:dyDescent="0.3">
      <c r="A51922" s="5">
        <v>44186</v>
      </c>
      <c r="B51922" s="5">
        <v>44169</v>
      </c>
      <c r="C51922" s="3">
        <v>2020</v>
      </c>
      <c r="D51922" s="3">
        <v>12</v>
      </c>
      <c r="E51922" s="3">
        <v>21</v>
      </c>
      <c r="F51922" s="3">
        <v>6</v>
      </c>
      <c r="G51922" s="3"/>
      <c r="H51922" s="4">
        <v>0</v>
      </c>
      <c r="I51922" s="4">
        <v>101.50042000000001</v>
      </c>
      <c r="J51922" s="4">
        <v>22650</v>
      </c>
      <c r="K51922" s="4">
        <f t="shared" si="811"/>
        <v>28722</v>
      </c>
      <c r="L51922" s="2"/>
      <c r="M51922" s="14">
        <f>H51922/INDEX(Installed_Capacity!$H$5:$S$11,MATCH(Source_Data!C51922,Installed_Capacity!$G$5:$G$11,0),MATCH(Source_Data!D51922,Installed_Capacity!$H$4:$S$4,0))</f>
        <v>0</v>
      </c>
    </row>
    <row r="51923" spans="1:13" x14ac:dyDescent="0.3">
      <c r="A51923" s="5">
        <v>44186</v>
      </c>
      <c r="B51923" s="5">
        <v>44169</v>
      </c>
      <c r="C51923" s="3">
        <v>2020</v>
      </c>
      <c r="D51923" s="3">
        <v>12</v>
      </c>
      <c r="E51923" s="3">
        <v>21</v>
      </c>
      <c r="F51923" s="3">
        <v>7</v>
      </c>
      <c r="G51923" s="3"/>
      <c r="H51923" s="4">
        <v>0</v>
      </c>
      <c r="I51923" s="4">
        <v>110.0376</v>
      </c>
      <c r="J51923" s="4">
        <v>24415</v>
      </c>
      <c r="K51923" s="4">
        <f t="shared" si="811"/>
        <v>28722</v>
      </c>
      <c r="L51923" s="2"/>
      <c r="M51923" s="14">
        <f>H51923/INDEX(Installed_Capacity!$H$5:$S$11,MATCH(Source_Data!C51923,Installed_Capacity!$G$5:$G$11,0),MATCH(Source_Data!D51923,Installed_Capacity!$H$4:$S$4,0))</f>
        <v>0</v>
      </c>
    </row>
    <row r="51924" spans="1:13" x14ac:dyDescent="0.3">
      <c r="A51924" s="5">
        <v>44186</v>
      </c>
      <c r="B51924" s="5">
        <v>44169</v>
      </c>
      <c r="C51924" s="3">
        <v>2020</v>
      </c>
      <c r="D51924" s="3">
        <v>12</v>
      </c>
      <c r="E51924" s="3">
        <v>21</v>
      </c>
      <c r="F51924" s="3">
        <v>8</v>
      </c>
      <c r="G51924" s="3"/>
      <c r="H51924" s="4">
        <v>1383.36798</v>
      </c>
      <c r="I51924" s="4">
        <v>114.73245</v>
      </c>
      <c r="J51924" s="4">
        <v>25326</v>
      </c>
      <c r="K51924" s="4">
        <f t="shared" si="811"/>
        <v>28722</v>
      </c>
      <c r="L51924" s="2"/>
      <c r="M51924" s="14">
        <f>H51924/INDEX(Installed_Capacity!$H$5:$S$11,MATCH(Source_Data!C51924,Installed_Capacity!$G$5:$G$11,0),MATCH(Source_Data!D51924,Installed_Capacity!$H$4:$S$4,0))</f>
        <v>0.10108304580189488</v>
      </c>
    </row>
    <row r="51925" spans="1:13" x14ac:dyDescent="0.3">
      <c r="A51925" s="5">
        <v>44186</v>
      </c>
      <c r="B51925" s="5">
        <v>44169</v>
      </c>
      <c r="C51925" s="3">
        <v>2020</v>
      </c>
      <c r="D51925" s="3">
        <v>12</v>
      </c>
      <c r="E51925" s="3">
        <v>21</v>
      </c>
      <c r="F51925" s="3">
        <v>9</v>
      </c>
      <c r="G51925" s="3"/>
      <c r="H51925" s="4">
        <v>5101.2682299999997</v>
      </c>
      <c r="I51925" s="4">
        <v>78.435010000000005</v>
      </c>
      <c r="J51925" s="4">
        <v>25211</v>
      </c>
      <c r="K51925" s="4">
        <f t="shared" si="811"/>
        <v>28722</v>
      </c>
      <c r="L51925" s="2"/>
      <c r="M51925" s="14">
        <f>H51925/INDEX(Installed_Capacity!$H$5:$S$11,MATCH(Source_Data!C51925,Installed_Capacity!$G$5:$G$11,0),MATCH(Source_Data!D51925,Installed_Capacity!$H$4:$S$4,0))</f>
        <v>0.37275095100931943</v>
      </c>
    </row>
    <row r="51926" spans="1:13" x14ac:dyDescent="0.3">
      <c r="A51926" s="5">
        <v>44186</v>
      </c>
      <c r="B51926" s="5">
        <v>44169</v>
      </c>
      <c r="C51926" s="3">
        <v>2020</v>
      </c>
      <c r="D51926" s="3">
        <v>12</v>
      </c>
      <c r="E51926" s="3">
        <v>21</v>
      </c>
      <c r="F51926" s="3">
        <v>10</v>
      </c>
      <c r="G51926" s="3"/>
      <c r="H51926" s="4">
        <v>7033.8653400000003</v>
      </c>
      <c r="I51926" s="4">
        <v>79.588080000000005</v>
      </c>
      <c r="J51926" s="4">
        <v>24547</v>
      </c>
      <c r="K51926" s="4">
        <f t="shared" si="811"/>
        <v>28722</v>
      </c>
      <c r="L51926" s="2"/>
      <c r="M51926" s="14">
        <f>H51926/INDEX(Installed_Capacity!$H$5:$S$11,MATCH(Source_Data!C51926,Installed_Capacity!$G$5:$G$11,0),MATCH(Source_Data!D51926,Installed_Capacity!$H$4:$S$4,0))</f>
        <v>0.51396630730717141</v>
      </c>
    </row>
    <row r="51927" spans="1:13" x14ac:dyDescent="0.3">
      <c r="A51927" s="5">
        <v>44186</v>
      </c>
      <c r="B51927" s="5">
        <v>44169</v>
      </c>
      <c r="C51927" s="3">
        <v>2020</v>
      </c>
      <c r="D51927" s="3">
        <v>12</v>
      </c>
      <c r="E51927" s="3">
        <v>21</v>
      </c>
      <c r="F51927" s="3">
        <v>11</v>
      </c>
      <c r="G51927" s="3"/>
      <c r="H51927" s="4">
        <v>7389.0856299999996</v>
      </c>
      <c r="I51927" s="4">
        <v>64.526939999999996</v>
      </c>
      <c r="J51927" s="4">
        <v>23960</v>
      </c>
      <c r="K51927" s="4">
        <f t="shared" si="811"/>
        <v>28722</v>
      </c>
      <c r="L51927" s="2"/>
      <c r="M51927" s="14">
        <f>H51927/INDEX(Installed_Capacity!$H$5:$S$11,MATCH(Source_Data!C51927,Installed_Capacity!$G$5:$G$11,0),MATCH(Source_Data!D51927,Installed_Capacity!$H$4:$S$4,0))</f>
        <v>0.53992234312913123</v>
      </c>
    </row>
    <row r="51928" spans="1:13" x14ac:dyDescent="0.3">
      <c r="A51928" s="5">
        <v>44186</v>
      </c>
      <c r="B51928" s="5">
        <v>44169</v>
      </c>
      <c r="C51928" s="3">
        <v>2020</v>
      </c>
      <c r="D51928" s="3">
        <v>12</v>
      </c>
      <c r="E51928" s="3">
        <v>21</v>
      </c>
      <c r="F51928" s="3">
        <v>12</v>
      </c>
      <c r="G51928" s="3"/>
      <c r="H51928" s="4">
        <v>7430.3654800000004</v>
      </c>
      <c r="I51928" s="4">
        <v>65.521249999999995</v>
      </c>
      <c r="J51928" s="4">
        <v>23503</v>
      </c>
      <c r="K51928" s="4">
        <f t="shared" si="811"/>
        <v>28722</v>
      </c>
      <c r="L51928" s="2"/>
      <c r="M51928" s="14">
        <f>H51928/INDEX(Installed_Capacity!$H$5:$S$11,MATCH(Source_Data!C51928,Installed_Capacity!$G$5:$G$11,0),MATCH(Source_Data!D51928,Installed_Capacity!$H$4:$S$4,0))</f>
        <v>0.54293867213816727</v>
      </c>
    </row>
    <row r="51929" spans="1:13" x14ac:dyDescent="0.3">
      <c r="A51929" s="5">
        <v>44186</v>
      </c>
      <c r="B51929" s="5">
        <v>44169</v>
      </c>
      <c r="C51929" s="3">
        <v>2020</v>
      </c>
      <c r="D51929" s="3">
        <v>12</v>
      </c>
      <c r="E51929" s="3">
        <v>21</v>
      </c>
      <c r="F51929" s="3">
        <v>13</v>
      </c>
      <c r="G51929" s="3"/>
      <c r="H51929" s="4">
        <v>7525.9382800000003</v>
      </c>
      <c r="I51929" s="4">
        <v>57.223089999999999</v>
      </c>
      <c r="J51929" s="4">
        <v>23368</v>
      </c>
      <c r="K51929" s="4">
        <f t="shared" si="811"/>
        <v>28722</v>
      </c>
      <c r="L51929" s="2"/>
      <c r="M51929" s="14">
        <f>H51929/INDEX(Installed_Capacity!$H$5:$S$11,MATCH(Source_Data!C51929,Installed_Capacity!$G$5:$G$11,0),MATCH(Source_Data!D51929,Installed_Capacity!$H$4:$S$4,0))</f>
        <v>0.54992220064214148</v>
      </c>
    </row>
    <row r="51930" spans="1:13" x14ac:dyDescent="0.3">
      <c r="A51930" s="5">
        <v>44186</v>
      </c>
      <c r="B51930" s="5">
        <v>44169</v>
      </c>
      <c r="C51930" s="3">
        <v>2020</v>
      </c>
      <c r="D51930" s="3">
        <v>12</v>
      </c>
      <c r="E51930" s="3">
        <v>21</v>
      </c>
      <c r="F51930" s="3">
        <v>14</v>
      </c>
      <c r="G51930" s="3"/>
      <c r="H51930" s="4">
        <v>7597.0299500000001</v>
      </c>
      <c r="I51930" s="4">
        <v>79.897239999999996</v>
      </c>
      <c r="J51930" s="4">
        <v>23630</v>
      </c>
      <c r="K51930" s="4">
        <f t="shared" si="811"/>
        <v>28722</v>
      </c>
      <c r="L51930" s="2"/>
      <c r="M51930" s="14">
        <f>H51930/INDEX(Installed_Capacity!$H$5:$S$11,MATCH(Source_Data!C51930,Installed_Capacity!$G$5:$G$11,0),MATCH(Source_Data!D51930,Installed_Capacity!$H$4:$S$4,0))</f>
        <v>0.55511688682733362</v>
      </c>
    </row>
    <row r="51931" spans="1:13" x14ac:dyDescent="0.3">
      <c r="A51931" s="5">
        <v>44186</v>
      </c>
      <c r="B51931" s="5">
        <v>44169</v>
      </c>
      <c r="C51931" s="3">
        <v>2020</v>
      </c>
      <c r="D51931" s="3">
        <v>12</v>
      </c>
      <c r="E51931" s="3">
        <v>21</v>
      </c>
      <c r="F51931" s="3">
        <v>15</v>
      </c>
      <c r="G51931" s="3"/>
      <c r="H51931" s="4">
        <v>7012.5256499999996</v>
      </c>
      <c r="I51931" s="4">
        <v>92.610619999999997</v>
      </c>
      <c r="J51931" s="4">
        <v>24150</v>
      </c>
      <c r="K51931" s="4">
        <f t="shared" si="811"/>
        <v>28722</v>
      </c>
      <c r="L51931" s="2"/>
      <c r="M51931" s="14">
        <f>H51931/INDEX(Installed_Capacity!$H$5:$S$11,MATCH(Source_Data!C51931,Installed_Capacity!$G$5:$G$11,0),MATCH(Source_Data!D51931,Installed_Capacity!$H$4:$S$4,0))</f>
        <v>0.51240701079832174</v>
      </c>
    </row>
    <row r="51932" spans="1:13" x14ac:dyDescent="0.3">
      <c r="A51932" s="5">
        <v>44186</v>
      </c>
      <c r="B51932" s="5">
        <v>44169</v>
      </c>
      <c r="C51932" s="3">
        <v>2020</v>
      </c>
      <c r="D51932" s="3">
        <v>12</v>
      </c>
      <c r="E51932" s="3">
        <v>21</v>
      </c>
      <c r="F51932" s="3">
        <v>16</v>
      </c>
      <c r="G51932" s="3"/>
      <c r="H51932" s="4">
        <v>4019.87239</v>
      </c>
      <c r="I51932" s="4">
        <v>88.651539999999997</v>
      </c>
      <c r="J51932" s="4">
        <v>25062</v>
      </c>
      <c r="K51932" s="4">
        <f t="shared" si="811"/>
        <v>28722</v>
      </c>
      <c r="L51932" s="2"/>
      <c r="M51932" s="14">
        <f>H51932/INDEX(Installed_Capacity!$H$5:$S$11,MATCH(Source_Data!C51932,Installed_Capacity!$G$5:$G$11,0),MATCH(Source_Data!D51932,Installed_Capacity!$H$4:$S$4,0))</f>
        <v>0.29373308533290082</v>
      </c>
    </row>
    <row r="51933" spans="1:13" x14ac:dyDescent="0.3">
      <c r="A51933" s="5">
        <v>44186</v>
      </c>
      <c r="B51933" s="5">
        <v>44169</v>
      </c>
      <c r="C51933" s="3">
        <v>2020</v>
      </c>
      <c r="D51933" s="3">
        <v>12</v>
      </c>
      <c r="E51933" s="3">
        <v>21</v>
      </c>
      <c r="F51933" s="3">
        <v>17</v>
      </c>
      <c r="G51933" s="3"/>
      <c r="H51933" s="4">
        <v>421.22588999999999</v>
      </c>
      <c r="I51933" s="4">
        <v>103.45209</v>
      </c>
      <c r="J51933" s="4">
        <v>26785</v>
      </c>
      <c r="K51933" s="4">
        <f t="shared" si="811"/>
        <v>28722</v>
      </c>
      <c r="L51933" s="2"/>
      <c r="M51933" s="14">
        <f>H51933/INDEX(Installed_Capacity!$H$5:$S$11,MATCH(Source_Data!C51933,Installed_Capacity!$G$5:$G$11,0),MATCH(Source_Data!D51933,Installed_Capacity!$H$4:$S$4,0))</f>
        <v>3.0779081594626712E-2</v>
      </c>
    </row>
    <row r="51934" spans="1:13" x14ac:dyDescent="0.3">
      <c r="A51934" s="5">
        <v>44186</v>
      </c>
      <c r="B51934" s="5">
        <v>44169</v>
      </c>
      <c r="C51934" s="3">
        <v>2020</v>
      </c>
      <c r="D51934" s="3">
        <v>12</v>
      </c>
      <c r="E51934" s="3">
        <v>21</v>
      </c>
      <c r="F51934" s="3">
        <v>18</v>
      </c>
      <c r="G51934" s="3"/>
      <c r="H51934" s="4">
        <v>0</v>
      </c>
      <c r="I51934" s="4">
        <v>128.02975000000001</v>
      </c>
      <c r="J51934" s="4">
        <v>28722</v>
      </c>
      <c r="K51934" s="4">
        <f t="shared" si="811"/>
        <v>28722</v>
      </c>
      <c r="L51934" s="2"/>
      <c r="M51934" s="14">
        <f>H51934/INDEX(Installed_Capacity!$H$5:$S$11,MATCH(Source_Data!C51934,Installed_Capacity!$G$5:$G$11,0),MATCH(Source_Data!D51934,Installed_Capacity!$H$4:$S$4,0))</f>
        <v>0</v>
      </c>
    </row>
    <row r="51935" spans="1:13" x14ac:dyDescent="0.3">
      <c r="A51935" s="5">
        <v>44186</v>
      </c>
      <c r="B51935" s="5">
        <v>44169</v>
      </c>
      <c r="C51935" s="3">
        <v>2020</v>
      </c>
      <c r="D51935" s="3">
        <v>12</v>
      </c>
      <c r="E51935" s="3">
        <v>21</v>
      </c>
      <c r="F51935" s="3">
        <v>19</v>
      </c>
      <c r="G51935" s="3"/>
      <c r="H51935" s="4">
        <v>0</v>
      </c>
      <c r="I51935" s="4">
        <v>190.57380000000001</v>
      </c>
      <c r="J51935" s="4">
        <v>28559</v>
      </c>
      <c r="K51935" s="4">
        <f t="shared" si="811"/>
        <v>28722</v>
      </c>
      <c r="L51935" s="2"/>
      <c r="M51935" s="14">
        <f>H51935/INDEX(Installed_Capacity!$H$5:$S$11,MATCH(Source_Data!C51935,Installed_Capacity!$G$5:$G$11,0),MATCH(Source_Data!D51935,Installed_Capacity!$H$4:$S$4,0))</f>
        <v>0</v>
      </c>
    </row>
    <row r="51936" spans="1:13" x14ac:dyDescent="0.3">
      <c r="A51936" s="5">
        <v>44186</v>
      </c>
      <c r="B51936" s="5">
        <v>44169</v>
      </c>
      <c r="C51936" s="3">
        <v>2020</v>
      </c>
      <c r="D51936" s="3">
        <v>12</v>
      </c>
      <c r="E51936" s="3">
        <v>21</v>
      </c>
      <c r="F51936" s="3">
        <v>20</v>
      </c>
      <c r="G51936" s="3"/>
      <c r="H51936" s="4">
        <v>0</v>
      </c>
      <c r="I51936" s="4">
        <v>379.00648999999999</v>
      </c>
      <c r="J51936" s="4">
        <v>27980</v>
      </c>
      <c r="K51936" s="4">
        <f t="shared" si="811"/>
        <v>28722</v>
      </c>
      <c r="L51936" s="2"/>
      <c r="M51936" s="14">
        <f>H51936/INDEX(Installed_Capacity!$H$5:$S$11,MATCH(Source_Data!C51936,Installed_Capacity!$G$5:$G$11,0),MATCH(Source_Data!D51936,Installed_Capacity!$H$4:$S$4,0))</f>
        <v>0</v>
      </c>
    </row>
    <row r="51937" spans="1:13" x14ac:dyDescent="0.3">
      <c r="A51937" s="5">
        <v>44186</v>
      </c>
      <c r="B51937" s="5">
        <v>44169</v>
      </c>
      <c r="C51937" s="3">
        <v>2020</v>
      </c>
      <c r="D51937" s="3">
        <v>12</v>
      </c>
      <c r="E51937" s="3">
        <v>21</v>
      </c>
      <c r="F51937" s="3">
        <v>21</v>
      </c>
      <c r="G51937" s="3"/>
      <c r="H51937" s="4">
        <v>0</v>
      </c>
      <c r="I51937" s="4">
        <v>647.54826000000003</v>
      </c>
      <c r="J51937" s="4">
        <v>27094</v>
      </c>
      <c r="K51937" s="4">
        <f t="shared" si="811"/>
        <v>28722</v>
      </c>
      <c r="L51937" s="2"/>
      <c r="M51937" s="14">
        <f>H51937/INDEX(Installed_Capacity!$H$5:$S$11,MATCH(Source_Data!C51937,Installed_Capacity!$G$5:$G$11,0),MATCH(Source_Data!D51937,Installed_Capacity!$H$4:$S$4,0))</f>
        <v>0</v>
      </c>
    </row>
    <row r="51938" spans="1:13" x14ac:dyDescent="0.3">
      <c r="A51938" s="5">
        <v>44186</v>
      </c>
      <c r="B51938" s="5">
        <v>44170</v>
      </c>
      <c r="C51938" s="3">
        <v>2020</v>
      </c>
      <c r="D51938" s="3">
        <v>12</v>
      </c>
      <c r="E51938" s="3">
        <v>21</v>
      </c>
      <c r="F51938" s="3">
        <v>22</v>
      </c>
      <c r="G51938" s="3"/>
      <c r="H51938" s="4">
        <v>0</v>
      </c>
      <c r="I51938" s="4">
        <v>952.14723000000004</v>
      </c>
      <c r="J51938" s="4">
        <v>25875</v>
      </c>
      <c r="K51938" s="4">
        <f t="shared" si="811"/>
        <v>28722</v>
      </c>
      <c r="L51938" s="2"/>
      <c r="M51938" s="14">
        <f>H51938/INDEX(Installed_Capacity!$H$5:$S$11,MATCH(Source_Data!C51938,Installed_Capacity!$G$5:$G$11,0),MATCH(Source_Data!D51938,Installed_Capacity!$H$4:$S$4,0))</f>
        <v>0</v>
      </c>
    </row>
    <row r="51939" spans="1:13" x14ac:dyDescent="0.3">
      <c r="A51939" s="5">
        <v>44186</v>
      </c>
      <c r="B51939" s="5">
        <v>44170</v>
      </c>
      <c r="C51939" s="3">
        <v>2020</v>
      </c>
      <c r="D51939" s="3">
        <v>12</v>
      </c>
      <c r="E51939" s="3">
        <v>21</v>
      </c>
      <c r="F51939" s="3">
        <v>23</v>
      </c>
      <c r="G51939" s="3"/>
      <c r="H51939" s="4">
        <v>0</v>
      </c>
      <c r="I51939" s="4">
        <v>1211.6776299999999</v>
      </c>
      <c r="J51939" s="4">
        <v>24211</v>
      </c>
      <c r="K51939" s="4">
        <f t="shared" si="811"/>
        <v>28722</v>
      </c>
      <c r="L51939" s="2"/>
      <c r="M51939" s="14">
        <f>H51939/INDEX(Installed_Capacity!$H$5:$S$11,MATCH(Source_Data!C51939,Installed_Capacity!$G$5:$G$11,0),MATCH(Source_Data!D51939,Installed_Capacity!$H$4:$S$4,0))</f>
        <v>0</v>
      </c>
    </row>
    <row r="51940" spans="1:13" x14ac:dyDescent="0.3">
      <c r="A51940" s="5">
        <v>44186</v>
      </c>
      <c r="B51940" s="5">
        <v>44170</v>
      </c>
      <c r="C51940" s="3">
        <v>2020</v>
      </c>
      <c r="D51940" s="3">
        <v>12</v>
      </c>
      <c r="E51940" s="3">
        <v>21</v>
      </c>
      <c r="F51940" s="3">
        <v>24</v>
      </c>
      <c r="G51940" s="3"/>
      <c r="H51940" s="4">
        <v>0</v>
      </c>
      <c r="I51940" s="4">
        <v>1276.5113799999999</v>
      </c>
      <c r="J51940" s="4">
        <v>22682</v>
      </c>
      <c r="K51940" s="4">
        <f t="shared" si="811"/>
        <v>28722</v>
      </c>
      <c r="L51940" s="2"/>
      <c r="M51940" s="14">
        <f>H51940/INDEX(Installed_Capacity!$H$5:$S$11,MATCH(Source_Data!C51940,Installed_Capacity!$G$5:$G$11,0),MATCH(Source_Data!D51940,Installed_Capacity!$H$4:$S$4,0))</f>
        <v>0</v>
      </c>
    </row>
    <row r="51941" spans="1:13" x14ac:dyDescent="0.3">
      <c r="A51941" s="5">
        <v>44187</v>
      </c>
      <c r="B51941" s="5">
        <v>44170</v>
      </c>
      <c r="C51941" s="3">
        <v>2020</v>
      </c>
      <c r="D51941" s="3">
        <v>12</v>
      </c>
      <c r="E51941" s="3">
        <v>22</v>
      </c>
      <c r="F51941" s="3">
        <v>1</v>
      </c>
      <c r="G51941" s="3"/>
      <c r="H51941" s="4">
        <v>0</v>
      </c>
      <c r="I51941" s="4">
        <v>1103.1775299999999</v>
      </c>
      <c r="J51941" s="4">
        <v>21613</v>
      </c>
      <c r="K51941" s="4">
        <f t="shared" si="811"/>
        <v>28576</v>
      </c>
      <c r="L51941" s="2"/>
      <c r="M51941" s="14">
        <f>H51941/INDEX(Installed_Capacity!$H$5:$S$11,MATCH(Source_Data!C51941,Installed_Capacity!$G$5:$G$11,0),MATCH(Source_Data!D51941,Installed_Capacity!$H$4:$S$4,0))</f>
        <v>0</v>
      </c>
    </row>
    <row r="51942" spans="1:13" x14ac:dyDescent="0.3">
      <c r="A51942" s="5">
        <v>44187</v>
      </c>
      <c r="B51942" s="5">
        <v>44170</v>
      </c>
      <c r="C51942" s="3">
        <v>2020</v>
      </c>
      <c r="D51942" s="3">
        <v>12</v>
      </c>
      <c r="E51942" s="3">
        <v>22</v>
      </c>
      <c r="F51942" s="3">
        <v>2</v>
      </c>
      <c r="G51942" s="3"/>
      <c r="H51942" s="4">
        <v>0</v>
      </c>
      <c r="I51942" s="4">
        <v>1095.75971</v>
      </c>
      <c r="J51942" s="4">
        <v>20961</v>
      </c>
      <c r="K51942" s="4">
        <f t="shared" si="811"/>
        <v>28576</v>
      </c>
      <c r="L51942" s="2"/>
      <c r="M51942" s="14">
        <f>H51942/INDEX(Installed_Capacity!$H$5:$S$11,MATCH(Source_Data!C51942,Installed_Capacity!$G$5:$G$11,0),MATCH(Source_Data!D51942,Installed_Capacity!$H$4:$S$4,0))</f>
        <v>0</v>
      </c>
    </row>
    <row r="51943" spans="1:13" x14ac:dyDescent="0.3">
      <c r="A51943" s="5">
        <v>44187</v>
      </c>
      <c r="B51943" s="5">
        <v>44170</v>
      </c>
      <c r="C51943" s="3">
        <v>2020</v>
      </c>
      <c r="D51943" s="3">
        <v>12</v>
      </c>
      <c r="E51943" s="3">
        <v>22</v>
      </c>
      <c r="F51943" s="3">
        <v>3</v>
      </c>
      <c r="G51943" s="3"/>
      <c r="H51943" s="4">
        <v>0</v>
      </c>
      <c r="I51943" s="4">
        <v>1214.13687</v>
      </c>
      <c r="J51943" s="4">
        <v>20592</v>
      </c>
      <c r="K51943" s="4">
        <f t="shared" si="811"/>
        <v>28576</v>
      </c>
      <c r="L51943" s="2"/>
      <c r="M51943" s="14">
        <f>H51943/INDEX(Installed_Capacity!$H$5:$S$11,MATCH(Source_Data!C51943,Installed_Capacity!$G$5:$G$11,0),MATCH(Source_Data!D51943,Installed_Capacity!$H$4:$S$4,0))</f>
        <v>0</v>
      </c>
    </row>
    <row r="51944" spans="1:13" x14ac:dyDescent="0.3">
      <c r="A51944" s="5">
        <v>44187</v>
      </c>
      <c r="B51944" s="5">
        <v>44170</v>
      </c>
      <c r="C51944" s="3">
        <v>2020</v>
      </c>
      <c r="D51944" s="3">
        <v>12</v>
      </c>
      <c r="E51944" s="3">
        <v>22</v>
      </c>
      <c r="F51944" s="3">
        <v>4</v>
      </c>
      <c r="G51944" s="3"/>
      <c r="H51944" s="4">
        <v>0</v>
      </c>
      <c r="I51944" s="4">
        <v>1371.9428399999999</v>
      </c>
      <c r="J51944" s="4">
        <v>20672</v>
      </c>
      <c r="K51944" s="4">
        <f t="shared" si="811"/>
        <v>28576</v>
      </c>
      <c r="L51944" s="2"/>
      <c r="M51944" s="14">
        <f>H51944/INDEX(Installed_Capacity!$H$5:$S$11,MATCH(Source_Data!C51944,Installed_Capacity!$G$5:$G$11,0),MATCH(Source_Data!D51944,Installed_Capacity!$H$4:$S$4,0))</f>
        <v>0</v>
      </c>
    </row>
    <row r="51945" spans="1:13" x14ac:dyDescent="0.3">
      <c r="A51945" s="5">
        <v>44187</v>
      </c>
      <c r="B51945" s="5">
        <v>44170</v>
      </c>
      <c r="C51945" s="3">
        <v>2020</v>
      </c>
      <c r="D51945" s="3">
        <v>12</v>
      </c>
      <c r="E51945" s="3">
        <v>22</v>
      </c>
      <c r="F51945" s="3">
        <v>5</v>
      </c>
      <c r="G51945" s="3"/>
      <c r="H51945" s="4">
        <v>0</v>
      </c>
      <c r="I51945" s="4">
        <v>1818.66371</v>
      </c>
      <c r="J51945" s="4">
        <v>21220</v>
      </c>
      <c r="K51945" s="4">
        <f t="shared" si="811"/>
        <v>28576</v>
      </c>
      <c r="L51945" s="2"/>
      <c r="M51945" s="14">
        <f>H51945/INDEX(Installed_Capacity!$H$5:$S$11,MATCH(Source_Data!C51945,Installed_Capacity!$G$5:$G$11,0),MATCH(Source_Data!D51945,Installed_Capacity!$H$4:$S$4,0))</f>
        <v>0</v>
      </c>
    </row>
    <row r="51946" spans="1:13" x14ac:dyDescent="0.3">
      <c r="A51946" s="5">
        <v>44187</v>
      </c>
      <c r="B51946" s="5">
        <v>44170</v>
      </c>
      <c r="C51946" s="3">
        <v>2020</v>
      </c>
      <c r="D51946" s="3">
        <v>12</v>
      </c>
      <c r="E51946" s="3">
        <v>22</v>
      </c>
      <c r="F51946" s="3">
        <v>6</v>
      </c>
      <c r="G51946" s="3"/>
      <c r="H51946" s="4">
        <v>0</v>
      </c>
      <c r="I51946" s="4">
        <v>1805.3401899999999</v>
      </c>
      <c r="J51946" s="4">
        <v>22559</v>
      </c>
      <c r="K51946" s="4">
        <f t="shared" si="811"/>
        <v>28576</v>
      </c>
      <c r="L51946" s="2"/>
      <c r="M51946" s="14">
        <f>H51946/INDEX(Installed_Capacity!$H$5:$S$11,MATCH(Source_Data!C51946,Installed_Capacity!$G$5:$G$11,0),MATCH(Source_Data!D51946,Installed_Capacity!$H$4:$S$4,0))</f>
        <v>0</v>
      </c>
    </row>
    <row r="51947" spans="1:13" x14ac:dyDescent="0.3">
      <c r="A51947" s="5">
        <v>44187</v>
      </c>
      <c r="B51947" s="5">
        <v>44170</v>
      </c>
      <c r="C51947" s="3">
        <v>2020</v>
      </c>
      <c r="D51947" s="3">
        <v>12</v>
      </c>
      <c r="E51947" s="3">
        <v>22</v>
      </c>
      <c r="F51947" s="3">
        <v>7</v>
      </c>
      <c r="G51947" s="3"/>
      <c r="H51947" s="4">
        <v>0</v>
      </c>
      <c r="I51947" s="4">
        <v>1614.52746</v>
      </c>
      <c r="J51947" s="4">
        <v>24242</v>
      </c>
      <c r="K51947" s="4">
        <f t="shared" si="811"/>
        <v>28576</v>
      </c>
      <c r="L51947" s="2"/>
      <c r="M51947" s="14">
        <f>H51947/INDEX(Installed_Capacity!$H$5:$S$11,MATCH(Source_Data!C51947,Installed_Capacity!$G$5:$G$11,0),MATCH(Source_Data!D51947,Installed_Capacity!$H$4:$S$4,0))</f>
        <v>0</v>
      </c>
    </row>
    <row r="51948" spans="1:13" x14ac:dyDescent="0.3">
      <c r="A51948" s="5">
        <v>44187</v>
      </c>
      <c r="B51948" s="5">
        <v>44170</v>
      </c>
      <c r="C51948" s="3">
        <v>2020</v>
      </c>
      <c r="D51948" s="3">
        <v>12</v>
      </c>
      <c r="E51948" s="3">
        <v>22</v>
      </c>
      <c r="F51948" s="3">
        <v>8</v>
      </c>
      <c r="G51948" s="3"/>
      <c r="H51948" s="4">
        <v>873.03103999999996</v>
      </c>
      <c r="I51948" s="4">
        <v>1453.04402</v>
      </c>
      <c r="J51948" s="4">
        <v>25157</v>
      </c>
      <c r="K51948" s="4">
        <f t="shared" si="811"/>
        <v>28576</v>
      </c>
      <c r="L51948" s="2"/>
      <c r="M51948" s="14">
        <f>H51948/INDEX(Installed_Capacity!$H$5:$S$11,MATCH(Source_Data!C51948,Installed_Capacity!$G$5:$G$11,0),MATCH(Source_Data!D51948,Installed_Capacity!$H$4:$S$4,0))</f>
        <v>6.3792597398991346E-2</v>
      </c>
    </row>
    <row r="51949" spans="1:13" x14ac:dyDescent="0.3">
      <c r="A51949" s="5">
        <v>44187</v>
      </c>
      <c r="B51949" s="5">
        <v>44170</v>
      </c>
      <c r="C51949" s="3">
        <v>2020</v>
      </c>
      <c r="D51949" s="3">
        <v>12</v>
      </c>
      <c r="E51949" s="3">
        <v>22</v>
      </c>
      <c r="F51949" s="3">
        <v>9</v>
      </c>
      <c r="G51949" s="3"/>
      <c r="H51949" s="4">
        <v>3912.8574699999999</v>
      </c>
      <c r="I51949" s="4">
        <v>1219.4393600000001</v>
      </c>
      <c r="J51949" s="4">
        <v>25137</v>
      </c>
      <c r="K51949" s="4">
        <f t="shared" si="811"/>
        <v>28576</v>
      </c>
      <c r="L51949" s="2"/>
      <c r="M51949" s="14">
        <f>H51949/INDEX(Installed_Capacity!$H$5:$S$11,MATCH(Source_Data!C51949,Installed_Capacity!$G$5:$G$11,0),MATCH(Source_Data!D51949,Installed_Capacity!$H$4:$S$4,0))</f>
        <v>0.28591347824625557</v>
      </c>
    </row>
    <row r="51950" spans="1:13" x14ac:dyDescent="0.3">
      <c r="A51950" s="5">
        <v>44187</v>
      </c>
      <c r="B51950" s="5">
        <v>44170</v>
      </c>
      <c r="C51950" s="3">
        <v>2020</v>
      </c>
      <c r="D51950" s="3">
        <v>12</v>
      </c>
      <c r="E51950" s="3">
        <v>22</v>
      </c>
      <c r="F51950" s="3">
        <v>10</v>
      </c>
      <c r="G51950" s="3"/>
      <c r="H51950" s="4">
        <v>6101.7311799999998</v>
      </c>
      <c r="I51950" s="4">
        <v>1073.25362</v>
      </c>
      <c r="J51950" s="4">
        <v>24418</v>
      </c>
      <c r="K51950" s="4">
        <f t="shared" si="811"/>
        <v>28576</v>
      </c>
      <c r="L51950" s="2"/>
      <c r="M51950" s="14">
        <f>H51950/INDEX(Installed_Capacity!$H$5:$S$11,MATCH(Source_Data!C51950,Installed_Capacity!$G$5:$G$11,0),MATCH(Source_Data!D51950,Installed_Capacity!$H$4:$S$4,0))</f>
        <v>0.44585503008302246</v>
      </c>
    </row>
    <row r="51951" spans="1:13" x14ac:dyDescent="0.3">
      <c r="A51951" s="5">
        <v>44187</v>
      </c>
      <c r="B51951" s="5">
        <v>44170</v>
      </c>
      <c r="C51951" s="3">
        <v>2020</v>
      </c>
      <c r="D51951" s="3">
        <v>12</v>
      </c>
      <c r="E51951" s="3">
        <v>22</v>
      </c>
      <c r="F51951" s="3">
        <v>11</v>
      </c>
      <c r="G51951" s="3"/>
      <c r="H51951" s="4">
        <v>6359.8404799999998</v>
      </c>
      <c r="I51951" s="4">
        <v>1004.86617</v>
      </c>
      <c r="J51951" s="4">
        <v>23704</v>
      </c>
      <c r="K51951" s="4">
        <f t="shared" si="811"/>
        <v>28576</v>
      </c>
      <c r="L51951" s="2"/>
      <c r="M51951" s="14">
        <f>H51951/INDEX(Installed_Capacity!$H$5:$S$11,MATCH(Source_Data!C51951,Installed_Capacity!$G$5:$G$11,0),MATCH(Source_Data!D51951,Installed_Capacity!$H$4:$S$4,0))</f>
        <v>0.46471514147131343</v>
      </c>
    </row>
    <row r="51952" spans="1:13" x14ac:dyDescent="0.3">
      <c r="A51952" s="5">
        <v>44187</v>
      </c>
      <c r="B51952" s="5">
        <v>44170</v>
      </c>
      <c r="C51952" s="3">
        <v>2020</v>
      </c>
      <c r="D51952" s="3">
        <v>12</v>
      </c>
      <c r="E51952" s="3">
        <v>22</v>
      </c>
      <c r="F51952" s="3">
        <v>12</v>
      </c>
      <c r="G51952" s="3"/>
      <c r="H51952" s="4">
        <v>6357.9014200000001</v>
      </c>
      <c r="I51952" s="4">
        <v>1108.4582800000001</v>
      </c>
      <c r="J51952" s="4">
        <v>23058</v>
      </c>
      <c r="K51952" s="4">
        <f t="shared" si="811"/>
        <v>28576</v>
      </c>
      <c r="L51952" s="2"/>
      <c r="M51952" s="14">
        <f>H51952/INDEX(Installed_Capacity!$H$5:$S$11,MATCH(Source_Data!C51952,Installed_Capacity!$G$5:$G$11,0),MATCH(Source_Data!D51952,Installed_Capacity!$H$4:$S$4,0))</f>
        <v>0.4645734538700198</v>
      </c>
    </row>
    <row r="51953" spans="1:13" x14ac:dyDescent="0.3">
      <c r="A51953" s="5">
        <v>44187</v>
      </c>
      <c r="B51953" s="5">
        <v>44170</v>
      </c>
      <c r="C51953" s="3">
        <v>2020</v>
      </c>
      <c r="D51953" s="3">
        <v>12</v>
      </c>
      <c r="E51953" s="3">
        <v>22</v>
      </c>
      <c r="F51953" s="3">
        <v>13</v>
      </c>
      <c r="G51953" s="3"/>
      <c r="H51953" s="4">
        <v>6558.5190599999996</v>
      </c>
      <c r="I51953" s="4">
        <v>1558.66653</v>
      </c>
      <c r="J51953" s="4">
        <v>22756</v>
      </c>
      <c r="K51953" s="4">
        <f t="shared" si="811"/>
        <v>28576</v>
      </c>
      <c r="L51953" s="2"/>
      <c r="M51953" s="14">
        <f>H51953/INDEX(Installed_Capacity!$H$5:$S$11,MATCH(Source_Data!C51953,Installed_Capacity!$G$5:$G$11,0),MATCH(Source_Data!D51953,Installed_Capacity!$H$4:$S$4,0))</f>
        <v>0.47923263522015341</v>
      </c>
    </row>
    <row r="51954" spans="1:13" x14ac:dyDescent="0.3">
      <c r="A51954" s="5">
        <v>44187</v>
      </c>
      <c r="B51954" s="5">
        <v>44170</v>
      </c>
      <c r="C51954" s="3">
        <v>2020</v>
      </c>
      <c r="D51954" s="3">
        <v>12</v>
      </c>
      <c r="E51954" s="3">
        <v>22</v>
      </c>
      <c r="F51954" s="3">
        <v>14</v>
      </c>
      <c r="G51954" s="3"/>
      <c r="H51954" s="4">
        <v>6481.5879100000002</v>
      </c>
      <c r="I51954" s="4">
        <v>2153.41759</v>
      </c>
      <c r="J51954" s="4">
        <v>22917</v>
      </c>
      <c r="K51954" s="4">
        <f t="shared" si="811"/>
        <v>28576</v>
      </c>
      <c r="L51954" s="2"/>
      <c r="M51954" s="14">
        <f>H51954/INDEX(Installed_Capacity!$H$5:$S$11,MATCH(Source_Data!C51954,Installed_Capacity!$G$5:$G$11,0),MATCH(Source_Data!D51954,Installed_Capacity!$H$4:$S$4,0))</f>
        <v>0.47361125676447863</v>
      </c>
    </row>
    <row r="51955" spans="1:13" x14ac:dyDescent="0.3">
      <c r="A51955" s="5">
        <v>44187</v>
      </c>
      <c r="B51955" s="5">
        <v>44170</v>
      </c>
      <c r="C51955" s="3">
        <v>2020</v>
      </c>
      <c r="D51955" s="3">
        <v>12</v>
      </c>
      <c r="E51955" s="3">
        <v>22</v>
      </c>
      <c r="F51955" s="3">
        <v>15</v>
      </c>
      <c r="G51955" s="3"/>
      <c r="H51955" s="4">
        <v>5791.8882400000002</v>
      </c>
      <c r="I51955" s="4">
        <v>2255.6715300000001</v>
      </c>
      <c r="J51955" s="4">
        <v>23653</v>
      </c>
      <c r="K51955" s="4">
        <f t="shared" si="811"/>
        <v>28576</v>
      </c>
      <c r="L51955" s="2"/>
      <c r="M51955" s="14">
        <f>H51955/INDEX(Installed_Capacity!$H$5:$S$11,MATCH(Source_Data!C51955,Installed_Capacity!$G$5:$G$11,0),MATCH(Source_Data!D51955,Installed_Capacity!$H$4:$S$4,0))</f>
        <v>0.42321472862439419</v>
      </c>
    </row>
    <row r="51956" spans="1:13" x14ac:dyDescent="0.3">
      <c r="A51956" s="5">
        <v>44187</v>
      </c>
      <c r="B51956" s="5">
        <v>44170</v>
      </c>
      <c r="C51956" s="3">
        <v>2020</v>
      </c>
      <c r="D51956" s="3">
        <v>12</v>
      </c>
      <c r="E51956" s="3">
        <v>22</v>
      </c>
      <c r="F51956" s="3">
        <v>16</v>
      </c>
      <c r="G51956" s="3"/>
      <c r="H51956" s="4">
        <v>3348.4788100000001</v>
      </c>
      <c r="I51956" s="4">
        <v>2384.8212100000001</v>
      </c>
      <c r="J51956" s="4">
        <v>24715</v>
      </c>
      <c r="K51956" s="4">
        <f t="shared" si="811"/>
        <v>28576</v>
      </c>
      <c r="L51956" s="2"/>
      <c r="M51956" s="14">
        <f>H51956/INDEX(Installed_Capacity!$H$5:$S$11,MATCH(Source_Data!C51956,Installed_Capacity!$G$5:$G$11,0),MATCH(Source_Data!D51956,Installed_Capacity!$H$4:$S$4,0))</f>
        <v>0.24467418778762282</v>
      </c>
    </row>
    <row r="51957" spans="1:13" x14ac:dyDescent="0.3">
      <c r="A51957" s="5">
        <v>44187</v>
      </c>
      <c r="B51957" s="5">
        <v>44170</v>
      </c>
      <c r="C51957" s="3">
        <v>2020</v>
      </c>
      <c r="D51957" s="3">
        <v>12</v>
      </c>
      <c r="E51957" s="3">
        <v>22</v>
      </c>
      <c r="F51957" s="3">
        <v>17</v>
      </c>
      <c r="G51957" s="3"/>
      <c r="H51957" s="4">
        <v>228.38095000000001</v>
      </c>
      <c r="I51957" s="4">
        <v>2641.29495</v>
      </c>
      <c r="J51957" s="4">
        <v>26476</v>
      </c>
      <c r="K51957" s="4">
        <f t="shared" si="811"/>
        <v>28576</v>
      </c>
      <c r="L51957" s="2"/>
      <c r="M51957" s="14">
        <f>H51957/INDEX(Installed_Capacity!$H$5:$S$11,MATCH(Source_Data!C51957,Installed_Capacity!$G$5:$G$11,0),MATCH(Source_Data!D51957,Installed_Capacity!$H$4:$S$4,0))</f>
        <v>1.6687853386002375E-2</v>
      </c>
    </row>
    <row r="51958" spans="1:13" x14ac:dyDescent="0.3">
      <c r="A51958" s="5">
        <v>44187</v>
      </c>
      <c r="B51958" s="5">
        <v>44170</v>
      </c>
      <c r="C51958" s="3">
        <v>2020</v>
      </c>
      <c r="D51958" s="3">
        <v>12</v>
      </c>
      <c r="E51958" s="3">
        <v>22</v>
      </c>
      <c r="F51958" s="3">
        <v>18</v>
      </c>
      <c r="G51958" s="3"/>
      <c r="H51958" s="4">
        <v>0</v>
      </c>
      <c r="I51958" s="4">
        <v>2647.4799499999999</v>
      </c>
      <c r="J51958" s="4">
        <v>28556</v>
      </c>
      <c r="K51958" s="4">
        <f t="shared" si="811"/>
        <v>28576</v>
      </c>
      <c r="L51958" s="2"/>
      <c r="M51958" s="14">
        <f>H51958/INDEX(Installed_Capacity!$H$5:$S$11,MATCH(Source_Data!C51958,Installed_Capacity!$G$5:$G$11,0),MATCH(Source_Data!D51958,Installed_Capacity!$H$4:$S$4,0))</f>
        <v>0</v>
      </c>
    </row>
    <row r="51959" spans="1:13" x14ac:dyDescent="0.3">
      <c r="A51959" s="5">
        <v>44187</v>
      </c>
      <c r="B51959" s="5">
        <v>44170</v>
      </c>
      <c r="C51959" s="3">
        <v>2020</v>
      </c>
      <c r="D51959" s="3">
        <v>12</v>
      </c>
      <c r="E51959" s="3">
        <v>22</v>
      </c>
      <c r="F51959" s="3">
        <v>19</v>
      </c>
      <c r="G51959" s="3"/>
      <c r="H51959" s="4">
        <v>0</v>
      </c>
      <c r="I51959" s="4">
        <v>2688.5028699999998</v>
      </c>
      <c r="J51959" s="4">
        <v>28576</v>
      </c>
      <c r="K51959" s="4">
        <f t="shared" si="811"/>
        <v>28576</v>
      </c>
      <c r="L51959" s="2"/>
      <c r="M51959" s="14">
        <f>H51959/INDEX(Installed_Capacity!$H$5:$S$11,MATCH(Source_Data!C51959,Installed_Capacity!$G$5:$G$11,0),MATCH(Source_Data!D51959,Installed_Capacity!$H$4:$S$4,0))</f>
        <v>0</v>
      </c>
    </row>
    <row r="51960" spans="1:13" x14ac:dyDescent="0.3">
      <c r="A51960" s="5">
        <v>44187</v>
      </c>
      <c r="B51960" s="5">
        <v>44170</v>
      </c>
      <c r="C51960" s="3">
        <v>2020</v>
      </c>
      <c r="D51960" s="3">
        <v>12</v>
      </c>
      <c r="E51960" s="3">
        <v>22</v>
      </c>
      <c r="F51960" s="3">
        <v>20</v>
      </c>
      <c r="G51960" s="3"/>
      <c r="H51960" s="4">
        <v>0</v>
      </c>
      <c r="I51960" s="4">
        <v>2696.8305399999999</v>
      </c>
      <c r="J51960" s="4">
        <v>28038</v>
      </c>
      <c r="K51960" s="4">
        <f t="shared" si="811"/>
        <v>28576</v>
      </c>
      <c r="L51960" s="2"/>
      <c r="M51960" s="14">
        <f>H51960/INDEX(Installed_Capacity!$H$5:$S$11,MATCH(Source_Data!C51960,Installed_Capacity!$G$5:$G$11,0),MATCH(Source_Data!D51960,Installed_Capacity!$H$4:$S$4,0))</f>
        <v>0</v>
      </c>
    </row>
    <row r="51961" spans="1:13" x14ac:dyDescent="0.3">
      <c r="A51961" s="5">
        <v>44187</v>
      </c>
      <c r="B51961" s="5">
        <v>44170</v>
      </c>
      <c r="C51961" s="3">
        <v>2020</v>
      </c>
      <c r="D51961" s="3">
        <v>12</v>
      </c>
      <c r="E51961" s="3">
        <v>22</v>
      </c>
      <c r="F51961" s="3">
        <v>21</v>
      </c>
      <c r="G51961" s="3"/>
      <c r="H51961" s="4">
        <v>0</v>
      </c>
      <c r="I51961" s="4">
        <v>2488.9557199999999</v>
      </c>
      <c r="J51961" s="4">
        <v>27252</v>
      </c>
      <c r="K51961" s="4">
        <f t="shared" si="811"/>
        <v>28576</v>
      </c>
      <c r="L51961" s="2"/>
      <c r="M51961" s="14">
        <f>H51961/INDEX(Installed_Capacity!$H$5:$S$11,MATCH(Source_Data!C51961,Installed_Capacity!$G$5:$G$11,0),MATCH(Source_Data!D51961,Installed_Capacity!$H$4:$S$4,0))</f>
        <v>0</v>
      </c>
    </row>
    <row r="51962" spans="1:13" x14ac:dyDescent="0.3">
      <c r="A51962" s="5">
        <v>44187</v>
      </c>
      <c r="B51962" s="5">
        <v>44171</v>
      </c>
      <c r="C51962" s="3">
        <v>2020</v>
      </c>
      <c r="D51962" s="3">
        <v>12</v>
      </c>
      <c r="E51962" s="3">
        <v>22</v>
      </c>
      <c r="F51962" s="3">
        <v>22</v>
      </c>
      <c r="G51962" s="3"/>
      <c r="H51962" s="4">
        <v>0</v>
      </c>
      <c r="I51962" s="4">
        <v>2400.52369</v>
      </c>
      <c r="J51962" s="4">
        <v>26077</v>
      </c>
      <c r="K51962" s="4">
        <f t="shared" si="811"/>
        <v>28576</v>
      </c>
      <c r="L51962" s="2"/>
      <c r="M51962" s="14">
        <f>H51962/INDEX(Installed_Capacity!$H$5:$S$11,MATCH(Source_Data!C51962,Installed_Capacity!$G$5:$G$11,0),MATCH(Source_Data!D51962,Installed_Capacity!$H$4:$S$4,0))</f>
        <v>0</v>
      </c>
    </row>
    <row r="51963" spans="1:13" x14ac:dyDescent="0.3">
      <c r="A51963" s="5">
        <v>44187</v>
      </c>
      <c r="B51963" s="5">
        <v>44171</v>
      </c>
      <c r="C51963" s="3">
        <v>2020</v>
      </c>
      <c r="D51963" s="3">
        <v>12</v>
      </c>
      <c r="E51963" s="3">
        <v>22</v>
      </c>
      <c r="F51963" s="3">
        <v>23</v>
      </c>
      <c r="G51963" s="3"/>
      <c r="H51963" s="4">
        <v>0</v>
      </c>
      <c r="I51963" s="4">
        <v>2204.3707899999999</v>
      </c>
      <c r="J51963" s="4">
        <v>24473</v>
      </c>
      <c r="K51963" s="4">
        <f t="shared" si="811"/>
        <v>28576</v>
      </c>
      <c r="L51963" s="2"/>
      <c r="M51963" s="14">
        <f>H51963/INDEX(Installed_Capacity!$H$5:$S$11,MATCH(Source_Data!C51963,Installed_Capacity!$G$5:$G$11,0),MATCH(Source_Data!D51963,Installed_Capacity!$H$4:$S$4,0))</f>
        <v>0</v>
      </c>
    </row>
    <row r="51964" spans="1:13" x14ac:dyDescent="0.3">
      <c r="A51964" s="5">
        <v>44187</v>
      </c>
      <c r="B51964" s="5">
        <v>44171</v>
      </c>
      <c r="C51964" s="3">
        <v>2020</v>
      </c>
      <c r="D51964" s="3">
        <v>12</v>
      </c>
      <c r="E51964" s="3">
        <v>22</v>
      </c>
      <c r="F51964" s="3">
        <v>24</v>
      </c>
      <c r="G51964" s="3"/>
      <c r="H51964" s="4">
        <v>0</v>
      </c>
      <c r="I51964" s="4">
        <v>1555.20318</v>
      </c>
      <c r="J51964" s="4">
        <v>22932</v>
      </c>
      <c r="K51964" s="4">
        <f t="shared" si="811"/>
        <v>28576</v>
      </c>
      <c r="L51964" s="2"/>
      <c r="M51964" s="14">
        <f>H51964/INDEX(Installed_Capacity!$H$5:$S$11,MATCH(Source_Data!C51964,Installed_Capacity!$G$5:$G$11,0),MATCH(Source_Data!D51964,Installed_Capacity!$H$4:$S$4,0))</f>
        <v>0</v>
      </c>
    </row>
    <row r="51965" spans="1:13" x14ac:dyDescent="0.3">
      <c r="A51965" s="5">
        <v>44188</v>
      </c>
      <c r="B51965" s="5">
        <v>44171</v>
      </c>
      <c r="C51965" s="3">
        <v>2020</v>
      </c>
      <c r="D51965" s="3">
        <v>12</v>
      </c>
      <c r="E51965" s="3">
        <v>23</v>
      </c>
      <c r="F51965" s="3">
        <v>1</v>
      </c>
      <c r="G51965" s="3"/>
      <c r="H51965" s="4">
        <v>0</v>
      </c>
      <c r="I51965" s="4">
        <v>1357.7248500000001</v>
      </c>
      <c r="J51965" s="4">
        <v>21954</v>
      </c>
      <c r="K51965" s="4">
        <f t="shared" si="811"/>
        <v>28792</v>
      </c>
      <c r="L51965" s="2"/>
      <c r="M51965" s="14">
        <f>H51965/INDEX(Installed_Capacity!$H$5:$S$11,MATCH(Source_Data!C51965,Installed_Capacity!$G$5:$G$11,0),MATCH(Source_Data!D51965,Installed_Capacity!$H$4:$S$4,0))</f>
        <v>0</v>
      </c>
    </row>
    <row r="51966" spans="1:13" x14ac:dyDescent="0.3">
      <c r="A51966" s="5">
        <v>44188</v>
      </c>
      <c r="B51966" s="5">
        <v>44171</v>
      </c>
      <c r="C51966" s="3">
        <v>2020</v>
      </c>
      <c r="D51966" s="3">
        <v>12</v>
      </c>
      <c r="E51966" s="3">
        <v>23</v>
      </c>
      <c r="F51966" s="3">
        <v>2</v>
      </c>
      <c r="G51966" s="3"/>
      <c r="H51966" s="4">
        <v>0</v>
      </c>
      <c r="I51966" s="4">
        <v>1136.5374200000001</v>
      </c>
      <c r="J51966" s="4">
        <v>21332</v>
      </c>
      <c r="K51966" s="4">
        <f t="shared" si="811"/>
        <v>28792</v>
      </c>
      <c r="L51966" s="2"/>
      <c r="M51966" s="14">
        <f>H51966/INDEX(Installed_Capacity!$H$5:$S$11,MATCH(Source_Data!C51966,Installed_Capacity!$G$5:$G$11,0),MATCH(Source_Data!D51966,Installed_Capacity!$H$4:$S$4,0))</f>
        <v>0</v>
      </c>
    </row>
    <row r="51967" spans="1:13" x14ac:dyDescent="0.3">
      <c r="A51967" s="5">
        <v>44188</v>
      </c>
      <c r="B51967" s="5">
        <v>44171</v>
      </c>
      <c r="C51967" s="3">
        <v>2020</v>
      </c>
      <c r="D51967" s="3">
        <v>12</v>
      </c>
      <c r="E51967" s="3">
        <v>23</v>
      </c>
      <c r="F51967" s="3">
        <v>3</v>
      </c>
      <c r="G51967" s="3"/>
      <c r="H51967" s="4">
        <v>0</v>
      </c>
      <c r="I51967" s="4">
        <v>837.86905999999999</v>
      </c>
      <c r="J51967" s="4">
        <v>21054</v>
      </c>
      <c r="K51967" s="4">
        <f t="shared" si="811"/>
        <v>28792</v>
      </c>
      <c r="L51967" s="2"/>
      <c r="M51967" s="14">
        <f>H51967/INDEX(Installed_Capacity!$H$5:$S$11,MATCH(Source_Data!C51967,Installed_Capacity!$G$5:$G$11,0),MATCH(Source_Data!D51967,Installed_Capacity!$H$4:$S$4,0))</f>
        <v>0</v>
      </c>
    </row>
    <row r="51968" spans="1:13" x14ac:dyDescent="0.3">
      <c r="A51968" s="5">
        <v>44188</v>
      </c>
      <c r="B51968" s="5">
        <v>44171</v>
      </c>
      <c r="C51968" s="3">
        <v>2020</v>
      </c>
      <c r="D51968" s="3">
        <v>12</v>
      </c>
      <c r="E51968" s="3">
        <v>23</v>
      </c>
      <c r="F51968" s="3">
        <v>4</v>
      </c>
      <c r="G51968" s="3"/>
      <c r="H51968" s="4">
        <v>0</v>
      </c>
      <c r="I51968" s="4">
        <v>960.80453</v>
      </c>
      <c r="J51968" s="4">
        <v>21032</v>
      </c>
      <c r="K51968" s="4">
        <f t="shared" si="811"/>
        <v>28792</v>
      </c>
      <c r="L51968" s="2"/>
      <c r="M51968" s="14">
        <f>H51968/INDEX(Installed_Capacity!$H$5:$S$11,MATCH(Source_Data!C51968,Installed_Capacity!$G$5:$G$11,0),MATCH(Source_Data!D51968,Installed_Capacity!$H$4:$S$4,0))</f>
        <v>0</v>
      </c>
    </row>
    <row r="51969" spans="1:13" x14ac:dyDescent="0.3">
      <c r="A51969" s="5">
        <v>44188</v>
      </c>
      <c r="B51969" s="5">
        <v>44171</v>
      </c>
      <c r="C51969" s="3">
        <v>2020</v>
      </c>
      <c r="D51969" s="3">
        <v>12</v>
      </c>
      <c r="E51969" s="3">
        <v>23</v>
      </c>
      <c r="F51969" s="3">
        <v>5</v>
      </c>
      <c r="G51969" s="3"/>
      <c r="H51969" s="4">
        <v>0</v>
      </c>
      <c r="I51969" s="4">
        <v>1077.2476999999999</v>
      </c>
      <c r="J51969" s="4">
        <v>21637</v>
      </c>
      <c r="K51969" s="4">
        <f t="shared" si="811"/>
        <v>28792</v>
      </c>
      <c r="L51969" s="2"/>
      <c r="M51969" s="14">
        <f>H51969/INDEX(Installed_Capacity!$H$5:$S$11,MATCH(Source_Data!C51969,Installed_Capacity!$G$5:$G$11,0),MATCH(Source_Data!D51969,Installed_Capacity!$H$4:$S$4,0))</f>
        <v>0</v>
      </c>
    </row>
    <row r="51970" spans="1:13" x14ac:dyDescent="0.3">
      <c r="A51970" s="5">
        <v>44188</v>
      </c>
      <c r="B51970" s="5">
        <v>44171</v>
      </c>
      <c r="C51970" s="3">
        <v>2020</v>
      </c>
      <c r="D51970" s="3">
        <v>12</v>
      </c>
      <c r="E51970" s="3">
        <v>23</v>
      </c>
      <c r="F51970" s="3">
        <v>6</v>
      </c>
      <c r="G51970" s="3"/>
      <c r="H51970" s="4">
        <v>0</v>
      </c>
      <c r="I51970" s="4">
        <v>1339.12168</v>
      </c>
      <c r="J51970" s="4">
        <v>22965</v>
      </c>
      <c r="K51970" s="4">
        <f t="shared" si="811"/>
        <v>28792</v>
      </c>
      <c r="L51970" s="2"/>
      <c r="M51970" s="14">
        <f>H51970/INDEX(Installed_Capacity!$H$5:$S$11,MATCH(Source_Data!C51970,Installed_Capacity!$G$5:$G$11,0),MATCH(Source_Data!D51970,Installed_Capacity!$H$4:$S$4,0))</f>
        <v>0</v>
      </c>
    </row>
    <row r="51971" spans="1:13" x14ac:dyDescent="0.3">
      <c r="A51971" s="5">
        <v>44188</v>
      </c>
      <c r="B51971" s="5">
        <v>44171</v>
      </c>
      <c r="C51971" s="3">
        <v>2020</v>
      </c>
      <c r="D51971" s="3">
        <v>12</v>
      </c>
      <c r="E51971" s="3">
        <v>23</v>
      </c>
      <c r="F51971" s="3">
        <v>7</v>
      </c>
      <c r="G51971" s="3"/>
      <c r="H51971" s="4">
        <v>0</v>
      </c>
      <c r="I51971" s="4">
        <v>1240.2131199999999</v>
      </c>
      <c r="J51971" s="4">
        <v>24530</v>
      </c>
      <c r="K51971" s="4">
        <f t="shared" ref="K51971:K52034" si="812">_xlfn.MAXIFS($J:$J, $C:$C, C51971, $D:$D, D51971, $E:$E, E51971)</f>
        <v>28792</v>
      </c>
      <c r="L51971" s="2"/>
      <c r="M51971" s="14">
        <f>H51971/INDEX(Installed_Capacity!$H$5:$S$11,MATCH(Source_Data!C51971,Installed_Capacity!$G$5:$G$11,0),MATCH(Source_Data!D51971,Installed_Capacity!$H$4:$S$4,0))</f>
        <v>0</v>
      </c>
    </row>
    <row r="51972" spans="1:13" x14ac:dyDescent="0.3">
      <c r="A51972" s="5">
        <v>44188</v>
      </c>
      <c r="B51972" s="5">
        <v>44171</v>
      </c>
      <c r="C51972" s="3">
        <v>2020</v>
      </c>
      <c r="D51972" s="3">
        <v>12</v>
      </c>
      <c r="E51972" s="3">
        <v>23</v>
      </c>
      <c r="F51972" s="3">
        <v>8</v>
      </c>
      <c r="G51972" s="3"/>
      <c r="H51972" s="4">
        <v>710.89047000000005</v>
      </c>
      <c r="I51972" s="4">
        <v>1062.87932</v>
      </c>
      <c r="J51972" s="4">
        <v>25421</v>
      </c>
      <c r="K51972" s="4">
        <f t="shared" si="812"/>
        <v>28792</v>
      </c>
      <c r="L51972" s="2"/>
      <c r="M51972" s="14">
        <f>H51972/INDEX(Installed_Capacity!$H$5:$S$11,MATCH(Source_Data!C51972,Installed_Capacity!$G$5:$G$11,0),MATCH(Source_Data!D51972,Installed_Capacity!$H$4:$S$4,0))</f>
        <v>5.1944945219232687E-2</v>
      </c>
    </row>
    <row r="51973" spans="1:13" x14ac:dyDescent="0.3">
      <c r="A51973" s="5">
        <v>44188</v>
      </c>
      <c r="B51973" s="5">
        <v>44171</v>
      </c>
      <c r="C51973" s="3">
        <v>2020</v>
      </c>
      <c r="D51973" s="3">
        <v>12</v>
      </c>
      <c r="E51973" s="3">
        <v>23</v>
      </c>
      <c r="F51973" s="3">
        <v>9</v>
      </c>
      <c r="G51973" s="3"/>
      <c r="H51973" s="4">
        <v>3797.5271200000002</v>
      </c>
      <c r="I51973" s="4">
        <v>1046.38851</v>
      </c>
      <c r="J51973" s="4">
        <v>25591</v>
      </c>
      <c r="K51973" s="4">
        <f t="shared" si="812"/>
        <v>28792</v>
      </c>
      <c r="L51973" s="2"/>
      <c r="M51973" s="14">
        <f>H51973/INDEX(Installed_Capacity!$H$5:$S$11,MATCH(Source_Data!C51973,Installed_Capacity!$G$5:$G$11,0),MATCH(Source_Data!D51973,Installed_Capacity!$H$4:$S$4,0))</f>
        <v>0.27748626060066678</v>
      </c>
    </row>
    <row r="51974" spans="1:13" x14ac:dyDescent="0.3">
      <c r="A51974" s="5">
        <v>44188</v>
      </c>
      <c r="B51974" s="5">
        <v>44171</v>
      </c>
      <c r="C51974" s="3">
        <v>2020</v>
      </c>
      <c r="D51974" s="3">
        <v>12</v>
      </c>
      <c r="E51974" s="3">
        <v>23</v>
      </c>
      <c r="F51974" s="3">
        <v>10</v>
      </c>
      <c r="G51974" s="3"/>
      <c r="H51974" s="4">
        <v>6122.0320099999999</v>
      </c>
      <c r="I51974" s="4">
        <v>1243.4710500000001</v>
      </c>
      <c r="J51974" s="4">
        <v>25100</v>
      </c>
      <c r="K51974" s="4">
        <f t="shared" si="812"/>
        <v>28792</v>
      </c>
      <c r="L51974" s="2"/>
      <c r="M51974" s="14">
        <f>H51974/INDEX(Installed_Capacity!$H$5:$S$11,MATCH(Source_Data!C51974,Installed_Capacity!$G$5:$G$11,0),MATCH(Source_Data!D51974,Installed_Capacity!$H$4:$S$4,0))</f>
        <v>0.44733841683070946</v>
      </c>
    </row>
    <row r="51975" spans="1:13" x14ac:dyDescent="0.3">
      <c r="A51975" s="5">
        <v>44188</v>
      </c>
      <c r="B51975" s="5">
        <v>44171</v>
      </c>
      <c r="C51975" s="3">
        <v>2020</v>
      </c>
      <c r="D51975" s="3">
        <v>12</v>
      </c>
      <c r="E51975" s="3">
        <v>23</v>
      </c>
      <c r="F51975" s="3">
        <v>11</v>
      </c>
      <c r="G51975" s="3"/>
      <c r="H51975" s="4">
        <v>6788.8916099999997</v>
      </c>
      <c r="I51975" s="4">
        <v>1332.29511</v>
      </c>
      <c r="J51975" s="4">
        <v>24399</v>
      </c>
      <c r="K51975" s="4">
        <f t="shared" si="812"/>
        <v>28792</v>
      </c>
      <c r="L51975" s="2"/>
      <c r="M51975" s="14">
        <f>H51975/INDEX(Installed_Capacity!$H$5:$S$11,MATCH(Source_Data!C51975,Installed_Capacity!$G$5:$G$11,0),MATCH(Source_Data!D51975,Installed_Capacity!$H$4:$S$4,0))</f>
        <v>0.49606601531844752</v>
      </c>
    </row>
    <row r="51976" spans="1:13" x14ac:dyDescent="0.3">
      <c r="A51976" s="5">
        <v>44188</v>
      </c>
      <c r="B51976" s="5">
        <v>44171</v>
      </c>
      <c r="C51976" s="3">
        <v>2020</v>
      </c>
      <c r="D51976" s="3">
        <v>12</v>
      </c>
      <c r="E51976" s="3">
        <v>23</v>
      </c>
      <c r="F51976" s="3">
        <v>12</v>
      </c>
      <c r="G51976" s="3"/>
      <c r="H51976" s="4">
        <v>6753.6178200000004</v>
      </c>
      <c r="I51976" s="4">
        <v>1188.94919</v>
      </c>
      <c r="J51976" s="4">
        <v>23783</v>
      </c>
      <c r="K51976" s="4">
        <f t="shared" si="812"/>
        <v>28792</v>
      </c>
      <c r="L51976" s="2"/>
      <c r="M51976" s="14">
        <f>H51976/INDEX(Installed_Capacity!$H$5:$S$11,MATCH(Source_Data!C51976,Installed_Capacity!$G$5:$G$11,0),MATCH(Source_Data!D51976,Installed_Capacity!$H$4:$S$4,0))</f>
        <v>0.49348855062233943</v>
      </c>
    </row>
    <row r="51977" spans="1:13" x14ac:dyDescent="0.3">
      <c r="A51977" s="5">
        <v>44188</v>
      </c>
      <c r="B51977" s="5">
        <v>44171</v>
      </c>
      <c r="C51977" s="3">
        <v>2020</v>
      </c>
      <c r="D51977" s="3">
        <v>12</v>
      </c>
      <c r="E51977" s="3">
        <v>23</v>
      </c>
      <c r="F51977" s="3">
        <v>13</v>
      </c>
      <c r="G51977" s="3"/>
      <c r="H51977" s="4">
        <v>6915.4413800000002</v>
      </c>
      <c r="I51977" s="4">
        <v>1201.6056599999999</v>
      </c>
      <c r="J51977" s="4">
        <v>23446</v>
      </c>
      <c r="K51977" s="4">
        <f t="shared" si="812"/>
        <v>28792</v>
      </c>
      <c r="L51977" s="2"/>
      <c r="M51977" s="14">
        <f>H51977/INDEX(Installed_Capacity!$H$5:$S$11,MATCH(Source_Data!C51977,Installed_Capacity!$G$5:$G$11,0),MATCH(Source_Data!D51977,Installed_Capacity!$H$4:$S$4,0))</f>
        <v>0.50531303880176492</v>
      </c>
    </row>
    <row r="51978" spans="1:13" x14ac:dyDescent="0.3">
      <c r="A51978" s="5">
        <v>44188</v>
      </c>
      <c r="B51978" s="5">
        <v>44171</v>
      </c>
      <c r="C51978" s="3">
        <v>2020</v>
      </c>
      <c r="D51978" s="3">
        <v>12</v>
      </c>
      <c r="E51978" s="3">
        <v>23</v>
      </c>
      <c r="F51978" s="3">
        <v>14</v>
      </c>
      <c r="G51978" s="3"/>
      <c r="H51978" s="4">
        <v>6860.8931599999996</v>
      </c>
      <c r="I51978" s="4">
        <v>1292.1873399999999</v>
      </c>
      <c r="J51978" s="4">
        <v>23470</v>
      </c>
      <c r="K51978" s="4">
        <f t="shared" si="812"/>
        <v>28792</v>
      </c>
      <c r="L51978" s="2"/>
      <c r="M51978" s="14">
        <f>H51978/INDEX(Installed_Capacity!$H$5:$S$11,MATCH(Source_Data!C51978,Installed_Capacity!$G$5:$G$11,0),MATCH(Source_Data!D51978,Installed_Capacity!$H$4:$S$4,0))</f>
        <v>0.50132718666380238</v>
      </c>
    </row>
    <row r="51979" spans="1:13" x14ac:dyDescent="0.3">
      <c r="A51979" s="5">
        <v>44188</v>
      </c>
      <c r="B51979" s="5">
        <v>44171</v>
      </c>
      <c r="C51979" s="3">
        <v>2020</v>
      </c>
      <c r="D51979" s="3">
        <v>12</v>
      </c>
      <c r="E51979" s="3">
        <v>23</v>
      </c>
      <c r="F51979" s="3">
        <v>15</v>
      </c>
      <c r="G51979" s="3"/>
      <c r="H51979" s="4">
        <v>5709.1861600000002</v>
      </c>
      <c r="I51979" s="4">
        <v>1220.6125</v>
      </c>
      <c r="J51979" s="4">
        <v>23810</v>
      </c>
      <c r="K51979" s="4">
        <f t="shared" si="812"/>
        <v>28792</v>
      </c>
      <c r="L51979" s="2"/>
      <c r="M51979" s="14">
        <f>H51979/INDEX(Installed_Capacity!$H$5:$S$11,MATCH(Source_Data!C51979,Installed_Capacity!$G$5:$G$11,0),MATCH(Source_Data!D51979,Installed_Capacity!$H$4:$S$4,0))</f>
        <v>0.41717166686395646</v>
      </c>
    </row>
    <row r="51980" spans="1:13" x14ac:dyDescent="0.3">
      <c r="A51980" s="5">
        <v>44188</v>
      </c>
      <c r="B51980" s="5">
        <v>44171</v>
      </c>
      <c r="C51980" s="3">
        <v>2020</v>
      </c>
      <c r="D51980" s="3">
        <v>12</v>
      </c>
      <c r="E51980" s="3">
        <v>23</v>
      </c>
      <c r="F51980" s="3">
        <v>16</v>
      </c>
      <c r="G51980" s="3"/>
      <c r="H51980" s="4">
        <v>2294.6828700000001</v>
      </c>
      <c r="I51980" s="4">
        <v>1135.85024</v>
      </c>
      <c r="J51980" s="4">
        <v>24850</v>
      </c>
      <c r="K51980" s="4">
        <f t="shared" si="812"/>
        <v>28792</v>
      </c>
      <c r="L51980" s="2"/>
      <c r="M51980" s="14">
        <f>H51980/INDEX(Installed_Capacity!$H$5:$S$11,MATCH(Source_Data!C51980,Installed_Capacity!$G$5:$G$11,0),MATCH(Source_Data!D51980,Installed_Capacity!$H$4:$S$4,0))</f>
        <v>0.16767305373732419</v>
      </c>
    </row>
    <row r="51981" spans="1:13" x14ac:dyDescent="0.3">
      <c r="A51981" s="5">
        <v>44188</v>
      </c>
      <c r="B51981" s="5">
        <v>44171</v>
      </c>
      <c r="C51981" s="3">
        <v>2020</v>
      </c>
      <c r="D51981" s="3">
        <v>12</v>
      </c>
      <c r="E51981" s="3">
        <v>23</v>
      </c>
      <c r="F51981" s="3">
        <v>17</v>
      </c>
      <c r="G51981" s="3"/>
      <c r="H51981" s="4">
        <v>195.60239999999999</v>
      </c>
      <c r="I51981" s="4">
        <v>1015.6194</v>
      </c>
      <c r="J51981" s="4">
        <v>26733</v>
      </c>
      <c r="K51981" s="4">
        <f t="shared" si="812"/>
        <v>28792</v>
      </c>
      <c r="L51981" s="2"/>
      <c r="M51981" s="14">
        <f>H51981/INDEX(Installed_Capacity!$H$5:$S$11,MATCH(Source_Data!C51981,Installed_Capacity!$G$5:$G$11,0),MATCH(Source_Data!D51981,Installed_Capacity!$H$4:$S$4,0))</f>
        <v>1.4292716503500797E-2</v>
      </c>
    </row>
    <row r="51982" spans="1:13" x14ac:dyDescent="0.3">
      <c r="A51982" s="5">
        <v>44188</v>
      </c>
      <c r="B51982" s="5">
        <v>44171</v>
      </c>
      <c r="C51982" s="3">
        <v>2020</v>
      </c>
      <c r="D51982" s="3">
        <v>12</v>
      </c>
      <c r="E51982" s="3">
        <v>23</v>
      </c>
      <c r="F51982" s="3">
        <v>18</v>
      </c>
      <c r="G51982" s="3"/>
      <c r="H51982" s="4">
        <v>0</v>
      </c>
      <c r="I51982" s="4">
        <v>1061.30394</v>
      </c>
      <c r="J51982" s="4">
        <v>28786</v>
      </c>
      <c r="K51982" s="4">
        <f t="shared" si="812"/>
        <v>28792</v>
      </c>
      <c r="L51982" s="2"/>
      <c r="M51982" s="14">
        <f>H51982/INDEX(Installed_Capacity!$H$5:$S$11,MATCH(Source_Data!C51982,Installed_Capacity!$G$5:$G$11,0),MATCH(Source_Data!D51982,Installed_Capacity!$H$4:$S$4,0))</f>
        <v>0</v>
      </c>
    </row>
    <row r="51983" spans="1:13" x14ac:dyDescent="0.3">
      <c r="A51983" s="5">
        <v>44188</v>
      </c>
      <c r="B51983" s="5">
        <v>44171</v>
      </c>
      <c r="C51983" s="3">
        <v>2020</v>
      </c>
      <c r="D51983" s="3">
        <v>12</v>
      </c>
      <c r="E51983" s="3">
        <v>23</v>
      </c>
      <c r="F51983" s="3">
        <v>19</v>
      </c>
      <c r="G51983" s="3"/>
      <c r="H51983" s="4">
        <v>0</v>
      </c>
      <c r="I51983" s="4">
        <v>776.03543999999999</v>
      </c>
      <c r="J51983" s="4">
        <v>28792</v>
      </c>
      <c r="K51983" s="4">
        <f t="shared" si="812"/>
        <v>28792</v>
      </c>
      <c r="L51983" s="2"/>
      <c r="M51983" s="14">
        <f>H51983/INDEX(Installed_Capacity!$H$5:$S$11,MATCH(Source_Data!C51983,Installed_Capacity!$G$5:$G$11,0),MATCH(Source_Data!D51983,Installed_Capacity!$H$4:$S$4,0))</f>
        <v>0</v>
      </c>
    </row>
    <row r="51984" spans="1:13" x14ac:dyDescent="0.3">
      <c r="A51984" s="5">
        <v>44188</v>
      </c>
      <c r="B51984" s="5">
        <v>44171</v>
      </c>
      <c r="C51984" s="3">
        <v>2020</v>
      </c>
      <c r="D51984" s="3">
        <v>12</v>
      </c>
      <c r="E51984" s="3">
        <v>23</v>
      </c>
      <c r="F51984" s="3">
        <v>20</v>
      </c>
      <c r="G51984" s="3"/>
      <c r="H51984" s="4">
        <v>0</v>
      </c>
      <c r="I51984" s="4">
        <v>789.80005000000006</v>
      </c>
      <c r="J51984" s="4">
        <v>28254</v>
      </c>
      <c r="K51984" s="4">
        <f t="shared" si="812"/>
        <v>28792</v>
      </c>
      <c r="L51984" s="2"/>
      <c r="M51984" s="14">
        <f>H51984/INDEX(Installed_Capacity!$H$5:$S$11,MATCH(Source_Data!C51984,Installed_Capacity!$G$5:$G$11,0),MATCH(Source_Data!D51984,Installed_Capacity!$H$4:$S$4,0))</f>
        <v>0</v>
      </c>
    </row>
    <row r="51985" spans="1:13" x14ac:dyDescent="0.3">
      <c r="A51985" s="5">
        <v>44188</v>
      </c>
      <c r="B51985" s="5">
        <v>44171</v>
      </c>
      <c r="C51985" s="3">
        <v>2020</v>
      </c>
      <c r="D51985" s="3">
        <v>12</v>
      </c>
      <c r="E51985" s="3">
        <v>23</v>
      </c>
      <c r="F51985" s="3">
        <v>21</v>
      </c>
      <c r="G51985" s="3"/>
      <c r="H51985" s="4">
        <v>0</v>
      </c>
      <c r="I51985" s="4">
        <v>762.79398000000003</v>
      </c>
      <c r="J51985" s="4">
        <v>27529</v>
      </c>
      <c r="K51985" s="4">
        <f t="shared" si="812"/>
        <v>28792</v>
      </c>
      <c r="L51985" s="2"/>
      <c r="M51985" s="14">
        <f>H51985/INDEX(Installed_Capacity!$H$5:$S$11,MATCH(Source_Data!C51985,Installed_Capacity!$G$5:$G$11,0),MATCH(Source_Data!D51985,Installed_Capacity!$H$4:$S$4,0))</f>
        <v>0</v>
      </c>
    </row>
    <row r="51986" spans="1:13" x14ac:dyDescent="0.3">
      <c r="A51986" s="5">
        <v>44188</v>
      </c>
      <c r="B51986" s="5">
        <v>44172</v>
      </c>
      <c r="C51986" s="3">
        <v>2020</v>
      </c>
      <c r="D51986" s="3">
        <v>12</v>
      </c>
      <c r="E51986" s="3">
        <v>23</v>
      </c>
      <c r="F51986" s="3">
        <v>22</v>
      </c>
      <c r="G51986" s="3"/>
      <c r="H51986" s="4">
        <v>0</v>
      </c>
      <c r="I51986" s="4">
        <v>705.10302000000001</v>
      </c>
      <c r="J51986" s="4">
        <v>26437</v>
      </c>
      <c r="K51986" s="4">
        <f t="shared" si="812"/>
        <v>28792</v>
      </c>
      <c r="L51986" s="2"/>
      <c r="M51986" s="14">
        <f>H51986/INDEX(Installed_Capacity!$H$5:$S$11,MATCH(Source_Data!C51986,Installed_Capacity!$G$5:$G$11,0),MATCH(Source_Data!D51986,Installed_Capacity!$H$4:$S$4,0))</f>
        <v>0</v>
      </c>
    </row>
    <row r="51987" spans="1:13" x14ac:dyDescent="0.3">
      <c r="A51987" s="5">
        <v>44188</v>
      </c>
      <c r="B51987" s="5">
        <v>44172</v>
      </c>
      <c r="C51987" s="3">
        <v>2020</v>
      </c>
      <c r="D51987" s="3">
        <v>12</v>
      </c>
      <c r="E51987" s="3">
        <v>23</v>
      </c>
      <c r="F51987" s="3">
        <v>23</v>
      </c>
      <c r="G51987" s="3"/>
      <c r="H51987" s="4">
        <v>0</v>
      </c>
      <c r="I51987" s="4">
        <v>577.7509</v>
      </c>
      <c r="J51987" s="4">
        <v>24806</v>
      </c>
      <c r="K51987" s="4">
        <f t="shared" si="812"/>
        <v>28792</v>
      </c>
      <c r="L51987" s="2"/>
      <c r="M51987" s="14">
        <f>H51987/INDEX(Installed_Capacity!$H$5:$S$11,MATCH(Source_Data!C51987,Installed_Capacity!$G$5:$G$11,0),MATCH(Source_Data!D51987,Installed_Capacity!$H$4:$S$4,0))</f>
        <v>0</v>
      </c>
    </row>
    <row r="51988" spans="1:13" x14ac:dyDescent="0.3">
      <c r="A51988" s="5">
        <v>44188</v>
      </c>
      <c r="B51988" s="5">
        <v>44172</v>
      </c>
      <c r="C51988" s="3">
        <v>2020</v>
      </c>
      <c r="D51988" s="3">
        <v>12</v>
      </c>
      <c r="E51988" s="3">
        <v>23</v>
      </c>
      <c r="F51988" s="3">
        <v>24</v>
      </c>
      <c r="G51988" s="3"/>
      <c r="H51988" s="4">
        <v>0</v>
      </c>
      <c r="I51988" s="4">
        <v>568.63631999999996</v>
      </c>
      <c r="J51988" s="4">
        <v>23246</v>
      </c>
      <c r="K51988" s="4">
        <f t="shared" si="812"/>
        <v>28792</v>
      </c>
      <c r="L51988" s="2"/>
      <c r="M51988" s="14">
        <f>H51988/INDEX(Installed_Capacity!$H$5:$S$11,MATCH(Source_Data!C51988,Installed_Capacity!$G$5:$G$11,0),MATCH(Source_Data!D51988,Installed_Capacity!$H$4:$S$4,0))</f>
        <v>0</v>
      </c>
    </row>
    <row r="51989" spans="1:13" x14ac:dyDescent="0.3">
      <c r="A51989" s="5">
        <v>44189</v>
      </c>
      <c r="B51989" s="5">
        <v>44172</v>
      </c>
      <c r="C51989" s="3">
        <v>2020</v>
      </c>
      <c r="D51989" s="3">
        <v>12</v>
      </c>
      <c r="E51989" s="3">
        <v>24</v>
      </c>
      <c r="F51989" s="3">
        <v>1</v>
      </c>
      <c r="G51989" s="3"/>
      <c r="H51989" s="4">
        <v>0</v>
      </c>
      <c r="I51989" s="4">
        <v>605.06947000000002</v>
      </c>
      <c r="J51989" s="4">
        <v>22046</v>
      </c>
      <c r="K51989" s="4">
        <f t="shared" si="812"/>
        <v>27230</v>
      </c>
      <c r="L51989" s="2"/>
      <c r="M51989" s="14">
        <f>H51989/INDEX(Installed_Capacity!$H$5:$S$11,MATCH(Source_Data!C51989,Installed_Capacity!$G$5:$G$11,0),MATCH(Source_Data!D51989,Installed_Capacity!$H$4:$S$4,0))</f>
        <v>0</v>
      </c>
    </row>
    <row r="51990" spans="1:13" x14ac:dyDescent="0.3">
      <c r="A51990" s="5">
        <v>44189</v>
      </c>
      <c r="B51990" s="5">
        <v>44172</v>
      </c>
      <c r="C51990" s="3">
        <v>2020</v>
      </c>
      <c r="D51990" s="3">
        <v>12</v>
      </c>
      <c r="E51990" s="3">
        <v>24</v>
      </c>
      <c r="F51990" s="3">
        <v>2</v>
      </c>
      <c r="G51990" s="3"/>
      <c r="H51990" s="4">
        <v>0</v>
      </c>
      <c r="I51990" s="4">
        <v>626.65067999999997</v>
      </c>
      <c r="J51990" s="4">
        <v>21241</v>
      </c>
      <c r="K51990" s="4">
        <f t="shared" si="812"/>
        <v>27230</v>
      </c>
      <c r="L51990" s="2"/>
      <c r="M51990" s="14">
        <f>H51990/INDEX(Installed_Capacity!$H$5:$S$11,MATCH(Source_Data!C51990,Installed_Capacity!$G$5:$G$11,0),MATCH(Source_Data!D51990,Installed_Capacity!$H$4:$S$4,0))</f>
        <v>0</v>
      </c>
    </row>
    <row r="51991" spans="1:13" x14ac:dyDescent="0.3">
      <c r="A51991" s="5">
        <v>44189</v>
      </c>
      <c r="B51991" s="5">
        <v>44172</v>
      </c>
      <c r="C51991" s="3">
        <v>2020</v>
      </c>
      <c r="D51991" s="3">
        <v>12</v>
      </c>
      <c r="E51991" s="3">
        <v>24</v>
      </c>
      <c r="F51991" s="3">
        <v>3</v>
      </c>
      <c r="G51991" s="3"/>
      <c r="H51991" s="4">
        <v>0</v>
      </c>
      <c r="I51991" s="4">
        <v>586.64140999999995</v>
      </c>
      <c r="J51991" s="4">
        <v>20867</v>
      </c>
      <c r="K51991" s="4">
        <f t="shared" si="812"/>
        <v>27230</v>
      </c>
      <c r="L51991" s="2"/>
      <c r="M51991" s="14">
        <f>H51991/INDEX(Installed_Capacity!$H$5:$S$11,MATCH(Source_Data!C51991,Installed_Capacity!$G$5:$G$11,0),MATCH(Source_Data!D51991,Installed_Capacity!$H$4:$S$4,0))</f>
        <v>0</v>
      </c>
    </row>
    <row r="51992" spans="1:13" x14ac:dyDescent="0.3">
      <c r="A51992" s="5">
        <v>44189</v>
      </c>
      <c r="B51992" s="5">
        <v>44172</v>
      </c>
      <c r="C51992" s="3">
        <v>2020</v>
      </c>
      <c r="D51992" s="3">
        <v>12</v>
      </c>
      <c r="E51992" s="3">
        <v>24</v>
      </c>
      <c r="F51992" s="3">
        <v>4</v>
      </c>
      <c r="G51992" s="3"/>
      <c r="H51992" s="4">
        <v>0</v>
      </c>
      <c r="I51992" s="4">
        <v>582.47019999999998</v>
      </c>
      <c r="J51992" s="4">
        <v>20706</v>
      </c>
      <c r="K51992" s="4">
        <f t="shared" si="812"/>
        <v>27230</v>
      </c>
      <c r="L51992" s="2"/>
      <c r="M51992" s="14">
        <f>H51992/INDEX(Installed_Capacity!$H$5:$S$11,MATCH(Source_Data!C51992,Installed_Capacity!$G$5:$G$11,0),MATCH(Source_Data!D51992,Installed_Capacity!$H$4:$S$4,0))</f>
        <v>0</v>
      </c>
    </row>
    <row r="51993" spans="1:13" x14ac:dyDescent="0.3">
      <c r="A51993" s="5">
        <v>44189</v>
      </c>
      <c r="B51993" s="5">
        <v>44172</v>
      </c>
      <c r="C51993" s="3">
        <v>2020</v>
      </c>
      <c r="D51993" s="3">
        <v>12</v>
      </c>
      <c r="E51993" s="3">
        <v>24</v>
      </c>
      <c r="F51993" s="3">
        <v>5</v>
      </c>
      <c r="G51993" s="3"/>
      <c r="H51993" s="4">
        <v>0</v>
      </c>
      <c r="I51993" s="4">
        <v>604.50459999999998</v>
      </c>
      <c r="J51993" s="4">
        <v>21027</v>
      </c>
      <c r="K51993" s="4">
        <f t="shared" si="812"/>
        <v>27230</v>
      </c>
      <c r="L51993" s="2"/>
      <c r="M51993" s="14">
        <f>H51993/INDEX(Installed_Capacity!$H$5:$S$11,MATCH(Source_Data!C51993,Installed_Capacity!$G$5:$G$11,0),MATCH(Source_Data!D51993,Installed_Capacity!$H$4:$S$4,0))</f>
        <v>0</v>
      </c>
    </row>
    <row r="51994" spans="1:13" x14ac:dyDescent="0.3">
      <c r="A51994" s="5">
        <v>44189</v>
      </c>
      <c r="B51994" s="5">
        <v>44172</v>
      </c>
      <c r="C51994" s="3">
        <v>2020</v>
      </c>
      <c r="D51994" s="3">
        <v>12</v>
      </c>
      <c r="E51994" s="3">
        <v>24</v>
      </c>
      <c r="F51994" s="3">
        <v>6</v>
      </c>
      <c r="G51994" s="3"/>
      <c r="H51994" s="4">
        <v>0</v>
      </c>
      <c r="I51994" s="4">
        <v>468.81549999999999</v>
      </c>
      <c r="J51994" s="4">
        <v>21867</v>
      </c>
      <c r="K51994" s="4">
        <f t="shared" si="812"/>
        <v>27230</v>
      </c>
      <c r="L51994" s="2"/>
      <c r="M51994" s="14">
        <f>H51994/INDEX(Installed_Capacity!$H$5:$S$11,MATCH(Source_Data!C51994,Installed_Capacity!$G$5:$G$11,0),MATCH(Source_Data!D51994,Installed_Capacity!$H$4:$S$4,0))</f>
        <v>0</v>
      </c>
    </row>
    <row r="51995" spans="1:13" x14ac:dyDescent="0.3">
      <c r="A51995" s="5">
        <v>44189</v>
      </c>
      <c r="B51995" s="5">
        <v>44172</v>
      </c>
      <c r="C51995" s="3">
        <v>2020</v>
      </c>
      <c r="D51995" s="3">
        <v>12</v>
      </c>
      <c r="E51995" s="3">
        <v>24</v>
      </c>
      <c r="F51995" s="3">
        <v>7</v>
      </c>
      <c r="G51995" s="3"/>
      <c r="H51995" s="4">
        <v>0</v>
      </c>
      <c r="I51995" s="4">
        <v>396.46275000000003</v>
      </c>
      <c r="J51995" s="4">
        <v>23049</v>
      </c>
      <c r="K51995" s="4">
        <f t="shared" si="812"/>
        <v>27230</v>
      </c>
      <c r="L51995" s="2"/>
      <c r="M51995" s="14">
        <f>H51995/INDEX(Installed_Capacity!$H$5:$S$11,MATCH(Source_Data!C51995,Installed_Capacity!$G$5:$G$11,0),MATCH(Source_Data!D51995,Installed_Capacity!$H$4:$S$4,0))</f>
        <v>0</v>
      </c>
    </row>
    <row r="51996" spans="1:13" x14ac:dyDescent="0.3">
      <c r="A51996" s="5">
        <v>44189</v>
      </c>
      <c r="B51996" s="5">
        <v>44172</v>
      </c>
      <c r="C51996" s="3">
        <v>2020</v>
      </c>
      <c r="D51996" s="3">
        <v>12</v>
      </c>
      <c r="E51996" s="3">
        <v>24</v>
      </c>
      <c r="F51996" s="3">
        <v>8</v>
      </c>
      <c r="G51996" s="3"/>
      <c r="H51996" s="4">
        <v>282.43709999999999</v>
      </c>
      <c r="I51996" s="4">
        <v>415.26137</v>
      </c>
      <c r="J51996" s="4">
        <v>23813</v>
      </c>
      <c r="K51996" s="4">
        <f t="shared" si="812"/>
        <v>27230</v>
      </c>
      <c r="L51996" s="2"/>
      <c r="M51996" s="14">
        <f>H51996/INDEX(Installed_Capacity!$H$5:$S$11,MATCH(Source_Data!C51996,Installed_Capacity!$G$5:$G$11,0),MATCH(Source_Data!D51996,Installed_Capacity!$H$4:$S$4,0))</f>
        <v>2.0637749845456421E-2</v>
      </c>
    </row>
    <row r="51997" spans="1:13" x14ac:dyDescent="0.3">
      <c r="A51997" s="5">
        <v>44189</v>
      </c>
      <c r="B51997" s="5">
        <v>44172</v>
      </c>
      <c r="C51997" s="3">
        <v>2020</v>
      </c>
      <c r="D51997" s="3">
        <v>12</v>
      </c>
      <c r="E51997" s="3">
        <v>24</v>
      </c>
      <c r="F51997" s="3">
        <v>9</v>
      </c>
      <c r="G51997" s="3"/>
      <c r="H51997" s="4">
        <v>1245.21425</v>
      </c>
      <c r="I51997" s="4">
        <v>294.65870999999999</v>
      </c>
      <c r="J51997" s="4">
        <v>24429</v>
      </c>
      <c r="K51997" s="4">
        <f t="shared" si="812"/>
        <v>27230</v>
      </c>
      <c r="L51997" s="2"/>
      <c r="M51997" s="14">
        <f>H51997/INDEX(Installed_Capacity!$H$5:$S$11,MATCH(Source_Data!C51997,Installed_Capacity!$G$5:$G$11,0),MATCH(Source_Data!D51997,Installed_Capacity!$H$4:$S$4,0))</f>
        <v>9.0988118046452238E-2</v>
      </c>
    </row>
    <row r="51998" spans="1:13" x14ac:dyDescent="0.3">
      <c r="A51998" s="5">
        <v>44189</v>
      </c>
      <c r="B51998" s="5">
        <v>44172</v>
      </c>
      <c r="C51998" s="3">
        <v>2020</v>
      </c>
      <c r="D51998" s="3">
        <v>12</v>
      </c>
      <c r="E51998" s="3">
        <v>24</v>
      </c>
      <c r="F51998" s="3">
        <v>10</v>
      </c>
      <c r="G51998" s="3"/>
      <c r="H51998" s="4">
        <v>2297.2948500000002</v>
      </c>
      <c r="I51998" s="4">
        <v>251.62222</v>
      </c>
      <c r="J51998" s="4">
        <v>24848</v>
      </c>
      <c r="K51998" s="4">
        <f t="shared" si="812"/>
        <v>27230</v>
      </c>
      <c r="L51998" s="2"/>
      <c r="M51998" s="14">
        <f>H51998/INDEX(Installed_Capacity!$H$5:$S$11,MATCH(Source_Data!C51998,Installed_Capacity!$G$5:$G$11,0),MATCH(Source_Data!D51998,Installed_Capacity!$H$4:$S$4,0))</f>
        <v>0.16786391177205595</v>
      </c>
    </row>
    <row r="51999" spans="1:13" x14ac:dyDescent="0.3">
      <c r="A51999" s="5">
        <v>44189</v>
      </c>
      <c r="B51999" s="5">
        <v>44172</v>
      </c>
      <c r="C51999" s="3">
        <v>2020</v>
      </c>
      <c r="D51999" s="3">
        <v>12</v>
      </c>
      <c r="E51999" s="3">
        <v>24</v>
      </c>
      <c r="F51999" s="3">
        <v>11</v>
      </c>
      <c r="G51999" s="3"/>
      <c r="H51999" s="4">
        <v>2811.5644900000002</v>
      </c>
      <c r="I51999" s="4">
        <v>286.55389000000002</v>
      </c>
      <c r="J51999" s="4">
        <v>24654</v>
      </c>
      <c r="K51999" s="4">
        <f t="shared" si="812"/>
        <v>27230</v>
      </c>
      <c r="L51999" s="2"/>
      <c r="M51999" s="14">
        <f>H51999/INDEX(Installed_Capacity!$H$5:$S$11,MATCH(Source_Data!C51999,Installed_Capacity!$G$5:$G$11,0),MATCH(Source_Data!D51999,Installed_Capacity!$H$4:$S$4,0))</f>
        <v>0.20544172355185727</v>
      </c>
    </row>
    <row r="52000" spans="1:13" x14ac:dyDescent="0.3">
      <c r="A52000" s="5">
        <v>44189</v>
      </c>
      <c r="B52000" s="5">
        <v>44172</v>
      </c>
      <c r="C52000" s="3">
        <v>2020</v>
      </c>
      <c r="D52000" s="3">
        <v>12</v>
      </c>
      <c r="E52000" s="3">
        <v>24</v>
      </c>
      <c r="F52000" s="3">
        <v>12</v>
      </c>
      <c r="G52000" s="3"/>
      <c r="H52000" s="4">
        <v>2889.6632</v>
      </c>
      <c r="I52000" s="4">
        <v>170.73276000000001</v>
      </c>
      <c r="J52000" s="4">
        <v>23873</v>
      </c>
      <c r="K52000" s="4">
        <f t="shared" si="812"/>
        <v>27230</v>
      </c>
      <c r="L52000" s="2"/>
      <c r="M52000" s="14">
        <f>H52000/INDEX(Installed_Capacity!$H$5:$S$11,MATCH(Source_Data!C52000,Installed_Capacity!$G$5:$G$11,0),MATCH(Source_Data!D52000,Installed_Capacity!$H$4:$S$4,0))</f>
        <v>0.21114841591002426</v>
      </c>
    </row>
    <row r="52001" spans="1:13" x14ac:dyDescent="0.3">
      <c r="A52001" s="5">
        <v>44189</v>
      </c>
      <c r="B52001" s="5">
        <v>44172</v>
      </c>
      <c r="C52001" s="3">
        <v>2020</v>
      </c>
      <c r="D52001" s="3">
        <v>12</v>
      </c>
      <c r="E52001" s="3">
        <v>24</v>
      </c>
      <c r="F52001" s="3">
        <v>13</v>
      </c>
      <c r="G52001" s="3"/>
      <c r="H52001" s="4">
        <v>2793.7321900000002</v>
      </c>
      <c r="I52001" s="4">
        <v>163.46573000000001</v>
      </c>
      <c r="J52001" s="4">
        <v>23108</v>
      </c>
      <c r="K52001" s="4">
        <f t="shared" si="812"/>
        <v>27230</v>
      </c>
      <c r="L52001" s="2"/>
      <c r="M52001" s="14">
        <f>H52001/INDEX(Installed_Capacity!$H$5:$S$11,MATCH(Source_Data!C52001,Installed_Capacity!$G$5:$G$11,0),MATCH(Source_Data!D52001,Installed_Capacity!$H$4:$S$4,0))</f>
        <v>0.20413871291136729</v>
      </c>
    </row>
    <row r="52002" spans="1:13" x14ac:dyDescent="0.3">
      <c r="A52002" s="5">
        <v>44189</v>
      </c>
      <c r="B52002" s="5">
        <v>44172</v>
      </c>
      <c r="C52002" s="3">
        <v>2020</v>
      </c>
      <c r="D52002" s="3">
        <v>12</v>
      </c>
      <c r="E52002" s="3">
        <v>24</v>
      </c>
      <c r="F52002" s="3">
        <v>14</v>
      </c>
      <c r="G52002" s="3"/>
      <c r="H52002" s="4">
        <v>2974.6696000000002</v>
      </c>
      <c r="I52002" s="4">
        <v>139.43883</v>
      </c>
      <c r="J52002" s="4">
        <v>22998</v>
      </c>
      <c r="K52002" s="4">
        <f t="shared" si="812"/>
        <v>27230</v>
      </c>
      <c r="L52002" s="2"/>
      <c r="M52002" s="14">
        <f>H52002/INDEX(Installed_Capacity!$H$5:$S$11,MATCH(Source_Data!C52002,Installed_Capacity!$G$5:$G$11,0),MATCH(Source_Data!D52002,Installed_Capacity!$H$4:$S$4,0))</f>
        <v>0.21735985491170928</v>
      </c>
    </row>
    <row r="52003" spans="1:13" x14ac:dyDescent="0.3">
      <c r="A52003" s="5">
        <v>44189</v>
      </c>
      <c r="B52003" s="5">
        <v>44172</v>
      </c>
      <c r="C52003" s="3">
        <v>2020</v>
      </c>
      <c r="D52003" s="3">
        <v>12</v>
      </c>
      <c r="E52003" s="3">
        <v>24</v>
      </c>
      <c r="F52003" s="3">
        <v>15</v>
      </c>
      <c r="G52003" s="3"/>
      <c r="H52003" s="4">
        <v>2409.2347500000001</v>
      </c>
      <c r="I52003" s="4">
        <v>145.47065000000001</v>
      </c>
      <c r="J52003" s="4">
        <v>23460</v>
      </c>
      <c r="K52003" s="4">
        <f t="shared" si="812"/>
        <v>27230</v>
      </c>
      <c r="L52003" s="2"/>
      <c r="M52003" s="14">
        <f>H52003/INDEX(Installed_Capacity!$H$5:$S$11,MATCH(Source_Data!C52003,Installed_Capacity!$G$5:$G$11,0),MATCH(Source_Data!D52003,Installed_Capacity!$H$4:$S$4,0))</f>
        <v>0.17604338838446063</v>
      </c>
    </row>
    <row r="52004" spans="1:13" x14ac:dyDescent="0.3">
      <c r="A52004" s="5">
        <v>44189</v>
      </c>
      <c r="B52004" s="5">
        <v>44172</v>
      </c>
      <c r="C52004" s="3">
        <v>2020</v>
      </c>
      <c r="D52004" s="3">
        <v>12</v>
      </c>
      <c r="E52004" s="3">
        <v>24</v>
      </c>
      <c r="F52004" s="3">
        <v>16</v>
      </c>
      <c r="G52004" s="3"/>
      <c r="H52004" s="4">
        <v>1128.1937</v>
      </c>
      <c r="I52004" s="4">
        <v>206.84959000000001</v>
      </c>
      <c r="J52004" s="4">
        <v>24209</v>
      </c>
      <c r="K52004" s="4">
        <f t="shared" si="812"/>
        <v>27230</v>
      </c>
      <c r="L52004" s="2"/>
      <c r="M52004" s="14">
        <f>H52004/INDEX(Installed_Capacity!$H$5:$S$11,MATCH(Source_Data!C52004,Installed_Capacity!$G$5:$G$11,0),MATCH(Source_Data!D52004,Installed_Capacity!$H$4:$S$4,0))</f>
        <v>8.2437397062283646E-2</v>
      </c>
    </row>
    <row r="52005" spans="1:13" x14ac:dyDescent="0.3">
      <c r="A52005" s="5">
        <v>44189</v>
      </c>
      <c r="B52005" s="5">
        <v>44172</v>
      </c>
      <c r="C52005" s="3">
        <v>2020</v>
      </c>
      <c r="D52005" s="3">
        <v>12</v>
      </c>
      <c r="E52005" s="3">
        <v>24</v>
      </c>
      <c r="F52005" s="3">
        <v>17</v>
      </c>
      <c r="G52005" s="3"/>
      <c r="H52005" s="4">
        <v>140.28967</v>
      </c>
      <c r="I52005" s="4">
        <v>257.76612999999998</v>
      </c>
      <c r="J52005" s="4">
        <v>25702</v>
      </c>
      <c r="K52005" s="4">
        <f t="shared" si="812"/>
        <v>27230</v>
      </c>
      <c r="L52005" s="2"/>
      <c r="M52005" s="14">
        <f>H52005/INDEX(Installed_Capacity!$H$5:$S$11,MATCH(Source_Data!C52005,Installed_Capacity!$G$5:$G$11,0),MATCH(Source_Data!D52005,Installed_Capacity!$H$4:$S$4,0))</f>
        <v>1.025100142779271E-2</v>
      </c>
    </row>
    <row r="52006" spans="1:13" x14ac:dyDescent="0.3">
      <c r="A52006" s="5">
        <v>44189</v>
      </c>
      <c r="B52006" s="5">
        <v>44172</v>
      </c>
      <c r="C52006" s="3">
        <v>2020</v>
      </c>
      <c r="D52006" s="3">
        <v>12</v>
      </c>
      <c r="E52006" s="3">
        <v>24</v>
      </c>
      <c r="F52006" s="3">
        <v>18</v>
      </c>
      <c r="G52006" s="3"/>
      <c r="H52006" s="4">
        <v>0</v>
      </c>
      <c r="I52006" s="4">
        <v>295.12088999999997</v>
      </c>
      <c r="J52006" s="4">
        <v>27230</v>
      </c>
      <c r="K52006" s="4">
        <f t="shared" si="812"/>
        <v>27230</v>
      </c>
      <c r="L52006" s="2"/>
      <c r="M52006" s="14">
        <f>H52006/INDEX(Installed_Capacity!$H$5:$S$11,MATCH(Source_Data!C52006,Installed_Capacity!$G$5:$G$11,0),MATCH(Source_Data!D52006,Installed_Capacity!$H$4:$S$4,0))</f>
        <v>0</v>
      </c>
    </row>
    <row r="52007" spans="1:13" x14ac:dyDescent="0.3">
      <c r="A52007" s="5">
        <v>44189</v>
      </c>
      <c r="B52007" s="5">
        <v>44172</v>
      </c>
      <c r="C52007" s="3">
        <v>2020</v>
      </c>
      <c r="D52007" s="3">
        <v>12</v>
      </c>
      <c r="E52007" s="3">
        <v>24</v>
      </c>
      <c r="F52007" s="3">
        <v>19</v>
      </c>
      <c r="G52007" s="3"/>
      <c r="H52007" s="4">
        <v>0</v>
      </c>
      <c r="I52007" s="4">
        <v>257.80486000000002</v>
      </c>
      <c r="J52007" s="4">
        <v>26698</v>
      </c>
      <c r="K52007" s="4">
        <f t="shared" si="812"/>
        <v>27230</v>
      </c>
      <c r="L52007" s="2"/>
      <c r="M52007" s="14">
        <f>H52007/INDEX(Installed_Capacity!$H$5:$S$11,MATCH(Source_Data!C52007,Installed_Capacity!$G$5:$G$11,0),MATCH(Source_Data!D52007,Installed_Capacity!$H$4:$S$4,0))</f>
        <v>0</v>
      </c>
    </row>
    <row r="52008" spans="1:13" x14ac:dyDescent="0.3">
      <c r="A52008" s="5">
        <v>44189</v>
      </c>
      <c r="B52008" s="5">
        <v>44172</v>
      </c>
      <c r="C52008" s="3">
        <v>2020</v>
      </c>
      <c r="D52008" s="3">
        <v>12</v>
      </c>
      <c r="E52008" s="3">
        <v>24</v>
      </c>
      <c r="F52008" s="3">
        <v>20</v>
      </c>
      <c r="G52008" s="3"/>
      <c r="H52008" s="4">
        <v>0</v>
      </c>
      <c r="I52008" s="4">
        <v>176.79801</v>
      </c>
      <c r="J52008" s="4">
        <v>25888</v>
      </c>
      <c r="K52008" s="4">
        <f t="shared" si="812"/>
        <v>27230</v>
      </c>
      <c r="L52008" s="2"/>
      <c r="M52008" s="14">
        <f>H52008/INDEX(Installed_Capacity!$H$5:$S$11,MATCH(Source_Data!C52008,Installed_Capacity!$G$5:$G$11,0),MATCH(Source_Data!D52008,Installed_Capacity!$H$4:$S$4,0))</f>
        <v>0</v>
      </c>
    </row>
    <row r="52009" spans="1:13" x14ac:dyDescent="0.3">
      <c r="A52009" s="5">
        <v>44189</v>
      </c>
      <c r="B52009" s="5">
        <v>44172</v>
      </c>
      <c r="C52009" s="3">
        <v>2020</v>
      </c>
      <c r="D52009" s="3">
        <v>12</v>
      </c>
      <c r="E52009" s="3">
        <v>24</v>
      </c>
      <c r="F52009" s="3">
        <v>21</v>
      </c>
      <c r="G52009" s="3"/>
      <c r="H52009" s="4">
        <v>0</v>
      </c>
      <c r="I52009" s="4">
        <v>114.88181</v>
      </c>
      <c r="J52009" s="4">
        <v>25163</v>
      </c>
      <c r="K52009" s="4">
        <f t="shared" si="812"/>
        <v>27230</v>
      </c>
      <c r="L52009" s="2"/>
      <c r="M52009" s="14">
        <f>H52009/INDEX(Installed_Capacity!$H$5:$S$11,MATCH(Source_Data!C52009,Installed_Capacity!$G$5:$G$11,0),MATCH(Source_Data!D52009,Installed_Capacity!$H$4:$S$4,0))</f>
        <v>0</v>
      </c>
    </row>
    <row r="52010" spans="1:13" x14ac:dyDescent="0.3">
      <c r="A52010" s="5">
        <v>44189</v>
      </c>
      <c r="B52010" s="5">
        <v>44173</v>
      </c>
      <c r="C52010" s="3">
        <v>2020</v>
      </c>
      <c r="D52010" s="3">
        <v>12</v>
      </c>
      <c r="E52010" s="3">
        <v>24</v>
      </c>
      <c r="F52010" s="3">
        <v>22</v>
      </c>
      <c r="G52010" s="3"/>
      <c r="H52010" s="4">
        <v>0</v>
      </c>
      <c r="I52010" s="4">
        <v>85.295140000000004</v>
      </c>
      <c r="J52010" s="4">
        <v>24399</v>
      </c>
      <c r="K52010" s="4">
        <f t="shared" si="812"/>
        <v>27230</v>
      </c>
      <c r="L52010" s="2"/>
      <c r="M52010" s="14">
        <f>H52010/INDEX(Installed_Capacity!$H$5:$S$11,MATCH(Source_Data!C52010,Installed_Capacity!$G$5:$G$11,0),MATCH(Source_Data!D52010,Installed_Capacity!$H$4:$S$4,0))</f>
        <v>0</v>
      </c>
    </row>
    <row r="52011" spans="1:13" x14ac:dyDescent="0.3">
      <c r="A52011" s="5">
        <v>44189</v>
      </c>
      <c r="B52011" s="5">
        <v>44173</v>
      </c>
      <c r="C52011" s="3">
        <v>2020</v>
      </c>
      <c r="D52011" s="3">
        <v>12</v>
      </c>
      <c r="E52011" s="3">
        <v>24</v>
      </c>
      <c r="F52011" s="3">
        <v>23</v>
      </c>
      <c r="G52011" s="3"/>
      <c r="H52011" s="4">
        <v>0</v>
      </c>
      <c r="I52011" s="4">
        <v>126.74918</v>
      </c>
      <c r="J52011" s="4">
        <v>23223</v>
      </c>
      <c r="K52011" s="4">
        <f t="shared" si="812"/>
        <v>27230</v>
      </c>
      <c r="L52011" s="2"/>
      <c r="M52011" s="14">
        <f>H52011/INDEX(Installed_Capacity!$H$5:$S$11,MATCH(Source_Data!C52011,Installed_Capacity!$G$5:$G$11,0),MATCH(Source_Data!D52011,Installed_Capacity!$H$4:$S$4,0))</f>
        <v>0</v>
      </c>
    </row>
    <row r="52012" spans="1:13" x14ac:dyDescent="0.3">
      <c r="A52012" s="5">
        <v>44189</v>
      </c>
      <c r="B52012" s="5">
        <v>44173</v>
      </c>
      <c r="C52012" s="3">
        <v>2020</v>
      </c>
      <c r="D52012" s="3">
        <v>12</v>
      </c>
      <c r="E52012" s="3">
        <v>24</v>
      </c>
      <c r="F52012" s="3">
        <v>24</v>
      </c>
      <c r="G52012" s="3"/>
      <c r="H52012" s="4">
        <v>0</v>
      </c>
      <c r="I52012" s="4">
        <v>125.53719</v>
      </c>
      <c r="J52012" s="4">
        <v>22056</v>
      </c>
      <c r="K52012" s="4">
        <f t="shared" si="812"/>
        <v>27230</v>
      </c>
      <c r="L52012" s="2"/>
      <c r="M52012" s="14">
        <f>H52012/INDEX(Installed_Capacity!$H$5:$S$11,MATCH(Source_Data!C52012,Installed_Capacity!$G$5:$G$11,0),MATCH(Source_Data!D52012,Installed_Capacity!$H$4:$S$4,0))</f>
        <v>0</v>
      </c>
    </row>
    <row r="52013" spans="1:13" x14ac:dyDescent="0.3">
      <c r="A52013" s="5">
        <v>44190</v>
      </c>
      <c r="B52013" s="5">
        <v>44173</v>
      </c>
      <c r="C52013" s="3">
        <v>2020</v>
      </c>
      <c r="D52013" s="3">
        <v>12</v>
      </c>
      <c r="E52013" s="3">
        <v>25</v>
      </c>
      <c r="F52013" s="3">
        <v>1</v>
      </c>
      <c r="G52013" s="3"/>
      <c r="H52013" s="4">
        <v>0</v>
      </c>
      <c r="I52013" s="4">
        <v>131.10818</v>
      </c>
      <c r="J52013" s="4">
        <v>21054</v>
      </c>
      <c r="K52013" s="4">
        <f t="shared" si="812"/>
        <v>25002</v>
      </c>
      <c r="L52013" s="2"/>
      <c r="M52013" s="14">
        <f>H52013/INDEX(Installed_Capacity!$H$5:$S$11,MATCH(Source_Data!C52013,Installed_Capacity!$G$5:$G$11,0),MATCH(Source_Data!D52013,Installed_Capacity!$H$4:$S$4,0))</f>
        <v>0</v>
      </c>
    </row>
    <row r="52014" spans="1:13" x14ac:dyDescent="0.3">
      <c r="A52014" s="5">
        <v>44190</v>
      </c>
      <c r="B52014" s="5">
        <v>44173</v>
      </c>
      <c r="C52014" s="3">
        <v>2020</v>
      </c>
      <c r="D52014" s="3">
        <v>12</v>
      </c>
      <c r="E52014" s="3">
        <v>25</v>
      </c>
      <c r="F52014" s="3">
        <v>2</v>
      </c>
      <c r="G52014" s="3"/>
      <c r="H52014" s="4">
        <v>0</v>
      </c>
      <c r="I52014" s="4">
        <v>97.919340000000005</v>
      </c>
      <c r="J52014" s="4">
        <v>20485</v>
      </c>
      <c r="K52014" s="4">
        <f t="shared" si="812"/>
        <v>25002</v>
      </c>
      <c r="L52014" s="2"/>
      <c r="M52014" s="14">
        <f>H52014/INDEX(Installed_Capacity!$H$5:$S$11,MATCH(Source_Data!C52014,Installed_Capacity!$G$5:$G$11,0),MATCH(Source_Data!D52014,Installed_Capacity!$H$4:$S$4,0))</f>
        <v>0</v>
      </c>
    </row>
    <row r="52015" spans="1:13" x14ac:dyDescent="0.3">
      <c r="A52015" s="5">
        <v>44190</v>
      </c>
      <c r="B52015" s="5">
        <v>44173</v>
      </c>
      <c r="C52015" s="3">
        <v>2020</v>
      </c>
      <c r="D52015" s="3">
        <v>12</v>
      </c>
      <c r="E52015" s="3">
        <v>25</v>
      </c>
      <c r="F52015" s="3">
        <v>3</v>
      </c>
      <c r="G52015" s="3"/>
      <c r="H52015" s="4">
        <v>0</v>
      </c>
      <c r="I52015" s="4">
        <v>82.06662</v>
      </c>
      <c r="J52015" s="4">
        <v>20049</v>
      </c>
      <c r="K52015" s="4">
        <f t="shared" si="812"/>
        <v>25002</v>
      </c>
      <c r="L52015" s="2"/>
      <c r="M52015" s="14">
        <f>H52015/INDEX(Installed_Capacity!$H$5:$S$11,MATCH(Source_Data!C52015,Installed_Capacity!$G$5:$G$11,0),MATCH(Source_Data!D52015,Installed_Capacity!$H$4:$S$4,0))</f>
        <v>0</v>
      </c>
    </row>
    <row r="52016" spans="1:13" x14ac:dyDescent="0.3">
      <c r="A52016" s="5">
        <v>44190</v>
      </c>
      <c r="B52016" s="5">
        <v>44173</v>
      </c>
      <c r="C52016" s="3">
        <v>2020</v>
      </c>
      <c r="D52016" s="3">
        <v>12</v>
      </c>
      <c r="E52016" s="3">
        <v>25</v>
      </c>
      <c r="F52016" s="3">
        <v>4</v>
      </c>
      <c r="G52016" s="3"/>
      <c r="H52016" s="4">
        <v>0</v>
      </c>
      <c r="I52016" s="4">
        <v>72.22587</v>
      </c>
      <c r="J52016" s="4">
        <v>19809</v>
      </c>
      <c r="K52016" s="4">
        <f t="shared" si="812"/>
        <v>25002</v>
      </c>
      <c r="L52016" s="2"/>
      <c r="M52016" s="14">
        <f>H52016/INDEX(Installed_Capacity!$H$5:$S$11,MATCH(Source_Data!C52016,Installed_Capacity!$G$5:$G$11,0),MATCH(Source_Data!D52016,Installed_Capacity!$H$4:$S$4,0))</f>
        <v>0</v>
      </c>
    </row>
    <row r="52017" spans="1:13" x14ac:dyDescent="0.3">
      <c r="A52017" s="5">
        <v>44190</v>
      </c>
      <c r="B52017" s="5">
        <v>44173</v>
      </c>
      <c r="C52017" s="3">
        <v>2020</v>
      </c>
      <c r="D52017" s="3">
        <v>12</v>
      </c>
      <c r="E52017" s="3">
        <v>25</v>
      </c>
      <c r="F52017" s="3">
        <v>5</v>
      </c>
      <c r="G52017" s="3"/>
      <c r="H52017" s="4">
        <v>0</v>
      </c>
      <c r="I52017" s="4">
        <v>74.104849999999999</v>
      </c>
      <c r="J52017" s="4">
        <v>19909</v>
      </c>
      <c r="K52017" s="4">
        <f t="shared" si="812"/>
        <v>25002</v>
      </c>
      <c r="L52017" s="2"/>
      <c r="M52017" s="14">
        <f>H52017/INDEX(Installed_Capacity!$H$5:$S$11,MATCH(Source_Data!C52017,Installed_Capacity!$G$5:$G$11,0),MATCH(Source_Data!D52017,Installed_Capacity!$H$4:$S$4,0))</f>
        <v>0</v>
      </c>
    </row>
    <row r="52018" spans="1:13" x14ac:dyDescent="0.3">
      <c r="A52018" s="5">
        <v>44190</v>
      </c>
      <c r="B52018" s="5">
        <v>44173</v>
      </c>
      <c r="C52018" s="3">
        <v>2020</v>
      </c>
      <c r="D52018" s="3">
        <v>12</v>
      </c>
      <c r="E52018" s="3">
        <v>25</v>
      </c>
      <c r="F52018" s="3">
        <v>6</v>
      </c>
      <c r="G52018" s="3"/>
      <c r="H52018" s="4">
        <v>0</v>
      </c>
      <c r="I52018" s="4">
        <v>65.1678</v>
      </c>
      <c r="J52018" s="4">
        <v>20437</v>
      </c>
      <c r="K52018" s="4">
        <f t="shared" si="812"/>
        <v>25002</v>
      </c>
      <c r="L52018" s="2"/>
      <c r="M52018" s="14">
        <f>H52018/INDEX(Installed_Capacity!$H$5:$S$11,MATCH(Source_Data!C52018,Installed_Capacity!$G$5:$G$11,0),MATCH(Source_Data!D52018,Installed_Capacity!$H$4:$S$4,0))</f>
        <v>0</v>
      </c>
    </row>
    <row r="52019" spans="1:13" x14ac:dyDescent="0.3">
      <c r="A52019" s="5">
        <v>44190</v>
      </c>
      <c r="B52019" s="5">
        <v>44173</v>
      </c>
      <c r="C52019" s="3">
        <v>2020</v>
      </c>
      <c r="D52019" s="3">
        <v>12</v>
      </c>
      <c r="E52019" s="3">
        <v>25</v>
      </c>
      <c r="F52019" s="3">
        <v>7</v>
      </c>
      <c r="G52019" s="3"/>
      <c r="H52019" s="4">
        <v>0</v>
      </c>
      <c r="I52019" s="4">
        <v>78.592299999999994</v>
      </c>
      <c r="J52019" s="4">
        <v>21132</v>
      </c>
      <c r="K52019" s="4">
        <f t="shared" si="812"/>
        <v>25002</v>
      </c>
      <c r="L52019" s="2"/>
      <c r="M52019" s="14">
        <f>H52019/INDEX(Installed_Capacity!$H$5:$S$11,MATCH(Source_Data!C52019,Installed_Capacity!$G$5:$G$11,0),MATCH(Source_Data!D52019,Installed_Capacity!$H$4:$S$4,0))</f>
        <v>0</v>
      </c>
    </row>
    <row r="52020" spans="1:13" x14ac:dyDescent="0.3">
      <c r="A52020" s="5">
        <v>44190</v>
      </c>
      <c r="B52020" s="5">
        <v>44173</v>
      </c>
      <c r="C52020" s="3">
        <v>2020</v>
      </c>
      <c r="D52020" s="3">
        <v>12</v>
      </c>
      <c r="E52020" s="3">
        <v>25</v>
      </c>
      <c r="F52020" s="3">
        <v>8</v>
      </c>
      <c r="G52020" s="3"/>
      <c r="H52020" s="4">
        <v>1340.9670100000001</v>
      </c>
      <c r="I52020" s="4">
        <v>122.35607</v>
      </c>
      <c r="J52020" s="4">
        <v>21365</v>
      </c>
      <c r="K52020" s="4">
        <f t="shared" si="812"/>
        <v>25002</v>
      </c>
      <c r="L52020" s="2"/>
      <c r="M52020" s="14">
        <f>H52020/INDEX(Installed_Capacity!$H$5:$S$11,MATCH(Source_Data!C52020,Installed_Capacity!$G$5:$G$11,0),MATCH(Source_Data!D52020,Installed_Capacity!$H$4:$S$4,0))</f>
        <v>9.7984796272832658E-2</v>
      </c>
    </row>
    <row r="52021" spans="1:13" x14ac:dyDescent="0.3">
      <c r="A52021" s="5">
        <v>44190</v>
      </c>
      <c r="B52021" s="5">
        <v>44173</v>
      </c>
      <c r="C52021" s="3">
        <v>2020</v>
      </c>
      <c r="D52021" s="3">
        <v>12</v>
      </c>
      <c r="E52021" s="3">
        <v>25</v>
      </c>
      <c r="F52021" s="3">
        <v>9</v>
      </c>
      <c r="G52021" s="3"/>
      <c r="H52021" s="4">
        <v>5026.8675199999998</v>
      </c>
      <c r="I52021" s="4">
        <v>155.83790999999999</v>
      </c>
      <c r="J52021" s="4">
        <v>21167</v>
      </c>
      <c r="K52021" s="4">
        <f t="shared" si="812"/>
        <v>25002</v>
      </c>
      <c r="L52021" s="2"/>
      <c r="M52021" s="14">
        <f>H52021/INDEX(Installed_Capacity!$H$5:$S$11,MATCH(Source_Data!C52021,Installed_Capacity!$G$5:$G$11,0),MATCH(Source_Data!D52021,Installed_Capacity!$H$4:$S$4,0))</f>
        <v>0.36731447244009341</v>
      </c>
    </row>
    <row r="52022" spans="1:13" x14ac:dyDescent="0.3">
      <c r="A52022" s="5">
        <v>44190</v>
      </c>
      <c r="B52022" s="5">
        <v>44173</v>
      </c>
      <c r="C52022" s="3">
        <v>2020</v>
      </c>
      <c r="D52022" s="3">
        <v>12</v>
      </c>
      <c r="E52022" s="3">
        <v>25</v>
      </c>
      <c r="F52022" s="3">
        <v>10</v>
      </c>
      <c r="G52022" s="3"/>
      <c r="H52022" s="4">
        <v>6262.6532999999999</v>
      </c>
      <c r="I52022" s="4">
        <v>162.58781999999999</v>
      </c>
      <c r="J52022" s="4">
        <v>20606</v>
      </c>
      <c r="K52022" s="4">
        <f t="shared" si="812"/>
        <v>25002</v>
      </c>
      <c r="L52022" s="2"/>
      <c r="M52022" s="14">
        <f>H52022/INDEX(Installed_Capacity!$H$5:$S$11,MATCH(Source_Data!C52022,Installed_Capacity!$G$5:$G$11,0),MATCH(Source_Data!D52022,Installed_Capacity!$H$4:$S$4,0))</f>
        <v>0.45761364981520541</v>
      </c>
    </row>
    <row r="52023" spans="1:13" x14ac:dyDescent="0.3">
      <c r="A52023" s="5">
        <v>44190</v>
      </c>
      <c r="B52023" s="5">
        <v>44173</v>
      </c>
      <c r="C52023" s="3">
        <v>2020</v>
      </c>
      <c r="D52023" s="3">
        <v>12</v>
      </c>
      <c r="E52023" s="3">
        <v>25</v>
      </c>
      <c r="F52023" s="3">
        <v>11</v>
      </c>
      <c r="G52023" s="3"/>
      <c r="H52023" s="4">
        <v>7253.6016399999999</v>
      </c>
      <c r="I52023" s="4">
        <v>214.21323000000001</v>
      </c>
      <c r="J52023" s="4">
        <v>20045</v>
      </c>
      <c r="K52023" s="4">
        <f t="shared" si="812"/>
        <v>25002</v>
      </c>
      <c r="L52023" s="2"/>
      <c r="M52023" s="14">
        <f>H52023/INDEX(Installed_Capacity!$H$5:$S$11,MATCH(Source_Data!C52023,Installed_Capacity!$G$5:$G$11,0),MATCH(Source_Data!D52023,Installed_Capacity!$H$4:$S$4,0))</f>
        <v>0.53002249394612977</v>
      </c>
    </row>
    <row r="52024" spans="1:13" x14ac:dyDescent="0.3">
      <c r="A52024" s="5">
        <v>44190</v>
      </c>
      <c r="B52024" s="5">
        <v>44173</v>
      </c>
      <c r="C52024" s="3">
        <v>2020</v>
      </c>
      <c r="D52024" s="3">
        <v>12</v>
      </c>
      <c r="E52024" s="3">
        <v>25</v>
      </c>
      <c r="F52024" s="3">
        <v>12</v>
      </c>
      <c r="G52024" s="3"/>
      <c r="H52024" s="4">
        <v>7664.6661599999998</v>
      </c>
      <c r="I52024" s="4">
        <v>190.77211</v>
      </c>
      <c r="J52024" s="4">
        <v>19718</v>
      </c>
      <c r="K52024" s="4">
        <f t="shared" si="812"/>
        <v>25002</v>
      </c>
      <c r="L52024" s="2"/>
      <c r="M52024" s="14">
        <f>H52024/INDEX(Installed_Capacity!$H$5:$S$11,MATCH(Source_Data!C52024,Installed_Capacity!$G$5:$G$11,0),MATCH(Source_Data!D52024,Installed_Capacity!$H$4:$S$4,0))</f>
        <v>0.56005908168231111</v>
      </c>
    </row>
    <row r="52025" spans="1:13" x14ac:dyDescent="0.3">
      <c r="A52025" s="5">
        <v>44190</v>
      </c>
      <c r="B52025" s="5">
        <v>44173</v>
      </c>
      <c r="C52025" s="3">
        <v>2020</v>
      </c>
      <c r="D52025" s="3">
        <v>12</v>
      </c>
      <c r="E52025" s="3">
        <v>25</v>
      </c>
      <c r="F52025" s="3">
        <v>13</v>
      </c>
      <c r="G52025" s="3"/>
      <c r="H52025" s="4">
        <v>7496.7378399999998</v>
      </c>
      <c r="I52025" s="4">
        <v>146.65804</v>
      </c>
      <c r="J52025" s="4">
        <v>19691</v>
      </c>
      <c r="K52025" s="4">
        <f t="shared" si="812"/>
        <v>25002</v>
      </c>
      <c r="L52025" s="2"/>
      <c r="M52025" s="14">
        <f>H52025/INDEX(Installed_Capacity!$H$5:$S$11,MATCH(Source_Data!C52025,Installed_Capacity!$G$5:$G$11,0),MATCH(Source_Data!D52025,Installed_Capacity!$H$4:$S$4,0))</f>
        <v>0.54778851715616439</v>
      </c>
    </row>
    <row r="52026" spans="1:13" x14ac:dyDescent="0.3">
      <c r="A52026" s="5">
        <v>44190</v>
      </c>
      <c r="B52026" s="5">
        <v>44173</v>
      </c>
      <c r="C52026" s="3">
        <v>2020</v>
      </c>
      <c r="D52026" s="3">
        <v>12</v>
      </c>
      <c r="E52026" s="3">
        <v>25</v>
      </c>
      <c r="F52026" s="3">
        <v>14</v>
      </c>
      <c r="G52026" s="3"/>
      <c r="H52026" s="4">
        <v>7251.0688200000004</v>
      </c>
      <c r="I52026" s="4">
        <v>122.73887000000001</v>
      </c>
      <c r="J52026" s="4">
        <v>20150</v>
      </c>
      <c r="K52026" s="4">
        <f t="shared" si="812"/>
        <v>25002</v>
      </c>
      <c r="L52026" s="2"/>
      <c r="M52026" s="14">
        <f>H52026/INDEX(Installed_Capacity!$H$5:$S$11,MATCH(Source_Data!C52026,Installed_Capacity!$G$5:$G$11,0),MATCH(Source_Data!D52026,Installed_Capacity!$H$4:$S$4,0))</f>
        <v>0.52983742015248314</v>
      </c>
    </row>
    <row r="52027" spans="1:13" x14ac:dyDescent="0.3">
      <c r="A52027" s="5">
        <v>44190</v>
      </c>
      <c r="B52027" s="5">
        <v>44173</v>
      </c>
      <c r="C52027" s="3">
        <v>2020</v>
      </c>
      <c r="D52027" s="3">
        <v>12</v>
      </c>
      <c r="E52027" s="3">
        <v>25</v>
      </c>
      <c r="F52027" s="3">
        <v>15</v>
      </c>
      <c r="G52027" s="3"/>
      <c r="H52027" s="4">
        <v>6684.2950899999996</v>
      </c>
      <c r="I52027" s="4">
        <v>131.39612</v>
      </c>
      <c r="J52027" s="4">
        <v>20765</v>
      </c>
      <c r="K52027" s="4">
        <f t="shared" si="812"/>
        <v>25002</v>
      </c>
      <c r="L52027" s="2"/>
      <c r="M52027" s="14">
        <f>H52027/INDEX(Installed_Capacity!$H$5:$S$11,MATCH(Source_Data!C52027,Installed_Capacity!$G$5:$G$11,0),MATCH(Source_Data!D52027,Installed_Capacity!$H$4:$S$4,0))</f>
        <v>0.48842312132730659</v>
      </c>
    </row>
    <row r="52028" spans="1:13" x14ac:dyDescent="0.3">
      <c r="A52028" s="5">
        <v>44190</v>
      </c>
      <c r="B52028" s="5">
        <v>44173</v>
      </c>
      <c r="C52028" s="3">
        <v>2020</v>
      </c>
      <c r="D52028" s="3">
        <v>12</v>
      </c>
      <c r="E52028" s="3">
        <v>25</v>
      </c>
      <c r="F52028" s="3">
        <v>16</v>
      </c>
      <c r="G52028" s="3"/>
      <c r="H52028" s="4">
        <v>4085.5911299999998</v>
      </c>
      <c r="I52028" s="4">
        <v>186.58999</v>
      </c>
      <c r="J52028" s="4">
        <v>21766</v>
      </c>
      <c r="K52028" s="4">
        <f t="shared" si="812"/>
        <v>25002</v>
      </c>
      <c r="L52028" s="2"/>
      <c r="M52028" s="14">
        <f>H52028/INDEX(Installed_Capacity!$H$5:$S$11,MATCH(Source_Data!C52028,Installed_Capacity!$G$5:$G$11,0),MATCH(Source_Data!D52028,Installed_Capacity!$H$4:$S$4,0))</f>
        <v>0.29853517017330805</v>
      </c>
    </row>
    <row r="52029" spans="1:13" x14ac:dyDescent="0.3">
      <c r="A52029" s="5">
        <v>44190</v>
      </c>
      <c r="B52029" s="5">
        <v>44173</v>
      </c>
      <c r="C52029" s="3">
        <v>2020</v>
      </c>
      <c r="D52029" s="3">
        <v>12</v>
      </c>
      <c r="E52029" s="3">
        <v>25</v>
      </c>
      <c r="F52029" s="3">
        <v>17</v>
      </c>
      <c r="G52029" s="3"/>
      <c r="H52029" s="4">
        <v>516.68116999999995</v>
      </c>
      <c r="I52029" s="4">
        <v>261.59602000000001</v>
      </c>
      <c r="J52029" s="4">
        <v>23375</v>
      </c>
      <c r="K52029" s="4">
        <f t="shared" si="812"/>
        <v>25002</v>
      </c>
      <c r="L52029" s="2"/>
      <c r="M52029" s="14">
        <f>H52029/INDEX(Installed_Capacity!$H$5:$S$11,MATCH(Source_Data!C52029,Installed_Capacity!$G$5:$G$11,0),MATCH(Source_Data!D52029,Installed_Capacity!$H$4:$S$4,0))</f>
        <v>3.7754022882679872E-2</v>
      </c>
    </row>
    <row r="52030" spans="1:13" x14ac:dyDescent="0.3">
      <c r="A52030" s="5">
        <v>44190</v>
      </c>
      <c r="B52030" s="5">
        <v>44173</v>
      </c>
      <c r="C52030" s="3">
        <v>2020</v>
      </c>
      <c r="D52030" s="3">
        <v>12</v>
      </c>
      <c r="E52030" s="3">
        <v>25</v>
      </c>
      <c r="F52030" s="3">
        <v>18</v>
      </c>
      <c r="G52030" s="3"/>
      <c r="H52030" s="4">
        <v>0</v>
      </c>
      <c r="I52030" s="4">
        <v>471.84482000000003</v>
      </c>
      <c r="J52030" s="4">
        <v>25002</v>
      </c>
      <c r="K52030" s="4">
        <f t="shared" si="812"/>
        <v>25002</v>
      </c>
      <c r="L52030" s="2"/>
      <c r="M52030" s="14">
        <f>H52030/INDEX(Installed_Capacity!$H$5:$S$11,MATCH(Source_Data!C52030,Installed_Capacity!$G$5:$G$11,0),MATCH(Source_Data!D52030,Installed_Capacity!$H$4:$S$4,0))</f>
        <v>0</v>
      </c>
    </row>
    <row r="52031" spans="1:13" x14ac:dyDescent="0.3">
      <c r="A52031" s="5">
        <v>44190</v>
      </c>
      <c r="B52031" s="5">
        <v>44173</v>
      </c>
      <c r="C52031" s="3">
        <v>2020</v>
      </c>
      <c r="D52031" s="3">
        <v>12</v>
      </c>
      <c r="E52031" s="3">
        <v>25</v>
      </c>
      <c r="F52031" s="3">
        <v>19</v>
      </c>
      <c r="G52031" s="3"/>
      <c r="H52031" s="4">
        <v>0</v>
      </c>
      <c r="I52031" s="4">
        <v>533.96915000000001</v>
      </c>
      <c r="J52031" s="4">
        <v>24860</v>
      </c>
      <c r="K52031" s="4">
        <f t="shared" si="812"/>
        <v>25002</v>
      </c>
      <c r="L52031" s="2"/>
      <c r="M52031" s="14">
        <f>H52031/INDEX(Installed_Capacity!$H$5:$S$11,MATCH(Source_Data!C52031,Installed_Capacity!$G$5:$G$11,0),MATCH(Source_Data!D52031,Installed_Capacity!$H$4:$S$4,0))</f>
        <v>0</v>
      </c>
    </row>
    <row r="52032" spans="1:13" x14ac:dyDescent="0.3">
      <c r="A52032" s="5">
        <v>44190</v>
      </c>
      <c r="B52032" s="5">
        <v>44173</v>
      </c>
      <c r="C52032" s="3">
        <v>2020</v>
      </c>
      <c r="D52032" s="3">
        <v>12</v>
      </c>
      <c r="E52032" s="3">
        <v>25</v>
      </c>
      <c r="F52032" s="3">
        <v>20</v>
      </c>
      <c r="G52032" s="3"/>
      <c r="H52032" s="4">
        <v>0</v>
      </c>
      <c r="I52032" s="4">
        <v>642.60212999999999</v>
      </c>
      <c r="J52032" s="4">
        <v>24311</v>
      </c>
      <c r="K52032" s="4">
        <f t="shared" si="812"/>
        <v>25002</v>
      </c>
      <c r="L52032" s="2"/>
      <c r="M52032" s="14">
        <f>H52032/INDEX(Installed_Capacity!$H$5:$S$11,MATCH(Source_Data!C52032,Installed_Capacity!$G$5:$G$11,0),MATCH(Source_Data!D52032,Installed_Capacity!$H$4:$S$4,0))</f>
        <v>0</v>
      </c>
    </row>
    <row r="52033" spans="1:13" x14ac:dyDescent="0.3">
      <c r="A52033" s="5">
        <v>44190</v>
      </c>
      <c r="B52033" s="5">
        <v>44173</v>
      </c>
      <c r="C52033" s="3">
        <v>2020</v>
      </c>
      <c r="D52033" s="3">
        <v>12</v>
      </c>
      <c r="E52033" s="3">
        <v>25</v>
      </c>
      <c r="F52033" s="3">
        <v>21</v>
      </c>
      <c r="G52033" s="3"/>
      <c r="H52033" s="4">
        <v>0</v>
      </c>
      <c r="I52033" s="4">
        <v>956.08077000000003</v>
      </c>
      <c r="J52033" s="4">
        <v>23794</v>
      </c>
      <c r="K52033" s="4">
        <f t="shared" si="812"/>
        <v>25002</v>
      </c>
      <c r="L52033" s="2"/>
      <c r="M52033" s="14">
        <f>H52033/INDEX(Installed_Capacity!$H$5:$S$11,MATCH(Source_Data!C52033,Installed_Capacity!$G$5:$G$11,0),MATCH(Source_Data!D52033,Installed_Capacity!$H$4:$S$4,0))</f>
        <v>0</v>
      </c>
    </row>
    <row r="52034" spans="1:13" x14ac:dyDescent="0.3">
      <c r="A52034" s="5">
        <v>44190</v>
      </c>
      <c r="B52034" s="5">
        <v>44174</v>
      </c>
      <c r="C52034" s="3">
        <v>2020</v>
      </c>
      <c r="D52034" s="3">
        <v>12</v>
      </c>
      <c r="E52034" s="3">
        <v>25</v>
      </c>
      <c r="F52034" s="3">
        <v>22</v>
      </c>
      <c r="G52034" s="3"/>
      <c r="H52034" s="4">
        <v>0</v>
      </c>
      <c r="I52034" s="4">
        <v>1282.52631</v>
      </c>
      <c r="J52034" s="4">
        <v>23099</v>
      </c>
      <c r="K52034" s="4">
        <f t="shared" si="812"/>
        <v>25002</v>
      </c>
      <c r="L52034" s="2"/>
      <c r="M52034" s="14">
        <f>H52034/INDEX(Installed_Capacity!$H$5:$S$11,MATCH(Source_Data!C52034,Installed_Capacity!$G$5:$G$11,0),MATCH(Source_Data!D52034,Installed_Capacity!$H$4:$S$4,0))</f>
        <v>0</v>
      </c>
    </row>
    <row r="52035" spans="1:13" x14ac:dyDescent="0.3">
      <c r="A52035" s="5">
        <v>44190</v>
      </c>
      <c r="B52035" s="5">
        <v>44174</v>
      </c>
      <c r="C52035" s="3">
        <v>2020</v>
      </c>
      <c r="D52035" s="3">
        <v>12</v>
      </c>
      <c r="E52035" s="3">
        <v>25</v>
      </c>
      <c r="F52035" s="3">
        <v>23</v>
      </c>
      <c r="G52035" s="3"/>
      <c r="H52035" s="4">
        <v>0</v>
      </c>
      <c r="I52035" s="4">
        <v>1417.5687800000001</v>
      </c>
      <c r="J52035" s="4">
        <v>21949</v>
      </c>
      <c r="K52035" s="4">
        <f t="shared" ref="K52035:K52098" si="813">_xlfn.MAXIFS($J:$J, $C:$C, C52035, $D:$D, D52035, $E:$E, E52035)</f>
        <v>25002</v>
      </c>
      <c r="L52035" s="2"/>
      <c r="M52035" s="14">
        <f>H52035/INDEX(Installed_Capacity!$H$5:$S$11,MATCH(Source_Data!C52035,Installed_Capacity!$G$5:$G$11,0),MATCH(Source_Data!D52035,Installed_Capacity!$H$4:$S$4,0))</f>
        <v>0</v>
      </c>
    </row>
    <row r="52036" spans="1:13" x14ac:dyDescent="0.3">
      <c r="A52036" s="5">
        <v>44190</v>
      </c>
      <c r="B52036" s="5">
        <v>44174</v>
      </c>
      <c r="C52036" s="3">
        <v>2020</v>
      </c>
      <c r="D52036" s="3">
        <v>12</v>
      </c>
      <c r="E52036" s="3">
        <v>25</v>
      </c>
      <c r="F52036" s="3">
        <v>24</v>
      </c>
      <c r="G52036" s="3"/>
      <c r="H52036" s="4">
        <v>0</v>
      </c>
      <c r="I52036" s="4">
        <v>1521.65462</v>
      </c>
      <c r="J52036" s="4">
        <v>20746</v>
      </c>
      <c r="K52036" s="4">
        <f t="shared" si="813"/>
        <v>25002</v>
      </c>
      <c r="L52036" s="2"/>
      <c r="M52036" s="14">
        <f>H52036/INDEX(Installed_Capacity!$H$5:$S$11,MATCH(Source_Data!C52036,Installed_Capacity!$G$5:$G$11,0),MATCH(Source_Data!D52036,Installed_Capacity!$H$4:$S$4,0))</f>
        <v>0</v>
      </c>
    </row>
    <row r="52037" spans="1:13" x14ac:dyDescent="0.3">
      <c r="A52037" s="5">
        <v>44191</v>
      </c>
      <c r="B52037" s="5">
        <v>44174</v>
      </c>
      <c r="C52037" s="3">
        <v>2020</v>
      </c>
      <c r="D52037" s="3">
        <v>12</v>
      </c>
      <c r="E52037" s="3">
        <v>26</v>
      </c>
      <c r="F52037" s="3">
        <v>1</v>
      </c>
      <c r="G52037" s="3"/>
      <c r="H52037" s="4">
        <v>0</v>
      </c>
      <c r="I52037" s="4">
        <v>1441.08392</v>
      </c>
      <c r="J52037" s="4">
        <v>19893</v>
      </c>
      <c r="K52037" s="4">
        <f t="shared" si="813"/>
        <v>26000</v>
      </c>
      <c r="L52037" s="2"/>
      <c r="M52037" s="14">
        <f>H52037/INDEX(Installed_Capacity!$H$5:$S$11,MATCH(Source_Data!C52037,Installed_Capacity!$G$5:$G$11,0),MATCH(Source_Data!D52037,Installed_Capacity!$H$4:$S$4,0))</f>
        <v>0</v>
      </c>
    </row>
    <row r="52038" spans="1:13" x14ac:dyDescent="0.3">
      <c r="A52038" s="5">
        <v>44191</v>
      </c>
      <c r="B52038" s="5">
        <v>44174</v>
      </c>
      <c r="C52038" s="3">
        <v>2020</v>
      </c>
      <c r="D52038" s="3">
        <v>12</v>
      </c>
      <c r="E52038" s="3">
        <v>26</v>
      </c>
      <c r="F52038" s="3">
        <v>2</v>
      </c>
      <c r="G52038" s="3"/>
      <c r="H52038" s="4">
        <v>0</v>
      </c>
      <c r="I52038" s="4">
        <v>1560.9112700000001</v>
      </c>
      <c r="J52038" s="4">
        <v>19323</v>
      </c>
      <c r="K52038" s="4">
        <f t="shared" si="813"/>
        <v>26000</v>
      </c>
      <c r="L52038" s="2"/>
      <c r="M52038" s="14">
        <f>H52038/INDEX(Installed_Capacity!$H$5:$S$11,MATCH(Source_Data!C52038,Installed_Capacity!$G$5:$G$11,0),MATCH(Source_Data!D52038,Installed_Capacity!$H$4:$S$4,0))</f>
        <v>0</v>
      </c>
    </row>
    <row r="52039" spans="1:13" x14ac:dyDescent="0.3">
      <c r="A52039" s="5">
        <v>44191</v>
      </c>
      <c r="B52039" s="5">
        <v>44174</v>
      </c>
      <c r="C52039" s="3">
        <v>2020</v>
      </c>
      <c r="D52039" s="3">
        <v>12</v>
      </c>
      <c r="E52039" s="3">
        <v>26</v>
      </c>
      <c r="F52039" s="3">
        <v>3</v>
      </c>
      <c r="G52039" s="3"/>
      <c r="H52039" s="4">
        <v>0</v>
      </c>
      <c r="I52039" s="4">
        <v>1328.2497699999999</v>
      </c>
      <c r="J52039" s="4">
        <v>19024</v>
      </c>
      <c r="K52039" s="4">
        <f t="shared" si="813"/>
        <v>26000</v>
      </c>
      <c r="L52039" s="2"/>
      <c r="M52039" s="14">
        <f>H52039/INDEX(Installed_Capacity!$H$5:$S$11,MATCH(Source_Data!C52039,Installed_Capacity!$G$5:$G$11,0),MATCH(Source_Data!D52039,Installed_Capacity!$H$4:$S$4,0))</f>
        <v>0</v>
      </c>
    </row>
    <row r="52040" spans="1:13" x14ac:dyDescent="0.3">
      <c r="A52040" s="5">
        <v>44191</v>
      </c>
      <c r="B52040" s="5">
        <v>44174</v>
      </c>
      <c r="C52040" s="3">
        <v>2020</v>
      </c>
      <c r="D52040" s="3">
        <v>12</v>
      </c>
      <c r="E52040" s="3">
        <v>26</v>
      </c>
      <c r="F52040" s="3">
        <v>4</v>
      </c>
      <c r="G52040" s="3"/>
      <c r="H52040" s="4">
        <v>0</v>
      </c>
      <c r="I52040" s="4">
        <v>1111.75</v>
      </c>
      <c r="J52040" s="4">
        <v>18967</v>
      </c>
      <c r="K52040" s="4">
        <f t="shared" si="813"/>
        <v>26000</v>
      </c>
      <c r="L52040" s="2"/>
      <c r="M52040" s="14">
        <f>H52040/INDEX(Installed_Capacity!$H$5:$S$11,MATCH(Source_Data!C52040,Installed_Capacity!$G$5:$G$11,0),MATCH(Source_Data!D52040,Installed_Capacity!$H$4:$S$4,0))</f>
        <v>0</v>
      </c>
    </row>
    <row r="52041" spans="1:13" x14ac:dyDescent="0.3">
      <c r="A52041" s="5">
        <v>44191</v>
      </c>
      <c r="B52041" s="5">
        <v>44174</v>
      </c>
      <c r="C52041" s="3">
        <v>2020</v>
      </c>
      <c r="D52041" s="3">
        <v>12</v>
      </c>
      <c r="E52041" s="3">
        <v>26</v>
      </c>
      <c r="F52041" s="3">
        <v>5</v>
      </c>
      <c r="G52041" s="3"/>
      <c r="H52041" s="4">
        <v>0</v>
      </c>
      <c r="I52041" s="4">
        <v>1012.61564</v>
      </c>
      <c r="J52041" s="4">
        <v>19187</v>
      </c>
      <c r="K52041" s="4">
        <f t="shared" si="813"/>
        <v>26000</v>
      </c>
      <c r="L52041" s="2"/>
      <c r="M52041" s="14">
        <f>H52041/INDEX(Installed_Capacity!$H$5:$S$11,MATCH(Source_Data!C52041,Installed_Capacity!$G$5:$G$11,0),MATCH(Source_Data!D52041,Installed_Capacity!$H$4:$S$4,0))</f>
        <v>0</v>
      </c>
    </row>
    <row r="52042" spans="1:13" x14ac:dyDescent="0.3">
      <c r="A52042" s="5">
        <v>44191</v>
      </c>
      <c r="B52042" s="5">
        <v>44174</v>
      </c>
      <c r="C52042" s="3">
        <v>2020</v>
      </c>
      <c r="D52042" s="3">
        <v>12</v>
      </c>
      <c r="E52042" s="3">
        <v>26</v>
      </c>
      <c r="F52042" s="3">
        <v>6</v>
      </c>
      <c r="G52042" s="3"/>
      <c r="H52042" s="4">
        <v>0</v>
      </c>
      <c r="I52042" s="4">
        <v>1228.2731799999999</v>
      </c>
      <c r="J52042" s="4">
        <v>19749</v>
      </c>
      <c r="K52042" s="4">
        <f t="shared" si="813"/>
        <v>26000</v>
      </c>
      <c r="L52042" s="2"/>
      <c r="M52042" s="14">
        <f>H52042/INDEX(Installed_Capacity!$H$5:$S$11,MATCH(Source_Data!C52042,Installed_Capacity!$G$5:$G$11,0),MATCH(Source_Data!D52042,Installed_Capacity!$H$4:$S$4,0))</f>
        <v>0</v>
      </c>
    </row>
    <row r="52043" spans="1:13" x14ac:dyDescent="0.3">
      <c r="A52043" s="5">
        <v>44191</v>
      </c>
      <c r="B52043" s="5">
        <v>44174</v>
      </c>
      <c r="C52043" s="3">
        <v>2020</v>
      </c>
      <c r="D52043" s="3">
        <v>12</v>
      </c>
      <c r="E52043" s="3">
        <v>26</v>
      </c>
      <c r="F52043" s="3">
        <v>7</v>
      </c>
      <c r="G52043" s="3"/>
      <c r="H52043" s="4">
        <v>0</v>
      </c>
      <c r="I52043" s="4">
        <v>1530.2458300000001</v>
      </c>
      <c r="J52043" s="4">
        <v>20440</v>
      </c>
      <c r="K52043" s="4">
        <f t="shared" si="813"/>
        <v>26000</v>
      </c>
      <c r="L52043" s="2"/>
      <c r="M52043" s="14">
        <f>H52043/INDEX(Installed_Capacity!$H$5:$S$11,MATCH(Source_Data!C52043,Installed_Capacity!$G$5:$G$11,0),MATCH(Source_Data!D52043,Installed_Capacity!$H$4:$S$4,0))</f>
        <v>0</v>
      </c>
    </row>
    <row r="52044" spans="1:13" x14ac:dyDescent="0.3">
      <c r="A52044" s="5">
        <v>44191</v>
      </c>
      <c r="B52044" s="5">
        <v>44174</v>
      </c>
      <c r="C52044" s="3">
        <v>2020</v>
      </c>
      <c r="D52044" s="3">
        <v>12</v>
      </c>
      <c r="E52044" s="3">
        <v>26</v>
      </c>
      <c r="F52044" s="3">
        <v>8</v>
      </c>
      <c r="G52044" s="3"/>
      <c r="H52044" s="4">
        <v>1194.50765</v>
      </c>
      <c r="I52044" s="4">
        <v>1961.46847</v>
      </c>
      <c r="J52044" s="4">
        <v>20715</v>
      </c>
      <c r="K52044" s="4">
        <f t="shared" si="813"/>
        <v>26000</v>
      </c>
      <c r="L52044" s="2"/>
      <c r="M52044" s="14">
        <f>H52044/INDEX(Installed_Capacity!$H$5:$S$11,MATCH(Source_Data!C52044,Installed_Capacity!$G$5:$G$11,0),MATCH(Source_Data!D52044,Installed_Capacity!$H$4:$S$4,0))</f>
        <v>8.7282974046908199E-2</v>
      </c>
    </row>
    <row r="52045" spans="1:13" x14ac:dyDescent="0.3">
      <c r="A52045" s="5">
        <v>44191</v>
      </c>
      <c r="B52045" s="5">
        <v>44174</v>
      </c>
      <c r="C52045" s="3">
        <v>2020</v>
      </c>
      <c r="D52045" s="3">
        <v>12</v>
      </c>
      <c r="E52045" s="3">
        <v>26</v>
      </c>
      <c r="F52045" s="3">
        <v>9</v>
      </c>
      <c r="G52045" s="3"/>
      <c r="H52045" s="4">
        <v>4264.7012400000003</v>
      </c>
      <c r="I52045" s="4">
        <v>2267.8589099999999</v>
      </c>
      <c r="J52045" s="4">
        <v>20606</v>
      </c>
      <c r="K52045" s="4">
        <f t="shared" si="813"/>
        <v>26000</v>
      </c>
      <c r="L52045" s="2"/>
      <c r="M52045" s="14">
        <f>H52045/INDEX(Installed_Capacity!$H$5:$S$11,MATCH(Source_Data!C52045,Installed_Capacity!$G$5:$G$11,0),MATCH(Source_Data!D52045,Installed_Capacity!$H$4:$S$4,0))</f>
        <v>0.31162279090363065</v>
      </c>
    </row>
    <row r="52046" spans="1:13" x14ac:dyDescent="0.3">
      <c r="A52046" s="5">
        <v>44191</v>
      </c>
      <c r="B52046" s="5">
        <v>44174</v>
      </c>
      <c r="C52046" s="3">
        <v>2020</v>
      </c>
      <c r="D52046" s="3">
        <v>12</v>
      </c>
      <c r="E52046" s="3">
        <v>26</v>
      </c>
      <c r="F52046" s="3">
        <v>10</v>
      </c>
      <c r="G52046" s="3"/>
      <c r="H52046" s="4">
        <v>5912.5164299999997</v>
      </c>
      <c r="I52046" s="4">
        <v>2234.4477900000002</v>
      </c>
      <c r="J52046" s="4">
        <v>20105</v>
      </c>
      <c r="K52046" s="4">
        <f t="shared" si="813"/>
        <v>26000</v>
      </c>
      <c r="L52046" s="2"/>
      <c r="M52046" s="14">
        <f>H52046/INDEX(Installed_Capacity!$H$5:$S$11,MATCH(Source_Data!C52046,Installed_Capacity!$G$5:$G$11,0),MATCH(Source_Data!D52046,Installed_Capacity!$H$4:$S$4,0))</f>
        <v>0.43202906076960518</v>
      </c>
    </row>
    <row r="52047" spans="1:13" x14ac:dyDescent="0.3">
      <c r="A52047" s="5">
        <v>44191</v>
      </c>
      <c r="B52047" s="5">
        <v>44174</v>
      </c>
      <c r="C52047" s="3">
        <v>2020</v>
      </c>
      <c r="D52047" s="3">
        <v>12</v>
      </c>
      <c r="E52047" s="3">
        <v>26</v>
      </c>
      <c r="F52047" s="3">
        <v>11</v>
      </c>
      <c r="G52047" s="3"/>
      <c r="H52047" s="4">
        <v>6966.3486199999998</v>
      </c>
      <c r="I52047" s="4">
        <v>2446.69202</v>
      </c>
      <c r="J52047" s="4">
        <v>19641</v>
      </c>
      <c r="K52047" s="4">
        <f t="shared" si="813"/>
        <v>26000</v>
      </c>
      <c r="L52047" s="2"/>
      <c r="M52047" s="14">
        <f>H52047/INDEX(Installed_Capacity!$H$5:$S$11,MATCH(Source_Data!C52047,Installed_Capacity!$G$5:$G$11,0),MATCH(Source_Data!D52047,Installed_Capacity!$H$4:$S$4,0))</f>
        <v>0.50903284361650991</v>
      </c>
    </row>
    <row r="52048" spans="1:13" x14ac:dyDescent="0.3">
      <c r="A52048" s="5">
        <v>44191</v>
      </c>
      <c r="B52048" s="5">
        <v>44174</v>
      </c>
      <c r="C52048" s="3">
        <v>2020</v>
      </c>
      <c r="D52048" s="3">
        <v>12</v>
      </c>
      <c r="E52048" s="3">
        <v>26</v>
      </c>
      <c r="F52048" s="3">
        <v>12</v>
      </c>
      <c r="G52048" s="3"/>
      <c r="H52048" s="4">
        <v>7084.0002899999999</v>
      </c>
      <c r="I52048" s="4">
        <v>2562.2667799999999</v>
      </c>
      <c r="J52048" s="4">
        <v>19251</v>
      </c>
      <c r="K52048" s="4">
        <f t="shared" si="813"/>
        <v>26000</v>
      </c>
      <c r="L52048" s="2"/>
      <c r="M52048" s="14">
        <f>H52048/INDEX(Installed_Capacity!$H$5:$S$11,MATCH(Source_Data!C52048,Installed_Capacity!$G$5:$G$11,0),MATCH(Source_Data!D52048,Installed_Capacity!$H$4:$S$4,0))</f>
        <v>0.51762968069761639</v>
      </c>
    </row>
    <row r="52049" spans="1:13" x14ac:dyDescent="0.3">
      <c r="A52049" s="5">
        <v>44191</v>
      </c>
      <c r="B52049" s="5">
        <v>44174</v>
      </c>
      <c r="C52049" s="3">
        <v>2020</v>
      </c>
      <c r="D52049" s="3">
        <v>12</v>
      </c>
      <c r="E52049" s="3">
        <v>26</v>
      </c>
      <c r="F52049" s="3">
        <v>13</v>
      </c>
      <c r="G52049" s="3"/>
      <c r="H52049" s="4">
        <v>6523.5583299999998</v>
      </c>
      <c r="I52049" s="4">
        <v>2490.6288399999999</v>
      </c>
      <c r="J52049" s="4">
        <v>19129</v>
      </c>
      <c r="K52049" s="4">
        <f t="shared" si="813"/>
        <v>26000</v>
      </c>
      <c r="L52049" s="2"/>
      <c r="M52049" s="14">
        <f>H52049/INDEX(Installed_Capacity!$H$5:$S$11,MATCH(Source_Data!C52049,Installed_Capacity!$G$5:$G$11,0),MATCH(Source_Data!D52049,Installed_Capacity!$H$4:$S$4,0))</f>
        <v>0.47667804589688628</v>
      </c>
    </row>
    <row r="52050" spans="1:13" x14ac:dyDescent="0.3">
      <c r="A52050" s="5">
        <v>44191</v>
      </c>
      <c r="B52050" s="5">
        <v>44174</v>
      </c>
      <c r="C52050" s="3">
        <v>2020</v>
      </c>
      <c r="D52050" s="3">
        <v>12</v>
      </c>
      <c r="E52050" s="3">
        <v>26</v>
      </c>
      <c r="F52050" s="3">
        <v>14</v>
      </c>
      <c r="G52050" s="3"/>
      <c r="H52050" s="4">
        <v>6164.4807700000001</v>
      </c>
      <c r="I52050" s="4">
        <v>2558.3605299999999</v>
      </c>
      <c r="J52050" s="4">
        <v>19419</v>
      </c>
      <c r="K52050" s="4">
        <f t="shared" si="813"/>
        <v>26000</v>
      </c>
      <c r="L52050" s="2"/>
      <c r="M52050" s="14">
        <f>H52050/INDEX(Installed_Capacity!$H$5:$S$11,MATCH(Source_Data!C52050,Installed_Capacity!$G$5:$G$11,0),MATCH(Source_Data!D52050,Installed_Capacity!$H$4:$S$4,0))</f>
        <v>0.45044015838707663</v>
      </c>
    </row>
    <row r="52051" spans="1:13" x14ac:dyDescent="0.3">
      <c r="A52051" s="5">
        <v>44191</v>
      </c>
      <c r="B52051" s="5">
        <v>44174</v>
      </c>
      <c r="C52051" s="3">
        <v>2020</v>
      </c>
      <c r="D52051" s="3">
        <v>12</v>
      </c>
      <c r="E52051" s="3">
        <v>26</v>
      </c>
      <c r="F52051" s="3">
        <v>15</v>
      </c>
      <c r="G52051" s="3"/>
      <c r="H52051" s="4">
        <v>5393.85581</v>
      </c>
      <c r="I52051" s="4">
        <v>2678.4520000000002</v>
      </c>
      <c r="J52051" s="4">
        <v>19989</v>
      </c>
      <c r="K52051" s="4">
        <f t="shared" si="813"/>
        <v>26000</v>
      </c>
      <c r="L52051" s="2"/>
      <c r="M52051" s="14">
        <f>H52051/INDEX(Installed_Capacity!$H$5:$S$11,MATCH(Source_Data!C52051,Installed_Capacity!$G$5:$G$11,0),MATCH(Source_Data!D52051,Installed_Capacity!$H$4:$S$4,0))</f>
        <v>0.39413039897818569</v>
      </c>
    </row>
    <row r="52052" spans="1:13" x14ac:dyDescent="0.3">
      <c r="A52052" s="5">
        <v>44191</v>
      </c>
      <c r="B52052" s="5">
        <v>44174</v>
      </c>
      <c r="C52052" s="3">
        <v>2020</v>
      </c>
      <c r="D52052" s="3">
        <v>12</v>
      </c>
      <c r="E52052" s="3">
        <v>26</v>
      </c>
      <c r="F52052" s="3">
        <v>16</v>
      </c>
      <c r="G52052" s="3"/>
      <c r="H52052" s="4">
        <v>2924.9930199999999</v>
      </c>
      <c r="I52052" s="4">
        <v>2595.62599</v>
      </c>
      <c r="J52052" s="4">
        <v>21250</v>
      </c>
      <c r="K52052" s="4">
        <f t="shared" si="813"/>
        <v>26000</v>
      </c>
      <c r="L52052" s="2"/>
      <c r="M52052" s="14">
        <f>H52052/INDEX(Installed_Capacity!$H$5:$S$11,MATCH(Source_Data!C52052,Installed_Capacity!$G$5:$G$11,0),MATCH(Source_Data!D52052,Installed_Capacity!$H$4:$S$4,0))</f>
        <v>0.21372997473230718</v>
      </c>
    </row>
    <row r="52053" spans="1:13" x14ac:dyDescent="0.3">
      <c r="A52053" s="5">
        <v>44191</v>
      </c>
      <c r="B52053" s="5">
        <v>44174</v>
      </c>
      <c r="C52053" s="3">
        <v>2020</v>
      </c>
      <c r="D52053" s="3">
        <v>12</v>
      </c>
      <c r="E52053" s="3">
        <v>26</v>
      </c>
      <c r="F52053" s="3">
        <v>17</v>
      </c>
      <c r="G52053" s="3"/>
      <c r="H52053" s="4">
        <v>347.05255</v>
      </c>
      <c r="I52053" s="4">
        <v>2547.72802</v>
      </c>
      <c r="J52053" s="4">
        <v>23332</v>
      </c>
      <c r="K52053" s="4">
        <f t="shared" si="813"/>
        <v>26000</v>
      </c>
      <c r="L52053" s="2"/>
      <c r="M52053" s="14">
        <f>H52053/INDEX(Installed_Capacity!$H$5:$S$11,MATCH(Source_Data!C52053,Installed_Capacity!$G$5:$G$11,0),MATCH(Source_Data!D52053,Installed_Capacity!$H$4:$S$4,0))</f>
        <v>2.5359217008416236E-2</v>
      </c>
    </row>
    <row r="52054" spans="1:13" x14ac:dyDescent="0.3">
      <c r="A52054" s="5">
        <v>44191</v>
      </c>
      <c r="B52054" s="5">
        <v>44174</v>
      </c>
      <c r="C52054" s="3">
        <v>2020</v>
      </c>
      <c r="D52054" s="3">
        <v>12</v>
      </c>
      <c r="E52054" s="3">
        <v>26</v>
      </c>
      <c r="F52054" s="3">
        <v>18</v>
      </c>
      <c r="G52054" s="3"/>
      <c r="H52054" s="4">
        <v>0</v>
      </c>
      <c r="I52054" s="4">
        <v>2385.0047500000001</v>
      </c>
      <c r="J52054" s="4">
        <v>25797</v>
      </c>
      <c r="K52054" s="4">
        <f t="shared" si="813"/>
        <v>26000</v>
      </c>
      <c r="L52054" s="2"/>
      <c r="M52054" s="14">
        <f>H52054/INDEX(Installed_Capacity!$H$5:$S$11,MATCH(Source_Data!C52054,Installed_Capacity!$G$5:$G$11,0),MATCH(Source_Data!D52054,Installed_Capacity!$H$4:$S$4,0))</f>
        <v>0</v>
      </c>
    </row>
    <row r="52055" spans="1:13" x14ac:dyDescent="0.3">
      <c r="A52055" s="5">
        <v>44191</v>
      </c>
      <c r="B52055" s="5">
        <v>44174</v>
      </c>
      <c r="C52055" s="3">
        <v>2020</v>
      </c>
      <c r="D52055" s="3">
        <v>12</v>
      </c>
      <c r="E52055" s="3">
        <v>26</v>
      </c>
      <c r="F52055" s="3">
        <v>19</v>
      </c>
      <c r="G52055" s="3"/>
      <c r="H52055" s="4">
        <v>0</v>
      </c>
      <c r="I52055" s="4">
        <v>2293.27882</v>
      </c>
      <c r="J52055" s="4">
        <v>26000</v>
      </c>
      <c r="K52055" s="4">
        <f t="shared" si="813"/>
        <v>26000</v>
      </c>
      <c r="L52055" s="2"/>
      <c r="M52055" s="14">
        <f>H52055/INDEX(Installed_Capacity!$H$5:$S$11,MATCH(Source_Data!C52055,Installed_Capacity!$G$5:$G$11,0),MATCH(Source_Data!D52055,Installed_Capacity!$H$4:$S$4,0))</f>
        <v>0</v>
      </c>
    </row>
    <row r="52056" spans="1:13" x14ac:dyDescent="0.3">
      <c r="A52056" s="5">
        <v>44191</v>
      </c>
      <c r="B52056" s="5">
        <v>44174</v>
      </c>
      <c r="C52056" s="3">
        <v>2020</v>
      </c>
      <c r="D52056" s="3">
        <v>12</v>
      </c>
      <c r="E52056" s="3">
        <v>26</v>
      </c>
      <c r="F52056" s="3">
        <v>20</v>
      </c>
      <c r="G52056" s="3"/>
      <c r="H52056" s="4">
        <v>0</v>
      </c>
      <c r="I52056" s="4">
        <v>2289.1723999999999</v>
      </c>
      <c r="J52056" s="4">
        <v>25550</v>
      </c>
      <c r="K52056" s="4">
        <f t="shared" si="813"/>
        <v>26000</v>
      </c>
      <c r="L52056" s="2"/>
      <c r="M52056" s="14">
        <f>H52056/INDEX(Installed_Capacity!$H$5:$S$11,MATCH(Source_Data!C52056,Installed_Capacity!$G$5:$G$11,0),MATCH(Source_Data!D52056,Installed_Capacity!$H$4:$S$4,0))</f>
        <v>0</v>
      </c>
    </row>
    <row r="52057" spans="1:13" x14ac:dyDescent="0.3">
      <c r="A52057" s="5">
        <v>44192</v>
      </c>
      <c r="B52057" s="5">
        <v>44174</v>
      </c>
      <c r="C52057" s="3">
        <v>2020</v>
      </c>
      <c r="D52057" s="3">
        <v>12</v>
      </c>
      <c r="E52057" s="3">
        <v>27</v>
      </c>
      <c r="F52057" s="3">
        <v>1</v>
      </c>
      <c r="G52057" s="3"/>
      <c r="H52057" s="4">
        <v>0</v>
      </c>
      <c r="I52057" s="4">
        <v>390.40625</v>
      </c>
      <c r="J52057" s="4">
        <v>20557</v>
      </c>
      <c r="K52057" s="4">
        <f t="shared" si="813"/>
        <v>26511</v>
      </c>
      <c r="L52057" s="2"/>
      <c r="M52057" s="14">
        <f>H52057/INDEX(Installed_Capacity!$H$5:$S$11,MATCH(Source_Data!C52057,Installed_Capacity!$G$5:$G$11,0),MATCH(Source_Data!D52057,Installed_Capacity!$H$4:$S$4,0))</f>
        <v>0</v>
      </c>
    </row>
    <row r="52058" spans="1:13" x14ac:dyDescent="0.3">
      <c r="A52058" s="5">
        <v>44192</v>
      </c>
      <c r="B52058" s="5">
        <v>44175</v>
      </c>
      <c r="C52058" s="3">
        <v>2020</v>
      </c>
      <c r="D52058" s="3">
        <v>12</v>
      </c>
      <c r="E52058" s="3">
        <v>27</v>
      </c>
      <c r="F52058" s="3">
        <v>2</v>
      </c>
      <c r="G52058" s="3"/>
      <c r="H52058" s="4">
        <v>0</v>
      </c>
      <c r="I52058" s="4">
        <v>308.67590000000001</v>
      </c>
      <c r="J52058" s="4">
        <v>19920</v>
      </c>
      <c r="K52058" s="4">
        <f t="shared" si="813"/>
        <v>26511</v>
      </c>
      <c r="L52058" s="2"/>
      <c r="M52058" s="14">
        <f>H52058/INDEX(Installed_Capacity!$H$5:$S$11,MATCH(Source_Data!C52058,Installed_Capacity!$G$5:$G$11,0),MATCH(Source_Data!D52058,Installed_Capacity!$H$4:$S$4,0))</f>
        <v>0</v>
      </c>
    </row>
    <row r="52059" spans="1:13" x14ac:dyDescent="0.3">
      <c r="A52059" s="5">
        <v>44192</v>
      </c>
      <c r="B52059" s="5">
        <v>44175</v>
      </c>
      <c r="C52059" s="3">
        <v>2020</v>
      </c>
      <c r="D52059" s="3">
        <v>12</v>
      </c>
      <c r="E52059" s="3">
        <v>27</v>
      </c>
      <c r="F52059" s="3">
        <v>3</v>
      </c>
      <c r="G52059" s="3"/>
      <c r="H52059" s="4">
        <v>0</v>
      </c>
      <c r="I52059" s="4">
        <v>286.49430999999998</v>
      </c>
      <c r="J52059" s="4">
        <v>19549</v>
      </c>
      <c r="K52059" s="4">
        <f t="shared" si="813"/>
        <v>26511</v>
      </c>
      <c r="L52059" s="2"/>
      <c r="M52059" s="14">
        <f>H52059/INDEX(Installed_Capacity!$H$5:$S$11,MATCH(Source_Data!C52059,Installed_Capacity!$G$5:$G$11,0),MATCH(Source_Data!D52059,Installed_Capacity!$H$4:$S$4,0))</f>
        <v>0</v>
      </c>
    </row>
    <row r="52060" spans="1:13" x14ac:dyDescent="0.3">
      <c r="A52060" s="5">
        <v>44192</v>
      </c>
      <c r="B52060" s="5">
        <v>44175</v>
      </c>
      <c r="C52060" s="3">
        <v>2020</v>
      </c>
      <c r="D52060" s="3">
        <v>12</v>
      </c>
      <c r="E52060" s="3">
        <v>27</v>
      </c>
      <c r="F52060" s="3">
        <v>4</v>
      </c>
      <c r="G52060" s="3"/>
      <c r="H52060" s="4">
        <v>0</v>
      </c>
      <c r="I52060" s="4">
        <v>255.00300999999999</v>
      </c>
      <c r="J52060" s="4">
        <v>19349</v>
      </c>
      <c r="K52060" s="4">
        <f t="shared" si="813"/>
        <v>26511</v>
      </c>
      <c r="L52060" s="2"/>
      <c r="M52060" s="14">
        <f>H52060/INDEX(Installed_Capacity!$H$5:$S$11,MATCH(Source_Data!C52060,Installed_Capacity!$G$5:$G$11,0),MATCH(Source_Data!D52060,Installed_Capacity!$H$4:$S$4,0))</f>
        <v>0</v>
      </c>
    </row>
    <row r="52061" spans="1:13" x14ac:dyDescent="0.3">
      <c r="A52061" s="5">
        <v>44192</v>
      </c>
      <c r="B52061" s="5">
        <v>44175</v>
      </c>
      <c r="C52061" s="3">
        <v>2020</v>
      </c>
      <c r="D52061" s="3">
        <v>12</v>
      </c>
      <c r="E52061" s="3">
        <v>27</v>
      </c>
      <c r="F52061" s="3">
        <v>5</v>
      </c>
      <c r="G52061" s="3"/>
      <c r="H52061" s="4">
        <v>0</v>
      </c>
      <c r="I52061" s="4">
        <v>245.13499999999999</v>
      </c>
      <c r="J52061" s="4">
        <v>19454</v>
      </c>
      <c r="K52061" s="4">
        <f t="shared" si="813"/>
        <v>26511</v>
      </c>
      <c r="L52061" s="2"/>
      <c r="M52061" s="14">
        <f>H52061/INDEX(Installed_Capacity!$H$5:$S$11,MATCH(Source_Data!C52061,Installed_Capacity!$G$5:$G$11,0),MATCH(Source_Data!D52061,Installed_Capacity!$H$4:$S$4,0))</f>
        <v>0</v>
      </c>
    </row>
    <row r="52062" spans="1:13" x14ac:dyDescent="0.3">
      <c r="A52062" s="5">
        <v>44192</v>
      </c>
      <c r="B52062" s="5">
        <v>44175</v>
      </c>
      <c r="C52062" s="3">
        <v>2020</v>
      </c>
      <c r="D52062" s="3">
        <v>12</v>
      </c>
      <c r="E52062" s="3">
        <v>27</v>
      </c>
      <c r="F52062" s="3">
        <v>6</v>
      </c>
      <c r="G52062" s="3"/>
      <c r="H52062" s="4">
        <v>0</v>
      </c>
      <c r="I52062" s="4">
        <v>229.24571</v>
      </c>
      <c r="J52062" s="4">
        <v>19914</v>
      </c>
      <c r="K52062" s="4">
        <f t="shared" si="813"/>
        <v>26511</v>
      </c>
      <c r="L52062" s="2"/>
      <c r="M52062" s="14">
        <f>H52062/INDEX(Installed_Capacity!$H$5:$S$11,MATCH(Source_Data!C52062,Installed_Capacity!$G$5:$G$11,0),MATCH(Source_Data!D52062,Installed_Capacity!$H$4:$S$4,0))</f>
        <v>0</v>
      </c>
    </row>
    <row r="52063" spans="1:13" x14ac:dyDescent="0.3">
      <c r="A52063" s="5">
        <v>44192</v>
      </c>
      <c r="B52063" s="5">
        <v>44175</v>
      </c>
      <c r="C52063" s="3">
        <v>2020</v>
      </c>
      <c r="D52063" s="3">
        <v>12</v>
      </c>
      <c r="E52063" s="3">
        <v>27</v>
      </c>
      <c r="F52063" s="3">
        <v>7</v>
      </c>
      <c r="G52063" s="3"/>
      <c r="H52063" s="4">
        <v>0</v>
      </c>
      <c r="I52063" s="4">
        <v>136.05718999999999</v>
      </c>
      <c r="J52063" s="4">
        <v>20456</v>
      </c>
      <c r="K52063" s="4">
        <f t="shared" si="813"/>
        <v>26511</v>
      </c>
      <c r="L52063" s="2"/>
      <c r="M52063" s="14">
        <f>H52063/INDEX(Installed_Capacity!$H$5:$S$11,MATCH(Source_Data!C52063,Installed_Capacity!$G$5:$G$11,0),MATCH(Source_Data!D52063,Installed_Capacity!$H$4:$S$4,0))</f>
        <v>0</v>
      </c>
    </row>
    <row r="52064" spans="1:13" x14ac:dyDescent="0.3">
      <c r="A52064" s="5">
        <v>44192</v>
      </c>
      <c r="B52064" s="5">
        <v>44175</v>
      </c>
      <c r="C52064" s="3">
        <v>2020</v>
      </c>
      <c r="D52064" s="3">
        <v>12</v>
      </c>
      <c r="E52064" s="3">
        <v>27</v>
      </c>
      <c r="F52064" s="3">
        <v>8</v>
      </c>
      <c r="G52064" s="3"/>
      <c r="H52064" s="4">
        <v>642.90229999999997</v>
      </c>
      <c r="I52064" s="4">
        <v>88.200190000000006</v>
      </c>
      <c r="J52064" s="4">
        <v>20793</v>
      </c>
      <c r="K52064" s="4">
        <f t="shared" si="813"/>
        <v>26511</v>
      </c>
      <c r="L52064" s="2"/>
      <c r="M52064" s="14">
        <f>H52064/INDEX(Installed_Capacity!$H$5:$S$11,MATCH(Source_Data!C52064,Installed_Capacity!$G$5:$G$11,0),MATCH(Source_Data!D52064,Installed_Capacity!$H$4:$S$4,0))</f>
        <v>4.6977032558642537E-2</v>
      </c>
    </row>
    <row r="52065" spans="1:13" x14ac:dyDescent="0.3">
      <c r="A52065" s="5">
        <v>44192</v>
      </c>
      <c r="B52065" s="5">
        <v>44175</v>
      </c>
      <c r="C52065" s="3">
        <v>2020</v>
      </c>
      <c r="D52065" s="3">
        <v>12</v>
      </c>
      <c r="E52065" s="3">
        <v>27</v>
      </c>
      <c r="F52065" s="3">
        <v>9</v>
      </c>
      <c r="G52065" s="3"/>
      <c r="H52065" s="4">
        <v>2130.9904799999999</v>
      </c>
      <c r="I52065" s="4">
        <v>53.139420000000001</v>
      </c>
      <c r="J52065" s="4">
        <v>21216</v>
      </c>
      <c r="K52065" s="4">
        <f t="shared" si="813"/>
        <v>26511</v>
      </c>
      <c r="L52065" s="2"/>
      <c r="M52065" s="14">
        <f>H52065/INDEX(Installed_Capacity!$H$5:$S$11,MATCH(Source_Data!C52065,Installed_Capacity!$G$5:$G$11,0),MATCH(Source_Data!D52065,Installed_Capacity!$H$4:$S$4,0))</f>
        <v>0.1557120096803469</v>
      </c>
    </row>
    <row r="52066" spans="1:13" x14ac:dyDescent="0.3">
      <c r="A52066" s="5">
        <v>44192</v>
      </c>
      <c r="B52066" s="5">
        <v>44175</v>
      </c>
      <c r="C52066" s="3">
        <v>2020</v>
      </c>
      <c r="D52066" s="3">
        <v>12</v>
      </c>
      <c r="E52066" s="3">
        <v>27</v>
      </c>
      <c r="F52066" s="3">
        <v>10</v>
      </c>
      <c r="G52066" s="3"/>
      <c r="H52066" s="4">
        <v>3500.1957900000002</v>
      </c>
      <c r="I52066" s="4">
        <v>54.218800000000002</v>
      </c>
      <c r="J52066" s="4">
        <v>21400</v>
      </c>
      <c r="K52066" s="4">
        <f t="shared" si="813"/>
        <v>26511</v>
      </c>
      <c r="L52066" s="2"/>
      <c r="M52066" s="14">
        <f>H52066/INDEX(Installed_Capacity!$H$5:$S$11,MATCH(Source_Data!C52066,Installed_Capacity!$G$5:$G$11,0),MATCH(Source_Data!D52066,Installed_Capacity!$H$4:$S$4,0))</f>
        <v>0.25576018562766623</v>
      </c>
    </row>
    <row r="52067" spans="1:13" x14ac:dyDescent="0.3">
      <c r="A52067" s="5">
        <v>44192</v>
      </c>
      <c r="B52067" s="5">
        <v>44175</v>
      </c>
      <c r="C52067" s="3">
        <v>2020</v>
      </c>
      <c r="D52067" s="3">
        <v>12</v>
      </c>
      <c r="E52067" s="3">
        <v>27</v>
      </c>
      <c r="F52067" s="3">
        <v>11</v>
      </c>
      <c r="G52067" s="3"/>
      <c r="H52067" s="4">
        <v>5043.1702699999996</v>
      </c>
      <c r="I52067" s="4">
        <v>75.480459999999994</v>
      </c>
      <c r="J52067" s="4">
        <v>20930</v>
      </c>
      <c r="K52067" s="4">
        <f t="shared" si="813"/>
        <v>26511</v>
      </c>
      <c r="L52067" s="2"/>
      <c r="M52067" s="14">
        <f>H52067/INDEX(Installed_Capacity!$H$5:$S$11,MATCH(Source_Data!C52067,Installed_Capacity!$G$5:$G$11,0),MATCH(Source_Data!D52067,Installed_Capacity!$H$4:$S$4,0))</f>
        <v>0.36850571847785901</v>
      </c>
    </row>
    <row r="52068" spans="1:13" x14ac:dyDescent="0.3">
      <c r="A52068" s="5">
        <v>44192</v>
      </c>
      <c r="B52068" s="5">
        <v>44175</v>
      </c>
      <c r="C52068" s="3">
        <v>2020</v>
      </c>
      <c r="D52068" s="3">
        <v>12</v>
      </c>
      <c r="E52068" s="3">
        <v>27</v>
      </c>
      <c r="F52068" s="3">
        <v>12</v>
      </c>
      <c r="G52068" s="3"/>
      <c r="H52068" s="4">
        <v>5891.5139499999996</v>
      </c>
      <c r="I52068" s="4">
        <v>96.190529999999995</v>
      </c>
      <c r="J52068" s="4">
        <v>20331</v>
      </c>
      <c r="K52068" s="4">
        <f t="shared" si="813"/>
        <v>26511</v>
      </c>
      <c r="L52068" s="2"/>
      <c r="M52068" s="14">
        <f>H52068/INDEX(Installed_Capacity!$H$5:$S$11,MATCH(Source_Data!C52068,Installed_Capacity!$G$5:$G$11,0),MATCH(Source_Data!D52068,Installed_Capacity!$H$4:$S$4,0))</f>
        <v>0.43049440428016311</v>
      </c>
    </row>
    <row r="52069" spans="1:13" x14ac:dyDescent="0.3">
      <c r="A52069" s="5">
        <v>44192</v>
      </c>
      <c r="B52069" s="5">
        <v>44175</v>
      </c>
      <c r="C52069" s="3">
        <v>2020</v>
      </c>
      <c r="D52069" s="3">
        <v>12</v>
      </c>
      <c r="E52069" s="3">
        <v>27</v>
      </c>
      <c r="F52069" s="3">
        <v>13</v>
      </c>
      <c r="G52069" s="3"/>
      <c r="H52069" s="4">
        <v>5847.8070500000003</v>
      </c>
      <c r="I52069" s="4">
        <v>167.57017999999999</v>
      </c>
      <c r="J52069" s="4">
        <v>20058</v>
      </c>
      <c r="K52069" s="4">
        <f t="shared" si="813"/>
        <v>26511</v>
      </c>
      <c r="L52069" s="2"/>
      <c r="M52069" s="14">
        <f>H52069/INDEX(Installed_Capacity!$H$5:$S$11,MATCH(Source_Data!C52069,Installed_Capacity!$G$5:$G$11,0),MATCH(Source_Data!D52069,Installed_Capacity!$H$4:$S$4,0))</f>
        <v>0.42730073011795011</v>
      </c>
    </row>
    <row r="52070" spans="1:13" x14ac:dyDescent="0.3">
      <c r="A52070" s="5">
        <v>44192</v>
      </c>
      <c r="B52070" s="5">
        <v>44175</v>
      </c>
      <c r="C52070" s="3">
        <v>2020</v>
      </c>
      <c r="D52070" s="3">
        <v>12</v>
      </c>
      <c r="E52070" s="3">
        <v>27</v>
      </c>
      <c r="F52070" s="3">
        <v>14</v>
      </c>
      <c r="G52070" s="3"/>
      <c r="H52070" s="4">
        <v>5912.63994</v>
      </c>
      <c r="I52070" s="4">
        <v>163.80848</v>
      </c>
      <c r="J52070" s="4">
        <v>19769</v>
      </c>
      <c r="K52070" s="4">
        <f t="shared" si="813"/>
        <v>26511</v>
      </c>
      <c r="L52070" s="2"/>
      <c r="M52070" s="14">
        <f>H52070/INDEX(Installed_Capacity!$H$5:$S$11,MATCH(Source_Data!C52070,Installed_Capacity!$G$5:$G$11,0),MATCH(Source_Data!D52070,Installed_Capacity!$H$4:$S$4,0))</f>
        <v>0.43203808567633101</v>
      </c>
    </row>
    <row r="52071" spans="1:13" x14ac:dyDescent="0.3">
      <c r="A52071" s="5">
        <v>44192</v>
      </c>
      <c r="B52071" s="5">
        <v>44175</v>
      </c>
      <c r="C52071" s="3">
        <v>2020</v>
      </c>
      <c r="D52071" s="3">
        <v>12</v>
      </c>
      <c r="E52071" s="3">
        <v>27</v>
      </c>
      <c r="F52071" s="3">
        <v>15</v>
      </c>
      <c r="G52071" s="3"/>
      <c r="H52071" s="4">
        <v>5198.5036499999997</v>
      </c>
      <c r="I52071" s="4">
        <v>220.60596000000001</v>
      </c>
      <c r="J52071" s="4">
        <v>20157</v>
      </c>
      <c r="K52071" s="4">
        <f t="shared" si="813"/>
        <v>26511</v>
      </c>
      <c r="L52071" s="2"/>
      <c r="M52071" s="14">
        <f>H52071/INDEX(Installed_Capacity!$H$5:$S$11,MATCH(Source_Data!C52071,Installed_Capacity!$G$5:$G$11,0),MATCH(Source_Data!D52071,Installed_Capacity!$H$4:$S$4,0))</f>
        <v>0.37985596757434537</v>
      </c>
    </row>
    <row r="52072" spans="1:13" x14ac:dyDescent="0.3">
      <c r="A52072" s="5">
        <v>44192</v>
      </c>
      <c r="B52072" s="5">
        <v>44175</v>
      </c>
      <c r="C52072" s="3">
        <v>2020</v>
      </c>
      <c r="D52072" s="3">
        <v>12</v>
      </c>
      <c r="E52072" s="3">
        <v>27</v>
      </c>
      <c r="F52072" s="3">
        <v>16</v>
      </c>
      <c r="G52072" s="3"/>
      <c r="H52072" s="4">
        <v>2698.8075899999999</v>
      </c>
      <c r="I52072" s="4">
        <v>130.98728</v>
      </c>
      <c r="J52072" s="4">
        <v>21635</v>
      </c>
      <c r="K52072" s="4">
        <f t="shared" si="813"/>
        <v>26511</v>
      </c>
      <c r="L52072" s="2"/>
      <c r="M52072" s="14">
        <f>H52072/INDEX(Installed_Capacity!$H$5:$S$11,MATCH(Source_Data!C52072,Installed_Capacity!$G$5:$G$11,0),MATCH(Source_Data!D52072,Installed_Capacity!$H$4:$S$4,0))</f>
        <v>0.19720254854422142</v>
      </c>
    </row>
    <row r="52073" spans="1:13" x14ac:dyDescent="0.3">
      <c r="A52073" s="5">
        <v>44192</v>
      </c>
      <c r="B52073" s="5">
        <v>44175</v>
      </c>
      <c r="C52073" s="3">
        <v>2020</v>
      </c>
      <c r="D52073" s="3">
        <v>12</v>
      </c>
      <c r="E52073" s="3">
        <v>27</v>
      </c>
      <c r="F52073" s="3">
        <v>17</v>
      </c>
      <c r="G52073" s="3"/>
      <c r="H52073" s="4">
        <v>291.68794000000003</v>
      </c>
      <c r="I52073" s="4">
        <v>124.59123</v>
      </c>
      <c r="J52073" s="4">
        <v>23945</v>
      </c>
      <c r="K52073" s="4">
        <f t="shared" si="813"/>
        <v>26511</v>
      </c>
      <c r="L52073" s="2"/>
      <c r="M52073" s="14">
        <f>H52073/INDEX(Installed_Capacity!$H$5:$S$11,MATCH(Source_Data!C52073,Installed_Capacity!$G$5:$G$11,0),MATCH(Source_Data!D52073,Installed_Capacity!$H$4:$S$4,0))</f>
        <v>2.1313711048075848E-2</v>
      </c>
    </row>
    <row r="52074" spans="1:13" x14ac:dyDescent="0.3">
      <c r="A52074" s="5">
        <v>44192</v>
      </c>
      <c r="B52074" s="5">
        <v>44175</v>
      </c>
      <c r="C52074" s="3">
        <v>2020</v>
      </c>
      <c r="D52074" s="3">
        <v>12</v>
      </c>
      <c r="E52074" s="3">
        <v>27</v>
      </c>
      <c r="F52074" s="3">
        <v>18</v>
      </c>
      <c r="G52074" s="3"/>
      <c r="H52074" s="4">
        <v>0</v>
      </c>
      <c r="I52074" s="4">
        <v>259.27919000000003</v>
      </c>
      <c r="J52074" s="4">
        <v>26328</v>
      </c>
      <c r="K52074" s="4">
        <f t="shared" si="813"/>
        <v>26511</v>
      </c>
      <c r="L52074" s="2"/>
      <c r="M52074" s="14">
        <f>H52074/INDEX(Installed_Capacity!$H$5:$S$11,MATCH(Source_Data!C52074,Installed_Capacity!$G$5:$G$11,0),MATCH(Source_Data!D52074,Installed_Capacity!$H$4:$S$4,0))</f>
        <v>0</v>
      </c>
    </row>
    <row r="52075" spans="1:13" x14ac:dyDescent="0.3">
      <c r="A52075" s="5">
        <v>44192</v>
      </c>
      <c r="B52075" s="5">
        <v>44175</v>
      </c>
      <c r="C52075" s="3">
        <v>2020</v>
      </c>
      <c r="D52075" s="3">
        <v>12</v>
      </c>
      <c r="E52075" s="3">
        <v>27</v>
      </c>
      <c r="F52075" s="3">
        <v>19</v>
      </c>
      <c r="G52075" s="3"/>
      <c r="H52075" s="4">
        <v>0</v>
      </c>
      <c r="I52075" s="4">
        <v>431.36899</v>
      </c>
      <c r="J52075" s="4">
        <v>26511</v>
      </c>
      <c r="K52075" s="4">
        <f t="shared" si="813"/>
        <v>26511</v>
      </c>
      <c r="L52075" s="2"/>
      <c r="M52075" s="14">
        <f>H52075/INDEX(Installed_Capacity!$H$5:$S$11,MATCH(Source_Data!C52075,Installed_Capacity!$G$5:$G$11,0),MATCH(Source_Data!D52075,Installed_Capacity!$H$4:$S$4,0))</f>
        <v>0</v>
      </c>
    </row>
    <row r="52076" spans="1:13" x14ac:dyDescent="0.3">
      <c r="A52076" s="5">
        <v>44192</v>
      </c>
      <c r="B52076" s="5">
        <v>44175</v>
      </c>
      <c r="C52076" s="3">
        <v>2020</v>
      </c>
      <c r="D52076" s="3">
        <v>12</v>
      </c>
      <c r="E52076" s="3">
        <v>27</v>
      </c>
      <c r="F52076" s="3">
        <v>20</v>
      </c>
      <c r="G52076" s="3"/>
      <c r="H52076" s="4">
        <v>0</v>
      </c>
      <c r="I52076" s="4">
        <v>557.58556999999996</v>
      </c>
      <c r="J52076" s="4">
        <v>26075</v>
      </c>
      <c r="K52076" s="4">
        <f t="shared" si="813"/>
        <v>26511</v>
      </c>
      <c r="L52076" s="2"/>
      <c r="M52076" s="14">
        <f>H52076/INDEX(Installed_Capacity!$H$5:$S$11,MATCH(Source_Data!C52076,Installed_Capacity!$G$5:$G$11,0),MATCH(Source_Data!D52076,Installed_Capacity!$H$4:$S$4,0))</f>
        <v>0</v>
      </c>
    </row>
    <row r="52077" spans="1:13" x14ac:dyDescent="0.3">
      <c r="A52077" s="5">
        <v>44192</v>
      </c>
      <c r="B52077" s="5">
        <v>44175</v>
      </c>
      <c r="C52077" s="3">
        <v>2020</v>
      </c>
      <c r="D52077" s="3">
        <v>12</v>
      </c>
      <c r="E52077" s="3">
        <v>27</v>
      </c>
      <c r="F52077" s="3">
        <v>21</v>
      </c>
      <c r="G52077" s="3"/>
      <c r="H52077" s="4">
        <v>0</v>
      </c>
      <c r="I52077" s="4">
        <v>909.80624999999998</v>
      </c>
      <c r="J52077" s="4">
        <v>25333</v>
      </c>
      <c r="K52077" s="4">
        <f t="shared" si="813"/>
        <v>26511</v>
      </c>
      <c r="L52077" s="2"/>
      <c r="M52077" s="14">
        <f>H52077/INDEX(Installed_Capacity!$H$5:$S$11,MATCH(Source_Data!C52077,Installed_Capacity!$G$5:$G$11,0),MATCH(Source_Data!D52077,Installed_Capacity!$H$4:$S$4,0))</f>
        <v>0</v>
      </c>
    </row>
    <row r="52078" spans="1:13" x14ac:dyDescent="0.3">
      <c r="A52078" s="5">
        <v>44192</v>
      </c>
      <c r="B52078" s="5">
        <v>44175</v>
      </c>
      <c r="C52078" s="3">
        <v>2020</v>
      </c>
      <c r="D52078" s="3">
        <v>12</v>
      </c>
      <c r="E52078" s="3">
        <v>27</v>
      </c>
      <c r="F52078" s="3">
        <v>22</v>
      </c>
      <c r="G52078" s="3"/>
      <c r="H52078" s="4">
        <v>0</v>
      </c>
      <c r="I52078" s="4">
        <v>1185.86391</v>
      </c>
      <c r="J52078" s="4">
        <v>24364</v>
      </c>
      <c r="K52078" s="4">
        <f t="shared" si="813"/>
        <v>26511</v>
      </c>
      <c r="L52078" s="2"/>
      <c r="M52078" s="14">
        <f>H52078/INDEX(Installed_Capacity!$H$5:$S$11,MATCH(Source_Data!C52078,Installed_Capacity!$G$5:$G$11,0),MATCH(Source_Data!D52078,Installed_Capacity!$H$4:$S$4,0))</f>
        <v>0</v>
      </c>
    </row>
    <row r="52079" spans="1:13" x14ac:dyDescent="0.3">
      <c r="A52079" s="5">
        <v>44192</v>
      </c>
      <c r="B52079" s="5">
        <v>44175</v>
      </c>
      <c r="C52079" s="3">
        <v>2020</v>
      </c>
      <c r="D52079" s="3">
        <v>12</v>
      </c>
      <c r="E52079" s="3">
        <v>27</v>
      </c>
      <c r="F52079" s="3">
        <v>23</v>
      </c>
      <c r="G52079" s="3"/>
      <c r="H52079" s="4">
        <v>0</v>
      </c>
      <c r="I52079" s="4">
        <v>1083.23299</v>
      </c>
      <c r="J52079" s="4">
        <v>22979</v>
      </c>
      <c r="K52079" s="4">
        <f t="shared" si="813"/>
        <v>26511</v>
      </c>
      <c r="L52079" s="2"/>
      <c r="M52079" s="14">
        <f>H52079/INDEX(Installed_Capacity!$H$5:$S$11,MATCH(Source_Data!C52079,Installed_Capacity!$G$5:$G$11,0),MATCH(Source_Data!D52079,Installed_Capacity!$H$4:$S$4,0))</f>
        <v>0</v>
      </c>
    </row>
    <row r="52080" spans="1:13" x14ac:dyDescent="0.3">
      <c r="A52080" s="5">
        <v>44192</v>
      </c>
      <c r="B52080" s="5">
        <v>44175</v>
      </c>
      <c r="C52080" s="3">
        <v>2020</v>
      </c>
      <c r="D52080" s="3">
        <v>12</v>
      </c>
      <c r="E52080" s="3">
        <v>27</v>
      </c>
      <c r="F52080" s="3">
        <v>24</v>
      </c>
      <c r="G52080" s="3"/>
      <c r="H52080" s="4">
        <v>0</v>
      </c>
      <c r="I52080" s="4">
        <v>1127.1478199999999</v>
      </c>
      <c r="J52080" s="4">
        <v>21439</v>
      </c>
      <c r="K52080" s="4">
        <f t="shared" si="813"/>
        <v>26511</v>
      </c>
      <c r="L52080" s="2"/>
      <c r="M52080" s="14">
        <f>H52080/INDEX(Installed_Capacity!$H$5:$S$11,MATCH(Source_Data!C52080,Installed_Capacity!$G$5:$G$11,0),MATCH(Source_Data!D52080,Installed_Capacity!$H$4:$S$4,0))</f>
        <v>0</v>
      </c>
    </row>
    <row r="52081" spans="1:13" x14ac:dyDescent="0.3">
      <c r="A52081" s="5">
        <v>44193</v>
      </c>
      <c r="B52081" s="5">
        <v>44175</v>
      </c>
      <c r="C52081" s="3">
        <v>2020</v>
      </c>
      <c r="D52081" s="3">
        <v>12</v>
      </c>
      <c r="E52081" s="3">
        <v>28</v>
      </c>
      <c r="F52081" s="3">
        <v>1</v>
      </c>
      <c r="G52081" s="3"/>
      <c r="H52081" s="4">
        <v>0</v>
      </c>
      <c r="I52081" s="4">
        <v>1182.7097200000001</v>
      </c>
      <c r="J52081" s="4">
        <v>20522</v>
      </c>
      <c r="K52081" s="4">
        <f t="shared" si="813"/>
        <v>28852</v>
      </c>
      <c r="L52081" s="2"/>
      <c r="M52081" s="14">
        <f>H52081/INDEX(Installed_Capacity!$H$5:$S$11,MATCH(Source_Data!C52081,Installed_Capacity!$G$5:$G$11,0),MATCH(Source_Data!D52081,Installed_Capacity!$H$4:$S$4,0))</f>
        <v>0</v>
      </c>
    </row>
    <row r="52082" spans="1:13" x14ac:dyDescent="0.3">
      <c r="A52082" s="5">
        <v>44193</v>
      </c>
      <c r="B52082" s="5">
        <v>44176</v>
      </c>
      <c r="C52082" s="3">
        <v>2020</v>
      </c>
      <c r="D52082" s="3">
        <v>12</v>
      </c>
      <c r="E52082" s="3">
        <v>28</v>
      </c>
      <c r="F52082" s="3">
        <v>2</v>
      </c>
      <c r="G52082" s="3"/>
      <c r="H52082" s="4">
        <v>0</v>
      </c>
      <c r="I52082" s="4">
        <v>1284.52772</v>
      </c>
      <c r="J52082" s="4">
        <v>19876</v>
      </c>
      <c r="K52082" s="4">
        <f t="shared" si="813"/>
        <v>28852</v>
      </c>
      <c r="L52082" s="2"/>
      <c r="M52082" s="14">
        <f>H52082/INDEX(Installed_Capacity!$H$5:$S$11,MATCH(Source_Data!C52082,Installed_Capacity!$G$5:$G$11,0),MATCH(Source_Data!D52082,Installed_Capacity!$H$4:$S$4,0))</f>
        <v>0</v>
      </c>
    </row>
    <row r="52083" spans="1:13" x14ac:dyDescent="0.3">
      <c r="A52083" s="5">
        <v>44193</v>
      </c>
      <c r="B52083" s="5">
        <v>44176</v>
      </c>
      <c r="C52083" s="3">
        <v>2020</v>
      </c>
      <c r="D52083" s="3">
        <v>12</v>
      </c>
      <c r="E52083" s="3">
        <v>28</v>
      </c>
      <c r="F52083" s="3">
        <v>3</v>
      </c>
      <c r="G52083" s="3"/>
      <c r="H52083" s="4">
        <v>0</v>
      </c>
      <c r="I52083" s="4">
        <v>1097.1068700000001</v>
      </c>
      <c r="J52083" s="4">
        <v>19633</v>
      </c>
      <c r="K52083" s="4">
        <f t="shared" si="813"/>
        <v>28852</v>
      </c>
      <c r="L52083" s="2"/>
      <c r="M52083" s="14">
        <f>H52083/INDEX(Installed_Capacity!$H$5:$S$11,MATCH(Source_Data!C52083,Installed_Capacity!$G$5:$G$11,0),MATCH(Source_Data!D52083,Installed_Capacity!$H$4:$S$4,0))</f>
        <v>0</v>
      </c>
    </row>
    <row r="52084" spans="1:13" x14ac:dyDescent="0.3">
      <c r="A52084" s="5">
        <v>44193</v>
      </c>
      <c r="B52084" s="5">
        <v>44176</v>
      </c>
      <c r="C52084" s="3">
        <v>2020</v>
      </c>
      <c r="D52084" s="3">
        <v>12</v>
      </c>
      <c r="E52084" s="3">
        <v>28</v>
      </c>
      <c r="F52084" s="3">
        <v>4</v>
      </c>
      <c r="G52084" s="3"/>
      <c r="H52084" s="4">
        <v>0</v>
      </c>
      <c r="I52084" s="4">
        <v>1176.34268</v>
      </c>
      <c r="J52084" s="4">
        <v>19682</v>
      </c>
      <c r="K52084" s="4">
        <f t="shared" si="813"/>
        <v>28852</v>
      </c>
      <c r="L52084" s="2"/>
      <c r="M52084" s="14">
        <f>H52084/INDEX(Installed_Capacity!$H$5:$S$11,MATCH(Source_Data!C52084,Installed_Capacity!$G$5:$G$11,0),MATCH(Source_Data!D52084,Installed_Capacity!$H$4:$S$4,0))</f>
        <v>0</v>
      </c>
    </row>
    <row r="52085" spans="1:13" x14ac:dyDescent="0.3">
      <c r="A52085" s="5">
        <v>44193</v>
      </c>
      <c r="B52085" s="5">
        <v>44176</v>
      </c>
      <c r="C52085" s="3">
        <v>2020</v>
      </c>
      <c r="D52085" s="3">
        <v>12</v>
      </c>
      <c r="E52085" s="3">
        <v>28</v>
      </c>
      <c r="F52085" s="3">
        <v>5</v>
      </c>
      <c r="G52085" s="3"/>
      <c r="H52085" s="4">
        <v>0</v>
      </c>
      <c r="I52085" s="4">
        <v>1032.2283600000001</v>
      </c>
      <c r="J52085" s="4">
        <v>20328</v>
      </c>
      <c r="K52085" s="4">
        <f t="shared" si="813"/>
        <v>28852</v>
      </c>
      <c r="L52085" s="2"/>
      <c r="M52085" s="14">
        <f>H52085/INDEX(Installed_Capacity!$H$5:$S$11,MATCH(Source_Data!C52085,Installed_Capacity!$G$5:$G$11,0),MATCH(Source_Data!D52085,Installed_Capacity!$H$4:$S$4,0))</f>
        <v>0</v>
      </c>
    </row>
    <row r="52086" spans="1:13" x14ac:dyDescent="0.3">
      <c r="A52086" s="5">
        <v>44193</v>
      </c>
      <c r="B52086" s="5">
        <v>44176</v>
      </c>
      <c r="C52086" s="3">
        <v>2020</v>
      </c>
      <c r="D52086" s="3">
        <v>12</v>
      </c>
      <c r="E52086" s="3">
        <v>28</v>
      </c>
      <c r="F52086" s="3">
        <v>6</v>
      </c>
      <c r="G52086" s="3"/>
      <c r="H52086" s="4">
        <v>0</v>
      </c>
      <c r="I52086" s="4">
        <v>857.14868000000001</v>
      </c>
      <c r="J52086" s="4">
        <v>21588</v>
      </c>
      <c r="K52086" s="4">
        <f t="shared" si="813"/>
        <v>28852</v>
      </c>
      <c r="L52086" s="2"/>
      <c r="M52086" s="14">
        <f>H52086/INDEX(Installed_Capacity!$H$5:$S$11,MATCH(Source_Data!C52086,Installed_Capacity!$G$5:$G$11,0),MATCH(Source_Data!D52086,Installed_Capacity!$H$4:$S$4,0))</f>
        <v>0</v>
      </c>
    </row>
    <row r="52087" spans="1:13" x14ac:dyDescent="0.3">
      <c r="A52087" s="5">
        <v>44193</v>
      </c>
      <c r="B52087" s="5">
        <v>44176</v>
      </c>
      <c r="C52087" s="3">
        <v>2020</v>
      </c>
      <c r="D52087" s="3">
        <v>12</v>
      </c>
      <c r="E52087" s="3">
        <v>28</v>
      </c>
      <c r="F52087" s="3">
        <v>7</v>
      </c>
      <c r="G52087" s="3"/>
      <c r="H52087" s="4">
        <v>0</v>
      </c>
      <c r="I52087" s="4">
        <v>834.99845000000005</v>
      </c>
      <c r="J52087" s="4">
        <v>23130</v>
      </c>
      <c r="K52087" s="4">
        <f t="shared" si="813"/>
        <v>28852</v>
      </c>
      <c r="L52087" s="2"/>
      <c r="M52087" s="14">
        <f>H52087/INDEX(Installed_Capacity!$H$5:$S$11,MATCH(Source_Data!C52087,Installed_Capacity!$G$5:$G$11,0),MATCH(Source_Data!D52087,Installed_Capacity!$H$4:$S$4,0))</f>
        <v>0</v>
      </c>
    </row>
    <row r="52088" spans="1:13" x14ac:dyDescent="0.3">
      <c r="A52088" s="5">
        <v>44193</v>
      </c>
      <c r="B52088" s="5">
        <v>44176</v>
      </c>
      <c r="C52088" s="3">
        <v>2020</v>
      </c>
      <c r="D52088" s="3">
        <v>12</v>
      </c>
      <c r="E52088" s="3">
        <v>28</v>
      </c>
      <c r="F52088" s="3">
        <v>8</v>
      </c>
      <c r="G52088" s="3"/>
      <c r="H52088" s="4">
        <v>382.89902999999998</v>
      </c>
      <c r="I52088" s="4">
        <v>796.20639000000006</v>
      </c>
      <c r="J52088" s="4">
        <v>24152</v>
      </c>
      <c r="K52088" s="4">
        <f t="shared" si="813"/>
        <v>28852</v>
      </c>
      <c r="L52088" s="2"/>
      <c r="M52088" s="14">
        <f>H52088/INDEX(Installed_Capacity!$H$5:$S$11,MATCH(Source_Data!C52088,Installed_Capacity!$G$5:$G$11,0),MATCH(Source_Data!D52088,Installed_Capacity!$H$4:$S$4,0))</f>
        <v>2.7978528306684618E-2</v>
      </c>
    </row>
    <row r="52089" spans="1:13" x14ac:dyDescent="0.3">
      <c r="A52089" s="5">
        <v>44193</v>
      </c>
      <c r="B52089" s="5">
        <v>44176</v>
      </c>
      <c r="C52089" s="3">
        <v>2020</v>
      </c>
      <c r="D52089" s="3">
        <v>12</v>
      </c>
      <c r="E52089" s="3">
        <v>28</v>
      </c>
      <c r="F52089" s="3">
        <v>9</v>
      </c>
      <c r="G52089" s="3"/>
      <c r="H52089" s="4">
        <v>2061.83304</v>
      </c>
      <c r="I52089" s="4">
        <v>781.32973000000004</v>
      </c>
      <c r="J52089" s="4">
        <v>24505</v>
      </c>
      <c r="K52089" s="4">
        <f t="shared" si="813"/>
        <v>28852</v>
      </c>
      <c r="L52089" s="2"/>
      <c r="M52089" s="14">
        <f>H52089/INDEX(Installed_Capacity!$H$5:$S$11,MATCH(Source_Data!C52089,Installed_Capacity!$G$5:$G$11,0),MATCH(Source_Data!D52089,Installed_Capacity!$H$4:$S$4,0))</f>
        <v>0.15065865816713508</v>
      </c>
    </row>
    <row r="52090" spans="1:13" x14ac:dyDescent="0.3">
      <c r="A52090" s="5">
        <v>44193</v>
      </c>
      <c r="B52090" s="5">
        <v>44176</v>
      </c>
      <c r="C52090" s="3">
        <v>2020</v>
      </c>
      <c r="D52090" s="3">
        <v>12</v>
      </c>
      <c r="E52090" s="3">
        <v>28</v>
      </c>
      <c r="F52090" s="3">
        <v>10</v>
      </c>
      <c r="G52090" s="3"/>
      <c r="H52090" s="4">
        <v>4175.4772899999998</v>
      </c>
      <c r="I52090" s="4">
        <v>950.65610000000004</v>
      </c>
      <c r="J52090" s="4">
        <v>24270</v>
      </c>
      <c r="K52090" s="4">
        <f t="shared" si="813"/>
        <v>28852</v>
      </c>
      <c r="L52090" s="2"/>
      <c r="M52090" s="14">
        <f>H52090/INDEX(Installed_Capacity!$H$5:$S$11,MATCH(Source_Data!C52090,Installed_Capacity!$G$5:$G$11,0),MATCH(Source_Data!D52090,Installed_Capacity!$H$4:$S$4,0))</f>
        <v>0.30510317446399321</v>
      </c>
    </row>
    <row r="52091" spans="1:13" x14ac:dyDescent="0.3">
      <c r="A52091" s="5">
        <v>44193</v>
      </c>
      <c r="B52091" s="5">
        <v>44176</v>
      </c>
      <c r="C52091" s="3">
        <v>2020</v>
      </c>
      <c r="D52091" s="3">
        <v>12</v>
      </c>
      <c r="E52091" s="3">
        <v>28</v>
      </c>
      <c r="F52091" s="3">
        <v>11</v>
      </c>
      <c r="G52091" s="3"/>
      <c r="H52091" s="4">
        <v>4200.3352800000002</v>
      </c>
      <c r="I52091" s="4">
        <v>1098.98002</v>
      </c>
      <c r="J52091" s="4">
        <v>23688</v>
      </c>
      <c r="K52091" s="4">
        <f t="shared" si="813"/>
        <v>28852</v>
      </c>
      <c r="L52091" s="2"/>
      <c r="M52091" s="14">
        <f>H52091/INDEX(Installed_Capacity!$H$5:$S$11,MATCH(Source_Data!C52091,Installed_Capacity!$G$5:$G$11,0),MATCH(Source_Data!D52091,Installed_Capacity!$H$4:$S$4,0))</f>
        <v>0.30691955403764293</v>
      </c>
    </row>
    <row r="52092" spans="1:13" x14ac:dyDescent="0.3">
      <c r="A52092" s="5">
        <v>44193</v>
      </c>
      <c r="B52092" s="5">
        <v>44176</v>
      </c>
      <c r="C52092" s="3">
        <v>2020</v>
      </c>
      <c r="D52092" s="3">
        <v>12</v>
      </c>
      <c r="E52092" s="3">
        <v>28</v>
      </c>
      <c r="F52092" s="3">
        <v>12</v>
      </c>
      <c r="G52092" s="3"/>
      <c r="H52092" s="4">
        <v>4076.64723</v>
      </c>
      <c r="I52092" s="4">
        <v>1170.13563</v>
      </c>
      <c r="J52092" s="4">
        <v>23482</v>
      </c>
      <c r="K52092" s="4">
        <f t="shared" si="813"/>
        <v>28852</v>
      </c>
      <c r="L52092" s="2"/>
      <c r="M52092" s="14">
        <f>H52092/INDEX(Installed_Capacity!$H$5:$S$11,MATCH(Source_Data!C52092,Installed_Capacity!$G$5:$G$11,0),MATCH(Source_Data!D52092,Installed_Capacity!$H$4:$S$4,0))</f>
        <v>0.29788163715359228</v>
      </c>
    </row>
    <row r="52093" spans="1:13" x14ac:dyDescent="0.3">
      <c r="A52093" s="5">
        <v>44193</v>
      </c>
      <c r="B52093" s="5">
        <v>44176</v>
      </c>
      <c r="C52093" s="3">
        <v>2020</v>
      </c>
      <c r="D52093" s="3">
        <v>12</v>
      </c>
      <c r="E52093" s="3">
        <v>28</v>
      </c>
      <c r="F52093" s="3">
        <v>13</v>
      </c>
      <c r="G52093" s="3"/>
      <c r="H52093" s="4">
        <v>4308.3161899999996</v>
      </c>
      <c r="I52093" s="4">
        <v>1089.86232</v>
      </c>
      <c r="J52093" s="4">
        <v>23708</v>
      </c>
      <c r="K52093" s="4">
        <f t="shared" si="813"/>
        <v>28852</v>
      </c>
      <c r="L52093" s="2"/>
      <c r="M52093" s="14">
        <f>H52093/INDEX(Installed_Capacity!$H$5:$S$11,MATCH(Source_Data!C52093,Installed_Capacity!$G$5:$G$11,0),MATCH(Source_Data!D52093,Installed_Capacity!$H$4:$S$4,0))</f>
        <v>0.31480974625624569</v>
      </c>
    </row>
    <row r="52094" spans="1:13" x14ac:dyDescent="0.3">
      <c r="A52094" s="5">
        <v>44193</v>
      </c>
      <c r="B52094" s="5">
        <v>44176</v>
      </c>
      <c r="C52094" s="3">
        <v>2020</v>
      </c>
      <c r="D52094" s="3">
        <v>12</v>
      </c>
      <c r="E52094" s="3">
        <v>28</v>
      </c>
      <c r="F52094" s="3">
        <v>14</v>
      </c>
      <c r="G52094" s="3"/>
      <c r="H52094" s="4">
        <v>3847.0284299999998</v>
      </c>
      <c r="I52094" s="4">
        <v>1021.07131</v>
      </c>
      <c r="J52094" s="4">
        <v>24111</v>
      </c>
      <c r="K52094" s="4">
        <f t="shared" si="813"/>
        <v>28852</v>
      </c>
      <c r="L52094" s="2"/>
      <c r="M52094" s="14">
        <f>H52094/INDEX(Installed_Capacity!$H$5:$S$11,MATCH(Source_Data!C52094,Installed_Capacity!$G$5:$G$11,0),MATCH(Source_Data!D52094,Installed_Capacity!$H$4:$S$4,0))</f>
        <v>0.28110333375714086</v>
      </c>
    </row>
    <row r="52095" spans="1:13" x14ac:dyDescent="0.3">
      <c r="A52095" s="5">
        <v>44193</v>
      </c>
      <c r="B52095" s="5">
        <v>44176</v>
      </c>
      <c r="C52095" s="3">
        <v>2020</v>
      </c>
      <c r="D52095" s="3">
        <v>12</v>
      </c>
      <c r="E52095" s="3">
        <v>28</v>
      </c>
      <c r="F52095" s="3">
        <v>15</v>
      </c>
      <c r="G52095" s="3"/>
      <c r="H52095" s="4">
        <v>3373.1614100000002</v>
      </c>
      <c r="I52095" s="4">
        <v>804.20318999999995</v>
      </c>
      <c r="J52095" s="4">
        <v>24624</v>
      </c>
      <c r="K52095" s="4">
        <f t="shared" si="813"/>
        <v>28852</v>
      </c>
      <c r="L52095" s="2"/>
      <c r="M52095" s="14">
        <f>H52095/INDEX(Installed_Capacity!$H$5:$S$11,MATCH(Source_Data!C52095,Installed_Capacity!$G$5:$G$11,0),MATCH(Source_Data!D52095,Installed_Capacity!$H$4:$S$4,0))</f>
        <v>0.24647775156991442</v>
      </c>
    </row>
    <row r="52096" spans="1:13" x14ac:dyDescent="0.3">
      <c r="A52096" s="5">
        <v>44193</v>
      </c>
      <c r="B52096" s="5">
        <v>44176</v>
      </c>
      <c r="C52096" s="3">
        <v>2020</v>
      </c>
      <c r="D52096" s="3">
        <v>12</v>
      </c>
      <c r="E52096" s="3">
        <v>28</v>
      </c>
      <c r="F52096" s="3">
        <v>16</v>
      </c>
      <c r="G52096" s="3"/>
      <c r="H52096" s="4">
        <v>1984.088</v>
      </c>
      <c r="I52096" s="4">
        <v>754.96130000000005</v>
      </c>
      <c r="J52096" s="4">
        <v>25551</v>
      </c>
      <c r="K52096" s="4">
        <f t="shared" si="813"/>
        <v>28852</v>
      </c>
      <c r="L52096" s="2"/>
      <c r="M52096" s="14">
        <f>H52096/INDEX(Installed_Capacity!$H$5:$S$11,MATCH(Source_Data!C52096,Installed_Capacity!$G$5:$G$11,0),MATCH(Source_Data!D52096,Installed_Capacity!$H$4:$S$4,0))</f>
        <v>0.14497780856471032</v>
      </c>
    </row>
    <row r="52097" spans="1:13" x14ac:dyDescent="0.3">
      <c r="A52097" s="5">
        <v>44193</v>
      </c>
      <c r="B52097" s="5">
        <v>44176</v>
      </c>
      <c r="C52097" s="3">
        <v>2020</v>
      </c>
      <c r="D52097" s="3">
        <v>12</v>
      </c>
      <c r="E52097" s="3">
        <v>28</v>
      </c>
      <c r="F52097" s="3">
        <v>17</v>
      </c>
      <c r="G52097" s="3"/>
      <c r="H52097" s="4">
        <v>327.63889999999998</v>
      </c>
      <c r="I52097" s="4">
        <v>747.94574</v>
      </c>
      <c r="J52097" s="4">
        <v>27047</v>
      </c>
      <c r="K52097" s="4">
        <f t="shared" si="813"/>
        <v>28852</v>
      </c>
      <c r="L52097" s="2"/>
      <c r="M52097" s="14">
        <f>H52097/INDEX(Installed_Capacity!$H$5:$S$11,MATCH(Source_Data!C52097,Installed_Capacity!$G$5:$G$11,0),MATCH(Source_Data!D52097,Installed_Capacity!$H$4:$S$4,0))</f>
        <v>2.3940656726189696E-2</v>
      </c>
    </row>
    <row r="52098" spans="1:13" x14ac:dyDescent="0.3">
      <c r="A52098" s="5">
        <v>44193</v>
      </c>
      <c r="B52098" s="5">
        <v>44176</v>
      </c>
      <c r="C52098" s="3">
        <v>2020</v>
      </c>
      <c r="D52098" s="3">
        <v>12</v>
      </c>
      <c r="E52098" s="3">
        <v>28</v>
      </c>
      <c r="F52098" s="3">
        <v>18</v>
      </c>
      <c r="G52098" s="3"/>
      <c r="H52098" s="4">
        <v>0</v>
      </c>
      <c r="I52098" s="4">
        <v>602.47481000000005</v>
      </c>
      <c r="J52098" s="4">
        <v>28852</v>
      </c>
      <c r="K52098" s="4">
        <f t="shared" si="813"/>
        <v>28852</v>
      </c>
      <c r="L52098" s="2"/>
      <c r="M52098" s="14">
        <f>H52098/INDEX(Installed_Capacity!$H$5:$S$11,MATCH(Source_Data!C52098,Installed_Capacity!$G$5:$G$11,0),MATCH(Source_Data!D52098,Installed_Capacity!$H$4:$S$4,0))</f>
        <v>0</v>
      </c>
    </row>
    <row r="52099" spans="1:13" x14ac:dyDescent="0.3">
      <c r="A52099" s="5">
        <v>44193</v>
      </c>
      <c r="B52099" s="5">
        <v>44176</v>
      </c>
      <c r="C52099" s="3">
        <v>2020</v>
      </c>
      <c r="D52099" s="3">
        <v>12</v>
      </c>
      <c r="E52099" s="3">
        <v>28</v>
      </c>
      <c r="F52099" s="3">
        <v>19</v>
      </c>
      <c r="G52099" s="3"/>
      <c r="H52099" s="4">
        <v>0</v>
      </c>
      <c r="I52099" s="4">
        <v>624.43065000000001</v>
      </c>
      <c r="J52099" s="4">
        <v>28776</v>
      </c>
      <c r="K52099" s="4">
        <f t="shared" ref="K52099:K52162" si="814">_xlfn.MAXIFS($J:$J, $C:$C, C52099, $D:$D, D52099, $E:$E, E52099)</f>
        <v>28852</v>
      </c>
      <c r="L52099" s="2"/>
      <c r="M52099" s="14">
        <f>H52099/INDEX(Installed_Capacity!$H$5:$S$11,MATCH(Source_Data!C52099,Installed_Capacity!$G$5:$G$11,0),MATCH(Source_Data!D52099,Installed_Capacity!$H$4:$S$4,0))</f>
        <v>0</v>
      </c>
    </row>
    <row r="52100" spans="1:13" x14ac:dyDescent="0.3">
      <c r="A52100" s="5">
        <v>44193</v>
      </c>
      <c r="B52100" s="5">
        <v>44176</v>
      </c>
      <c r="C52100" s="3">
        <v>2020</v>
      </c>
      <c r="D52100" s="3">
        <v>12</v>
      </c>
      <c r="E52100" s="3">
        <v>28</v>
      </c>
      <c r="F52100" s="3">
        <v>20</v>
      </c>
      <c r="G52100" s="3"/>
      <c r="H52100" s="4">
        <v>0</v>
      </c>
      <c r="I52100" s="4">
        <v>658.86555999999996</v>
      </c>
      <c r="J52100" s="4">
        <v>28134</v>
      </c>
      <c r="K52100" s="4">
        <f t="shared" si="814"/>
        <v>28852</v>
      </c>
      <c r="L52100" s="2"/>
      <c r="M52100" s="14">
        <f>H52100/INDEX(Installed_Capacity!$H$5:$S$11,MATCH(Source_Data!C52100,Installed_Capacity!$G$5:$G$11,0),MATCH(Source_Data!D52100,Installed_Capacity!$H$4:$S$4,0))</f>
        <v>0</v>
      </c>
    </row>
    <row r="52101" spans="1:13" x14ac:dyDescent="0.3">
      <c r="A52101" s="5">
        <v>44193</v>
      </c>
      <c r="B52101" s="5">
        <v>44176</v>
      </c>
      <c r="C52101" s="3">
        <v>2020</v>
      </c>
      <c r="D52101" s="3">
        <v>12</v>
      </c>
      <c r="E52101" s="3">
        <v>28</v>
      </c>
      <c r="F52101" s="3">
        <v>21</v>
      </c>
      <c r="G52101" s="3"/>
      <c r="H52101" s="4">
        <v>0</v>
      </c>
      <c r="I52101" s="4">
        <v>696.21262999999999</v>
      </c>
      <c r="J52101" s="4">
        <v>27146</v>
      </c>
      <c r="K52101" s="4">
        <f t="shared" si="814"/>
        <v>28852</v>
      </c>
      <c r="L52101" s="2"/>
      <c r="M52101" s="14">
        <f>H52101/INDEX(Installed_Capacity!$H$5:$S$11,MATCH(Source_Data!C52101,Installed_Capacity!$G$5:$G$11,0),MATCH(Source_Data!D52101,Installed_Capacity!$H$4:$S$4,0))</f>
        <v>0</v>
      </c>
    </row>
    <row r="52102" spans="1:13" x14ac:dyDescent="0.3">
      <c r="A52102" s="5">
        <v>44193</v>
      </c>
      <c r="B52102" s="5">
        <v>44176</v>
      </c>
      <c r="C52102" s="3">
        <v>2020</v>
      </c>
      <c r="D52102" s="3">
        <v>12</v>
      </c>
      <c r="E52102" s="3">
        <v>28</v>
      </c>
      <c r="F52102" s="3">
        <v>22</v>
      </c>
      <c r="G52102" s="3"/>
      <c r="H52102" s="4">
        <v>0</v>
      </c>
      <c r="I52102" s="4">
        <v>656.29552999999999</v>
      </c>
      <c r="J52102" s="4">
        <v>25743</v>
      </c>
      <c r="K52102" s="4">
        <f t="shared" si="814"/>
        <v>28852</v>
      </c>
      <c r="L52102" s="2"/>
      <c r="M52102" s="14">
        <f>H52102/INDEX(Installed_Capacity!$H$5:$S$11,MATCH(Source_Data!C52102,Installed_Capacity!$G$5:$G$11,0),MATCH(Source_Data!D52102,Installed_Capacity!$H$4:$S$4,0))</f>
        <v>0</v>
      </c>
    </row>
    <row r="52103" spans="1:13" x14ac:dyDescent="0.3">
      <c r="A52103" s="5">
        <v>44193</v>
      </c>
      <c r="B52103" s="5">
        <v>44176</v>
      </c>
      <c r="C52103" s="3">
        <v>2020</v>
      </c>
      <c r="D52103" s="3">
        <v>12</v>
      </c>
      <c r="E52103" s="3">
        <v>28</v>
      </c>
      <c r="F52103" s="3">
        <v>23</v>
      </c>
      <c r="G52103" s="3"/>
      <c r="H52103" s="4">
        <v>0</v>
      </c>
      <c r="I52103" s="4">
        <v>749.33347000000003</v>
      </c>
      <c r="J52103" s="4">
        <v>24175</v>
      </c>
      <c r="K52103" s="4">
        <f t="shared" si="814"/>
        <v>28852</v>
      </c>
      <c r="L52103" s="2"/>
      <c r="M52103" s="14">
        <f>H52103/INDEX(Installed_Capacity!$H$5:$S$11,MATCH(Source_Data!C52103,Installed_Capacity!$G$5:$G$11,0),MATCH(Source_Data!D52103,Installed_Capacity!$H$4:$S$4,0))</f>
        <v>0</v>
      </c>
    </row>
    <row r="52104" spans="1:13" x14ac:dyDescent="0.3">
      <c r="A52104" s="5">
        <v>44193</v>
      </c>
      <c r="B52104" s="5">
        <v>44176</v>
      </c>
      <c r="C52104" s="3">
        <v>2020</v>
      </c>
      <c r="D52104" s="3">
        <v>12</v>
      </c>
      <c r="E52104" s="3">
        <v>28</v>
      </c>
      <c r="F52104" s="3">
        <v>24</v>
      </c>
      <c r="G52104" s="3"/>
      <c r="H52104" s="4">
        <v>0</v>
      </c>
      <c r="I52104" s="4">
        <v>695.95144000000005</v>
      </c>
      <c r="J52104" s="4">
        <v>22706</v>
      </c>
      <c r="K52104" s="4">
        <f t="shared" si="814"/>
        <v>28852</v>
      </c>
      <c r="L52104" s="2"/>
      <c r="M52104" s="14">
        <f>H52104/INDEX(Installed_Capacity!$H$5:$S$11,MATCH(Source_Data!C52104,Installed_Capacity!$G$5:$G$11,0),MATCH(Source_Data!D52104,Installed_Capacity!$H$4:$S$4,0))</f>
        <v>0</v>
      </c>
    </row>
    <row r="52105" spans="1:13" x14ac:dyDescent="0.3">
      <c r="A52105" s="5">
        <v>44194</v>
      </c>
      <c r="B52105" s="5">
        <v>44176</v>
      </c>
      <c r="C52105" s="3">
        <v>2020</v>
      </c>
      <c r="D52105" s="3">
        <v>12</v>
      </c>
      <c r="E52105" s="3">
        <v>29</v>
      </c>
      <c r="F52105" s="3">
        <v>1</v>
      </c>
      <c r="G52105" s="3"/>
      <c r="H52105" s="4">
        <v>0</v>
      </c>
      <c r="I52105" s="4">
        <v>653.15692000000001</v>
      </c>
      <c r="J52105" s="4">
        <v>21751</v>
      </c>
      <c r="K52105" s="4">
        <f t="shared" si="814"/>
        <v>28025</v>
      </c>
      <c r="L52105" s="2"/>
      <c r="M52105" s="14">
        <f>H52105/INDEX(Installed_Capacity!$H$5:$S$11,MATCH(Source_Data!C52105,Installed_Capacity!$G$5:$G$11,0),MATCH(Source_Data!D52105,Installed_Capacity!$H$4:$S$4,0))</f>
        <v>0</v>
      </c>
    </row>
    <row r="52106" spans="1:13" x14ac:dyDescent="0.3">
      <c r="A52106" s="5">
        <v>44194</v>
      </c>
      <c r="B52106" s="5">
        <v>44177</v>
      </c>
      <c r="C52106" s="3">
        <v>2020</v>
      </c>
      <c r="D52106" s="3">
        <v>12</v>
      </c>
      <c r="E52106" s="3">
        <v>29</v>
      </c>
      <c r="F52106" s="3">
        <v>2</v>
      </c>
      <c r="G52106" s="3"/>
      <c r="H52106" s="4">
        <v>0</v>
      </c>
      <c r="I52106" s="4">
        <v>802.61782000000005</v>
      </c>
      <c r="J52106" s="4">
        <v>21047</v>
      </c>
      <c r="K52106" s="4">
        <f t="shared" si="814"/>
        <v>28025</v>
      </c>
      <c r="L52106" s="2"/>
      <c r="M52106" s="14">
        <f>H52106/INDEX(Installed_Capacity!$H$5:$S$11,MATCH(Source_Data!C52106,Installed_Capacity!$G$5:$G$11,0),MATCH(Source_Data!D52106,Installed_Capacity!$H$4:$S$4,0))</f>
        <v>0</v>
      </c>
    </row>
    <row r="52107" spans="1:13" x14ac:dyDescent="0.3">
      <c r="A52107" s="5">
        <v>44194</v>
      </c>
      <c r="B52107" s="5">
        <v>44177</v>
      </c>
      <c r="C52107" s="3">
        <v>2020</v>
      </c>
      <c r="D52107" s="3">
        <v>12</v>
      </c>
      <c r="E52107" s="3">
        <v>29</v>
      </c>
      <c r="F52107" s="3">
        <v>3</v>
      </c>
      <c r="G52107" s="3"/>
      <c r="H52107" s="4">
        <v>0</v>
      </c>
      <c r="I52107" s="4">
        <v>1054.24026</v>
      </c>
      <c r="J52107" s="4">
        <v>20599</v>
      </c>
      <c r="K52107" s="4">
        <f t="shared" si="814"/>
        <v>28025</v>
      </c>
      <c r="L52107" s="2"/>
      <c r="M52107" s="14">
        <f>H52107/INDEX(Installed_Capacity!$H$5:$S$11,MATCH(Source_Data!C52107,Installed_Capacity!$G$5:$G$11,0),MATCH(Source_Data!D52107,Installed_Capacity!$H$4:$S$4,0))</f>
        <v>0</v>
      </c>
    </row>
    <row r="52108" spans="1:13" x14ac:dyDescent="0.3">
      <c r="A52108" s="5">
        <v>44194</v>
      </c>
      <c r="B52108" s="5">
        <v>44177</v>
      </c>
      <c r="C52108" s="3">
        <v>2020</v>
      </c>
      <c r="D52108" s="3">
        <v>12</v>
      </c>
      <c r="E52108" s="3">
        <v>29</v>
      </c>
      <c r="F52108" s="3">
        <v>4</v>
      </c>
      <c r="G52108" s="3"/>
      <c r="H52108" s="4">
        <v>0</v>
      </c>
      <c r="I52108" s="4">
        <v>696.39202999999998</v>
      </c>
      <c r="J52108" s="4">
        <v>20573</v>
      </c>
      <c r="K52108" s="4">
        <f t="shared" si="814"/>
        <v>28025</v>
      </c>
      <c r="L52108" s="2"/>
      <c r="M52108" s="14">
        <f>H52108/INDEX(Installed_Capacity!$H$5:$S$11,MATCH(Source_Data!C52108,Installed_Capacity!$G$5:$G$11,0),MATCH(Source_Data!D52108,Installed_Capacity!$H$4:$S$4,0))</f>
        <v>0</v>
      </c>
    </row>
    <row r="52109" spans="1:13" x14ac:dyDescent="0.3">
      <c r="A52109" s="5">
        <v>44194</v>
      </c>
      <c r="B52109" s="5">
        <v>44177</v>
      </c>
      <c r="C52109" s="3">
        <v>2020</v>
      </c>
      <c r="D52109" s="3">
        <v>12</v>
      </c>
      <c r="E52109" s="3">
        <v>29</v>
      </c>
      <c r="F52109" s="3">
        <v>5</v>
      </c>
      <c r="G52109" s="3"/>
      <c r="H52109" s="4">
        <v>0</v>
      </c>
      <c r="I52109" s="4">
        <v>668.84392000000003</v>
      </c>
      <c r="J52109" s="4">
        <v>21184</v>
      </c>
      <c r="K52109" s="4">
        <f t="shared" si="814"/>
        <v>28025</v>
      </c>
      <c r="L52109" s="2"/>
      <c r="M52109" s="14">
        <f>H52109/INDEX(Installed_Capacity!$H$5:$S$11,MATCH(Source_Data!C52109,Installed_Capacity!$G$5:$G$11,0),MATCH(Source_Data!D52109,Installed_Capacity!$H$4:$S$4,0))</f>
        <v>0</v>
      </c>
    </row>
    <row r="52110" spans="1:13" x14ac:dyDescent="0.3">
      <c r="A52110" s="5">
        <v>44194</v>
      </c>
      <c r="B52110" s="5">
        <v>44177</v>
      </c>
      <c r="C52110" s="3">
        <v>2020</v>
      </c>
      <c r="D52110" s="3">
        <v>12</v>
      </c>
      <c r="E52110" s="3">
        <v>29</v>
      </c>
      <c r="F52110" s="3">
        <v>6</v>
      </c>
      <c r="G52110" s="3"/>
      <c r="H52110" s="4">
        <v>0</v>
      </c>
      <c r="I52110" s="4">
        <v>672.52891999999997</v>
      </c>
      <c r="J52110" s="4">
        <v>22480</v>
      </c>
      <c r="K52110" s="4">
        <f t="shared" si="814"/>
        <v>28025</v>
      </c>
      <c r="L52110" s="2"/>
      <c r="M52110" s="14">
        <f>H52110/INDEX(Installed_Capacity!$H$5:$S$11,MATCH(Source_Data!C52110,Installed_Capacity!$G$5:$G$11,0),MATCH(Source_Data!D52110,Installed_Capacity!$H$4:$S$4,0))</f>
        <v>0</v>
      </c>
    </row>
    <row r="52111" spans="1:13" x14ac:dyDescent="0.3">
      <c r="A52111" s="5">
        <v>44194</v>
      </c>
      <c r="B52111" s="5">
        <v>44177</v>
      </c>
      <c r="C52111" s="3">
        <v>2020</v>
      </c>
      <c r="D52111" s="3">
        <v>12</v>
      </c>
      <c r="E52111" s="3">
        <v>29</v>
      </c>
      <c r="F52111" s="3">
        <v>7</v>
      </c>
      <c r="G52111" s="3"/>
      <c r="H52111" s="4">
        <v>0</v>
      </c>
      <c r="I52111" s="4">
        <v>712.94736999999998</v>
      </c>
      <c r="J52111" s="4">
        <v>24045</v>
      </c>
      <c r="K52111" s="4">
        <f t="shared" si="814"/>
        <v>28025</v>
      </c>
      <c r="L52111" s="2"/>
      <c r="M52111" s="14">
        <f>H52111/INDEX(Installed_Capacity!$H$5:$S$11,MATCH(Source_Data!C52111,Installed_Capacity!$G$5:$G$11,0),MATCH(Source_Data!D52111,Installed_Capacity!$H$4:$S$4,0))</f>
        <v>0</v>
      </c>
    </row>
    <row r="52112" spans="1:13" x14ac:dyDescent="0.3">
      <c r="A52112" s="5">
        <v>44194</v>
      </c>
      <c r="B52112" s="5">
        <v>44177</v>
      </c>
      <c r="C52112" s="3">
        <v>2020</v>
      </c>
      <c r="D52112" s="3">
        <v>12</v>
      </c>
      <c r="E52112" s="3">
        <v>29</v>
      </c>
      <c r="F52112" s="3">
        <v>8</v>
      </c>
      <c r="G52112" s="3"/>
      <c r="H52112" s="4">
        <v>742.47829999999999</v>
      </c>
      <c r="I52112" s="4">
        <v>728.3732</v>
      </c>
      <c r="J52112" s="4">
        <v>24721</v>
      </c>
      <c r="K52112" s="4">
        <f t="shared" si="814"/>
        <v>28025</v>
      </c>
      <c r="L52112" s="2"/>
      <c r="M52112" s="14">
        <f>H52112/INDEX(Installed_Capacity!$H$5:$S$11,MATCH(Source_Data!C52112,Installed_Capacity!$G$5:$G$11,0),MATCH(Source_Data!D52112,Installed_Capacity!$H$4:$S$4,0))</f>
        <v>5.4253075892224313E-2</v>
      </c>
    </row>
    <row r="52113" spans="1:13" x14ac:dyDescent="0.3">
      <c r="A52113" s="5">
        <v>44194</v>
      </c>
      <c r="B52113" s="5">
        <v>44177</v>
      </c>
      <c r="C52113" s="3">
        <v>2020</v>
      </c>
      <c r="D52113" s="3">
        <v>12</v>
      </c>
      <c r="E52113" s="3">
        <v>29</v>
      </c>
      <c r="F52113" s="3">
        <v>9</v>
      </c>
      <c r="G52113" s="3"/>
      <c r="H52113" s="4">
        <v>3940.47793</v>
      </c>
      <c r="I52113" s="4">
        <v>738.96065999999996</v>
      </c>
      <c r="J52113" s="4">
        <v>24231</v>
      </c>
      <c r="K52113" s="4">
        <f t="shared" si="814"/>
        <v>28025</v>
      </c>
      <c r="L52113" s="2"/>
      <c r="M52113" s="14">
        <f>H52113/INDEX(Installed_Capacity!$H$5:$S$11,MATCH(Source_Data!C52113,Installed_Capacity!$G$5:$G$11,0),MATCH(Source_Data!D52113,Installed_Capacity!$H$4:$S$4,0))</f>
        <v>0.28793171219674024</v>
      </c>
    </row>
    <row r="52114" spans="1:13" x14ac:dyDescent="0.3">
      <c r="A52114" s="5">
        <v>44194</v>
      </c>
      <c r="B52114" s="5">
        <v>44177</v>
      </c>
      <c r="C52114" s="3">
        <v>2020</v>
      </c>
      <c r="D52114" s="3">
        <v>12</v>
      </c>
      <c r="E52114" s="3">
        <v>29</v>
      </c>
      <c r="F52114" s="3">
        <v>10</v>
      </c>
      <c r="G52114" s="3"/>
      <c r="H52114" s="4">
        <v>6807.45381</v>
      </c>
      <c r="I52114" s="4">
        <v>902.58306000000005</v>
      </c>
      <c r="J52114" s="4">
        <v>23117</v>
      </c>
      <c r="K52114" s="4">
        <f t="shared" si="814"/>
        <v>28025</v>
      </c>
      <c r="L52114" s="2"/>
      <c r="M52114" s="14">
        <f>H52114/INDEX(Installed_Capacity!$H$5:$S$11,MATCH(Source_Data!C52114,Installed_Capacity!$G$5:$G$11,0),MATCH(Source_Data!D52114,Installed_Capacity!$H$4:$S$4,0))</f>
        <v>0.4974223599352891</v>
      </c>
    </row>
    <row r="52115" spans="1:13" x14ac:dyDescent="0.3">
      <c r="A52115" s="5">
        <v>44194</v>
      </c>
      <c r="B52115" s="5">
        <v>44177</v>
      </c>
      <c r="C52115" s="3">
        <v>2020</v>
      </c>
      <c r="D52115" s="3">
        <v>12</v>
      </c>
      <c r="E52115" s="3">
        <v>29</v>
      </c>
      <c r="F52115" s="3">
        <v>11</v>
      </c>
      <c r="G52115" s="3"/>
      <c r="H52115" s="4">
        <v>7325.2445299999999</v>
      </c>
      <c r="I52115" s="4">
        <v>1094.62391</v>
      </c>
      <c r="J52115" s="4">
        <v>22196</v>
      </c>
      <c r="K52115" s="4">
        <f t="shared" si="814"/>
        <v>28025</v>
      </c>
      <c r="L52115" s="2"/>
      <c r="M52115" s="14">
        <f>H52115/INDEX(Installed_Capacity!$H$5:$S$11,MATCH(Source_Data!C52115,Installed_Capacity!$G$5:$G$11,0),MATCH(Source_Data!D52115,Installed_Capacity!$H$4:$S$4,0))</f>
        <v>0.53525745791518897</v>
      </c>
    </row>
    <row r="52116" spans="1:13" x14ac:dyDescent="0.3">
      <c r="A52116" s="5">
        <v>44194</v>
      </c>
      <c r="B52116" s="5">
        <v>44177</v>
      </c>
      <c r="C52116" s="3">
        <v>2020</v>
      </c>
      <c r="D52116" s="3">
        <v>12</v>
      </c>
      <c r="E52116" s="3">
        <v>29</v>
      </c>
      <c r="F52116" s="3">
        <v>12</v>
      </c>
      <c r="G52116" s="3"/>
      <c r="H52116" s="4">
        <v>7243.51721</v>
      </c>
      <c r="I52116" s="4">
        <v>894.95246999999995</v>
      </c>
      <c r="J52116" s="4">
        <v>21510</v>
      </c>
      <c r="K52116" s="4">
        <f t="shared" si="814"/>
        <v>28025</v>
      </c>
      <c r="L52116" s="2"/>
      <c r="M52116" s="14">
        <f>H52116/INDEX(Installed_Capacity!$H$5:$S$11,MATCH(Source_Data!C52116,Installed_Capacity!$G$5:$G$11,0),MATCH(Source_Data!D52116,Installed_Capacity!$H$4:$S$4,0))</f>
        <v>0.52928562211281183</v>
      </c>
    </row>
    <row r="52117" spans="1:13" x14ac:dyDescent="0.3">
      <c r="A52117" s="5">
        <v>44194</v>
      </c>
      <c r="B52117" s="5">
        <v>44177</v>
      </c>
      <c r="C52117" s="3">
        <v>2020</v>
      </c>
      <c r="D52117" s="3">
        <v>12</v>
      </c>
      <c r="E52117" s="3">
        <v>29</v>
      </c>
      <c r="F52117" s="3">
        <v>13</v>
      </c>
      <c r="G52117" s="3"/>
      <c r="H52117" s="4">
        <v>7178.36967</v>
      </c>
      <c r="I52117" s="4">
        <v>952.37351000000001</v>
      </c>
      <c r="J52117" s="4">
        <v>21314</v>
      </c>
      <c r="K52117" s="4">
        <f t="shared" si="814"/>
        <v>28025</v>
      </c>
      <c r="L52117" s="2"/>
      <c r="M52117" s="14">
        <f>H52117/INDEX(Installed_Capacity!$H$5:$S$11,MATCH(Source_Data!C52117,Installed_Capacity!$G$5:$G$11,0),MATCH(Source_Data!D52117,Installed_Capacity!$H$4:$S$4,0))</f>
        <v>0.52452527499989055</v>
      </c>
    </row>
    <row r="52118" spans="1:13" x14ac:dyDescent="0.3">
      <c r="A52118" s="5">
        <v>44194</v>
      </c>
      <c r="B52118" s="5">
        <v>44177</v>
      </c>
      <c r="C52118" s="3">
        <v>2020</v>
      </c>
      <c r="D52118" s="3">
        <v>12</v>
      </c>
      <c r="E52118" s="3">
        <v>29</v>
      </c>
      <c r="F52118" s="3">
        <v>14</v>
      </c>
      <c r="G52118" s="3"/>
      <c r="H52118" s="4">
        <v>7365.1132799999996</v>
      </c>
      <c r="I52118" s="4">
        <v>1543.5367000000001</v>
      </c>
      <c r="J52118" s="4">
        <v>21504</v>
      </c>
      <c r="K52118" s="4">
        <f t="shared" si="814"/>
        <v>28025</v>
      </c>
      <c r="L52118" s="2"/>
      <c r="M52118" s="14">
        <f>H52118/INDEX(Installed_Capacity!$H$5:$S$11,MATCH(Source_Data!C52118,Installed_Capacity!$G$5:$G$11,0),MATCH(Source_Data!D52118,Installed_Capacity!$H$4:$S$4,0))</f>
        <v>0.53817067749275516</v>
      </c>
    </row>
    <row r="52119" spans="1:13" x14ac:dyDescent="0.3">
      <c r="A52119" s="5">
        <v>44194</v>
      </c>
      <c r="B52119" s="5">
        <v>44177</v>
      </c>
      <c r="C52119" s="3">
        <v>2020</v>
      </c>
      <c r="D52119" s="3">
        <v>12</v>
      </c>
      <c r="E52119" s="3">
        <v>29</v>
      </c>
      <c r="F52119" s="3">
        <v>15</v>
      </c>
      <c r="G52119" s="3"/>
      <c r="H52119" s="4">
        <v>6917.54421</v>
      </c>
      <c r="I52119" s="4">
        <v>2127.0187799999999</v>
      </c>
      <c r="J52119" s="4">
        <v>22154</v>
      </c>
      <c r="K52119" s="4">
        <f t="shared" si="814"/>
        <v>28025</v>
      </c>
      <c r="L52119" s="2"/>
      <c r="M52119" s="14">
        <f>H52119/INDEX(Installed_Capacity!$H$5:$S$11,MATCH(Source_Data!C52119,Installed_Capacity!$G$5:$G$11,0),MATCH(Source_Data!D52119,Installed_Capacity!$H$4:$S$4,0))</f>
        <v>0.50546669311809767</v>
      </c>
    </row>
    <row r="52120" spans="1:13" x14ac:dyDescent="0.3">
      <c r="A52120" s="5">
        <v>44194</v>
      </c>
      <c r="B52120" s="5">
        <v>44177</v>
      </c>
      <c r="C52120" s="3">
        <v>2020</v>
      </c>
      <c r="D52120" s="3">
        <v>12</v>
      </c>
      <c r="E52120" s="3">
        <v>29</v>
      </c>
      <c r="F52120" s="3">
        <v>16</v>
      </c>
      <c r="G52120" s="3"/>
      <c r="H52120" s="4">
        <v>4720.3851000000004</v>
      </c>
      <c r="I52120" s="4">
        <v>1464.1391699999999</v>
      </c>
      <c r="J52120" s="4">
        <v>23495</v>
      </c>
      <c r="K52120" s="4">
        <f t="shared" si="814"/>
        <v>28025</v>
      </c>
      <c r="L52120" s="2"/>
      <c r="M52120" s="14">
        <f>H52120/INDEX(Installed_Capacity!$H$5:$S$11,MATCH(Source_Data!C52120,Installed_Capacity!$G$5:$G$11,0),MATCH(Source_Data!D52120,Installed_Capacity!$H$4:$S$4,0))</f>
        <v>0.34491972502203078</v>
      </c>
    </row>
    <row r="52121" spans="1:13" x14ac:dyDescent="0.3">
      <c r="A52121" s="5">
        <v>44194</v>
      </c>
      <c r="B52121" s="5">
        <v>44177</v>
      </c>
      <c r="C52121" s="3">
        <v>2020</v>
      </c>
      <c r="D52121" s="3">
        <v>12</v>
      </c>
      <c r="E52121" s="3">
        <v>29</v>
      </c>
      <c r="F52121" s="3">
        <v>17</v>
      </c>
      <c r="G52121" s="3"/>
      <c r="H52121" s="4">
        <v>745.04994999999997</v>
      </c>
      <c r="I52121" s="4">
        <v>734.34536000000003</v>
      </c>
      <c r="J52121" s="4">
        <v>25565</v>
      </c>
      <c r="K52121" s="4">
        <f t="shared" si="814"/>
        <v>28025</v>
      </c>
      <c r="L52121" s="2"/>
      <c r="M52121" s="14">
        <f>H52121/INDEX(Installed_Capacity!$H$5:$S$11,MATCH(Source_Data!C52121,Installed_Capacity!$G$5:$G$11,0),MATCH(Source_Data!D52121,Installed_Capacity!$H$4:$S$4,0))</f>
        <v>5.4440987003725128E-2</v>
      </c>
    </row>
    <row r="52122" spans="1:13" x14ac:dyDescent="0.3">
      <c r="A52122" s="5">
        <v>44194</v>
      </c>
      <c r="B52122" s="5">
        <v>44177</v>
      </c>
      <c r="C52122" s="3">
        <v>2020</v>
      </c>
      <c r="D52122" s="3">
        <v>12</v>
      </c>
      <c r="E52122" s="3">
        <v>29</v>
      </c>
      <c r="F52122" s="3">
        <v>18</v>
      </c>
      <c r="G52122" s="3"/>
      <c r="H52122" s="4">
        <v>0</v>
      </c>
      <c r="I52122" s="4">
        <v>395.12939999999998</v>
      </c>
      <c r="J52122" s="4">
        <v>27895</v>
      </c>
      <c r="K52122" s="4">
        <f t="shared" si="814"/>
        <v>28025</v>
      </c>
      <c r="L52122" s="2"/>
      <c r="M52122" s="14">
        <f>H52122/INDEX(Installed_Capacity!$H$5:$S$11,MATCH(Source_Data!C52122,Installed_Capacity!$G$5:$G$11,0),MATCH(Source_Data!D52122,Installed_Capacity!$H$4:$S$4,0))</f>
        <v>0</v>
      </c>
    </row>
    <row r="52123" spans="1:13" x14ac:dyDescent="0.3">
      <c r="A52123" s="5">
        <v>44194</v>
      </c>
      <c r="B52123" s="5">
        <v>44177</v>
      </c>
      <c r="C52123" s="3">
        <v>2020</v>
      </c>
      <c r="D52123" s="3">
        <v>12</v>
      </c>
      <c r="E52123" s="3">
        <v>29</v>
      </c>
      <c r="F52123" s="3">
        <v>19</v>
      </c>
      <c r="G52123" s="3"/>
      <c r="H52123" s="4">
        <v>0</v>
      </c>
      <c r="I52123" s="4">
        <v>300.87351000000001</v>
      </c>
      <c r="J52123" s="4">
        <v>28025</v>
      </c>
      <c r="K52123" s="4">
        <f t="shared" si="814"/>
        <v>28025</v>
      </c>
      <c r="L52123" s="2"/>
      <c r="M52123" s="14">
        <f>H52123/INDEX(Installed_Capacity!$H$5:$S$11,MATCH(Source_Data!C52123,Installed_Capacity!$G$5:$G$11,0),MATCH(Source_Data!D52123,Installed_Capacity!$H$4:$S$4,0))</f>
        <v>0</v>
      </c>
    </row>
    <row r="52124" spans="1:13" x14ac:dyDescent="0.3">
      <c r="A52124" s="5">
        <v>44194</v>
      </c>
      <c r="B52124" s="5">
        <v>44177</v>
      </c>
      <c r="C52124" s="3">
        <v>2020</v>
      </c>
      <c r="D52124" s="3">
        <v>12</v>
      </c>
      <c r="E52124" s="3">
        <v>29</v>
      </c>
      <c r="F52124" s="3">
        <v>20</v>
      </c>
      <c r="G52124" s="3"/>
      <c r="H52124" s="4">
        <v>0</v>
      </c>
      <c r="I52124" s="4">
        <v>330.32905</v>
      </c>
      <c r="J52124" s="4">
        <v>27526</v>
      </c>
      <c r="K52124" s="4">
        <f t="shared" si="814"/>
        <v>28025</v>
      </c>
      <c r="L52124" s="2"/>
      <c r="M52124" s="14">
        <f>H52124/INDEX(Installed_Capacity!$H$5:$S$11,MATCH(Source_Data!C52124,Installed_Capacity!$G$5:$G$11,0),MATCH(Source_Data!D52124,Installed_Capacity!$H$4:$S$4,0))</f>
        <v>0</v>
      </c>
    </row>
    <row r="52125" spans="1:13" x14ac:dyDescent="0.3">
      <c r="A52125" s="5">
        <v>44194</v>
      </c>
      <c r="B52125" s="5">
        <v>44177</v>
      </c>
      <c r="C52125" s="3">
        <v>2020</v>
      </c>
      <c r="D52125" s="3">
        <v>12</v>
      </c>
      <c r="E52125" s="3">
        <v>29</v>
      </c>
      <c r="F52125" s="3">
        <v>21</v>
      </c>
      <c r="G52125" s="3"/>
      <c r="H52125" s="4">
        <v>0</v>
      </c>
      <c r="I52125" s="4">
        <v>346.78748999999999</v>
      </c>
      <c r="J52125" s="4">
        <v>26812</v>
      </c>
      <c r="K52125" s="4">
        <f t="shared" si="814"/>
        <v>28025</v>
      </c>
      <c r="L52125" s="2"/>
      <c r="M52125" s="14">
        <f>H52125/INDEX(Installed_Capacity!$H$5:$S$11,MATCH(Source_Data!C52125,Installed_Capacity!$G$5:$G$11,0),MATCH(Source_Data!D52125,Installed_Capacity!$H$4:$S$4,0))</f>
        <v>0</v>
      </c>
    </row>
    <row r="52126" spans="1:13" x14ac:dyDescent="0.3">
      <c r="A52126" s="5">
        <v>44194</v>
      </c>
      <c r="B52126" s="5">
        <v>44177</v>
      </c>
      <c r="C52126" s="3">
        <v>2020</v>
      </c>
      <c r="D52126" s="3">
        <v>12</v>
      </c>
      <c r="E52126" s="3">
        <v>29</v>
      </c>
      <c r="F52126" s="3">
        <v>22</v>
      </c>
      <c r="G52126" s="3"/>
      <c r="H52126" s="4">
        <v>0</v>
      </c>
      <c r="I52126" s="4">
        <v>377.65780999999998</v>
      </c>
      <c r="J52126" s="4">
        <v>25835</v>
      </c>
      <c r="K52126" s="4">
        <f t="shared" si="814"/>
        <v>28025</v>
      </c>
      <c r="L52126" s="2"/>
      <c r="M52126" s="14">
        <f>H52126/INDEX(Installed_Capacity!$H$5:$S$11,MATCH(Source_Data!C52126,Installed_Capacity!$G$5:$G$11,0),MATCH(Source_Data!D52126,Installed_Capacity!$H$4:$S$4,0))</f>
        <v>0</v>
      </c>
    </row>
    <row r="52127" spans="1:13" x14ac:dyDescent="0.3">
      <c r="A52127" s="5">
        <v>44194</v>
      </c>
      <c r="B52127" s="5">
        <v>44177</v>
      </c>
      <c r="C52127" s="3">
        <v>2020</v>
      </c>
      <c r="D52127" s="3">
        <v>12</v>
      </c>
      <c r="E52127" s="3">
        <v>29</v>
      </c>
      <c r="F52127" s="3">
        <v>23</v>
      </c>
      <c r="G52127" s="3"/>
      <c r="H52127" s="4">
        <v>0</v>
      </c>
      <c r="I52127" s="4">
        <v>537.19583</v>
      </c>
      <c r="J52127" s="4">
        <v>24363</v>
      </c>
      <c r="K52127" s="4">
        <f t="shared" si="814"/>
        <v>28025</v>
      </c>
      <c r="L52127" s="2"/>
      <c r="M52127" s="14">
        <f>H52127/INDEX(Installed_Capacity!$H$5:$S$11,MATCH(Source_Data!C52127,Installed_Capacity!$G$5:$G$11,0),MATCH(Source_Data!D52127,Installed_Capacity!$H$4:$S$4,0))</f>
        <v>0</v>
      </c>
    </row>
    <row r="52128" spans="1:13" x14ac:dyDescent="0.3">
      <c r="A52128" s="5">
        <v>44194</v>
      </c>
      <c r="B52128" s="5">
        <v>44177</v>
      </c>
      <c r="C52128" s="3">
        <v>2020</v>
      </c>
      <c r="D52128" s="3">
        <v>12</v>
      </c>
      <c r="E52128" s="3">
        <v>29</v>
      </c>
      <c r="F52128" s="3">
        <v>24</v>
      </c>
      <c r="G52128" s="3"/>
      <c r="H52128" s="4">
        <v>0</v>
      </c>
      <c r="I52128" s="4">
        <v>372.12759999999997</v>
      </c>
      <c r="J52128" s="4">
        <v>22996</v>
      </c>
      <c r="K52128" s="4">
        <f t="shared" si="814"/>
        <v>28025</v>
      </c>
      <c r="L52128" s="2"/>
      <c r="M52128" s="14">
        <f>H52128/INDEX(Installed_Capacity!$H$5:$S$11,MATCH(Source_Data!C52128,Installed_Capacity!$G$5:$G$11,0),MATCH(Source_Data!D52128,Installed_Capacity!$H$4:$S$4,0))</f>
        <v>0</v>
      </c>
    </row>
    <row r="52129" spans="1:13" x14ac:dyDescent="0.3">
      <c r="A52129" s="5">
        <v>44195</v>
      </c>
      <c r="B52129" s="5">
        <v>44177</v>
      </c>
      <c r="C52129" s="3">
        <v>2020</v>
      </c>
      <c r="D52129" s="3">
        <v>12</v>
      </c>
      <c r="E52129" s="3">
        <v>30</v>
      </c>
      <c r="F52129" s="3">
        <v>1</v>
      </c>
      <c r="G52129" s="3"/>
      <c r="H52129" s="4">
        <v>0</v>
      </c>
      <c r="I52129" s="4">
        <v>311.02515</v>
      </c>
      <c r="J52129" s="4">
        <v>21988</v>
      </c>
      <c r="K52129" s="4">
        <f t="shared" si="814"/>
        <v>27737</v>
      </c>
      <c r="L52129" s="2"/>
      <c r="M52129" s="14">
        <f>H52129/INDEX(Installed_Capacity!$H$5:$S$11,MATCH(Source_Data!C52129,Installed_Capacity!$G$5:$G$11,0),MATCH(Source_Data!D52129,Installed_Capacity!$H$4:$S$4,0))</f>
        <v>0</v>
      </c>
    </row>
    <row r="52130" spans="1:13" x14ac:dyDescent="0.3">
      <c r="A52130" s="5">
        <v>44195</v>
      </c>
      <c r="B52130" s="5">
        <v>44178</v>
      </c>
      <c r="C52130" s="3">
        <v>2020</v>
      </c>
      <c r="D52130" s="3">
        <v>12</v>
      </c>
      <c r="E52130" s="3">
        <v>30</v>
      </c>
      <c r="F52130" s="3">
        <v>2</v>
      </c>
      <c r="G52130" s="3"/>
      <c r="H52130" s="4">
        <v>0</v>
      </c>
      <c r="I52130" s="4">
        <v>383.50851999999998</v>
      </c>
      <c r="J52130" s="4">
        <v>21282</v>
      </c>
      <c r="K52130" s="4">
        <f t="shared" si="814"/>
        <v>27737</v>
      </c>
      <c r="L52130" s="2"/>
      <c r="M52130" s="14">
        <f>H52130/INDEX(Installed_Capacity!$H$5:$S$11,MATCH(Source_Data!C52130,Installed_Capacity!$G$5:$G$11,0),MATCH(Source_Data!D52130,Installed_Capacity!$H$4:$S$4,0))</f>
        <v>0</v>
      </c>
    </row>
    <row r="52131" spans="1:13" x14ac:dyDescent="0.3">
      <c r="A52131" s="5">
        <v>44195</v>
      </c>
      <c r="B52131" s="5">
        <v>44178</v>
      </c>
      <c r="C52131" s="3">
        <v>2020</v>
      </c>
      <c r="D52131" s="3">
        <v>12</v>
      </c>
      <c r="E52131" s="3">
        <v>30</v>
      </c>
      <c r="F52131" s="3">
        <v>3</v>
      </c>
      <c r="G52131" s="3"/>
      <c r="H52131" s="4">
        <v>0</v>
      </c>
      <c r="I52131" s="4">
        <v>332.92818999999997</v>
      </c>
      <c r="J52131" s="4">
        <v>20963</v>
      </c>
      <c r="K52131" s="4">
        <f t="shared" si="814"/>
        <v>27737</v>
      </c>
      <c r="L52131" s="2"/>
      <c r="M52131" s="14">
        <f>H52131/INDEX(Installed_Capacity!$H$5:$S$11,MATCH(Source_Data!C52131,Installed_Capacity!$G$5:$G$11,0),MATCH(Source_Data!D52131,Installed_Capacity!$H$4:$S$4,0))</f>
        <v>0</v>
      </c>
    </row>
    <row r="52132" spans="1:13" x14ac:dyDescent="0.3">
      <c r="A52132" s="5">
        <v>44195</v>
      </c>
      <c r="B52132" s="5">
        <v>44178</v>
      </c>
      <c r="C52132" s="3">
        <v>2020</v>
      </c>
      <c r="D52132" s="3">
        <v>12</v>
      </c>
      <c r="E52132" s="3">
        <v>30</v>
      </c>
      <c r="F52132" s="3">
        <v>4</v>
      </c>
      <c r="G52132" s="3"/>
      <c r="H52132" s="4">
        <v>0</v>
      </c>
      <c r="I52132" s="4">
        <v>318.04257000000001</v>
      </c>
      <c r="J52132" s="4">
        <v>21052</v>
      </c>
      <c r="K52132" s="4">
        <f t="shared" si="814"/>
        <v>27737</v>
      </c>
      <c r="L52132" s="2"/>
      <c r="M52132" s="14">
        <f>H52132/INDEX(Installed_Capacity!$H$5:$S$11,MATCH(Source_Data!C52132,Installed_Capacity!$G$5:$G$11,0),MATCH(Source_Data!D52132,Installed_Capacity!$H$4:$S$4,0))</f>
        <v>0</v>
      </c>
    </row>
    <row r="52133" spans="1:13" x14ac:dyDescent="0.3">
      <c r="A52133" s="5">
        <v>44195</v>
      </c>
      <c r="B52133" s="5">
        <v>44178</v>
      </c>
      <c r="C52133" s="3">
        <v>2020</v>
      </c>
      <c r="D52133" s="3">
        <v>12</v>
      </c>
      <c r="E52133" s="3">
        <v>30</v>
      </c>
      <c r="F52133" s="3">
        <v>5</v>
      </c>
      <c r="G52133" s="3"/>
      <c r="H52133" s="4">
        <v>0</v>
      </c>
      <c r="I52133" s="4">
        <v>379.29599999999999</v>
      </c>
      <c r="J52133" s="4">
        <v>21620</v>
      </c>
      <c r="K52133" s="4">
        <f t="shared" si="814"/>
        <v>27737</v>
      </c>
      <c r="L52133" s="2"/>
      <c r="M52133" s="14">
        <f>H52133/INDEX(Installed_Capacity!$H$5:$S$11,MATCH(Source_Data!C52133,Installed_Capacity!$G$5:$G$11,0),MATCH(Source_Data!D52133,Installed_Capacity!$H$4:$S$4,0))</f>
        <v>0</v>
      </c>
    </row>
    <row r="52134" spans="1:13" x14ac:dyDescent="0.3">
      <c r="A52134" s="5">
        <v>44195</v>
      </c>
      <c r="B52134" s="5">
        <v>44178</v>
      </c>
      <c r="C52134" s="3">
        <v>2020</v>
      </c>
      <c r="D52134" s="3">
        <v>12</v>
      </c>
      <c r="E52134" s="3">
        <v>30</v>
      </c>
      <c r="F52134" s="3">
        <v>6</v>
      </c>
      <c r="G52134" s="3"/>
      <c r="H52134" s="4">
        <v>0</v>
      </c>
      <c r="I52134" s="4">
        <v>389.16221999999999</v>
      </c>
      <c r="J52134" s="4">
        <v>22997</v>
      </c>
      <c r="K52134" s="4">
        <f t="shared" si="814"/>
        <v>27737</v>
      </c>
      <c r="L52134" s="2"/>
      <c r="M52134" s="14">
        <f>H52134/INDEX(Installed_Capacity!$H$5:$S$11,MATCH(Source_Data!C52134,Installed_Capacity!$G$5:$G$11,0),MATCH(Source_Data!D52134,Installed_Capacity!$H$4:$S$4,0))</f>
        <v>0</v>
      </c>
    </row>
    <row r="52135" spans="1:13" x14ac:dyDescent="0.3">
      <c r="A52135" s="5">
        <v>44195</v>
      </c>
      <c r="B52135" s="5">
        <v>44178</v>
      </c>
      <c r="C52135" s="3">
        <v>2020</v>
      </c>
      <c r="D52135" s="3">
        <v>12</v>
      </c>
      <c r="E52135" s="3">
        <v>30</v>
      </c>
      <c r="F52135" s="3">
        <v>7</v>
      </c>
      <c r="G52135" s="3"/>
      <c r="H52135" s="4">
        <v>0</v>
      </c>
      <c r="I52135" s="4">
        <v>246.17240000000001</v>
      </c>
      <c r="J52135" s="4">
        <v>24574</v>
      </c>
      <c r="K52135" s="4">
        <f t="shared" si="814"/>
        <v>27737</v>
      </c>
      <c r="L52135" s="2"/>
      <c r="M52135" s="14">
        <f>H52135/INDEX(Installed_Capacity!$H$5:$S$11,MATCH(Source_Data!C52135,Installed_Capacity!$G$5:$G$11,0),MATCH(Source_Data!D52135,Installed_Capacity!$H$4:$S$4,0))</f>
        <v>0</v>
      </c>
    </row>
    <row r="52136" spans="1:13" x14ac:dyDescent="0.3">
      <c r="A52136" s="5">
        <v>44195</v>
      </c>
      <c r="B52136" s="5">
        <v>44178</v>
      </c>
      <c r="C52136" s="3">
        <v>2020</v>
      </c>
      <c r="D52136" s="3">
        <v>12</v>
      </c>
      <c r="E52136" s="3">
        <v>30</v>
      </c>
      <c r="F52136" s="3">
        <v>8</v>
      </c>
      <c r="G52136" s="3"/>
      <c r="H52136" s="4">
        <v>1344.4317799999999</v>
      </c>
      <c r="I52136" s="4">
        <v>161.69307000000001</v>
      </c>
      <c r="J52136" s="4">
        <v>25113</v>
      </c>
      <c r="K52136" s="4">
        <f t="shared" si="814"/>
        <v>27737</v>
      </c>
      <c r="L52136" s="2"/>
      <c r="M52136" s="14">
        <f>H52136/INDEX(Installed_Capacity!$H$5:$S$11,MATCH(Source_Data!C52136,Installed_Capacity!$G$5:$G$11,0),MATCH(Source_Data!D52136,Installed_Capacity!$H$4:$S$4,0))</f>
        <v>9.8237967887086011E-2</v>
      </c>
    </row>
    <row r="52137" spans="1:13" x14ac:dyDescent="0.3">
      <c r="A52137" s="5">
        <v>44195</v>
      </c>
      <c r="B52137" s="5">
        <v>44178</v>
      </c>
      <c r="C52137" s="3">
        <v>2020</v>
      </c>
      <c r="D52137" s="3">
        <v>12</v>
      </c>
      <c r="E52137" s="3">
        <v>30</v>
      </c>
      <c r="F52137" s="3">
        <v>9</v>
      </c>
      <c r="G52137" s="3"/>
      <c r="H52137" s="4">
        <v>5475.7286800000002</v>
      </c>
      <c r="I52137" s="4">
        <v>171.85373000000001</v>
      </c>
      <c r="J52137" s="4">
        <v>24559</v>
      </c>
      <c r="K52137" s="4">
        <f t="shared" si="814"/>
        <v>27737</v>
      </c>
      <c r="L52137" s="2"/>
      <c r="M52137" s="14">
        <f>H52137/INDEX(Installed_Capacity!$H$5:$S$11,MATCH(Source_Data!C52137,Installed_Capacity!$G$5:$G$11,0),MATCH(Source_Data!D52137,Installed_Capacity!$H$4:$S$4,0))</f>
        <v>0.40011287015562513</v>
      </c>
    </row>
    <row r="52138" spans="1:13" x14ac:dyDescent="0.3">
      <c r="A52138" s="5">
        <v>44195</v>
      </c>
      <c r="B52138" s="5">
        <v>44178</v>
      </c>
      <c r="C52138" s="3">
        <v>2020</v>
      </c>
      <c r="D52138" s="3">
        <v>12</v>
      </c>
      <c r="E52138" s="3">
        <v>30</v>
      </c>
      <c r="F52138" s="3">
        <v>10</v>
      </c>
      <c r="G52138" s="3"/>
      <c r="H52138" s="4">
        <v>7834.8916399999998</v>
      </c>
      <c r="I52138" s="4">
        <v>224.95376999999999</v>
      </c>
      <c r="J52138" s="4">
        <v>23450</v>
      </c>
      <c r="K52138" s="4">
        <f t="shared" si="814"/>
        <v>27737</v>
      </c>
      <c r="L52138" s="2"/>
      <c r="M52138" s="14">
        <f>H52138/INDEX(Installed_Capacity!$H$5:$S$11,MATCH(Source_Data!C52138,Installed_Capacity!$G$5:$G$11,0),MATCH(Source_Data!D52138,Installed_Capacity!$H$4:$S$4,0))</f>
        <v>0.57249750026670654</v>
      </c>
    </row>
    <row r="52139" spans="1:13" x14ac:dyDescent="0.3">
      <c r="A52139" s="5">
        <v>44195</v>
      </c>
      <c r="B52139" s="5">
        <v>44178</v>
      </c>
      <c r="C52139" s="3">
        <v>2020</v>
      </c>
      <c r="D52139" s="3">
        <v>12</v>
      </c>
      <c r="E52139" s="3">
        <v>30</v>
      </c>
      <c r="F52139" s="3">
        <v>11</v>
      </c>
      <c r="G52139" s="3"/>
      <c r="H52139" s="4">
        <v>8224.5820700000004</v>
      </c>
      <c r="I52139" s="4">
        <v>226.74025</v>
      </c>
      <c r="J52139" s="4">
        <v>22466</v>
      </c>
      <c r="K52139" s="4">
        <f t="shared" si="814"/>
        <v>27737</v>
      </c>
      <c r="L52139" s="2"/>
      <c r="M52139" s="14">
        <f>H52139/INDEX(Installed_Capacity!$H$5:$S$11,MATCH(Source_Data!C52139,Installed_Capacity!$G$5:$G$11,0),MATCH(Source_Data!D52139,Installed_Capacity!$H$4:$S$4,0))</f>
        <v>0.60097227787739704</v>
      </c>
    </row>
    <row r="52140" spans="1:13" x14ac:dyDescent="0.3">
      <c r="A52140" s="5">
        <v>44195</v>
      </c>
      <c r="B52140" s="5">
        <v>44178</v>
      </c>
      <c r="C52140" s="3">
        <v>2020</v>
      </c>
      <c r="D52140" s="3">
        <v>12</v>
      </c>
      <c r="E52140" s="3">
        <v>30</v>
      </c>
      <c r="F52140" s="3">
        <v>12</v>
      </c>
      <c r="G52140" s="3"/>
      <c r="H52140" s="4">
        <v>7947.0777900000003</v>
      </c>
      <c r="I52140" s="4">
        <v>231.75896</v>
      </c>
      <c r="J52140" s="4">
        <v>21607</v>
      </c>
      <c r="K52140" s="4">
        <f t="shared" si="814"/>
        <v>27737</v>
      </c>
      <c r="L52140" s="2"/>
      <c r="M52140" s="14">
        <f>H52140/INDEX(Installed_Capacity!$H$5:$S$11,MATCH(Source_Data!C52140,Installed_Capacity!$G$5:$G$11,0),MATCH(Source_Data!D52140,Installed_Capacity!$H$4:$S$4,0))</f>
        <v>0.58069497042846951</v>
      </c>
    </row>
    <row r="52141" spans="1:13" x14ac:dyDescent="0.3">
      <c r="A52141" s="5">
        <v>44195</v>
      </c>
      <c r="B52141" s="5">
        <v>44178</v>
      </c>
      <c r="C52141" s="3">
        <v>2020</v>
      </c>
      <c r="D52141" s="3">
        <v>12</v>
      </c>
      <c r="E52141" s="3">
        <v>30</v>
      </c>
      <c r="F52141" s="3">
        <v>13</v>
      </c>
      <c r="G52141" s="3"/>
      <c r="H52141" s="4">
        <v>7551.7947000000004</v>
      </c>
      <c r="I52141" s="4">
        <v>219.17658</v>
      </c>
      <c r="J52141" s="4">
        <v>21368</v>
      </c>
      <c r="K52141" s="4">
        <f t="shared" si="814"/>
        <v>27737</v>
      </c>
      <c r="L52141" s="2"/>
      <c r="M52141" s="14">
        <f>H52141/INDEX(Installed_Capacity!$H$5:$S$11,MATCH(Source_Data!C52141,Installed_Capacity!$G$5:$G$11,0),MATCH(Source_Data!D52141,Installed_Capacity!$H$4:$S$4,0))</f>
        <v>0.55181153574669772</v>
      </c>
    </row>
    <row r="52142" spans="1:13" x14ac:dyDescent="0.3">
      <c r="A52142" s="5">
        <v>44195</v>
      </c>
      <c r="B52142" s="5">
        <v>44178</v>
      </c>
      <c r="C52142" s="3">
        <v>2020</v>
      </c>
      <c r="D52142" s="3">
        <v>12</v>
      </c>
      <c r="E52142" s="3">
        <v>30</v>
      </c>
      <c r="F52142" s="3">
        <v>14</v>
      </c>
      <c r="G52142" s="3"/>
      <c r="H52142" s="4">
        <v>7319.5284600000005</v>
      </c>
      <c r="I52142" s="4">
        <v>185.23929999999999</v>
      </c>
      <c r="J52142" s="4">
        <v>21504</v>
      </c>
      <c r="K52142" s="4">
        <f t="shared" si="814"/>
        <v>27737</v>
      </c>
      <c r="L52142" s="2"/>
      <c r="M52142" s="14">
        <f>H52142/INDEX(Installed_Capacity!$H$5:$S$11,MATCH(Source_Data!C52142,Installed_Capacity!$G$5:$G$11,0),MATCH(Source_Data!D52142,Installed_Capacity!$H$4:$S$4,0))</f>
        <v>0.53483978324440695</v>
      </c>
    </row>
    <row r="52143" spans="1:13" x14ac:dyDescent="0.3">
      <c r="A52143" s="5">
        <v>44195</v>
      </c>
      <c r="B52143" s="5">
        <v>44178</v>
      </c>
      <c r="C52143" s="3">
        <v>2020</v>
      </c>
      <c r="D52143" s="3">
        <v>12</v>
      </c>
      <c r="E52143" s="3">
        <v>30</v>
      </c>
      <c r="F52143" s="3">
        <v>15</v>
      </c>
      <c r="G52143" s="3"/>
      <c r="H52143" s="4">
        <v>6238.5555199999999</v>
      </c>
      <c r="I52143" s="4">
        <v>539.75888999999995</v>
      </c>
      <c r="J52143" s="4">
        <v>22080</v>
      </c>
      <c r="K52143" s="4">
        <f t="shared" si="814"/>
        <v>27737</v>
      </c>
      <c r="L52143" s="2"/>
      <c r="M52143" s="14">
        <f>H52143/INDEX(Installed_Capacity!$H$5:$S$11,MATCH(Source_Data!C52143,Installed_Capacity!$G$5:$G$11,0),MATCH(Source_Data!D52143,Installed_Capacity!$H$4:$S$4,0))</f>
        <v>0.45585281897722119</v>
      </c>
    </row>
    <row r="52144" spans="1:13" x14ac:dyDescent="0.3">
      <c r="A52144" s="5">
        <v>44195</v>
      </c>
      <c r="B52144" s="5">
        <v>44178</v>
      </c>
      <c r="C52144" s="3">
        <v>2020</v>
      </c>
      <c r="D52144" s="3">
        <v>12</v>
      </c>
      <c r="E52144" s="3">
        <v>30</v>
      </c>
      <c r="F52144" s="3">
        <v>16</v>
      </c>
      <c r="G52144" s="3"/>
      <c r="H52144" s="4">
        <v>3564.2600699999998</v>
      </c>
      <c r="I52144" s="4">
        <v>991.11005999999998</v>
      </c>
      <c r="J52144" s="4">
        <v>23420</v>
      </c>
      <c r="K52144" s="4">
        <f t="shared" si="814"/>
        <v>27737</v>
      </c>
      <c r="L52144" s="2"/>
      <c r="M52144" s="14">
        <f>H52144/INDEX(Installed_Capacity!$H$5:$S$11,MATCH(Source_Data!C52144,Installed_Capacity!$G$5:$G$11,0),MATCH(Source_Data!D52144,Installed_Capacity!$H$4:$S$4,0))</f>
        <v>0.26044137866027162</v>
      </c>
    </row>
    <row r="52145" spans="1:13" x14ac:dyDescent="0.3">
      <c r="A52145" s="5">
        <v>44195</v>
      </c>
      <c r="B52145" s="5">
        <v>44178</v>
      </c>
      <c r="C52145" s="3">
        <v>2020</v>
      </c>
      <c r="D52145" s="3">
        <v>12</v>
      </c>
      <c r="E52145" s="3">
        <v>30</v>
      </c>
      <c r="F52145" s="3">
        <v>17</v>
      </c>
      <c r="G52145" s="3"/>
      <c r="H52145" s="4">
        <v>541.69534999999996</v>
      </c>
      <c r="I52145" s="4">
        <v>1065.2882999999999</v>
      </c>
      <c r="J52145" s="4">
        <v>25561</v>
      </c>
      <c r="K52145" s="4">
        <f t="shared" si="814"/>
        <v>27737</v>
      </c>
      <c r="L52145" s="2"/>
      <c r="M52145" s="14">
        <f>H52145/INDEX(Installed_Capacity!$H$5:$S$11,MATCH(Source_Data!C52145,Installed_Capacity!$G$5:$G$11,0),MATCH(Source_Data!D52145,Installed_Capacity!$H$4:$S$4,0))</f>
        <v>3.9581815298864641E-2</v>
      </c>
    </row>
    <row r="52146" spans="1:13" x14ac:dyDescent="0.3">
      <c r="A52146" s="5">
        <v>44195</v>
      </c>
      <c r="B52146" s="5">
        <v>44178</v>
      </c>
      <c r="C52146" s="3">
        <v>2020</v>
      </c>
      <c r="D52146" s="3">
        <v>12</v>
      </c>
      <c r="E52146" s="3">
        <v>30</v>
      </c>
      <c r="F52146" s="3">
        <v>18</v>
      </c>
      <c r="G52146" s="3"/>
      <c r="H52146" s="4">
        <v>0</v>
      </c>
      <c r="I52146" s="4">
        <v>1171.3643</v>
      </c>
      <c r="J52146" s="4">
        <v>27650</v>
      </c>
      <c r="K52146" s="4">
        <f t="shared" si="814"/>
        <v>27737</v>
      </c>
      <c r="L52146" s="2"/>
      <c r="M52146" s="14">
        <f>H52146/INDEX(Installed_Capacity!$H$5:$S$11,MATCH(Source_Data!C52146,Installed_Capacity!$G$5:$G$11,0),MATCH(Source_Data!D52146,Installed_Capacity!$H$4:$S$4,0))</f>
        <v>0</v>
      </c>
    </row>
    <row r="52147" spans="1:13" x14ac:dyDescent="0.3">
      <c r="A52147" s="5">
        <v>44195</v>
      </c>
      <c r="B52147" s="5">
        <v>44178</v>
      </c>
      <c r="C52147" s="3">
        <v>2020</v>
      </c>
      <c r="D52147" s="3">
        <v>12</v>
      </c>
      <c r="E52147" s="3">
        <v>30</v>
      </c>
      <c r="F52147" s="3">
        <v>19</v>
      </c>
      <c r="G52147" s="3"/>
      <c r="H52147" s="4">
        <v>0</v>
      </c>
      <c r="I52147" s="4">
        <v>1249.0205100000001</v>
      </c>
      <c r="J52147" s="4">
        <v>27737</v>
      </c>
      <c r="K52147" s="4">
        <f t="shared" si="814"/>
        <v>27737</v>
      </c>
      <c r="L52147" s="2"/>
      <c r="M52147" s="14">
        <f>H52147/INDEX(Installed_Capacity!$H$5:$S$11,MATCH(Source_Data!C52147,Installed_Capacity!$G$5:$G$11,0),MATCH(Source_Data!D52147,Installed_Capacity!$H$4:$S$4,0))</f>
        <v>0</v>
      </c>
    </row>
    <row r="52148" spans="1:13" x14ac:dyDescent="0.3">
      <c r="A52148" s="5">
        <v>44195</v>
      </c>
      <c r="B52148" s="5">
        <v>44178</v>
      </c>
      <c r="C52148" s="3">
        <v>2020</v>
      </c>
      <c r="D52148" s="3">
        <v>12</v>
      </c>
      <c r="E52148" s="3">
        <v>30</v>
      </c>
      <c r="F52148" s="3">
        <v>20</v>
      </c>
      <c r="G52148" s="3"/>
      <c r="H52148" s="4">
        <v>0</v>
      </c>
      <c r="I52148" s="4">
        <v>1177.1589200000001</v>
      </c>
      <c r="J52148" s="4">
        <v>27184</v>
      </c>
      <c r="K52148" s="4">
        <f t="shared" si="814"/>
        <v>27737</v>
      </c>
      <c r="L52148" s="2"/>
      <c r="M52148" s="14">
        <f>H52148/INDEX(Installed_Capacity!$H$5:$S$11,MATCH(Source_Data!C52148,Installed_Capacity!$G$5:$G$11,0),MATCH(Source_Data!D52148,Installed_Capacity!$H$4:$S$4,0))</f>
        <v>0</v>
      </c>
    </row>
    <row r="52149" spans="1:13" x14ac:dyDescent="0.3">
      <c r="A52149" s="5">
        <v>44195</v>
      </c>
      <c r="B52149" s="5">
        <v>44178</v>
      </c>
      <c r="C52149" s="3">
        <v>2020</v>
      </c>
      <c r="D52149" s="3">
        <v>12</v>
      </c>
      <c r="E52149" s="3">
        <v>30</v>
      </c>
      <c r="F52149" s="3">
        <v>21</v>
      </c>
      <c r="G52149" s="3"/>
      <c r="H52149" s="4">
        <v>0</v>
      </c>
      <c r="I52149" s="4">
        <v>844.33105</v>
      </c>
      <c r="J52149" s="4">
        <v>26418</v>
      </c>
      <c r="K52149" s="4">
        <f t="shared" si="814"/>
        <v>27737</v>
      </c>
      <c r="L52149" s="2"/>
      <c r="M52149" s="14">
        <f>H52149/INDEX(Installed_Capacity!$H$5:$S$11,MATCH(Source_Data!C52149,Installed_Capacity!$G$5:$G$11,0),MATCH(Source_Data!D52149,Installed_Capacity!$H$4:$S$4,0))</f>
        <v>0</v>
      </c>
    </row>
    <row r="52150" spans="1:13" x14ac:dyDescent="0.3">
      <c r="A52150" s="5">
        <v>44195</v>
      </c>
      <c r="B52150" s="5">
        <v>44178</v>
      </c>
      <c r="C52150" s="3">
        <v>2020</v>
      </c>
      <c r="D52150" s="3">
        <v>12</v>
      </c>
      <c r="E52150" s="3">
        <v>30</v>
      </c>
      <c r="F52150" s="3">
        <v>22</v>
      </c>
      <c r="G52150" s="3"/>
      <c r="H52150" s="4">
        <v>0</v>
      </c>
      <c r="I52150" s="4">
        <v>971.49275</v>
      </c>
      <c r="J52150" s="4">
        <v>25283</v>
      </c>
      <c r="K52150" s="4">
        <f t="shared" si="814"/>
        <v>27737</v>
      </c>
      <c r="L52150" s="2"/>
      <c r="M52150" s="14">
        <f>H52150/INDEX(Installed_Capacity!$H$5:$S$11,MATCH(Source_Data!C52150,Installed_Capacity!$G$5:$G$11,0),MATCH(Source_Data!D52150,Installed_Capacity!$H$4:$S$4,0))</f>
        <v>0</v>
      </c>
    </row>
    <row r="52151" spans="1:13" x14ac:dyDescent="0.3">
      <c r="A52151" s="5">
        <v>44195</v>
      </c>
      <c r="B52151" s="5">
        <v>44178</v>
      </c>
      <c r="C52151" s="3">
        <v>2020</v>
      </c>
      <c r="D52151" s="3">
        <v>12</v>
      </c>
      <c r="E52151" s="3">
        <v>30</v>
      </c>
      <c r="F52151" s="3">
        <v>23</v>
      </c>
      <c r="G52151" s="3"/>
      <c r="H52151" s="4">
        <v>0</v>
      </c>
      <c r="I52151" s="4">
        <v>1197.3751</v>
      </c>
      <c r="J52151" s="4">
        <v>23698</v>
      </c>
      <c r="K52151" s="4">
        <f t="shared" si="814"/>
        <v>27737</v>
      </c>
      <c r="L52151" s="2"/>
      <c r="M52151" s="14">
        <f>H52151/INDEX(Installed_Capacity!$H$5:$S$11,MATCH(Source_Data!C52151,Installed_Capacity!$G$5:$G$11,0),MATCH(Source_Data!D52151,Installed_Capacity!$H$4:$S$4,0))</f>
        <v>0</v>
      </c>
    </row>
    <row r="52152" spans="1:13" x14ac:dyDescent="0.3">
      <c r="A52152" s="5">
        <v>44195</v>
      </c>
      <c r="B52152" s="5">
        <v>44178</v>
      </c>
      <c r="C52152" s="3">
        <v>2020</v>
      </c>
      <c r="D52152" s="3">
        <v>12</v>
      </c>
      <c r="E52152" s="3">
        <v>30</v>
      </c>
      <c r="F52152" s="3">
        <v>24</v>
      </c>
      <c r="G52152" s="3"/>
      <c r="H52152" s="4">
        <v>0</v>
      </c>
      <c r="I52152" s="4">
        <v>1464.8616400000001</v>
      </c>
      <c r="J52152" s="4">
        <v>22286</v>
      </c>
      <c r="K52152" s="4">
        <f t="shared" si="814"/>
        <v>27737</v>
      </c>
      <c r="L52152" s="2"/>
      <c r="M52152" s="14">
        <f>H52152/INDEX(Installed_Capacity!$H$5:$S$11,MATCH(Source_Data!C52152,Installed_Capacity!$G$5:$G$11,0),MATCH(Source_Data!D52152,Installed_Capacity!$H$4:$S$4,0))</f>
        <v>0</v>
      </c>
    </row>
    <row r="52153" spans="1:13" x14ac:dyDescent="0.3">
      <c r="A52153" s="5">
        <v>44196</v>
      </c>
      <c r="B52153" s="5">
        <v>44178</v>
      </c>
      <c r="C52153" s="3">
        <v>2020</v>
      </c>
      <c r="D52153" s="3">
        <v>12</v>
      </c>
      <c r="E52153" s="3">
        <v>31</v>
      </c>
      <c r="F52153" s="3">
        <v>1</v>
      </c>
      <c r="G52153" s="3"/>
      <c r="H52153" s="4">
        <v>0</v>
      </c>
      <c r="I52153" s="4">
        <v>1274.78881</v>
      </c>
      <c r="J52153" s="4">
        <v>21383</v>
      </c>
      <c r="K52153" s="4">
        <f t="shared" si="814"/>
        <v>26594</v>
      </c>
      <c r="L52153" s="2"/>
      <c r="M52153" s="14">
        <f>H52153/INDEX(Installed_Capacity!$H$5:$S$11,MATCH(Source_Data!C52153,Installed_Capacity!$G$5:$G$11,0),MATCH(Source_Data!D52153,Installed_Capacity!$H$4:$S$4,0))</f>
        <v>0</v>
      </c>
    </row>
    <row r="52154" spans="1:13" x14ac:dyDescent="0.3">
      <c r="A52154" s="5">
        <v>44196</v>
      </c>
      <c r="B52154" s="5">
        <v>44179</v>
      </c>
      <c r="C52154" s="3">
        <v>2020</v>
      </c>
      <c r="D52154" s="3">
        <v>12</v>
      </c>
      <c r="E52154" s="3">
        <v>31</v>
      </c>
      <c r="F52154" s="3">
        <v>2</v>
      </c>
      <c r="G52154" s="3"/>
      <c r="H52154" s="4">
        <v>0</v>
      </c>
      <c r="I52154" s="4">
        <v>1091.8855699999999</v>
      </c>
      <c r="J52154" s="4">
        <v>20691</v>
      </c>
      <c r="K52154" s="4">
        <f t="shared" si="814"/>
        <v>26594</v>
      </c>
      <c r="L52154" s="2"/>
      <c r="M52154" s="14">
        <f>H52154/INDEX(Installed_Capacity!$H$5:$S$11,MATCH(Source_Data!C52154,Installed_Capacity!$G$5:$G$11,0),MATCH(Source_Data!D52154,Installed_Capacity!$H$4:$S$4,0))</f>
        <v>0</v>
      </c>
    </row>
    <row r="52155" spans="1:13" x14ac:dyDescent="0.3">
      <c r="A52155" s="5">
        <v>44196</v>
      </c>
      <c r="B52155" s="5">
        <v>44179</v>
      </c>
      <c r="C52155" s="3">
        <v>2020</v>
      </c>
      <c r="D52155" s="3">
        <v>12</v>
      </c>
      <c r="E52155" s="3">
        <v>31</v>
      </c>
      <c r="F52155" s="3">
        <v>3</v>
      </c>
      <c r="G52155" s="3"/>
      <c r="H52155" s="4">
        <v>0</v>
      </c>
      <c r="I52155" s="4">
        <v>1233.9436000000001</v>
      </c>
      <c r="J52155" s="4">
        <v>20269</v>
      </c>
      <c r="K52155" s="4">
        <f t="shared" si="814"/>
        <v>26594</v>
      </c>
      <c r="L52155" s="2"/>
      <c r="M52155" s="14">
        <f>H52155/INDEX(Installed_Capacity!$H$5:$S$11,MATCH(Source_Data!C52155,Installed_Capacity!$G$5:$G$11,0),MATCH(Source_Data!D52155,Installed_Capacity!$H$4:$S$4,0))</f>
        <v>0</v>
      </c>
    </row>
    <row r="52156" spans="1:13" x14ac:dyDescent="0.3">
      <c r="A52156" s="5">
        <v>44196</v>
      </c>
      <c r="B52156" s="5">
        <v>44179</v>
      </c>
      <c r="C52156" s="3">
        <v>2020</v>
      </c>
      <c r="D52156" s="3">
        <v>12</v>
      </c>
      <c r="E52156" s="3">
        <v>31</v>
      </c>
      <c r="F52156" s="3">
        <v>4</v>
      </c>
      <c r="G52156" s="3"/>
      <c r="H52156" s="4">
        <v>0</v>
      </c>
      <c r="I52156" s="4">
        <v>1760.8270600000001</v>
      </c>
      <c r="J52156" s="4">
        <v>20257</v>
      </c>
      <c r="K52156" s="4">
        <f t="shared" si="814"/>
        <v>26594</v>
      </c>
      <c r="L52156" s="2"/>
      <c r="M52156" s="14">
        <f>H52156/INDEX(Installed_Capacity!$H$5:$S$11,MATCH(Source_Data!C52156,Installed_Capacity!$G$5:$G$11,0),MATCH(Source_Data!D52156,Installed_Capacity!$H$4:$S$4,0))</f>
        <v>0</v>
      </c>
    </row>
    <row r="52157" spans="1:13" x14ac:dyDescent="0.3">
      <c r="A52157" s="5">
        <v>44196</v>
      </c>
      <c r="B52157" s="5">
        <v>44179</v>
      </c>
      <c r="C52157" s="3">
        <v>2020</v>
      </c>
      <c r="D52157" s="3">
        <v>12</v>
      </c>
      <c r="E52157" s="3">
        <v>31</v>
      </c>
      <c r="F52157" s="3">
        <v>5</v>
      </c>
      <c r="G52157" s="3"/>
      <c r="H52157" s="4">
        <v>0</v>
      </c>
      <c r="I52157" s="4">
        <v>1886.74665</v>
      </c>
      <c r="J52157" s="4">
        <v>20725</v>
      </c>
      <c r="K52157" s="4">
        <f t="shared" si="814"/>
        <v>26594</v>
      </c>
      <c r="L52157" s="2"/>
      <c r="M52157" s="14">
        <f>H52157/INDEX(Installed_Capacity!$H$5:$S$11,MATCH(Source_Data!C52157,Installed_Capacity!$G$5:$G$11,0),MATCH(Source_Data!D52157,Installed_Capacity!$H$4:$S$4,0))</f>
        <v>0</v>
      </c>
    </row>
    <row r="52158" spans="1:13" x14ac:dyDescent="0.3">
      <c r="A52158" s="5">
        <v>44196</v>
      </c>
      <c r="B52158" s="5">
        <v>44179</v>
      </c>
      <c r="C52158" s="3">
        <v>2020</v>
      </c>
      <c r="D52158" s="3">
        <v>12</v>
      </c>
      <c r="E52158" s="3">
        <v>31</v>
      </c>
      <c r="F52158" s="3">
        <v>6</v>
      </c>
      <c r="G52158" s="3"/>
      <c r="H52158" s="4">
        <v>0</v>
      </c>
      <c r="I52158" s="4">
        <v>2214.50533</v>
      </c>
      <c r="J52158" s="4">
        <v>21811</v>
      </c>
      <c r="K52158" s="4">
        <f t="shared" si="814"/>
        <v>26594</v>
      </c>
      <c r="L52158" s="2"/>
      <c r="M52158" s="14">
        <f>H52158/INDEX(Installed_Capacity!$H$5:$S$11,MATCH(Source_Data!C52158,Installed_Capacity!$G$5:$G$11,0),MATCH(Source_Data!D52158,Installed_Capacity!$H$4:$S$4,0))</f>
        <v>0</v>
      </c>
    </row>
    <row r="52159" spans="1:13" x14ac:dyDescent="0.3">
      <c r="A52159" s="5">
        <v>44196</v>
      </c>
      <c r="B52159" s="5">
        <v>44179</v>
      </c>
      <c r="C52159" s="3">
        <v>2020</v>
      </c>
      <c r="D52159" s="3">
        <v>12</v>
      </c>
      <c r="E52159" s="3">
        <v>31</v>
      </c>
      <c r="F52159" s="3">
        <v>7</v>
      </c>
      <c r="G52159" s="3"/>
      <c r="H52159" s="4">
        <v>0</v>
      </c>
      <c r="I52159" s="4">
        <v>2287.0225799999998</v>
      </c>
      <c r="J52159" s="4">
        <v>23182</v>
      </c>
      <c r="K52159" s="4">
        <f t="shared" si="814"/>
        <v>26594</v>
      </c>
      <c r="L52159" s="2"/>
      <c r="M52159" s="14">
        <f>H52159/INDEX(Installed_Capacity!$H$5:$S$11,MATCH(Source_Data!C52159,Installed_Capacity!$G$5:$G$11,0),MATCH(Source_Data!D52159,Installed_Capacity!$H$4:$S$4,0))</f>
        <v>0</v>
      </c>
    </row>
    <row r="52160" spans="1:13" x14ac:dyDescent="0.3">
      <c r="A52160" s="5">
        <v>44196</v>
      </c>
      <c r="B52160" s="5">
        <v>44179</v>
      </c>
      <c r="C52160" s="3">
        <v>2020</v>
      </c>
      <c r="D52160" s="3">
        <v>12</v>
      </c>
      <c r="E52160" s="3">
        <v>31</v>
      </c>
      <c r="F52160" s="3">
        <v>8</v>
      </c>
      <c r="G52160" s="3"/>
      <c r="H52160" s="4">
        <v>979.68928000000005</v>
      </c>
      <c r="I52160" s="4">
        <v>2279.9489899999999</v>
      </c>
      <c r="J52160" s="4">
        <v>23769</v>
      </c>
      <c r="K52160" s="4">
        <f t="shared" si="814"/>
        <v>26594</v>
      </c>
      <c r="L52160" s="2"/>
      <c r="M52160" s="14">
        <f>H52160/INDEX(Installed_Capacity!$H$5:$S$11,MATCH(Source_Data!C52160,Installed_Capacity!$G$5:$G$11,0),MATCH(Source_Data!D52160,Installed_Capacity!$H$4:$S$4,0))</f>
        <v>7.1586141788438265E-2</v>
      </c>
    </row>
    <row r="52161" spans="1:13" x14ac:dyDescent="0.3">
      <c r="A52161" s="5">
        <v>44196</v>
      </c>
      <c r="B52161" s="5">
        <v>44179</v>
      </c>
      <c r="C52161" s="3">
        <v>2020</v>
      </c>
      <c r="D52161" s="3">
        <v>12</v>
      </c>
      <c r="E52161" s="3">
        <v>31</v>
      </c>
      <c r="F52161" s="3">
        <v>9</v>
      </c>
      <c r="G52161" s="3"/>
      <c r="H52161" s="4">
        <v>4219.3613299999997</v>
      </c>
      <c r="I52161" s="4">
        <v>2733.0745400000001</v>
      </c>
      <c r="J52161" s="4">
        <v>23371</v>
      </c>
      <c r="K52161" s="4">
        <f t="shared" si="814"/>
        <v>26594</v>
      </c>
      <c r="L52161" s="2"/>
      <c r="M52161" s="14">
        <f>H52161/INDEX(Installed_Capacity!$H$5:$S$11,MATCH(Source_Data!C52161,Installed_Capacity!$G$5:$G$11,0),MATCH(Source_Data!D52161,Installed_Capacity!$H$4:$S$4,0))</f>
        <v>0.30830979229050398</v>
      </c>
    </row>
    <row r="52162" spans="1:13" x14ac:dyDescent="0.3">
      <c r="A52162" s="5">
        <v>44196</v>
      </c>
      <c r="B52162" s="5">
        <v>44179</v>
      </c>
      <c r="C52162" s="3">
        <v>2020</v>
      </c>
      <c r="D52162" s="3">
        <v>12</v>
      </c>
      <c r="E52162" s="3">
        <v>31</v>
      </c>
      <c r="F52162" s="3">
        <v>10</v>
      </c>
      <c r="G52162" s="3"/>
      <c r="H52162" s="4">
        <v>6189.7932600000004</v>
      </c>
      <c r="I52162" s="4">
        <v>3049.8721300000002</v>
      </c>
      <c r="J52162" s="4">
        <v>22526</v>
      </c>
      <c r="K52162" s="4">
        <f t="shared" si="814"/>
        <v>26594</v>
      </c>
      <c r="L52162" s="2"/>
      <c r="M52162" s="14">
        <f>H52162/INDEX(Installed_Capacity!$H$5:$S$11,MATCH(Source_Data!C52162,Installed_Capacity!$G$5:$G$11,0),MATCH(Source_Data!D52162,Installed_Capacity!$H$4:$S$4,0))</f>
        <v>0.45228974838989711</v>
      </c>
    </row>
    <row r="52163" spans="1:13" x14ac:dyDescent="0.3">
      <c r="A52163" s="5">
        <v>44196</v>
      </c>
      <c r="B52163" s="5">
        <v>44179</v>
      </c>
      <c r="C52163" s="3">
        <v>2020</v>
      </c>
      <c r="D52163" s="3">
        <v>12</v>
      </c>
      <c r="E52163" s="3">
        <v>31</v>
      </c>
      <c r="F52163" s="3">
        <v>11</v>
      </c>
      <c r="G52163" s="3"/>
      <c r="H52163" s="4">
        <v>6262.6149100000002</v>
      </c>
      <c r="I52163" s="4">
        <v>2851.7551199999998</v>
      </c>
      <c r="J52163" s="4">
        <v>21743</v>
      </c>
      <c r="K52163" s="4">
        <f t="shared" ref="K52163:K52176" si="815">_xlfn.MAXIFS($J:$J, $C:$C, C52163, $D:$D, D52163, $E:$E, E52163)</f>
        <v>26594</v>
      </c>
      <c r="L52163" s="2"/>
      <c r="M52163" s="14">
        <f>H52163/INDEX(Installed_Capacity!$H$5:$S$11,MATCH(Source_Data!C52163,Installed_Capacity!$G$5:$G$11,0),MATCH(Source_Data!D52163,Installed_Capacity!$H$4:$S$4,0))</f>
        <v>0.45761084464826185</v>
      </c>
    </row>
    <row r="52164" spans="1:13" x14ac:dyDescent="0.3">
      <c r="A52164" s="5">
        <v>44196</v>
      </c>
      <c r="B52164" s="5">
        <v>44179</v>
      </c>
      <c r="C52164" s="3">
        <v>2020</v>
      </c>
      <c r="D52164" s="3">
        <v>12</v>
      </c>
      <c r="E52164" s="3">
        <v>31</v>
      </c>
      <c r="F52164" s="3">
        <v>12</v>
      </c>
      <c r="G52164" s="3"/>
      <c r="H52164" s="4">
        <v>6323.1717699999999</v>
      </c>
      <c r="I52164" s="4">
        <v>2471.34193</v>
      </c>
      <c r="J52164" s="4">
        <v>21146</v>
      </c>
      <c r="K52164" s="4">
        <f t="shared" si="815"/>
        <v>26594</v>
      </c>
      <c r="L52164" s="2"/>
      <c r="M52164" s="14">
        <f>H52164/INDEX(Installed_Capacity!$H$5:$S$11,MATCH(Source_Data!C52164,Installed_Capacity!$G$5:$G$11,0),MATCH(Source_Data!D52164,Installed_Capacity!$H$4:$S$4,0))</f>
        <v>0.46203574962040012</v>
      </c>
    </row>
    <row r="52165" spans="1:13" x14ac:dyDescent="0.3">
      <c r="A52165" s="5">
        <v>44196</v>
      </c>
      <c r="B52165" s="5">
        <v>44179</v>
      </c>
      <c r="C52165" s="3">
        <v>2020</v>
      </c>
      <c r="D52165" s="3">
        <v>12</v>
      </c>
      <c r="E52165" s="3">
        <v>31</v>
      </c>
      <c r="F52165" s="3">
        <v>13</v>
      </c>
      <c r="G52165" s="3"/>
      <c r="H52165" s="4">
        <v>6240.9042099999997</v>
      </c>
      <c r="I52165" s="4">
        <v>2512.6716999999999</v>
      </c>
      <c r="J52165" s="4">
        <v>20631</v>
      </c>
      <c r="K52165" s="4">
        <f t="shared" si="815"/>
        <v>26594</v>
      </c>
      <c r="L52165" s="2"/>
      <c r="M52165" s="14">
        <f>H52165/INDEX(Installed_Capacity!$H$5:$S$11,MATCH(Source_Data!C52165,Installed_Capacity!$G$5:$G$11,0),MATCH(Source_Data!D52165,Installed_Capacity!$H$4:$S$4,0))</f>
        <v>0.4560244383455142</v>
      </c>
    </row>
    <row r="52166" spans="1:13" x14ac:dyDescent="0.3">
      <c r="A52166" s="5">
        <v>44196</v>
      </c>
      <c r="B52166" s="5">
        <v>44179</v>
      </c>
      <c r="C52166" s="3">
        <v>2020</v>
      </c>
      <c r="D52166" s="3">
        <v>12</v>
      </c>
      <c r="E52166" s="3">
        <v>31</v>
      </c>
      <c r="F52166" s="3">
        <v>14</v>
      </c>
      <c r="G52166" s="3"/>
      <c r="H52166" s="4">
        <v>6125.4539100000002</v>
      </c>
      <c r="I52166" s="4">
        <v>2947.7841699999999</v>
      </c>
      <c r="J52166" s="4">
        <v>20662</v>
      </c>
      <c r="K52166" s="4">
        <f t="shared" si="815"/>
        <v>26594</v>
      </c>
      <c r="L52166" s="2"/>
      <c r="M52166" s="14">
        <f>H52166/INDEX(Installed_Capacity!$H$5:$S$11,MATCH(Source_Data!C52166,Installed_Capacity!$G$5:$G$11,0),MATCH(Source_Data!D52166,Installed_Capacity!$H$4:$S$4,0))</f>
        <v>0.44758845592329388</v>
      </c>
    </row>
    <row r="52167" spans="1:13" x14ac:dyDescent="0.3">
      <c r="A52167" s="5">
        <v>44196</v>
      </c>
      <c r="B52167" s="5">
        <v>44179</v>
      </c>
      <c r="C52167" s="3">
        <v>2020</v>
      </c>
      <c r="D52167" s="3">
        <v>12</v>
      </c>
      <c r="E52167" s="3">
        <v>31</v>
      </c>
      <c r="F52167" s="3">
        <v>15</v>
      </c>
      <c r="G52167" s="3"/>
      <c r="H52167" s="4">
        <v>5939.7341900000001</v>
      </c>
      <c r="I52167" s="4">
        <v>2688.3316399999999</v>
      </c>
      <c r="J52167" s="4">
        <v>21279</v>
      </c>
      <c r="K52167" s="4">
        <f t="shared" si="815"/>
        <v>26594</v>
      </c>
      <c r="L52167" s="2"/>
      <c r="M52167" s="14">
        <f>H52167/INDEX(Installed_Capacity!$H$5:$S$11,MATCH(Source_Data!C52167,Installed_Capacity!$G$5:$G$11,0),MATCH(Source_Data!D52167,Installed_Capacity!$H$4:$S$4,0))</f>
        <v>0.43401786932993125</v>
      </c>
    </row>
    <row r="52168" spans="1:13" x14ac:dyDescent="0.3">
      <c r="A52168" s="5">
        <v>44196</v>
      </c>
      <c r="B52168" s="5">
        <v>44179</v>
      </c>
      <c r="C52168" s="3">
        <v>2020</v>
      </c>
      <c r="D52168" s="3">
        <v>12</v>
      </c>
      <c r="E52168" s="3">
        <v>31</v>
      </c>
      <c r="F52168" s="3">
        <v>16</v>
      </c>
      <c r="G52168" s="3"/>
      <c r="H52168" s="4">
        <v>3624.2591000000002</v>
      </c>
      <c r="I52168" s="4">
        <v>1728.9640199999999</v>
      </c>
      <c r="J52168" s="4">
        <v>22489</v>
      </c>
      <c r="K52168" s="4">
        <f t="shared" si="815"/>
        <v>26594</v>
      </c>
      <c r="L52168" s="2"/>
      <c r="M52168" s="14">
        <f>H52168/INDEX(Installed_Capacity!$H$5:$S$11,MATCH(Source_Data!C52168,Installed_Capacity!$G$5:$G$11,0),MATCH(Source_Data!D52168,Installed_Capacity!$H$4:$S$4,0))</f>
        <v>0.26482552285418254</v>
      </c>
    </row>
    <row r="52169" spans="1:13" x14ac:dyDescent="0.3">
      <c r="A52169" s="5">
        <v>44196</v>
      </c>
      <c r="B52169" s="5">
        <v>44179</v>
      </c>
      <c r="C52169" s="3">
        <v>2020</v>
      </c>
      <c r="D52169" s="3">
        <v>12</v>
      </c>
      <c r="E52169" s="3">
        <v>31</v>
      </c>
      <c r="F52169" s="3">
        <v>17</v>
      </c>
      <c r="G52169" s="3"/>
      <c r="H52169" s="4">
        <v>476.17011000000002</v>
      </c>
      <c r="I52169" s="4">
        <v>839.32015999999999</v>
      </c>
      <c r="J52169" s="4">
        <v>24493</v>
      </c>
      <c r="K52169" s="4">
        <f t="shared" si="815"/>
        <v>26594</v>
      </c>
      <c r="L52169" s="2"/>
      <c r="M52169" s="14">
        <f>H52169/INDEX(Installed_Capacity!$H$5:$S$11,MATCH(Source_Data!C52169,Installed_Capacity!$G$5:$G$11,0),MATCH(Source_Data!D52169,Installed_Capacity!$H$4:$S$4,0))</f>
        <v>3.4793869552064753E-2</v>
      </c>
    </row>
    <row r="52170" spans="1:13" x14ac:dyDescent="0.3">
      <c r="A52170" s="5">
        <v>44196</v>
      </c>
      <c r="B52170" s="5">
        <v>44179</v>
      </c>
      <c r="C52170" s="3">
        <v>2020</v>
      </c>
      <c r="D52170" s="3">
        <v>12</v>
      </c>
      <c r="E52170" s="3">
        <v>31</v>
      </c>
      <c r="F52170" s="3">
        <v>18</v>
      </c>
      <c r="G52170" s="3"/>
      <c r="H52170" s="4">
        <v>0</v>
      </c>
      <c r="I52170" s="4">
        <v>883.94177000000002</v>
      </c>
      <c r="J52170" s="4">
        <v>26594</v>
      </c>
      <c r="K52170" s="4">
        <f t="shared" si="815"/>
        <v>26594</v>
      </c>
      <c r="L52170" s="2"/>
      <c r="M52170" s="14">
        <f>H52170/INDEX(Installed_Capacity!$H$5:$S$11,MATCH(Source_Data!C52170,Installed_Capacity!$G$5:$G$11,0),MATCH(Source_Data!D52170,Installed_Capacity!$H$4:$S$4,0))</f>
        <v>0</v>
      </c>
    </row>
    <row r="52171" spans="1:13" x14ac:dyDescent="0.3">
      <c r="A52171" s="5">
        <v>44196</v>
      </c>
      <c r="B52171" s="5">
        <v>44179</v>
      </c>
      <c r="C52171" s="3">
        <v>2020</v>
      </c>
      <c r="D52171" s="3">
        <v>12</v>
      </c>
      <c r="E52171" s="3">
        <v>31</v>
      </c>
      <c r="F52171" s="3">
        <v>19</v>
      </c>
      <c r="G52171" s="3"/>
      <c r="H52171" s="4">
        <v>0</v>
      </c>
      <c r="I52171" s="4">
        <v>828.98707000000002</v>
      </c>
      <c r="J52171" s="4">
        <v>26572</v>
      </c>
      <c r="K52171" s="4">
        <f t="shared" si="815"/>
        <v>26594</v>
      </c>
      <c r="L52171" s="2"/>
      <c r="M52171" s="14">
        <f>H52171/INDEX(Installed_Capacity!$H$5:$S$11,MATCH(Source_Data!C52171,Installed_Capacity!$G$5:$G$11,0),MATCH(Source_Data!D52171,Installed_Capacity!$H$4:$S$4,0))</f>
        <v>0</v>
      </c>
    </row>
    <row r="52172" spans="1:13" x14ac:dyDescent="0.3">
      <c r="A52172" s="5">
        <v>44196</v>
      </c>
      <c r="B52172" s="5">
        <v>44179</v>
      </c>
      <c r="C52172" s="3">
        <v>2020</v>
      </c>
      <c r="D52172" s="3">
        <v>12</v>
      </c>
      <c r="E52172" s="3">
        <v>31</v>
      </c>
      <c r="F52172" s="3">
        <v>20</v>
      </c>
      <c r="G52172" s="3"/>
      <c r="H52172" s="4">
        <v>0</v>
      </c>
      <c r="I52172" s="4">
        <v>570.34136000000001</v>
      </c>
      <c r="J52172" s="4">
        <v>25789</v>
      </c>
      <c r="K52172" s="4">
        <f t="shared" si="815"/>
        <v>26594</v>
      </c>
      <c r="L52172" s="2"/>
      <c r="M52172" s="14">
        <f>H52172/INDEX(Installed_Capacity!$H$5:$S$11,MATCH(Source_Data!C52172,Installed_Capacity!$G$5:$G$11,0),MATCH(Source_Data!D52172,Installed_Capacity!$H$4:$S$4,0))</f>
        <v>0</v>
      </c>
    </row>
    <row r="52173" spans="1:13" x14ac:dyDescent="0.3">
      <c r="A52173" s="5">
        <v>44196</v>
      </c>
      <c r="B52173" s="5">
        <v>44179</v>
      </c>
      <c r="C52173" s="3">
        <v>2020</v>
      </c>
      <c r="D52173" s="3">
        <v>12</v>
      </c>
      <c r="E52173" s="3">
        <v>31</v>
      </c>
      <c r="F52173" s="3">
        <v>21</v>
      </c>
      <c r="G52173" s="3"/>
      <c r="H52173" s="4">
        <v>0</v>
      </c>
      <c r="I52173" s="4">
        <v>611.46159999999998</v>
      </c>
      <c r="J52173" s="4">
        <v>24974</v>
      </c>
      <c r="K52173" s="4">
        <f t="shared" si="815"/>
        <v>26594</v>
      </c>
      <c r="L52173" s="2"/>
      <c r="M52173" s="14">
        <f>H52173/INDEX(Installed_Capacity!$H$5:$S$11,MATCH(Source_Data!C52173,Installed_Capacity!$G$5:$G$11,0),MATCH(Source_Data!D52173,Installed_Capacity!$H$4:$S$4,0))</f>
        <v>0</v>
      </c>
    </row>
    <row r="52174" spans="1:13" x14ac:dyDescent="0.3">
      <c r="A52174" s="5">
        <v>44196</v>
      </c>
      <c r="B52174" s="5">
        <v>44179</v>
      </c>
      <c r="C52174" s="3">
        <v>2020</v>
      </c>
      <c r="D52174" s="3">
        <v>12</v>
      </c>
      <c r="E52174" s="3">
        <v>31</v>
      </c>
      <c r="F52174" s="3">
        <v>22</v>
      </c>
      <c r="G52174" s="3"/>
      <c r="H52174" s="4">
        <v>0</v>
      </c>
      <c r="I52174" s="4">
        <v>617.78849000000002</v>
      </c>
      <c r="J52174" s="4">
        <v>24128</v>
      </c>
      <c r="K52174" s="4">
        <f t="shared" si="815"/>
        <v>26594</v>
      </c>
      <c r="L52174" s="2"/>
      <c r="M52174" s="14">
        <f>H52174/INDEX(Installed_Capacity!$H$5:$S$11,MATCH(Source_Data!C52174,Installed_Capacity!$G$5:$G$11,0),MATCH(Source_Data!D52174,Installed_Capacity!$H$4:$S$4,0))</f>
        <v>0</v>
      </c>
    </row>
    <row r="52175" spans="1:13" x14ac:dyDescent="0.3">
      <c r="A52175" s="5">
        <v>44196</v>
      </c>
      <c r="B52175" s="5">
        <v>44179</v>
      </c>
      <c r="C52175" s="3">
        <v>2020</v>
      </c>
      <c r="D52175" s="3">
        <v>12</v>
      </c>
      <c r="E52175" s="3">
        <v>31</v>
      </c>
      <c r="F52175" s="3">
        <v>23</v>
      </c>
      <c r="G52175" s="3"/>
      <c r="H52175" s="4">
        <v>0</v>
      </c>
      <c r="I52175" s="4">
        <v>679.12753999999995</v>
      </c>
      <c r="J52175" s="4">
        <v>23102</v>
      </c>
      <c r="K52175" s="4">
        <f t="shared" si="815"/>
        <v>26594</v>
      </c>
      <c r="L52175" s="2"/>
      <c r="M52175" s="14">
        <f>H52175/INDEX(Installed_Capacity!$H$5:$S$11,MATCH(Source_Data!C52175,Installed_Capacity!$G$5:$G$11,0),MATCH(Source_Data!D52175,Installed_Capacity!$H$4:$S$4,0))</f>
        <v>0</v>
      </c>
    </row>
    <row r="52176" spans="1:13" x14ac:dyDescent="0.3">
      <c r="A52176" s="5">
        <v>44196</v>
      </c>
      <c r="B52176" s="5">
        <v>44179</v>
      </c>
      <c r="C52176" s="3">
        <v>2020</v>
      </c>
      <c r="D52176" s="3">
        <v>12</v>
      </c>
      <c r="E52176" s="3">
        <v>31</v>
      </c>
      <c r="F52176" s="3">
        <v>24</v>
      </c>
      <c r="G52176" s="3"/>
      <c r="H52176" s="4">
        <v>0</v>
      </c>
      <c r="I52176" s="4">
        <v>829.40031999999997</v>
      </c>
      <c r="J52176" s="4">
        <v>22175</v>
      </c>
      <c r="K52176" s="4">
        <f t="shared" si="815"/>
        <v>26594</v>
      </c>
      <c r="L52176" s="2"/>
      <c r="M52176" s="14">
        <f>H52176/INDEX(Installed_Capacity!$H$5:$S$11,MATCH(Source_Data!C52176,Installed_Capacity!$G$5:$G$11,0),MATCH(Source_Data!D52176,Installed_Capacity!$H$4:$S$4,0))</f>
        <v>0</v>
      </c>
    </row>
    <row r="52177" spans="2:2" x14ac:dyDescent="0.3">
      <c r="B52177" s="1">
        <v>44179</v>
      </c>
    </row>
    <row r="52178" spans="2:2" x14ac:dyDescent="0.3">
      <c r="B52178" s="1">
        <v>44180</v>
      </c>
    </row>
    <row r="52179" spans="2:2" x14ac:dyDescent="0.3">
      <c r="B52179" s="1">
        <v>44180</v>
      </c>
    </row>
    <row r="52180" spans="2:2" x14ac:dyDescent="0.3">
      <c r="B52180" s="1">
        <v>44180</v>
      </c>
    </row>
    <row r="52181" spans="2:2" x14ac:dyDescent="0.3">
      <c r="B52181" s="1">
        <v>44180</v>
      </c>
    </row>
    <row r="52182" spans="2:2" x14ac:dyDescent="0.3">
      <c r="B52182" s="1">
        <v>44180</v>
      </c>
    </row>
    <row r="52183" spans="2:2" x14ac:dyDescent="0.3">
      <c r="B52183" s="1">
        <v>44180</v>
      </c>
    </row>
    <row r="52184" spans="2:2" x14ac:dyDescent="0.3">
      <c r="B52184" s="1">
        <v>44180</v>
      </c>
    </row>
    <row r="52185" spans="2:2" x14ac:dyDescent="0.3">
      <c r="B52185" s="1">
        <v>44180</v>
      </c>
    </row>
    <row r="52186" spans="2:2" x14ac:dyDescent="0.3">
      <c r="B52186" s="1">
        <v>44180</v>
      </c>
    </row>
    <row r="52187" spans="2:2" x14ac:dyDescent="0.3">
      <c r="B52187" s="1">
        <v>44180</v>
      </c>
    </row>
    <row r="52188" spans="2:2" x14ac:dyDescent="0.3">
      <c r="B52188" s="1">
        <v>44180</v>
      </c>
    </row>
    <row r="52189" spans="2:2" x14ac:dyDescent="0.3">
      <c r="B52189" s="1">
        <v>44180</v>
      </c>
    </row>
    <row r="52190" spans="2:2" x14ac:dyDescent="0.3">
      <c r="B52190" s="1">
        <v>44180</v>
      </c>
    </row>
    <row r="52191" spans="2:2" x14ac:dyDescent="0.3">
      <c r="B52191" s="1">
        <v>44180</v>
      </c>
    </row>
    <row r="52192" spans="2:2" x14ac:dyDescent="0.3">
      <c r="B52192" s="1">
        <v>44180</v>
      </c>
    </row>
    <row r="52193" spans="2:2" x14ac:dyDescent="0.3">
      <c r="B52193" s="1">
        <v>44180</v>
      </c>
    </row>
    <row r="52194" spans="2:2" x14ac:dyDescent="0.3">
      <c r="B52194" s="1">
        <v>44180</v>
      </c>
    </row>
    <row r="52195" spans="2:2" x14ac:dyDescent="0.3">
      <c r="B52195" s="1">
        <v>44180</v>
      </c>
    </row>
    <row r="52196" spans="2:2" x14ac:dyDescent="0.3">
      <c r="B52196" s="1">
        <v>44180</v>
      </c>
    </row>
    <row r="52197" spans="2:2" x14ac:dyDescent="0.3">
      <c r="B52197" s="1">
        <v>44180</v>
      </c>
    </row>
    <row r="52198" spans="2:2" x14ac:dyDescent="0.3">
      <c r="B52198" s="1">
        <v>44180</v>
      </c>
    </row>
    <row r="52199" spans="2:2" x14ac:dyDescent="0.3">
      <c r="B52199" s="1">
        <v>44180</v>
      </c>
    </row>
    <row r="52200" spans="2:2" x14ac:dyDescent="0.3">
      <c r="B52200" s="1">
        <v>44180</v>
      </c>
    </row>
    <row r="52201" spans="2:2" x14ac:dyDescent="0.3">
      <c r="B52201" s="1">
        <v>44180</v>
      </c>
    </row>
    <row r="52202" spans="2:2" x14ac:dyDescent="0.3">
      <c r="B52202" s="1">
        <v>44181</v>
      </c>
    </row>
    <row r="52203" spans="2:2" x14ac:dyDescent="0.3">
      <c r="B52203" s="1">
        <v>44181</v>
      </c>
    </row>
    <row r="52204" spans="2:2" x14ac:dyDescent="0.3">
      <c r="B52204" s="1">
        <v>44181</v>
      </c>
    </row>
    <row r="52205" spans="2:2" x14ac:dyDescent="0.3">
      <c r="B52205" s="1">
        <v>44181</v>
      </c>
    </row>
    <row r="52206" spans="2:2" x14ac:dyDescent="0.3">
      <c r="B52206" s="1">
        <v>44181</v>
      </c>
    </row>
    <row r="52207" spans="2:2" x14ac:dyDescent="0.3">
      <c r="B52207" s="1">
        <v>44181</v>
      </c>
    </row>
    <row r="52208" spans="2:2" x14ac:dyDescent="0.3">
      <c r="B52208" s="1">
        <v>44181</v>
      </c>
    </row>
    <row r="52209" spans="2:2" x14ac:dyDescent="0.3">
      <c r="B52209" s="1">
        <v>44181</v>
      </c>
    </row>
    <row r="52210" spans="2:2" x14ac:dyDescent="0.3">
      <c r="B52210" s="1">
        <v>44181</v>
      </c>
    </row>
    <row r="52211" spans="2:2" x14ac:dyDescent="0.3">
      <c r="B52211" s="1">
        <v>44181</v>
      </c>
    </row>
    <row r="52212" spans="2:2" x14ac:dyDescent="0.3">
      <c r="B52212" s="1">
        <v>44181</v>
      </c>
    </row>
    <row r="52213" spans="2:2" x14ac:dyDescent="0.3">
      <c r="B52213" s="1">
        <v>44181</v>
      </c>
    </row>
    <row r="52214" spans="2:2" x14ac:dyDescent="0.3">
      <c r="B52214" s="1">
        <v>44181</v>
      </c>
    </row>
    <row r="52215" spans="2:2" x14ac:dyDescent="0.3">
      <c r="B52215" s="1">
        <v>44181</v>
      </c>
    </row>
    <row r="52216" spans="2:2" x14ac:dyDescent="0.3">
      <c r="B52216" s="1">
        <v>44181</v>
      </c>
    </row>
    <row r="52217" spans="2:2" x14ac:dyDescent="0.3">
      <c r="B52217" s="1">
        <v>44181</v>
      </c>
    </row>
    <row r="52218" spans="2:2" x14ac:dyDescent="0.3">
      <c r="B52218" s="1">
        <v>44181</v>
      </c>
    </row>
    <row r="52219" spans="2:2" x14ac:dyDescent="0.3">
      <c r="B52219" s="1">
        <v>44181</v>
      </c>
    </row>
    <row r="52220" spans="2:2" x14ac:dyDescent="0.3">
      <c r="B52220" s="1">
        <v>44181</v>
      </c>
    </row>
    <row r="52221" spans="2:2" x14ac:dyDescent="0.3">
      <c r="B52221" s="1">
        <v>44181</v>
      </c>
    </row>
    <row r="52222" spans="2:2" x14ac:dyDescent="0.3">
      <c r="B52222" s="1">
        <v>44181</v>
      </c>
    </row>
    <row r="52223" spans="2:2" x14ac:dyDescent="0.3">
      <c r="B52223" s="1">
        <v>44181</v>
      </c>
    </row>
    <row r="52224" spans="2:2" x14ac:dyDescent="0.3">
      <c r="B52224" s="1">
        <v>44181</v>
      </c>
    </row>
    <row r="52225" spans="2:2" x14ac:dyDescent="0.3">
      <c r="B52225" s="1">
        <v>44181</v>
      </c>
    </row>
    <row r="52226" spans="2:2" x14ac:dyDescent="0.3">
      <c r="B52226" s="1">
        <v>44182</v>
      </c>
    </row>
    <row r="52227" spans="2:2" x14ac:dyDescent="0.3">
      <c r="B52227" s="1">
        <v>44182</v>
      </c>
    </row>
    <row r="52228" spans="2:2" x14ac:dyDescent="0.3">
      <c r="B52228" s="1">
        <v>44182</v>
      </c>
    </row>
    <row r="52229" spans="2:2" x14ac:dyDescent="0.3">
      <c r="B52229" s="1">
        <v>44182</v>
      </c>
    </row>
    <row r="52230" spans="2:2" x14ac:dyDescent="0.3">
      <c r="B52230" s="1">
        <v>44182</v>
      </c>
    </row>
    <row r="52231" spans="2:2" x14ac:dyDescent="0.3">
      <c r="B52231" s="1">
        <v>44182</v>
      </c>
    </row>
    <row r="52232" spans="2:2" x14ac:dyDescent="0.3">
      <c r="B52232" s="1">
        <v>44182</v>
      </c>
    </row>
    <row r="52233" spans="2:2" x14ac:dyDescent="0.3">
      <c r="B52233" s="1">
        <v>44182</v>
      </c>
    </row>
    <row r="52234" spans="2:2" x14ac:dyDescent="0.3">
      <c r="B52234" s="1">
        <v>44182</v>
      </c>
    </row>
    <row r="52235" spans="2:2" x14ac:dyDescent="0.3">
      <c r="B52235" s="1">
        <v>44182</v>
      </c>
    </row>
    <row r="52236" spans="2:2" x14ac:dyDescent="0.3">
      <c r="B52236" s="1">
        <v>44182</v>
      </c>
    </row>
    <row r="52237" spans="2:2" x14ac:dyDescent="0.3">
      <c r="B52237" s="1">
        <v>44182</v>
      </c>
    </row>
    <row r="52238" spans="2:2" x14ac:dyDescent="0.3">
      <c r="B52238" s="1">
        <v>44182</v>
      </c>
    </row>
    <row r="52239" spans="2:2" x14ac:dyDescent="0.3">
      <c r="B52239" s="1">
        <v>44182</v>
      </c>
    </row>
    <row r="52240" spans="2:2" x14ac:dyDescent="0.3">
      <c r="B52240" s="1">
        <v>44182</v>
      </c>
    </row>
    <row r="52241" spans="2:2" x14ac:dyDescent="0.3">
      <c r="B52241" s="1">
        <v>44182</v>
      </c>
    </row>
    <row r="52242" spans="2:2" x14ac:dyDescent="0.3">
      <c r="B52242" s="1">
        <v>44182</v>
      </c>
    </row>
    <row r="52243" spans="2:2" x14ac:dyDescent="0.3">
      <c r="B52243" s="1">
        <v>44182</v>
      </c>
    </row>
    <row r="52244" spans="2:2" x14ac:dyDescent="0.3">
      <c r="B52244" s="1">
        <v>44182</v>
      </c>
    </row>
    <row r="52245" spans="2:2" x14ac:dyDescent="0.3">
      <c r="B52245" s="1">
        <v>44182</v>
      </c>
    </row>
    <row r="52246" spans="2:2" x14ac:dyDescent="0.3">
      <c r="B52246" s="1">
        <v>44182</v>
      </c>
    </row>
    <row r="52247" spans="2:2" x14ac:dyDescent="0.3">
      <c r="B52247" s="1">
        <v>44182</v>
      </c>
    </row>
    <row r="52248" spans="2:2" x14ac:dyDescent="0.3">
      <c r="B52248" s="1">
        <v>44182</v>
      </c>
    </row>
    <row r="52249" spans="2:2" x14ac:dyDescent="0.3">
      <c r="B52249" s="1">
        <v>44182</v>
      </c>
    </row>
    <row r="52250" spans="2:2" x14ac:dyDescent="0.3">
      <c r="B52250" s="1">
        <v>44183</v>
      </c>
    </row>
    <row r="52251" spans="2:2" x14ac:dyDescent="0.3">
      <c r="B52251" s="1">
        <v>44183</v>
      </c>
    </row>
    <row r="52252" spans="2:2" x14ac:dyDescent="0.3">
      <c r="B52252" s="1">
        <v>44183</v>
      </c>
    </row>
    <row r="52253" spans="2:2" x14ac:dyDescent="0.3">
      <c r="B52253" s="1">
        <v>44183</v>
      </c>
    </row>
    <row r="52254" spans="2:2" x14ac:dyDescent="0.3">
      <c r="B52254" s="1">
        <v>44183</v>
      </c>
    </row>
    <row r="52255" spans="2:2" x14ac:dyDescent="0.3">
      <c r="B52255" s="1">
        <v>44183</v>
      </c>
    </row>
    <row r="52256" spans="2:2" x14ac:dyDescent="0.3">
      <c r="B52256" s="1">
        <v>44183</v>
      </c>
    </row>
    <row r="52257" spans="2:2" x14ac:dyDescent="0.3">
      <c r="B52257" s="1">
        <v>44183</v>
      </c>
    </row>
    <row r="52258" spans="2:2" x14ac:dyDescent="0.3">
      <c r="B52258" s="1">
        <v>44183</v>
      </c>
    </row>
    <row r="52259" spans="2:2" x14ac:dyDescent="0.3">
      <c r="B52259" s="1">
        <v>44183</v>
      </c>
    </row>
    <row r="52260" spans="2:2" x14ac:dyDescent="0.3">
      <c r="B52260" s="1">
        <v>44183</v>
      </c>
    </row>
    <row r="52261" spans="2:2" x14ac:dyDescent="0.3">
      <c r="B52261" s="1">
        <v>44183</v>
      </c>
    </row>
    <row r="52262" spans="2:2" x14ac:dyDescent="0.3">
      <c r="B52262" s="1">
        <v>44183</v>
      </c>
    </row>
    <row r="52263" spans="2:2" x14ac:dyDescent="0.3">
      <c r="B52263" s="1">
        <v>44183</v>
      </c>
    </row>
    <row r="52264" spans="2:2" x14ac:dyDescent="0.3">
      <c r="B52264" s="1">
        <v>44183</v>
      </c>
    </row>
    <row r="52265" spans="2:2" x14ac:dyDescent="0.3">
      <c r="B52265" s="1">
        <v>44183</v>
      </c>
    </row>
    <row r="52266" spans="2:2" x14ac:dyDescent="0.3">
      <c r="B52266" s="1">
        <v>44183</v>
      </c>
    </row>
    <row r="52267" spans="2:2" x14ac:dyDescent="0.3">
      <c r="B52267" s="1">
        <v>44183</v>
      </c>
    </row>
    <row r="52268" spans="2:2" x14ac:dyDescent="0.3">
      <c r="B52268" s="1">
        <v>44183</v>
      </c>
    </row>
    <row r="52269" spans="2:2" x14ac:dyDescent="0.3">
      <c r="B52269" s="1">
        <v>44183</v>
      </c>
    </row>
    <row r="52270" spans="2:2" x14ac:dyDescent="0.3">
      <c r="B52270" s="1">
        <v>44183</v>
      </c>
    </row>
    <row r="52271" spans="2:2" x14ac:dyDescent="0.3">
      <c r="B52271" s="1">
        <v>44183</v>
      </c>
    </row>
    <row r="52272" spans="2:2" x14ac:dyDescent="0.3">
      <c r="B52272" s="1">
        <v>44183</v>
      </c>
    </row>
    <row r="52273" spans="2:2" x14ac:dyDescent="0.3">
      <c r="B52273" s="1">
        <v>44183</v>
      </c>
    </row>
    <row r="52274" spans="2:2" x14ac:dyDescent="0.3">
      <c r="B52274" s="1">
        <v>44184</v>
      </c>
    </row>
    <row r="52275" spans="2:2" x14ac:dyDescent="0.3">
      <c r="B52275" s="1">
        <v>44184</v>
      </c>
    </row>
    <row r="52276" spans="2:2" x14ac:dyDescent="0.3">
      <c r="B52276" s="1">
        <v>44184</v>
      </c>
    </row>
    <row r="52277" spans="2:2" x14ac:dyDescent="0.3">
      <c r="B52277" s="1">
        <v>44184</v>
      </c>
    </row>
    <row r="52278" spans="2:2" x14ac:dyDescent="0.3">
      <c r="B52278" s="1">
        <v>44184</v>
      </c>
    </row>
    <row r="52279" spans="2:2" x14ac:dyDescent="0.3">
      <c r="B52279" s="1">
        <v>44184</v>
      </c>
    </row>
    <row r="52280" spans="2:2" x14ac:dyDescent="0.3">
      <c r="B52280" s="1">
        <v>44184</v>
      </c>
    </row>
    <row r="52281" spans="2:2" x14ac:dyDescent="0.3">
      <c r="B52281" s="1">
        <v>44184</v>
      </c>
    </row>
    <row r="52282" spans="2:2" x14ac:dyDescent="0.3">
      <c r="B52282" s="1">
        <v>44184</v>
      </c>
    </row>
    <row r="52283" spans="2:2" x14ac:dyDescent="0.3">
      <c r="B52283" s="1">
        <v>44184</v>
      </c>
    </row>
    <row r="52284" spans="2:2" x14ac:dyDescent="0.3">
      <c r="B52284" s="1">
        <v>44184</v>
      </c>
    </row>
    <row r="52285" spans="2:2" x14ac:dyDescent="0.3">
      <c r="B52285" s="1">
        <v>44184</v>
      </c>
    </row>
    <row r="52286" spans="2:2" x14ac:dyDescent="0.3">
      <c r="B52286" s="1">
        <v>44184</v>
      </c>
    </row>
    <row r="52287" spans="2:2" x14ac:dyDescent="0.3">
      <c r="B52287" s="1">
        <v>44184</v>
      </c>
    </row>
    <row r="52288" spans="2:2" x14ac:dyDescent="0.3">
      <c r="B52288" s="1">
        <v>44184</v>
      </c>
    </row>
    <row r="52289" spans="2:2" x14ac:dyDescent="0.3">
      <c r="B52289" s="1">
        <v>44184</v>
      </c>
    </row>
    <row r="52290" spans="2:2" x14ac:dyDescent="0.3">
      <c r="B52290" s="1">
        <v>44184</v>
      </c>
    </row>
    <row r="52291" spans="2:2" x14ac:dyDescent="0.3">
      <c r="B52291" s="1">
        <v>44184</v>
      </c>
    </row>
    <row r="52292" spans="2:2" x14ac:dyDescent="0.3">
      <c r="B52292" s="1">
        <v>44184</v>
      </c>
    </row>
    <row r="52293" spans="2:2" x14ac:dyDescent="0.3">
      <c r="B52293" s="1">
        <v>44184</v>
      </c>
    </row>
    <row r="52294" spans="2:2" x14ac:dyDescent="0.3">
      <c r="B52294" s="1">
        <v>44184</v>
      </c>
    </row>
    <row r="52295" spans="2:2" x14ac:dyDescent="0.3">
      <c r="B52295" s="1">
        <v>44184</v>
      </c>
    </row>
    <row r="52296" spans="2:2" x14ac:dyDescent="0.3">
      <c r="B52296" s="1">
        <v>44184</v>
      </c>
    </row>
    <row r="52297" spans="2:2" x14ac:dyDescent="0.3">
      <c r="B52297" s="1">
        <v>44184</v>
      </c>
    </row>
    <row r="52298" spans="2:2" x14ac:dyDescent="0.3">
      <c r="B52298" s="1">
        <v>44185</v>
      </c>
    </row>
    <row r="52299" spans="2:2" x14ac:dyDescent="0.3">
      <c r="B52299" s="1">
        <v>44185</v>
      </c>
    </row>
    <row r="52300" spans="2:2" x14ac:dyDescent="0.3">
      <c r="B52300" s="1">
        <v>44185</v>
      </c>
    </row>
    <row r="52301" spans="2:2" x14ac:dyDescent="0.3">
      <c r="B52301" s="1">
        <v>44185</v>
      </c>
    </row>
    <row r="52302" spans="2:2" x14ac:dyDescent="0.3">
      <c r="B52302" s="1">
        <v>44185</v>
      </c>
    </row>
    <row r="52303" spans="2:2" x14ac:dyDescent="0.3">
      <c r="B52303" s="1">
        <v>44185</v>
      </c>
    </row>
    <row r="52304" spans="2:2" x14ac:dyDescent="0.3">
      <c r="B52304" s="1">
        <v>44185</v>
      </c>
    </row>
    <row r="52305" spans="2:2" x14ac:dyDescent="0.3">
      <c r="B52305" s="1">
        <v>44185</v>
      </c>
    </row>
    <row r="52306" spans="2:2" x14ac:dyDescent="0.3">
      <c r="B52306" s="1">
        <v>44185</v>
      </c>
    </row>
    <row r="52307" spans="2:2" x14ac:dyDescent="0.3">
      <c r="B52307" s="1">
        <v>44185</v>
      </c>
    </row>
    <row r="52308" spans="2:2" x14ac:dyDescent="0.3">
      <c r="B52308" s="1">
        <v>44185</v>
      </c>
    </row>
    <row r="52309" spans="2:2" x14ac:dyDescent="0.3">
      <c r="B52309" s="1">
        <v>44185</v>
      </c>
    </row>
    <row r="52310" spans="2:2" x14ac:dyDescent="0.3">
      <c r="B52310" s="1">
        <v>44185</v>
      </c>
    </row>
    <row r="52311" spans="2:2" x14ac:dyDescent="0.3">
      <c r="B52311" s="1">
        <v>44185</v>
      </c>
    </row>
    <row r="52312" spans="2:2" x14ac:dyDescent="0.3">
      <c r="B52312" s="1">
        <v>44185</v>
      </c>
    </row>
    <row r="52313" spans="2:2" x14ac:dyDescent="0.3">
      <c r="B52313" s="1">
        <v>44185</v>
      </c>
    </row>
    <row r="52314" spans="2:2" x14ac:dyDescent="0.3">
      <c r="B52314" s="1">
        <v>44185</v>
      </c>
    </row>
    <row r="52315" spans="2:2" x14ac:dyDescent="0.3">
      <c r="B52315" s="1">
        <v>44185</v>
      </c>
    </row>
    <row r="52316" spans="2:2" x14ac:dyDescent="0.3">
      <c r="B52316" s="1">
        <v>44185</v>
      </c>
    </row>
    <row r="52317" spans="2:2" x14ac:dyDescent="0.3">
      <c r="B52317" s="1">
        <v>44185</v>
      </c>
    </row>
    <row r="52318" spans="2:2" x14ac:dyDescent="0.3">
      <c r="B52318" s="1">
        <v>44185</v>
      </c>
    </row>
    <row r="52319" spans="2:2" x14ac:dyDescent="0.3">
      <c r="B52319" s="1">
        <v>44185</v>
      </c>
    </row>
    <row r="52320" spans="2:2" x14ac:dyDescent="0.3">
      <c r="B52320" s="1">
        <v>44185</v>
      </c>
    </row>
    <row r="52321" spans="2:2" x14ac:dyDescent="0.3">
      <c r="B52321" s="1">
        <v>44185</v>
      </c>
    </row>
    <row r="52322" spans="2:2" x14ac:dyDescent="0.3">
      <c r="B52322" s="1">
        <v>44186</v>
      </c>
    </row>
    <row r="52323" spans="2:2" x14ac:dyDescent="0.3">
      <c r="B52323" s="1">
        <v>44186</v>
      </c>
    </row>
    <row r="52324" spans="2:2" x14ac:dyDescent="0.3">
      <c r="B52324" s="1">
        <v>44186</v>
      </c>
    </row>
    <row r="52325" spans="2:2" x14ac:dyDescent="0.3">
      <c r="B52325" s="1">
        <v>44186</v>
      </c>
    </row>
    <row r="52326" spans="2:2" x14ac:dyDescent="0.3">
      <c r="B52326" s="1">
        <v>44186</v>
      </c>
    </row>
    <row r="52327" spans="2:2" x14ac:dyDescent="0.3">
      <c r="B52327" s="1">
        <v>44186</v>
      </c>
    </row>
    <row r="52328" spans="2:2" x14ac:dyDescent="0.3">
      <c r="B52328" s="1">
        <v>44186</v>
      </c>
    </row>
    <row r="52329" spans="2:2" x14ac:dyDescent="0.3">
      <c r="B52329" s="1">
        <v>44186</v>
      </c>
    </row>
    <row r="52330" spans="2:2" x14ac:dyDescent="0.3">
      <c r="B52330" s="1">
        <v>44186</v>
      </c>
    </row>
    <row r="52331" spans="2:2" x14ac:dyDescent="0.3">
      <c r="B52331" s="1">
        <v>44186</v>
      </c>
    </row>
    <row r="52332" spans="2:2" x14ac:dyDescent="0.3">
      <c r="B52332" s="1">
        <v>44186</v>
      </c>
    </row>
    <row r="52333" spans="2:2" x14ac:dyDescent="0.3">
      <c r="B52333" s="1">
        <v>44186</v>
      </c>
    </row>
    <row r="52334" spans="2:2" x14ac:dyDescent="0.3">
      <c r="B52334" s="1">
        <v>44186</v>
      </c>
    </row>
    <row r="52335" spans="2:2" x14ac:dyDescent="0.3">
      <c r="B52335" s="1">
        <v>44186</v>
      </c>
    </row>
    <row r="52336" spans="2:2" x14ac:dyDescent="0.3">
      <c r="B52336" s="1">
        <v>44186</v>
      </c>
    </row>
    <row r="52337" spans="2:2" x14ac:dyDescent="0.3">
      <c r="B52337" s="1">
        <v>44186</v>
      </c>
    </row>
    <row r="52338" spans="2:2" x14ac:dyDescent="0.3">
      <c r="B52338" s="1">
        <v>44186</v>
      </c>
    </row>
    <row r="52339" spans="2:2" x14ac:dyDescent="0.3">
      <c r="B52339" s="1">
        <v>44186</v>
      </c>
    </row>
    <row r="52340" spans="2:2" x14ac:dyDescent="0.3">
      <c r="B52340" s="1">
        <v>44186</v>
      </c>
    </row>
    <row r="52341" spans="2:2" x14ac:dyDescent="0.3">
      <c r="B52341" s="1">
        <v>44186</v>
      </c>
    </row>
    <row r="52342" spans="2:2" x14ac:dyDescent="0.3">
      <c r="B52342" s="1">
        <v>44186</v>
      </c>
    </row>
    <row r="52343" spans="2:2" x14ac:dyDescent="0.3">
      <c r="B52343" s="1">
        <v>44186</v>
      </c>
    </row>
    <row r="52344" spans="2:2" x14ac:dyDescent="0.3">
      <c r="B52344" s="1">
        <v>44186</v>
      </c>
    </row>
    <row r="52345" spans="2:2" x14ac:dyDescent="0.3">
      <c r="B52345" s="1">
        <v>44186</v>
      </c>
    </row>
    <row r="52346" spans="2:2" x14ac:dyDescent="0.3">
      <c r="B52346" s="1">
        <v>44187</v>
      </c>
    </row>
    <row r="52347" spans="2:2" x14ac:dyDescent="0.3">
      <c r="B52347" s="1">
        <v>44187</v>
      </c>
    </row>
    <row r="52348" spans="2:2" x14ac:dyDescent="0.3">
      <c r="B52348" s="1">
        <v>44187</v>
      </c>
    </row>
    <row r="52349" spans="2:2" x14ac:dyDescent="0.3">
      <c r="B52349" s="1">
        <v>44187</v>
      </c>
    </row>
    <row r="52350" spans="2:2" x14ac:dyDescent="0.3">
      <c r="B52350" s="1">
        <v>44187</v>
      </c>
    </row>
    <row r="52351" spans="2:2" x14ac:dyDescent="0.3">
      <c r="B52351" s="1">
        <v>44187</v>
      </c>
    </row>
    <row r="52352" spans="2:2" x14ac:dyDescent="0.3">
      <c r="B52352" s="1">
        <v>44187</v>
      </c>
    </row>
    <row r="52353" spans="2:2" x14ac:dyDescent="0.3">
      <c r="B52353" s="1">
        <v>44187</v>
      </c>
    </row>
    <row r="52354" spans="2:2" x14ac:dyDescent="0.3">
      <c r="B52354" s="1">
        <v>44187</v>
      </c>
    </row>
    <row r="52355" spans="2:2" x14ac:dyDescent="0.3">
      <c r="B52355" s="1">
        <v>44187</v>
      </c>
    </row>
    <row r="52356" spans="2:2" x14ac:dyDescent="0.3">
      <c r="B52356" s="1">
        <v>44187</v>
      </c>
    </row>
    <row r="52357" spans="2:2" x14ac:dyDescent="0.3">
      <c r="B52357" s="1">
        <v>44187</v>
      </c>
    </row>
    <row r="52358" spans="2:2" x14ac:dyDescent="0.3">
      <c r="B52358" s="1">
        <v>44187</v>
      </c>
    </row>
    <row r="52359" spans="2:2" x14ac:dyDescent="0.3">
      <c r="B52359" s="1">
        <v>44187</v>
      </c>
    </row>
    <row r="52360" spans="2:2" x14ac:dyDescent="0.3">
      <c r="B52360" s="1">
        <v>44187</v>
      </c>
    </row>
    <row r="52361" spans="2:2" x14ac:dyDescent="0.3">
      <c r="B52361" s="1">
        <v>44187</v>
      </c>
    </row>
    <row r="52362" spans="2:2" x14ac:dyDescent="0.3">
      <c r="B52362" s="1">
        <v>44187</v>
      </c>
    </row>
    <row r="52363" spans="2:2" x14ac:dyDescent="0.3">
      <c r="B52363" s="1">
        <v>44187</v>
      </c>
    </row>
    <row r="52364" spans="2:2" x14ac:dyDescent="0.3">
      <c r="B52364" s="1">
        <v>44187</v>
      </c>
    </row>
    <row r="52365" spans="2:2" x14ac:dyDescent="0.3">
      <c r="B52365" s="1">
        <v>44187</v>
      </c>
    </row>
    <row r="52366" spans="2:2" x14ac:dyDescent="0.3">
      <c r="B52366" s="1">
        <v>44187</v>
      </c>
    </row>
    <row r="52367" spans="2:2" x14ac:dyDescent="0.3">
      <c r="B52367" s="1">
        <v>44187</v>
      </c>
    </row>
    <row r="52368" spans="2:2" x14ac:dyDescent="0.3">
      <c r="B52368" s="1">
        <v>44187</v>
      </c>
    </row>
    <row r="52369" spans="2:2" x14ac:dyDescent="0.3">
      <c r="B52369" s="1">
        <v>44187</v>
      </c>
    </row>
    <row r="52370" spans="2:2" x14ac:dyDescent="0.3">
      <c r="B52370" s="1">
        <v>44188</v>
      </c>
    </row>
    <row r="52371" spans="2:2" x14ac:dyDescent="0.3">
      <c r="B52371" s="1">
        <v>44188</v>
      </c>
    </row>
    <row r="52372" spans="2:2" x14ac:dyDescent="0.3">
      <c r="B52372" s="1">
        <v>44188</v>
      </c>
    </row>
    <row r="52373" spans="2:2" x14ac:dyDescent="0.3">
      <c r="B52373" s="1">
        <v>44188</v>
      </c>
    </row>
    <row r="52374" spans="2:2" x14ac:dyDescent="0.3">
      <c r="B52374" s="1">
        <v>44188</v>
      </c>
    </row>
    <row r="52375" spans="2:2" x14ac:dyDescent="0.3">
      <c r="B52375" s="1">
        <v>44188</v>
      </c>
    </row>
    <row r="52376" spans="2:2" x14ac:dyDescent="0.3">
      <c r="B52376" s="1">
        <v>44188</v>
      </c>
    </row>
    <row r="52377" spans="2:2" x14ac:dyDescent="0.3">
      <c r="B52377" s="1">
        <v>44188</v>
      </c>
    </row>
    <row r="52378" spans="2:2" x14ac:dyDescent="0.3">
      <c r="B52378" s="1">
        <v>44188</v>
      </c>
    </row>
    <row r="52379" spans="2:2" x14ac:dyDescent="0.3">
      <c r="B52379" s="1">
        <v>44188</v>
      </c>
    </row>
    <row r="52380" spans="2:2" x14ac:dyDescent="0.3">
      <c r="B52380" s="1">
        <v>44188</v>
      </c>
    </row>
    <row r="52381" spans="2:2" x14ac:dyDescent="0.3">
      <c r="B52381" s="1">
        <v>44188</v>
      </c>
    </row>
    <row r="52382" spans="2:2" x14ac:dyDescent="0.3">
      <c r="B52382" s="1">
        <v>44188</v>
      </c>
    </row>
    <row r="52383" spans="2:2" x14ac:dyDescent="0.3">
      <c r="B52383" s="1">
        <v>44188</v>
      </c>
    </row>
    <row r="52384" spans="2:2" x14ac:dyDescent="0.3">
      <c r="B52384" s="1">
        <v>44188</v>
      </c>
    </row>
    <row r="52385" spans="2:2" x14ac:dyDescent="0.3">
      <c r="B52385" s="1">
        <v>44188</v>
      </c>
    </row>
    <row r="52386" spans="2:2" x14ac:dyDescent="0.3">
      <c r="B52386" s="1">
        <v>44188</v>
      </c>
    </row>
    <row r="52387" spans="2:2" x14ac:dyDescent="0.3">
      <c r="B52387" s="1">
        <v>44188</v>
      </c>
    </row>
    <row r="52388" spans="2:2" x14ac:dyDescent="0.3">
      <c r="B52388" s="1">
        <v>44188</v>
      </c>
    </row>
    <row r="52389" spans="2:2" x14ac:dyDescent="0.3">
      <c r="B52389" s="1">
        <v>44188</v>
      </c>
    </row>
    <row r="52390" spans="2:2" x14ac:dyDescent="0.3">
      <c r="B52390" s="1">
        <v>44188</v>
      </c>
    </row>
    <row r="52391" spans="2:2" x14ac:dyDescent="0.3">
      <c r="B52391" s="1">
        <v>44188</v>
      </c>
    </row>
    <row r="52392" spans="2:2" x14ac:dyDescent="0.3">
      <c r="B52392" s="1">
        <v>44188</v>
      </c>
    </row>
    <row r="52393" spans="2:2" x14ac:dyDescent="0.3">
      <c r="B52393" s="1">
        <v>44188</v>
      </c>
    </row>
    <row r="52394" spans="2:2" x14ac:dyDescent="0.3">
      <c r="B52394" s="1">
        <v>44189</v>
      </c>
    </row>
    <row r="52395" spans="2:2" x14ac:dyDescent="0.3">
      <c r="B52395" s="1">
        <v>44189</v>
      </c>
    </row>
    <row r="52396" spans="2:2" x14ac:dyDescent="0.3">
      <c r="B52396" s="1">
        <v>44189</v>
      </c>
    </row>
    <row r="52397" spans="2:2" x14ac:dyDescent="0.3">
      <c r="B52397" s="1">
        <v>44189</v>
      </c>
    </row>
    <row r="52398" spans="2:2" x14ac:dyDescent="0.3">
      <c r="B52398" s="1">
        <v>44189</v>
      </c>
    </row>
    <row r="52399" spans="2:2" x14ac:dyDescent="0.3">
      <c r="B52399" s="1">
        <v>44189</v>
      </c>
    </row>
    <row r="52400" spans="2:2" x14ac:dyDescent="0.3">
      <c r="B52400" s="1">
        <v>44189</v>
      </c>
    </row>
    <row r="52401" spans="2:2" x14ac:dyDescent="0.3">
      <c r="B52401" s="1">
        <v>44189</v>
      </c>
    </row>
    <row r="52402" spans="2:2" x14ac:dyDescent="0.3">
      <c r="B52402" s="1">
        <v>44189</v>
      </c>
    </row>
    <row r="52403" spans="2:2" x14ac:dyDescent="0.3">
      <c r="B52403" s="1">
        <v>44189</v>
      </c>
    </row>
    <row r="52404" spans="2:2" x14ac:dyDescent="0.3">
      <c r="B52404" s="1">
        <v>44189</v>
      </c>
    </row>
    <row r="52405" spans="2:2" x14ac:dyDescent="0.3">
      <c r="B52405" s="1">
        <v>44189</v>
      </c>
    </row>
    <row r="52406" spans="2:2" x14ac:dyDescent="0.3">
      <c r="B52406" s="1">
        <v>44189</v>
      </c>
    </row>
    <row r="52407" spans="2:2" x14ac:dyDescent="0.3">
      <c r="B52407" s="1">
        <v>44189</v>
      </c>
    </row>
    <row r="52408" spans="2:2" x14ac:dyDescent="0.3">
      <c r="B52408" s="1">
        <v>44189</v>
      </c>
    </row>
    <row r="52409" spans="2:2" x14ac:dyDescent="0.3">
      <c r="B52409" s="1">
        <v>44189</v>
      </c>
    </row>
    <row r="52410" spans="2:2" x14ac:dyDescent="0.3">
      <c r="B52410" s="1">
        <v>44189</v>
      </c>
    </row>
    <row r="52411" spans="2:2" x14ac:dyDescent="0.3">
      <c r="B52411" s="1">
        <v>44189</v>
      </c>
    </row>
    <row r="52412" spans="2:2" x14ac:dyDescent="0.3">
      <c r="B52412" s="1">
        <v>44189</v>
      </c>
    </row>
    <row r="52413" spans="2:2" x14ac:dyDescent="0.3">
      <c r="B52413" s="1">
        <v>44189</v>
      </c>
    </row>
    <row r="52414" spans="2:2" x14ac:dyDescent="0.3">
      <c r="B52414" s="1">
        <v>44189</v>
      </c>
    </row>
    <row r="52415" spans="2:2" x14ac:dyDescent="0.3">
      <c r="B52415" s="1">
        <v>44189</v>
      </c>
    </row>
    <row r="52416" spans="2:2" x14ac:dyDescent="0.3">
      <c r="B52416" s="1">
        <v>44189</v>
      </c>
    </row>
    <row r="52417" spans="2:2" x14ac:dyDescent="0.3">
      <c r="B52417" s="1">
        <v>44189</v>
      </c>
    </row>
    <row r="52418" spans="2:2" x14ac:dyDescent="0.3">
      <c r="B52418" s="1">
        <v>44190</v>
      </c>
    </row>
    <row r="52419" spans="2:2" x14ac:dyDescent="0.3">
      <c r="B52419" s="1">
        <v>44190</v>
      </c>
    </row>
    <row r="52420" spans="2:2" x14ac:dyDescent="0.3">
      <c r="B52420" s="1">
        <v>44190</v>
      </c>
    </row>
    <row r="52421" spans="2:2" x14ac:dyDescent="0.3">
      <c r="B52421" s="1">
        <v>44190</v>
      </c>
    </row>
    <row r="52422" spans="2:2" x14ac:dyDescent="0.3">
      <c r="B52422" s="1">
        <v>44190</v>
      </c>
    </row>
    <row r="52423" spans="2:2" x14ac:dyDescent="0.3">
      <c r="B52423" s="1">
        <v>44190</v>
      </c>
    </row>
    <row r="52424" spans="2:2" x14ac:dyDescent="0.3">
      <c r="B52424" s="1">
        <v>44190</v>
      </c>
    </row>
    <row r="52425" spans="2:2" x14ac:dyDescent="0.3">
      <c r="B52425" s="1">
        <v>44190</v>
      </c>
    </row>
    <row r="52426" spans="2:2" x14ac:dyDescent="0.3">
      <c r="B52426" s="1">
        <v>44190</v>
      </c>
    </row>
    <row r="52427" spans="2:2" x14ac:dyDescent="0.3">
      <c r="B52427" s="1">
        <v>44190</v>
      </c>
    </row>
    <row r="52428" spans="2:2" x14ac:dyDescent="0.3">
      <c r="B52428" s="1">
        <v>44190</v>
      </c>
    </row>
    <row r="52429" spans="2:2" x14ac:dyDescent="0.3">
      <c r="B52429" s="1">
        <v>44190</v>
      </c>
    </row>
    <row r="52430" spans="2:2" x14ac:dyDescent="0.3">
      <c r="B52430" s="1">
        <v>44190</v>
      </c>
    </row>
    <row r="52431" spans="2:2" x14ac:dyDescent="0.3">
      <c r="B52431" s="1">
        <v>44190</v>
      </c>
    </row>
    <row r="52432" spans="2:2" x14ac:dyDescent="0.3">
      <c r="B52432" s="1">
        <v>44190</v>
      </c>
    </row>
    <row r="52433" spans="2:2" x14ac:dyDescent="0.3">
      <c r="B52433" s="1">
        <v>44190</v>
      </c>
    </row>
    <row r="52434" spans="2:2" x14ac:dyDescent="0.3">
      <c r="B52434" s="1">
        <v>44190</v>
      </c>
    </row>
    <row r="52435" spans="2:2" x14ac:dyDescent="0.3">
      <c r="B52435" s="1">
        <v>44190</v>
      </c>
    </row>
    <row r="52436" spans="2:2" x14ac:dyDescent="0.3">
      <c r="B52436" s="1">
        <v>44190</v>
      </c>
    </row>
    <row r="52437" spans="2:2" x14ac:dyDescent="0.3">
      <c r="B52437" s="1">
        <v>44190</v>
      </c>
    </row>
    <row r="52438" spans="2:2" x14ac:dyDescent="0.3">
      <c r="B52438" s="1">
        <v>44190</v>
      </c>
    </row>
    <row r="52439" spans="2:2" x14ac:dyDescent="0.3">
      <c r="B52439" s="1">
        <v>44190</v>
      </c>
    </row>
    <row r="52440" spans="2:2" x14ac:dyDescent="0.3">
      <c r="B52440" s="1">
        <v>44190</v>
      </c>
    </row>
    <row r="52441" spans="2:2" x14ac:dyDescent="0.3">
      <c r="B52441" s="1">
        <v>44190</v>
      </c>
    </row>
    <row r="52442" spans="2:2" x14ac:dyDescent="0.3">
      <c r="B52442" s="1">
        <v>44191</v>
      </c>
    </row>
    <row r="52443" spans="2:2" x14ac:dyDescent="0.3">
      <c r="B52443" s="1">
        <v>44191</v>
      </c>
    </row>
    <row r="52444" spans="2:2" x14ac:dyDescent="0.3">
      <c r="B52444" s="1">
        <v>44191</v>
      </c>
    </row>
    <row r="52445" spans="2:2" x14ac:dyDescent="0.3">
      <c r="B52445" s="1">
        <v>44191</v>
      </c>
    </row>
    <row r="52446" spans="2:2" x14ac:dyDescent="0.3">
      <c r="B52446" s="1">
        <v>44191</v>
      </c>
    </row>
    <row r="52447" spans="2:2" x14ac:dyDescent="0.3">
      <c r="B52447" s="1">
        <v>44191</v>
      </c>
    </row>
    <row r="52448" spans="2:2" x14ac:dyDescent="0.3">
      <c r="B52448" s="1">
        <v>44191</v>
      </c>
    </row>
    <row r="52449" spans="2:2" x14ac:dyDescent="0.3">
      <c r="B52449" s="1">
        <v>44191</v>
      </c>
    </row>
    <row r="52450" spans="2:2" x14ac:dyDescent="0.3">
      <c r="B52450" s="1">
        <v>44191</v>
      </c>
    </row>
    <row r="52451" spans="2:2" x14ac:dyDescent="0.3">
      <c r="B52451" s="1">
        <v>44191</v>
      </c>
    </row>
    <row r="52452" spans="2:2" x14ac:dyDescent="0.3">
      <c r="B52452" s="1">
        <v>44191</v>
      </c>
    </row>
    <row r="52453" spans="2:2" x14ac:dyDescent="0.3">
      <c r="B52453" s="1">
        <v>44191</v>
      </c>
    </row>
    <row r="52454" spans="2:2" x14ac:dyDescent="0.3">
      <c r="B52454" s="1">
        <v>44191</v>
      </c>
    </row>
    <row r="52455" spans="2:2" x14ac:dyDescent="0.3">
      <c r="B52455" s="1">
        <v>44191</v>
      </c>
    </row>
    <row r="52456" spans="2:2" x14ac:dyDescent="0.3">
      <c r="B52456" s="1">
        <v>44191</v>
      </c>
    </row>
    <row r="52457" spans="2:2" x14ac:dyDescent="0.3">
      <c r="B52457" s="1">
        <v>44191</v>
      </c>
    </row>
    <row r="52458" spans="2:2" x14ac:dyDescent="0.3">
      <c r="B52458" s="1">
        <v>44191</v>
      </c>
    </row>
    <row r="52459" spans="2:2" x14ac:dyDescent="0.3">
      <c r="B52459" s="1">
        <v>44191</v>
      </c>
    </row>
    <row r="52460" spans="2:2" x14ac:dyDescent="0.3">
      <c r="B52460" s="1">
        <v>44191</v>
      </c>
    </row>
    <row r="52461" spans="2:2" x14ac:dyDescent="0.3">
      <c r="B52461" s="1">
        <v>44191</v>
      </c>
    </row>
    <row r="52462" spans="2:2" x14ac:dyDescent="0.3">
      <c r="B52462" s="1">
        <v>44191</v>
      </c>
    </row>
    <row r="52463" spans="2:2" x14ac:dyDescent="0.3">
      <c r="B52463" s="1">
        <v>44191</v>
      </c>
    </row>
    <row r="52464" spans="2:2" x14ac:dyDescent="0.3">
      <c r="B52464" s="1">
        <v>44191</v>
      </c>
    </row>
    <row r="52465" spans="2:2" x14ac:dyDescent="0.3">
      <c r="B52465" s="1">
        <v>44191</v>
      </c>
    </row>
    <row r="52466" spans="2:2" x14ac:dyDescent="0.3">
      <c r="B52466" s="1">
        <v>44192</v>
      </c>
    </row>
    <row r="52467" spans="2:2" x14ac:dyDescent="0.3">
      <c r="B52467" s="1">
        <v>44192</v>
      </c>
    </row>
    <row r="52468" spans="2:2" x14ac:dyDescent="0.3">
      <c r="B52468" s="1">
        <v>44192</v>
      </c>
    </row>
    <row r="52469" spans="2:2" x14ac:dyDescent="0.3">
      <c r="B52469" s="1">
        <v>44192</v>
      </c>
    </row>
    <row r="52470" spans="2:2" x14ac:dyDescent="0.3">
      <c r="B52470" s="1">
        <v>44192</v>
      </c>
    </row>
    <row r="52471" spans="2:2" x14ac:dyDescent="0.3">
      <c r="B52471" s="1">
        <v>44192</v>
      </c>
    </row>
    <row r="52472" spans="2:2" x14ac:dyDescent="0.3">
      <c r="B52472" s="1">
        <v>44192</v>
      </c>
    </row>
    <row r="52473" spans="2:2" x14ac:dyDescent="0.3">
      <c r="B52473" s="1">
        <v>44192</v>
      </c>
    </row>
    <row r="52474" spans="2:2" x14ac:dyDescent="0.3">
      <c r="B52474" s="1">
        <v>44192</v>
      </c>
    </row>
    <row r="52475" spans="2:2" x14ac:dyDescent="0.3">
      <c r="B52475" s="1">
        <v>44192</v>
      </c>
    </row>
    <row r="52476" spans="2:2" x14ac:dyDescent="0.3">
      <c r="B52476" s="1">
        <v>44192</v>
      </c>
    </row>
    <row r="52477" spans="2:2" x14ac:dyDescent="0.3">
      <c r="B52477" s="1">
        <v>44192</v>
      </c>
    </row>
    <row r="52478" spans="2:2" x14ac:dyDescent="0.3">
      <c r="B52478" s="1">
        <v>44192</v>
      </c>
    </row>
    <row r="52479" spans="2:2" x14ac:dyDescent="0.3">
      <c r="B52479" s="1">
        <v>44192</v>
      </c>
    </row>
    <row r="52480" spans="2:2" x14ac:dyDescent="0.3">
      <c r="B52480" s="1">
        <v>44192</v>
      </c>
    </row>
    <row r="52481" spans="2:2" x14ac:dyDescent="0.3">
      <c r="B52481" s="1">
        <v>44192</v>
      </c>
    </row>
    <row r="52482" spans="2:2" x14ac:dyDescent="0.3">
      <c r="B52482" s="1">
        <v>44192</v>
      </c>
    </row>
    <row r="52483" spans="2:2" x14ac:dyDescent="0.3">
      <c r="B52483" s="1">
        <v>44192</v>
      </c>
    </row>
    <row r="52484" spans="2:2" x14ac:dyDescent="0.3">
      <c r="B52484" s="1">
        <v>44192</v>
      </c>
    </row>
    <row r="52485" spans="2:2" x14ac:dyDescent="0.3">
      <c r="B52485" s="1">
        <v>44192</v>
      </c>
    </row>
    <row r="52486" spans="2:2" x14ac:dyDescent="0.3">
      <c r="B52486" s="1">
        <v>44192</v>
      </c>
    </row>
    <row r="52487" spans="2:2" x14ac:dyDescent="0.3">
      <c r="B52487" s="1">
        <v>44192</v>
      </c>
    </row>
    <row r="52488" spans="2:2" x14ac:dyDescent="0.3">
      <c r="B52488" s="1">
        <v>44192</v>
      </c>
    </row>
    <row r="52489" spans="2:2" x14ac:dyDescent="0.3">
      <c r="B52489" s="1">
        <v>44192</v>
      </c>
    </row>
    <row r="52490" spans="2:2" x14ac:dyDescent="0.3">
      <c r="B52490" s="1">
        <v>44193</v>
      </c>
    </row>
    <row r="52491" spans="2:2" x14ac:dyDescent="0.3">
      <c r="B52491" s="1">
        <v>44193</v>
      </c>
    </row>
    <row r="52492" spans="2:2" x14ac:dyDescent="0.3">
      <c r="B52492" s="1">
        <v>44193</v>
      </c>
    </row>
    <row r="52493" spans="2:2" x14ac:dyDescent="0.3">
      <c r="B52493" s="1">
        <v>44193</v>
      </c>
    </row>
    <row r="52494" spans="2:2" x14ac:dyDescent="0.3">
      <c r="B52494" s="1">
        <v>44193</v>
      </c>
    </row>
    <row r="52495" spans="2:2" x14ac:dyDescent="0.3">
      <c r="B52495" s="1">
        <v>44193</v>
      </c>
    </row>
    <row r="52496" spans="2:2" x14ac:dyDescent="0.3">
      <c r="B52496" s="1">
        <v>44193</v>
      </c>
    </row>
    <row r="52497" spans="2:2" x14ac:dyDescent="0.3">
      <c r="B52497" s="1">
        <v>44193</v>
      </c>
    </row>
    <row r="52498" spans="2:2" x14ac:dyDescent="0.3">
      <c r="B52498" s="1">
        <v>44193</v>
      </c>
    </row>
    <row r="52499" spans="2:2" x14ac:dyDescent="0.3">
      <c r="B52499" s="1">
        <v>44193</v>
      </c>
    </row>
    <row r="52500" spans="2:2" x14ac:dyDescent="0.3">
      <c r="B52500" s="1">
        <v>44193</v>
      </c>
    </row>
    <row r="52501" spans="2:2" x14ac:dyDescent="0.3">
      <c r="B52501" s="1">
        <v>44193</v>
      </c>
    </row>
    <row r="52502" spans="2:2" x14ac:dyDescent="0.3">
      <c r="B52502" s="1">
        <v>44193</v>
      </c>
    </row>
    <row r="52503" spans="2:2" x14ac:dyDescent="0.3">
      <c r="B52503" s="1">
        <v>44193</v>
      </c>
    </row>
    <row r="52504" spans="2:2" x14ac:dyDescent="0.3">
      <c r="B52504" s="1">
        <v>44193</v>
      </c>
    </row>
    <row r="52505" spans="2:2" x14ac:dyDescent="0.3">
      <c r="B52505" s="1">
        <v>44193</v>
      </c>
    </row>
    <row r="52506" spans="2:2" x14ac:dyDescent="0.3">
      <c r="B52506" s="1">
        <v>44193</v>
      </c>
    </row>
    <row r="52507" spans="2:2" x14ac:dyDescent="0.3">
      <c r="B52507" s="1">
        <v>44193</v>
      </c>
    </row>
    <row r="52508" spans="2:2" x14ac:dyDescent="0.3">
      <c r="B52508" s="1">
        <v>44193</v>
      </c>
    </row>
    <row r="52509" spans="2:2" x14ac:dyDescent="0.3">
      <c r="B52509" s="1">
        <v>44193</v>
      </c>
    </row>
    <row r="52510" spans="2:2" x14ac:dyDescent="0.3">
      <c r="B52510" s="1">
        <v>44193</v>
      </c>
    </row>
    <row r="52511" spans="2:2" x14ac:dyDescent="0.3">
      <c r="B52511" s="1">
        <v>44193</v>
      </c>
    </row>
    <row r="52512" spans="2:2" x14ac:dyDescent="0.3">
      <c r="B52512" s="1">
        <v>44193</v>
      </c>
    </row>
    <row r="52513" spans="2:2" x14ac:dyDescent="0.3">
      <c r="B52513" s="1">
        <v>44193</v>
      </c>
    </row>
    <row r="52514" spans="2:2" x14ac:dyDescent="0.3">
      <c r="B52514" s="1">
        <v>44194</v>
      </c>
    </row>
    <row r="52515" spans="2:2" x14ac:dyDescent="0.3">
      <c r="B52515" s="1">
        <v>44194</v>
      </c>
    </row>
    <row r="52516" spans="2:2" x14ac:dyDescent="0.3">
      <c r="B52516" s="1">
        <v>44194</v>
      </c>
    </row>
    <row r="52517" spans="2:2" x14ac:dyDescent="0.3">
      <c r="B52517" s="1">
        <v>44194</v>
      </c>
    </row>
    <row r="52518" spans="2:2" x14ac:dyDescent="0.3">
      <c r="B52518" s="1">
        <v>44194</v>
      </c>
    </row>
    <row r="52519" spans="2:2" x14ac:dyDescent="0.3">
      <c r="B52519" s="1">
        <v>44194</v>
      </c>
    </row>
    <row r="52520" spans="2:2" x14ac:dyDescent="0.3">
      <c r="B52520" s="1">
        <v>44194</v>
      </c>
    </row>
    <row r="52521" spans="2:2" x14ac:dyDescent="0.3">
      <c r="B52521" s="1">
        <v>44194</v>
      </c>
    </row>
    <row r="52522" spans="2:2" x14ac:dyDescent="0.3">
      <c r="B52522" s="1">
        <v>44194</v>
      </c>
    </row>
    <row r="52523" spans="2:2" x14ac:dyDescent="0.3">
      <c r="B52523" s="1">
        <v>44194</v>
      </c>
    </row>
    <row r="52524" spans="2:2" x14ac:dyDescent="0.3">
      <c r="B52524" s="1">
        <v>44194</v>
      </c>
    </row>
    <row r="52525" spans="2:2" x14ac:dyDescent="0.3">
      <c r="B52525" s="1">
        <v>44194</v>
      </c>
    </row>
    <row r="52526" spans="2:2" x14ac:dyDescent="0.3">
      <c r="B52526" s="1">
        <v>44194</v>
      </c>
    </row>
    <row r="52527" spans="2:2" x14ac:dyDescent="0.3">
      <c r="B52527" s="1">
        <v>44194</v>
      </c>
    </row>
    <row r="52528" spans="2:2" x14ac:dyDescent="0.3">
      <c r="B52528" s="1">
        <v>44194</v>
      </c>
    </row>
    <row r="52529" spans="2:2" x14ac:dyDescent="0.3">
      <c r="B52529" s="1">
        <v>44194</v>
      </c>
    </row>
    <row r="52530" spans="2:2" x14ac:dyDescent="0.3">
      <c r="B52530" s="1">
        <v>44194</v>
      </c>
    </row>
    <row r="52531" spans="2:2" x14ac:dyDescent="0.3">
      <c r="B52531" s="1">
        <v>44194</v>
      </c>
    </row>
    <row r="52532" spans="2:2" x14ac:dyDescent="0.3">
      <c r="B52532" s="1">
        <v>44194</v>
      </c>
    </row>
    <row r="52533" spans="2:2" x14ac:dyDescent="0.3">
      <c r="B52533" s="1">
        <v>44194</v>
      </c>
    </row>
    <row r="52534" spans="2:2" x14ac:dyDescent="0.3">
      <c r="B52534" s="1">
        <v>44194</v>
      </c>
    </row>
    <row r="52535" spans="2:2" x14ac:dyDescent="0.3">
      <c r="B52535" s="1">
        <v>44194</v>
      </c>
    </row>
    <row r="52536" spans="2:2" x14ac:dyDescent="0.3">
      <c r="B52536" s="1">
        <v>44194</v>
      </c>
    </row>
    <row r="52537" spans="2:2" x14ac:dyDescent="0.3">
      <c r="B52537" s="1">
        <v>44194</v>
      </c>
    </row>
    <row r="52538" spans="2:2" x14ac:dyDescent="0.3">
      <c r="B52538" s="1">
        <v>44195</v>
      </c>
    </row>
    <row r="52539" spans="2:2" x14ac:dyDescent="0.3">
      <c r="B52539" s="1">
        <v>44195</v>
      </c>
    </row>
    <row r="52540" spans="2:2" x14ac:dyDescent="0.3">
      <c r="B52540" s="1">
        <v>44195</v>
      </c>
    </row>
    <row r="52541" spans="2:2" x14ac:dyDescent="0.3">
      <c r="B52541" s="1">
        <v>44195</v>
      </c>
    </row>
    <row r="52542" spans="2:2" x14ac:dyDescent="0.3">
      <c r="B52542" s="1">
        <v>44195</v>
      </c>
    </row>
    <row r="52543" spans="2:2" x14ac:dyDescent="0.3">
      <c r="B52543" s="1">
        <v>44195</v>
      </c>
    </row>
    <row r="52544" spans="2:2" x14ac:dyDescent="0.3">
      <c r="B52544" s="1">
        <v>44195</v>
      </c>
    </row>
    <row r="52545" spans="2:2" x14ac:dyDescent="0.3">
      <c r="B52545" s="1">
        <v>44195</v>
      </c>
    </row>
    <row r="52546" spans="2:2" x14ac:dyDescent="0.3">
      <c r="B52546" s="1">
        <v>44195</v>
      </c>
    </row>
    <row r="52547" spans="2:2" x14ac:dyDescent="0.3">
      <c r="B52547" s="1">
        <v>44195</v>
      </c>
    </row>
    <row r="52548" spans="2:2" x14ac:dyDescent="0.3">
      <c r="B52548" s="1">
        <v>44195</v>
      </c>
    </row>
    <row r="52549" spans="2:2" x14ac:dyDescent="0.3">
      <c r="B52549" s="1">
        <v>44195</v>
      </c>
    </row>
    <row r="52550" spans="2:2" x14ac:dyDescent="0.3">
      <c r="B52550" s="1">
        <v>44195</v>
      </c>
    </row>
    <row r="52551" spans="2:2" x14ac:dyDescent="0.3">
      <c r="B52551" s="1">
        <v>44195</v>
      </c>
    </row>
    <row r="52552" spans="2:2" x14ac:dyDescent="0.3">
      <c r="B52552" s="1">
        <v>44195</v>
      </c>
    </row>
    <row r="52553" spans="2:2" x14ac:dyDescent="0.3">
      <c r="B52553" s="1">
        <v>44195</v>
      </c>
    </row>
    <row r="52554" spans="2:2" x14ac:dyDescent="0.3">
      <c r="B52554" s="1">
        <v>44195</v>
      </c>
    </row>
    <row r="52555" spans="2:2" x14ac:dyDescent="0.3">
      <c r="B52555" s="1">
        <v>44195</v>
      </c>
    </row>
    <row r="52556" spans="2:2" x14ac:dyDescent="0.3">
      <c r="B52556" s="1">
        <v>44195</v>
      </c>
    </row>
    <row r="52557" spans="2:2" x14ac:dyDescent="0.3">
      <c r="B52557" s="1">
        <v>44195</v>
      </c>
    </row>
    <row r="52558" spans="2:2" x14ac:dyDescent="0.3">
      <c r="B52558" s="1">
        <v>44195</v>
      </c>
    </row>
    <row r="52559" spans="2:2" x14ac:dyDescent="0.3">
      <c r="B52559" s="1">
        <v>44195</v>
      </c>
    </row>
    <row r="52560" spans="2:2" x14ac:dyDescent="0.3">
      <c r="B52560" s="1">
        <v>44195</v>
      </c>
    </row>
    <row r="52561" spans="2:2" x14ac:dyDescent="0.3">
      <c r="B52561" s="1">
        <v>44195</v>
      </c>
    </row>
    <row r="52562" spans="2:2" x14ac:dyDescent="0.3">
      <c r="B52562" s="1">
        <v>44196</v>
      </c>
    </row>
    <row r="52563" spans="2:2" x14ac:dyDescent="0.3">
      <c r="B52563" s="1">
        <v>44196</v>
      </c>
    </row>
    <row r="52564" spans="2:2" x14ac:dyDescent="0.3">
      <c r="B52564" s="1">
        <v>44196</v>
      </c>
    </row>
    <row r="52565" spans="2:2" x14ac:dyDescent="0.3">
      <c r="B52565" s="1">
        <v>44196</v>
      </c>
    </row>
    <row r="52566" spans="2:2" x14ac:dyDescent="0.3">
      <c r="B52566" s="1">
        <v>44196</v>
      </c>
    </row>
    <row r="52567" spans="2:2" x14ac:dyDescent="0.3">
      <c r="B52567" s="1">
        <v>44196</v>
      </c>
    </row>
    <row r="52568" spans="2:2" x14ac:dyDescent="0.3">
      <c r="B52568" s="1">
        <v>44196</v>
      </c>
    </row>
    <row r="52569" spans="2:2" x14ac:dyDescent="0.3">
      <c r="B52569" s="1">
        <v>44196</v>
      </c>
    </row>
    <row r="52570" spans="2:2" x14ac:dyDescent="0.3">
      <c r="B52570" s="1">
        <v>44196</v>
      </c>
    </row>
    <row r="52571" spans="2:2" x14ac:dyDescent="0.3">
      <c r="B52571" s="1">
        <v>44196</v>
      </c>
    </row>
    <row r="52572" spans="2:2" x14ac:dyDescent="0.3">
      <c r="B52572" s="1">
        <v>44196</v>
      </c>
    </row>
    <row r="52573" spans="2:2" x14ac:dyDescent="0.3">
      <c r="B52573" s="1">
        <v>44196</v>
      </c>
    </row>
    <row r="52574" spans="2:2" x14ac:dyDescent="0.3">
      <c r="B52574" s="1">
        <v>44196</v>
      </c>
    </row>
    <row r="52575" spans="2:2" x14ac:dyDescent="0.3">
      <c r="B52575" s="1">
        <v>44196</v>
      </c>
    </row>
    <row r="52576" spans="2:2" x14ac:dyDescent="0.3">
      <c r="B52576" s="1">
        <v>44196</v>
      </c>
    </row>
    <row r="52577" spans="2:2" x14ac:dyDescent="0.3">
      <c r="B52577" s="1">
        <v>44196</v>
      </c>
    </row>
    <row r="52578" spans="2:2" x14ac:dyDescent="0.3">
      <c r="B52578" s="1">
        <v>44196</v>
      </c>
    </row>
    <row r="52579" spans="2:2" x14ac:dyDescent="0.3">
      <c r="B52579" s="1">
        <v>44196</v>
      </c>
    </row>
    <row r="52580" spans="2:2" x14ac:dyDescent="0.3">
      <c r="B52580" s="1">
        <v>44196</v>
      </c>
    </row>
    <row r="52581" spans="2:2" x14ac:dyDescent="0.3">
      <c r="B52581" s="1">
        <v>44196</v>
      </c>
    </row>
    <row r="52582" spans="2:2" x14ac:dyDescent="0.3">
      <c r="B52582" s="1">
        <v>44196</v>
      </c>
    </row>
    <row r="52583" spans="2:2" x14ac:dyDescent="0.3">
      <c r="B52583" s="1">
        <v>44196</v>
      </c>
    </row>
    <row r="52584" spans="2:2" x14ac:dyDescent="0.3">
      <c r="B52584" s="1">
        <v>44196</v>
      </c>
    </row>
    <row r="52585" spans="2:2" x14ac:dyDescent="0.3">
      <c r="B52585" s="1">
        <v>44196</v>
      </c>
    </row>
    <row r="52586" spans="2:2" x14ac:dyDescent="0.3">
      <c r="B52586" s="1"/>
    </row>
    <row r="52587" spans="2:2" x14ac:dyDescent="0.3">
      <c r="B52587" s="1"/>
    </row>
    <row r="52588" spans="2:2" x14ac:dyDescent="0.3">
      <c r="B52588" s="1"/>
    </row>
    <row r="52589" spans="2:2" x14ac:dyDescent="0.3">
      <c r="B52589" s="1"/>
    </row>
    <row r="52590" spans="2:2" x14ac:dyDescent="0.3">
      <c r="B52590" s="1"/>
    </row>
    <row r="52591" spans="2:2" x14ac:dyDescent="0.3">
      <c r="B52591" s="1"/>
    </row>
    <row r="52592" spans="2:2" x14ac:dyDescent="0.3">
      <c r="B52592" s="1"/>
    </row>
    <row r="52593" spans="2:2" x14ac:dyDescent="0.3">
      <c r="B52593" s="1"/>
    </row>
    <row r="52594" spans="2:2" x14ac:dyDescent="0.3">
      <c r="B52594" s="1"/>
    </row>
    <row r="52595" spans="2:2" x14ac:dyDescent="0.3">
      <c r="B52595" s="1"/>
    </row>
    <row r="52596" spans="2:2" x14ac:dyDescent="0.3">
      <c r="B52596" s="1"/>
    </row>
    <row r="52597" spans="2:2" x14ac:dyDescent="0.3">
      <c r="B52597" s="1"/>
    </row>
    <row r="52598" spans="2:2" x14ac:dyDescent="0.3">
      <c r="B52598" s="1"/>
    </row>
    <row r="52599" spans="2:2" x14ac:dyDescent="0.3">
      <c r="B52599" s="1"/>
    </row>
    <row r="52600" spans="2:2" x14ac:dyDescent="0.3">
      <c r="B52600" s="1"/>
    </row>
    <row r="52601" spans="2:2" x14ac:dyDescent="0.3">
      <c r="B52601" s="1"/>
    </row>
    <row r="52602" spans="2:2" x14ac:dyDescent="0.3">
      <c r="B52602" s="1"/>
    </row>
    <row r="52603" spans="2:2" x14ac:dyDescent="0.3">
      <c r="B52603" s="1"/>
    </row>
    <row r="52604" spans="2:2" x14ac:dyDescent="0.3">
      <c r="B52604" s="1"/>
    </row>
    <row r="52605" spans="2:2" x14ac:dyDescent="0.3">
      <c r="B52605" s="1"/>
    </row>
    <row r="52606" spans="2:2" x14ac:dyDescent="0.3">
      <c r="B52606" s="1"/>
    </row>
    <row r="52607" spans="2:2" x14ac:dyDescent="0.3">
      <c r="B52607" s="1"/>
    </row>
    <row r="52608" spans="2:2" x14ac:dyDescent="0.3">
      <c r="B52608" s="1"/>
    </row>
    <row r="52609" spans="2:2" x14ac:dyDescent="0.3">
      <c r="B52609" s="1"/>
    </row>
    <row r="52610" spans="2:2" x14ac:dyDescent="0.3">
      <c r="B52610" s="1"/>
    </row>
    <row r="52611" spans="2:2" x14ac:dyDescent="0.3">
      <c r="B52611" s="1"/>
    </row>
    <row r="52612" spans="2:2" x14ac:dyDescent="0.3">
      <c r="B52612" s="1"/>
    </row>
    <row r="52613" spans="2:2" x14ac:dyDescent="0.3">
      <c r="B52613" s="1"/>
    </row>
    <row r="52614" spans="2:2" x14ac:dyDescent="0.3">
      <c r="B52614" s="1"/>
    </row>
    <row r="52615" spans="2:2" x14ac:dyDescent="0.3">
      <c r="B52615" s="1"/>
    </row>
    <row r="52616" spans="2:2" x14ac:dyDescent="0.3">
      <c r="B52616" s="1"/>
    </row>
    <row r="52617" spans="2:2" x14ac:dyDescent="0.3">
      <c r="B52617" s="1"/>
    </row>
    <row r="52618" spans="2:2" x14ac:dyDescent="0.3">
      <c r="B52618" s="1"/>
    </row>
    <row r="52619" spans="2:2" x14ac:dyDescent="0.3">
      <c r="B52619" s="1"/>
    </row>
    <row r="52620" spans="2:2" x14ac:dyDescent="0.3">
      <c r="B52620" s="1"/>
    </row>
    <row r="52621" spans="2:2" x14ac:dyDescent="0.3">
      <c r="B52621" s="1"/>
    </row>
    <row r="52622" spans="2:2" x14ac:dyDescent="0.3">
      <c r="B52622" s="1"/>
    </row>
    <row r="52623" spans="2:2" x14ac:dyDescent="0.3">
      <c r="B52623" s="1"/>
    </row>
    <row r="52624" spans="2:2" x14ac:dyDescent="0.3">
      <c r="B52624" s="1"/>
    </row>
    <row r="52625" spans="2:2" x14ac:dyDescent="0.3">
      <c r="B52625" s="1"/>
    </row>
    <row r="52626" spans="2:2" x14ac:dyDescent="0.3">
      <c r="B52626" s="1"/>
    </row>
    <row r="52627" spans="2:2" x14ac:dyDescent="0.3">
      <c r="B52627" s="1"/>
    </row>
    <row r="52628" spans="2:2" x14ac:dyDescent="0.3">
      <c r="B52628" s="1"/>
    </row>
    <row r="52629" spans="2:2" x14ac:dyDescent="0.3">
      <c r="B52629" s="1"/>
    </row>
    <row r="52630" spans="2:2" x14ac:dyDescent="0.3">
      <c r="B52630" s="1"/>
    </row>
    <row r="52631" spans="2:2" x14ac:dyDescent="0.3">
      <c r="B52631" s="1"/>
    </row>
    <row r="52632" spans="2:2" x14ac:dyDescent="0.3">
      <c r="B52632" s="1"/>
    </row>
    <row r="52633" spans="2:2" x14ac:dyDescent="0.3">
      <c r="B52633" s="1"/>
    </row>
    <row r="52634" spans="2:2" x14ac:dyDescent="0.3">
      <c r="B52634" s="1"/>
    </row>
    <row r="52635" spans="2:2" x14ac:dyDescent="0.3">
      <c r="B52635" s="1"/>
    </row>
    <row r="52636" spans="2:2" x14ac:dyDescent="0.3">
      <c r="B52636" s="1"/>
    </row>
    <row r="52637" spans="2:2" x14ac:dyDescent="0.3">
      <c r="B52637" s="1"/>
    </row>
    <row r="52638" spans="2:2" x14ac:dyDescent="0.3">
      <c r="B52638" s="1"/>
    </row>
    <row r="52639" spans="2:2" x14ac:dyDescent="0.3">
      <c r="B52639" s="1"/>
    </row>
    <row r="52640" spans="2:2" x14ac:dyDescent="0.3">
      <c r="B52640" s="1"/>
    </row>
    <row r="52641" spans="2:2" x14ac:dyDescent="0.3">
      <c r="B52641" s="1"/>
    </row>
    <row r="52642" spans="2:2" x14ac:dyDescent="0.3">
      <c r="B52642" s="1"/>
    </row>
    <row r="52643" spans="2:2" x14ac:dyDescent="0.3">
      <c r="B52643" s="1"/>
    </row>
    <row r="52644" spans="2:2" x14ac:dyDescent="0.3">
      <c r="B52644" s="1"/>
    </row>
    <row r="52645" spans="2:2" x14ac:dyDescent="0.3">
      <c r="B52645" s="1"/>
    </row>
    <row r="52646" spans="2:2" x14ac:dyDescent="0.3">
      <c r="B52646" s="1"/>
    </row>
    <row r="52647" spans="2:2" x14ac:dyDescent="0.3">
      <c r="B52647" s="1"/>
    </row>
    <row r="52648" spans="2:2" x14ac:dyDescent="0.3">
      <c r="B52648" s="1"/>
    </row>
    <row r="52649" spans="2:2" x14ac:dyDescent="0.3">
      <c r="B52649" s="1"/>
    </row>
    <row r="52650" spans="2:2" x14ac:dyDescent="0.3">
      <c r="B52650" s="1"/>
    </row>
    <row r="52651" spans="2:2" x14ac:dyDescent="0.3">
      <c r="B52651" s="1"/>
    </row>
    <row r="52652" spans="2:2" x14ac:dyDescent="0.3">
      <c r="B52652" s="1"/>
    </row>
    <row r="52653" spans="2:2" x14ac:dyDescent="0.3">
      <c r="B52653" s="1"/>
    </row>
    <row r="52654" spans="2:2" x14ac:dyDescent="0.3">
      <c r="B52654" s="1"/>
    </row>
    <row r="52655" spans="2:2" x14ac:dyDescent="0.3">
      <c r="B52655" s="1"/>
    </row>
    <row r="52656" spans="2:2" x14ac:dyDescent="0.3">
      <c r="B52656" s="1"/>
    </row>
    <row r="52657" spans="2:2" x14ac:dyDescent="0.3">
      <c r="B52657" s="1"/>
    </row>
    <row r="52658" spans="2:2" x14ac:dyDescent="0.3">
      <c r="B52658" s="1"/>
    </row>
    <row r="52659" spans="2:2" x14ac:dyDescent="0.3">
      <c r="B52659" s="1"/>
    </row>
    <row r="52660" spans="2:2" x14ac:dyDescent="0.3">
      <c r="B52660" s="1"/>
    </row>
    <row r="52661" spans="2:2" x14ac:dyDescent="0.3">
      <c r="B52661" s="1"/>
    </row>
    <row r="52662" spans="2:2" x14ac:dyDescent="0.3">
      <c r="B52662" s="1"/>
    </row>
    <row r="52663" spans="2:2" x14ac:dyDescent="0.3">
      <c r="B52663" s="1"/>
    </row>
    <row r="52664" spans="2:2" x14ac:dyDescent="0.3">
      <c r="B52664" s="1"/>
    </row>
    <row r="52665" spans="2:2" x14ac:dyDescent="0.3">
      <c r="B52665" s="1"/>
    </row>
    <row r="52666" spans="2:2" x14ac:dyDescent="0.3">
      <c r="B52666" s="1"/>
    </row>
    <row r="52667" spans="2:2" x14ac:dyDescent="0.3">
      <c r="B52667" s="1"/>
    </row>
    <row r="52668" spans="2:2" x14ac:dyDescent="0.3">
      <c r="B52668" s="1"/>
    </row>
    <row r="52669" spans="2:2" x14ac:dyDescent="0.3">
      <c r="B52669" s="1"/>
    </row>
    <row r="52670" spans="2:2" x14ac:dyDescent="0.3">
      <c r="B52670" s="1"/>
    </row>
    <row r="52671" spans="2:2" x14ac:dyDescent="0.3">
      <c r="B52671" s="1"/>
    </row>
    <row r="52672" spans="2:2" x14ac:dyDescent="0.3">
      <c r="B52672" s="1"/>
    </row>
    <row r="52673" spans="2:2" x14ac:dyDescent="0.3">
      <c r="B52673" s="1"/>
    </row>
    <row r="52674" spans="2:2" x14ac:dyDescent="0.3">
      <c r="B52674" s="1"/>
    </row>
    <row r="52675" spans="2:2" x14ac:dyDescent="0.3">
      <c r="B52675" s="1"/>
    </row>
    <row r="52676" spans="2:2" x14ac:dyDescent="0.3">
      <c r="B52676" s="1"/>
    </row>
    <row r="52677" spans="2:2" x14ac:dyDescent="0.3">
      <c r="B52677" s="1"/>
    </row>
    <row r="52678" spans="2:2" x14ac:dyDescent="0.3">
      <c r="B52678" s="1"/>
    </row>
    <row r="52679" spans="2:2" x14ac:dyDescent="0.3">
      <c r="B52679" s="1"/>
    </row>
    <row r="52680" spans="2:2" x14ac:dyDescent="0.3">
      <c r="B52680" s="1"/>
    </row>
    <row r="52681" spans="2:2" x14ac:dyDescent="0.3">
      <c r="B52681" s="1"/>
    </row>
    <row r="52682" spans="2:2" x14ac:dyDescent="0.3">
      <c r="B52682" s="1"/>
    </row>
    <row r="52683" spans="2:2" x14ac:dyDescent="0.3">
      <c r="B52683" s="1"/>
    </row>
    <row r="52684" spans="2:2" x14ac:dyDescent="0.3">
      <c r="B52684" s="1"/>
    </row>
    <row r="52685" spans="2:2" x14ac:dyDescent="0.3">
      <c r="B52685" s="1"/>
    </row>
    <row r="52686" spans="2:2" x14ac:dyDescent="0.3">
      <c r="B52686" s="1"/>
    </row>
    <row r="52687" spans="2:2" x14ac:dyDescent="0.3">
      <c r="B52687" s="1"/>
    </row>
    <row r="52688" spans="2:2" x14ac:dyDescent="0.3">
      <c r="B52688" s="1"/>
    </row>
    <row r="52689" spans="2:2" x14ac:dyDescent="0.3">
      <c r="B52689" s="1"/>
    </row>
    <row r="52690" spans="2:2" x14ac:dyDescent="0.3">
      <c r="B52690" s="1"/>
    </row>
    <row r="52691" spans="2:2" x14ac:dyDescent="0.3">
      <c r="B52691" s="1"/>
    </row>
    <row r="52692" spans="2:2" x14ac:dyDescent="0.3">
      <c r="B52692" s="1"/>
    </row>
    <row r="52693" spans="2:2" x14ac:dyDescent="0.3">
      <c r="B52693" s="1"/>
    </row>
    <row r="52694" spans="2:2" x14ac:dyDescent="0.3">
      <c r="B52694" s="1"/>
    </row>
    <row r="52695" spans="2:2" x14ac:dyDescent="0.3">
      <c r="B52695" s="1"/>
    </row>
    <row r="52696" spans="2:2" x14ac:dyDescent="0.3">
      <c r="B52696" s="1"/>
    </row>
    <row r="52697" spans="2:2" x14ac:dyDescent="0.3">
      <c r="B52697" s="1"/>
    </row>
    <row r="52698" spans="2:2" x14ac:dyDescent="0.3">
      <c r="B52698" s="1"/>
    </row>
    <row r="52699" spans="2:2" x14ac:dyDescent="0.3">
      <c r="B52699" s="1"/>
    </row>
    <row r="52700" spans="2:2" x14ac:dyDescent="0.3">
      <c r="B52700" s="1"/>
    </row>
    <row r="52701" spans="2:2" x14ac:dyDescent="0.3">
      <c r="B52701" s="1"/>
    </row>
    <row r="52702" spans="2:2" x14ac:dyDescent="0.3">
      <c r="B52702" s="1"/>
    </row>
    <row r="52703" spans="2:2" x14ac:dyDescent="0.3">
      <c r="B52703" s="1"/>
    </row>
    <row r="52704" spans="2:2" x14ac:dyDescent="0.3">
      <c r="B52704" s="1"/>
    </row>
    <row r="52705" spans="2:2" x14ac:dyDescent="0.3">
      <c r="B52705" s="1"/>
    </row>
    <row r="52706" spans="2:2" x14ac:dyDescent="0.3">
      <c r="B52706" s="1"/>
    </row>
    <row r="52707" spans="2:2" x14ac:dyDescent="0.3">
      <c r="B52707" s="1"/>
    </row>
    <row r="52708" spans="2:2" x14ac:dyDescent="0.3">
      <c r="B52708" s="1"/>
    </row>
    <row r="52709" spans="2:2" x14ac:dyDescent="0.3">
      <c r="B52709" s="1"/>
    </row>
    <row r="52710" spans="2:2" x14ac:dyDescent="0.3">
      <c r="B52710" s="1"/>
    </row>
    <row r="52711" spans="2:2" x14ac:dyDescent="0.3">
      <c r="B52711" s="1"/>
    </row>
    <row r="52712" spans="2:2" x14ac:dyDescent="0.3">
      <c r="B52712" s="1"/>
    </row>
    <row r="52713" spans="2:2" x14ac:dyDescent="0.3">
      <c r="B52713" s="1"/>
    </row>
    <row r="52714" spans="2:2" x14ac:dyDescent="0.3">
      <c r="B52714" s="1"/>
    </row>
    <row r="52715" spans="2:2" x14ac:dyDescent="0.3">
      <c r="B52715" s="1"/>
    </row>
    <row r="52716" spans="2:2" x14ac:dyDescent="0.3">
      <c r="B52716" s="1"/>
    </row>
    <row r="52717" spans="2:2" x14ac:dyDescent="0.3">
      <c r="B52717" s="1"/>
    </row>
    <row r="52718" spans="2:2" x14ac:dyDescent="0.3">
      <c r="B52718" s="1"/>
    </row>
    <row r="52719" spans="2:2" x14ac:dyDescent="0.3">
      <c r="B52719" s="1"/>
    </row>
    <row r="52720" spans="2:2" x14ac:dyDescent="0.3">
      <c r="B52720" s="1"/>
    </row>
    <row r="52721" spans="2:2" x14ac:dyDescent="0.3">
      <c r="B52721" s="1"/>
    </row>
    <row r="52722" spans="2:2" x14ac:dyDescent="0.3">
      <c r="B52722" s="1"/>
    </row>
    <row r="52723" spans="2:2" x14ac:dyDescent="0.3">
      <c r="B52723" s="1"/>
    </row>
    <row r="52724" spans="2:2" x14ac:dyDescent="0.3">
      <c r="B52724" s="1"/>
    </row>
    <row r="52725" spans="2:2" x14ac:dyDescent="0.3">
      <c r="B52725" s="1"/>
    </row>
    <row r="52726" spans="2:2" x14ac:dyDescent="0.3">
      <c r="B52726" s="1"/>
    </row>
    <row r="52727" spans="2:2" x14ac:dyDescent="0.3">
      <c r="B52727" s="1"/>
    </row>
    <row r="52728" spans="2:2" x14ac:dyDescent="0.3">
      <c r="B52728" s="1"/>
    </row>
    <row r="52729" spans="2:2" x14ac:dyDescent="0.3">
      <c r="B52729" s="1"/>
    </row>
    <row r="52730" spans="2:2" x14ac:dyDescent="0.3">
      <c r="B52730" s="1"/>
    </row>
    <row r="52731" spans="2:2" x14ac:dyDescent="0.3">
      <c r="B52731" s="1"/>
    </row>
    <row r="52732" spans="2:2" x14ac:dyDescent="0.3">
      <c r="B52732" s="1"/>
    </row>
    <row r="52733" spans="2:2" x14ac:dyDescent="0.3">
      <c r="B52733" s="1"/>
    </row>
    <row r="52734" spans="2:2" x14ac:dyDescent="0.3">
      <c r="B52734" s="1"/>
    </row>
    <row r="52735" spans="2:2" x14ac:dyDescent="0.3">
      <c r="B52735" s="1"/>
    </row>
    <row r="52736" spans="2:2" x14ac:dyDescent="0.3">
      <c r="B52736" s="1"/>
    </row>
    <row r="52737" spans="2:2" x14ac:dyDescent="0.3">
      <c r="B52737" s="1"/>
    </row>
    <row r="52738" spans="2:2" x14ac:dyDescent="0.3">
      <c r="B52738" s="1"/>
    </row>
    <row r="52739" spans="2:2" x14ac:dyDescent="0.3">
      <c r="B52739" s="1"/>
    </row>
    <row r="52740" spans="2:2" x14ac:dyDescent="0.3">
      <c r="B52740" s="1"/>
    </row>
    <row r="52741" spans="2:2" x14ac:dyDescent="0.3">
      <c r="B52741" s="1"/>
    </row>
    <row r="52742" spans="2:2" x14ac:dyDescent="0.3">
      <c r="B52742" s="1"/>
    </row>
    <row r="52743" spans="2:2" x14ac:dyDescent="0.3">
      <c r="B52743" s="1"/>
    </row>
    <row r="52744" spans="2:2" x14ac:dyDescent="0.3">
      <c r="B52744" s="1"/>
    </row>
    <row r="52745" spans="2:2" x14ac:dyDescent="0.3">
      <c r="B52745" s="1"/>
    </row>
    <row r="52746" spans="2:2" x14ac:dyDescent="0.3">
      <c r="B52746" s="1"/>
    </row>
    <row r="52747" spans="2:2" x14ac:dyDescent="0.3">
      <c r="B52747" s="1"/>
    </row>
    <row r="52748" spans="2:2" x14ac:dyDescent="0.3">
      <c r="B52748" s="1"/>
    </row>
    <row r="52749" spans="2:2" x14ac:dyDescent="0.3">
      <c r="B52749" s="1"/>
    </row>
    <row r="52750" spans="2:2" x14ac:dyDescent="0.3">
      <c r="B52750" s="1"/>
    </row>
    <row r="52751" spans="2:2" x14ac:dyDescent="0.3">
      <c r="B52751" s="1"/>
    </row>
    <row r="52752" spans="2:2" x14ac:dyDescent="0.3">
      <c r="B52752" s="1"/>
    </row>
    <row r="52753" spans="2:2" x14ac:dyDescent="0.3">
      <c r="B52753" s="1"/>
    </row>
    <row r="52754" spans="2:2" x14ac:dyDescent="0.3">
      <c r="B52754" s="1"/>
    </row>
    <row r="52755" spans="2:2" x14ac:dyDescent="0.3">
      <c r="B52755" s="1"/>
    </row>
    <row r="52756" spans="2:2" x14ac:dyDescent="0.3">
      <c r="B52756" s="1"/>
    </row>
    <row r="52757" spans="2:2" x14ac:dyDescent="0.3">
      <c r="B52757" s="1"/>
    </row>
    <row r="52758" spans="2:2" x14ac:dyDescent="0.3">
      <c r="B52758" s="1"/>
    </row>
    <row r="52759" spans="2:2" x14ac:dyDescent="0.3">
      <c r="B52759" s="1"/>
    </row>
    <row r="52760" spans="2:2" x14ac:dyDescent="0.3">
      <c r="B52760" s="1"/>
    </row>
    <row r="52761" spans="2:2" x14ac:dyDescent="0.3">
      <c r="B52761" s="1"/>
    </row>
    <row r="52762" spans="2:2" x14ac:dyDescent="0.3">
      <c r="B52762" s="1"/>
    </row>
    <row r="52763" spans="2:2" x14ac:dyDescent="0.3">
      <c r="B52763" s="1"/>
    </row>
    <row r="52764" spans="2:2" x14ac:dyDescent="0.3">
      <c r="B52764" s="1"/>
    </row>
    <row r="52765" spans="2:2" x14ac:dyDescent="0.3">
      <c r="B52765" s="1"/>
    </row>
    <row r="52766" spans="2:2" x14ac:dyDescent="0.3">
      <c r="B52766" s="1"/>
    </row>
    <row r="52767" spans="2:2" x14ac:dyDescent="0.3">
      <c r="B52767" s="1"/>
    </row>
    <row r="52768" spans="2:2" x14ac:dyDescent="0.3">
      <c r="B52768" s="1"/>
    </row>
    <row r="52769" spans="2:2" x14ac:dyDescent="0.3">
      <c r="B52769" s="1"/>
    </row>
    <row r="52770" spans="2:2" x14ac:dyDescent="0.3">
      <c r="B52770" s="1"/>
    </row>
    <row r="52771" spans="2:2" x14ac:dyDescent="0.3">
      <c r="B52771" s="1"/>
    </row>
    <row r="52772" spans="2:2" x14ac:dyDescent="0.3">
      <c r="B52772" s="1"/>
    </row>
    <row r="52773" spans="2:2" x14ac:dyDescent="0.3">
      <c r="B52773" s="1"/>
    </row>
    <row r="52774" spans="2:2" x14ac:dyDescent="0.3">
      <c r="B52774" s="1"/>
    </row>
    <row r="52775" spans="2:2" x14ac:dyDescent="0.3">
      <c r="B52775" s="1"/>
    </row>
    <row r="52776" spans="2:2" x14ac:dyDescent="0.3">
      <c r="B52776" s="1"/>
    </row>
    <row r="52777" spans="2:2" x14ac:dyDescent="0.3">
      <c r="B52777" s="1"/>
    </row>
    <row r="52778" spans="2:2" x14ac:dyDescent="0.3">
      <c r="B52778" s="1"/>
    </row>
    <row r="52779" spans="2:2" x14ac:dyDescent="0.3">
      <c r="B52779" s="1"/>
    </row>
    <row r="52780" spans="2:2" x14ac:dyDescent="0.3">
      <c r="B52780" s="1"/>
    </row>
    <row r="52781" spans="2:2" x14ac:dyDescent="0.3">
      <c r="B52781" s="1"/>
    </row>
    <row r="52782" spans="2:2" x14ac:dyDescent="0.3">
      <c r="B52782" s="1"/>
    </row>
    <row r="52783" spans="2:2" x14ac:dyDescent="0.3">
      <c r="B52783" s="1"/>
    </row>
    <row r="52784" spans="2:2" x14ac:dyDescent="0.3">
      <c r="B52784" s="1"/>
    </row>
    <row r="52785" spans="2:2" x14ac:dyDescent="0.3">
      <c r="B52785" s="1"/>
    </row>
    <row r="52786" spans="2:2" x14ac:dyDescent="0.3">
      <c r="B52786" s="1"/>
    </row>
    <row r="52787" spans="2:2" x14ac:dyDescent="0.3">
      <c r="B52787" s="1"/>
    </row>
    <row r="52788" spans="2:2" x14ac:dyDescent="0.3">
      <c r="B52788" s="1"/>
    </row>
    <row r="52789" spans="2:2" x14ac:dyDescent="0.3">
      <c r="B52789" s="1"/>
    </row>
    <row r="52790" spans="2:2" x14ac:dyDescent="0.3">
      <c r="B52790" s="1"/>
    </row>
    <row r="52791" spans="2:2" x14ac:dyDescent="0.3">
      <c r="B52791" s="1"/>
    </row>
    <row r="52792" spans="2:2" x14ac:dyDescent="0.3">
      <c r="B52792" s="1"/>
    </row>
    <row r="52793" spans="2:2" x14ac:dyDescent="0.3">
      <c r="B52793" s="1"/>
    </row>
    <row r="52794" spans="2:2" x14ac:dyDescent="0.3">
      <c r="B52794" s="1"/>
    </row>
    <row r="52795" spans="2:2" x14ac:dyDescent="0.3">
      <c r="B52795" s="1"/>
    </row>
    <row r="52796" spans="2:2" x14ac:dyDescent="0.3">
      <c r="B52796" s="1"/>
    </row>
    <row r="52797" spans="2:2" x14ac:dyDescent="0.3">
      <c r="B52797" s="1"/>
    </row>
    <row r="52798" spans="2:2" x14ac:dyDescent="0.3">
      <c r="B52798" s="1"/>
    </row>
    <row r="52799" spans="2:2" x14ac:dyDescent="0.3">
      <c r="B52799" s="1"/>
    </row>
    <row r="52800" spans="2:2" x14ac:dyDescent="0.3">
      <c r="B52800" s="1"/>
    </row>
    <row r="52801" spans="2:2" x14ac:dyDescent="0.3">
      <c r="B52801" s="1"/>
    </row>
    <row r="52802" spans="2:2" x14ac:dyDescent="0.3">
      <c r="B52802" s="1"/>
    </row>
    <row r="52803" spans="2:2" x14ac:dyDescent="0.3">
      <c r="B52803" s="1"/>
    </row>
    <row r="52804" spans="2:2" x14ac:dyDescent="0.3">
      <c r="B52804" s="1"/>
    </row>
    <row r="52805" spans="2:2" x14ac:dyDescent="0.3">
      <c r="B52805" s="1"/>
    </row>
    <row r="52806" spans="2:2" x14ac:dyDescent="0.3">
      <c r="B52806" s="1"/>
    </row>
    <row r="52807" spans="2:2" x14ac:dyDescent="0.3">
      <c r="B52807" s="1"/>
    </row>
    <row r="52808" spans="2:2" x14ac:dyDescent="0.3">
      <c r="B52808" s="1"/>
    </row>
    <row r="52809" spans="2:2" x14ac:dyDescent="0.3">
      <c r="B52809" s="1"/>
    </row>
    <row r="52810" spans="2:2" x14ac:dyDescent="0.3">
      <c r="B52810" s="1"/>
    </row>
    <row r="52811" spans="2:2" x14ac:dyDescent="0.3">
      <c r="B52811" s="1"/>
    </row>
    <row r="52812" spans="2:2" x14ac:dyDescent="0.3">
      <c r="B52812" s="1"/>
    </row>
    <row r="52813" spans="2:2" x14ac:dyDescent="0.3">
      <c r="B52813" s="1"/>
    </row>
    <row r="52814" spans="2:2" x14ac:dyDescent="0.3">
      <c r="B52814" s="1"/>
    </row>
    <row r="52815" spans="2:2" x14ac:dyDescent="0.3">
      <c r="B52815" s="1"/>
    </row>
    <row r="52816" spans="2:2" x14ac:dyDescent="0.3">
      <c r="B52816" s="1"/>
    </row>
    <row r="52817" spans="2:2" x14ac:dyDescent="0.3">
      <c r="B52817" s="1"/>
    </row>
    <row r="52818" spans="2:2" x14ac:dyDescent="0.3">
      <c r="B52818" s="1"/>
    </row>
    <row r="52819" spans="2:2" x14ac:dyDescent="0.3">
      <c r="B52819" s="1"/>
    </row>
    <row r="52820" spans="2:2" x14ac:dyDescent="0.3">
      <c r="B52820" s="1"/>
    </row>
    <row r="52821" spans="2:2" x14ac:dyDescent="0.3">
      <c r="B52821" s="1"/>
    </row>
    <row r="52822" spans="2:2" x14ac:dyDescent="0.3">
      <c r="B52822" s="1"/>
    </row>
    <row r="52823" spans="2:2" x14ac:dyDescent="0.3">
      <c r="B52823" s="1"/>
    </row>
    <row r="52824" spans="2:2" x14ac:dyDescent="0.3">
      <c r="B52824" s="1"/>
    </row>
    <row r="52825" spans="2:2" x14ac:dyDescent="0.3">
      <c r="B52825" s="1"/>
    </row>
    <row r="52826" spans="2:2" x14ac:dyDescent="0.3">
      <c r="B52826" s="1"/>
    </row>
    <row r="52827" spans="2:2" x14ac:dyDescent="0.3">
      <c r="B52827" s="1"/>
    </row>
    <row r="52828" spans="2:2" x14ac:dyDescent="0.3">
      <c r="B52828" s="1"/>
    </row>
    <row r="52829" spans="2:2" x14ac:dyDescent="0.3">
      <c r="B52829" s="1"/>
    </row>
    <row r="52830" spans="2:2" x14ac:dyDescent="0.3">
      <c r="B52830" s="1"/>
    </row>
    <row r="52831" spans="2:2" x14ac:dyDescent="0.3">
      <c r="B52831" s="1"/>
    </row>
    <row r="52832" spans="2:2" x14ac:dyDescent="0.3">
      <c r="B52832" s="1"/>
    </row>
    <row r="52833" spans="2:2" x14ac:dyDescent="0.3">
      <c r="B52833" s="1"/>
    </row>
    <row r="52834" spans="2:2" x14ac:dyDescent="0.3">
      <c r="B52834" s="1"/>
    </row>
    <row r="52835" spans="2:2" x14ac:dyDescent="0.3">
      <c r="B52835" s="1"/>
    </row>
    <row r="52836" spans="2:2" x14ac:dyDescent="0.3">
      <c r="B52836" s="1"/>
    </row>
    <row r="52837" spans="2:2" x14ac:dyDescent="0.3">
      <c r="B52837" s="1"/>
    </row>
    <row r="52838" spans="2:2" x14ac:dyDescent="0.3">
      <c r="B52838" s="1"/>
    </row>
    <row r="52839" spans="2:2" x14ac:dyDescent="0.3">
      <c r="B52839" s="1"/>
    </row>
    <row r="52840" spans="2:2" x14ac:dyDescent="0.3">
      <c r="B52840" s="1"/>
    </row>
    <row r="52841" spans="2:2" x14ac:dyDescent="0.3">
      <c r="B52841" s="1"/>
    </row>
    <row r="52842" spans="2:2" x14ac:dyDescent="0.3">
      <c r="B52842" s="1"/>
    </row>
    <row r="52843" spans="2:2" x14ac:dyDescent="0.3">
      <c r="B52843" s="1"/>
    </row>
    <row r="52844" spans="2:2" x14ac:dyDescent="0.3">
      <c r="B52844" s="1"/>
    </row>
    <row r="52845" spans="2:2" x14ac:dyDescent="0.3">
      <c r="B52845" s="1"/>
    </row>
    <row r="52846" spans="2:2" x14ac:dyDescent="0.3">
      <c r="B52846" s="1"/>
    </row>
    <row r="52847" spans="2:2" x14ac:dyDescent="0.3">
      <c r="B52847" s="1"/>
    </row>
    <row r="52848" spans="2:2" x14ac:dyDescent="0.3">
      <c r="B52848" s="1"/>
    </row>
    <row r="52849" spans="2:2" x14ac:dyDescent="0.3">
      <c r="B52849" s="1"/>
    </row>
    <row r="52850" spans="2:2" x14ac:dyDescent="0.3">
      <c r="B52850" s="1"/>
    </row>
    <row r="52851" spans="2:2" x14ac:dyDescent="0.3">
      <c r="B52851" s="1"/>
    </row>
    <row r="52852" spans="2:2" x14ac:dyDescent="0.3">
      <c r="B52852" s="1"/>
    </row>
    <row r="52853" spans="2:2" x14ac:dyDescent="0.3">
      <c r="B52853" s="1"/>
    </row>
    <row r="52854" spans="2:2" x14ac:dyDescent="0.3">
      <c r="B52854" s="1"/>
    </row>
    <row r="52855" spans="2:2" x14ac:dyDescent="0.3">
      <c r="B52855" s="1"/>
    </row>
    <row r="52856" spans="2:2" x14ac:dyDescent="0.3">
      <c r="B52856" s="1"/>
    </row>
    <row r="52857" spans="2:2" x14ac:dyDescent="0.3">
      <c r="B52857" s="1"/>
    </row>
    <row r="52858" spans="2:2" x14ac:dyDescent="0.3">
      <c r="B52858" s="1"/>
    </row>
    <row r="52859" spans="2:2" x14ac:dyDescent="0.3">
      <c r="B52859" s="1"/>
    </row>
    <row r="52860" spans="2:2" x14ac:dyDescent="0.3">
      <c r="B52860" s="1"/>
    </row>
    <row r="52861" spans="2:2" x14ac:dyDescent="0.3">
      <c r="B52861" s="1"/>
    </row>
    <row r="52862" spans="2:2" x14ac:dyDescent="0.3">
      <c r="B52862" s="1"/>
    </row>
    <row r="52863" spans="2:2" x14ac:dyDescent="0.3">
      <c r="B52863" s="1"/>
    </row>
    <row r="52864" spans="2:2" x14ac:dyDescent="0.3">
      <c r="B52864" s="1"/>
    </row>
    <row r="52865" spans="2:2" x14ac:dyDescent="0.3">
      <c r="B52865" s="1"/>
    </row>
    <row r="52866" spans="2:2" x14ac:dyDescent="0.3">
      <c r="B52866" s="1"/>
    </row>
    <row r="52867" spans="2:2" x14ac:dyDescent="0.3">
      <c r="B52867" s="1"/>
    </row>
    <row r="52868" spans="2:2" x14ac:dyDescent="0.3">
      <c r="B52868" s="1"/>
    </row>
    <row r="52869" spans="2:2" x14ac:dyDescent="0.3">
      <c r="B52869" s="1"/>
    </row>
    <row r="52870" spans="2:2" x14ac:dyDescent="0.3">
      <c r="B52870" s="1"/>
    </row>
    <row r="52871" spans="2:2" x14ac:dyDescent="0.3">
      <c r="B52871" s="1"/>
    </row>
    <row r="52872" spans="2:2" x14ac:dyDescent="0.3">
      <c r="B52872" s="1"/>
    </row>
    <row r="52873" spans="2:2" x14ac:dyDescent="0.3">
      <c r="B52873" s="1"/>
    </row>
    <row r="52874" spans="2:2" x14ac:dyDescent="0.3">
      <c r="B52874" s="1"/>
    </row>
    <row r="52875" spans="2:2" x14ac:dyDescent="0.3">
      <c r="B52875" s="1"/>
    </row>
    <row r="52876" spans="2:2" x14ac:dyDescent="0.3">
      <c r="B52876" s="1"/>
    </row>
    <row r="52877" spans="2:2" x14ac:dyDescent="0.3">
      <c r="B52877" s="1"/>
    </row>
    <row r="52878" spans="2:2" x14ac:dyDescent="0.3">
      <c r="B52878" s="1"/>
    </row>
    <row r="52879" spans="2:2" x14ac:dyDescent="0.3">
      <c r="B52879" s="1"/>
    </row>
    <row r="52880" spans="2:2" x14ac:dyDescent="0.3">
      <c r="B52880" s="1"/>
    </row>
    <row r="52881" spans="2:2" x14ac:dyDescent="0.3">
      <c r="B52881" s="1"/>
    </row>
    <row r="52882" spans="2:2" x14ac:dyDescent="0.3">
      <c r="B52882" s="1"/>
    </row>
    <row r="52883" spans="2:2" x14ac:dyDescent="0.3">
      <c r="B52883" s="1"/>
    </row>
    <row r="52884" spans="2:2" x14ac:dyDescent="0.3">
      <c r="B52884" s="1"/>
    </row>
    <row r="52885" spans="2:2" x14ac:dyDescent="0.3">
      <c r="B52885" s="1"/>
    </row>
    <row r="52886" spans="2:2" x14ac:dyDescent="0.3">
      <c r="B52886" s="1"/>
    </row>
    <row r="52887" spans="2:2" x14ac:dyDescent="0.3">
      <c r="B52887" s="1"/>
    </row>
    <row r="52888" spans="2:2" x14ac:dyDescent="0.3">
      <c r="B52888" s="1"/>
    </row>
    <row r="52889" spans="2:2" x14ac:dyDescent="0.3">
      <c r="B52889" s="1"/>
    </row>
    <row r="52890" spans="2:2" x14ac:dyDescent="0.3">
      <c r="B52890" s="1"/>
    </row>
    <row r="52891" spans="2:2" x14ac:dyDescent="0.3">
      <c r="B52891" s="1"/>
    </row>
    <row r="52892" spans="2:2" x14ac:dyDescent="0.3">
      <c r="B52892" s="1"/>
    </row>
    <row r="52893" spans="2:2" x14ac:dyDescent="0.3">
      <c r="B52893" s="1"/>
    </row>
    <row r="52894" spans="2:2" x14ac:dyDescent="0.3">
      <c r="B52894" s="1"/>
    </row>
    <row r="52895" spans="2:2" x14ac:dyDescent="0.3">
      <c r="B52895" s="1"/>
    </row>
    <row r="52896" spans="2:2" x14ac:dyDescent="0.3">
      <c r="B52896" s="1"/>
    </row>
    <row r="52897" spans="2:2" x14ac:dyDescent="0.3">
      <c r="B52897" s="1"/>
    </row>
    <row r="52898" spans="2:2" x14ac:dyDescent="0.3">
      <c r="B52898" s="1"/>
    </row>
    <row r="52899" spans="2:2" x14ac:dyDescent="0.3">
      <c r="B52899" s="1"/>
    </row>
    <row r="52900" spans="2:2" x14ac:dyDescent="0.3">
      <c r="B52900" s="1"/>
    </row>
    <row r="52901" spans="2:2" x14ac:dyDescent="0.3">
      <c r="B52901" s="1"/>
    </row>
    <row r="52902" spans="2:2" x14ac:dyDescent="0.3">
      <c r="B52902" s="1"/>
    </row>
    <row r="52903" spans="2:2" x14ac:dyDescent="0.3">
      <c r="B52903" s="1"/>
    </row>
    <row r="52904" spans="2:2" x14ac:dyDescent="0.3">
      <c r="B52904" s="1"/>
    </row>
    <row r="52905" spans="2:2" x14ac:dyDescent="0.3">
      <c r="B52905" s="1"/>
    </row>
    <row r="52906" spans="2:2" x14ac:dyDescent="0.3">
      <c r="B52906" s="1"/>
    </row>
    <row r="52907" spans="2:2" x14ac:dyDescent="0.3">
      <c r="B52907" s="1"/>
    </row>
    <row r="52908" spans="2:2" x14ac:dyDescent="0.3">
      <c r="B52908" s="1"/>
    </row>
    <row r="52909" spans="2:2" x14ac:dyDescent="0.3">
      <c r="B52909" s="1"/>
    </row>
    <row r="52910" spans="2:2" x14ac:dyDescent="0.3">
      <c r="B52910" s="1"/>
    </row>
    <row r="52911" spans="2:2" x14ac:dyDescent="0.3">
      <c r="B52911" s="1"/>
    </row>
    <row r="52912" spans="2:2" x14ac:dyDescent="0.3">
      <c r="B52912" s="1"/>
    </row>
    <row r="52913" spans="2:2" x14ac:dyDescent="0.3">
      <c r="B52913" s="1"/>
    </row>
    <row r="52914" spans="2:2" x14ac:dyDescent="0.3">
      <c r="B52914" s="1"/>
    </row>
    <row r="52915" spans="2:2" x14ac:dyDescent="0.3">
      <c r="B52915" s="1"/>
    </row>
    <row r="52916" spans="2:2" x14ac:dyDescent="0.3">
      <c r="B52916" s="1"/>
    </row>
    <row r="52917" spans="2:2" x14ac:dyDescent="0.3">
      <c r="B52917" s="1"/>
    </row>
    <row r="52918" spans="2:2" x14ac:dyDescent="0.3">
      <c r="B52918" s="1"/>
    </row>
    <row r="52919" spans="2:2" x14ac:dyDescent="0.3">
      <c r="B52919" s="1"/>
    </row>
    <row r="52920" spans="2:2" x14ac:dyDescent="0.3">
      <c r="B52920" s="1"/>
    </row>
    <row r="52921" spans="2:2" x14ac:dyDescent="0.3">
      <c r="B52921" s="1"/>
    </row>
    <row r="52922" spans="2:2" x14ac:dyDescent="0.3">
      <c r="B52922" s="1"/>
    </row>
    <row r="52923" spans="2:2" x14ac:dyDescent="0.3">
      <c r="B52923" s="1"/>
    </row>
    <row r="52924" spans="2:2" x14ac:dyDescent="0.3">
      <c r="B52924" s="1"/>
    </row>
    <row r="52925" spans="2:2" x14ac:dyDescent="0.3">
      <c r="B52925" s="1"/>
    </row>
    <row r="52926" spans="2:2" x14ac:dyDescent="0.3">
      <c r="B52926" s="1"/>
    </row>
    <row r="52927" spans="2:2" x14ac:dyDescent="0.3">
      <c r="B52927" s="1"/>
    </row>
    <row r="52928" spans="2:2" x14ac:dyDescent="0.3">
      <c r="B52928" s="1"/>
    </row>
    <row r="52929" spans="2:2" x14ac:dyDescent="0.3">
      <c r="B52929" s="1"/>
    </row>
    <row r="52930" spans="2:2" x14ac:dyDescent="0.3">
      <c r="B52930" s="1"/>
    </row>
    <row r="52931" spans="2:2" x14ac:dyDescent="0.3">
      <c r="B52931" s="1"/>
    </row>
    <row r="52932" spans="2:2" x14ac:dyDescent="0.3">
      <c r="B52932" s="1"/>
    </row>
    <row r="52933" spans="2:2" x14ac:dyDescent="0.3">
      <c r="B52933" s="1"/>
    </row>
    <row r="52934" spans="2:2" x14ac:dyDescent="0.3">
      <c r="B52934" s="1"/>
    </row>
    <row r="52935" spans="2:2" x14ac:dyDescent="0.3">
      <c r="B52935" s="1"/>
    </row>
    <row r="52936" spans="2:2" x14ac:dyDescent="0.3">
      <c r="B52936" s="1"/>
    </row>
    <row r="52937" spans="2:2" x14ac:dyDescent="0.3">
      <c r="B52937" s="1"/>
    </row>
    <row r="52938" spans="2:2" x14ac:dyDescent="0.3">
      <c r="B52938" s="1"/>
    </row>
    <row r="52939" spans="2:2" x14ac:dyDescent="0.3">
      <c r="B52939" s="1"/>
    </row>
    <row r="52940" spans="2:2" x14ac:dyDescent="0.3">
      <c r="B52940" s="1"/>
    </row>
    <row r="52941" spans="2:2" x14ac:dyDescent="0.3">
      <c r="B52941" s="1"/>
    </row>
    <row r="52942" spans="2:2" x14ac:dyDescent="0.3">
      <c r="B52942" s="1"/>
    </row>
    <row r="52943" spans="2:2" x14ac:dyDescent="0.3">
      <c r="B52943" s="1"/>
    </row>
    <row r="52944" spans="2:2" x14ac:dyDescent="0.3">
      <c r="B52944" s="1"/>
    </row>
    <row r="52945" spans="2:2" x14ac:dyDescent="0.3">
      <c r="B52945" s="1"/>
    </row>
    <row r="52946" spans="2:2" x14ac:dyDescent="0.3">
      <c r="B52946" s="1"/>
    </row>
    <row r="52947" spans="2:2" x14ac:dyDescent="0.3">
      <c r="B52947" s="1"/>
    </row>
    <row r="52948" spans="2:2" x14ac:dyDescent="0.3">
      <c r="B52948" s="1"/>
    </row>
    <row r="52949" spans="2:2" x14ac:dyDescent="0.3">
      <c r="B52949" s="1"/>
    </row>
    <row r="52950" spans="2:2" x14ac:dyDescent="0.3">
      <c r="B52950" s="1"/>
    </row>
    <row r="52951" spans="2:2" x14ac:dyDescent="0.3">
      <c r="B52951" s="1"/>
    </row>
    <row r="52952" spans="2:2" x14ac:dyDescent="0.3">
      <c r="B52952" s="1"/>
    </row>
    <row r="52953" spans="2:2" x14ac:dyDescent="0.3">
      <c r="B52953" s="1"/>
    </row>
    <row r="52954" spans="2:2" x14ac:dyDescent="0.3">
      <c r="B52954" s="1"/>
    </row>
    <row r="52955" spans="2:2" x14ac:dyDescent="0.3">
      <c r="B52955" s="1"/>
    </row>
    <row r="52956" spans="2:2" x14ac:dyDescent="0.3">
      <c r="B52956" s="1"/>
    </row>
    <row r="52957" spans="2:2" x14ac:dyDescent="0.3">
      <c r="B52957" s="1"/>
    </row>
    <row r="52958" spans="2:2" x14ac:dyDescent="0.3">
      <c r="B52958" s="1"/>
    </row>
    <row r="52959" spans="2:2" x14ac:dyDescent="0.3">
      <c r="B52959" s="1"/>
    </row>
    <row r="52960" spans="2:2" x14ac:dyDescent="0.3">
      <c r="B52960" s="1"/>
    </row>
    <row r="52961" spans="2:2" x14ac:dyDescent="0.3">
      <c r="B52961" s="1"/>
    </row>
    <row r="52962" spans="2:2" x14ac:dyDescent="0.3">
      <c r="B52962" s="1"/>
    </row>
    <row r="52963" spans="2:2" x14ac:dyDescent="0.3">
      <c r="B52963" s="1"/>
    </row>
    <row r="52964" spans="2:2" x14ac:dyDescent="0.3">
      <c r="B52964" s="1"/>
    </row>
    <row r="52965" spans="2:2" x14ac:dyDescent="0.3">
      <c r="B52965" s="1"/>
    </row>
    <row r="52966" spans="2:2" x14ac:dyDescent="0.3">
      <c r="B52966" s="1"/>
    </row>
    <row r="52967" spans="2:2" x14ac:dyDescent="0.3">
      <c r="B52967" s="1"/>
    </row>
    <row r="52968" spans="2:2" x14ac:dyDescent="0.3">
      <c r="B52968" s="1"/>
    </row>
    <row r="52969" spans="2:2" x14ac:dyDescent="0.3">
      <c r="B52969" s="1"/>
    </row>
    <row r="52970" spans="2:2" x14ac:dyDescent="0.3">
      <c r="B52970" s="1"/>
    </row>
    <row r="52971" spans="2:2" x14ac:dyDescent="0.3">
      <c r="B52971" s="1"/>
    </row>
    <row r="52972" spans="2:2" x14ac:dyDescent="0.3">
      <c r="B52972" s="1"/>
    </row>
    <row r="52973" spans="2:2" x14ac:dyDescent="0.3">
      <c r="B52973" s="1"/>
    </row>
    <row r="52974" spans="2:2" x14ac:dyDescent="0.3">
      <c r="B52974" s="1"/>
    </row>
    <row r="52975" spans="2:2" x14ac:dyDescent="0.3">
      <c r="B52975" s="1"/>
    </row>
    <row r="52976" spans="2:2" x14ac:dyDescent="0.3">
      <c r="B52976" s="1"/>
    </row>
    <row r="52977" spans="2:2" x14ac:dyDescent="0.3">
      <c r="B52977" s="1"/>
    </row>
    <row r="52978" spans="2:2" x14ac:dyDescent="0.3">
      <c r="B52978" s="1"/>
    </row>
    <row r="52979" spans="2:2" x14ac:dyDescent="0.3">
      <c r="B52979" s="1"/>
    </row>
    <row r="52980" spans="2:2" x14ac:dyDescent="0.3">
      <c r="B52980" s="1"/>
    </row>
    <row r="52981" spans="2:2" x14ac:dyDescent="0.3">
      <c r="B52981" s="1"/>
    </row>
    <row r="52982" spans="2:2" x14ac:dyDescent="0.3">
      <c r="B52982" s="1"/>
    </row>
    <row r="52983" spans="2:2" x14ac:dyDescent="0.3">
      <c r="B52983" s="1"/>
    </row>
    <row r="52984" spans="2:2" x14ac:dyDescent="0.3">
      <c r="B52984" s="1"/>
    </row>
    <row r="52985" spans="2:2" x14ac:dyDescent="0.3">
      <c r="B52985" s="1"/>
    </row>
    <row r="52986" spans="2:2" x14ac:dyDescent="0.3">
      <c r="B52986" s="1"/>
    </row>
    <row r="52987" spans="2:2" x14ac:dyDescent="0.3">
      <c r="B52987" s="1"/>
    </row>
    <row r="52988" spans="2:2" x14ac:dyDescent="0.3">
      <c r="B52988" s="1"/>
    </row>
    <row r="52989" spans="2:2" x14ac:dyDescent="0.3">
      <c r="B52989" s="1"/>
    </row>
    <row r="52990" spans="2:2" x14ac:dyDescent="0.3">
      <c r="B52990" s="1"/>
    </row>
    <row r="52991" spans="2:2" x14ac:dyDescent="0.3">
      <c r="B52991" s="1"/>
    </row>
    <row r="52992" spans="2:2" x14ac:dyDescent="0.3">
      <c r="B52992" s="1"/>
    </row>
    <row r="52993" spans="2:2" x14ac:dyDescent="0.3">
      <c r="B52993" s="1"/>
    </row>
    <row r="52994" spans="2:2" x14ac:dyDescent="0.3">
      <c r="B52994" s="1"/>
    </row>
    <row r="52995" spans="2:2" x14ac:dyDescent="0.3">
      <c r="B52995" s="1"/>
    </row>
    <row r="52996" spans="2:2" x14ac:dyDescent="0.3">
      <c r="B52996" s="1"/>
    </row>
    <row r="52997" spans="2:2" x14ac:dyDescent="0.3">
      <c r="B52997" s="1"/>
    </row>
    <row r="52998" spans="2:2" x14ac:dyDescent="0.3">
      <c r="B52998" s="1"/>
    </row>
    <row r="52999" spans="2:2" x14ac:dyDescent="0.3">
      <c r="B52999" s="1"/>
    </row>
    <row r="53000" spans="2:2" x14ac:dyDescent="0.3">
      <c r="B53000" s="1"/>
    </row>
    <row r="53001" spans="2:2" x14ac:dyDescent="0.3">
      <c r="B53001" s="1"/>
    </row>
    <row r="53002" spans="2:2" x14ac:dyDescent="0.3">
      <c r="B53002" s="1"/>
    </row>
    <row r="53003" spans="2:2" x14ac:dyDescent="0.3">
      <c r="B53003" s="1"/>
    </row>
    <row r="53004" spans="2:2" x14ac:dyDescent="0.3">
      <c r="B53004" s="1"/>
    </row>
    <row r="53005" spans="2:2" x14ac:dyDescent="0.3">
      <c r="B53005" s="1"/>
    </row>
    <row r="53006" spans="2:2" x14ac:dyDescent="0.3">
      <c r="B53006" s="1"/>
    </row>
    <row r="53007" spans="2:2" x14ac:dyDescent="0.3">
      <c r="B53007" s="1"/>
    </row>
    <row r="53008" spans="2:2" x14ac:dyDescent="0.3">
      <c r="B53008" s="1"/>
    </row>
    <row r="53009" spans="2:2" x14ac:dyDescent="0.3">
      <c r="B53009" s="1"/>
    </row>
    <row r="53010" spans="2:2" x14ac:dyDescent="0.3">
      <c r="B53010" s="1"/>
    </row>
    <row r="53011" spans="2:2" x14ac:dyDescent="0.3">
      <c r="B53011" s="1"/>
    </row>
    <row r="53012" spans="2:2" x14ac:dyDescent="0.3">
      <c r="B53012" s="1"/>
    </row>
    <row r="53013" spans="2:2" x14ac:dyDescent="0.3">
      <c r="B53013" s="1"/>
    </row>
    <row r="53014" spans="2:2" x14ac:dyDescent="0.3">
      <c r="B53014" s="1"/>
    </row>
    <row r="53015" spans="2:2" x14ac:dyDescent="0.3">
      <c r="B53015" s="1"/>
    </row>
    <row r="53016" spans="2:2" x14ac:dyDescent="0.3">
      <c r="B53016" s="1"/>
    </row>
    <row r="53017" spans="2:2" x14ac:dyDescent="0.3">
      <c r="B53017" s="1"/>
    </row>
    <row r="53018" spans="2:2" x14ac:dyDescent="0.3">
      <c r="B53018" s="1"/>
    </row>
    <row r="53019" spans="2:2" x14ac:dyDescent="0.3">
      <c r="B53019" s="1"/>
    </row>
    <row r="53020" spans="2:2" x14ac:dyDescent="0.3">
      <c r="B53020" s="1"/>
    </row>
    <row r="53021" spans="2:2" x14ac:dyDescent="0.3">
      <c r="B53021" s="1"/>
    </row>
    <row r="53022" spans="2:2" x14ac:dyDescent="0.3">
      <c r="B53022" s="1"/>
    </row>
    <row r="53023" spans="2:2" x14ac:dyDescent="0.3">
      <c r="B53023" s="1"/>
    </row>
    <row r="53024" spans="2:2" x14ac:dyDescent="0.3">
      <c r="B53024" s="1"/>
    </row>
    <row r="53025" spans="2:2" x14ac:dyDescent="0.3">
      <c r="B53025" s="1"/>
    </row>
    <row r="53026" spans="2:2" x14ac:dyDescent="0.3">
      <c r="B53026" s="1"/>
    </row>
    <row r="53027" spans="2:2" x14ac:dyDescent="0.3">
      <c r="B53027" s="1"/>
    </row>
    <row r="53028" spans="2:2" x14ac:dyDescent="0.3">
      <c r="B53028" s="1"/>
    </row>
    <row r="53029" spans="2:2" x14ac:dyDescent="0.3">
      <c r="B53029" s="1"/>
    </row>
    <row r="53030" spans="2:2" x14ac:dyDescent="0.3">
      <c r="B53030" s="1"/>
    </row>
    <row r="53031" spans="2:2" x14ac:dyDescent="0.3">
      <c r="B53031" s="1"/>
    </row>
    <row r="53032" spans="2:2" x14ac:dyDescent="0.3">
      <c r="B53032" s="1"/>
    </row>
    <row r="53033" spans="2:2" x14ac:dyDescent="0.3">
      <c r="B53033" s="1"/>
    </row>
    <row r="53034" spans="2:2" x14ac:dyDescent="0.3">
      <c r="B53034" s="1"/>
    </row>
    <row r="53035" spans="2:2" x14ac:dyDescent="0.3">
      <c r="B53035" s="1"/>
    </row>
    <row r="53036" spans="2:2" x14ac:dyDescent="0.3">
      <c r="B53036" s="1"/>
    </row>
    <row r="53037" spans="2:2" x14ac:dyDescent="0.3">
      <c r="B53037" s="1"/>
    </row>
    <row r="53038" spans="2:2" x14ac:dyDescent="0.3">
      <c r="B53038" s="1"/>
    </row>
    <row r="53039" spans="2:2" x14ac:dyDescent="0.3">
      <c r="B53039" s="1"/>
    </row>
    <row r="53040" spans="2:2" x14ac:dyDescent="0.3">
      <c r="B53040" s="1"/>
    </row>
    <row r="53041" spans="2:2" x14ac:dyDescent="0.3">
      <c r="B53041" s="1"/>
    </row>
    <row r="53042" spans="2:2" x14ac:dyDescent="0.3">
      <c r="B53042" s="1"/>
    </row>
    <row r="53043" spans="2:2" x14ac:dyDescent="0.3">
      <c r="B53043" s="1"/>
    </row>
    <row r="53044" spans="2:2" x14ac:dyDescent="0.3">
      <c r="B53044" s="1"/>
    </row>
    <row r="53045" spans="2:2" x14ac:dyDescent="0.3">
      <c r="B53045" s="1"/>
    </row>
    <row r="53046" spans="2:2" x14ac:dyDescent="0.3">
      <c r="B53046" s="1"/>
    </row>
    <row r="53047" spans="2:2" x14ac:dyDescent="0.3">
      <c r="B53047" s="1"/>
    </row>
    <row r="53048" spans="2:2" x14ac:dyDescent="0.3">
      <c r="B53048" s="1"/>
    </row>
    <row r="53049" spans="2:2" x14ac:dyDescent="0.3">
      <c r="B53049" s="1"/>
    </row>
    <row r="53050" spans="2:2" x14ac:dyDescent="0.3">
      <c r="B53050" s="1"/>
    </row>
    <row r="53051" spans="2:2" x14ac:dyDescent="0.3">
      <c r="B53051" s="1"/>
    </row>
    <row r="53052" spans="2:2" x14ac:dyDescent="0.3">
      <c r="B53052" s="1"/>
    </row>
    <row r="53053" spans="2:2" x14ac:dyDescent="0.3">
      <c r="B53053" s="1"/>
    </row>
    <row r="53054" spans="2:2" x14ac:dyDescent="0.3">
      <c r="B53054" s="1"/>
    </row>
    <row r="53055" spans="2:2" x14ac:dyDescent="0.3">
      <c r="B53055" s="1"/>
    </row>
    <row r="53056" spans="2:2" x14ac:dyDescent="0.3">
      <c r="B53056" s="1"/>
    </row>
    <row r="53057" spans="2:2" x14ac:dyDescent="0.3">
      <c r="B53057" s="1"/>
    </row>
    <row r="53058" spans="2:2" x14ac:dyDescent="0.3">
      <c r="B53058" s="1"/>
    </row>
    <row r="53059" spans="2:2" x14ac:dyDescent="0.3">
      <c r="B53059" s="1"/>
    </row>
    <row r="53060" spans="2:2" x14ac:dyDescent="0.3">
      <c r="B53060" s="1"/>
    </row>
    <row r="53061" spans="2:2" x14ac:dyDescent="0.3">
      <c r="B53061" s="1"/>
    </row>
    <row r="53062" spans="2:2" x14ac:dyDescent="0.3">
      <c r="B53062" s="1"/>
    </row>
    <row r="53063" spans="2:2" x14ac:dyDescent="0.3">
      <c r="B53063" s="1"/>
    </row>
    <row r="53064" spans="2:2" x14ac:dyDescent="0.3">
      <c r="B53064" s="1"/>
    </row>
    <row r="53065" spans="2:2" x14ac:dyDescent="0.3">
      <c r="B53065" s="1"/>
    </row>
    <row r="53066" spans="2:2" x14ac:dyDescent="0.3">
      <c r="B53066" s="1"/>
    </row>
    <row r="53067" spans="2:2" x14ac:dyDescent="0.3">
      <c r="B53067" s="1"/>
    </row>
    <row r="53068" spans="2:2" x14ac:dyDescent="0.3">
      <c r="B53068" s="1"/>
    </row>
    <row r="53069" spans="2:2" x14ac:dyDescent="0.3">
      <c r="B53069" s="1"/>
    </row>
    <row r="53070" spans="2:2" x14ac:dyDescent="0.3">
      <c r="B53070" s="1"/>
    </row>
    <row r="53071" spans="2:2" x14ac:dyDescent="0.3">
      <c r="B53071" s="1"/>
    </row>
    <row r="53072" spans="2:2" x14ac:dyDescent="0.3">
      <c r="B53072" s="1"/>
    </row>
    <row r="53073" spans="2:2" x14ac:dyDescent="0.3">
      <c r="B53073" s="1"/>
    </row>
    <row r="53074" spans="2:2" x14ac:dyDescent="0.3">
      <c r="B53074" s="1"/>
    </row>
    <row r="53075" spans="2:2" x14ac:dyDescent="0.3">
      <c r="B53075" s="1"/>
    </row>
    <row r="53076" spans="2:2" x14ac:dyDescent="0.3">
      <c r="B53076" s="1"/>
    </row>
    <row r="53077" spans="2:2" x14ac:dyDescent="0.3">
      <c r="B53077" s="1"/>
    </row>
    <row r="53078" spans="2:2" x14ac:dyDescent="0.3">
      <c r="B53078" s="1"/>
    </row>
    <row r="53079" spans="2:2" x14ac:dyDescent="0.3">
      <c r="B53079" s="1"/>
    </row>
    <row r="53080" spans="2:2" x14ac:dyDescent="0.3">
      <c r="B53080" s="1"/>
    </row>
    <row r="53081" spans="2:2" x14ac:dyDescent="0.3">
      <c r="B53081" s="1"/>
    </row>
    <row r="53082" spans="2:2" x14ac:dyDescent="0.3">
      <c r="B53082" s="1"/>
    </row>
    <row r="53083" spans="2:2" x14ac:dyDescent="0.3">
      <c r="B53083" s="1"/>
    </row>
    <row r="53084" spans="2:2" x14ac:dyDescent="0.3">
      <c r="B53084" s="1"/>
    </row>
    <row r="53085" spans="2:2" x14ac:dyDescent="0.3">
      <c r="B53085" s="1"/>
    </row>
    <row r="53086" spans="2:2" x14ac:dyDescent="0.3">
      <c r="B53086" s="1"/>
    </row>
    <row r="53087" spans="2:2" x14ac:dyDescent="0.3">
      <c r="B53087" s="1"/>
    </row>
    <row r="53088" spans="2:2" x14ac:dyDescent="0.3">
      <c r="B53088" s="1"/>
    </row>
    <row r="53089" spans="2:2" x14ac:dyDescent="0.3">
      <c r="B53089" s="1"/>
    </row>
    <row r="53090" spans="2:2" x14ac:dyDescent="0.3">
      <c r="B53090" s="1"/>
    </row>
    <row r="53091" spans="2:2" x14ac:dyDescent="0.3">
      <c r="B53091" s="1"/>
    </row>
    <row r="53092" spans="2:2" x14ac:dyDescent="0.3">
      <c r="B53092" s="1"/>
    </row>
    <row r="53093" spans="2:2" x14ac:dyDescent="0.3">
      <c r="B53093" s="1"/>
    </row>
    <row r="53094" spans="2:2" x14ac:dyDescent="0.3">
      <c r="B53094" s="1"/>
    </row>
    <row r="53095" spans="2:2" x14ac:dyDescent="0.3">
      <c r="B53095" s="1"/>
    </row>
    <row r="53096" spans="2:2" x14ac:dyDescent="0.3">
      <c r="B53096" s="1"/>
    </row>
    <row r="53097" spans="2:2" x14ac:dyDescent="0.3">
      <c r="B53097" s="1"/>
    </row>
    <row r="53098" spans="2:2" x14ac:dyDescent="0.3">
      <c r="B53098" s="1"/>
    </row>
    <row r="53099" spans="2:2" x14ac:dyDescent="0.3">
      <c r="B53099" s="1"/>
    </row>
    <row r="53100" spans="2:2" x14ac:dyDescent="0.3">
      <c r="B53100" s="1"/>
    </row>
    <row r="53101" spans="2:2" x14ac:dyDescent="0.3">
      <c r="B53101" s="1"/>
    </row>
    <row r="53102" spans="2:2" x14ac:dyDescent="0.3">
      <c r="B53102" s="1"/>
    </row>
    <row r="53103" spans="2:2" x14ac:dyDescent="0.3">
      <c r="B53103" s="1"/>
    </row>
    <row r="53104" spans="2:2" x14ac:dyDescent="0.3">
      <c r="B53104" s="1"/>
    </row>
    <row r="53105" spans="2:2" x14ac:dyDescent="0.3">
      <c r="B53105" s="1"/>
    </row>
    <row r="53106" spans="2:2" x14ac:dyDescent="0.3">
      <c r="B53106" s="1"/>
    </row>
    <row r="53107" spans="2:2" x14ac:dyDescent="0.3">
      <c r="B53107" s="1"/>
    </row>
    <row r="53108" spans="2:2" x14ac:dyDescent="0.3">
      <c r="B53108" s="1"/>
    </row>
    <row r="53109" spans="2:2" x14ac:dyDescent="0.3">
      <c r="B53109" s="1"/>
    </row>
    <row r="53110" spans="2:2" x14ac:dyDescent="0.3">
      <c r="B53110" s="1"/>
    </row>
    <row r="53111" spans="2:2" x14ac:dyDescent="0.3">
      <c r="B53111" s="1"/>
    </row>
    <row r="53112" spans="2:2" x14ac:dyDescent="0.3">
      <c r="B53112" s="1"/>
    </row>
    <row r="53113" spans="2:2" x14ac:dyDescent="0.3">
      <c r="B53113" s="1"/>
    </row>
    <row r="53114" spans="2:2" x14ac:dyDescent="0.3">
      <c r="B53114" s="1"/>
    </row>
    <row r="53115" spans="2:2" x14ac:dyDescent="0.3">
      <c r="B53115" s="1"/>
    </row>
    <row r="53116" spans="2:2" x14ac:dyDescent="0.3">
      <c r="B53116" s="1"/>
    </row>
    <row r="53117" spans="2:2" x14ac:dyDescent="0.3">
      <c r="B53117" s="1"/>
    </row>
    <row r="53118" spans="2:2" x14ac:dyDescent="0.3">
      <c r="B53118" s="1"/>
    </row>
    <row r="53119" spans="2:2" x14ac:dyDescent="0.3">
      <c r="B53119" s="1"/>
    </row>
    <row r="53120" spans="2:2" x14ac:dyDescent="0.3">
      <c r="B53120" s="1"/>
    </row>
    <row r="53121" spans="2:2" x14ac:dyDescent="0.3">
      <c r="B53121" s="1"/>
    </row>
    <row r="53122" spans="2:2" x14ac:dyDescent="0.3">
      <c r="B53122" s="1"/>
    </row>
    <row r="53123" spans="2:2" x14ac:dyDescent="0.3">
      <c r="B53123" s="1"/>
    </row>
    <row r="53124" spans="2:2" x14ac:dyDescent="0.3">
      <c r="B53124" s="1"/>
    </row>
    <row r="53125" spans="2:2" x14ac:dyDescent="0.3">
      <c r="B53125" s="1"/>
    </row>
    <row r="53126" spans="2:2" x14ac:dyDescent="0.3">
      <c r="B53126" s="1"/>
    </row>
    <row r="53127" spans="2:2" x14ac:dyDescent="0.3">
      <c r="B53127" s="1"/>
    </row>
    <row r="53128" spans="2:2" x14ac:dyDescent="0.3">
      <c r="B53128" s="1"/>
    </row>
    <row r="53129" spans="2:2" x14ac:dyDescent="0.3">
      <c r="B53129" s="1"/>
    </row>
    <row r="53130" spans="2:2" x14ac:dyDescent="0.3">
      <c r="B53130" s="1"/>
    </row>
    <row r="53131" spans="2:2" x14ac:dyDescent="0.3">
      <c r="B53131" s="1"/>
    </row>
    <row r="53132" spans="2:2" x14ac:dyDescent="0.3">
      <c r="B53132" s="1"/>
    </row>
    <row r="53133" spans="2:2" x14ac:dyDescent="0.3">
      <c r="B53133" s="1"/>
    </row>
    <row r="53134" spans="2:2" x14ac:dyDescent="0.3">
      <c r="B53134" s="1"/>
    </row>
    <row r="53135" spans="2:2" x14ac:dyDescent="0.3">
      <c r="B53135" s="1"/>
    </row>
    <row r="53136" spans="2:2" x14ac:dyDescent="0.3">
      <c r="B53136" s="1"/>
    </row>
    <row r="53137" spans="2:2" x14ac:dyDescent="0.3">
      <c r="B53137" s="1"/>
    </row>
    <row r="53138" spans="2:2" x14ac:dyDescent="0.3">
      <c r="B53138" s="1"/>
    </row>
    <row r="53139" spans="2:2" x14ac:dyDescent="0.3">
      <c r="B53139" s="1"/>
    </row>
    <row r="53140" spans="2:2" x14ac:dyDescent="0.3">
      <c r="B53140" s="1"/>
    </row>
    <row r="53141" spans="2:2" x14ac:dyDescent="0.3">
      <c r="B53141" s="1"/>
    </row>
    <row r="53142" spans="2:2" x14ac:dyDescent="0.3">
      <c r="B53142" s="1"/>
    </row>
    <row r="53143" spans="2:2" x14ac:dyDescent="0.3">
      <c r="B53143" s="1"/>
    </row>
    <row r="53144" spans="2:2" x14ac:dyDescent="0.3">
      <c r="B53144" s="1"/>
    </row>
    <row r="53145" spans="2:2" x14ac:dyDescent="0.3">
      <c r="B53145" s="1"/>
    </row>
    <row r="53146" spans="2:2" x14ac:dyDescent="0.3">
      <c r="B53146" s="1"/>
    </row>
    <row r="53147" spans="2:2" x14ac:dyDescent="0.3">
      <c r="B53147" s="1"/>
    </row>
    <row r="53148" spans="2:2" x14ac:dyDescent="0.3">
      <c r="B53148" s="1"/>
    </row>
    <row r="53149" spans="2:2" x14ac:dyDescent="0.3">
      <c r="B53149" s="1"/>
    </row>
    <row r="53150" spans="2:2" x14ac:dyDescent="0.3">
      <c r="B53150" s="1"/>
    </row>
    <row r="53151" spans="2:2" x14ac:dyDescent="0.3">
      <c r="B53151" s="1"/>
    </row>
    <row r="53152" spans="2:2" x14ac:dyDescent="0.3">
      <c r="B53152" s="1"/>
    </row>
    <row r="53153" spans="2:2" x14ac:dyDescent="0.3">
      <c r="B53153" s="1"/>
    </row>
    <row r="53154" spans="2:2" x14ac:dyDescent="0.3">
      <c r="B53154" s="1"/>
    </row>
    <row r="53155" spans="2:2" x14ac:dyDescent="0.3">
      <c r="B53155" s="1"/>
    </row>
    <row r="53156" spans="2:2" x14ac:dyDescent="0.3">
      <c r="B53156" s="1"/>
    </row>
    <row r="53157" spans="2:2" x14ac:dyDescent="0.3">
      <c r="B53157" s="1"/>
    </row>
    <row r="53158" spans="2:2" x14ac:dyDescent="0.3">
      <c r="B53158" s="1"/>
    </row>
    <row r="53159" spans="2:2" x14ac:dyDescent="0.3">
      <c r="B53159" s="1"/>
    </row>
    <row r="53160" spans="2:2" x14ac:dyDescent="0.3">
      <c r="B53160" s="1"/>
    </row>
    <row r="53161" spans="2:2" x14ac:dyDescent="0.3">
      <c r="B53161" s="1"/>
    </row>
    <row r="53162" spans="2:2" x14ac:dyDescent="0.3">
      <c r="B53162" s="1"/>
    </row>
    <row r="53163" spans="2:2" x14ac:dyDescent="0.3">
      <c r="B53163" s="1"/>
    </row>
    <row r="53164" spans="2:2" x14ac:dyDescent="0.3">
      <c r="B53164" s="1"/>
    </row>
    <row r="53165" spans="2:2" x14ac:dyDescent="0.3">
      <c r="B53165" s="1"/>
    </row>
    <row r="53166" spans="2:2" x14ac:dyDescent="0.3">
      <c r="B53166" s="1"/>
    </row>
    <row r="53167" spans="2:2" x14ac:dyDescent="0.3">
      <c r="B53167" s="1"/>
    </row>
    <row r="53168" spans="2:2" x14ac:dyDescent="0.3">
      <c r="B53168" s="1"/>
    </row>
    <row r="53169" spans="2:2" x14ac:dyDescent="0.3">
      <c r="B53169" s="1"/>
    </row>
    <row r="53170" spans="2:2" x14ac:dyDescent="0.3">
      <c r="B53170" s="1"/>
    </row>
    <row r="53171" spans="2:2" x14ac:dyDescent="0.3">
      <c r="B53171" s="1"/>
    </row>
    <row r="53172" spans="2:2" x14ac:dyDescent="0.3">
      <c r="B53172" s="1"/>
    </row>
    <row r="53173" spans="2:2" x14ac:dyDescent="0.3">
      <c r="B53173" s="1"/>
    </row>
    <row r="53174" spans="2:2" x14ac:dyDescent="0.3">
      <c r="B53174" s="1"/>
    </row>
    <row r="53175" spans="2:2" x14ac:dyDescent="0.3">
      <c r="B53175" s="1"/>
    </row>
    <row r="53176" spans="2:2" x14ac:dyDescent="0.3">
      <c r="B53176" s="1"/>
    </row>
    <row r="53177" spans="2:2" x14ac:dyDescent="0.3">
      <c r="B53177" s="1"/>
    </row>
    <row r="53178" spans="2:2" x14ac:dyDescent="0.3">
      <c r="B53178" s="1"/>
    </row>
    <row r="53179" spans="2:2" x14ac:dyDescent="0.3">
      <c r="B53179" s="1"/>
    </row>
    <row r="53180" spans="2:2" x14ac:dyDescent="0.3">
      <c r="B53180" s="1"/>
    </row>
    <row r="53181" spans="2:2" x14ac:dyDescent="0.3">
      <c r="B53181" s="1"/>
    </row>
    <row r="53182" spans="2:2" x14ac:dyDescent="0.3">
      <c r="B53182" s="1"/>
    </row>
    <row r="53183" spans="2:2" x14ac:dyDescent="0.3">
      <c r="B53183" s="1"/>
    </row>
    <row r="53184" spans="2:2" x14ac:dyDescent="0.3">
      <c r="B53184" s="1"/>
    </row>
    <row r="53185" spans="2:2" x14ac:dyDescent="0.3">
      <c r="B53185" s="1"/>
    </row>
    <row r="53186" spans="2:2" x14ac:dyDescent="0.3">
      <c r="B53186" s="1"/>
    </row>
    <row r="53187" spans="2:2" x14ac:dyDescent="0.3">
      <c r="B53187" s="1"/>
    </row>
    <row r="53188" spans="2:2" x14ac:dyDescent="0.3">
      <c r="B53188" s="1"/>
    </row>
    <row r="53189" spans="2:2" x14ac:dyDescent="0.3">
      <c r="B53189" s="1"/>
    </row>
    <row r="53190" spans="2:2" x14ac:dyDescent="0.3">
      <c r="B53190" s="1"/>
    </row>
    <row r="53191" spans="2:2" x14ac:dyDescent="0.3">
      <c r="B53191" s="1"/>
    </row>
    <row r="53192" spans="2:2" x14ac:dyDescent="0.3">
      <c r="B53192" s="1"/>
    </row>
    <row r="53193" spans="2:2" x14ac:dyDescent="0.3">
      <c r="B53193" s="1"/>
    </row>
    <row r="53194" spans="2:2" x14ac:dyDescent="0.3">
      <c r="B53194" s="1"/>
    </row>
    <row r="53195" spans="2:2" x14ac:dyDescent="0.3">
      <c r="B53195" s="1"/>
    </row>
    <row r="53196" spans="2:2" x14ac:dyDescent="0.3">
      <c r="B53196" s="1"/>
    </row>
    <row r="53197" spans="2:2" x14ac:dyDescent="0.3">
      <c r="B53197" s="1"/>
    </row>
    <row r="53198" spans="2:2" x14ac:dyDescent="0.3">
      <c r="B53198" s="1"/>
    </row>
    <row r="53199" spans="2:2" x14ac:dyDescent="0.3">
      <c r="B53199" s="1"/>
    </row>
    <row r="53200" spans="2:2" x14ac:dyDescent="0.3">
      <c r="B53200" s="1"/>
    </row>
    <row r="53201" spans="2:2" x14ac:dyDescent="0.3">
      <c r="B53201" s="1"/>
    </row>
    <row r="53202" spans="2:2" x14ac:dyDescent="0.3">
      <c r="B53202" s="1"/>
    </row>
    <row r="53203" spans="2:2" x14ac:dyDescent="0.3">
      <c r="B53203" s="1"/>
    </row>
    <row r="53204" spans="2:2" x14ac:dyDescent="0.3">
      <c r="B53204" s="1"/>
    </row>
    <row r="53205" spans="2:2" x14ac:dyDescent="0.3">
      <c r="B53205" s="1"/>
    </row>
    <row r="53206" spans="2:2" x14ac:dyDescent="0.3">
      <c r="B53206" s="1"/>
    </row>
    <row r="53207" spans="2:2" x14ac:dyDescent="0.3">
      <c r="B53207" s="1"/>
    </row>
    <row r="53208" spans="2:2" x14ac:dyDescent="0.3">
      <c r="B53208" s="1"/>
    </row>
    <row r="53209" spans="2:2" x14ac:dyDescent="0.3">
      <c r="B53209" s="1"/>
    </row>
    <row r="53210" spans="2:2" x14ac:dyDescent="0.3">
      <c r="B53210" s="1"/>
    </row>
    <row r="53211" spans="2:2" x14ac:dyDescent="0.3">
      <c r="B53211" s="1"/>
    </row>
    <row r="53212" spans="2:2" x14ac:dyDescent="0.3">
      <c r="B53212" s="1"/>
    </row>
    <row r="53213" spans="2:2" x14ac:dyDescent="0.3">
      <c r="B53213" s="1"/>
    </row>
    <row r="53214" spans="2:2" x14ac:dyDescent="0.3">
      <c r="B53214" s="1"/>
    </row>
    <row r="53215" spans="2:2" x14ac:dyDescent="0.3">
      <c r="B53215" s="1"/>
    </row>
    <row r="53216" spans="2:2" x14ac:dyDescent="0.3">
      <c r="B53216" s="1"/>
    </row>
    <row r="53217" spans="2:2" x14ac:dyDescent="0.3">
      <c r="B53217" s="1"/>
    </row>
    <row r="53218" spans="2:2" x14ac:dyDescent="0.3">
      <c r="B53218" s="1"/>
    </row>
    <row r="53219" spans="2:2" x14ac:dyDescent="0.3">
      <c r="B53219" s="1"/>
    </row>
    <row r="53220" spans="2:2" x14ac:dyDescent="0.3">
      <c r="B53220" s="1"/>
    </row>
    <row r="53221" spans="2:2" x14ac:dyDescent="0.3">
      <c r="B53221" s="1"/>
    </row>
    <row r="53222" spans="2:2" x14ac:dyDescent="0.3">
      <c r="B53222" s="1"/>
    </row>
    <row r="53223" spans="2:2" x14ac:dyDescent="0.3">
      <c r="B53223" s="1"/>
    </row>
    <row r="53224" spans="2:2" x14ac:dyDescent="0.3">
      <c r="B53224" s="1"/>
    </row>
    <row r="53225" spans="2:2" x14ac:dyDescent="0.3">
      <c r="B53225" s="1"/>
    </row>
    <row r="53226" spans="2:2" x14ac:dyDescent="0.3">
      <c r="B53226" s="1"/>
    </row>
    <row r="53227" spans="2:2" x14ac:dyDescent="0.3">
      <c r="B53227" s="1"/>
    </row>
    <row r="53228" spans="2:2" x14ac:dyDescent="0.3">
      <c r="B53228" s="1"/>
    </row>
    <row r="53229" spans="2:2" x14ac:dyDescent="0.3">
      <c r="B53229" s="1"/>
    </row>
    <row r="53230" spans="2:2" x14ac:dyDescent="0.3">
      <c r="B53230" s="1"/>
    </row>
    <row r="53231" spans="2:2" x14ac:dyDescent="0.3">
      <c r="B53231" s="1"/>
    </row>
    <row r="53232" spans="2:2" x14ac:dyDescent="0.3">
      <c r="B53232" s="1"/>
    </row>
    <row r="53233" spans="2:2" x14ac:dyDescent="0.3">
      <c r="B53233" s="1"/>
    </row>
    <row r="53234" spans="2:2" x14ac:dyDescent="0.3">
      <c r="B53234" s="1"/>
    </row>
    <row r="53235" spans="2:2" x14ac:dyDescent="0.3">
      <c r="B53235" s="1"/>
    </row>
    <row r="53236" spans="2:2" x14ac:dyDescent="0.3">
      <c r="B53236" s="1"/>
    </row>
    <row r="53237" spans="2:2" x14ac:dyDescent="0.3">
      <c r="B53237" s="1"/>
    </row>
    <row r="53238" spans="2:2" x14ac:dyDescent="0.3">
      <c r="B53238" s="1"/>
    </row>
    <row r="53239" spans="2:2" x14ac:dyDescent="0.3">
      <c r="B53239" s="1"/>
    </row>
    <row r="53240" spans="2:2" x14ac:dyDescent="0.3">
      <c r="B53240" s="1"/>
    </row>
    <row r="53241" spans="2:2" x14ac:dyDescent="0.3">
      <c r="B53241" s="1"/>
    </row>
    <row r="53242" spans="2:2" x14ac:dyDescent="0.3">
      <c r="B53242" s="1"/>
    </row>
    <row r="53243" spans="2:2" x14ac:dyDescent="0.3">
      <c r="B53243" s="1"/>
    </row>
    <row r="53244" spans="2:2" x14ac:dyDescent="0.3">
      <c r="B53244" s="1"/>
    </row>
    <row r="53245" spans="2:2" x14ac:dyDescent="0.3">
      <c r="B53245" s="1"/>
    </row>
    <row r="53246" spans="2:2" x14ac:dyDescent="0.3">
      <c r="B53246" s="1"/>
    </row>
    <row r="53247" spans="2:2" x14ac:dyDescent="0.3">
      <c r="B53247" s="1"/>
    </row>
    <row r="53248" spans="2:2" x14ac:dyDescent="0.3">
      <c r="B53248" s="1"/>
    </row>
    <row r="53249" spans="2:2" x14ac:dyDescent="0.3">
      <c r="B53249" s="1"/>
    </row>
    <row r="53250" spans="2:2" x14ac:dyDescent="0.3">
      <c r="B53250" s="1"/>
    </row>
    <row r="53251" spans="2:2" x14ac:dyDescent="0.3">
      <c r="B53251" s="1"/>
    </row>
    <row r="53252" spans="2:2" x14ac:dyDescent="0.3">
      <c r="B53252" s="1"/>
    </row>
    <row r="53253" spans="2:2" x14ac:dyDescent="0.3">
      <c r="B53253" s="1"/>
    </row>
    <row r="53254" spans="2:2" x14ac:dyDescent="0.3">
      <c r="B53254" s="1"/>
    </row>
    <row r="53255" spans="2:2" x14ac:dyDescent="0.3">
      <c r="B53255" s="1"/>
    </row>
    <row r="53256" spans="2:2" x14ac:dyDescent="0.3">
      <c r="B53256" s="1"/>
    </row>
    <row r="53257" spans="2:2" x14ac:dyDescent="0.3">
      <c r="B53257" s="1"/>
    </row>
    <row r="53258" spans="2:2" x14ac:dyDescent="0.3">
      <c r="B53258" s="1"/>
    </row>
    <row r="53259" spans="2:2" x14ac:dyDescent="0.3">
      <c r="B53259" s="1"/>
    </row>
    <row r="53260" spans="2:2" x14ac:dyDescent="0.3">
      <c r="B53260" s="1"/>
    </row>
    <row r="53261" spans="2:2" x14ac:dyDescent="0.3">
      <c r="B53261" s="1"/>
    </row>
    <row r="53262" spans="2:2" x14ac:dyDescent="0.3">
      <c r="B53262" s="1"/>
    </row>
    <row r="53263" spans="2:2" x14ac:dyDescent="0.3">
      <c r="B53263" s="1"/>
    </row>
    <row r="53264" spans="2:2" x14ac:dyDescent="0.3">
      <c r="B53264" s="1"/>
    </row>
    <row r="53265" spans="2:2" x14ac:dyDescent="0.3">
      <c r="B53265" s="1"/>
    </row>
    <row r="53266" spans="2:2" x14ac:dyDescent="0.3">
      <c r="B53266" s="1"/>
    </row>
    <row r="53267" spans="2:2" x14ac:dyDescent="0.3">
      <c r="B53267" s="1"/>
    </row>
    <row r="53268" spans="2:2" x14ac:dyDescent="0.3">
      <c r="B53268" s="1"/>
    </row>
    <row r="53269" spans="2:2" x14ac:dyDescent="0.3">
      <c r="B53269" s="1"/>
    </row>
    <row r="53270" spans="2:2" x14ac:dyDescent="0.3">
      <c r="B53270" s="1"/>
    </row>
    <row r="53271" spans="2:2" x14ac:dyDescent="0.3">
      <c r="B53271" s="1"/>
    </row>
    <row r="53272" spans="2:2" x14ac:dyDescent="0.3">
      <c r="B53272" s="1"/>
    </row>
    <row r="53273" spans="2:2" x14ac:dyDescent="0.3">
      <c r="B53273" s="1"/>
    </row>
    <row r="53274" spans="2:2" x14ac:dyDescent="0.3">
      <c r="B53274" s="1"/>
    </row>
    <row r="53275" spans="2:2" x14ac:dyDescent="0.3">
      <c r="B53275" s="1"/>
    </row>
    <row r="53276" spans="2:2" x14ac:dyDescent="0.3">
      <c r="B53276" s="1"/>
    </row>
    <row r="53277" spans="2:2" x14ac:dyDescent="0.3">
      <c r="B53277" s="1"/>
    </row>
    <row r="53278" spans="2:2" x14ac:dyDescent="0.3">
      <c r="B53278" s="1"/>
    </row>
    <row r="53279" spans="2:2" x14ac:dyDescent="0.3">
      <c r="B53279" s="1"/>
    </row>
    <row r="53280" spans="2:2" x14ac:dyDescent="0.3">
      <c r="B53280" s="1"/>
    </row>
    <row r="53281" spans="2:2" x14ac:dyDescent="0.3">
      <c r="B53281" s="1"/>
    </row>
    <row r="53282" spans="2:2" x14ac:dyDescent="0.3">
      <c r="B53282" s="1"/>
    </row>
    <row r="53283" spans="2:2" x14ac:dyDescent="0.3">
      <c r="B53283" s="1"/>
    </row>
    <row r="53284" spans="2:2" x14ac:dyDescent="0.3">
      <c r="B53284" s="1"/>
    </row>
    <row r="53285" spans="2:2" x14ac:dyDescent="0.3">
      <c r="B53285" s="1"/>
    </row>
    <row r="53286" spans="2:2" x14ac:dyDescent="0.3">
      <c r="B53286" s="1"/>
    </row>
    <row r="53287" spans="2:2" x14ac:dyDescent="0.3">
      <c r="B53287" s="1"/>
    </row>
    <row r="53288" spans="2:2" x14ac:dyDescent="0.3">
      <c r="B53288" s="1"/>
    </row>
    <row r="53289" spans="2:2" x14ac:dyDescent="0.3">
      <c r="B53289" s="1"/>
    </row>
    <row r="53290" spans="2:2" x14ac:dyDescent="0.3">
      <c r="B53290" s="1"/>
    </row>
    <row r="53291" spans="2:2" x14ac:dyDescent="0.3">
      <c r="B53291" s="1"/>
    </row>
    <row r="53292" spans="2:2" x14ac:dyDescent="0.3">
      <c r="B53292" s="1"/>
    </row>
    <row r="53293" spans="2:2" x14ac:dyDescent="0.3">
      <c r="B53293" s="1"/>
    </row>
    <row r="53294" spans="2:2" x14ac:dyDescent="0.3">
      <c r="B53294" s="1"/>
    </row>
    <row r="53295" spans="2:2" x14ac:dyDescent="0.3">
      <c r="B53295" s="1"/>
    </row>
    <row r="53296" spans="2:2" x14ac:dyDescent="0.3">
      <c r="B53296" s="1"/>
    </row>
    <row r="53297" spans="2:2" x14ac:dyDescent="0.3">
      <c r="B53297" s="1"/>
    </row>
    <row r="53298" spans="2:2" x14ac:dyDescent="0.3">
      <c r="B53298" s="1"/>
    </row>
    <row r="53299" spans="2:2" x14ac:dyDescent="0.3">
      <c r="B53299" s="1"/>
    </row>
    <row r="53300" spans="2:2" x14ac:dyDescent="0.3">
      <c r="B53300" s="1"/>
    </row>
    <row r="53301" spans="2:2" x14ac:dyDescent="0.3">
      <c r="B53301" s="1"/>
    </row>
    <row r="53302" spans="2:2" x14ac:dyDescent="0.3">
      <c r="B53302" s="1"/>
    </row>
    <row r="53303" spans="2:2" x14ac:dyDescent="0.3">
      <c r="B53303" s="1"/>
    </row>
    <row r="53304" spans="2:2" x14ac:dyDescent="0.3">
      <c r="B53304" s="1"/>
    </row>
    <row r="53305" spans="2:2" x14ac:dyDescent="0.3">
      <c r="B53305" s="1"/>
    </row>
    <row r="53306" spans="2:2" x14ac:dyDescent="0.3">
      <c r="B53306" s="1"/>
    </row>
    <row r="53307" spans="2:2" x14ac:dyDescent="0.3">
      <c r="B53307" s="1"/>
    </row>
    <row r="53308" spans="2:2" x14ac:dyDescent="0.3">
      <c r="B53308" s="1"/>
    </row>
    <row r="53309" spans="2:2" x14ac:dyDescent="0.3">
      <c r="B53309" s="1"/>
    </row>
    <row r="53310" spans="2:2" x14ac:dyDescent="0.3">
      <c r="B53310" s="1"/>
    </row>
    <row r="53311" spans="2:2" x14ac:dyDescent="0.3">
      <c r="B53311" s="1"/>
    </row>
    <row r="53312" spans="2:2" x14ac:dyDescent="0.3">
      <c r="B53312" s="1"/>
    </row>
    <row r="53313" spans="2:2" x14ac:dyDescent="0.3">
      <c r="B53313" s="1"/>
    </row>
    <row r="53314" spans="2:2" x14ac:dyDescent="0.3">
      <c r="B53314" s="1"/>
    </row>
    <row r="53315" spans="2:2" x14ac:dyDescent="0.3">
      <c r="B53315" s="1"/>
    </row>
    <row r="53316" spans="2:2" x14ac:dyDescent="0.3">
      <c r="B53316" s="1"/>
    </row>
    <row r="53317" spans="2:2" x14ac:dyDescent="0.3">
      <c r="B53317" s="1"/>
    </row>
    <row r="53318" spans="2:2" x14ac:dyDescent="0.3">
      <c r="B53318" s="1"/>
    </row>
    <row r="53319" spans="2:2" x14ac:dyDescent="0.3">
      <c r="B53319" s="1"/>
    </row>
    <row r="53320" spans="2:2" x14ac:dyDescent="0.3">
      <c r="B53320" s="1"/>
    </row>
    <row r="53321" spans="2:2" x14ac:dyDescent="0.3">
      <c r="B53321" s="1"/>
    </row>
    <row r="53322" spans="2:2" x14ac:dyDescent="0.3">
      <c r="B53322" s="1"/>
    </row>
    <row r="53323" spans="2:2" x14ac:dyDescent="0.3">
      <c r="B53323" s="1"/>
    </row>
    <row r="53324" spans="2:2" x14ac:dyDescent="0.3">
      <c r="B53324" s="1"/>
    </row>
    <row r="53325" spans="2:2" x14ac:dyDescent="0.3">
      <c r="B53325" s="1"/>
    </row>
    <row r="53326" spans="2:2" x14ac:dyDescent="0.3">
      <c r="B53326" s="1"/>
    </row>
    <row r="53327" spans="2:2" x14ac:dyDescent="0.3">
      <c r="B53327" s="1"/>
    </row>
    <row r="53328" spans="2:2" x14ac:dyDescent="0.3">
      <c r="B53328" s="1"/>
    </row>
    <row r="53329" spans="2:2" x14ac:dyDescent="0.3">
      <c r="B53329" s="1"/>
    </row>
    <row r="53330" spans="2:2" x14ac:dyDescent="0.3">
      <c r="B53330" s="1"/>
    </row>
    <row r="53331" spans="2:2" x14ac:dyDescent="0.3">
      <c r="B53331" s="1"/>
    </row>
    <row r="53332" spans="2:2" x14ac:dyDescent="0.3">
      <c r="B53332" s="1"/>
    </row>
    <row r="53333" spans="2:2" x14ac:dyDescent="0.3">
      <c r="B53333" s="1"/>
    </row>
    <row r="53334" spans="2:2" x14ac:dyDescent="0.3">
      <c r="B53334" s="1"/>
    </row>
    <row r="53335" spans="2:2" x14ac:dyDescent="0.3">
      <c r="B53335" s="1"/>
    </row>
    <row r="53336" spans="2:2" x14ac:dyDescent="0.3">
      <c r="B53336" s="1"/>
    </row>
    <row r="53337" spans="2:2" x14ac:dyDescent="0.3">
      <c r="B53337" s="1"/>
    </row>
    <row r="53338" spans="2:2" x14ac:dyDescent="0.3">
      <c r="B53338" s="1"/>
    </row>
    <row r="53339" spans="2:2" x14ac:dyDescent="0.3">
      <c r="B53339" s="1"/>
    </row>
    <row r="53340" spans="2:2" x14ac:dyDescent="0.3">
      <c r="B53340" s="1"/>
    </row>
    <row r="53341" spans="2:2" x14ac:dyDescent="0.3">
      <c r="B53341" s="1"/>
    </row>
    <row r="53342" spans="2:2" x14ac:dyDescent="0.3">
      <c r="B53342" s="1"/>
    </row>
    <row r="53343" spans="2:2" x14ac:dyDescent="0.3">
      <c r="B53343" s="1"/>
    </row>
    <row r="53344" spans="2:2" x14ac:dyDescent="0.3">
      <c r="B53344" s="1"/>
    </row>
    <row r="53345" spans="2:2" x14ac:dyDescent="0.3">
      <c r="B53345" s="1"/>
    </row>
    <row r="53346" spans="2:2" x14ac:dyDescent="0.3">
      <c r="B53346" s="1"/>
    </row>
    <row r="53347" spans="2:2" x14ac:dyDescent="0.3">
      <c r="B53347" s="1"/>
    </row>
    <row r="53348" spans="2:2" x14ac:dyDescent="0.3">
      <c r="B53348" s="1"/>
    </row>
    <row r="53349" spans="2:2" x14ac:dyDescent="0.3">
      <c r="B53349" s="1"/>
    </row>
    <row r="53350" spans="2:2" x14ac:dyDescent="0.3">
      <c r="B53350" s="1"/>
    </row>
    <row r="53351" spans="2:2" x14ac:dyDescent="0.3">
      <c r="B53351" s="1"/>
    </row>
    <row r="53352" spans="2:2" x14ac:dyDescent="0.3">
      <c r="B53352" s="1"/>
    </row>
    <row r="53353" spans="2:2" x14ac:dyDescent="0.3">
      <c r="B53353" s="1"/>
    </row>
    <row r="53354" spans="2:2" x14ac:dyDescent="0.3">
      <c r="B53354" s="1"/>
    </row>
    <row r="53355" spans="2:2" x14ac:dyDescent="0.3">
      <c r="B53355" s="1"/>
    </row>
    <row r="53356" spans="2:2" x14ac:dyDescent="0.3">
      <c r="B53356" s="1"/>
    </row>
    <row r="53357" spans="2:2" x14ac:dyDescent="0.3">
      <c r="B53357" s="1"/>
    </row>
    <row r="53358" spans="2:2" x14ac:dyDescent="0.3">
      <c r="B53358" s="1"/>
    </row>
    <row r="53359" spans="2:2" x14ac:dyDescent="0.3">
      <c r="B53359" s="1"/>
    </row>
    <row r="53360" spans="2:2" x14ac:dyDescent="0.3">
      <c r="B53360" s="1"/>
    </row>
    <row r="53361" spans="2:2" x14ac:dyDescent="0.3">
      <c r="B53361" s="1"/>
    </row>
    <row r="53362" spans="2:2" x14ac:dyDescent="0.3">
      <c r="B53362" s="1"/>
    </row>
    <row r="53363" spans="2:2" x14ac:dyDescent="0.3">
      <c r="B53363" s="1"/>
    </row>
    <row r="53364" spans="2:2" x14ac:dyDescent="0.3">
      <c r="B53364" s="1"/>
    </row>
    <row r="53365" spans="2:2" x14ac:dyDescent="0.3">
      <c r="B53365" s="1"/>
    </row>
    <row r="53366" spans="2:2" x14ac:dyDescent="0.3">
      <c r="B53366" s="1"/>
    </row>
    <row r="53367" spans="2:2" x14ac:dyDescent="0.3">
      <c r="B53367" s="1"/>
    </row>
    <row r="53368" spans="2:2" x14ac:dyDescent="0.3">
      <c r="B53368" s="1"/>
    </row>
    <row r="53369" spans="2:2" x14ac:dyDescent="0.3">
      <c r="B53369" s="1"/>
    </row>
    <row r="53370" spans="2:2" x14ac:dyDescent="0.3">
      <c r="B53370" s="1"/>
    </row>
    <row r="53371" spans="2:2" x14ac:dyDescent="0.3">
      <c r="B53371" s="1"/>
    </row>
    <row r="53372" spans="2:2" x14ac:dyDescent="0.3">
      <c r="B53372" s="1"/>
    </row>
    <row r="53373" spans="2:2" x14ac:dyDescent="0.3">
      <c r="B53373" s="1"/>
    </row>
    <row r="53374" spans="2:2" x14ac:dyDescent="0.3">
      <c r="B53374" s="1"/>
    </row>
    <row r="53375" spans="2:2" x14ac:dyDescent="0.3">
      <c r="B53375" s="1"/>
    </row>
    <row r="53376" spans="2:2" x14ac:dyDescent="0.3">
      <c r="B53376" s="1"/>
    </row>
    <row r="53377" spans="2:2" x14ac:dyDescent="0.3">
      <c r="B53377" s="1"/>
    </row>
    <row r="53378" spans="2:2" x14ac:dyDescent="0.3">
      <c r="B53378" s="1"/>
    </row>
    <row r="53379" spans="2:2" x14ac:dyDescent="0.3">
      <c r="B53379" s="1"/>
    </row>
    <row r="53380" spans="2:2" x14ac:dyDescent="0.3">
      <c r="B53380" s="1"/>
    </row>
    <row r="53381" spans="2:2" x14ac:dyDescent="0.3">
      <c r="B53381" s="1"/>
    </row>
    <row r="53382" spans="2:2" x14ac:dyDescent="0.3">
      <c r="B53382" s="1"/>
    </row>
    <row r="53383" spans="2:2" x14ac:dyDescent="0.3">
      <c r="B53383" s="1"/>
    </row>
    <row r="53384" spans="2:2" x14ac:dyDescent="0.3">
      <c r="B53384" s="1"/>
    </row>
    <row r="53385" spans="2:2" x14ac:dyDescent="0.3">
      <c r="B53385" s="1"/>
    </row>
    <row r="53386" spans="2:2" x14ac:dyDescent="0.3">
      <c r="B53386" s="1"/>
    </row>
    <row r="53387" spans="2:2" x14ac:dyDescent="0.3">
      <c r="B53387" s="1"/>
    </row>
    <row r="53388" spans="2:2" x14ac:dyDescent="0.3">
      <c r="B53388" s="1"/>
    </row>
    <row r="53389" spans="2:2" x14ac:dyDescent="0.3">
      <c r="B53389" s="1"/>
    </row>
    <row r="53390" spans="2:2" x14ac:dyDescent="0.3">
      <c r="B53390" s="1"/>
    </row>
    <row r="53391" spans="2:2" x14ac:dyDescent="0.3">
      <c r="B53391" s="1"/>
    </row>
    <row r="53392" spans="2:2" x14ac:dyDescent="0.3">
      <c r="B53392" s="1"/>
    </row>
    <row r="53393" spans="2:2" x14ac:dyDescent="0.3">
      <c r="B53393" s="1"/>
    </row>
    <row r="53394" spans="2:2" x14ac:dyDescent="0.3">
      <c r="B53394" s="1"/>
    </row>
    <row r="53395" spans="2:2" x14ac:dyDescent="0.3">
      <c r="B53395" s="1"/>
    </row>
    <row r="53396" spans="2:2" x14ac:dyDescent="0.3">
      <c r="B53396" s="1"/>
    </row>
    <row r="53397" spans="2:2" x14ac:dyDescent="0.3">
      <c r="B53397" s="1"/>
    </row>
    <row r="53398" spans="2:2" x14ac:dyDescent="0.3">
      <c r="B53398" s="1"/>
    </row>
    <row r="53399" spans="2:2" x14ac:dyDescent="0.3">
      <c r="B53399" s="1"/>
    </row>
    <row r="53400" spans="2:2" x14ac:dyDescent="0.3">
      <c r="B53400" s="1"/>
    </row>
    <row r="53401" spans="2:2" x14ac:dyDescent="0.3">
      <c r="B53401" s="1"/>
    </row>
    <row r="53402" spans="2:2" x14ac:dyDescent="0.3">
      <c r="B53402" s="1"/>
    </row>
    <row r="53403" spans="2:2" x14ac:dyDescent="0.3">
      <c r="B53403" s="1"/>
    </row>
    <row r="53404" spans="2:2" x14ac:dyDescent="0.3">
      <c r="B53404" s="1"/>
    </row>
    <row r="53405" spans="2:2" x14ac:dyDescent="0.3">
      <c r="B53405" s="1"/>
    </row>
    <row r="53406" spans="2:2" x14ac:dyDescent="0.3">
      <c r="B53406" s="1"/>
    </row>
    <row r="53407" spans="2:2" x14ac:dyDescent="0.3">
      <c r="B53407" s="1"/>
    </row>
    <row r="53408" spans="2:2" x14ac:dyDescent="0.3">
      <c r="B53408" s="1"/>
    </row>
    <row r="53409" spans="2:2" x14ac:dyDescent="0.3">
      <c r="B53409" s="1"/>
    </row>
    <row r="53410" spans="2:2" x14ac:dyDescent="0.3">
      <c r="B53410" s="1"/>
    </row>
    <row r="53411" spans="2:2" x14ac:dyDescent="0.3">
      <c r="B53411" s="1"/>
    </row>
    <row r="53412" spans="2:2" x14ac:dyDescent="0.3">
      <c r="B53412" s="1"/>
    </row>
    <row r="53413" spans="2:2" x14ac:dyDescent="0.3">
      <c r="B53413" s="1"/>
    </row>
    <row r="53414" spans="2:2" x14ac:dyDescent="0.3">
      <c r="B53414" s="1"/>
    </row>
    <row r="53415" spans="2:2" x14ac:dyDescent="0.3">
      <c r="B53415" s="1"/>
    </row>
    <row r="53416" spans="2:2" x14ac:dyDescent="0.3">
      <c r="B53416" s="1"/>
    </row>
    <row r="53417" spans="2:2" x14ac:dyDescent="0.3">
      <c r="B53417" s="1"/>
    </row>
    <row r="53418" spans="2:2" x14ac:dyDescent="0.3">
      <c r="B53418" s="1"/>
    </row>
    <row r="53419" spans="2:2" x14ac:dyDescent="0.3">
      <c r="B53419" s="1"/>
    </row>
    <row r="53420" spans="2:2" x14ac:dyDescent="0.3">
      <c r="B53420" s="1"/>
    </row>
    <row r="53421" spans="2:2" x14ac:dyDescent="0.3">
      <c r="B53421" s="1"/>
    </row>
    <row r="53422" spans="2:2" x14ac:dyDescent="0.3">
      <c r="B53422" s="1"/>
    </row>
    <row r="53423" spans="2:2" x14ac:dyDescent="0.3">
      <c r="B53423" s="1"/>
    </row>
    <row r="53424" spans="2:2" x14ac:dyDescent="0.3">
      <c r="B53424" s="1"/>
    </row>
    <row r="53425" spans="2:2" x14ac:dyDescent="0.3">
      <c r="B53425" s="1"/>
    </row>
    <row r="53426" spans="2:2" x14ac:dyDescent="0.3">
      <c r="B53426" s="1"/>
    </row>
    <row r="53427" spans="2:2" x14ac:dyDescent="0.3">
      <c r="B53427" s="1"/>
    </row>
    <row r="53428" spans="2:2" x14ac:dyDescent="0.3">
      <c r="B53428" s="1"/>
    </row>
    <row r="53429" spans="2:2" x14ac:dyDescent="0.3">
      <c r="B53429" s="1"/>
    </row>
    <row r="53430" spans="2:2" x14ac:dyDescent="0.3">
      <c r="B53430" s="1"/>
    </row>
    <row r="53431" spans="2:2" x14ac:dyDescent="0.3">
      <c r="B53431" s="1"/>
    </row>
    <row r="53432" spans="2:2" x14ac:dyDescent="0.3">
      <c r="B53432" s="1"/>
    </row>
    <row r="53433" spans="2:2" x14ac:dyDescent="0.3">
      <c r="B53433" s="1"/>
    </row>
    <row r="53434" spans="2:2" x14ac:dyDescent="0.3">
      <c r="B53434" s="1"/>
    </row>
    <row r="53435" spans="2:2" x14ac:dyDescent="0.3">
      <c r="B53435" s="1"/>
    </row>
    <row r="53436" spans="2:2" x14ac:dyDescent="0.3">
      <c r="B53436" s="1"/>
    </row>
    <row r="53437" spans="2:2" x14ac:dyDescent="0.3">
      <c r="B53437" s="1"/>
    </row>
    <row r="53438" spans="2:2" x14ac:dyDescent="0.3">
      <c r="B53438" s="1"/>
    </row>
    <row r="53439" spans="2:2" x14ac:dyDescent="0.3">
      <c r="B53439" s="1"/>
    </row>
    <row r="53440" spans="2:2" x14ac:dyDescent="0.3">
      <c r="B53440" s="1"/>
    </row>
    <row r="53441" spans="2:2" x14ac:dyDescent="0.3">
      <c r="B53441" s="1"/>
    </row>
    <row r="53442" spans="2:2" x14ac:dyDescent="0.3">
      <c r="B53442" s="1"/>
    </row>
    <row r="53443" spans="2:2" x14ac:dyDescent="0.3">
      <c r="B53443" s="1"/>
    </row>
    <row r="53444" spans="2:2" x14ac:dyDescent="0.3">
      <c r="B53444" s="1"/>
    </row>
    <row r="53445" spans="2:2" x14ac:dyDescent="0.3">
      <c r="B53445" s="1"/>
    </row>
    <row r="53446" spans="2:2" x14ac:dyDescent="0.3">
      <c r="B53446" s="1"/>
    </row>
    <row r="53447" spans="2:2" x14ac:dyDescent="0.3">
      <c r="B53447" s="1"/>
    </row>
    <row r="53448" spans="2:2" x14ac:dyDescent="0.3">
      <c r="B53448" s="1"/>
    </row>
    <row r="53449" spans="2:2" x14ac:dyDescent="0.3">
      <c r="B53449" s="1"/>
    </row>
    <row r="53450" spans="2:2" x14ac:dyDescent="0.3">
      <c r="B53450" s="1"/>
    </row>
    <row r="53451" spans="2:2" x14ac:dyDescent="0.3">
      <c r="B53451" s="1"/>
    </row>
    <row r="53452" spans="2:2" x14ac:dyDescent="0.3">
      <c r="B53452" s="1"/>
    </row>
    <row r="53453" spans="2:2" x14ac:dyDescent="0.3">
      <c r="B53453" s="1"/>
    </row>
    <row r="53454" spans="2:2" x14ac:dyDescent="0.3">
      <c r="B53454" s="1"/>
    </row>
    <row r="53455" spans="2:2" x14ac:dyDescent="0.3">
      <c r="B53455" s="1"/>
    </row>
    <row r="53456" spans="2:2" x14ac:dyDescent="0.3">
      <c r="B53456" s="1"/>
    </row>
    <row r="53457" spans="2:2" x14ac:dyDescent="0.3">
      <c r="B53457" s="1"/>
    </row>
    <row r="53458" spans="2:2" x14ac:dyDescent="0.3">
      <c r="B53458" s="1"/>
    </row>
    <row r="53459" spans="2:2" x14ac:dyDescent="0.3">
      <c r="B53459" s="1"/>
    </row>
    <row r="53460" spans="2:2" x14ac:dyDescent="0.3">
      <c r="B53460" s="1"/>
    </row>
    <row r="53461" spans="2:2" x14ac:dyDescent="0.3">
      <c r="B53461" s="1"/>
    </row>
    <row r="53462" spans="2:2" x14ac:dyDescent="0.3">
      <c r="B53462" s="1"/>
    </row>
    <row r="53463" spans="2:2" x14ac:dyDescent="0.3">
      <c r="B53463" s="1"/>
    </row>
    <row r="53464" spans="2:2" x14ac:dyDescent="0.3">
      <c r="B53464" s="1"/>
    </row>
    <row r="53465" spans="2:2" x14ac:dyDescent="0.3">
      <c r="B53465" s="1"/>
    </row>
    <row r="53466" spans="2:2" x14ac:dyDescent="0.3">
      <c r="B53466" s="1"/>
    </row>
    <row r="53467" spans="2:2" x14ac:dyDescent="0.3">
      <c r="B53467" s="1"/>
    </row>
    <row r="53468" spans="2:2" x14ac:dyDescent="0.3">
      <c r="B53468" s="1"/>
    </row>
    <row r="53469" spans="2:2" x14ac:dyDescent="0.3">
      <c r="B53469" s="1"/>
    </row>
    <row r="53470" spans="2:2" x14ac:dyDescent="0.3">
      <c r="B53470" s="1"/>
    </row>
    <row r="53471" spans="2:2" x14ac:dyDescent="0.3">
      <c r="B53471" s="1"/>
    </row>
    <row r="53472" spans="2:2" x14ac:dyDescent="0.3">
      <c r="B53472" s="1"/>
    </row>
    <row r="53473" spans="2:2" x14ac:dyDescent="0.3">
      <c r="B53473" s="1"/>
    </row>
    <row r="53474" spans="2:2" x14ac:dyDescent="0.3">
      <c r="B53474" s="1"/>
    </row>
    <row r="53475" spans="2:2" x14ac:dyDescent="0.3">
      <c r="B53475" s="1"/>
    </row>
    <row r="53476" spans="2:2" x14ac:dyDescent="0.3">
      <c r="B53476" s="1"/>
    </row>
    <row r="53477" spans="2:2" x14ac:dyDescent="0.3">
      <c r="B53477" s="1"/>
    </row>
    <row r="53478" spans="2:2" x14ac:dyDescent="0.3">
      <c r="B53478" s="1"/>
    </row>
    <row r="53479" spans="2:2" x14ac:dyDescent="0.3">
      <c r="B53479" s="1"/>
    </row>
    <row r="53480" spans="2:2" x14ac:dyDescent="0.3">
      <c r="B53480" s="1"/>
    </row>
    <row r="53481" spans="2:2" x14ac:dyDescent="0.3">
      <c r="B53481" s="1"/>
    </row>
    <row r="53482" spans="2:2" x14ac:dyDescent="0.3">
      <c r="B53482" s="1"/>
    </row>
    <row r="53483" spans="2:2" x14ac:dyDescent="0.3">
      <c r="B53483" s="1"/>
    </row>
    <row r="53484" spans="2:2" x14ac:dyDescent="0.3">
      <c r="B53484" s="1"/>
    </row>
    <row r="53485" spans="2:2" x14ac:dyDescent="0.3">
      <c r="B53485" s="1"/>
    </row>
    <row r="53486" spans="2:2" x14ac:dyDescent="0.3">
      <c r="B53486" s="1"/>
    </row>
    <row r="53487" spans="2:2" x14ac:dyDescent="0.3">
      <c r="B53487" s="1"/>
    </row>
    <row r="53488" spans="2:2" x14ac:dyDescent="0.3">
      <c r="B53488" s="1"/>
    </row>
    <row r="53489" spans="2:2" x14ac:dyDescent="0.3">
      <c r="B53489" s="1"/>
    </row>
    <row r="53490" spans="2:2" x14ac:dyDescent="0.3">
      <c r="B53490" s="1"/>
    </row>
    <row r="53491" spans="2:2" x14ac:dyDescent="0.3">
      <c r="B53491" s="1"/>
    </row>
    <row r="53492" spans="2:2" x14ac:dyDescent="0.3">
      <c r="B53492" s="1"/>
    </row>
    <row r="53493" spans="2:2" x14ac:dyDescent="0.3">
      <c r="B53493" s="1"/>
    </row>
    <row r="53494" spans="2:2" x14ac:dyDescent="0.3">
      <c r="B53494" s="1"/>
    </row>
    <row r="53495" spans="2:2" x14ac:dyDescent="0.3">
      <c r="B53495" s="1"/>
    </row>
    <row r="53496" spans="2:2" x14ac:dyDescent="0.3">
      <c r="B53496" s="1"/>
    </row>
    <row r="53497" spans="2:2" x14ac:dyDescent="0.3">
      <c r="B53497" s="1"/>
    </row>
    <row r="53498" spans="2:2" x14ac:dyDescent="0.3">
      <c r="B53498" s="1"/>
    </row>
    <row r="53499" spans="2:2" x14ac:dyDescent="0.3">
      <c r="B53499" s="1"/>
    </row>
    <row r="53500" spans="2:2" x14ac:dyDescent="0.3">
      <c r="B53500" s="1"/>
    </row>
    <row r="53501" spans="2:2" x14ac:dyDescent="0.3">
      <c r="B53501" s="1"/>
    </row>
    <row r="53502" spans="2:2" x14ac:dyDescent="0.3">
      <c r="B53502" s="1"/>
    </row>
    <row r="53503" spans="2:2" x14ac:dyDescent="0.3">
      <c r="B53503" s="1"/>
    </row>
    <row r="53504" spans="2:2" x14ac:dyDescent="0.3">
      <c r="B53504" s="1"/>
    </row>
    <row r="53505" spans="2:2" x14ac:dyDescent="0.3">
      <c r="B53505" s="1"/>
    </row>
    <row r="53506" spans="2:2" x14ac:dyDescent="0.3">
      <c r="B53506" s="1"/>
    </row>
    <row r="53507" spans="2:2" x14ac:dyDescent="0.3">
      <c r="B53507" s="1"/>
    </row>
    <row r="53508" spans="2:2" x14ac:dyDescent="0.3">
      <c r="B53508" s="1"/>
    </row>
    <row r="53509" spans="2:2" x14ac:dyDescent="0.3">
      <c r="B53509" s="1"/>
    </row>
    <row r="53510" spans="2:2" x14ac:dyDescent="0.3">
      <c r="B53510" s="1"/>
    </row>
    <row r="53511" spans="2:2" x14ac:dyDescent="0.3">
      <c r="B53511" s="1"/>
    </row>
    <row r="53512" spans="2:2" x14ac:dyDescent="0.3">
      <c r="B53512" s="1"/>
    </row>
    <row r="53513" spans="2:2" x14ac:dyDescent="0.3">
      <c r="B53513" s="1"/>
    </row>
    <row r="53514" spans="2:2" x14ac:dyDescent="0.3">
      <c r="B53514" s="1"/>
    </row>
    <row r="53515" spans="2:2" x14ac:dyDescent="0.3">
      <c r="B53515" s="1"/>
    </row>
    <row r="53516" spans="2:2" x14ac:dyDescent="0.3">
      <c r="B53516" s="1"/>
    </row>
    <row r="53517" spans="2:2" x14ac:dyDescent="0.3">
      <c r="B53517" s="1"/>
    </row>
    <row r="53518" spans="2:2" x14ac:dyDescent="0.3">
      <c r="B53518" s="1"/>
    </row>
    <row r="53519" spans="2:2" x14ac:dyDescent="0.3">
      <c r="B53519" s="1"/>
    </row>
    <row r="53520" spans="2:2" x14ac:dyDescent="0.3">
      <c r="B53520" s="1"/>
    </row>
    <row r="53521" spans="2:2" x14ac:dyDescent="0.3">
      <c r="B53521" s="1"/>
    </row>
    <row r="53522" spans="2:2" x14ac:dyDescent="0.3">
      <c r="B53522" s="1"/>
    </row>
    <row r="53523" spans="2:2" x14ac:dyDescent="0.3">
      <c r="B53523" s="1"/>
    </row>
    <row r="53524" spans="2:2" x14ac:dyDescent="0.3">
      <c r="B53524" s="1"/>
    </row>
    <row r="53525" spans="2:2" x14ac:dyDescent="0.3">
      <c r="B53525" s="1"/>
    </row>
    <row r="53526" spans="2:2" x14ac:dyDescent="0.3">
      <c r="B53526" s="1"/>
    </row>
    <row r="53527" spans="2:2" x14ac:dyDescent="0.3">
      <c r="B53527" s="1"/>
    </row>
    <row r="53528" spans="2:2" x14ac:dyDescent="0.3">
      <c r="B53528" s="1"/>
    </row>
    <row r="53529" spans="2:2" x14ac:dyDescent="0.3">
      <c r="B53529" s="1"/>
    </row>
    <row r="53530" spans="2:2" x14ac:dyDescent="0.3">
      <c r="B53530" s="1"/>
    </row>
    <row r="53531" spans="2:2" x14ac:dyDescent="0.3">
      <c r="B53531" s="1"/>
    </row>
    <row r="53532" spans="2:2" x14ac:dyDescent="0.3">
      <c r="B53532" s="1"/>
    </row>
    <row r="53533" spans="2:2" x14ac:dyDescent="0.3">
      <c r="B53533" s="1"/>
    </row>
    <row r="53534" spans="2:2" x14ac:dyDescent="0.3">
      <c r="B53534" s="1"/>
    </row>
    <row r="53535" spans="2:2" x14ac:dyDescent="0.3">
      <c r="B53535" s="1"/>
    </row>
    <row r="53536" spans="2:2" x14ac:dyDescent="0.3">
      <c r="B53536" s="1"/>
    </row>
    <row r="53537" spans="2:2" x14ac:dyDescent="0.3">
      <c r="B53537" s="1"/>
    </row>
    <row r="53538" spans="2:2" x14ac:dyDescent="0.3">
      <c r="B53538" s="1"/>
    </row>
    <row r="53539" spans="2:2" x14ac:dyDescent="0.3">
      <c r="B53539" s="1"/>
    </row>
    <row r="53540" spans="2:2" x14ac:dyDescent="0.3">
      <c r="B53540" s="1"/>
    </row>
    <row r="53541" spans="2:2" x14ac:dyDescent="0.3">
      <c r="B53541" s="1"/>
    </row>
    <row r="53542" spans="2:2" x14ac:dyDescent="0.3">
      <c r="B53542" s="1"/>
    </row>
    <row r="53543" spans="2:2" x14ac:dyDescent="0.3">
      <c r="B53543" s="1"/>
    </row>
    <row r="53544" spans="2:2" x14ac:dyDescent="0.3">
      <c r="B53544" s="1"/>
    </row>
    <row r="53545" spans="2:2" x14ac:dyDescent="0.3">
      <c r="B53545" s="1"/>
    </row>
    <row r="53546" spans="2:2" x14ac:dyDescent="0.3">
      <c r="B53546" s="1"/>
    </row>
    <row r="53547" spans="2:2" x14ac:dyDescent="0.3">
      <c r="B53547" s="1"/>
    </row>
    <row r="53548" spans="2:2" x14ac:dyDescent="0.3">
      <c r="B53548" s="1"/>
    </row>
    <row r="53549" spans="2:2" x14ac:dyDescent="0.3">
      <c r="B53549" s="1"/>
    </row>
    <row r="53550" spans="2:2" x14ac:dyDescent="0.3">
      <c r="B53550" s="1"/>
    </row>
    <row r="53551" spans="2:2" x14ac:dyDescent="0.3">
      <c r="B53551" s="1"/>
    </row>
    <row r="53552" spans="2:2" x14ac:dyDescent="0.3">
      <c r="B53552" s="1"/>
    </row>
    <row r="53553" spans="2:2" x14ac:dyDescent="0.3">
      <c r="B53553" s="1"/>
    </row>
    <row r="53554" spans="2:2" x14ac:dyDescent="0.3">
      <c r="B53554" s="1"/>
    </row>
    <row r="53555" spans="2:2" x14ac:dyDescent="0.3">
      <c r="B53555" s="1"/>
    </row>
    <row r="53556" spans="2:2" x14ac:dyDescent="0.3">
      <c r="B53556" s="1"/>
    </row>
    <row r="53557" spans="2:2" x14ac:dyDescent="0.3">
      <c r="B53557" s="1"/>
    </row>
    <row r="53558" spans="2:2" x14ac:dyDescent="0.3">
      <c r="B53558" s="1"/>
    </row>
    <row r="53559" spans="2:2" x14ac:dyDescent="0.3">
      <c r="B53559" s="1"/>
    </row>
    <row r="53560" spans="2:2" x14ac:dyDescent="0.3">
      <c r="B53560" s="1"/>
    </row>
    <row r="53561" spans="2:2" x14ac:dyDescent="0.3">
      <c r="B53561" s="1"/>
    </row>
    <row r="53562" spans="2:2" x14ac:dyDescent="0.3">
      <c r="B53562" s="1"/>
    </row>
    <row r="53563" spans="2:2" x14ac:dyDescent="0.3">
      <c r="B53563" s="1"/>
    </row>
    <row r="53564" spans="2:2" x14ac:dyDescent="0.3">
      <c r="B53564" s="1"/>
    </row>
    <row r="53565" spans="2:2" x14ac:dyDescent="0.3">
      <c r="B53565" s="1"/>
    </row>
    <row r="53566" spans="2:2" x14ac:dyDescent="0.3">
      <c r="B53566" s="1"/>
    </row>
    <row r="53567" spans="2:2" x14ac:dyDescent="0.3">
      <c r="B53567" s="1"/>
    </row>
    <row r="53568" spans="2:2" x14ac:dyDescent="0.3">
      <c r="B53568" s="1"/>
    </row>
    <row r="53569" spans="2:2" x14ac:dyDescent="0.3">
      <c r="B53569" s="1"/>
    </row>
    <row r="53570" spans="2:2" x14ac:dyDescent="0.3">
      <c r="B53570" s="1"/>
    </row>
    <row r="53571" spans="2:2" x14ac:dyDescent="0.3">
      <c r="B53571" s="1"/>
    </row>
    <row r="53572" spans="2:2" x14ac:dyDescent="0.3">
      <c r="B53572" s="1"/>
    </row>
    <row r="53573" spans="2:2" x14ac:dyDescent="0.3">
      <c r="B53573" s="1"/>
    </row>
    <row r="53574" spans="2:2" x14ac:dyDescent="0.3">
      <c r="B53574" s="1"/>
    </row>
    <row r="53575" spans="2:2" x14ac:dyDescent="0.3">
      <c r="B53575" s="1"/>
    </row>
    <row r="53576" spans="2:2" x14ac:dyDescent="0.3">
      <c r="B53576" s="1"/>
    </row>
    <row r="53577" spans="2:2" x14ac:dyDescent="0.3">
      <c r="B53577" s="1"/>
    </row>
    <row r="53578" spans="2:2" x14ac:dyDescent="0.3">
      <c r="B53578" s="1"/>
    </row>
    <row r="53579" spans="2:2" x14ac:dyDescent="0.3">
      <c r="B53579" s="1"/>
    </row>
    <row r="53580" spans="2:2" x14ac:dyDescent="0.3">
      <c r="B53580" s="1"/>
    </row>
    <row r="53581" spans="2:2" x14ac:dyDescent="0.3">
      <c r="B53581" s="1"/>
    </row>
    <row r="53582" spans="2:2" x14ac:dyDescent="0.3">
      <c r="B53582" s="1"/>
    </row>
    <row r="53583" spans="2:2" x14ac:dyDescent="0.3">
      <c r="B53583" s="1"/>
    </row>
    <row r="53584" spans="2:2" x14ac:dyDescent="0.3">
      <c r="B53584" s="1"/>
    </row>
    <row r="53585" spans="2:2" x14ac:dyDescent="0.3">
      <c r="B53585" s="1"/>
    </row>
    <row r="53586" spans="2:2" x14ac:dyDescent="0.3">
      <c r="B53586" s="1"/>
    </row>
    <row r="53587" spans="2:2" x14ac:dyDescent="0.3">
      <c r="B53587" s="1"/>
    </row>
    <row r="53588" spans="2:2" x14ac:dyDescent="0.3">
      <c r="B53588" s="1"/>
    </row>
    <row r="53589" spans="2:2" x14ac:dyDescent="0.3">
      <c r="B53589" s="1"/>
    </row>
    <row r="53590" spans="2:2" x14ac:dyDescent="0.3">
      <c r="B53590" s="1"/>
    </row>
    <row r="53591" spans="2:2" x14ac:dyDescent="0.3">
      <c r="B53591" s="1"/>
    </row>
    <row r="53592" spans="2:2" x14ac:dyDescent="0.3">
      <c r="B53592" s="1"/>
    </row>
    <row r="53593" spans="2:2" x14ac:dyDescent="0.3">
      <c r="B53593" s="1"/>
    </row>
    <row r="53594" spans="2:2" x14ac:dyDescent="0.3">
      <c r="B53594" s="1"/>
    </row>
    <row r="53595" spans="2:2" x14ac:dyDescent="0.3">
      <c r="B53595" s="1"/>
    </row>
    <row r="53596" spans="2:2" x14ac:dyDescent="0.3">
      <c r="B53596" s="1"/>
    </row>
    <row r="53597" spans="2:2" x14ac:dyDescent="0.3">
      <c r="B53597" s="1"/>
    </row>
    <row r="53598" spans="2:2" x14ac:dyDescent="0.3">
      <c r="B53598" s="1"/>
    </row>
    <row r="53599" spans="2:2" x14ac:dyDescent="0.3">
      <c r="B53599" s="1"/>
    </row>
    <row r="53600" spans="2:2" x14ac:dyDescent="0.3">
      <c r="B53600" s="1"/>
    </row>
    <row r="53601" spans="2:2" x14ac:dyDescent="0.3">
      <c r="B53601" s="1"/>
    </row>
    <row r="53602" spans="2:2" x14ac:dyDescent="0.3">
      <c r="B53602" s="1"/>
    </row>
    <row r="53603" spans="2:2" x14ac:dyDescent="0.3">
      <c r="B53603" s="1"/>
    </row>
    <row r="53604" spans="2:2" x14ac:dyDescent="0.3">
      <c r="B53604" s="1"/>
    </row>
    <row r="53605" spans="2:2" x14ac:dyDescent="0.3">
      <c r="B53605" s="1"/>
    </row>
    <row r="53606" spans="2:2" x14ac:dyDescent="0.3">
      <c r="B53606" s="1"/>
    </row>
    <row r="53607" spans="2:2" x14ac:dyDescent="0.3">
      <c r="B53607" s="1"/>
    </row>
    <row r="53608" spans="2:2" x14ac:dyDescent="0.3">
      <c r="B53608" s="1"/>
    </row>
    <row r="53609" spans="2:2" x14ac:dyDescent="0.3">
      <c r="B53609" s="1"/>
    </row>
    <row r="53610" spans="2:2" x14ac:dyDescent="0.3">
      <c r="B53610" s="1"/>
    </row>
    <row r="53611" spans="2:2" x14ac:dyDescent="0.3">
      <c r="B53611" s="1"/>
    </row>
    <row r="53612" spans="2:2" x14ac:dyDescent="0.3">
      <c r="B53612" s="1"/>
    </row>
    <row r="53613" spans="2:2" x14ac:dyDescent="0.3">
      <c r="B53613" s="1"/>
    </row>
    <row r="53614" spans="2:2" x14ac:dyDescent="0.3">
      <c r="B53614" s="1"/>
    </row>
    <row r="53615" spans="2:2" x14ac:dyDescent="0.3">
      <c r="B53615" s="1"/>
    </row>
    <row r="53616" spans="2:2" x14ac:dyDescent="0.3">
      <c r="B53616" s="1"/>
    </row>
    <row r="53617" spans="2:2" x14ac:dyDescent="0.3">
      <c r="B53617" s="1"/>
    </row>
    <row r="53618" spans="2:2" x14ac:dyDescent="0.3">
      <c r="B53618" s="1"/>
    </row>
    <row r="53619" spans="2:2" x14ac:dyDescent="0.3">
      <c r="B53619" s="1"/>
    </row>
    <row r="53620" spans="2:2" x14ac:dyDescent="0.3">
      <c r="B53620" s="1"/>
    </row>
    <row r="53621" spans="2:2" x14ac:dyDescent="0.3">
      <c r="B53621" s="1"/>
    </row>
    <row r="53622" spans="2:2" x14ac:dyDescent="0.3">
      <c r="B53622" s="1"/>
    </row>
    <row r="53623" spans="2:2" x14ac:dyDescent="0.3">
      <c r="B53623" s="1"/>
    </row>
    <row r="53624" spans="2:2" x14ac:dyDescent="0.3">
      <c r="B53624" s="1"/>
    </row>
    <row r="53625" spans="2:2" x14ac:dyDescent="0.3">
      <c r="B53625" s="1"/>
    </row>
    <row r="53626" spans="2:2" x14ac:dyDescent="0.3">
      <c r="B53626" s="1"/>
    </row>
    <row r="53627" spans="2:2" x14ac:dyDescent="0.3">
      <c r="B53627" s="1"/>
    </row>
    <row r="53628" spans="2:2" x14ac:dyDescent="0.3">
      <c r="B53628" s="1"/>
    </row>
    <row r="53629" spans="2:2" x14ac:dyDescent="0.3">
      <c r="B53629" s="1"/>
    </row>
    <row r="53630" spans="2:2" x14ac:dyDescent="0.3">
      <c r="B53630" s="1"/>
    </row>
    <row r="53631" spans="2:2" x14ac:dyDescent="0.3">
      <c r="B53631" s="1"/>
    </row>
    <row r="53632" spans="2:2" x14ac:dyDescent="0.3">
      <c r="B53632" s="1"/>
    </row>
    <row r="53633" spans="2:2" x14ac:dyDescent="0.3">
      <c r="B53633" s="1"/>
    </row>
    <row r="53634" spans="2:2" x14ac:dyDescent="0.3">
      <c r="B53634" s="1"/>
    </row>
    <row r="53635" spans="2:2" x14ac:dyDescent="0.3">
      <c r="B53635" s="1"/>
    </row>
    <row r="53636" spans="2:2" x14ac:dyDescent="0.3">
      <c r="B53636" s="1"/>
    </row>
    <row r="53637" spans="2:2" x14ac:dyDescent="0.3">
      <c r="B53637" s="1"/>
    </row>
    <row r="53638" spans="2:2" x14ac:dyDescent="0.3">
      <c r="B53638" s="1"/>
    </row>
    <row r="53639" spans="2:2" x14ac:dyDescent="0.3">
      <c r="B53639" s="1"/>
    </row>
    <row r="53640" spans="2:2" x14ac:dyDescent="0.3">
      <c r="B53640" s="1"/>
    </row>
    <row r="53641" spans="2:2" x14ac:dyDescent="0.3">
      <c r="B53641" s="1"/>
    </row>
    <row r="53642" spans="2:2" x14ac:dyDescent="0.3">
      <c r="B53642" s="1"/>
    </row>
    <row r="53643" spans="2:2" x14ac:dyDescent="0.3">
      <c r="B53643" s="1"/>
    </row>
    <row r="53644" spans="2:2" x14ac:dyDescent="0.3">
      <c r="B53644" s="1"/>
    </row>
    <row r="53645" spans="2:2" x14ac:dyDescent="0.3">
      <c r="B53645" s="1"/>
    </row>
    <row r="53646" spans="2:2" x14ac:dyDescent="0.3">
      <c r="B53646" s="1"/>
    </row>
    <row r="53647" spans="2:2" x14ac:dyDescent="0.3">
      <c r="B53647" s="1"/>
    </row>
    <row r="53648" spans="2:2" x14ac:dyDescent="0.3">
      <c r="B53648" s="1"/>
    </row>
    <row r="53649" spans="2:2" x14ac:dyDescent="0.3">
      <c r="B53649" s="1"/>
    </row>
    <row r="53650" spans="2:2" x14ac:dyDescent="0.3">
      <c r="B53650" s="1"/>
    </row>
    <row r="53651" spans="2:2" x14ac:dyDescent="0.3">
      <c r="B53651" s="1"/>
    </row>
    <row r="53652" spans="2:2" x14ac:dyDescent="0.3">
      <c r="B53652" s="1"/>
    </row>
    <row r="53653" spans="2:2" x14ac:dyDescent="0.3">
      <c r="B53653" s="1"/>
    </row>
    <row r="53654" spans="2:2" x14ac:dyDescent="0.3">
      <c r="B53654" s="1"/>
    </row>
    <row r="53655" spans="2:2" x14ac:dyDescent="0.3">
      <c r="B53655" s="1"/>
    </row>
    <row r="53656" spans="2:2" x14ac:dyDescent="0.3">
      <c r="B53656" s="1"/>
    </row>
    <row r="53657" spans="2:2" x14ac:dyDescent="0.3">
      <c r="B53657" s="1"/>
    </row>
    <row r="53658" spans="2:2" x14ac:dyDescent="0.3">
      <c r="B53658" s="1"/>
    </row>
    <row r="53659" spans="2:2" x14ac:dyDescent="0.3">
      <c r="B53659" s="1"/>
    </row>
    <row r="53660" spans="2:2" x14ac:dyDescent="0.3">
      <c r="B53660" s="1"/>
    </row>
    <row r="53661" spans="2:2" x14ac:dyDescent="0.3">
      <c r="B53661" s="1"/>
    </row>
    <row r="53662" spans="2:2" x14ac:dyDescent="0.3">
      <c r="B53662" s="1"/>
    </row>
    <row r="53663" spans="2:2" x14ac:dyDescent="0.3">
      <c r="B53663" s="1"/>
    </row>
    <row r="53664" spans="2:2" x14ac:dyDescent="0.3">
      <c r="B53664" s="1"/>
    </row>
    <row r="53665" spans="2:2" x14ac:dyDescent="0.3">
      <c r="B53665" s="1"/>
    </row>
    <row r="53666" spans="2:2" x14ac:dyDescent="0.3">
      <c r="B53666" s="1"/>
    </row>
    <row r="53667" spans="2:2" x14ac:dyDescent="0.3">
      <c r="B53667" s="1"/>
    </row>
    <row r="53668" spans="2:2" x14ac:dyDescent="0.3">
      <c r="B53668" s="1"/>
    </row>
    <row r="53669" spans="2:2" x14ac:dyDescent="0.3">
      <c r="B53669" s="1"/>
    </row>
    <row r="53670" spans="2:2" x14ac:dyDescent="0.3">
      <c r="B53670" s="1"/>
    </row>
    <row r="53671" spans="2:2" x14ac:dyDescent="0.3">
      <c r="B53671" s="1"/>
    </row>
    <row r="53672" spans="2:2" x14ac:dyDescent="0.3">
      <c r="B53672" s="1"/>
    </row>
    <row r="53673" spans="2:2" x14ac:dyDescent="0.3">
      <c r="B53673" s="1"/>
    </row>
    <row r="53674" spans="2:2" x14ac:dyDescent="0.3">
      <c r="B53674" s="1"/>
    </row>
    <row r="53675" spans="2:2" x14ac:dyDescent="0.3">
      <c r="B53675" s="1"/>
    </row>
    <row r="53676" spans="2:2" x14ac:dyDescent="0.3">
      <c r="B53676" s="1"/>
    </row>
    <row r="53677" spans="2:2" x14ac:dyDescent="0.3">
      <c r="B53677" s="1"/>
    </row>
    <row r="53678" spans="2:2" x14ac:dyDescent="0.3">
      <c r="B53678" s="1"/>
    </row>
    <row r="53679" spans="2:2" x14ac:dyDescent="0.3">
      <c r="B53679" s="1"/>
    </row>
    <row r="53680" spans="2:2" x14ac:dyDescent="0.3">
      <c r="B53680" s="1"/>
    </row>
    <row r="53681" spans="2:2" x14ac:dyDescent="0.3">
      <c r="B53681" s="1"/>
    </row>
    <row r="53682" spans="2:2" x14ac:dyDescent="0.3">
      <c r="B53682" s="1"/>
    </row>
    <row r="53683" spans="2:2" x14ac:dyDescent="0.3">
      <c r="B53683" s="1"/>
    </row>
    <row r="53684" spans="2:2" x14ac:dyDescent="0.3">
      <c r="B53684" s="1"/>
    </row>
    <row r="53685" spans="2:2" x14ac:dyDescent="0.3">
      <c r="B53685" s="1"/>
    </row>
    <row r="53686" spans="2:2" x14ac:dyDescent="0.3">
      <c r="B53686" s="1"/>
    </row>
    <row r="53687" spans="2:2" x14ac:dyDescent="0.3">
      <c r="B53687" s="1"/>
    </row>
    <row r="53688" spans="2:2" x14ac:dyDescent="0.3">
      <c r="B53688" s="1"/>
    </row>
    <row r="53689" spans="2:2" x14ac:dyDescent="0.3">
      <c r="B53689" s="1"/>
    </row>
    <row r="53690" spans="2:2" x14ac:dyDescent="0.3">
      <c r="B53690" s="1"/>
    </row>
    <row r="53691" spans="2:2" x14ac:dyDescent="0.3">
      <c r="B53691" s="1"/>
    </row>
    <row r="53692" spans="2:2" x14ac:dyDescent="0.3">
      <c r="B53692" s="1"/>
    </row>
    <row r="53693" spans="2:2" x14ac:dyDescent="0.3">
      <c r="B53693" s="1"/>
    </row>
    <row r="53694" spans="2:2" x14ac:dyDescent="0.3">
      <c r="B53694" s="1"/>
    </row>
    <row r="53695" spans="2:2" x14ac:dyDescent="0.3">
      <c r="B53695" s="1"/>
    </row>
    <row r="53696" spans="2:2" x14ac:dyDescent="0.3">
      <c r="B53696" s="1"/>
    </row>
    <row r="53697" spans="2:2" x14ac:dyDescent="0.3">
      <c r="B53697" s="1"/>
    </row>
    <row r="53698" spans="2:2" x14ac:dyDescent="0.3">
      <c r="B53698" s="1"/>
    </row>
    <row r="53699" spans="2:2" x14ac:dyDescent="0.3">
      <c r="B53699" s="1"/>
    </row>
    <row r="53700" spans="2:2" x14ac:dyDescent="0.3">
      <c r="B53700" s="1"/>
    </row>
    <row r="53701" spans="2:2" x14ac:dyDescent="0.3">
      <c r="B53701" s="1"/>
    </row>
    <row r="53702" spans="2:2" x14ac:dyDescent="0.3">
      <c r="B53702" s="1"/>
    </row>
    <row r="53703" spans="2:2" x14ac:dyDescent="0.3">
      <c r="B53703" s="1"/>
    </row>
    <row r="53704" spans="2:2" x14ac:dyDescent="0.3">
      <c r="B53704" s="1"/>
    </row>
    <row r="53705" spans="2:2" x14ac:dyDescent="0.3">
      <c r="B53705" s="1"/>
    </row>
    <row r="53706" spans="2:2" x14ac:dyDescent="0.3">
      <c r="B53706" s="1"/>
    </row>
    <row r="53707" spans="2:2" x14ac:dyDescent="0.3">
      <c r="B53707" s="1"/>
    </row>
    <row r="53708" spans="2:2" x14ac:dyDescent="0.3">
      <c r="B53708" s="1"/>
    </row>
    <row r="53709" spans="2:2" x14ac:dyDescent="0.3">
      <c r="B53709" s="1"/>
    </row>
    <row r="53710" spans="2:2" x14ac:dyDescent="0.3">
      <c r="B53710" s="1"/>
    </row>
    <row r="53711" spans="2:2" x14ac:dyDescent="0.3">
      <c r="B53711" s="1"/>
    </row>
    <row r="53712" spans="2:2" x14ac:dyDescent="0.3">
      <c r="B53712" s="1"/>
    </row>
    <row r="53713" spans="2:2" x14ac:dyDescent="0.3">
      <c r="B53713" s="1"/>
    </row>
    <row r="53714" spans="2:2" x14ac:dyDescent="0.3">
      <c r="B53714" s="1"/>
    </row>
    <row r="53715" spans="2:2" x14ac:dyDescent="0.3">
      <c r="B53715" s="1"/>
    </row>
    <row r="53716" spans="2:2" x14ac:dyDescent="0.3">
      <c r="B53716" s="1"/>
    </row>
    <row r="53717" spans="2:2" x14ac:dyDescent="0.3">
      <c r="B53717" s="1"/>
    </row>
    <row r="53718" spans="2:2" x14ac:dyDescent="0.3">
      <c r="B53718" s="1"/>
    </row>
    <row r="53719" spans="2:2" x14ac:dyDescent="0.3">
      <c r="B53719" s="1"/>
    </row>
    <row r="53720" spans="2:2" x14ac:dyDescent="0.3">
      <c r="B53720" s="1"/>
    </row>
    <row r="53721" spans="2:2" x14ac:dyDescent="0.3">
      <c r="B53721" s="1"/>
    </row>
    <row r="53722" spans="2:2" x14ac:dyDescent="0.3">
      <c r="B53722" s="1"/>
    </row>
    <row r="53723" spans="2:2" x14ac:dyDescent="0.3">
      <c r="B53723" s="1"/>
    </row>
    <row r="53724" spans="2:2" x14ac:dyDescent="0.3">
      <c r="B53724" s="1"/>
    </row>
    <row r="53725" spans="2:2" x14ac:dyDescent="0.3">
      <c r="B53725" s="1"/>
    </row>
    <row r="53726" spans="2:2" x14ac:dyDescent="0.3">
      <c r="B53726" s="1"/>
    </row>
    <row r="53727" spans="2:2" x14ac:dyDescent="0.3">
      <c r="B53727" s="1"/>
    </row>
    <row r="53728" spans="2:2" x14ac:dyDescent="0.3">
      <c r="B53728" s="1"/>
    </row>
    <row r="53729" spans="2:2" x14ac:dyDescent="0.3">
      <c r="B53729" s="1"/>
    </row>
    <row r="53730" spans="2:2" x14ac:dyDescent="0.3">
      <c r="B53730" s="1"/>
    </row>
    <row r="53731" spans="2:2" x14ac:dyDescent="0.3">
      <c r="B53731" s="1"/>
    </row>
    <row r="53732" spans="2:2" x14ac:dyDescent="0.3">
      <c r="B53732" s="1"/>
    </row>
    <row r="53733" spans="2:2" x14ac:dyDescent="0.3">
      <c r="B53733" s="1"/>
    </row>
    <row r="53734" spans="2:2" x14ac:dyDescent="0.3">
      <c r="B53734" s="1"/>
    </row>
    <row r="53735" spans="2:2" x14ac:dyDescent="0.3">
      <c r="B53735" s="1"/>
    </row>
    <row r="53736" spans="2:2" x14ac:dyDescent="0.3">
      <c r="B53736" s="1"/>
    </row>
    <row r="53737" spans="2:2" x14ac:dyDescent="0.3">
      <c r="B53737" s="1"/>
    </row>
    <row r="53738" spans="2:2" x14ac:dyDescent="0.3">
      <c r="B53738" s="1"/>
    </row>
    <row r="53739" spans="2:2" x14ac:dyDescent="0.3">
      <c r="B53739" s="1"/>
    </row>
    <row r="53740" spans="2:2" x14ac:dyDescent="0.3">
      <c r="B53740" s="1"/>
    </row>
    <row r="53741" spans="2:2" x14ac:dyDescent="0.3">
      <c r="B53741" s="1"/>
    </row>
    <row r="53742" spans="2:2" x14ac:dyDescent="0.3">
      <c r="B53742" s="1"/>
    </row>
    <row r="53743" spans="2:2" x14ac:dyDescent="0.3">
      <c r="B53743" s="1"/>
    </row>
    <row r="53744" spans="2:2" x14ac:dyDescent="0.3">
      <c r="B53744" s="1"/>
    </row>
    <row r="53745" spans="2:2" x14ac:dyDescent="0.3">
      <c r="B53745" s="1"/>
    </row>
    <row r="53746" spans="2:2" x14ac:dyDescent="0.3">
      <c r="B53746" s="1"/>
    </row>
    <row r="53747" spans="2:2" x14ac:dyDescent="0.3">
      <c r="B53747" s="1"/>
    </row>
    <row r="53748" spans="2:2" x14ac:dyDescent="0.3">
      <c r="B53748" s="1"/>
    </row>
    <row r="53749" spans="2:2" x14ac:dyDescent="0.3">
      <c r="B53749" s="1"/>
    </row>
    <row r="53750" spans="2:2" x14ac:dyDescent="0.3">
      <c r="B53750" s="1"/>
    </row>
    <row r="53751" spans="2:2" x14ac:dyDescent="0.3">
      <c r="B53751" s="1"/>
    </row>
    <row r="53752" spans="2:2" x14ac:dyDescent="0.3">
      <c r="B53752" s="1"/>
    </row>
    <row r="53753" spans="2:2" x14ac:dyDescent="0.3">
      <c r="B53753" s="1"/>
    </row>
    <row r="53754" spans="2:2" x14ac:dyDescent="0.3">
      <c r="B53754" s="1"/>
    </row>
    <row r="53755" spans="2:2" x14ac:dyDescent="0.3">
      <c r="B53755" s="1"/>
    </row>
    <row r="53756" spans="2:2" x14ac:dyDescent="0.3">
      <c r="B53756" s="1"/>
    </row>
    <row r="53757" spans="2:2" x14ac:dyDescent="0.3">
      <c r="B53757" s="1"/>
    </row>
    <row r="53758" spans="2:2" x14ac:dyDescent="0.3">
      <c r="B53758" s="1"/>
    </row>
    <row r="53759" spans="2:2" x14ac:dyDescent="0.3">
      <c r="B53759" s="1"/>
    </row>
    <row r="53760" spans="2:2" x14ac:dyDescent="0.3">
      <c r="B53760" s="1"/>
    </row>
    <row r="53761" spans="2:2" x14ac:dyDescent="0.3">
      <c r="B53761" s="1"/>
    </row>
    <row r="53762" spans="2:2" x14ac:dyDescent="0.3">
      <c r="B53762" s="1"/>
    </row>
    <row r="53763" spans="2:2" x14ac:dyDescent="0.3">
      <c r="B53763" s="1"/>
    </row>
    <row r="53764" spans="2:2" x14ac:dyDescent="0.3">
      <c r="B53764" s="1"/>
    </row>
    <row r="53765" spans="2:2" x14ac:dyDescent="0.3">
      <c r="B53765" s="1"/>
    </row>
    <row r="53766" spans="2:2" x14ac:dyDescent="0.3">
      <c r="B53766" s="1"/>
    </row>
    <row r="53767" spans="2:2" x14ac:dyDescent="0.3">
      <c r="B53767" s="1"/>
    </row>
    <row r="53768" spans="2:2" x14ac:dyDescent="0.3">
      <c r="B53768" s="1"/>
    </row>
    <row r="53769" spans="2:2" x14ac:dyDescent="0.3">
      <c r="B53769" s="1"/>
    </row>
    <row r="53770" spans="2:2" x14ac:dyDescent="0.3">
      <c r="B53770" s="1"/>
    </row>
    <row r="53771" spans="2:2" x14ac:dyDescent="0.3">
      <c r="B53771" s="1"/>
    </row>
    <row r="53772" spans="2:2" x14ac:dyDescent="0.3">
      <c r="B53772" s="1"/>
    </row>
    <row r="53773" spans="2:2" x14ac:dyDescent="0.3">
      <c r="B53773" s="1"/>
    </row>
    <row r="53774" spans="2:2" x14ac:dyDescent="0.3">
      <c r="B53774" s="1"/>
    </row>
    <row r="53775" spans="2:2" x14ac:dyDescent="0.3">
      <c r="B53775" s="1"/>
    </row>
    <row r="53776" spans="2:2" x14ac:dyDescent="0.3">
      <c r="B53776" s="1"/>
    </row>
    <row r="53777" spans="2:2" x14ac:dyDescent="0.3">
      <c r="B53777" s="1"/>
    </row>
    <row r="53778" spans="2:2" x14ac:dyDescent="0.3">
      <c r="B53778" s="1"/>
    </row>
    <row r="53779" spans="2:2" x14ac:dyDescent="0.3">
      <c r="B53779" s="1"/>
    </row>
    <row r="53780" spans="2:2" x14ac:dyDescent="0.3">
      <c r="B53780" s="1"/>
    </row>
    <row r="53781" spans="2:2" x14ac:dyDescent="0.3">
      <c r="B53781" s="1"/>
    </row>
    <row r="53782" spans="2:2" x14ac:dyDescent="0.3">
      <c r="B53782" s="1"/>
    </row>
    <row r="53783" spans="2:2" x14ac:dyDescent="0.3">
      <c r="B53783" s="1"/>
    </row>
    <row r="53784" spans="2:2" x14ac:dyDescent="0.3">
      <c r="B53784" s="1"/>
    </row>
    <row r="53785" spans="2:2" x14ac:dyDescent="0.3">
      <c r="B53785" s="1"/>
    </row>
    <row r="53786" spans="2:2" x14ac:dyDescent="0.3">
      <c r="B53786" s="1"/>
    </row>
    <row r="53787" spans="2:2" x14ac:dyDescent="0.3">
      <c r="B53787" s="1"/>
    </row>
    <row r="53788" spans="2:2" x14ac:dyDescent="0.3">
      <c r="B53788" s="1"/>
    </row>
    <row r="53789" spans="2:2" x14ac:dyDescent="0.3">
      <c r="B53789" s="1"/>
    </row>
    <row r="53790" spans="2:2" x14ac:dyDescent="0.3">
      <c r="B53790" s="1"/>
    </row>
    <row r="53791" spans="2:2" x14ac:dyDescent="0.3">
      <c r="B53791" s="1"/>
    </row>
    <row r="53792" spans="2:2" x14ac:dyDescent="0.3">
      <c r="B53792" s="1"/>
    </row>
    <row r="53793" spans="2:2" x14ac:dyDescent="0.3">
      <c r="B53793" s="1"/>
    </row>
    <row r="53794" spans="2:2" x14ac:dyDescent="0.3">
      <c r="B53794" s="1"/>
    </row>
    <row r="53795" spans="2:2" x14ac:dyDescent="0.3">
      <c r="B53795" s="1"/>
    </row>
    <row r="53796" spans="2:2" x14ac:dyDescent="0.3">
      <c r="B53796" s="1"/>
    </row>
    <row r="53797" spans="2:2" x14ac:dyDescent="0.3">
      <c r="B53797" s="1"/>
    </row>
    <row r="53798" spans="2:2" x14ac:dyDescent="0.3">
      <c r="B53798" s="1"/>
    </row>
    <row r="53799" spans="2:2" x14ac:dyDescent="0.3">
      <c r="B53799" s="1"/>
    </row>
    <row r="53800" spans="2:2" x14ac:dyDescent="0.3">
      <c r="B53800" s="1"/>
    </row>
    <row r="53801" spans="2:2" x14ac:dyDescent="0.3">
      <c r="B53801" s="1"/>
    </row>
    <row r="53802" spans="2:2" x14ac:dyDescent="0.3">
      <c r="B53802" s="1"/>
    </row>
    <row r="53803" spans="2:2" x14ac:dyDescent="0.3">
      <c r="B53803" s="1"/>
    </row>
    <row r="53804" spans="2:2" x14ac:dyDescent="0.3">
      <c r="B53804" s="1"/>
    </row>
    <row r="53805" spans="2:2" x14ac:dyDescent="0.3">
      <c r="B53805" s="1"/>
    </row>
    <row r="53806" spans="2:2" x14ac:dyDescent="0.3">
      <c r="B53806" s="1"/>
    </row>
    <row r="53807" spans="2:2" x14ac:dyDescent="0.3">
      <c r="B53807" s="1"/>
    </row>
    <row r="53808" spans="2:2" x14ac:dyDescent="0.3">
      <c r="B53808" s="1"/>
    </row>
    <row r="53809" spans="2:2" x14ac:dyDescent="0.3">
      <c r="B53809" s="1"/>
    </row>
    <row r="53810" spans="2:2" x14ac:dyDescent="0.3">
      <c r="B53810" s="1"/>
    </row>
    <row r="53811" spans="2:2" x14ac:dyDescent="0.3">
      <c r="B53811" s="1"/>
    </row>
    <row r="53812" spans="2:2" x14ac:dyDescent="0.3">
      <c r="B53812" s="1"/>
    </row>
    <row r="53813" spans="2:2" x14ac:dyDescent="0.3">
      <c r="B53813" s="1"/>
    </row>
    <row r="53814" spans="2:2" x14ac:dyDescent="0.3">
      <c r="B53814" s="1"/>
    </row>
    <row r="53815" spans="2:2" x14ac:dyDescent="0.3">
      <c r="B53815" s="1"/>
    </row>
    <row r="53816" spans="2:2" x14ac:dyDescent="0.3">
      <c r="B53816" s="1"/>
    </row>
    <row r="53817" spans="2:2" x14ac:dyDescent="0.3">
      <c r="B53817" s="1"/>
    </row>
    <row r="53818" spans="2:2" x14ac:dyDescent="0.3">
      <c r="B53818" s="1"/>
    </row>
    <row r="53819" spans="2:2" x14ac:dyDescent="0.3">
      <c r="B53819" s="1"/>
    </row>
    <row r="53820" spans="2:2" x14ac:dyDescent="0.3">
      <c r="B53820" s="1"/>
    </row>
    <row r="53821" spans="2:2" x14ac:dyDescent="0.3">
      <c r="B53821" s="1"/>
    </row>
    <row r="53822" spans="2:2" x14ac:dyDescent="0.3">
      <c r="B53822" s="1"/>
    </row>
    <row r="53823" spans="2:2" x14ac:dyDescent="0.3">
      <c r="B53823" s="1"/>
    </row>
    <row r="53824" spans="2:2" x14ac:dyDescent="0.3">
      <c r="B53824" s="1"/>
    </row>
    <row r="53825" spans="2:2" x14ac:dyDescent="0.3">
      <c r="B53825" s="1"/>
    </row>
    <row r="53826" spans="2:2" x14ac:dyDescent="0.3">
      <c r="B53826" s="1"/>
    </row>
    <row r="53827" spans="2:2" x14ac:dyDescent="0.3">
      <c r="B53827" s="1"/>
    </row>
    <row r="53828" spans="2:2" x14ac:dyDescent="0.3">
      <c r="B53828" s="1"/>
    </row>
    <row r="53829" spans="2:2" x14ac:dyDescent="0.3">
      <c r="B53829" s="1"/>
    </row>
    <row r="53830" spans="2:2" x14ac:dyDescent="0.3">
      <c r="B53830" s="1"/>
    </row>
    <row r="53831" spans="2:2" x14ac:dyDescent="0.3">
      <c r="B53831" s="1"/>
    </row>
    <row r="53832" spans="2:2" x14ac:dyDescent="0.3">
      <c r="B53832" s="1"/>
    </row>
    <row r="53833" spans="2:2" x14ac:dyDescent="0.3">
      <c r="B53833" s="1"/>
    </row>
    <row r="53834" spans="2:2" x14ac:dyDescent="0.3">
      <c r="B53834" s="1"/>
    </row>
    <row r="53835" spans="2:2" x14ac:dyDescent="0.3">
      <c r="B53835" s="1"/>
    </row>
    <row r="53836" spans="2:2" x14ac:dyDescent="0.3">
      <c r="B53836" s="1"/>
    </row>
    <row r="53837" spans="2:2" x14ac:dyDescent="0.3">
      <c r="B53837" s="1"/>
    </row>
    <row r="53838" spans="2:2" x14ac:dyDescent="0.3">
      <c r="B53838" s="1"/>
    </row>
    <row r="53839" spans="2:2" x14ac:dyDescent="0.3">
      <c r="B53839" s="1"/>
    </row>
    <row r="53840" spans="2:2" x14ac:dyDescent="0.3">
      <c r="B53840" s="1"/>
    </row>
    <row r="53841" spans="2:2" x14ac:dyDescent="0.3">
      <c r="B53841" s="1"/>
    </row>
    <row r="53842" spans="2:2" x14ac:dyDescent="0.3">
      <c r="B53842" s="1"/>
    </row>
    <row r="53843" spans="2:2" x14ac:dyDescent="0.3">
      <c r="B53843" s="1"/>
    </row>
    <row r="53844" spans="2:2" x14ac:dyDescent="0.3">
      <c r="B53844" s="1"/>
    </row>
    <row r="53845" spans="2:2" x14ac:dyDescent="0.3">
      <c r="B53845" s="1"/>
    </row>
    <row r="53846" spans="2:2" x14ac:dyDescent="0.3">
      <c r="B53846" s="1"/>
    </row>
    <row r="53847" spans="2:2" x14ac:dyDescent="0.3">
      <c r="B53847" s="1"/>
    </row>
    <row r="53848" spans="2:2" x14ac:dyDescent="0.3">
      <c r="B53848" s="1"/>
    </row>
    <row r="53849" spans="2:2" x14ac:dyDescent="0.3">
      <c r="B53849" s="1"/>
    </row>
    <row r="53850" spans="2:2" x14ac:dyDescent="0.3">
      <c r="B53850" s="1"/>
    </row>
    <row r="53851" spans="2:2" x14ac:dyDescent="0.3">
      <c r="B53851" s="1"/>
    </row>
    <row r="53852" spans="2:2" x14ac:dyDescent="0.3">
      <c r="B53852" s="1"/>
    </row>
    <row r="53853" spans="2:2" x14ac:dyDescent="0.3">
      <c r="B53853" s="1"/>
    </row>
    <row r="53854" spans="2:2" x14ac:dyDescent="0.3">
      <c r="B53854" s="1"/>
    </row>
    <row r="53855" spans="2:2" x14ac:dyDescent="0.3">
      <c r="B53855" s="1"/>
    </row>
    <row r="53856" spans="2:2" x14ac:dyDescent="0.3">
      <c r="B53856" s="1"/>
    </row>
    <row r="53857" spans="2:2" x14ac:dyDescent="0.3">
      <c r="B53857" s="1"/>
    </row>
    <row r="53858" spans="2:2" x14ac:dyDescent="0.3">
      <c r="B53858" s="1"/>
    </row>
    <row r="53859" spans="2:2" x14ac:dyDescent="0.3">
      <c r="B53859" s="1"/>
    </row>
    <row r="53860" spans="2:2" x14ac:dyDescent="0.3">
      <c r="B53860" s="1"/>
    </row>
    <row r="53861" spans="2:2" x14ac:dyDescent="0.3">
      <c r="B53861" s="1"/>
    </row>
    <row r="53862" spans="2:2" x14ac:dyDescent="0.3">
      <c r="B53862" s="1"/>
    </row>
    <row r="53863" spans="2:2" x14ac:dyDescent="0.3">
      <c r="B53863" s="1"/>
    </row>
    <row r="53864" spans="2:2" x14ac:dyDescent="0.3">
      <c r="B53864" s="1"/>
    </row>
    <row r="53865" spans="2:2" x14ac:dyDescent="0.3">
      <c r="B53865" s="1"/>
    </row>
    <row r="53866" spans="2:2" x14ac:dyDescent="0.3">
      <c r="B53866" s="1"/>
    </row>
    <row r="53867" spans="2:2" x14ac:dyDescent="0.3">
      <c r="B53867" s="1"/>
    </row>
    <row r="53868" spans="2:2" x14ac:dyDescent="0.3">
      <c r="B53868" s="1"/>
    </row>
    <row r="53869" spans="2:2" x14ac:dyDescent="0.3">
      <c r="B53869" s="1"/>
    </row>
    <row r="53870" spans="2:2" x14ac:dyDescent="0.3">
      <c r="B53870" s="1"/>
    </row>
    <row r="53871" spans="2:2" x14ac:dyDescent="0.3">
      <c r="B53871" s="1"/>
    </row>
    <row r="53872" spans="2:2" x14ac:dyDescent="0.3">
      <c r="B53872" s="1"/>
    </row>
    <row r="53873" spans="2:2" x14ac:dyDescent="0.3">
      <c r="B53873" s="1"/>
    </row>
    <row r="53874" spans="2:2" x14ac:dyDescent="0.3">
      <c r="B53874" s="1"/>
    </row>
    <row r="53875" spans="2:2" x14ac:dyDescent="0.3">
      <c r="B53875" s="1"/>
    </row>
    <row r="53876" spans="2:2" x14ac:dyDescent="0.3">
      <c r="B53876" s="1"/>
    </row>
    <row r="53877" spans="2:2" x14ac:dyDescent="0.3">
      <c r="B53877" s="1"/>
    </row>
    <row r="53878" spans="2:2" x14ac:dyDescent="0.3">
      <c r="B53878" s="1"/>
    </row>
    <row r="53879" spans="2:2" x14ac:dyDescent="0.3">
      <c r="B53879" s="1"/>
    </row>
    <row r="53880" spans="2:2" x14ac:dyDescent="0.3">
      <c r="B53880" s="1"/>
    </row>
    <row r="53881" spans="2:2" x14ac:dyDescent="0.3">
      <c r="B53881" s="1"/>
    </row>
    <row r="53882" spans="2:2" x14ac:dyDescent="0.3">
      <c r="B53882" s="1"/>
    </row>
    <row r="53883" spans="2:2" x14ac:dyDescent="0.3">
      <c r="B53883" s="1"/>
    </row>
    <row r="53884" spans="2:2" x14ac:dyDescent="0.3">
      <c r="B53884" s="1"/>
    </row>
    <row r="53885" spans="2:2" x14ac:dyDescent="0.3">
      <c r="B53885" s="1"/>
    </row>
    <row r="53886" spans="2:2" x14ac:dyDescent="0.3">
      <c r="B53886" s="1"/>
    </row>
    <row r="53887" spans="2:2" x14ac:dyDescent="0.3">
      <c r="B53887" s="1"/>
    </row>
    <row r="53888" spans="2:2" x14ac:dyDescent="0.3">
      <c r="B53888" s="1"/>
    </row>
    <row r="53889" spans="2:2" x14ac:dyDescent="0.3">
      <c r="B53889" s="1"/>
    </row>
    <row r="53890" spans="2:2" x14ac:dyDescent="0.3">
      <c r="B53890" s="1"/>
    </row>
    <row r="53891" spans="2:2" x14ac:dyDescent="0.3">
      <c r="B53891" s="1"/>
    </row>
    <row r="53892" spans="2:2" x14ac:dyDescent="0.3">
      <c r="B53892" s="1"/>
    </row>
    <row r="53893" spans="2:2" x14ac:dyDescent="0.3">
      <c r="B53893" s="1"/>
    </row>
    <row r="53894" spans="2:2" x14ac:dyDescent="0.3">
      <c r="B53894" s="1"/>
    </row>
    <row r="53895" spans="2:2" x14ac:dyDescent="0.3">
      <c r="B53895" s="1"/>
    </row>
    <row r="53896" spans="2:2" x14ac:dyDescent="0.3">
      <c r="B53896" s="1"/>
    </row>
    <row r="53897" spans="2:2" x14ac:dyDescent="0.3">
      <c r="B53897" s="1"/>
    </row>
    <row r="53898" spans="2:2" x14ac:dyDescent="0.3">
      <c r="B53898" s="1"/>
    </row>
    <row r="53899" spans="2:2" x14ac:dyDescent="0.3">
      <c r="B53899" s="1"/>
    </row>
    <row r="53900" spans="2:2" x14ac:dyDescent="0.3">
      <c r="B53900" s="1"/>
    </row>
    <row r="53901" spans="2:2" x14ac:dyDescent="0.3">
      <c r="B53901" s="1"/>
    </row>
    <row r="53902" spans="2:2" x14ac:dyDescent="0.3">
      <c r="B53902" s="1"/>
    </row>
    <row r="53903" spans="2:2" x14ac:dyDescent="0.3">
      <c r="B53903" s="1"/>
    </row>
    <row r="53904" spans="2:2" x14ac:dyDescent="0.3">
      <c r="B53904" s="1"/>
    </row>
    <row r="53905" spans="2:2" x14ac:dyDescent="0.3">
      <c r="B53905" s="1"/>
    </row>
    <row r="53906" spans="2:2" x14ac:dyDescent="0.3">
      <c r="B53906" s="1"/>
    </row>
    <row r="53907" spans="2:2" x14ac:dyDescent="0.3">
      <c r="B53907" s="1"/>
    </row>
    <row r="53908" spans="2:2" x14ac:dyDescent="0.3">
      <c r="B53908" s="1"/>
    </row>
    <row r="53909" spans="2:2" x14ac:dyDescent="0.3">
      <c r="B53909" s="1"/>
    </row>
    <row r="53910" spans="2:2" x14ac:dyDescent="0.3">
      <c r="B53910" s="1"/>
    </row>
    <row r="53911" spans="2:2" x14ac:dyDescent="0.3">
      <c r="B53911" s="1"/>
    </row>
    <row r="53912" spans="2:2" x14ac:dyDescent="0.3">
      <c r="B53912" s="1"/>
    </row>
    <row r="53913" spans="2:2" x14ac:dyDescent="0.3">
      <c r="B53913" s="1"/>
    </row>
    <row r="53914" spans="2:2" x14ac:dyDescent="0.3">
      <c r="B53914" s="1"/>
    </row>
    <row r="53915" spans="2:2" x14ac:dyDescent="0.3">
      <c r="B53915" s="1"/>
    </row>
    <row r="53916" spans="2:2" x14ac:dyDescent="0.3">
      <c r="B53916" s="1"/>
    </row>
    <row r="53917" spans="2:2" x14ac:dyDescent="0.3">
      <c r="B53917" s="1"/>
    </row>
    <row r="53918" spans="2:2" x14ac:dyDescent="0.3">
      <c r="B53918" s="1"/>
    </row>
    <row r="53919" spans="2:2" x14ac:dyDescent="0.3">
      <c r="B53919" s="1"/>
    </row>
    <row r="53920" spans="2:2" x14ac:dyDescent="0.3">
      <c r="B53920" s="1"/>
    </row>
    <row r="53921" spans="2:2" x14ac:dyDescent="0.3">
      <c r="B53921" s="1"/>
    </row>
    <row r="53922" spans="2:2" x14ac:dyDescent="0.3">
      <c r="B53922" s="1"/>
    </row>
    <row r="53923" spans="2:2" x14ac:dyDescent="0.3">
      <c r="B53923" s="1"/>
    </row>
    <row r="53924" spans="2:2" x14ac:dyDescent="0.3">
      <c r="B53924" s="1"/>
    </row>
    <row r="53925" spans="2:2" x14ac:dyDescent="0.3">
      <c r="B53925" s="1"/>
    </row>
    <row r="53926" spans="2:2" x14ac:dyDescent="0.3">
      <c r="B53926" s="1"/>
    </row>
    <row r="53927" spans="2:2" x14ac:dyDescent="0.3">
      <c r="B53927" s="1"/>
    </row>
    <row r="53928" spans="2:2" x14ac:dyDescent="0.3">
      <c r="B53928" s="1"/>
    </row>
    <row r="53929" spans="2:2" x14ac:dyDescent="0.3">
      <c r="B53929" s="1"/>
    </row>
    <row r="53930" spans="2:2" x14ac:dyDescent="0.3">
      <c r="B53930" s="1"/>
    </row>
    <row r="53931" spans="2:2" x14ac:dyDescent="0.3">
      <c r="B53931" s="1"/>
    </row>
    <row r="53932" spans="2:2" x14ac:dyDescent="0.3">
      <c r="B53932" s="1"/>
    </row>
    <row r="53933" spans="2:2" x14ac:dyDescent="0.3">
      <c r="B53933" s="1"/>
    </row>
    <row r="53934" spans="2:2" x14ac:dyDescent="0.3">
      <c r="B53934" s="1"/>
    </row>
    <row r="53935" spans="2:2" x14ac:dyDescent="0.3">
      <c r="B53935" s="1"/>
    </row>
    <row r="53936" spans="2:2" x14ac:dyDescent="0.3">
      <c r="B53936" s="1"/>
    </row>
    <row r="53937" spans="2:2" x14ac:dyDescent="0.3">
      <c r="B53937" s="1"/>
    </row>
    <row r="53938" spans="2:2" x14ac:dyDescent="0.3">
      <c r="B53938" s="1"/>
    </row>
    <row r="53939" spans="2:2" x14ac:dyDescent="0.3">
      <c r="B53939" s="1"/>
    </row>
    <row r="53940" spans="2:2" x14ac:dyDescent="0.3">
      <c r="B53940" s="1"/>
    </row>
    <row r="53941" spans="2:2" x14ac:dyDescent="0.3">
      <c r="B53941" s="1"/>
    </row>
    <row r="53942" spans="2:2" x14ac:dyDescent="0.3">
      <c r="B53942" s="1"/>
    </row>
    <row r="53943" spans="2:2" x14ac:dyDescent="0.3">
      <c r="B53943" s="1"/>
    </row>
    <row r="53944" spans="2:2" x14ac:dyDescent="0.3">
      <c r="B53944" s="1"/>
    </row>
    <row r="53945" spans="2:2" x14ac:dyDescent="0.3">
      <c r="B53945" s="1"/>
    </row>
    <row r="53946" spans="2:2" x14ac:dyDescent="0.3">
      <c r="B53946" s="1"/>
    </row>
    <row r="53947" spans="2:2" x14ac:dyDescent="0.3">
      <c r="B53947" s="1"/>
    </row>
    <row r="53948" spans="2:2" x14ac:dyDescent="0.3">
      <c r="B53948" s="1"/>
    </row>
    <row r="53949" spans="2:2" x14ac:dyDescent="0.3">
      <c r="B53949" s="1"/>
    </row>
    <row r="53950" spans="2:2" x14ac:dyDescent="0.3">
      <c r="B53950" s="1"/>
    </row>
    <row r="53951" spans="2:2" x14ac:dyDescent="0.3">
      <c r="B53951" s="1"/>
    </row>
    <row r="53952" spans="2:2" x14ac:dyDescent="0.3">
      <c r="B53952" s="1"/>
    </row>
    <row r="53953" spans="2:2" x14ac:dyDescent="0.3">
      <c r="B53953" s="1"/>
    </row>
    <row r="53954" spans="2:2" x14ac:dyDescent="0.3">
      <c r="B53954" s="1"/>
    </row>
    <row r="53955" spans="2:2" x14ac:dyDescent="0.3">
      <c r="B53955" s="1"/>
    </row>
    <row r="53956" spans="2:2" x14ac:dyDescent="0.3">
      <c r="B53956" s="1"/>
    </row>
    <row r="53957" spans="2:2" x14ac:dyDescent="0.3">
      <c r="B53957" s="1"/>
    </row>
    <row r="53958" spans="2:2" x14ac:dyDescent="0.3">
      <c r="B53958" s="1"/>
    </row>
    <row r="53959" spans="2:2" x14ac:dyDescent="0.3">
      <c r="B53959" s="1"/>
    </row>
    <row r="53960" spans="2:2" x14ac:dyDescent="0.3">
      <c r="B53960" s="1"/>
    </row>
    <row r="53961" spans="2:2" x14ac:dyDescent="0.3">
      <c r="B53961" s="1"/>
    </row>
    <row r="53962" spans="2:2" x14ac:dyDescent="0.3">
      <c r="B53962" s="1"/>
    </row>
    <row r="53963" spans="2:2" x14ac:dyDescent="0.3">
      <c r="B53963" s="1"/>
    </row>
    <row r="53964" spans="2:2" x14ac:dyDescent="0.3">
      <c r="B53964" s="1"/>
    </row>
    <row r="53965" spans="2:2" x14ac:dyDescent="0.3">
      <c r="B53965" s="1"/>
    </row>
    <row r="53966" spans="2:2" x14ac:dyDescent="0.3">
      <c r="B53966" s="1"/>
    </row>
    <row r="53967" spans="2:2" x14ac:dyDescent="0.3">
      <c r="B53967" s="1"/>
    </row>
    <row r="53968" spans="2:2" x14ac:dyDescent="0.3">
      <c r="B53968" s="1"/>
    </row>
    <row r="53969" spans="2:2" x14ac:dyDescent="0.3">
      <c r="B53969" s="1"/>
    </row>
    <row r="53970" spans="2:2" x14ac:dyDescent="0.3">
      <c r="B53970" s="1"/>
    </row>
    <row r="53971" spans="2:2" x14ac:dyDescent="0.3">
      <c r="B53971" s="1"/>
    </row>
    <row r="53972" spans="2:2" x14ac:dyDescent="0.3">
      <c r="B53972" s="1"/>
    </row>
    <row r="53973" spans="2:2" x14ac:dyDescent="0.3">
      <c r="B53973" s="1"/>
    </row>
    <row r="53974" spans="2:2" x14ac:dyDescent="0.3">
      <c r="B53974" s="1"/>
    </row>
    <row r="53975" spans="2:2" x14ac:dyDescent="0.3">
      <c r="B53975" s="1"/>
    </row>
    <row r="53976" spans="2:2" x14ac:dyDescent="0.3">
      <c r="B53976" s="1"/>
    </row>
    <row r="53977" spans="2:2" x14ac:dyDescent="0.3">
      <c r="B53977" s="1"/>
    </row>
    <row r="53978" spans="2:2" x14ac:dyDescent="0.3">
      <c r="B53978" s="1"/>
    </row>
    <row r="53979" spans="2:2" x14ac:dyDescent="0.3">
      <c r="B53979" s="1"/>
    </row>
    <row r="53980" spans="2:2" x14ac:dyDescent="0.3">
      <c r="B53980" s="1"/>
    </row>
    <row r="53981" spans="2:2" x14ac:dyDescent="0.3">
      <c r="B53981" s="1"/>
    </row>
    <row r="53982" spans="2:2" x14ac:dyDescent="0.3">
      <c r="B53982" s="1"/>
    </row>
    <row r="53983" spans="2:2" x14ac:dyDescent="0.3">
      <c r="B53983" s="1"/>
    </row>
    <row r="53984" spans="2:2" x14ac:dyDescent="0.3">
      <c r="B53984" s="1"/>
    </row>
    <row r="53985" spans="2:2" x14ac:dyDescent="0.3">
      <c r="B53985" s="1"/>
    </row>
    <row r="53986" spans="2:2" x14ac:dyDescent="0.3">
      <c r="B53986" s="1"/>
    </row>
    <row r="53987" spans="2:2" x14ac:dyDescent="0.3">
      <c r="B53987" s="1"/>
    </row>
    <row r="53988" spans="2:2" x14ac:dyDescent="0.3">
      <c r="B53988" s="1"/>
    </row>
    <row r="53989" spans="2:2" x14ac:dyDescent="0.3">
      <c r="B53989" s="1"/>
    </row>
    <row r="53990" spans="2:2" x14ac:dyDescent="0.3">
      <c r="B53990" s="1"/>
    </row>
    <row r="53991" spans="2:2" x14ac:dyDescent="0.3">
      <c r="B53991" s="1"/>
    </row>
    <row r="53992" spans="2:2" x14ac:dyDescent="0.3">
      <c r="B53992" s="1"/>
    </row>
    <row r="53993" spans="2:2" x14ac:dyDescent="0.3">
      <c r="B53993" s="1"/>
    </row>
    <row r="53994" spans="2:2" x14ac:dyDescent="0.3">
      <c r="B53994" s="1"/>
    </row>
    <row r="53995" spans="2:2" x14ac:dyDescent="0.3">
      <c r="B53995" s="1"/>
    </row>
    <row r="53996" spans="2:2" x14ac:dyDescent="0.3">
      <c r="B53996" s="1"/>
    </row>
    <row r="53997" spans="2:2" x14ac:dyDescent="0.3">
      <c r="B53997" s="1"/>
    </row>
    <row r="53998" spans="2:2" x14ac:dyDescent="0.3">
      <c r="B53998" s="1"/>
    </row>
    <row r="53999" spans="2:2" x14ac:dyDescent="0.3">
      <c r="B53999" s="1"/>
    </row>
    <row r="54000" spans="2:2" x14ac:dyDescent="0.3">
      <c r="B54000" s="1"/>
    </row>
    <row r="54001" spans="2:2" x14ac:dyDescent="0.3">
      <c r="B54001" s="1"/>
    </row>
    <row r="54002" spans="2:2" x14ac:dyDescent="0.3">
      <c r="B54002" s="1"/>
    </row>
    <row r="54003" spans="2:2" x14ac:dyDescent="0.3">
      <c r="B54003" s="1"/>
    </row>
    <row r="54004" spans="2:2" x14ac:dyDescent="0.3">
      <c r="B54004" s="1"/>
    </row>
    <row r="54005" spans="2:2" x14ac:dyDescent="0.3">
      <c r="B54005" s="1"/>
    </row>
    <row r="54006" spans="2:2" x14ac:dyDescent="0.3">
      <c r="B54006" s="1"/>
    </row>
    <row r="54007" spans="2:2" x14ac:dyDescent="0.3">
      <c r="B54007" s="1"/>
    </row>
    <row r="54008" spans="2:2" x14ac:dyDescent="0.3">
      <c r="B54008" s="1"/>
    </row>
    <row r="54009" spans="2:2" x14ac:dyDescent="0.3">
      <c r="B54009" s="1"/>
    </row>
    <row r="54010" spans="2:2" x14ac:dyDescent="0.3">
      <c r="B54010" s="1"/>
    </row>
    <row r="54011" spans="2:2" x14ac:dyDescent="0.3">
      <c r="B54011" s="1"/>
    </row>
    <row r="54012" spans="2:2" x14ac:dyDescent="0.3">
      <c r="B54012" s="1"/>
    </row>
    <row r="54013" spans="2:2" x14ac:dyDescent="0.3">
      <c r="B54013" s="1"/>
    </row>
    <row r="54014" spans="2:2" x14ac:dyDescent="0.3">
      <c r="B54014" s="1"/>
    </row>
    <row r="54015" spans="2:2" x14ac:dyDescent="0.3">
      <c r="B54015" s="1"/>
    </row>
    <row r="54016" spans="2:2" x14ac:dyDescent="0.3">
      <c r="B54016" s="1"/>
    </row>
    <row r="54017" spans="2:2" x14ac:dyDescent="0.3">
      <c r="B54017" s="1"/>
    </row>
    <row r="54018" spans="2:2" x14ac:dyDescent="0.3">
      <c r="B54018" s="1"/>
    </row>
    <row r="54019" spans="2:2" x14ac:dyDescent="0.3">
      <c r="B54019" s="1"/>
    </row>
    <row r="54020" spans="2:2" x14ac:dyDescent="0.3">
      <c r="B54020" s="1"/>
    </row>
    <row r="54021" spans="2:2" x14ac:dyDescent="0.3">
      <c r="B54021" s="1"/>
    </row>
    <row r="54022" spans="2:2" x14ac:dyDescent="0.3">
      <c r="B54022" s="1"/>
    </row>
    <row r="54023" spans="2:2" x14ac:dyDescent="0.3">
      <c r="B54023" s="1"/>
    </row>
    <row r="54024" spans="2:2" x14ac:dyDescent="0.3">
      <c r="B54024" s="1"/>
    </row>
    <row r="54025" spans="2:2" x14ac:dyDescent="0.3">
      <c r="B54025" s="1"/>
    </row>
    <row r="54026" spans="2:2" x14ac:dyDescent="0.3">
      <c r="B54026" s="1"/>
    </row>
    <row r="54027" spans="2:2" x14ac:dyDescent="0.3">
      <c r="B54027" s="1"/>
    </row>
    <row r="54028" spans="2:2" x14ac:dyDescent="0.3">
      <c r="B54028" s="1"/>
    </row>
    <row r="54029" spans="2:2" x14ac:dyDescent="0.3">
      <c r="B54029" s="1"/>
    </row>
    <row r="54030" spans="2:2" x14ac:dyDescent="0.3">
      <c r="B54030" s="1"/>
    </row>
    <row r="54031" spans="2:2" x14ac:dyDescent="0.3">
      <c r="B54031" s="1"/>
    </row>
    <row r="54032" spans="2:2" x14ac:dyDescent="0.3">
      <c r="B54032" s="1"/>
    </row>
    <row r="54033" spans="2:2" x14ac:dyDescent="0.3">
      <c r="B54033" s="1"/>
    </row>
    <row r="54034" spans="2:2" x14ac:dyDescent="0.3">
      <c r="B54034" s="1"/>
    </row>
    <row r="54035" spans="2:2" x14ac:dyDescent="0.3">
      <c r="B54035" s="1"/>
    </row>
    <row r="54036" spans="2:2" x14ac:dyDescent="0.3">
      <c r="B54036" s="1"/>
    </row>
    <row r="54037" spans="2:2" x14ac:dyDescent="0.3">
      <c r="B54037" s="1"/>
    </row>
    <row r="54038" spans="2:2" x14ac:dyDescent="0.3">
      <c r="B54038" s="1"/>
    </row>
    <row r="54039" spans="2:2" x14ac:dyDescent="0.3">
      <c r="B54039" s="1"/>
    </row>
    <row r="54040" spans="2:2" x14ac:dyDescent="0.3">
      <c r="B54040" s="1"/>
    </row>
    <row r="54041" spans="2:2" x14ac:dyDescent="0.3">
      <c r="B54041" s="1"/>
    </row>
    <row r="54042" spans="2:2" x14ac:dyDescent="0.3">
      <c r="B54042" s="1"/>
    </row>
    <row r="54043" spans="2:2" x14ac:dyDescent="0.3">
      <c r="B54043" s="1"/>
    </row>
    <row r="54044" spans="2:2" x14ac:dyDescent="0.3">
      <c r="B54044" s="1"/>
    </row>
    <row r="54045" spans="2:2" x14ac:dyDescent="0.3">
      <c r="B54045" s="1"/>
    </row>
    <row r="54046" spans="2:2" x14ac:dyDescent="0.3">
      <c r="B54046" s="1"/>
    </row>
    <row r="54047" spans="2:2" x14ac:dyDescent="0.3">
      <c r="B54047" s="1"/>
    </row>
    <row r="54048" spans="2:2" x14ac:dyDescent="0.3">
      <c r="B54048" s="1"/>
    </row>
    <row r="54049" spans="2:2" x14ac:dyDescent="0.3">
      <c r="B54049" s="1"/>
    </row>
    <row r="54050" spans="2:2" x14ac:dyDescent="0.3">
      <c r="B54050" s="1"/>
    </row>
    <row r="54051" spans="2:2" x14ac:dyDescent="0.3">
      <c r="B54051" s="1"/>
    </row>
    <row r="54052" spans="2:2" x14ac:dyDescent="0.3">
      <c r="B54052" s="1"/>
    </row>
    <row r="54053" spans="2:2" x14ac:dyDescent="0.3">
      <c r="B54053" s="1"/>
    </row>
    <row r="54054" spans="2:2" x14ac:dyDescent="0.3">
      <c r="B54054" s="1"/>
    </row>
    <row r="54055" spans="2:2" x14ac:dyDescent="0.3">
      <c r="B54055" s="1"/>
    </row>
    <row r="54056" spans="2:2" x14ac:dyDescent="0.3">
      <c r="B54056" s="1"/>
    </row>
    <row r="54057" spans="2:2" x14ac:dyDescent="0.3">
      <c r="B54057" s="1"/>
    </row>
    <row r="54058" spans="2:2" x14ac:dyDescent="0.3">
      <c r="B54058" s="1"/>
    </row>
    <row r="54059" spans="2:2" x14ac:dyDescent="0.3">
      <c r="B54059" s="1"/>
    </row>
    <row r="54060" spans="2:2" x14ac:dyDescent="0.3">
      <c r="B54060" s="1"/>
    </row>
    <row r="54061" spans="2:2" x14ac:dyDescent="0.3">
      <c r="B54061" s="1"/>
    </row>
    <row r="54062" spans="2:2" x14ac:dyDescent="0.3">
      <c r="B54062" s="1"/>
    </row>
    <row r="54063" spans="2:2" x14ac:dyDescent="0.3">
      <c r="B54063" s="1"/>
    </row>
    <row r="54064" spans="2:2" x14ac:dyDescent="0.3">
      <c r="B54064" s="1"/>
    </row>
    <row r="54065" spans="2:2" x14ac:dyDescent="0.3">
      <c r="B54065" s="1"/>
    </row>
    <row r="54066" spans="2:2" x14ac:dyDescent="0.3">
      <c r="B54066" s="1"/>
    </row>
    <row r="54067" spans="2:2" x14ac:dyDescent="0.3">
      <c r="B54067" s="1"/>
    </row>
    <row r="54068" spans="2:2" x14ac:dyDescent="0.3">
      <c r="B54068" s="1"/>
    </row>
    <row r="54069" spans="2:2" x14ac:dyDescent="0.3">
      <c r="B54069" s="1"/>
    </row>
    <row r="54070" spans="2:2" x14ac:dyDescent="0.3">
      <c r="B54070" s="1"/>
    </row>
    <row r="54071" spans="2:2" x14ac:dyDescent="0.3">
      <c r="B54071" s="1"/>
    </row>
    <row r="54072" spans="2:2" x14ac:dyDescent="0.3">
      <c r="B54072" s="1"/>
    </row>
    <row r="54073" spans="2:2" x14ac:dyDescent="0.3">
      <c r="B54073" s="1"/>
    </row>
    <row r="54074" spans="2:2" x14ac:dyDescent="0.3">
      <c r="B54074" s="1"/>
    </row>
    <row r="54075" spans="2:2" x14ac:dyDescent="0.3">
      <c r="B54075" s="1"/>
    </row>
    <row r="54076" spans="2:2" x14ac:dyDescent="0.3">
      <c r="B54076" s="1"/>
    </row>
    <row r="54077" spans="2:2" x14ac:dyDescent="0.3">
      <c r="B54077" s="1"/>
    </row>
    <row r="54078" spans="2:2" x14ac:dyDescent="0.3">
      <c r="B54078" s="1"/>
    </row>
    <row r="54079" spans="2:2" x14ac:dyDescent="0.3">
      <c r="B54079" s="1"/>
    </row>
    <row r="54080" spans="2:2" x14ac:dyDescent="0.3">
      <c r="B54080" s="1"/>
    </row>
    <row r="54081" spans="2:2" x14ac:dyDescent="0.3">
      <c r="B54081" s="1"/>
    </row>
    <row r="54082" spans="2:2" x14ac:dyDescent="0.3">
      <c r="B54082" s="1"/>
    </row>
    <row r="54083" spans="2:2" x14ac:dyDescent="0.3">
      <c r="B54083" s="1"/>
    </row>
    <row r="54084" spans="2:2" x14ac:dyDescent="0.3">
      <c r="B54084" s="1"/>
    </row>
    <row r="54085" spans="2:2" x14ac:dyDescent="0.3">
      <c r="B54085" s="1"/>
    </row>
    <row r="54086" spans="2:2" x14ac:dyDescent="0.3">
      <c r="B54086" s="1"/>
    </row>
    <row r="54087" spans="2:2" x14ac:dyDescent="0.3">
      <c r="B54087" s="1"/>
    </row>
    <row r="54088" spans="2:2" x14ac:dyDescent="0.3">
      <c r="B54088" s="1"/>
    </row>
    <row r="54089" spans="2:2" x14ac:dyDescent="0.3">
      <c r="B54089" s="1"/>
    </row>
    <row r="54090" spans="2:2" x14ac:dyDescent="0.3">
      <c r="B54090" s="1"/>
    </row>
    <row r="54091" spans="2:2" x14ac:dyDescent="0.3">
      <c r="B54091" s="1"/>
    </row>
    <row r="54092" spans="2:2" x14ac:dyDescent="0.3">
      <c r="B54092" s="1"/>
    </row>
    <row r="54093" spans="2:2" x14ac:dyDescent="0.3">
      <c r="B54093" s="1"/>
    </row>
    <row r="54094" spans="2:2" x14ac:dyDescent="0.3">
      <c r="B54094" s="1"/>
    </row>
    <row r="54095" spans="2:2" x14ac:dyDescent="0.3">
      <c r="B54095" s="1"/>
    </row>
    <row r="54096" spans="2:2" x14ac:dyDescent="0.3">
      <c r="B54096" s="1"/>
    </row>
    <row r="54097" spans="2:2" x14ac:dyDescent="0.3">
      <c r="B54097" s="1"/>
    </row>
    <row r="54098" spans="2:2" x14ac:dyDescent="0.3">
      <c r="B54098" s="1"/>
    </row>
    <row r="54099" spans="2:2" x14ac:dyDescent="0.3">
      <c r="B54099" s="1"/>
    </row>
    <row r="54100" spans="2:2" x14ac:dyDescent="0.3">
      <c r="B54100" s="1"/>
    </row>
    <row r="54101" spans="2:2" x14ac:dyDescent="0.3">
      <c r="B54101" s="1"/>
    </row>
    <row r="54102" spans="2:2" x14ac:dyDescent="0.3">
      <c r="B54102" s="1"/>
    </row>
    <row r="54103" spans="2:2" x14ac:dyDescent="0.3">
      <c r="B54103" s="1"/>
    </row>
    <row r="54104" spans="2:2" x14ac:dyDescent="0.3">
      <c r="B54104" s="1"/>
    </row>
    <row r="54105" spans="2:2" x14ac:dyDescent="0.3">
      <c r="B54105" s="1"/>
    </row>
    <row r="54106" spans="2:2" x14ac:dyDescent="0.3">
      <c r="B54106" s="1"/>
    </row>
    <row r="54107" spans="2:2" x14ac:dyDescent="0.3">
      <c r="B54107" s="1"/>
    </row>
    <row r="54108" spans="2:2" x14ac:dyDescent="0.3">
      <c r="B54108" s="1"/>
    </row>
    <row r="54109" spans="2:2" x14ac:dyDescent="0.3">
      <c r="B54109" s="1"/>
    </row>
    <row r="54110" spans="2:2" x14ac:dyDescent="0.3">
      <c r="B54110" s="1"/>
    </row>
    <row r="54111" spans="2:2" x14ac:dyDescent="0.3">
      <c r="B54111" s="1"/>
    </row>
    <row r="54112" spans="2:2" x14ac:dyDescent="0.3">
      <c r="B54112" s="1"/>
    </row>
    <row r="54113" spans="2:2" x14ac:dyDescent="0.3">
      <c r="B54113" s="1"/>
    </row>
    <row r="54114" spans="2:2" x14ac:dyDescent="0.3">
      <c r="B54114" s="1"/>
    </row>
    <row r="54115" spans="2:2" x14ac:dyDescent="0.3">
      <c r="B54115" s="1"/>
    </row>
    <row r="54116" spans="2:2" x14ac:dyDescent="0.3">
      <c r="B54116" s="1"/>
    </row>
    <row r="54117" spans="2:2" x14ac:dyDescent="0.3">
      <c r="B54117" s="1"/>
    </row>
    <row r="54118" spans="2:2" x14ac:dyDescent="0.3">
      <c r="B54118" s="1"/>
    </row>
    <row r="54119" spans="2:2" x14ac:dyDescent="0.3">
      <c r="B54119" s="1"/>
    </row>
    <row r="54120" spans="2:2" x14ac:dyDescent="0.3">
      <c r="B54120" s="1"/>
    </row>
    <row r="54121" spans="2:2" x14ac:dyDescent="0.3">
      <c r="B54121" s="1"/>
    </row>
    <row r="54122" spans="2:2" x14ac:dyDescent="0.3">
      <c r="B54122" s="1"/>
    </row>
    <row r="54123" spans="2:2" x14ac:dyDescent="0.3">
      <c r="B54123" s="1"/>
    </row>
    <row r="54124" spans="2:2" x14ac:dyDescent="0.3">
      <c r="B54124" s="1"/>
    </row>
    <row r="54125" spans="2:2" x14ac:dyDescent="0.3">
      <c r="B54125" s="1"/>
    </row>
    <row r="54126" spans="2:2" x14ac:dyDescent="0.3">
      <c r="B54126" s="1"/>
    </row>
    <row r="54127" spans="2:2" x14ac:dyDescent="0.3">
      <c r="B54127" s="1"/>
    </row>
    <row r="54128" spans="2:2" x14ac:dyDescent="0.3">
      <c r="B54128" s="1"/>
    </row>
    <row r="54129" spans="2:2" x14ac:dyDescent="0.3">
      <c r="B54129" s="1"/>
    </row>
    <row r="54130" spans="2:2" x14ac:dyDescent="0.3">
      <c r="B54130" s="1"/>
    </row>
    <row r="54131" spans="2:2" x14ac:dyDescent="0.3">
      <c r="B54131" s="1"/>
    </row>
    <row r="54132" spans="2:2" x14ac:dyDescent="0.3">
      <c r="B54132" s="1"/>
    </row>
    <row r="54133" spans="2:2" x14ac:dyDescent="0.3">
      <c r="B54133" s="1"/>
    </row>
    <row r="54134" spans="2:2" x14ac:dyDescent="0.3">
      <c r="B54134" s="1"/>
    </row>
    <row r="54135" spans="2:2" x14ac:dyDescent="0.3">
      <c r="B54135" s="1"/>
    </row>
    <row r="54136" spans="2:2" x14ac:dyDescent="0.3">
      <c r="B54136" s="1"/>
    </row>
    <row r="54137" spans="2:2" x14ac:dyDescent="0.3">
      <c r="B54137" s="1"/>
    </row>
    <row r="54138" spans="2:2" x14ac:dyDescent="0.3">
      <c r="B54138" s="1"/>
    </row>
    <row r="54139" spans="2:2" x14ac:dyDescent="0.3">
      <c r="B54139" s="1"/>
    </row>
    <row r="54140" spans="2:2" x14ac:dyDescent="0.3">
      <c r="B54140" s="1"/>
    </row>
    <row r="54141" spans="2:2" x14ac:dyDescent="0.3">
      <c r="B54141" s="1"/>
    </row>
    <row r="54142" spans="2:2" x14ac:dyDescent="0.3">
      <c r="B54142" s="1"/>
    </row>
    <row r="54143" spans="2:2" x14ac:dyDescent="0.3">
      <c r="B54143" s="1"/>
    </row>
    <row r="54144" spans="2:2" x14ac:dyDescent="0.3">
      <c r="B54144" s="1"/>
    </row>
    <row r="54145" spans="2:2" x14ac:dyDescent="0.3">
      <c r="B54145" s="1"/>
    </row>
    <row r="54146" spans="2:2" x14ac:dyDescent="0.3">
      <c r="B54146" s="1"/>
    </row>
    <row r="54147" spans="2:2" x14ac:dyDescent="0.3">
      <c r="B54147" s="1"/>
    </row>
    <row r="54148" spans="2:2" x14ac:dyDescent="0.3">
      <c r="B54148" s="1"/>
    </row>
    <row r="54149" spans="2:2" x14ac:dyDescent="0.3">
      <c r="B54149" s="1"/>
    </row>
    <row r="54150" spans="2:2" x14ac:dyDescent="0.3">
      <c r="B54150" s="1"/>
    </row>
    <row r="54151" spans="2:2" x14ac:dyDescent="0.3">
      <c r="B54151" s="1"/>
    </row>
    <row r="54152" spans="2:2" x14ac:dyDescent="0.3">
      <c r="B54152" s="1"/>
    </row>
    <row r="54153" spans="2:2" x14ac:dyDescent="0.3">
      <c r="B54153" s="1"/>
    </row>
    <row r="54154" spans="2:2" x14ac:dyDescent="0.3">
      <c r="B54154" s="1"/>
    </row>
    <row r="54155" spans="2:2" x14ac:dyDescent="0.3">
      <c r="B54155" s="1"/>
    </row>
    <row r="54156" spans="2:2" x14ac:dyDescent="0.3">
      <c r="B54156" s="1"/>
    </row>
    <row r="54157" spans="2:2" x14ac:dyDescent="0.3">
      <c r="B54157" s="1"/>
    </row>
    <row r="54158" spans="2:2" x14ac:dyDescent="0.3">
      <c r="B54158" s="1"/>
    </row>
    <row r="54159" spans="2:2" x14ac:dyDescent="0.3">
      <c r="B54159" s="1"/>
    </row>
    <row r="54160" spans="2:2" x14ac:dyDescent="0.3">
      <c r="B54160" s="1"/>
    </row>
    <row r="54161" spans="2:2" x14ac:dyDescent="0.3">
      <c r="B54161" s="1"/>
    </row>
    <row r="54162" spans="2:2" x14ac:dyDescent="0.3">
      <c r="B54162" s="1"/>
    </row>
    <row r="54163" spans="2:2" x14ac:dyDescent="0.3">
      <c r="B54163" s="1"/>
    </row>
    <row r="54164" spans="2:2" x14ac:dyDescent="0.3">
      <c r="B54164" s="1"/>
    </row>
    <row r="54165" spans="2:2" x14ac:dyDescent="0.3">
      <c r="B54165" s="1"/>
    </row>
    <row r="54166" spans="2:2" x14ac:dyDescent="0.3">
      <c r="B54166" s="1"/>
    </row>
    <row r="54167" spans="2:2" x14ac:dyDescent="0.3">
      <c r="B54167" s="1"/>
    </row>
    <row r="54168" spans="2:2" x14ac:dyDescent="0.3">
      <c r="B54168" s="1"/>
    </row>
    <row r="54169" spans="2:2" x14ac:dyDescent="0.3">
      <c r="B54169" s="1"/>
    </row>
    <row r="54170" spans="2:2" x14ac:dyDescent="0.3">
      <c r="B54170" s="1"/>
    </row>
    <row r="54171" spans="2:2" x14ac:dyDescent="0.3">
      <c r="B54171" s="1"/>
    </row>
    <row r="54172" spans="2:2" x14ac:dyDescent="0.3">
      <c r="B54172" s="1"/>
    </row>
    <row r="54173" spans="2:2" x14ac:dyDescent="0.3">
      <c r="B54173" s="1"/>
    </row>
    <row r="54174" spans="2:2" x14ac:dyDescent="0.3">
      <c r="B54174" s="1"/>
    </row>
    <row r="54175" spans="2:2" x14ac:dyDescent="0.3">
      <c r="B54175" s="1"/>
    </row>
    <row r="54176" spans="2:2" x14ac:dyDescent="0.3">
      <c r="B54176" s="1"/>
    </row>
    <row r="54177" spans="2:2" x14ac:dyDescent="0.3">
      <c r="B54177" s="1"/>
    </row>
    <row r="54178" spans="2:2" x14ac:dyDescent="0.3">
      <c r="B54178" s="1"/>
    </row>
    <row r="54179" spans="2:2" x14ac:dyDescent="0.3">
      <c r="B54179" s="1"/>
    </row>
    <row r="54180" spans="2:2" x14ac:dyDescent="0.3">
      <c r="B54180" s="1"/>
    </row>
    <row r="54181" spans="2:2" x14ac:dyDescent="0.3">
      <c r="B54181" s="1"/>
    </row>
    <row r="54182" spans="2:2" x14ac:dyDescent="0.3">
      <c r="B54182" s="1"/>
    </row>
    <row r="54183" spans="2:2" x14ac:dyDescent="0.3">
      <c r="B54183" s="1"/>
    </row>
    <row r="54184" spans="2:2" x14ac:dyDescent="0.3">
      <c r="B54184" s="1"/>
    </row>
    <row r="54185" spans="2:2" x14ac:dyDescent="0.3">
      <c r="B54185" s="1"/>
    </row>
    <row r="54186" spans="2:2" x14ac:dyDescent="0.3">
      <c r="B54186" s="1"/>
    </row>
    <row r="54187" spans="2:2" x14ac:dyDescent="0.3">
      <c r="B54187" s="1"/>
    </row>
    <row r="54188" spans="2:2" x14ac:dyDescent="0.3">
      <c r="B54188" s="1"/>
    </row>
    <row r="54189" spans="2:2" x14ac:dyDescent="0.3">
      <c r="B54189" s="1"/>
    </row>
    <row r="54190" spans="2:2" x14ac:dyDescent="0.3">
      <c r="B54190" s="1"/>
    </row>
    <row r="54191" spans="2:2" x14ac:dyDescent="0.3">
      <c r="B54191" s="1"/>
    </row>
    <row r="54192" spans="2:2" x14ac:dyDescent="0.3">
      <c r="B54192" s="1"/>
    </row>
    <row r="54193" spans="2:2" x14ac:dyDescent="0.3">
      <c r="B54193" s="1"/>
    </row>
    <row r="54194" spans="2:2" x14ac:dyDescent="0.3">
      <c r="B54194" s="1"/>
    </row>
    <row r="54195" spans="2:2" x14ac:dyDescent="0.3">
      <c r="B54195" s="1"/>
    </row>
    <row r="54196" spans="2:2" x14ac:dyDescent="0.3">
      <c r="B54196" s="1"/>
    </row>
    <row r="54197" spans="2:2" x14ac:dyDescent="0.3">
      <c r="B54197" s="1"/>
    </row>
    <row r="54198" spans="2:2" x14ac:dyDescent="0.3">
      <c r="B54198" s="1"/>
    </row>
    <row r="54199" spans="2:2" x14ac:dyDescent="0.3">
      <c r="B54199" s="1"/>
    </row>
    <row r="54200" spans="2:2" x14ac:dyDescent="0.3">
      <c r="B54200" s="1"/>
    </row>
    <row r="54201" spans="2:2" x14ac:dyDescent="0.3">
      <c r="B54201" s="1"/>
    </row>
    <row r="54202" spans="2:2" x14ac:dyDescent="0.3">
      <c r="B54202" s="1"/>
    </row>
    <row r="54203" spans="2:2" x14ac:dyDescent="0.3">
      <c r="B54203" s="1"/>
    </row>
    <row r="54204" spans="2:2" x14ac:dyDescent="0.3">
      <c r="B54204" s="1"/>
    </row>
    <row r="54205" spans="2:2" x14ac:dyDescent="0.3">
      <c r="B54205" s="1"/>
    </row>
    <row r="54206" spans="2:2" x14ac:dyDescent="0.3">
      <c r="B54206" s="1"/>
    </row>
    <row r="54207" spans="2:2" x14ac:dyDescent="0.3">
      <c r="B54207" s="1"/>
    </row>
    <row r="54208" spans="2:2" x14ac:dyDescent="0.3">
      <c r="B54208" s="1"/>
    </row>
    <row r="54209" spans="2:2" x14ac:dyDescent="0.3">
      <c r="B54209" s="1"/>
    </row>
    <row r="54210" spans="2:2" x14ac:dyDescent="0.3">
      <c r="B54210" s="1"/>
    </row>
    <row r="54211" spans="2:2" x14ac:dyDescent="0.3">
      <c r="B54211" s="1"/>
    </row>
    <row r="54212" spans="2:2" x14ac:dyDescent="0.3">
      <c r="B54212" s="1"/>
    </row>
    <row r="54213" spans="2:2" x14ac:dyDescent="0.3">
      <c r="B54213" s="1"/>
    </row>
    <row r="54214" spans="2:2" x14ac:dyDescent="0.3">
      <c r="B54214" s="1"/>
    </row>
    <row r="54215" spans="2:2" x14ac:dyDescent="0.3">
      <c r="B54215" s="1"/>
    </row>
    <row r="54216" spans="2:2" x14ac:dyDescent="0.3">
      <c r="B54216" s="1"/>
    </row>
    <row r="54217" spans="2:2" x14ac:dyDescent="0.3">
      <c r="B54217" s="1"/>
    </row>
    <row r="54218" spans="2:2" x14ac:dyDescent="0.3">
      <c r="B54218" s="1"/>
    </row>
    <row r="54219" spans="2:2" x14ac:dyDescent="0.3">
      <c r="B54219" s="1"/>
    </row>
    <row r="54220" spans="2:2" x14ac:dyDescent="0.3">
      <c r="B54220" s="1"/>
    </row>
    <row r="54221" spans="2:2" x14ac:dyDescent="0.3">
      <c r="B54221" s="1"/>
    </row>
    <row r="54222" spans="2:2" x14ac:dyDescent="0.3">
      <c r="B54222" s="1"/>
    </row>
    <row r="54223" spans="2:2" x14ac:dyDescent="0.3">
      <c r="B54223" s="1"/>
    </row>
    <row r="54224" spans="2:2" x14ac:dyDescent="0.3">
      <c r="B54224" s="1"/>
    </row>
    <row r="54225" spans="2:2" x14ac:dyDescent="0.3">
      <c r="B54225" s="1"/>
    </row>
    <row r="54226" spans="2:2" x14ac:dyDescent="0.3">
      <c r="B54226" s="1"/>
    </row>
    <row r="54227" spans="2:2" x14ac:dyDescent="0.3">
      <c r="B54227" s="1"/>
    </row>
    <row r="54228" spans="2:2" x14ac:dyDescent="0.3">
      <c r="B54228" s="1"/>
    </row>
    <row r="54229" spans="2:2" x14ac:dyDescent="0.3">
      <c r="B54229" s="1"/>
    </row>
    <row r="54230" spans="2:2" x14ac:dyDescent="0.3">
      <c r="B54230" s="1"/>
    </row>
    <row r="54231" spans="2:2" x14ac:dyDescent="0.3">
      <c r="B54231" s="1"/>
    </row>
    <row r="54232" spans="2:2" x14ac:dyDescent="0.3">
      <c r="B54232" s="1"/>
    </row>
    <row r="54233" spans="2:2" x14ac:dyDescent="0.3">
      <c r="B54233" s="1"/>
    </row>
    <row r="54234" spans="2:2" x14ac:dyDescent="0.3">
      <c r="B54234" s="1"/>
    </row>
    <row r="54235" spans="2:2" x14ac:dyDescent="0.3">
      <c r="B54235" s="1"/>
    </row>
    <row r="54236" spans="2:2" x14ac:dyDescent="0.3">
      <c r="B54236" s="1"/>
    </row>
    <row r="54237" spans="2:2" x14ac:dyDescent="0.3">
      <c r="B54237" s="1"/>
    </row>
    <row r="54238" spans="2:2" x14ac:dyDescent="0.3">
      <c r="B54238" s="1"/>
    </row>
    <row r="54239" spans="2:2" x14ac:dyDescent="0.3">
      <c r="B54239" s="1"/>
    </row>
    <row r="54240" spans="2:2" x14ac:dyDescent="0.3">
      <c r="B54240" s="1"/>
    </row>
    <row r="54241" spans="2:2" x14ac:dyDescent="0.3">
      <c r="B54241" s="1"/>
    </row>
    <row r="54242" spans="2:2" x14ac:dyDescent="0.3">
      <c r="B54242" s="1"/>
    </row>
    <row r="54243" spans="2:2" x14ac:dyDescent="0.3">
      <c r="B54243" s="1"/>
    </row>
    <row r="54244" spans="2:2" x14ac:dyDescent="0.3">
      <c r="B54244" s="1"/>
    </row>
    <row r="54245" spans="2:2" x14ac:dyDescent="0.3">
      <c r="B54245" s="1"/>
    </row>
    <row r="54246" spans="2:2" x14ac:dyDescent="0.3">
      <c r="B54246" s="1"/>
    </row>
    <row r="54247" spans="2:2" x14ac:dyDescent="0.3">
      <c r="B54247" s="1"/>
    </row>
    <row r="54248" spans="2:2" x14ac:dyDescent="0.3">
      <c r="B54248" s="1"/>
    </row>
    <row r="54249" spans="2:2" x14ac:dyDescent="0.3">
      <c r="B54249" s="1"/>
    </row>
    <row r="54250" spans="2:2" x14ac:dyDescent="0.3">
      <c r="B54250" s="1"/>
    </row>
    <row r="54251" spans="2:2" x14ac:dyDescent="0.3">
      <c r="B54251" s="1"/>
    </row>
    <row r="54252" spans="2:2" x14ac:dyDescent="0.3">
      <c r="B54252" s="1"/>
    </row>
    <row r="54253" spans="2:2" x14ac:dyDescent="0.3">
      <c r="B54253" s="1"/>
    </row>
    <row r="54254" spans="2:2" x14ac:dyDescent="0.3">
      <c r="B54254" s="1"/>
    </row>
    <row r="54255" spans="2:2" x14ac:dyDescent="0.3">
      <c r="B54255" s="1"/>
    </row>
    <row r="54256" spans="2:2" x14ac:dyDescent="0.3">
      <c r="B54256" s="1"/>
    </row>
    <row r="54257" spans="2:2" x14ac:dyDescent="0.3">
      <c r="B54257" s="1"/>
    </row>
    <row r="54258" spans="2:2" x14ac:dyDescent="0.3">
      <c r="B54258" s="1"/>
    </row>
    <row r="54259" spans="2:2" x14ac:dyDescent="0.3">
      <c r="B54259" s="1"/>
    </row>
    <row r="54260" spans="2:2" x14ac:dyDescent="0.3">
      <c r="B54260" s="1"/>
    </row>
    <row r="54261" spans="2:2" x14ac:dyDescent="0.3">
      <c r="B54261" s="1"/>
    </row>
    <row r="54262" spans="2:2" x14ac:dyDescent="0.3">
      <c r="B54262" s="1"/>
    </row>
    <row r="54263" spans="2:2" x14ac:dyDescent="0.3">
      <c r="B54263" s="1"/>
    </row>
    <row r="54264" spans="2:2" x14ac:dyDescent="0.3">
      <c r="B54264" s="1"/>
    </row>
    <row r="54265" spans="2:2" x14ac:dyDescent="0.3">
      <c r="B54265" s="1"/>
    </row>
    <row r="54266" spans="2:2" x14ac:dyDescent="0.3">
      <c r="B54266" s="1"/>
    </row>
    <row r="54267" spans="2:2" x14ac:dyDescent="0.3">
      <c r="B54267" s="1"/>
    </row>
    <row r="54268" spans="2:2" x14ac:dyDescent="0.3">
      <c r="B54268" s="1"/>
    </row>
    <row r="54269" spans="2:2" x14ac:dyDescent="0.3">
      <c r="B54269" s="1"/>
    </row>
    <row r="54270" spans="2:2" x14ac:dyDescent="0.3">
      <c r="B54270" s="1"/>
    </row>
    <row r="54271" spans="2:2" x14ac:dyDescent="0.3">
      <c r="B54271" s="1"/>
    </row>
    <row r="54272" spans="2:2" x14ac:dyDescent="0.3">
      <c r="B54272" s="1"/>
    </row>
    <row r="54273" spans="2:2" x14ac:dyDescent="0.3">
      <c r="B54273" s="1"/>
    </row>
    <row r="54274" spans="2:2" x14ac:dyDescent="0.3">
      <c r="B54274" s="1"/>
    </row>
    <row r="54275" spans="2:2" x14ac:dyDescent="0.3">
      <c r="B54275" s="1"/>
    </row>
    <row r="54276" spans="2:2" x14ac:dyDescent="0.3">
      <c r="B54276" s="1"/>
    </row>
    <row r="54277" spans="2:2" x14ac:dyDescent="0.3">
      <c r="B54277" s="1"/>
    </row>
    <row r="54278" spans="2:2" x14ac:dyDescent="0.3">
      <c r="B54278" s="1"/>
    </row>
    <row r="54279" spans="2:2" x14ac:dyDescent="0.3">
      <c r="B54279" s="1"/>
    </row>
    <row r="54280" spans="2:2" x14ac:dyDescent="0.3">
      <c r="B54280" s="1"/>
    </row>
    <row r="54281" spans="2:2" x14ac:dyDescent="0.3">
      <c r="B54281" s="1"/>
    </row>
    <row r="54282" spans="2:2" x14ac:dyDescent="0.3">
      <c r="B54282" s="1"/>
    </row>
    <row r="54283" spans="2:2" x14ac:dyDescent="0.3">
      <c r="B54283" s="1"/>
    </row>
    <row r="54284" spans="2:2" x14ac:dyDescent="0.3">
      <c r="B54284" s="1"/>
    </row>
    <row r="54285" spans="2:2" x14ac:dyDescent="0.3">
      <c r="B54285" s="1"/>
    </row>
    <row r="54286" spans="2:2" x14ac:dyDescent="0.3">
      <c r="B54286" s="1"/>
    </row>
    <row r="54287" spans="2:2" x14ac:dyDescent="0.3">
      <c r="B54287" s="1"/>
    </row>
    <row r="54288" spans="2:2" x14ac:dyDescent="0.3">
      <c r="B54288" s="1"/>
    </row>
    <row r="54289" spans="2:2" x14ac:dyDescent="0.3">
      <c r="B54289" s="1"/>
    </row>
    <row r="54290" spans="2:2" x14ac:dyDescent="0.3">
      <c r="B54290" s="1"/>
    </row>
    <row r="54291" spans="2:2" x14ac:dyDescent="0.3">
      <c r="B54291" s="1"/>
    </row>
    <row r="54292" spans="2:2" x14ac:dyDescent="0.3">
      <c r="B54292" s="1"/>
    </row>
    <row r="54293" spans="2:2" x14ac:dyDescent="0.3">
      <c r="B54293" s="1"/>
    </row>
    <row r="54294" spans="2:2" x14ac:dyDescent="0.3">
      <c r="B54294" s="1"/>
    </row>
    <row r="54295" spans="2:2" x14ac:dyDescent="0.3">
      <c r="B54295" s="1"/>
    </row>
    <row r="54296" spans="2:2" x14ac:dyDescent="0.3">
      <c r="B54296" s="1"/>
    </row>
    <row r="54297" spans="2:2" x14ac:dyDescent="0.3">
      <c r="B54297" s="1"/>
    </row>
    <row r="54298" spans="2:2" x14ac:dyDescent="0.3">
      <c r="B54298" s="1"/>
    </row>
    <row r="54299" spans="2:2" x14ac:dyDescent="0.3">
      <c r="B54299" s="1"/>
    </row>
    <row r="54300" spans="2:2" x14ac:dyDescent="0.3">
      <c r="B54300" s="1"/>
    </row>
    <row r="54301" spans="2:2" x14ac:dyDescent="0.3">
      <c r="B54301" s="1"/>
    </row>
    <row r="54302" spans="2:2" x14ac:dyDescent="0.3">
      <c r="B54302" s="1"/>
    </row>
    <row r="54303" spans="2:2" x14ac:dyDescent="0.3">
      <c r="B54303" s="1"/>
    </row>
    <row r="54304" spans="2:2" x14ac:dyDescent="0.3">
      <c r="B54304" s="1"/>
    </row>
    <row r="54305" spans="2:2" x14ac:dyDescent="0.3">
      <c r="B54305" s="1"/>
    </row>
    <row r="54306" spans="2:2" x14ac:dyDescent="0.3">
      <c r="B54306" s="1"/>
    </row>
    <row r="54307" spans="2:2" x14ac:dyDescent="0.3">
      <c r="B54307" s="1"/>
    </row>
    <row r="54308" spans="2:2" x14ac:dyDescent="0.3">
      <c r="B54308" s="1"/>
    </row>
    <row r="54309" spans="2:2" x14ac:dyDescent="0.3">
      <c r="B54309" s="1"/>
    </row>
    <row r="54310" spans="2:2" x14ac:dyDescent="0.3">
      <c r="B54310" s="1"/>
    </row>
    <row r="54311" spans="2:2" x14ac:dyDescent="0.3">
      <c r="B54311" s="1"/>
    </row>
    <row r="54312" spans="2:2" x14ac:dyDescent="0.3">
      <c r="B54312" s="1"/>
    </row>
    <row r="54313" spans="2:2" x14ac:dyDescent="0.3">
      <c r="B54313" s="1"/>
    </row>
    <row r="54314" spans="2:2" x14ac:dyDescent="0.3">
      <c r="B54314" s="1"/>
    </row>
    <row r="54315" spans="2:2" x14ac:dyDescent="0.3">
      <c r="B54315" s="1"/>
    </row>
    <row r="54316" spans="2:2" x14ac:dyDescent="0.3">
      <c r="B54316" s="1"/>
    </row>
    <row r="54317" spans="2:2" x14ac:dyDescent="0.3">
      <c r="B54317" s="1"/>
    </row>
    <row r="54318" spans="2:2" x14ac:dyDescent="0.3">
      <c r="B54318" s="1"/>
    </row>
    <row r="54319" spans="2:2" x14ac:dyDescent="0.3">
      <c r="B54319" s="1"/>
    </row>
    <row r="54320" spans="2:2" x14ac:dyDescent="0.3">
      <c r="B54320" s="1"/>
    </row>
    <row r="54321" spans="2:2" x14ac:dyDescent="0.3">
      <c r="B54321" s="1"/>
    </row>
    <row r="54322" spans="2:2" x14ac:dyDescent="0.3">
      <c r="B54322" s="1"/>
    </row>
    <row r="54323" spans="2:2" x14ac:dyDescent="0.3">
      <c r="B54323" s="1"/>
    </row>
    <row r="54324" spans="2:2" x14ac:dyDescent="0.3">
      <c r="B54324" s="1"/>
    </row>
    <row r="54325" spans="2:2" x14ac:dyDescent="0.3">
      <c r="B54325" s="1"/>
    </row>
    <row r="54326" spans="2:2" x14ac:dyDescent="0.3">
      <c r="B54326" s="1"/>
    </row>
    <row r="54327" spans="2:2" x14ac:dyDescent="0.3">
      <c r="B54327" s="1"/>
    </row>
    <row r="54328" spans="2:2" x14ac:dyDescent="0.3">
      <c r="B54328" s="1"/>
    </row>
    <row r="54329" spans="2:2" x14ac:dyDescent="0.3">
      <c r="B54329" s="1"/>
    </row>
    <row r="54330" spans="2:2" x14ac:dyDescent="0.3">
      <c r="B54330" s="1"/>
    </row>
    <row r="54331" spans="2:2" x14ac:dyDescent="0.3">
      <c r="B54331" s="1"/>
    </row>
    <row r="54332" spans="2:2" x14ac:dyDescent="0.3">
      <c r="B54332" s="1"/>
    </row>
    <row r="54333" spans="2:2" x14ac:dyDescent="0.3">
      <c r="B54333" s="1"/>
    </row>
    <row r="54334" spans="2:2" x14ac:dyDescent="0.3">
      <c r="B54334" s="1"/>
    </row>
    <row r="54335" spans="2:2" x14ac:dyDescent="0.3">
      <c r="B54335" s="1"/>
    </row>
    <row r="54336" spans="2:2" x14ac:dyDescent="0.3">
      <c r="B54336" s="1"/>
    </row>
    <row r="54337" spans="2:2" x14ac:dyDescent="0.3">
      <c r="B54337" s="1"/>
    </row>
    <row r="54338" spans="2:2" x14ac:dyDescent="0.3">
      <c r="B54338" s="1"/>
    </row>
    <row r="54339" spans="2:2" x14ac:dyDescent="0.3">
      <c r="B54339" s="1"/>
    </row>
    <row r="54340" spans="2:2" x14ac:dyDescent="0.3">
      <c r="B54340" s="1"/>
    </row>
    <row r="54341" spans="2:2" x14ac:dyDescent="0.3">
      <c r="B54341" s="1"/>
    </row>
    <row r="54342" spans="2:2" x14ac:dyDescent="0.3">
      <c r="B54342" s="1"/>
    </row>
    <row r="54343" spans="2:2" x14ac:dyDescent="0.3">
      <c r="B54343" s="1"/>
    </row>
    <row r="54344" spans="2:2" x14ac:dyDescent="0.3">
      <c r="B54344" s="1"/>
    </row>
    <row r="54345" spans="2:2" x14ac:dyDescent="0.3">
      <c r="B54345" s="1"/>
    </row>
    <row r="54346" spans="2:2" x14ac:dyDescent="0.3">
      <c r="B54346" s="1"/>
    </row>
    <row r="54347" spans="2:2" x14ac:dyDescent="0.3">
      <c r="B54347" s="1"/>
    </row>
    <row r="54348" spans="2:2" x14ac:dyDescent="0.3">
      <c r="B54348" s="1"/>
    </row>
    <row r="54349" spans="2:2" x14ac:dyDescent="0.3">
      <c r="B54349" s="1"/>
    </row>
    <row r="54350" spans="2:2" x14ac:dyDescent="0.3">
      <c r="B54350" s="1"/>
    </row>
    <row r="54351" spans="2:2" x14ac:dyDescent="0.3">
      <c r="B54351" s="1"/>
    </row>
    <row r="54352" spans="2:2" x14ac:dyDescent="0.3">
      <c r="B54352" s="1"/>
    </row>
    <row r="54353" spans="2:2" x14ac:dyDescent="0.3">
      <c r="B54353" s="1"/>
    </row>
    <row r="54354" spans="2:2" x14ac:dyDescent="0.3">
      <c r="B54354" s="1"/>
    </row>
    <row r="54355" spans="2:2" x14ac:dyDescent="0.3">
      <c r="B54355" s="1"/>
    </row>
    <row r="54356" spans="2:2" x14ac:dyDescent="0.3">
      <c r="B54356" s="1"/>
    </row>
    <row r="54357" spans="2:2" x14ac:dyDescent="0.3">
      <c r="B54357" s="1"/>
    </row>
    <row r="54358" spans="2:2" x14ac:dyDescent="0.3">
      <c r="B54358" s="1"/>
    </row>
    <row r="54359" spans="2:2" x14ac:dyDescent="0.3">
      <c r="B54359" s="1"/>
    </row>
    <row r="54360" spans="2:2" x14ac:dyDescent="0.3">
      <c r="B54360" s="1"/>
    </row>
    <row r="54361" spans="2:2" x14ac:dyDescent="0.3">
      <c r="B54361" s="1"/>
    </row>
    <row r="54362" spans="2:2" x14ac:dyDescent="0.3">
      <c r="B54362" s="1"/>
    </row>
    <row r="54363" spans="2:2" x14ac:dyDescent="0.3">
      <c r="B54363" s="1"/>
    </row>
    <row r="54364" spans="2:2" x14ac:dyDescent="0.3">
      <c r="B54364" s="1"/>
    </row>
    <row r="54365" spans="2:2" x14ac:dyDescent="0.3">
      <c r="B54365" s="1"/>
    </row>
    <row r="54366" spans="2:2" x14ac:dyDescent="0.3">
      <c r="B54366" s="1"/>
    </row>
    <row r="54367" spans="2:2" x14ac:dyDescent="0.3">
      <c r="B54367" s="1"/>
    </row>
    <row r="54368" spans="2:2" x14ac:dyDescent="0.3">
      <c r="B54368" s="1"/>
    </row>
    <row r="54369" spans="2:2" x14ac:dyDescent="0.3">
      <c r="B54369" s="1"/>
    </row>
    <row r="54370" spans="2:2" x14ac:dyDescent="0.3">
      <c r="B54370" s="1"/>
    </row>
    <row r="54371" spans="2:2" x14ac:dyDescent="0.3">
      <c r="B54371" s="1"/>
    </row>
    <row r="54372" spans="2:2" x14ac:dyDescent="0.3">
      <c r="B54372" s="1"/>
    </row>
    <row r="54373" spans="2:2" x14ac:dyDescent="0.3">
      <c r="B54373" s="1"/>
    </row>
    <row r="54374" spans="2:2" x14ac:dyDescent="0.3">
      <c r="B54374" s="1"/>
    </row>
    <row r="54375" spans="2:2" x14ac:dyDescent="0.3">
      <c r="B54375" s="1"/>
    </row>
    <row r="54376" spans="2:2" x14ac:dyDescent="0.3">
      <c r="B54376" s="1"/>
    </row>
    <row r="54377" spans="2:2" x14ac:dyDescent="0.3">
      <c r="B54377" s="1"/>
    </row>
    <row r="54378" spans="2:2" x14ac:dyDescent="0.3">
      <c r="B54378" s="1"/>
    </row>
    <row r="54379" spans="2:2" x14ac:dyDescent="0.3">
      <c r="B54379" s="1"/>
    </row>
    <row r="54380" spans="2:2" x14ac:dyDescent="0.3">
      <c r="B54380" s="1"/>
    </row>
    <row r="54381" spans="2:2" x14ac:dyDescent="0.3">
      <c r="B54381" s="1"/>
    </row>
    <row r="54382" spans="2:2" x14ac:dyDescent="0.3">
      <c r="B54382" s="1"/>
    </row>
    <row r="54383" spans="2:2" x14ac:dyDescent="0.3">
      <c r="B54383" s="1"/>
    </row>
    <row r="54384" spans="2:2" x14ac:dyDescent="0.3">
      <c r="B54384" s="1"/>
    </row>
    <row r="54385" spans="2:2" x14ac:dyDescent="0.3">
      <c r="B54385" s="1"/>
    </row>
    <row r="54386" spans="2:2" x14ac:dyDescent="0.3">
      <c r="B54386" s="1"/>
    </row>
    <row r="54387" spans="2:2" x14ac:dyDescent="0.3">
      <c r="B54387" s="1"/>
    </row>
    <row r="54388" spans="2:2" x14ac:dyDescent="0.3">
      <c r="B54388" s="1"/>
    </row>
    <row r="54389" spans="2:2" x14ac:dyDescent="0.3">
      <c r="B54389" s="1"/>
    </row>
    <row r="54390" spans="2:2" x14ac:dyDescent="0.3">
      <c r="B54390" s="1"/>
    </row>
    <row r="54391" spans="2:2" x14ac:dyDescent="0.3">
      <c r="B54391" s="1"/>
    </row>
    <row r="54392" spans="2:2" x14ac:dyDescent="0.3">
      <c r="B54392" s="1"/>
    </row>
    <row r="54393" spans="2:2" x14ac:dyDescent="0.3">
      <c r="B54393" s="1"/>
    </row>
    <row r="54394" spans="2:2" x14ac:dyDescent="0.3">
      <c r="B54394" s="1"/>
    </row>
    <row r="54395" spans="2:2" x14ac:dyDescent="0.3">
      <c r="B54395" s="1"/>
    </row>
    <row r="54396" spans="2:2" x14ac:dyDescent="0.3">
      <c r="B54396" s="1"/>
    </row>
    <row r="54397" spans="2:2" x14ac:dyDescent="0.3">
      <c r="B54397" s="1"/>
    </row>
    <row r="54398" spans="2:2" x14ac:dyDescent="0.3">
      <c r="B54398" s="1"/>
    </row>
    <row r="54399" spans="2:2" x14ac:dyDescent="0.3">
      <c r="B54399" s="1"/>
    </row>
    <row r="54400" spans="2:2" x14ac:dyDescent="0.3">
      <c r="B54400" s="1"/>
    </row>
    <row r="54401" spans="2:2" x14ac:dyDescent="0.3">
      <c r="B54401" s="1"/>
    </row>
    <row r="54402" spans="2:2" x14ac:dyDescent="0.3">
      <c r="B54402" s="1"/>
    </row>
    <row r="54403" spans="2:2" x14ac:dyDescent="0.3">
      <c r="B54403" s="1"/>
    </row>
    <row r="54404" spans="2:2" x14ac:dyDescent="0.3">
      <c r="B54404" s="1"/>
    </row>
    <row r="54405" spans="2:2" x14ac:dyDescent="0.3">
      <c r="B54405" s="1"/>
    </row>
    <row r="54406" spans="2:2" x14ac:dyDescent="0.3">
      <c r="B54406" s="1"/>
    </row>
    <row r="54407" spans="2:2" x14ac:dyDescent="0.3">
      <c r="B54407" s="1"/>
    </row>
    <row r="54408" spans="2:2" x14ac:dyDescent="0.3">
      <c r="B54408" s="1"/>
    </row>
    <row r="54409" spans="2:2" x14ac:dyDescent="0.3">
      <c r="B54409" s="1"/>
    </row>
    <row r="54410" spans="2:2" x14ac:dyDescent="0.3">
      <c r="B54410" s="1"/>
    </row>
    <row r="54411" spans="2:2" x14ac:dyDescent="0.3">
      <c r="B54411" s="1"/>
    </row>
    <row r="54412" spans="2:2" x14ac:dyDescent="0.3">
      <c r="B54412" s="1"/>
    </row>
    <row r="54413" spans="2:2" x14ac:dyDescent="0.3">
      <c r="B54413" s="1"/>
    </row>
    <row r="54414" spans="2:2" x14ac:dyDescent="0.3">
      <c r="B54414" s="1"/>
    </row>
    <row r="54415" spans="2:2" x14ac:dyDescent="0.3">
      <c r="B54415" s="1"/>
    </row>
    <row r="54416" spans="2:2" x14ac:dyDescent="0.3">
      <c r="B54416" s="1"/>
    </row>
    <row r="54417" spans="2:2" x14ac:dyDescent="0.3">
      <c r="B54417" s="1"/>
    </row>
    <row r="54418" spans="2:2" x14ac:dyDescent="0.3">
      <c r="B54418" s="1"/>
    </row>
    <row r="54419" spans="2:2" x14ac:dyDescent="0.3">
      <c r="B54419" s="1"/>
    </row>
    <row r="54420" spans="2:2" x14ac:dyDescent="0.3">
      <c r="B54420" s="1"/>
    </row>
    <row r="54421" spans="2:2" x14ac:dyDescent="0.3">
      <c r="B54421" s="1"/>
    </row>
    <row r="54422" spans="2:2" x14ac:dyDescent="0.3">
      <c r="B54422" s="1"/>
    </row>
    <row r="54423" spans="2:2" x14ac:dyDescent="0.3">
      <c r="B54423" s="1"/>
    </row>
    <row r="54424" spans="2:2" x14ac:dyDescent="0.3">
      <c r="B54424" s="1"/>
    </row>
    <row r="54425" spans="2:2" x14ac:dyDescent="0.3">
      <c r="B54425" s="1"/>
    </row>
    <row r="54426" spans="2:2" x14ac:dyDescent="0.3">
      <c r="B54426" s="1"/>
    </row>
    <row r="54427" spans="2:2" x14ac:dyDescent="0.3">
      <c r="B54427" s="1"/>
    </row>
    <row r="54428" spans="2:2" x14ac:dyDescent="0.3">
      <c r="B54428" s="1"/>
    </row>
    <row r="54429" spans="2:2" x14ac:dyDescent="0.3">
      <c r="B54429" s="1"/>
    </row>
    <row r="54430" spans="2:2" x14ac:dyDescent="0.3">
      <c r="B54430" s="1"/>
    </row>
    <row r="54431" spans="2:2" x14ac:dyDescent="0.3">
      <c r="B54431" s="1"/>
    </row>
    <row r="54432" spans="2:2" x14ac:dyDescent="0.3">
      <c r="B54432" s="1"/>
    </row>
    <row r="54433" spans="2:2" x14ac:dyDescent="0.3">
      <c r="B54433" s="1"/>
    </row>
    <row r="54434" spans="2:2" x14ac:dyDescent="0.3">
      <c r="B54434" s="1"/>
    </row>
    <row r="54435" spans="2:2" x14ac:dyDescent="0.3">
      <c r="B54435" s="1"/>
    </row>
    <row r="54436" spans="2:2" x14ac:dyDescent="0.3">
      <c r="B54436" s="1"/>
    </row>
    <row r="54437" spans="2:2" x14ac:dyDescent="0.3">
      <c r="B54437" s="1"/>
    </row>
    <row r="54438" spans="2:2" x14ac:dyDescent="0.3">
      <c r="B54438" s="1"/>
    </row>
    <row r="54439" spans="2:2" x14ac:dyDescent="0.3">
      <c r="B54439" s="1"/>
    </row>
    <row r="54440" spans="2:2" x14ac:dyDescent="0.3">
      <c r="B54440" s="1"/>
    </row>
    <row r="54441" spans="2:2" x14ac:dyDescent="0.3">
      <c r="B54441" s="1"/>
    </row>
    <row r="54442" spans="2:2" x14ac:dyDescent="0.3">
      <c r="B54442" s="1"/>
    </row>
    <row r="54443" spans="2:2" x14ac:dyDescent="0.3">
      <c r="B54443" s="1"/>
    </row>
    <row r="54444" spans="2:2" x14ac:dyDescent="0.3">
      <c r="B54444" s="1"/>
    </row>
    <row r="54445" spans="2:2" x14ac:dyDescent="0.3">
      <c r="B54445" s="1"/>
    </row>
    <row r="54446" spans="2:2" x14ac:dyDescent="0.3">
      <c r="B54446" s="1"/>
    </row>
    <row r="54447" spans="2:2" x14ac:dyDescent="0.3">
      <c r="B54447" s="1"/>
    </row>
    <row r="54448" spans="2:2" x14ac:dyDescent="0.3">
      <c r="B54448" s="1"/>
    </row>
    <row r="54449" spans="2:2" x14ac:dyDescent="0.3">
      <c r="B54449" s="1"/>
    </row>
    <row r="54450" spans="2:2" x14ac:dyDescent="0.3">
      <c r="B54450" s="1"/>
    </row>
    <row r="54451" spans="2:2" x14ac:dyDescent="0.3">
      <c r="B54451" s="1"/>
    </row>
    <row r="54452" spans="2:2" x14ac:dyDescent="0.3">
      <c r="B54452" s="1"/>
    </row>
    <row r="54453" spans="2:2" x14ac:dyDescent="0.3">
      <c r="B54453" s="1"/>
    </row>
    <row r="54454" spans="2:2" x14ac:dyDescent="0.3">
      <c r="B54454" s="1"/>
    </row>
    <row r="54455" spans="2:2" x14ac:dyDescent="0.3">
      <c r="B54455" s="1"/>
    </row>
    <row r="54456" spans="2:2" x14ac:dyDescent="0.3">
      <c r="B54456" s="1"/>
    </row>
    <row r="54457" spans="2:2" x14ac:dyDescent="0.3">
      <c r="B54457" s="1"/>
    </row>
    <row r="54458" spans="2:2" x14ac:dyDescent="0.3">
      <c r="B54458" s="1"/>
    </row>
    <row r="54459" spans="2:2" x14ac:dyDescent="0.3">
      <c r="B54459" s="1"/>
    </row>
    <row r="54460" spans="2:2" x14ac:dyDescent="0.3">
      <c r="B54460" s="1"/>
    </row>
    <row r="54461" spans="2:2" x14ac:dyDescent="0.3">
      <c r="B54461" s="1"/>
    </row>
    <row r="54462" spans="2:2" x14ac:dyDescent="0.3">
      <c r="B54462" s="1"/>
    </row>
    <row r="54463" spans="2:2" x14ac:dyDescent="0.3">
      <c r="B54463" s="1"/>
    </row>
    <row r="54464" spans="2:2" x14ac:dyDescent="0.3">
      <c r="B54464" s="1"/>
    </row>
    <row r="54465" spans="2:2" x14ac:dyDescent="0.3">
      <c r="B54465" s="1"/>
    </row>
    <row r="54466" spans="2:2" x14ac:dyDescent="0.3">
      <c r="B54466" s="1"/>
    </row>
    <row r="54467" spans="2:2" x14ac:dyDescent="0.3">
      <c r="B54467" s="1"/>
    </row>
    <row r="54468" spans="2:2" x14ac:dyDescent="0.3">
      <c r="B54468" s="1"/>
    </row>
    <row r="54469" spans="2:2" x14ac:dyDescent="0.3">
      <c r="B54469" s="1"/>
    </row>
    <row r="54470" spans="2:2" x14ac:dyDescent="0.3">
      <c r="B54470" s="1"/>
    </row>
    <row r="54471" spans="2:2" x14ac:dyDescent="0.3">
      <c r="B54471" s="1"/>
    </row>
    <row r="54472" spans="2:2" x14ac:dyDescent="0.3">
      <c r="B54472" s="1"/>
    </row>
    <row r="54473" spans="2:2" x14ac:dyDescent="0.3">
      <c r="B54473" s="1"/>
    </row>
    <row r="54474" spans="2:2" x14ac:dyDescent="0.3">
      <c r="B54474" s="1"/>
    </row>
    <row r="54475" spans="2:2" x14ac:dyDescent="0.3">
      <c r="B54475" s="1"/>
    </row>
    <row r="54476" spans="2:2" x14ac:dyDescent="0.3">
      <c r="B54476" s="1"/>
    </row>
    <row r="54477" spans="2:2" x14ac:dyDescent="0.3">
      <c r="B54477" s="1"/>
    </row>
    <row r="54478" spans="2:2" x14ac:dyDescent="0.3">
      <c r="B54478" s="1"/>
    </row>
    <row r="54479" spans="2:2" x14ac:dyDescent="0.3">
      <c r="B54479" s="1"/>
    </row>
    <row r="54480" spans="2:2" x14ac:dyDescent="0.3">
      <c r="B54480" s="1"/>
    </row>
    <row r="54481" spans="2:2" x14ac:dyDescent="0.3">
      <c r="B54481" s="1"/>
    </row>
    <row r="54482" spans="2:2" x14ac:dyDescent="0.3">
      <c r="B54482" s="1"/>
    </row>
    <row r="54483" spans="2:2" x14ac:dyDescent="0.3">
      <c r="B54483" s="1"/>
    </row>
    <row r="54484" spans="2:2" x14ac:dyDescent="0.3">
      <c r="B54484" s="1"/>
    </row>
    <row r="54485" spans="2:2" x14ac:dyDescent="0.3">
      <c r="B54485" s="1"/>
    </row>
    <row r="54486" spans="2:2" x14ac:dyDescent="0.3">
      <c r="B54486" s="1"/>
    </row>
    <row r="54487" spans="2:2" x14ac:dyDescent="0.3">
      <c r="B54487" s="1"/>
    </row>
    <row r="54488" spans="2:2" x14ac:dyDescent="0.3">
      <c r="B54488" s="1"/>
    </row>
    <row r="54489" spans="2:2" x14ac:dyDescent="0.3">
      <c r="B54489" s="1"/>
    </row>
    <row r="54490" spans="2:2" x14ac:dyDescent="0.3">
      <c r="B54490" s="1"/>
    </row>
    <row r="54491" spans="2:2" x14ac:dyDescent="0.3">
      <c r="B54491" s="1"/>
    </row>
    <row r="54492" spans="2:2" x14ac:dyDescent="0.3">
      <c r="B54492" s="1"/>
    </row>
    <row r="54493" spans="2:2" x14ac:dyDescent="0.3">
      <c r="B54493" s="1"/>
    </row>
    <row r="54494" spans="2:2" x14ac:dyDescent="0.3">
      <c r="B54494" s="1"/>
    </row>
    <row r="54495" spans="2:2" x14ac:dyDescent="0.3">
      <c r="B54495" s="1"/>
    </row>
    <row r="54496" spans="2:2" x14ac:dyDescent="0.3">
      <c r="B54496" s="1"/>
    </row>
    <row r="54497" spans="2:2" x14ac:dyDescent="0.3">
      <c r="B54497" s="1"/>
    </row>
    <row r="54498" spans="2:2" x14ac:dyDescent="0.3">
      <c r="B54498" s="1"/>
    </row>
    <row r="54499" spans="2:2" x14ac:dyDescent="0.3">
      <c r="B54499" s="1"/>
    </row>
    <row r="54500" spans="2:2" x14ac:dyDescent="0.3">
      <c r="B54500" s="1"/>
    </row>
    <row r="54501" spans="2:2" x14ac:dyDescent="0.3">
      <c r="B54501" s="1"/>
    </row>
    <row r="54502" spans="2:2" x14ac:dyDescent="0.3">
      <c r="B54502" s="1"/>
    </row>
    <row r="54503" spans="2:2" x14ac:dyDescent="0.3">
      <c r="B54503" s="1"/>
    </row>
    <row r="54504" spans="2:2" x14ac:dyDescent="0.3">
      <c r="B54504" s="1"/>
    </row>
    <row r="54505" spans="2:2" x14ac:dyDescent="0.3">
      <c r="B54505" s="1"/>
    </row>
    <row r="54506" spans="2:2" x14ac:dyDescent="0.3">
      <c r="B54506" s="1"/>
    </row>
    <row r="54507" spans="2:2" x14ac:dyDescent="0.3">
      <c r="B54507" s="1"/>
    </row>
    <row r="54508" spans="2:2" x14ac:dyDescent="0.3">
      <c r="B54508" s="1"/>
    </row>
    <row r="54509" spans="2:2" x14ac:dyDescent="0.3">
      <c r="B54509" s="1"/>
    </row>
    <row r="54510" spans="2:2" x14ac:dyDescent="0.3">
      <c r="B54510" s="1"/>
    </row>
    <row r="54511" spans="2:2" x14ac:dyDescent="0.3">
      <c r="B54511" s="1"/>
    </row>
    <row r="54512" spans="2:2" x14ac:dyDescent="0.3">
      <c r="B54512" s="1"/>
    </row>
    <row r="54513" spans="2:2" x14ac:dyDescent="0.3">
      <c r="B54513" s="1"/>
    </row>
    <row r="54514" spans="2:2" x14ac:dyDescent="0.3">
      <c r="B54514" s="1"/>
    </row>
    <row r="54515" spans="2:2" x14ac:dyDescent="0.3">
      <c r="B54515" s="1"/>
    </row>
    <row r="54516" spans="2:2" x14ac:dyDescent="0.3">
      <c r="B54516" s="1"/>
    </row>
    <row r="54517" spans="2:2" x14ac:dyDescent="0.3">
      <c r="B54517" s="1"/>
    </row>
    <row r="54518" spans="2:2" x14ac:dyDescent="0.3">
      <c r="B54518" s="1"/>
    </row>
    <row r="54519" spans="2:2" x14ac:dyDescent="0.3">
      <c r="B54519" s="1"/>
    </row>
    <row r="54520" spans="2:2" x14ac:dyDescent="0.3">
      <c r="B54520" s="1"/>
    </row>
    <row r="54521" spans="2:2" x14ac:dyDescent="0.3">
      <c r="B54521" s="1"/>
    </row>
    <row r="54522" spans="2:2" x14ac:dyDescent="0.3">
      <c r="B54522" s="1"/>
    </row>
    <row r="54523" spans="2:2" x14ac:dyDescent="0.3">
      <c r="B54523" s="1"/>
    </row>
    <row r="54524" spans="2:2" x14ac:dyDescent="0.3">
      <c r="B54524" s="1"/>
    </row>
    <row r="54525" spans="2:2" x14ac:dyDescent="0.3">
      <c r="B54525" s="1"/>
    </row>
    <row r="54526" spans="2:2" x14ac:dyDescent="0.3">
      <c r="B54526" s="1"/>
    </row>
    <row r="54527" spans="2:2" x14ac:dyDescent="0.3">
      <c r="B54527" s="1"/>
    </row>
    <row r="54528" spans="2:2" x14ac:dyDescent="0.3">
      <c r="B54528" s="1"/>
    </row>
    <row r="54529" spans="2:2" x14ac:dyDescent="0.3">
      <c r="B54529" s="1"/>
    </row>
    <row r="54530" spans="2:2" x14ac:dyDescent="0.3">
      <c r="B54530" s="1"/>
    </row>
    <row r="54531" spans="2:2" x14ac:dyDescent="0.3">
      <c r="B54531" s="1"/>
    </row>
    <row r="54532" spans="2:2" x14ac:dyDescent="0.3">
      <c r="B54532" s="1"/>
    </row>
    <row r="54533" spans="2:2" x14ac:dyDescent="0.3">
      <c r="B54533" s="1"/>
    </row>
    <row r="54534" spans="2:2" x14ac:dyDescent="0.3">
      <c r="B54534" s="1"/>
    </row>
    <row r="54535" spans="2:2" x14ac:dyDescent="0.3">
      <c r="B54535" s="1"/>
    </row>
    <row r="54536" spans="2:2" x14ac:dyDescent="0.3">
      <c r="B54536" s="1"/>
    </row>
    <row r="54537" spans="2:2" x14ac:dyDescent="0.3">
      <c r="B54537" s="1"/>
    </row>
    <row r="54538" spans="2:2" x14ac:dyDescent="0.3">
      <c r="B54538" s="1"/>
    </row>
    <row r="54539" spans="2:2" x14ac:dyDescent="0.3">
      <c r="B54539" s="1"/>
    </row>
    <row r="54540" spans="2:2" x14ac:dyDescent="0.3">
      <c r="B54540" s="1"/>
    </row>
    <row r="54541" spans="2:2" x14ac:dyDescent="0.3">
      <c r="B54541" s="1"/>
    </row>
    <row r="54542" spans="2:2" x14ac:dyDescent="0.3">
      <c r="B54542" s="1"/>
    </row>
    <row r="54543" spans="2:2" x14ac:dyDescent="0.3">
      <c r="B54543" s="1"/>
    </row>
    <row r="54544" spans="2:2" x14ac:dyDescent="0.3">
      <c r="B54544" s="1"/>
    </row>
    <row r="54545" spans="2:2" x14ac:dyDescent="0.3">
      <c r="B54545" s="1"/>
    </row>
    <row r="54546" spans="2:2" x14ac:dyDescent="0.3">
      <c r="B54546" s="1"/>
    </row>
    <row r="54547" spans="2:2" x14ac:dyDescent="0.3">
      <c r="B54547" s="1"/>
    </row>
    <row r="54548" spans="2:2" x14ac:dyDescent="0.3">
      <c r="B54548" s="1"/>
    </row>
    <row r="54549" spans="2:2" x14ac:dyDescent="0.3">
      <c r="B54549" s="1"/>
    </row>
    <row r="54550" spans="2:2" x14ac:dyDescent="0.3">
      <c r="B54550" s="1"/>
    </row>
    <row r="54551" spans="2:2" x14ac:dyDescent="0.3">
      <c r="B54551" s="1"/>
    </row>
    <row r="54552" spans="2:2" x14ac:dyDescent="0.3">
      <c r="B54552" s="1"/>
    </row>
    <row r="54553" spans="2:2" x14ac:dyDescent="0.3">
      <c r="B54553" s="1"/>
    </row>
    <row r="54554" spans="2:2" x14ac:dyDescent="0.3">
      <c r="B54554" s="1"/>
    </row>
    <row r="54555" spans="2:2" x14ac:dyDescent="0.3">
      <c r="B54555" s="1"/>
    </row>
    <row r="54556" spans="2:2" x14ac:dyDescent="0.3">
      <c r="B54556" s="1"/>
    </row>
    <row r="54557" spans="2:2" x14ac:dyDescent="0.3">
      <c r="B54557" s="1"/>
    </row>
    <row r="54558" spans="2:2" x14ac:dyDescent="0.3">
      <c r="B54558" s="1"/>
    </row>
    <row r="54559" spans="2:2" x14ac:dyDescent="0.3">
      <c r="B54559" s="1"/>
    </row>
    <row r="54560" spans="2:2" x14ac:dyDescent="0.3">
      <c r="B54560" s="1"/>
    </row>
    <row r="54561" spans="2:2" x14ac:dyDescent="0.3">
      <c r="B54561" s="1"/>
    </row>
    <row r="54562" spans="2:2" x14ac:dyDescent="0.3">
      <c r="B54562" s="1"/>
    </row>
    <row r="54563" spans="2:2" x14ac:dyDescent="0.3">
      <c r="B54563" s="1"/>
    </row>
    <row r="54564" spans="2:2" x14ac:dyDescent="0.3">
      <c r="B54564" s="1"/>
    </row>
    <row r="54565" spans="2:2" x14ac:dyDescent="0.3">
      <c r="B54565" s="1"/>
    </row>
    <row r="54566" spans="2:2" x14ac:dyDescent="0.3">
      <c r="B54566" s="1"/>
    </row>
    <row r="54567" spans="2:2" x14ac:dyDescent="0.3">
      <c r="B54567" s="1"/>
    </row>
    <row r="54568" spans="2:2" x14ac:dyDescent="0.3">
      <c r="B54568" s="1"/>
    </row>
    <row r="54569" spans="2:2" x14ac:dyDescent="0.3">
      <c r="B54569" s="1"/>
    </row>
    <row r="54570" spans="2:2" x14ac:dyDescent="0.3">
      <c r="B54570" s="1"/>
    </row>
    <row r="54571" spans="2:2" x14ac:dyDescent="0.3">
      <c r="B54571" s="1"/>
    </row>
    <row r="54572" spans="2:2" x14ac:dyDescent="0.3">
      <c r="B54572" s="1"/>
    </row>
    <row r="54573" spans="2:2" x14ac:dyDescent="0.3">
      <c r="B54573" s="1"/>
    </row>
    <row r="54574" spans="2:2" x14ac:dyDescent="0.3">
      <c r="B54574" s="1"/>
    </row>
    <row r="54575" spans="2:2" x14ac:dyDescent="0.3">
      <c r="B54575" s="1"/>
    </row>
    <row r="54576" spans="2:2" x14ac:dyDescent="0.3">
      <c r="B54576" s="1"/>
    </row>
    <row r="54577" spans="2:2" x14ac:dyDescent="0.3">
      <c r="B54577" s="1"/>
    </row>
    <row r="54578" spans="2:2" x14ac:dyDescent="0.3">
      <c r="B54578" s="1"/>
    </row>
    <row r="54579" spans="2:2" x14ac:dyDescent="0.3">
      <c r="B54579" s="1"/>
    </row>
    <row r="54580" spans="2:2" x14ac:dyDescent="0.3">
      <c r="B54580" s="1"/>
    </row>
    <row r="54581" spans="2:2" x14ac:dyDescent="0.3">
      <c r="B54581" s="1"/>
    </row>
    <row r="54582" spans="2:2" x14ac:dyDescent="0.3">
      <c r="B54582" s="1"/>
    </row>
    <row r="54583" spans="2:2" x14ac:dyDescent="0.3">
      <c r="B54583" s="1"/>
    </row>
    <row r="54584" spans="2:2" x14ac:dyDescent="0.3">
      <c r="B54584" s="1"/>
    </row>
    <row r="54585" spans="2:2" x14ac:dyDescent="0.3">
      <c r="B54585" s="1"/>
    </row>
    <row r="54586" spans="2:2" x14ac:dyDescent="0.3">
      <c r="B54586" s="1"/>
    </row>
    <row r="54587" spans="2:2" x14ac:dyDescent="0.3">
      <c r="B54587" s="1"/>
    </row>
    <row r="54588" spans="2:2" x14ac:dyDescent="0.3">
      <c r="B54588" s="1"/>
    </row>
    <row r="54589" spans="2:2" x14ac:dyDescent="0.3">
      <c r="B54589" s="1"/>
    </row>
    <row r="54590" spans="2:2" x14ac:dyDescent="0.3">
      <c r="B54590" s="1"/>
    </row>
    <row r="54591" spans="2:2" x14ac:dyDescent="0.3">
      <c r="B54591" s="1"/>
    </row>
    <row r="54592" spans="2:2" x14ac:dyDescent="0.3">
      <c r="B54592" s="1"/>
    </row>
    <row r="54593" spans="2:2" x14ac:dyDescent="0.3">
      <c r="B54593" s="1"/>
    </row>
    <row r="54594" spans="2:2" x14ac:dyDescent="0.3">
      <c r="B54594" s="1"/>
    </row>
    <row r="54595" spans="2:2" x14ac:dyDescent="0.3">
      <c r="B54595" s="1"/>
    </row>
    <row r="54596" spans="2:2" x14ac:dyDescent="0.3">
      <c r="B54596" s="1"/>
    </row>
    <row r="54597" spans="2:2" x14ac:dyDescent="0.3">
      <c r="B54597" s="1"/>
    </row>
    <row r="54598" spans="2:2" x14ac:dyDescent="0.3">
      <c r="B54598" s="1"/>
    </row>
    <row r="54599" spans="2:2" x14ac:dyDescent="0.3">
      <c r="B54599" s="1"/>
    </row>
    <row r="54600" spans="2:2" x14ac:dyDescent="0.3">
      <c r="B54600" s="1"/>
    </row>
    <row r="54601" spans="2:2" x14ac:dyDescent="0.3">
      <c r="B54601" s="1"/>
    </row>
    <row r="54602" spans="2:2" x14ac:dyDescent="0.3">
      <c r="B54602" s="1"/>
    </row>
    <row r="54603" spans="2:2" x14ac:dyDescent="0.3">
      <c r="B54603" s="1"/>
    </row>
    <row r="54604" spans="2:2" x14ac:dyDescent="0.3">
      <c r="B54604" s="1"/>
    </row>
    <row r="54605" spans="2:2" x14ac:dyDescent="0.3">
      <c r="B54605" s="1"/>
    </row>
    <row r="54606" spans="2:2" x14ac:dyDescent="0.3">
      <c r="B54606" s="1"/>
    </row>
    <row r="54607" spans="2:2" x14ac:dyDescent="0.3">
      <c r="B54607" s="1"/>
    </row>
    <row r="54608" spans="2:2" x14ac:dyDescent="0.3">
      <c r="B54608" s="1"/>
    </row>
    <row r="54609" spans="2:2" x14ac:dyDescent="0.3">
      <c r="B54609" s="1"/>
    </row>
    <row r="54610" spans="2:2" x14ac:dyDescent="0.3">
      <c r="B54610" s="1"/>
    </row>
    <row r="54611" spans="2:2" x14ac:dyDescent="0.3">
      <c r="B54611" s="1"/>
    </row>
    <row r="54612" spans="2:2" x14ac:dyDescent="0.3">
      <c r="B54612" s="1"/>
    </row>
    <row r="54613" spans="2:2" x14ac:dyDescent="0.3">
      <c r="B54613" s="1"/>
    </row>
    <row r="54614" spans="2:2" x14ac:dyDescent="0.3">
      <c r="B54614" s="1"/>
    </row>
    <row r="54615" spans="2:2" x14ac:dyDescent="0.3">
      <c r="B54615" s="1"/>
    </row>
    <row r="54616" spans="2:2" x14ac:dyDescent="0.3">
      <c r="B54616" s="1"/>
    </row>
    <row r="54617" spans="2:2" x14ac:dyDescent="0.3">
      <c r="B54617" s="1"/>
    </row>
    <row r="54618" spans="2:2" x14ac:dyDescent="0.3">
      <c r="B54618" s="1"/>
    </row>
    <row r="54619" spans="2:2" x14ac:dyDescent="0.3">
      <c r="B54619" s="1"/>
    </row>
    <row r="54620" spans="2:2" x14ac:dyDescent="0.3">
      <c r="B54620" s="1"/>
    </row>
    <row r="54621" spans="2:2" x14ac:dyDescent="0.3">
      <c r="B54621" s="1"/>
    </row>
    <row r="54622" spans="2:2" x14ac:dyDescent="0.3">
      <c r="B54622" s="1"/>
    </row>
    <row r="54623" spans="2:2" x14ac:dyDescent="0.3">
      <c r="B54623" s="1"/>
    </row>
    <row r="54624" spans="2:2" x14ac:dyDescent="0.3">
      <c r="B54624" s="1"/>
    </row>
    <row r="54625" spans="2:2" x14ac:dyDescent="0.3">
      <c r="B54625" s="1"/>
    </row>
    <row r="54626" spans="2:2" x14ac:dyDescent="0.3">
      <c r="B54626" s="1"/>
    </row>
    <row r="54627" spans="2:2" x14ac:dyDescent="0.3">
      <c r="B54627" s="1"/>
    </row>
    <row r="54628" spans="2:2" x14ac:dyDescent="0.3">
      <c r="B54628" s="1"/>
    </row>
    <row r="54629" spans="2:2" x14ac:dyDescent="0.3">
      <c r="B54629" s="1"/>
    </row>
    <row r="54630" spans="2:2" x14ac:dyDescent="0.3">
      <c r="B54630" s="1"/>
    </row>
    <row r="54631" spans="2:2" x14ac:dyDescent="0.3">
      <c r="B54631" s="1"/>
    </row>
    <row r="54632" spans="2:2" x14ac:dyDescent="0.3">
      <c r="B54632" s="1"/>
    </row>
    <row r="54633" spans="2:2" x14ac:dyDescent="0.3">
      <c r="B54633" s="1"/>
    </row>
    <row r="54634" spans="2:2" x14ac:dyDescent="0.3">
      <c r="B54634" s="1"/>
    </row>
    <row r="54635" spans="2:2" x14ac:dyDescent="0.3">
      <c r="B54635" s="1"/>
    </row>
    <row r="54636" spans="2:2" x14ac:dyDescent="0.3">
      <c r="B54636" s="1"/>
    </row>
    <row r="54637" spans="2:2" x14ac:dyDescent="0.3">
      <c r="B54637" s="1"/>
    </row>
    <row r="54638" spans="2:2" x14ac:dyDescent="0.3">
      <c r="B54638" s="1"/>
    </row>
    <row r="54639" spans="2:2" x14ac:dyDescent="0.3">
      <c r="B54639" s="1"/>
    </row>
    <row r="54640" spans="2:2" x14ac:dyDescent="0.3">
      <c r="B54640" s="1"/>
    </row>
    <row r="54641" spans="2:2" x14ac:dyDescent="0.3">
      <c r="B54641" s="1"/>
    </row>
    <row r="54642" spans="2:2" x14ac:dyDescent="0.3">
      <c r="B54642" s="1"/>
    </row>
    <row r="54643" spans="2:2" x14ac:dyDescent="0.3">
      <c r="B54643" s="1"/>
    </row>
    <row r="54644" spans="2:2" x14ac:dyDescent="0.3">
      <c r="B54644" s="1"/>
    </row>
    <row r="54645" spans="2:2" x14ac:dyDescent="0.3">
      <c r="B54645" s="1"/>
    </row>
    <row r="54646" spans="2:2" x14ac:dyDescent="0.3">
      <c r="B54646" s="1"/>
    </row>
    <row r="54647" spans="2:2" x14ac:dyDescent="0.3">
      <c r="B54647" s="1"/>
    </row>
    <row r="54648" spans="2:2" x14ac:dyDescent="0.3">
      <c r="B54648" s="1"/>
    </row>
    <row r="54649" spans="2:2" x14ac:dyDescent="0.3">
      <c r="B54649" s="1"/>
    </row>
    <row r="54650" spans="2:2" x14ac:dyDescent="0.3">
      <c r="B54650" s="1"/>
    </row>
    <row r="54651" spans="2:2" x14ac:dyDescent="0.3">
      <c r="B54651" s="1"/>
    </row>
    <row r="54652" spans="2:2" x14ac:dyDescent="0.3">
      <c r="B54652" s="1"/>
    </row>
    <row r="54653" spans="2:2" x14ac:dyDescent="0.3">
      <c r="B54653" s="1"/>
    </row>
    <row r="54654" spans="2:2" x14ac:dyDescent="0.3">
      <c r="B54654" s="1"/>
    </row>
    <row r="54655" spans="2:2" x14ac:dyDescent="0.3">
      <c r="B54655" s="1"/>
    </row>
    <row r="54656" spans="2:2" x14ac:dyDescent="0.3">
      <c r="B54656" s="1"/>
    </row>
    <row r="54657" spans="2:2" x14ac:dyDescent="0.3">
      <c r="B54657" s="1"/>
    </row>
    <row r="54658" spans="2:2" x14ac:dyDescent="0.3">
      <c r="B54658" s="1"/>
    </row>
    <row r="54659" spans="2:2" x14ac:dyDescent="0.3">
      <c r="B54659" s="1"/>
    </row>
    <row r="54660" spans="2:2" x14ac:dyDescent="0.3">
      <c r="B54660" s="1"/>
    </row>
    <row r="54661" spans="2:2" x14ac:dyDescent="0.3">
      <c r="B54661" s="1"/>
    </row>
    <row r="54662" spans="2:2" x14ac:dyDescent="0.3">
      <c r="B54662" s="1"/>
    </row>
    <row r="54663" spans="2:2" x14ac:dyDescent="0.3">
      <c r="B54663" s="1"/>
    </row>
    <row r="54664" spans="2:2" x14ac:dyDescent="0.3">
      <c r="B54664" s="1"/>
    </row>
    <row r="54665" spans="2:2" x14ac:dyDescent="0.3">
      <c r="B54665" s="1"/>
    </row>
    <row r="54666" spans="2:2" x14ac:dyDescent="0.3">
      <c r="B54666" s="1"/>
    </row>
    <row r="54667" spans="2:2" x14ac:dyDescent="0.3">
      <c r="B54667" s="1"/>
    </row>
    <row r="54668" spans="2:2" x14ac:dyDescent="0.3">
      <c r="B54668" s="1"/>
    </row>
    <row r="54669" spans="2:2" x14ac:dyDescent="0.3">
      <c r="B54669" s="1"/>
    </row>
    <row r="54670" spans="2:2" x14ac:dyDescent="0.3">
      <c r="B54670" s="1"/>
    </row>
    <row r="54671" spans="2:2" x14ac:dyDescent="0.3">
      <c r="B54671" s="1"/>
    </row>
    <row r="54672" spans="2:2" x14ac:dyDescent="0.3">
      <c r="B54672" s="1"/>
    </row>
    <row r="54673" spans="2:2" x14ac:dyDescent="0.3">
      <c r="B54673" s="1"/>
    </row>
    <row r="54674" spans="2:2" x14ac:dyDescent="0.3">
      <c r="B54674" s="1"/>
    </row>
    <row r="54675" spans="2:2" x14ac:dyDescent="0.3">
      <c r="B54675" s="1"/>
    </row>
    <row r="54676" spans="2:2" x14ac:dyDescent="0.3">
      <c r="B54676" s="1"/>
    </row>
    <row r="54677" spans="2:2" x14ac:dyDescent="0.3">
      <c r="B54677" s="1"/>
    </row>
    <row r="54678" spans="2:2" x14ac:dyDescent="0.3">
      <c r="B54678" s="1"/>
    </row>
    <row r="54679" spans="2:2" x14ac:dyDescent="0.3">
      <c r="B54679" s="1"/>
    </row>
    <row r="54680" spans="2:2" x14ac:dyDescent="0.3">
      <c r="B54680" s="1"/>
    </row>
    <row r="54681" spans="2:2" x14ac:dyDescent="0.3">
      <c r="B54681" s="1"/>
    </row>
    <row r="54682" spans="2:2" x14ac:dyDescent="0.3">
      <c r="B54682" s="1"/>
    </row>
    <row r="54683" spans="2:2" x14ac:dyDescent="0.3">
      <c r="B54683" s="1"/>
    </row>
    <row r="54684" spans="2:2" x14ac:dyDescent="0.3">
      <c r="B54684" s="1"/>
    </row>
    <row r="54685" spans="2:2" x14ac:dyDescent="0.3">
      <c r="B54685" s="1"/>
    </row>
    <row r="54686" spans="2:2" x14ac:dyDescent="0.3">
      <c r="B54686" s="1"/>
    </row>
    <row r="54687" spans="2:2" x14ac:dyDescent="0.3">
      <c r="B54687" s="1"/>
    </row>
    <row r="54688" spans="2:2" x14ac:dyDescent="0.3">
      <c r="B54688" s="1"/>
    </row>
    <row r="54689" spans="2:2" x14ac:dyDescent="0.3">
      <c r="B54689" s="1"/>
    </row>
    <row r="54690" spans="2:2" x14ac:dyDescent="0.3">
      <c r="B54690" s="1"/>
    </row>
    <row r="54691" spans="2:2" x14ac:dyDescent="0.3">
      <c r="B54691" s="1"/>
    </row>
    <row r="54692" spans="2:2" x14ac:dyDescent="0.3">
      <c r="B54692" s="1"/>
    </row>
    <row r="54693" spans="2:2" x14ac:dyDescent="0.3">
      <c r="B54693" s="1"/>
    </row>
    <row r="54694" spans="2:2" x14ac:dyDescent="0.3">
      <c r="B54694" s="1"/>
    </row>
    <row r="54695" spans="2:2" x14ac:dyDescent="0.3">
      <c r="B54695" s="1"/>
    </row>
    <row r="54696" spans="2:2" x14ac:dyDescent="0.3">
      <c r="B54696" s="1"/>
    </row>
    <row r="54697" spans="2:2" x14ac:dyDescent="0.3">
      <c r="B54697" s="1"/>
    </row>
    <row r="54698" spans="2:2" x14ac:dyDescent="0.3">
      <c r="B54698" s="1"/>
    </row>
    <row r="54699" spans="2:2" x14ac:dyDescent="0.3">
      <c r="B54699" s="1"/>
    </row>
    <row r="54700" spans="2:2" x14ac:dyDescent="0.3">
      <c r="B54700" s="1"/>
    </row>
    <row r="54701" spans="2:2" x14ac:dyDescent="0.3">
      <c r="B54701" s="1"/>
    </row>
    <row r="54702" spans="2:2" x14ac:dyDescent="0.3">
      <c r="B54702" s="1"/>
    </row>
    <row r="54703" spans="2:2" x14ac:dyDescent="0.3">
      <c r="B54703" s="1"/>
    </row>
    <row r="54704" spans="2:2" x14ac:dyDescent="0.3">
      <c r="B54704" s="1"/>
    </row>
    <row r="54705" spans="2:2" x14ac:dyDescent="0.3">
      <c r="B54705" s="1"/>
    </row>
    <row r="54706" spans="2:2" x14ac:dyDescent="0.3">
      <c r="B54706" s="1"/>
    </row>
    <row r="54707" spans="2:2" x14ac:dyDescent="0.3">
      <c r="B54707" s="1"/>
    </row>
    <row r="54708" spans="2:2" x14ac:dyDescent="0.3">
      <c r="B54708" s="1"/>
    </row>
    <row r="54709" spans="2:2" x14ac:dyDescent="0.3">
      <c r="B54709" s="1"/>
    </row>
    <row r="54710" spans="2:2" x14ac:dyDescent="0.3">
      <c r="B54710" s="1"/>
    </row>
    <row r="54711" spans="2:2" x14ac:dyDescent="0.3">
      <c r="B54711" s="1"/>
    </row>
    <row r="54712" spans="2:2" x14ac:dyDescent="0.3">
      <c r="B54712" s="1"/>
    </row>
    <row r="54713" spans="2:2" x14ac:dyDescent="0.3">
      <c r="B54713" s="1"/>
    </row>
    <row r="54714" spans="2:2" x14ac:dyDescent="0.3">
      <c r="B54714" s="1"/>
    </row>
    <row r="54715" spans="2:2" x14ac:dyDescent="0.3">
      <c r="B54715" s="1"/>
    </row>
    <row r="54716" spans="2:2" x14ac:dyDescent="0.3">
      <c r="B54716" s="1"/>
    </row>
    <row r="54717" spans="2:2" x14ac:dyDescent="0.3">
      <c r="B54717" s="1"/>
    </row>
    <row r="54718" spans="2:2" x14ac:dyDescent="0.3">
      <c r="B54718" s="1"/>
    </row>
    <row r="54719" spans="2:2" x14ac:dyDescent="0.3">
      <c r="B54719" s="1"/>
    </row>
    <row r="54720" spans="2:2" x14ac:dyDescent="0.3">
      <c r="B54720" s="1"/>
    </row>
    <row r="54721" spans="2:2" x14ac:dyDescent="0.3">
      <c r="B54721" s="1"/>
    </row>
    <row r="54722" spans="2:2" x14ac:dyDescent="0.3">
      <c r="B54722" s="1"/>
    </row>
    <row r="54723" spans="2:2" x14ac:dyDescent="0.3">
      <c r="B54723" s="1"/>
    </row>
    <row r="54724" spans="2:2" x14ac:dyDescent="0.3">
      <c r="B54724" s="1"/>
    </row>
    <row r="54725" spans="2:2" x14ac:dyDescent="0.3">
      <c r="B54725" s="1"/>
    </row>
    <row r="54726" spans="2:2" x14ac:dyDescent="0.3">
      <c r="B54726" s="1"/>
    </row>
    <row r="54727" spans="2:2" x14ac:dyDescent="0.3">
      <c r="B54727" s="1"/>
    </row>
    <row r="54728" spans="2:2" x14ac:dyDescent="0.3">
      <c r="B54728" s="1"/>
    </row>
    <row r="54729" spans="2:2" x14ac:dyDescent="0.3">
      <c r="B54729" s="1"/>
    </row>
    <row r="54730" spans="2:2" x14ac:dyDescent="0.3">
      <c r="B54730" s="1"/>
    </row>
    <row r="54731" spans="2:2" x14ac:dyDescent="0.3">
      <c r="B54731" s="1"/>
    </row>
    <row r="54732" spans="2:2" x14ac:dyDescent="0.3">
      <c r="B54732" s="1"/>
    </row>
    <row r="54733" spans="2:2" x14ac:dyDescent="0.3">
      <c r="B54733" s="1"/>
    </row>
    <row r="54734" spans="2:2" x14ac:dyDescent="0.3">
      <c r="B54734" s="1"/>
    </row>
    <row r="54735" spans="2:2" x14ac:dyDescent="0.3">
      <c r="B54735" s="1"/>
    </row>
    <row r="54736" spans="2:2" x14ac:dyDescent="0.3">
      <c r="B54736" s="1"/>
    </row>
    <row r="54737" spans="2:2" x14ac:dyDescent="0.3">
      <c r="B54737" s="1"/>
    </row>
    <row r="54738" spans="2:2" x14ac:dyDescent="0.3">
      <c r="B54738" s="1"/>
    </row>
    <row r="54739" spans="2:2" x14ac:dyDescent="0.3">
      <c r="B54739" s="1"/>
    </row>
    <row r="54740" spans="2:2" x14ac:dyDescent="0.3">
      <c r="B54740" s="1"/>
    </row>
    <row r="54741" spans="2:2" x14ac:dyDescent="0.3">
      <c r="B54741" s="1"/>
    </row>
    <row r="54742" spans="2:2" x14ac:dyDescent="0.3">
      <c r="B54742" s="1"/>
    </row>
    <row r="54743" spans="2:2" x14ac:dyDescent="0.3">
      <c r="B54743" s="1"/>
    </row>
    <row r="54744" spans="2:2" x14ac:dyDescent="0.3">
      <c r="B54744" s="1"/>
    </row>
    <row r="54745" spans="2:2" x14ac:dyDescent="0.3">
      <c r="B54745" s="1"/>
    </row>
    <row r="54746" spans="2:2" x14ac:dyDescent="0.3">
      <c r="B54746" s="1"/>
    </row>
    <row r="54747" spans="2:2" x14ac:dyDescent="0.3">
      <c r="B54747" s="1"/>
    </row>
    <row r="54748" spans="2:2" x14ac:dyDescent="0.3">
      <c r="B54748" s="1"/>
    </row>
    <row r="54749" spans="2:2" x14ac:dyDescent="0.3">
      <c r="B54749" s="1"/>
    </row>
    <row r="54750" spans="2:2" x14ac:dyDescent="0.3">
      <c r="B54750" s="1"/>
    </row>
    <row r="54751" spans="2:2" x14ac:dyDescent="0.3">
      <c r="B54751" s="1"/>
    </row>
    <row r="54752" spans="2:2" x14ac:dyDescent="0.3">
      <c r="B54752" s="1"/>
    </row>
    <row r="54753" spans="2:2" x14ac:dyDescent="0.3">
      <c r="B54753" s="1"/>
    </row>
    <row r="54754" spans="2:2" x14ac:dyDescent="0.3">
      <c r="B54754" s="1"/>
    </row>
    <row r="54755" spans="2:2" x14ac:dyDescent="0.3">
      <c r="B54755" s="1"/>
    </row>
    <row r="54756" spans="2:2" x14ac:dyDescent="0.3">
      <c r="B54756" s="1"/>
    </row>
    <row r="54757" spans="2:2" x14ac:dyDescent="0.3">
      <c r="B54757" s="1"/>
    </row>
    <row r="54758" spans="2:2" x14ac:dyDescent="0.3">
      <c r="B54758" s="1"/>
    </row>
    <row r="54759" spans="2:2" x14ac:dyDescent="0.3">
      <c r="B54759" s="1"/>
    </row>
    <row r="54760" spans="2:2" x14ac:dyDescent="0.3">
      <c r="B54760" s="1"/>
    </row>
    <row r="54761" spans="2:2" x14ac:dyDescent="0.3">
      <c r="B54761" s="1"/>
    </row>
    <row r="54762" spans="2:2" x14ac:dyDescent="0.3">
      <c r="B54762" s="1"/>
    </row>
    <row r="54763" spans="2:2" x14ac:dyDescent="0.3">
      <c r="B54763" s="1"/>
    </row>
    <row r="54764" spans="2:2" x14ac:dyDescent="0.3">
      <c r="B54764" s="1"/>
    </row>
    <row r="54765" spans="2:2" x14ac:dyDescent="0.3">
      <c r="B54765" s="1"/>
    </row>
    <row r="54766" spans="2:2" x14ac:dyDescent="0.3">
      <c r="B54766" s="1"/>
    </row>
    <row r="54767" spans="2:2" x14ac:dyDescent="0.3">
      <c r="B54767" s="1"/>
    </row>
    <row r="54768" spans="2:2" x14ac:dyDescent="0.3">
      <c r="B54768" s="1"/>
    </row>
    <row r="54769" spans="2:2" x14ac:dyDescent="0.3">
      <c r="B54769" s="1"/>
    </row>
    <row r="54770" spans="2:2" x14ac:dyDescent="0.3">
      <c r="B54770" s="1"/>
    </row>
    <row r="54771" spans="2:2" x14ac:dyDescent="0.3">
      <c r="B54771" s="1"/>
    </row>
    <row r="54772" spans="2:2" x14ac:dyDescent="0.3">
      <c r="B54772" s="1"/>
    </row>
    <row r="54773" spans="2:2" x14ac:dyDescent="0.3">
      <c r="B54773" s="1"/>
    </row>
    <row r="54774" spans="2:2" x14ac:dyDescent="0.3">
      <c r="B54774" s="1"/>
    </row>
    <row r="54775" spans="2:2" x14ac:dyDescent="0.3">
      <c r="B54775" s="1"/>
    </row>
    <row r="54776" spans="2:2" x14ac:dyDescent="0.3">
      <c r="B54776" s="1"/>
    </row>
    <row r="54777" spans="2:2" x14ac:dyDescent="0.3">
      <c r="B54777" s="1"/>
    </row>
    <row r="54778" spans="2:2" x14ac:dyDescent="0.3">
      <c r="B54778" s="1"/>
    </row>
    <row r="54779" spans="2:2" x14ac:dyDescent="0.3">
      <c r="B54779" s="1"/>
    </row>
    <row r="54780" spans="2:2" x14ac:dyDescent="0.3">
      <c r="B54780" s="1"/>
    </row>
    <row r="54781" spans="2:2" x14ac:dyDescent="0.3">
      <c r="B54781" s="1"/>
    </row>
    <row r="54782" spans="2:2" x14ac:dyDescent="0.3">
      <c r="B54782" s="1"/>
    </row>
    <row r="54783" spans="2:2" x14ac:dyDescent="0.3">
      <c r="B54783" s="1"/>
    </row>
    <row r="54784" spans="2:2" x14ac:dyDescent="0.3">
      <c r="B54784" s="1"/>
    </row>
    <row r="54785" spans="2:2" x14ac:dyDescent="0.3">
      <c r="B54785" s="1"/>
    </row>
    <row r="54786" spans="2:2" x14ac:dyDescent="0.3">
      <c r="B54786" s="1"/>
    </row>
    <row r="54787" spans="2:2" x14ac:dyDescent="0.3">
      <c r="B54787" s="1"/>
    </row>
    <row r="54788" spans="2:2" x14ac:dyDescent="0.3">
      <c r="B54788" s="1"/>
    </row>
    <row r="54789" spans="2:2" x14ac:dyDescent="0.3">
      <c r="B54789" s="1"/>
    </row>
    <row r="54790" spans="2:2" x14ac:dyDescent="0.3">
      <c r="B54790" s="1"/>
    </row>
    <row r="54791" spans="2:2" x14ac:dyDescent="0.3">
      <c r="B54791" s="1"/>
    </row>
    <row r="54792" spans="2:2" x14ac:dyDescent="0.3">
      <c r="B54792" s="1"/>
    </row>
    <row r="54793" spans="2:2" x14ac:dyDescent="0.3">
      <c r="B54793" s="1"/>
    </row>
    <row r="54794" spans="2:2" x14ac:dyDescent="0.3">
      <c r="B54794" s="1"/>
    </row>
    <row r="54795" spans="2:2" x14ac:dyDescent="0.3">
      <c r="B54795" s="1"/>
    </row>
    <row r="54796" spans="2:2" x14ac:dyDescent="0.3">
      <c r="B54796" s="1"/>
    </row>
    <row r="54797" spans="2:2" x14ac:dyDescent="0.3">
      <c r="B54797" s="1"/>
    </row>
    <row r="54798" spans="2:2" x14ac:dyDescent="0.3">
      <c r="B54798" s="1"/>
    </row>
    <row r="54799" spans="2:2" x14ac:dyDescent="0.3">
      <c r="B54799" s="1"/>
    </row>
    <row r="54800" spans="2:2" x14ac:dyDescent="0.3">
      <c r="B54800" s="1"/>
    </row>
    <row r="54801" spans="2:2" x14ac:dyDescent="0.3">
      <c r="B54801" s="1"/>
    </row>
    <row r="54802" spans="2:2" x14ac:dyDescent="0.3">
      <c r="B54802" s="1"/>
    </row>
    <row r="54803" spans="2:2" x14ac:dyDescent="0.3">
      <c r="B54803" s="1"/>
    </row>
    <row r="54804" spans="2:2" x14ac:dyDescent="0.3">
      <c r="B54804" s="1"/>
    </row>
    <row r="54805" spans="2:2" x14ac:dyDescent="0.3">
      <c r="B54805" s="1"/>
    </row>
    <row r="54806" spans="2:2" x14ac:dyDescent="0.3">
      <c r="B54806" s="1"/>
    </row>
    <row r="54807" spans="2:2" x14ac:dyDescent="0.3">
      <c r="B54807" s="1"/>
    </row>
    <row r="54808" spans="2:2" x14ac:dyDescent="0.3">
      <c r="B54808" s="1"/>
    </row>
    <row r="54809" spans="2:2" x14ac:dyDescent="0.3">
      <c r="B54809" s="1"/>
    </row>
    <row r="54810" spans="2:2" x14ac:dyDescent="0.3">
      <c r="B54810" s="1"/>
    </row>
    <row r="54811" spans="2:2" x14ac:dyDescent="0.3">
      <c r="B54811" s="1"/>
    </row>
    <row r="54812" spans="2:2" x14ac:dyDescent="0.3">
      <c r="B54812" s="1"/>
    </row>
    <row r="54813" spans="2:2" x14ac:dyDescent="0.3">
      <c r="B54813" s="1"/>
    </row>
    <row r="54814" spans="2:2" x14ac:dyDescent="0.3">
      <c r="B54814" s="1"/>
    </row>
    <row r="54815" spans="2:2" x14ac:dyDescent="0.3">
      <c r="B54815" s="1"/>
    </row>
    <row r="54816" spans="2:2" x14ac:dyDescent="0.3">
      <c r="B54816" s="1"/>
    </row>
    <row r="54817" spans="2:2" x14ac:dyDescent="0.3">
      <c r="B54817" s="1"/>
    </row>
    <row r="54818" spans="2:2" x14ac:dyDescent="0.3">
      <c r="B54818" s="1"/>
    </row>
    <row r="54819" spans="2:2" x14ac:dyDescent="0.3">
      <c r="B54819" s="1"/>
    </row>
    <row r="54820" spans="2:2" x14ac:dyDescent="0.3">
      <c r="B54820" s="1"/>
    </row>
    <row r="54821" spans="2:2" x14ac:dyDescent="0.3">
      <c r="B54821" s="1"/>
    </row>
    <row r="54822" spans="2:2" x14ac:dyDescent="0.3">
      <c r="B54822" s="1"/>
    </row>
    <row r="54823" spans="2:2" x14ac:dyDescent="0.3">
      <c r="B54823" s="1"/>
    </row>
    <row r="54824" spans="2:2" x14ac:dyDescent="0.3">
      <c r="B54824" s="1"/>
    </row>
    <row r="54825" spans="2:2" x14ac:dyDescent="0.3">
      <c r="B54825" s="1"/>
    </row>
    <row r="54826" spans="2:2" x14ac:dyDescent="0.3">
      <c r="B54826" s="1"/>
    </row>
    <row r="54827" spans="2:2" x14ac:dyDescent="0.3">
      <c r="B54827" s="1"/>
    </row>
    <row r="54828" spans="2:2" x14ac:dyDescent="0.3">
      <c r="B54828" s="1"/>
    </row>
    <row r="54829" spans="2:2" x14ac:dyDescent="0.3">
      <c r="B54829" s="1"/>
    </row>
    <row r="54830" spans="2:2" x14ac:dyDescent="0.3">
      <c r="B54830" s="1"/>
    </row>
    <row r="54831" spans="2:2" x14ac:dyDescent="0.3">
      <c r="B54831" s="1"/>
    </row>
    <row r="54832" spans="2:2" x14ac:dyDescent="0.3">
      <c r="B54832" s="1"/>
    </row>
    <row r="54833" spans="2:2" x14ac:dyDescent="0.3">
      <c r="B54833" s="1"/>
    </row>
    <row r="54834" spans="2:2" x14ac:dyDescent="0.3">
      <c r="B54834" s="1"/>
    </row>
    <row r="54835" spans="2:2" x14ac:dyDescent="0.3">
      <c r="B54835" s="1"/>
    </row>
    <row r="54836" spans="2:2" x14ac:dyDescent="0.3">
      <c r="B54836" s="1"/>
    </row>
    <row r="54837" spans="2:2" x14ac:dyDescent="0.3">
      <c r="B54837" s="1"/>
    </row>
    <row r="54838" spans="2:2" x14ac:dyDescent="0.3">
      <c r="B54838" s="1"/>
    </row>
    <row r="54839" spans="2:2" x14ac:dyDescent="0.3">
      <c r="B54839" s="1"/>
    </row>
    <row r="54840" spans="2:2" x14ac:dyDescent="0.3">
      <c r="B54840" s="1"/>
    </row>
    <row r="54841" spans="2:2" x14ac:dyDescent="0.3">
      <c r="B54841" s="1"/>
    </row>
    <row r="54842" spans="2:2" x14ac:dyDescent="0.3">
      <c r="B54842" s="1"/>
    </row>
    <row r="54843" spans="2:2" x14ac:dyDescent="0.3">
      <c r="B54843" s="1"/>
    </row>
    <row r="54844" spans="2:2" x14ac:dyDescent="0.3">
      <c r="B54844" s="1"/>
    </row>
    <row r="54845" spans="2:2" x14ac:dyDescent="0.3">
      <c r="B54845" s="1"/>
    </row>
    <row r="54846" spans="2:2" x14ac:dyDescent="0.3">
      <c r="B54846" s="1"/>
    </row>
    <row r="54847" spans="2:2" x14ac:dyDescent="0.3">
      <c r="B54847" s="1"/>
    </row>
    <row r="54848" spans="2:2" x14ac:dyDescent="0.3">
      <c r="B54848" s="1"/>
    </row>
    <row r="54849" spans="2:2" x14ac:dyDescent="0.3">
      <c r="B54849" s="1"/>
    </row>
    <row r="54850" spans="2:2" x14ac:dyDescent="0.3">
      <c r="B54850" s="1"/>
    </row>
    <row r="54851" spans="2:2" x14ac:dyDescent="0.3">
      <c r="B54851" s="1"/>
    </row>
    <row r="54852" spans="2:2" x14ac:dyDescent="0.3">
      <c r="B54852" s="1"/>
    </row>
    <row r="54853" spans="2:2" x14ac:dyDescent="0.3">
      <c r="B54853" s="1"/>
    </row>
    <row r="54854" spans="2:2" x14ac:dyDescent="0.3">
      <c r="B54854" s="1"/>
    </row>
    <row r="54855" spans="2:2" x14ac:dyDescent="0.3">
      <c r="B54855" s="1"/>
    </row>
    <row r="54856" spans="2:2" x14ac:dyDescent="0.3">
      <c r="B54856" s="1"/>
    </row>
    <row r="54857" spans="2:2" x14ac:dyDescent="0.3">
      <c r="B54857" s="1"/>
    </row>
    <row r="54858" spans="2:2" x14ac:dyDescent="0.3">
      <c r="B54858" s="1"/>
    </row>
    <row r="54859" spans="2:2" x14ac:dyDescent="0.3">
      <c r="B54859" s="1"/>
    </row>
    <row r="54860" spans="2:2" x14ac:dyDescent="0.3">
      <c r="B54860" s="1"/>
    </row>
    <row r="54861" spans="2:2" x14ac:dyDescent="0.3">
      <c r="B54861" s="1"/>
    </row>
    <row r="54862" spans="2:2" x14ac:dyDescent="0.3">
      <c r="B54862" s="1"/>
    </row>
    <row r="54863" spans="2:2" x14ac:dyDescent="0.3">
      <c r="B54863" s="1"/>
    </row>
    <row r="54864" spans="2:2" x14ac:dyDescent="0.3">
      <c r="B54864" s="1"/>
    </row>
    <row r="54865" spans="2:2" x14ac:dyDescent="0.3">
      <c r="B54865" s="1"/>
    </row>
    <row r="54866" spans="2:2" x14ac:dyDescent="0.3">
      <c r="B54866" s="1"/>
    </row>
    <row r="54867" spans="2:2" x14ac:dyDescent="0.3">
      <c r="B54867" s="1"/>
    </row>
    <row r="54868" spans="2:2" x14ac:dyDescent="0.3">
      <c r="B54868" s="1"/>
    </row>
    <row r="54869" spans="2:2" x14ac:dyDescent="0.3">
      <c r="B54869" s="1"/>
    </row>
    <row r="54870" spans="2:2" x14ac:dyDescent="0.3">
      <c r="B54870" s="1"/>
    </row>
    <row r="54871" spans="2:2" x14ac:dyDescent="0.3">
      <c r="B54871" s="1"/>
    </row>
    <row r="54872" spans="2:2" x14ac:dyDescent="0.3">
      <c r="B54872" s="1"/>
    </row>
    <row r="54873" spans="2:2" x14ac:dyDescent="0.3">
      <c r="B54873" s="1"/>
    </row>
    <row r="54874" spans="2:2" x14ac:dyDescent="0.3">
      <c r="B54874" s="1"/>
    </row>
    <row r="54875" spans="2:2" x14ac:dyDescent="0.3">
      <c r="B54875" s="1"/>
    </row>
    <row r="54876" spans="2:2" x14ac:dyDescent="0.3">
      <c r="B54876" s="1"/>
    </row>
    <row r="54877" spans="2:2" x14ac:dyDescent="0.3">
      <c r="B54877" s="1"/>
    </row>
    <row r="54878" spans="2:2" x14ac:dyDescent="0.3">
      <c r="B54878" s="1"/>
    </row>
    <row r="54879" spans="2:2" x14ac:dyDescent="0.3">
      <c r="B54879" s="1"/>
    </row>
    <row r="54880" spans="2:2" x14ac:dyDescent="0.3">
      <c r="B54880" s="1"/>
    </row>
    <row r="54881" spans="2:2" x14ac:dyDescent="0.3">
      <c r="B54881" s="1"/>
    </row>
    <row r="54882" spans="2:2" x14ac:dyDescent="0.3">
      <c r="B54882" s="1"/>
    </row>
    <row r="54883" spans="2:2" x14ac:dyDescent="0.3">
      <c r="B54883" s="1"/>
    </row>
    <row r="54884" spans="2:2" x14ac:dyDescent="0.3">
      <c r="B54884" s="1"/>
    </row>
    <row r="54885" spans="2:2" x14ac:dyDescent="0.3">
      <c r="B54885" s="1"/>
    </row>
    <row r="54886" spans="2:2" x14ac:dyDescent="0.3">
      <c r="B54886" s="1"/>
    </row>
    <row r="54887" spans="2:2" x14ac:dyDescent="0.3">
      <c r="B54887" s="1"/>
    </row>
    <row r="54888" spans="2:2" x14ac:dyDescent="0.3">
      <c r="B54888" s="1"/>
    </row>
    <row r="54889" spans="2:2" x14ac:dyDescent="0.3">
      <c r="B54889" s="1"/>
    </row>
    <row r="54890" spans="2:2" x14ac:dyDescent="0.3">
      <c r="B54890" s="1"/>
    </row>
    <row r="54891" spans="2:2" x14ac:dyDescent="0.3">
      <c r="B54891" s="1"/>
    </row>
    <row r="54892" spans="2:2" x14ac:dyDescent="0.3">
      <c r="B54892" s="1"/>
    </row>
    <row r="54893" spans="2:2" x14ac:dyDescent="0.3">
      <c r="B54893" s="1"/>
    </row>
    <row r="54894" spans="2:2" x14ac:dyDescent="0.3">
      <c r="B54894" s="1"/>
    </row>
    <row r="54895" spans="2:2" x14ac:dyDescent="0.3">
      <c r="B54895" s="1"/>
    </row>
    <row r="54896" spans="2:2" x14ac:dyDescent="0.3">
      <c r="B54896" s="1"/>
    </row>
    <row r="54897" spans="2:2" x14ac:dyDescent="0.3">
      <c r="B54897" s="1"/>
    </row>
    <row r="54898" spans="2:2" x14ac:dyDescent="0.3">
      <c r="B54898" s="1"/>
    </row>
    <row r="54899" spans="2:2" x14ac:dyDescent="0.3">
      <c r="B54899" s="1"/>
    </row>
    <row r="54900" spans="2:2" x14ac:dyDescent="0.3">
      <c r="B54900" s="1"/>
    </row>
    <row r="54901" spans="2:2" x14ac:dyDescent="0.3">
      <c r="B54901" s="1"/>
    </row>
    <row r="54902" spans="2:2" x14ac:dyDescent="0.3">
      <c r="B54902" s="1"/>
    </row>
    <row r="54903" spans="2:2" x14ac:dyDescent="0.3">
      <c r="B54903" s="1"/>
    </row>
    <row r="54904" spans="2:2" x14ac:dyDescent="0.3">
      <c r="B54904" s="1"/>
    </row>
    <row r="54905" spans="2:2" x14ac:dyDescent="0.3">
      <c r="B54905" s="1"/>
    </row>
    <row r="54906" spans="2:2" x14ac:dyDescent="0.3">
      <c r="B54906" s="1"/>
    </row>
    <row r="54907" spans="2:2" x14ac:dyDescent="0.3">
      <c r="B54907" s="1"/>
    </row>
    <row r="54908" spans="2:2" x14ac:dyDescent="0.3">
      <c r="B54908" s="1"/>
    </row>
    <row r="54909" spans="2:2" x14ac:dyDescent="0.3">
      <c r="B54909" s="1"/>
    </row>
    <row r="54910" spans="2:2" x14ac:dyDescent="0.3">
      <c r="B54910" s="1"/>
    </row>
    <row r="54911" spans="2:2" x14ac:dyDescent="0.3">
      <c r="B54911" s="1"/>
    </row>
    <row r="54912" spans="2:2" x14ac:dyDescent="0.3">
      <c r="B54912" s="1"/>
    </row>
    <row r="54913" spans="2:2" x14ac:dyDescent="0.3">
      <c r="B54913" s="1"/>
    </row>
    <row r="54914" spans="2:2" x14ac:dyDescent="0.3">
      <c r="B54914" s="1"/>
    </row>
    <row r="54915" spans="2:2" x14ac:dyDescent="0.3">
      <c r="B54915" s="1"/>
    </row>
    <row r="54916" spans="2:2" x14ac:dyDescent="0.3">
      <c r="B54916" s="1"/>
    </row>
    <row r="54917" spans="2:2" x14ac:dyDescent="0.3">
      <c r="B54917" s="1"/>
    </row>
    <row r="54918" spans="2:2" x14ac:dyDescent="0.3">
      <c r="B54918" s="1"/>
    </row>
    <row r="54919" spans="2:2" x14ac:dyDescent="0.3">
      <c r="B54919" s="1"/>
    </row>
    <row r="54920" spans="2:2" x14ac:dyDescent="0.3">
      <c r="B54920" s="1"/>
    </row>
    <row r="54921" spans="2:2" x14ac:dyDescent="0.3">
      <c r="B54921" s="1"/>
    </row>
    <row r="54922" spans="2:2" x14ac:dyDescent="0.3">
      <c r="B54922" s="1"/>
    </row>
    <row r="54923" spans="2:2" x14ac:dyDescent="0.3">
      <c r="B54923" s="1"/>
    </row>
    <row r="54924" spans="2:2" x14ac:dyDescent="0.3">
      <c r="B54924" s="1"/>
    </row>
    <row r="54925" spans="2:2" x14ac:dyDescent="0.3">
      <c r="B54925" s="1"/>
    </row>
    <row r="54926" spans="2:2" x14ac:dyDescent="0.3">
      <c r="B54926" s="1"/>
    </row>
    <row r="54927" spans="2:2" x14ac:dyDescent="0.3">
      <c r="B54927" s="1"/>
    </row>
    <row r="54928" spans="2:2" x14ac:dyDescent="0.3">
      <c r="B54928" s="1"/>
    </row>
    <row r="54929" spans="2:2" x14ac:dyDescent="0.3">
      <c r="B54929" s="1"/>
    </row>
    <row r="54930" spans="2:2" x14ac:dyDescent="0.3">
      <c r="B54930" s="1"/>
    </row>
    <row r="54931" spans="2:2" x14ac:dyDescent="0.3">
      <c r="B54931" s="1"/>
    </row>
    <row r="54932" spans="2:2" x14ac:dyDescent="0.3">
      <c r="B54932" s="1"/>
    </row>
    <row r="54933" spans="2:2" x14ac:dyDescent="0.3">
      <c r="B54933" s="1"/>
    </row>
    <row r="54934" spans="2:2" x14ac:dyDescent="0.3">
      <c r="B54934" s="1"/>
    </row>
    <row r="54935" spans="2:2" x14ac:dyDescent="0.3">
      <c r="B54935" s="1"/>
    </row>
    <row r="54936" spans="2:2" x14ac:dyDescent="0.3">
      <c r="B54936" s="1"/>
    </row>
    <row r="54937" spans="2:2" x14ac:dyDescent="0.3">
      <c r="B54937" s="1"/>
    </row>
    <row r="54938" spans="2:2" x14ac:dyDescent="0.3">
      <c r="B54938" s="1"/>
    </row>
    <row r="54939" spans="2:2" x14ac:dyDescent="0.3">
      <c r="B54939" s="1"/>
    </row>
    <row r="54940" spans="2:2" x14ac:dyDescent="0.3">
      <c r="B54940" s="1"/>
    </row>
    <row r="54941" spans="2:2" x14ac:dyDescent="0.3">
      <c r="B54941" s="1"/>
    </row>
    <row r="54942" spans="2:2" x14ac:dyDescent="0.3">
      <c r="B54942" s="1"/>
    </row>
    <row r="54943" spans="2:2" x14ac:dyDescent="0.3">
      <c r="B54943" s="1"/>
    </row>
    <row r="54944" spans="2:2" x14ac:dyDescent="0.3">
      <c r="B54944" s="1"/>
    </row>
    <row r="54945" spans="2:2" x14ac:dyDescent="0.3">
      <c r="B54945" s="1"/>
    </row>
    <row r="54946" spans="2:2" x14ac:dyDescent="0.3">
      <c r="B54946" s="1"/>
    </row>
    <row r="54947" spans="2:2" x14ac:dyDescent="0.3">
      <c r="B54947" s="1"/>
    </row>
    <row r="54948" spans="2:2" x14ac:dyDescent="0.3">
      <c r="B54948" s="1"/>
    </row>
    <row r="54949" spans="2:2" x14ac:dyDescent="0.3">
      <c r="B54949" s="1"/>
    </row>
    <row r="54950" spans="2:2" x14ac:dyDescent="0.3">
      <c r="B54950" s="1"/>
    </row>
    <row r="54951" spans="2:2" x14ac:dyDescent="0.3">
      <c r="B54951" s="1"/>
    </row>
    <row r="54952" spans="2:2" x14ac:dyDescent="0.3">
      <c r="B54952" s="1"/>
    </row>
    <row r="54953" spans="2:2" x14ac:dyDescent="0.3">
      <c r="B54953" s="1"/>
    </row>
    <row r="54954" spans="2:2" x14ac:dyDescent="0.3">
      <c r="B54954" s="1"/>
    </row>
    <row r="54955" spans="2:2" x14ac:dyDescent="0.3">
      <c r="B54955" s="1"/>
    </row>
    <row r="54956" spans="2:2" x14ac:dyDescent="0.3">
      <c r="B54956" s="1"/>
    </row>
    <row r="54957" spans="2:2" x14ac:dyDescent="0.3">
      <c r="B54957" s="1"/>
    </row>
    <row r="54958" spans="2:2" x14ac:dyDescent="0.3">
      <c r="B54958" s="1"/>
    </row>
    <row r="54959" spans="2:2" x14ac:dyDescent="0.3">
      <c r="B54959" s="1"/>
    </row>
    <row r="54960" spans="2:2" x14ac:dyDescent="0.3">
      <c r="B54960" s="1"/>
    </row>
    <row r="54961" spans="2:2" x14ac:dyDescent="0.3">
      <c r="B54961" s="1"/>
    </row>
    <row r="54962" spans="2:2" x14ac:dyDescent="0.3">
      <c r="B54962" s="1"/>
    </row>
    <row r="54963" spans="2:2" x14ac:dyDescent="0.3">
      <c r="B54963" s="1"/>
    </row>
    <row r="54964" spans="2:2" x14ac:dyDescent="0.3">
      <c r="B54964" s="1"/>
    </row>
    <row r="54965" spans="2:2" x14ac:dyDescent="0.3">
      <c r="B54965" s="1"/>
    </row>
    <row r="54966" spans="2:2" x14ac:dyDescent="0.3">
      <c r="B54966" s="1"/>
    </row>
    <row r="54967" spans="2:2" x14ac:dyDescent="0.3">
      <c r="B54967" s="1"/>
    </row>
    <row r="54968" spans="2:2" x14ac:dyDescent="0.3">
      <c r="B54968" s="1"/>
    </row>
    <row r="54969" spans="2:2" x14ac:dyDescent="0.3">
      <c r="B54969" s="1"/>
    </row>
    <row r="54970" spans="2:2" x14ac:dyDescent="0.3">
      <c r="B54970" s="1"/>
    </row>
    <row r="54971" spans="2:2" x14ac:dyDescent="0.3">
      <c r="B54971" s="1"/>
    </row>
    <row r="54972" spans="2:2" x14ac:dyDescent="0.3">
      <c r="B54972" s="1"/>
    </row>
    <row r="54973" spans="2:2" x14ac:dyDescent="0.3">
      <c r="B54973" s="1"/>
    </row>
    <row r="54974" spans="2:2" x14ac:dyDescent="0.3">
      <c r="B54974" s="1"/>
    </row>
    <row r="54975" spans="2:2" x14ac:dyDescent="0.3">
      <c r="B54975" s="1"/>
    </row>
    <row r="54976" spans="2:2" x14ac:dyDescent="0.3">
      <c r="B54976" s="1"/>
    </row>
    <row r="54977" spans="2:2" x14ac:dyDescent="0.3">
      <c r="B54977" s="1"/>
    </row>
    <row r="54978" spans="2:2" x14ac:dyDescent="0.3">
      <c r="B54978" s="1"/>
    </row>
    <row r="54979" spans="2:2" x14ac:dyDescent="0.3">
      <c r="B54979" s="1"/>
    </row>
    <row r="54980" spans="2:2" x14ac:dyDescent="0.3">
      <c r="B54980" s="1"/>
    </row>
    <row r="54981" spans="2:2" x14ac:dyDescent="0.3">
      <c r="B54981" s="1"/>
    </row>
    <row r="54982" spans="2:2" x14ac:dyDescent="0.3">
      <c r="B54982" s="1"/>
    </row>
    <row r="54983" spans="2:2" x14ac:dyDescent="0.3">
      <c r="B54983" s="1"/>
    </row>
    <row r="54984" spans="2:2" x14ac:dyDescent="0.3">
      <c r="B54984" s="1"/>
    </row>
    <row r="54985" spans="2:2" x14ac:dyDescent="0.3">
      <c r="B54985" s="1"/>
    </row>
    <row r="54986" spans="2:2" x14ac:dyDescent="0.3">
      <c r="B54986" s="1"/>
    </row>
    <row r="54987" spans="2:2" x14ac:dyDescent="0.3">
      <c r="B54987" s="1"/>
    </row>
    <row r="54988" spans="2:2" x14ac:dyDescent="0.3">
      <c r="B54988" s="1"/>
    </row>
    <row r="54989" spans="2:2" x14ac:dyDescent="0.3">
      <c r="B54989" s="1"/>
    </row>
    <row r="54990" spans="2:2" x14ac:dyDescent="0.3">
      <c r="B54990" s="1"/>
    </row>
    <row r="54991" spans="2:2" x14ac:dyDescent="0.3">
      <c r="B54991" s="1"/>
    </row>
    <row r="54992" spans="2:2" x14ac:dyDescent="0.3">
      <c r="B54992" s="1"/>
    </row>
    <row r="54993" spans="2:2" x14ac:dyDescent="0.3">
      <c r="B54993" s="1"/>
    </row>
    <row r="54994" spans="2:2" x14ac:dyDescent="0.3">
      <c r="B54994" s="1"/>
    </row>
    <row r="54995" spans="2:2" x14ac:dyDescent="0.3">
      <c r="B54995" s="1"/>
    </row>
    <row r="54996" spans="2:2" x14ac:dyDescent="0.3">
      <c r="B54996" s="1"/>
    </row>
    <row r="54997" spans="2:2" x14ac:dyDescent="0.3">
      <c r="B54997" s="1"/>
    </row>
    <row r="54998" spans="2:2" x14ac:dyDescent="0.3">
      <c r="B54998" s="1"/>
    </row>
    <row r="54999" spans="2:2" x14ac:dyDescent="0.3">
      <c r="B54999" s="1"/>
    </row>
    <row r="55000" spans="2:2" x14ac:dyDescent="0.3">
      <c r="B55000" s="1"/>
    </row>
    <row r="55001" spans="2:2" x14ac:dyDescent="0.3">
      <c r="B55001" s="1"/>
    </row>
    <row r="55002" spans="2:2" x14ac:dyDescent="0.3">
      <c r="B55002" s="1"/>
    </row>
    <row r="55003" spans="2:2" x14ac:dyDescent="0.3">
      <c r="B55003" s="1"/>
    </row>
    <row r="55004" spans="2:2" x14ac:dyDescent="0.3">
      <c r="B55004" s="1"/>
    </row>
    <row r="55005" spans="2:2" x14ac:dyDescent="0.3">
      <c r="B55005" s="1"/>
    </row>
    <row r="55006" spans="2:2" x14ac:dyDescent="0.3">
      <c r="B55006" s="1"/>
    </row>
    <row r="55007" spans="2:2" x14ac:dyDescent="0.3">
      <c r="B55007" s="1"/>
    </row>
    <row r="55008" spans="2:2" x14ac:dyDescent="0.3">
      <c r="B55008" s="1"/>
    </row>
    <row r="55009" spans="2:2" x14ac:dyDescent="0.3">
      <c r="B55009" s="1"/>
    </row>
    <row r="55010" spans="2:2" x14ac:dyDescent="0.3">
      <c r="B55010" s="1"/>
    </row>
    <row r="55011" spans="2:2" x14ac:dyDescent="0.3">
      <c r="B55011" s="1"/>
    </row>
    <row r="55012" spans="2:2" x14ac:dyDescent="0.3">
      <c r="B55012" s="1"/>
    </row>
    <row r="55013" spans="2:2" x14ac:dyDescent="0.3">
      <c r="B55013" s="1"/>
    </row>
    <row r="55014" spans="2:2" x14ac:dyDescent="0.3">
      <c r="B55014" s="1"/>
    </row>
    <row r="55015" spans="2:2" x14ac:dyDescent="0.3">
      <c r="B55015" s="1"/>
    </row>
    <row r="55016" spans="2:2" x14ac:dyDescent="0.3">
      <c r="B55016" s="1"/>
    </row>
    <row r="55017" spans="2:2" x14ac:dyDescent="0.3">
      <c r="B55017" s="1"/>
    </row>
    <row r="55018" spans="2:2" x14ac:dyDescent="0.3">
      <c r="B55018" s="1"/>
    </row>
    <row r="55019" spans="2:2" x14ac:dyDescent="0.3">
      <c r="B55019" s="1"/>
    </row>
    <row r="55020" spans="2:2" x14ac:dyDescent="0.3">
      <c r="B55020" s="1"/>
    </row>
    <row r="55021" spans="2:2" x14ac:dyDescent="0.3">
      <c r="B55021" s="1"/>
    </row>
    <row r="55022" spans="2:2" x14ac:dyDescent="0.3">
      <c r="B55022" s="1"/>
    </row>
    <row r="55023" spans="2:2" x14ac:dyDescent="0.3">
      <c r="B55023" s="1"/>
    </row>
    <row r="55024" spans="2:2" x14ac:dyDescent="0.3">
      <c r="B55024" s="1"/>
    </row>
    <row r="55025" spans="2:2" x14ac:dyDescent="0.3">
      <c r="B55025" s="1"/>
    </row>
    <row r="55026" spans="2:2" x14ac:dyDescent="0.3">
      <c r="B55026" s="1"/>
    </row>
    <row r="55027" spans="2:2" x14ac:dyDescent="0.3">
      <c r="B55027" s="1"/>
    </row>
    <row r="55028" spans="2:2" x14ac:dyDescent="0.3">
      <c r="B55028" s="1"/>
    </row>
    <row r="55029" spans="2:2" x14ac:dyDescent="0.3">
      <c r="B55029" s="1"/>
    </row>
    <row r="55030" spans="2:2" x14ac:dyDescent="0.3">
      <c r="B55030" s="1"/>
    </row>
    <row r="55031" spans="2:2" x14ac:dyDescent="0.3">
      <c r="B55031" s="1"/>
    </row>
    <row r="55032" spans="2:2" x14ac:dyDescent="0.3">
      <c r="B55032" s="1"/>
    </row>
    <row r="55033" spans="2:2" x14ac:dyDescent="0.3">
      <c r="B55033" s="1"/>
    </row>
    <row r="55034" spans="2:2" x14ac:dyDescent="0.3">
      <c r="B55034" s="1"/>
    </row>
    <row r="55035" spans="2:2" x14ac:dyDescent="0.3">
      <c r="B55035" s="1"/>
    </row>
    <row r="55036" spans="2:2" x14ac:dyDescent="0.3">
      <c r="B55036" s="1"/>
    </row>
    <row r="55037" spans="2:2" x14ac:dyDescent="0.3">
      <c r="B55037" s="1"/>
    </row>
    <row r="55038" spans="2:2" x14ac:dyDescent="0.3">
      <c r="B55038" s="1"/>
    </row>
    <row r="55039" spans="2:2" x14ac:dyDescent="0.3">
      <c r="B55039" s="1"/>
    </row>
    <row r="55040" spans="2:2" x14ac:dyDescent="0.3">
      <c r="B55040" s="1"/>
    </row>
    <row r="55041" spans="2:2" x14ac:dyDescent="0.3">
      <c r="B55041" s="1"/>
    </row>
    <row r="55042" spans="2:2" x14ac:dyDescent="0.3">
      <c r="B55042" s="1"/>
    </row>
    <row r="55043" spans="2:2" x14ac:dyDescent="0.3">
      <c r="B55043" s="1"/>
    </row>
    <row r="55044" spans="2:2" x14ac:dyDescent="0.3">
      <c r="B55044" s="1"/>
    </row>
    <row r="55045" spans="2:2" x14ac:dyDescent="0.3">
      <c r="B55045" s="1"/>
    </row>
    <row r="55046" spans="2:2" x14ac:dyDescent="0.3">
      <c r="B55046" s="1"/>
    </row>
    <row r="55047" spans="2:2" x14ac:dyDescent="0.3">
      <c r="B55047" s="1"/>
    </row>
    <row r="55048" spans="2:2" x14ac:dyDescent="0.3">
      <c r="B55048" s="1"/>
    </row>
    <row r="55049" spans="2:2" x14ac:dyDescent="0.3">
      <c r="B55049" s="1"/>
    </row>
    <row r="55050" spans="2:2" x14ac:dyDescent="0.3">
      <c r="B55050" s="1"/>
    </row>
    <row r="55051" spans="2:2" x14ac:dyDescent="0.3">
      <c r="B55051" s="1"/>
    </row>
    <row r="55052" spans="2:2" x14ac:dyDescent="0.3">
      <c r="B55052" s="1"/>
    </row>
    <row r="55053" spans="2:2" x14ac:dyDescent="0.3">
      <c r="B55053" s="1"/>
    </row>
    <row r="55054" spans="2:2" x14ac:dyDescent="0.3">
      <c r="B55054" s="1"/>
    </row>
    <row r="55055" spans="2:2" x14ac:dyDescent="0.3">
      <c r="B55055" s="1"/>
    </row>
    <row r="55056" spans="2:2" x14ac:dyDescent="0.3">
      <c r="B55056" s="1"/>
    </row>
    <row r="55057" spans="2:2" x14ac:dyDescent="0.3">
      <c r="B55057" s="1"/>
    </row>
    <row r="55058" spans="2:2" x14ac:dyDescent="0.3">
      <c r="B55058" s="1"/>
    </row>
    <row r="55059" spans="2:2" x14ac:dyDescent="0.3">
      <c r="B55059" s="1"/>
    </row>
    <row r="55060" spans="2:2" x14ac:dyDescent="0.3">
      <c r="B55060" s="1"/>
    </row>
    <row r="55061" spans="2:2" x14ac:dyDescent="0.3">
      <c r="B55061" s="1"/>
    </row>
    <row r="55062" spans="2:2" x14ac:dyDescent="0.3">
      <c r="B55062" s="1"/>
    </row>
    <row r="55063" spans="2:2" x14ac:dyDescent="0.3">
      <c r="B55063" s="1"/>
    </row>
    <row r="55064" spans="2:2" x14ac:dyDescent="0.3">
      <c r="B55064" s="1"/>
    </row>
    <row r="55065" spans="2:2" x14ac:dyDescent="0.3">
      <c r="B55065" s="1"/>
    </row>
    <row r="55066" spans="2:2" x14ac:dyDescent="0.3">
      <c r="B55066" s="1"/>
    </row>
    <row r="55067" spans="2:2" x14ac:dyDescent="0.3">
      <c r="B55067" s="1"/>
    </row>
    <row r="55068" spans="2:2" x14ac:dyDescent="0.3">
      <c r="B55068" s="1"/>
    </row>
    <row r="55069" spans="2:2" x14ac:dyDescent="0.3">
      <c r="B55069" s="1"/>
    </row>
    <row r="55070" spans="2:2" x14ac:dyDescent="0.3">
      <c r="B55070" s="1"/>
    </row>
    <row r="55071" spans="2:2" x14ac:dyDescent="0.3">
      <c r="B55071" s="1"/>
    </row>
    <row r="55072" spans="2:2" x14ac:dyDescent="0.3">
      <c r="B55072" s="1"/>
    </row>
    <row r="55073" spans="2:2" x14ac:dyDescent="0.3">
      <c r="B55073" s="1"/>
    </row>
    <row r="55074" spans="2:2" x14ac:dyDescent="0.3">
      <c r="B55074" s="1"/>
    </row>
    <row r="55075" spans="2:2" x14ac:dyDescent="0.3">
      <c r="B55075" s="1"/>
    </row>
    <row r="55076" spans="2:2" x14ac:dyDescent="0.3">
      <c r="B55076" s="1"/>
    </row>
    <row r="55077" spans="2:2" x14ac:dyDescent="0.3">
      <c r="B55077" s="1"/>
    </row>
    <row r="55078" spans="2:2" x14ac:dyDescent="0.3">
      <c r="B55078" s="1"/>
    </row>
    <row r="55079" spans="2:2" x14ac:dyDescent="0.3">
      <c r="B55079" s="1"/>
    </row>
    <row r="55080" spans="2:2" x14ac:dyDescent="0.3">
      <c r="B55080" s="1"/>
    </row>
    <row r="55081" spans="2:2" x14ac:dyDescent="0.3">
      <c r="B55081" s="1"/>
    </row>
    <row r="55082" spans="2:2" x14ac:dyDescent="0.3">
      <c r="B55082" s="1"/>
    </row>
    <row r="55083" spans="2:2" x14ac:dyDescent="0.3">
      <c r="B55083" s="1"/>
    </row>
    <row r="55084" spans="2:2" x14ac:dyDescent="0.3">
      <c r="B55084" s="1"/>
    </row>
    <row r="55085" spans="2:2" x14ac:dyDescent="0.3">
      <c r="B55085" s="1"/>
    </row>
    <row r="55086" spans="2:2" x14ac:dyDescent="0.3">
      <c r="B55086" s="1"/>
    </row>
    <row r="55087" spans="2:2" x14ac:dyDescent="0.3">
      <c r="B55087" s="1"/>
    </row>
    <row r="55088" spans="2:2" x14ac:dyDescent="0.3">
      <c r="B55088" s="1"/>
    </row>
    <row r="55089" spans="2:2" x14ac:dyDescent="0.3">
      <c r="B55089" s="1"/>
    </row>
    <row r="55090" spans="2:2" x14ac:dyDescent="0.3">
      <c r="B55090" s="1"/>
    </row>
    <row r="55091" spans="2:2" x14ac:dyDescent="0.3">
      <c r="B55091" s="1"/>
    </row>
    <row r="55092" spans="2:2" x14ac:dyDescent="0.3">
      <c r="B55092" s="1"/>
    </row>
    <row r="55093" spans="2:2" x14ac:dyDescent="0.3">
      <c r="B55093" s="1"/>
    </row>
    <row r="55094" spans="2:2" x14ac:dyDescent="0.3">
      <c r="B55094" s="1"/>
    </row>
    <row r="55095" spans="2:2" x14ac:dyDescent="0.3">
      <c r="B55095" s="1"/>
    </row>
    <row r="55096" spans="2:2" x14ac:dyDescent="0.3">
      <c r="B55096" s="1"/>
    </row>
    <row r="55097" spans="2:2" x14ac:dyDescent="0.3">
      <c r="B55097" s="1"/>
    </row>
    <row r="55098" spans="2:2" x14ac:dyDescent="0.3">
      <c r="B55098" s="1"/>
    </row>
    <row r="55099" spans="2:2" x14ac:dyDescent="0.3">
      <c r="B55099" s="1"/>
    </row>
    <row r="55100" spans="2:2" x14ac:dyDescent="0.3">
      <c r="B55100" s="1"/>
    </row>
    <row r="55101" spans="2:2" x14ac:dyDescent="0.3">
      <c r="B55101" s="1"/>
    </row>
    <row r="55102" spans="2:2" x14ac:dyDescent="0.3">
      <c r="B55102" s="1"/>
    </row>
    <row r="55103" spans="2:2" x14ac:dyDescent="0.3">
      <c r="B55103" s="1"/>
    </row>
    <row r="55104" spans="2:2" x14ac:dyDescent="0.3">
      <c r="B55104" s="1"/>
    </row>
    <row r="55105" spans="2:2" x14ac:dyDescent="0.3">
      <c r="B55105" s="1"/>
    </row>
    <row r="55106" spans="2:2" x14ac:dyDescent="0.3">
      <c r="B55106" s="1"/>
    </row>
    <row r="55107" spans="2:2" x14ac:dyDescent="0.3">
      <c r="B55107" s="1"/>
    </row>
    <row r="55108" spans="2:2" x14ac:dyDescent="0.3">
      <c r="B55108" s="1"/>
    </row>
    <row r="55109" spans="2:2" x14ac:dyDescent="0.3">
      <c r="B55109" s="1"/>
    </row>
    <row r="55110" spans="2:2" x14ac:dyDescent="0.3">
      <c r="B55110" s="1"/>
    </row>
    <row r="55111" spans="2:2" x14ac:dyDescent="0.3">
      <c r="B55111" s="1"/>
    </row>
    <row r="55112" spans="2:2" x14ac:dyDescent="0.3">
      <c r="B55112" s="1"/>
    </row>
    <row r="55113" spans="2:2" x14ac:dyDescent="0.3">
      <c r="B55113" s="1"/>
    </row>
    <row r="55114" spans="2:2" x14ac:dyDescent="0.3">
      <c r="B55114" s="1"/>
    </row>
    <row r="55115" spans="2:2" x14ac:dyDescent="0.3">
      <c r="B55115" s="1"/>
    </row>
    <row r="55116" spans="2:2" x14ac:dyDescent="0.3">
      <c r="B55116" s="1"/>
    </row>
    <row r="55117" spans="2:2" x14ac:dyDescent="0.3">
      <c r="B55117" s="1"/>
    </row>
    <row r="55118" spans="2:2" x14ac:dyDescent="0.3">
      <c r="B55118" s="1"/>
    </row>
    <row r="55119" spans="2:2" x14ac:dyDescent="0.3">
      <c r="B55119" s="1"/>
    </row>
    <row r="55120" spans="2:2" x14ac:dyDescent="0.3">
      <c r="B55120" s="1"/>
    </row>
    <row r="55121" spans="2:2" x14ac:dyDescent="0.3">
      <c r="B55121" s="1"/>
    </row>
    <row r="55122" spans="2:2" x14ac:dyDescent="0.3">
      <c r="B55122" s="1"/>
    </row>
    <row r="55123" spans="2:2" x14ac:dyDescent="0.3">
      <c r="B55123" s="1"/>
    </row>
    <row r="55124" spans="2:2" x14ac:dyDescent="0.3">
      <c r="B55124" s="1"/>
    </row>
    <row r="55125" spans="2:2" x14ac:dyDescent="0.3">
      <c r="B55125" s="1"/>
    </row>
    <row r="55126" spans="2:2" x14ac:dyDescent="0.3">
      <c r="B55126" s="1"/>
    </row>
    <row r="55127" spans="2:2" x14ac:dyDescent="0.3">
      <c r="B55127" s="1"/>
    </row>
    <row r="55128" spans="2:2" x14ac:dyDescent="0.3">
      <c r="B55128" s="1"/>
    </row>
    <row r="55129" spans="2:2" x14ac:dyDescent="0.3">
      <c r="B55129" s="1"/>
    </row>
    <row r="55130" spans="2:2" x14ac:dyDescent="0.3">
      <c r="B55130" s="1"/>
    </row>
    <row r="55131" spans="2:2" x14ac:dyDescent="0.3">
      <c r="B55131" s="1"/>
    </row>
    <row r="55132" spans="2:2" x14ac:dyDescent="0.3">
      <c r="B55132" s="1"/>
    </row>
    <row r="55133" spans="2:2" x14ac:dyDescent="0.3">
      <c r="B55133" s="1"/>
    </row>
    <row r="55134" spans="2:2" x14ac:dyDescent="0.3">
      <c r="B55134" s="1"/>
    </row>
    <row r="55135" spans="2:2" x14ac:dyDescent="0.3">
      <c r="B55135" s="1"/>
    </row>
    <row r="55136" spans="2:2" x14ac:dyDescent="0.3">
      <c r="B55136" s="1"/>
    </row>
    <row r="55137" spans="2:2" x14ac:dyDescent="0.3">
      <c r="B55137" s="1"/>
    </row>
    <row r="55138" spans="2:2" x14ac:dyDescent="0.3">
      <c r="B55138" s="1"/>
    </row>
    <row r="55139" spans="2:2" x14ac:dyDescent="0.3">
      <c r="B55139" s="1"/>
    </row>
    <row r="55140" spans="2:2" x14ac:dyDescent="0.3">
      <c r="B55140" s="1"/>
    </row>
    <row r="55141" spans="2:2" x14ac:dyDescent="0.3">
      <c r="B55141" s="1"/>
    </row>
    <row r="55142" spans="2:2" x14ac:dyDescent="0.3">
      <c r="B55142" s="1"/>
    </row>
    <row r="55143" spans="2:2" x14ac:dyDescent="0.3">
      <c r="B55143" s="1"/>
    </row>
    <row r="55144" spans="2:2" x14ac:dyDescent="0.3">
      <c r="B55144" s="1"/>
    </row>
    <row r="55145" spans="2:2" x14ac:dyDescent="0.3">
      <c r="B55145" s="1"/>
    </row>
    <row r="55146" spans="2:2" x14ac:dyDescent="0.3">
      <c r="B55146" s="1"/>
    </row>
    <row r="55147" spans="2:2" x14ac:dyDescent="0.3">
      <c r="B55147" s="1"/>
    </row>
    <row r="55148" spans="2:2" x14ac:dyDescent="0.3">
      <c r="B55148" s="1"/>
    </row>
    <row r="55149" spans="2:2" x14ac:dyDescent="0.3">
      <c r="B55149" s="1"/>
    </row>
    <row r="55150" spans="2:2" x14ac:dyDescent="0.3">
      <c r="B55150" s="1"/>
    </row>
    <row r="55151" spans="2:2" x14ac:dyDescent="0.3">
      <c r="B55151" s="1"/>
    </row>
    <row r="55152" spans="2:2" x14ac:dyDescent="0.3">
      <c r="B55152" s="1"/>
    </row>
    <row r="55153" spans="2:2" x14ac:dyDescent="0.3">
      <c r="B55153" s="1"/>
    </row>
    <row r="55154" spans="2:2" x14ac:dyDescent="0.3">
      <c r="B55154" s="1"/>
    </row>
    <row r="55155" spans="2:2" x14ac:dyDescent="0.3">
      <c r="B55155" s="1"/>
    </row>
    <row r="55156" spans="2:2" x14ac:dyDescent="0.3">
      <c r="B55156" s="1"/>
    </row>
    <row r="55157" spans="2:2" x14ac:dyDescent="0.3">
      <c r="B55157" s="1"/>
    </row>
    <row r="55158" spans="2:2" x14ac:dyDescent="0.3">
      <c r="B55158" s="1"/>
    </row>
    <row r="55159" spans="2:2" x14ac:dyDescent="0.3">
      <c r="B55159" s="1"/>
    </row>
    <row r="55160" spans="2:2" x14ac:dyDescent="0.3">
      <c r="B55160" s="1"/>
    </row>
    <row r="55161" spans="2:2" x14ac:dyDescent="0.3">
      <c r="B55161" s="1"/>
    </row>
    <row r="55162" spans="2:2" x14ac:dyDescent="0.3">
      <c r="B55162" s="1"/>
    </row>
    <row r="55163" spans="2:2" x14ac:dyDescent="0.3">
      <c r="B55163" s="1"/>
    </row>
    <row r="55164" spans="2:2" x14ac:dyDescent="0.3">
      <c r="B55164" s="1"/>
    </row>
    <row r="55165" spans="2:2" x14ac:dyDescent="0.3">
      <c r="B55165" s="1"/>
    </row>
    <row r="55166" spans="2:2" x14ac:dyDescent="0.3">
      <c r="B55166" s="1"/>
    </row>
    <row r="55167" spans="2:2" x14ac:dyDescent="0.3">
      <c r="B55167" s="1"/>
    </row>
    <row r="55168" spans="2:2" x14ac:dyDescent="0.3">
      <c r="B55168" s="1"/>
    </row>
    <row r="55169" spans="2:2" x14ac:dyDescent="0.3">
      <c r="B55169" s="1"/>
    </row>
    <row r="55170" spans="2:2" x14ac:dyDescent="0.3">
      <c r="B55170" s="1"/>
    </row>
    <row r="55171" spans="2:2" x14ac:dyDescent="0.3">
      <c r="B55171" s="1"/>
    </row>
    <row r="55172" spans="2:2" x14ac:dyDescent="0.3">
      <c r="B55172" s="1"/>
    </row>
    <row r="55173" spans="2:2" x14ac:dyDescent="0.3">
      <c r="B55173" s="1"/>
    </row>
    <row r="55174" spans="2:2" x14ac:dyDescent="0.3">
      <c r="B55174" s="1"/>
    </row>
    <row r="55175" spans="2:2" x14ac:dyDescent="0.3">
      <c r="B55175" s="1"/>
    </row>
    <row r="55176" spans="2:2" x14ac:dyDescent="0.3">
      <c r="B55176" s="1"/>
    </row>
    <row r="55177" spans="2:2" x14ac:dyDescent="0.3">
      <c r="B55177" s="1"/>
    </row>
    <row r="55178" spans="2:2" x14ac:dyDescent="0.3">
      <c r="B55178" s="1"/>
    </row>
    <row r="55179" spans="2:2" x14ac:dyDescent="0.3">
      <c r="B55179" s="1"/>
    </row>
    <row r="55180" spans="2:2" x14ac:dyDescent="0.3">
      <c r="B55180" s="1"/>
    </row>
    <row r="55181" spans="2:2" x14ac:dyDescent="0.3">
      <c r="B55181" s="1"/>
    </row>
    <row r="55182" spans="2:2" x14ac:dyDescent="0.3">
      <c r="B55182" s="1"/>
    </row>
    <row r="55183" spans="2:2" x14ac:dyDescent="0.3">
      <c r="B55183" s="1"/>
    </row>
    <row r="55184" spans="2:2" x14ac:dyDescent="0.3">
      <c r="B55184" s="1"/>
    </row>
    <row r="55185" spans="2:2" x14ac:dyDescent="0.3">
      <c r="B55185" s="1"/>
    </row>
    <row r="55186" spans="2:2" x14ac:dyDescent="0.3">
      <c r="B55186" s="1"/>
    </row>
    <row r="55187" spans="2:2" x14ac:dyDescent="0.3">
      <c r="B55187" s="1"/>
    </row>
    <row r="55188" spans="2:2" x14ac:dyDescent="0.3">
      <c r="B55188" s="1"/>
    </row>
    <row r="55189" spans="2:2" x14ac:dyDescent="0.3">
      <c r="B55189" s="1"/>
    </row>
    <row r="55190" spans="2:2" x14ac:dyDescent="0.3">
      <c r="B55190" s="1"/>
    </row>
    <row r="55191" spans="2:2" x14ac:dyDescent="0.3">
      <c r="B55191" s="1"/>
    </row>
    <row r="55192" spans="2:2" x14ac:dyDescent="0.3">
      <c r="B55192" s="1"/>
    </row>
    <row r="55193" spans="2:2" x14ac:dyDescent="0.3">
      <c r="B55193" s="1"/>
    </row>
    <row r="55194" spans="2:2" x14ac:dyDescent="0.3">
      <c r="B55194" s="1"/>
    </row>
    <row r="55195" spans="2:2" x14ac:dyDescent="0.3">
      <c r="B55195" s="1"/>
    </row>
    <row r="55196" spans="2:2" x14ac:dyDescent="0.3">
      <c r="B55196" s="1"/>
    </row>
    <row r="55197" spans="2:2" x14ac:dyDescent="0.3">
      <c r="B55197" s="1"/>
    </row>
    <row r="55198" spans="2:2" x14ac:dyDescent="0.3">
      <c r="B55198" s="1"/>
    </row>
    <row r="55199" spans="2:2" x14ac:dyDescent="0.3">
      <c r="B55199" s="1"/>
    </row>
    <row r="55200" spans="2:2" x14ac:dyDescent="0.3">
      <c r="B55200" s="1"/>
    </row>
    <row r="55201" spans="2:2" x14ac:dyDescent="0.3">
      <c r="B55201" s="1"/>
    </row>
    <row r="55202" spans="2:2" x14ac:dyDescent="0.3">
      <c r="B55202" s="1"/>
    </row>
    <row r="55203" spans="2:2" x14ac:dyDescent="0.3">
      <c r="B55203" s="1"/>
    </row>
    <row r="55204" spans="2:2" x14ac:dyDescent="0.3">
      <c r="B55204" s="1"/>
    </row>
    <row r="55205" spans="2:2" x14ac:dyDescent="0.3">
      <c r="B55205" s="1"/>
    </row>
    <row r="55206" spans="2:2" x14ac:dyDescent="0.3">
      <c r="B55206" s="1"/>
    </row>
    <row r="55207" spans="2:2" x14ac:dyDescent="0.3">
      <c r="B55207" s="1"/>
    </row>
    <row r="55208" spans="2:2" x14ac:dyDescent="0.3">
      <c r="B55208" s="1"/>
    </row>
    <row r="55209" spans="2:2" x14ac:dyDescent="0.3">
      <c r="B55209" s="1"/>
    </row>
    <row r="55210" spans="2:2" x14ac:dyDescent="0.3">
      <c r="B55210" s="1"/>
    </row>
    <row r="55211" spans="2:2" x14ac:dyDescent="0.3">
      <c r="B55211" s="1"/>
    </row>
    <row r="55212" spans="2:2" x14ac:dyDescent="0.3">
      <c r="B55212" s="1"/>
    </row>
    <row r="55213" spans="2:2" x14ac:dyDescent="0.3">
      <c r="B55213" s="1"/>
    </row>
    <row r="55214" spans="2:2" x14ac:dyDescent="0.3">
      <c r="B55214" s="1"/>
    </row>
    <row r="55215" spans="2:2" x14ac:dyDescent="0.3">
      <c r="B55215" s="1"/>
    </row>
    <row r="55216" spans="2:2" x14ac:dyDescent="0.3">
      <c r="B55216" s="1"/>
    </row>
    <row r="55217" spans="2:2" x14ac:dyDescent="0.3">
      <c r="B55217" s="1"/>
    </row>
    <row r="55218" spans="2:2" x14ac:dyDescent="0.3">
      <c r="B55218" s="1"/>
    </row>
    <row r="55219" spans="2:2" x14ac:dyDescent="0.3">
      <c r="B55219" s="1"/>
    </row>
    <row r="55220" spans="2:2" x14ac:dyDescent="0.3">
      <c r="B55220" s="1"/>
    </row>
    <row r="55221" spans="2:2" x14ac:dyDescent="0.3">
      <c r="B55221" s="1"/>
    </row>
    <row r="55222" spans="2:2" x14ac:dyDescent="0.3">
      <c r="B55222" s="1"/>
    </row>
    <row r="55223" spans="2:2" x14ac:dyDescent="0.3">
      <c r="B55223" s="1"/>
    </row>
    <row r="55224" spans="2:2" x14ac:dyDescent="0.3">
      <c r="B55224" s="1"/>
    </row>
    <row r="55225" spans="2:2" x14ac:dyDescent="0.3">
      <c r="B55225" s="1"/>
    </row>
    <row r="55226" spans="2:2" x14ac:dyDescent="0.3">
      <c r="B55226" s="1"/>
    </row>
    <row r="55227" spans="2:2" x14ac:dyDescent="0.3">
      <c r="B55227" s="1"/>
    </row>
    <row r="55228" spans="2:2" x14ac:dyDescent="0.3">
      <c r="B55228" s="1"/>
    </row>
    <row r="55229" spans="2:2" x14ac:dyDescent="0.3">
      <c r="B55229" s="1"/>
    </row>
    <row r="55230" spans="2:2" x14ac:dyDescent="0.3">
      <c r="B55230" s="1"/>
    </row>
    <row r="55231" spans="2:2" x14ac:dyDescent="0.3">
      <c r="B55231" s="1"/>
    </row>
    <row r="55232" spans="2:2" x14ac:dyDescent="0.3">
      <c r="B55232" s="1"/>
    </row>
    <row r="55233" spans="2:2" x14ac:dyDescent="0.3">
      <c r="B55233" s="1"/>
    </row>
    <row r="55234" spans="2:2" x14ac:dyDescent="0.3">
      <c r="B55234" s="1"/>
    </row>
    <row r="55235" spans="2:2" x14ac:dyDescent="0.3">
      <c r="B55235" s="1"/>
    </row>
    <row r="55236" spans="2:2" x14ac:dyDescent="0.3">
      <c r="B55236" s="1"/>
    </row>
    <row r="55237" spans="2:2" x14ac:dyDescent="0.3">
      <c r="B55237" s="1"/>
    </row>
    <row r="55238" spans="2:2" x14ac:dyDescent="0.3">
      <c r="B55238" s="1"/>
    </row>
    <row r="55239" spans="2:2" x14ac:dyDescent="0.3">
      <c r="B55239" s="1"/>
    </row>
    <row r="55240" spans="2:2" x14ac:dyDescent="0.3">
      <c r="B55240" s="1"/>
    </row>
    <row r="55241" spans="2:2" x14ac:dyDescent="0.3">
      <c r="B55241" s="1"/>
    </row>
    <row r="55242" spans="2:2" x14ac:dyDescent="0.3">
      <c r="B55242" s="1"/>
    </row>
    <row r="55243" spans="2:2" x14ac:dyDescent="0.3">
      <c r="B55243" s="1"/>
    </row>
    <row r="55244" spans="2:2" x14ac:dyDescent="0.3">
      <c r="B55244" s="1"/>
    </row>
    <row r="55245" spans="2:2" x14ac:dyDescent="0.3">
      <c r="B55245" s="1"/>
    </row>
    <row r="55246" spans="2:2" x14ac:dyDescent="0.3">
      <c r="B55246" s="1"/>
    </row>
    <row r="55247" spans="2:2" x14ac:dyDescent="0.3">
      <c r="B55247" s="1"/>
    </row>
    <row r="55248" spans="2:2" x14ac:dyDescent="0.3">
      <c r="B55248" s="1"/>
    </row>
    <row r="55249" spans="2:2" x14ac:dyDescent="0.3">
      <c r="B55249" s="1"/>
    </row>
    <row r="55250" spans="2:2" x14ac:dyDescent="0.3">
      <c r="B55250" s="1"/>
    </row>
    <row r="55251" spans="2:2" x14ac:dyDescent="0.3">
      <c r="B55251" s="1"/>
    </row>
    <row r="55252" spans="2:2" x14ac:dyDescent="0.3">
      <c r="B55252" s="1"/>
    </row>
    <row r="55253" spans="2:2" x14ac:dyDescent="0.3">
      <c r="B55253" s="1"/>
    </row>
    <row r="55254" spans="2:2" x14ac:dyDescent="0.3">
      <c r="B55254" s="1"/>
    </row>
    <row r="55255" spans="2:2" x14ac:dyDescent="0.3">
      <c r="B55255" s="1"/>
    </row>
    <row r="55256" spans="2:2" x14ac:dyDescent="0.3">
      <c r="B55256" s="1"/>
    </row>
    <row r="55257" spans="2:2" x14ac:dyDescent="0.3">
      <c r="B55257" s="1"/>
    </row>
    <row r="55258" spans="2:2" x14ac:dyDescent="0.3">
      <c r="B55258" s="1"/>
    </row>
    <row r="55259" spans="2:2" x14ac:dyDescent="0.3">
      <c r="B55259" s="1"/>
    </row>
    <row r="55260" spans="2:2" x14ac:dyDescent="0.3">
      <c r="B55260" s="1"/>
    </row>
    <row r="55261" spans="2:2" x14ac:dyDescent="0.3">
      <c r="B55261" s="1"/>
    </row>
    <row r="55262" spans="2:2" x14ac:dyDescent="0.3">
      <c r="B55262" s="1"/>
    </row>
    <row r="55263" spans="2:2" x14ac:dyDescent="0.3">
      <c r="B55263" s="1"/>
    </row>
    <row r="55264" spans="2:2" x14ac:dyDescent="0.3">
      <c r="B55264" s="1"/>
    </row>
    <row r="55265" spans="2:2" x14ac:dyDescent="0.3">
      <c r="B55265" s="1"/>
    </row>
    <row r="55266" spans="2:2" x14ac:dyDescent="0.3">
      <c r="B55266" s="1"/>
    </row>
    <row r="55267" spans="2:2" x14ac:dyDescent="0.3">
      <c r="B55267" s="1"/>
    </row>
    <row r="55268" spans="2:2" x14ac:dyDescent="0.3">
      <c r="B55268" s="1"/>
    </row>
    <row r="55269" spans="2:2" x14ac:dyDescent="0.3">
      <c r="B55269" s="1"/>
    </row>
    <row r="55270" spans="2:2" x14ac:dyDescent="0.3">
      <c r="B55270" s="1"/>
    </row>
    <row r="55271" spans="2:2" x14ac:dyDescent="0.3">
      <c r="B55271" s="1"/>
    </row>
    <row r="55272" spans="2:2" x14ac:dyDescent="0.3">
      <c r="B55272" s="1"/>
    </row>
    <row r="55273" spans="2:2" x14ac:dyDescent="0.3">
      <c r="B55273" s="1"/>
    </row>
    <row r="55274" spans="2:2" x14ac:dyDescent="0.3">
      <c r="B55274" s="1"/>
    </row>
    <row r="55275" spans="2:2" x14ac:dyDescent="0.3">
      <c r="B55275" s="1"/>
    </row>
    <row r="55276" spans="2:2" x14ac:dyDescent="0.3">
      <c r="B55276" s="1"/>
    </row>
    <row r="55277" spans="2:2" x14ac:dyDescent="0.3">
      <c r="B55277" s="1"/>
    </row>
    <row r="55278" spans="2:2" x14ac:dyDescent="0.3">
      <c r="B55278" s="1"/>
    </row>
    <row r="55279" spans="2:2" x14ac:dyDescent="0.3">
      <c r="B55279" s="1"/>
    </row>
    <row r="55280" spans="2:2" x14ac:dyDescent="0.3">
      <c r="B55280" s="1"/>
    </row>
    <row r="55281" spans="2:2" x14ac:dyDescent="0.3">
      <c r="B55281" s="1"/>
    </row>
    <row r="55282" spans="2:2" x14ac:dyDescent="0.3">
      <c r="B55282" s="1"/>
    </row>
    <row r="55283" spans="2:2" x14ac:dyDescent="0.3">
      <c r="B55283" s="1"/>
    </row>
    <row r="55284" spans="2:2" x14ac:dyDescent="0.3">
      <c r="B55284" s="1"/>
    </row>
    <row r="55285" spans="2:2" x14ac:dyDescent="0.3">
      <c r="B55285" s="1"/>
    </row>
    <row r="55286" spans="2:2" x14ac:dyDescent="0.3">
      <c r="B55286" s="1"/>
    </row>
    <row r="55287" spans="2:2" x14ac:dyDescent="0.3">
      <c r="B55287" s="1"/>
    </row>
    <row r="55288" spans="2:2" x14ac:dyDescent="0.3">
      <c r="B55288" s="1"/>
    </row>
    <row r="55289" spans="2:2" x14ac:dyDescent="0.3">
      <c r="B55289" s="1"/>
    </row>
    <row r="55290" spans="2:2" x14ac:dyDescent="0.3">
      <c r="B55290" s="1"/>
    </row>
    <row r="55291" spans="2:2" x14ac:dyDescent="0.3">
      <c r="B55291" s="1"/>
    </row>
    <row r="55292" spans="2:2" x14ac:dyDescent="0.3">
      <c r="B55292" s="1"/>
    </row>
    <row r="55293" spans="2:2" x14ac:dyDescent="0.3">
      <c r="B55293" s="1"/>
    </row>
    <row r="55294" spans="2:2" x14ac:dyDescent="0.3">
      <c r="B55294" s="1"/>
    </row>
    <row r="55295" spans="2:2" x14ac:dyDescent="0.3">
      <c r="B55295" s="1"/>
    </row>
    <row r="55296" spans="2:2" x14ac:dyDescent="0.3">
      <c r="B55296" s="1"/>
    </row>
    <row r="55297" spans="2:2" x14ac:dyDescent="0.3">
      <c r="B55297" s="1"/>
    </row>
    <row r="55298" spans="2:2" x14ac:dyDescent="0.3">
      <c r="B55298" s="1"/>
    </row>
    <row r="55299" spans="2:2" x14ac:dyDescent="0.3">
      <c r="B55299" s="1"/>
    </row>
    <row r="55300" spans="2:2" x14ac:dyDescent="0.3">
      <c r="B55300" s="1"/>
    </row>
    <row r="55301" spans="2:2" x14ac:dyDescent="0.3">
      <c r="B55301" s="1"/>
    </row>
    <row r="55302" spans="2:2" x14ac:dyDescent="0.3">
      <c r="B55302" s="1"/>
    </row>
    <row r="55303" spans="2:2" x14ac:dyDescent="0.3">
      <c r="B55303" s="1"/>
    </row>
    <row r="55304" spans="2:2" x14ac:dyDescent="0.3">
      <c r="B55304" s="1"/>
    </row>
    <row r="55305" spans="2:2" x14ac:dyDescent="0.3">
      <c r="B55305" s="1"/>
    </row>
    <row r="55306" spans="2:2" x14ac:dyDescent="0.3">
      <c r="B55306" s="1"/>
    </row>
    <row r="55307" spans="2:2" x14ac:dyDescent="0.3">
      <c r="B55307" s="1"/>
    </row>
    <row r="55308" spans="2:2" x14ac:dyDescent="0.3">
      <c r="B55308" s="1"/>
    </row>
    <row r="55309" spans="2:2" x14ac:dyDescent="0.3">
      <c r="B55309" s="1"/>
    </row>
    <row r="55310" spans="2:2" x14ac:dyDescent="0.3">
      <c r="B55310" s="1"/>
    </row>
    <row r="55311" spans="2:2" x14ac:dyDescent="0.3">
      <c r="B55311" s="1"/>
    </row>
    <row r="55312" spans="2:2" x14ac:dyDescent="0.3">
      <c r="B55312" s="1"/>
    </row>
    <row r="55313" spans="2:2" x14ac:dyDescent="0.3">
      <c r="B55313" s="1"/>
    </row>
    <row r="55314" spans="2:2" x14ac:dyDescent="0.3">
      <c r="B55314" s="1"/>
    </row>
    <row r="55315" spans="2:2" x14ac:dyDescent="0.3">
      <c r="B55315" s="1"/>
    </row>
    <row r="55316" spans="2:2" x14ac:dyDescent="0.3">
      <c r="B55316" s="1"/>
    </row>
    <row r="55317" spans="2:2" x14ac:dyDescent="0.3">
      <c r="B55317" s="1"/>
    </row>
    <row r="55318" spans="2:2" x14ac:dyDescent="0.3">
      <c r="B55318" s="1"/>
    </row>
    <row r="55319" spans="2:2" x14ac:dyDescent="0.3">
      <c r="B55319" s="1"/>
    </row>
    <row r="55320" spans="2:2" x14ac:dyDescent="0.3">
      <c r="B55320" s="1"/>
    </row>
    <row r="55321" spans="2:2" x14ac:dyDescent="0.3">
      <c r="B55321" s="1"/>
    </row>
    <row r="55322" spans="2:2" x14ac:dyDescent="0.3">
      <c r="B55322" s="1"/>
    </row>
    <row r="55323" spans="2:2" x14ac:dyDescent="0.3">
      <c r="B55323" s="1"/>
    </row>
    <row r="55324" spans="2:2" x14ac:dyDescent="0.3">
      <c r="B55324" s="1"/>
    </row>
    <row r="55325" spans="2:2" x14ac:dyDescent="0.3">
      <c r="B55325" s="1"/>
    </row>
    <row r="55326" spans="2:2" x14ac:dyDescent="0.3">
      <c r="B55326" s="1"/>
    </row>
    <row r="55327" spans="2:2" x14ac:dyDescent="0.3">
      <c r="B55327" s="1"/>
    </row>
    <row r="55328" spans="2:2" x14ac:dyDescent="0.3">
      <c r="B55328" s="1"/>
    </row>
    <row r="55329" spans="2:2" x14ac:dyDescent="0.3">
      <c r="B55329" s="1"/>
    </row>
    <row r="55330" spans="2:2" x14ac:dyDescent="0.3">
      <c r="B55330" s="1"/>
    </row>
    <row r="55331" spans="2:2" x14ac:dyDescent="0.3">
      <c r="B55331" s="1"/>
    </row>
    <row r="55332" spans="2:2" x14ac:dyDescent="0.3">
      <c r="B55332" s="1"/>
    </row>
    <row r="55333" spans="2:2" x14ac:dyDescent="0.3">
      <c r="B55333" s="1"/>
    </row>
    <row r="55334" spans="2:2" x14ac:dyDescent="0.3">
      <c r="B55334" s="1"/>
    </row>
    <row r="55335" spans="2:2" x14ac:dyDescent="0.3">
      <c r="B55335" s="1"/>
    </row>
    <row r="55336" spans="2:2" x14ac:dyDescent="0.3">
      <c r="B55336" s="1"/>
    </row>
    <row r="55337" spans="2:2" x14ac:dyDescent="0.3">
      <c r="B55337" s="1"/>
    </row>
    <row r="55338" spans="2:2" x14ac:dyDescent="0.3">
      <c r="B55338" s="1"/>
    </row>
    <row r="55339" spans="2:2" x14ac:dyDescent="0.3">
      <c r="B55339" s="1"/>
    </row>
    <row r="55340" spans="2:2" x14ac:dyDescent="0.3">
      <c r="B55340" s="1"/>
    </row>
    <row r="55341" spans="2:2" x14ac:dyDescent="0.3">
      <c r="B55341" s="1"/>
    </row>
    <row r="55342" spans="2:2" x14ac:dyDescent="0.3">
      <c r="B55342" s="1"/>
    </row>
    <row r="55343" spans="2:2" x14ac:dyDescent="0.3">
      <c r="B55343" s="1"/>
    </row>
    <row r="55344" spans="2:2" x14ac:dyDescent="0.3">
      <c r="B55344" s="1"/>
    </row>
    <row r="55345" spans="2:2" x14ac:dyDescent="0.3">
      <c r="B55345" s="1"/>
    </row>
    <row r="55346" spans="2:2" x14ac:dyDescent="0.3">
      <c r="B55346" s="1"/>
    </row>
    <row r="55347" spans="2:2" x14ac:dyDescent="0.3">
      <c r="B55347" s="1"/>
    </row>
    <row r="55348" spans="2:2" x14ac:dyDescent="0.3">
      <c r="B55348" s="1"/>
    </row>
    <row r="55349" spans="2:2" x14ac:dyDescent="0.3">
      <c r="B55349" s="1"/>
    </row>
    <row r="55350" spans="2:2" x14ac:dyDescent="0.3">
      <c r="B55350" s="1"/>
    </row>
    <row r="55351" spans="2:2" x14ac:dyDescent="0.3">
      <c r="B55351" s="1"/>
    </row>
    <row r="55352" spans="2:2" x14ac:dyDescent="0.3">
      <c r="B55352" s="1"/>
    </row>
    <row r="55353" spans="2:2" x14ac:dyDescent="0.3">
      <c r="B55353" s="1"/>
    </row>
    <row r="55354" spans="2:2" x14ac:dyDescent="0.3">
      <c r="B55354" s="1"/>
    </row>
    <row r="55355" spans="2:2" x14ac:dyDescent="0.3">
      <c r="B55355" s="1"/>
    </row>
    <row r="55356" spans="2:2" x14ac:dyDescent="0.3">
      <c r="B55356" s="1"/>
    </row>
    <row r="55357" spans="2:2" x14ac:dyDescent="0.3">
      <c r="B55357" s="1"/>
    </row>
    <row r="55358" spans="2:2" x14ac:dyDescent="0.3">
      <c r="B55358" s="1"/>
    </row>
    <row r="55359" spans="2:2" x14ac:dyDescent="0.3">
      <c r="B55359" s="1"/>
    </row>
    <row r="55360" spans="2:2" x14ac:dyDescent="0.3">
      <c r="B55360" s="1"/>
    </row>
    <row r="55361" spans="2:2" x14ac:dyDescent="0.3">
      <c r="B55361" s="1"/>
    </row>
    <row r="55362" spans="2:2" x14ac:dyDescent="0.3">
      <c r="B55362" s="1"/>
    </row>
    <row r="55363" spans="2:2" x14ac:dyDescent="0.3">
      <c r="B55363" s="1"/>
    </row>
    <row r="55364" spans="2:2" x14ac:dyDescent="0.3">
      <c r="B55364" s="1"/>
    </row>
    <row r="55365" spans="2:2" x14ac:dyDescent="0.3">
      <c r="B55365" s="1"/>
    </row>
    <row r="55366" spans="2:2" x14ac:dyDescent="0.3">
      <c r="B55366" s="1"/>
    </row>
    <row r="55367" spans="2:2" x14ac:dyDescent="0.3">
      <c r="B55367" s="1"/>
    </row>
    <row r="55368" spans="2:2" x14ac:dyDescent="0.3">
      <c r="B55368" s="1"/>
    </row>
    <row r="55369" spans="2:2" x14ac:dyDescent="0.3">
      <c r="B55369" s="1"/>
    </row>
    <row r="55370" spans="2:2" x14ac:dyDescent="0.3">
      <c r="B55370" s="1"/>
    </row>
    <row r="55371" spans="2:2" x14ac:dyDescent="0.3">
      <c r="B55371" s="1"/>
    </row>
    <row r="55372" spans="2:2" x14ac:dyDescent="0.3">
      <c r="B55372" s="1"/>
    </row>
    <row r="55373" spans="2:2" x14ac:dyDescent="0.3">
      <c r="B55373" s="1"/>
    </row>
    <row r="55374" spans="2:2" x14ac:dyDescent="0.3">
      <c r="B55374" s="1"/>
    </row>
    <row r="55375" spans="2:2" x14ac:dyDescent="0.3">
      <c r="B55375" s="1"/>
    </row>
    <row r="55376" spans="2:2" x14ac:dyDescent="0.3">
      <c r="B55376" s="1"/>
    </row>
    <row r="55377" spans="2:2" x14ac:dyDescent="0.3">
      <c r="B55377" s="1"/>
    </row>
    <row r="55378" spans="2:2" x14ac:dyDescent="0.3">
      <c r="B55378" s="1"/>
    </row>
    <row r="55379" spans="2:2" x14ac:dyDescent="0.3">
      <c r="B55379" s="1"/>
    </row>
    <row r="55380" spans="2:2" x14ac:dyDescent="0.3">
      <c r="B55380" s="1"/>
    </row>
    <row r="55381" spans="2:2" x14ac:dyDescent="0.3">
      <c r="B55381" s="1"/>
    </row>
    <row r="55382" spans="2:2" x14ac:dyDescent="0.3">
      <c r="B55382" s="1"/>
    </row>
    <row r="55383" spans="2:2" x14ac:dyDescent="0.3">
      <c r="B55383" s="1"/>
    </row>
    <row r="55384" spans="2:2" x14ac:dyDescent="0.3">
      <c r="B55384" s="1"/>
    </row>
    <row r="55385" spans="2:2" x14ac:dyDescent="0.3">
      <c r="B55385" s="1"/>
    </row>
    <row r="55386" spans="2:2" x14ac:dyDescent="0.3">
      <c r="B55386" s="1"/>
    </row>
    <row r="55387" spans="2:2" x14ac:dyDescent="0.3">
      <c r="B55387" s="1"/>
    </row>
    <row r="55388" spans="2:2" x14ac:dyDescent="0.3">
      <c r="B55388" s="1"/>
    </row>
    <row r="55389" spans="2:2" x14ac:dyDescent="0.3">
      <c r="B55389" s="1"/>
    </row>
    <row r="55390" spans="2:2" x14ac:dyDescent="0.3">
      <c r="B55390" s="1"/>
    </row>
    <row r="55391" spans="2:2" x14ac:dyDescent="0.3">
      <c r="B55391" s="1"/>
    </row>
    <row r="55392" spans="2:2" x14ac:dyDescent="0.3">
      <c r="B55392" s="1"/>
    </row>
    <row r="55393" spans="2:2" x14ac:dyDescent="0.3">
      <c r="B55393" s="1"/>
    </row>
    <row r="55394" spans="2:2" x14ac:dyDescent="0.3">
      <c r="B55394" s="1"/>
    </row>
    <row r="55395" spans="2:2" x14ac:dyDescent="0.3">
      <c r="B55395" s="1"/>
    </row>
    <row r="55396" spans="2:2" x14ac:dyDescent="0.3">
      <c r="B55396" s="1"/>
    </row>
    <row r="55397" spans="2:2" x14ac:dyDescent="0.3">
      <c r="B55397" s="1"/>
    </row>
    <row r="55398" spans="2:2" x14ac:dyDescent="0.3">
      <c r="B55398" s="1"/>
    </row>
    <row r="55399" spans="2:2" x14ac:dyDescent="0.3">
      <c r="B55399" s="1"/>
    </row>
    <row r="55400" spans="2:2" x14ac:dyDescent="0.3">
      <c r="B55400" s="1"/>
    </row>
    <row r="55401" spans="2:2" x14ac:dyDescent="0.3">
      <c r="B55401" s="1"/>
    </row>
    <row r="55402" spans="2:2" x14ac:dyDescent="0.3">
      <c r="B55402" s="1"/>
    </row>
    <row r="55403" spans="2:2" x14ac:dyDescent="0.3">
      <c r="B55403" s="1"/>
    </row>
    <row r="55404" spans="2:2" x14ac:dyDescent="0.3">
      <c r="B55404" s="1"/>
    </row>
    <row r="55405" spans="2:2" x14ac:dyDescent="0.3">
      <c r="B55405" s="1"/>
    </row>
    <row r="55406" spans="2:2" x14ac:dyDescent="0.3">
      <c r="B55406" s="1"/>
    </row>
    <row r="55407" spans="2:2" x14ac:dyDescent="0.3">
      <c r="B55407" s="1"/>
    </row>
    <row r="55408" spans="2:2" x14ac:dyDescent="0.3">
      <c r="B55408" s="1"/>
    </row>
    <row r="55409" spans="2:2" x14ac:dyDescent="0.3">
      <c r="B55409" s="1"/>
    </row>
    <row r="55410" spans="2:2" x14ac:dyDescent="0.3">
      <c r="B55410" s="1"/>
    </row>
    <row r="55411" spans="2:2" x14ac:dyDescent="0.3">
      <c r="B55411" s="1"/>
    </row>
    <row r="55412" spans="2:2" x14ac:dyDescent="0.3">
      <c r="B55412" s="1"/>
    </row>
    <row r="55413" spans="2:2" x14ac:dyDescent="0.3">
      <c r="B55413" s="1"/>
    </row>
    <row r="55414" spans="2:2" x14ac:dyDescent="0.3">
      <c r="B55414" s="1"/>
    </row>
    <row r="55415" spans="2:2" x14ac:dyDescent="0.3">
      <c r="B55415" s="1"/>
    </row>
    <row r="55416" spans="2:2" x14ac:dyDescent="0.3">
      <c r="B55416" s="1"/>
    </row>
    <row r="55417" spans="2:2" x14ac:dyDescent="0.3">
      <c r="B55417" s="1"/>
    </row>
    <row r="55418" spans="2:2" x14ac:dyDescent="0.3">
      <c r="B55418" s="1"/>
    </row>
    <row r="55419" spans="2:2" x14ac:dyDescent="0.3">
      <c r="B55419" s="1"/>
    </row>
    <row r="55420" spans="2:2" x14ac:dyDescent="0.3">
      <c r="B55420" s="1"/>
    </row>
    <row r="55421" spans="2:2" x14ac:dyDescent="0.3">
      <c r="B55421" s="1"/>
    </row>
    <row r="55422" spans="2:2" x14ac:dyDescent="0.3">
      <c r="B55422" s="1"/>
    </row>
    <row r="55423" spans="2:2" x14ac:dyDescent="0.3">
      <c r="B55423" s="1"/>
    </row>
    <row r="55424" spans="2:2" x14ac:dyDescent="0.3">
      <c r="B55424" s="1"/>
    </row>
    <row r="55425" spans="2:2" x14ac:dyDescent="0.3">
      <c r="B55425" s="1"/>
    </row>
    <row r="55426" spans="2:2" x14ac:dyDescent="0.3">
      <c r="B55426" s="1"/>
    </row>
    <row r="55427" spans="2:2" x14ac:dyDescent="0.3">
      <c r="B55427" s="1"/>
    </row>
    <row r="55428" spans="2:2" x14ac:dyDescent="0.3">
      <c r="B55428" s="1"/>
    </row>
    <row r="55429" spans="2:2" x14ac:dyDescent="0.3">
      <c r="B55429" s="1"/>
    </row>
    <row r="55430" spans="2:2" x14ac:dyDescent="0.3">
      <c r="B55430" s="1"/>
    </row>
    <row r="55431" spans="2:2" x14ac:dyDescent="0.3">
      <c r="B55431" s="1"/>
    </row>
    <row r="55432" spans="2:2" x14ac:dyDescent="0.3">
      <c r="B55432" s="1"/>
    </row>
    <row r="55433" spans="2:2" x14ac:dyDescent="0.3">
      <c r="B55433" s="1"/>
    </row>
    <row r="55434" spans="2:2" x14ac:dyDescent="0.3">
      <c r="B55434" s="1"/>
    </row>
    <row r="55435" spans="2:2" x14ac:dyDescent="0.3">
      <c r="B55435" s="1"/>
    </row>
    <row r="55436" spans="2:2" x14ac:dyDescent="0.3">
      <c r="B55436" s="1"/>
    </row>
    <row r="55437" spans="2:2" x14ac:dyDescent="0.3">
      <c r="B55437" s="1"/>
    </row>
    <row r="55438" spans="2:2" x14ac:dyDescent="0.3">
      <c r="B55438" s="1"/>
    </row>
    <row r="55439" spans="2:2" x14ac:dyDescent="0.3">
      <c r="B55439" s="1"/>
    </row>
    <row r="55440" spans="2:2" x14ac:dyDescent="0.3">
      <c r="B55440" s="1"/>
    </row>
    <row r="55441" spans="2:2" x14ac:dyDescent="0.3">
      <c r="B55441" s="1"/>
    </row>
    <row r="55442" spans="2:2" x14ac:dyDescent="0.3">
      <c r="B55442" s="1"/>
    </row>
    <row r="55443" spans="2:2" x14ac:dyDescent="0.3">
      <c r="B55443" s="1"/>
    </row>
    <row r="55444" spans="2:2" x14ac:dyDescent="0.3">
      <c r="B55444" s="1"/>
    </row>
    <row r="55445" spans="2:2" x14ac:dyDescent="0.3">
      <c r="B55445" s="1"/>
    </row>
    <row r="55446" spans="2:2" x14ac:dyDescent="0.3">
      <c r="B55446" s="1"/>
    </row>
    <row r="55447" spans="2:2" x14ac:dyDescent="0.3">
      <c r="B55447" s="1"/>
    </row>
    <row r="55448" spans="2:2" x14ac:dyDescent="0.3">
      <c r="B55448" s="1"/>
    </row>
    <row r="55449" spans="2:2" x14ac:dyDescent="0.3">
      <c r="B55449" s="1"/>
    </row>
    <row r="55450" spans="2:2" x14ac:dyDescent="0.3">
      <c r="B55450" s="1"/>
    </row>
    <row r="55451" spans="2:2" x14ac:dyDescent="0.3">
      <c r="B55451" s="1"/>
    </row>
    <row r="55452" spans="2:2" x14ac:dyDescent="0.3">
      <c r="B55452" s="1"/>
    </row>
    <row r="55453" spans="2:2" x14ac:dyDescent="0.3">
      <c r="B55453" s="1"/>
    </row>
    <row r="55454" spans="2:2" x14ac:dyDescent="0.3">
      <c r="B55454" s="1"/>
    </row>
    <row r="55455" spans="2:2" x14ac:dyDescent="0.3">
      <c r="B55455" s="1"/>
    </row>
    <row r="55456" spans="2:2" x14ac:dyDescent="0.3">
      <c r="B55456" s="1"/>
    </row>
    <row r="55457" spans="2:2" x14ac:dyDescent="0.3">
      <c r="B55457" s="1"/>
    </row>
    <row r="55458" spans="2:2" x14ac:dyDescent="0.3">
      <c r="B55458" s="1"/>
    </row>
    <row r="55459" spans="2:2" x14ac:dyDescent="0.3">
      <c r="B55459" s="1"/>
    </row>
    <row r="55460" spans="2:2" x14ac:dyDescent="0.3">
      <c r="B55460" s="1"/>
    </row>
    <row r="55461" spans="2:2" x14ac:dyDescent="0.3">
      <c r="B55461" s="1"/>
    </row>
    <row r="55462" spans="2:2" x14ac:dyDescent="0.3">
      <c r="B55462" s="1"/>
    </row>
    <row r="55463" spans="2:2" x14ac:dyDescent="0.3">
      <c r="B55463" s="1"/>
    </row>
    <row r="55464" spans="2:2" x14ac:dyDescent="0.3">
      <c r="B55464" s="1"/>
    </row>
    <row r="55465" spans="2:2" x14ac:dyDescent="0.3">
      <c r="B55465" s="1"/>
    </row>
    <row r="55466" spans="2:2" x14ac:dyDescent="0.3">
      <c r="B55466" s="1"/>
    </row>
    <row r="55467" spans="2:2" x14ac:dyDescent="0.3">
      <c r="B55467" s="1"/>
    </row>
    <row r="55468" spans="2:2" x14ac:dyDescent="0.3">
      <c r="B55468" s="1"/>
    </row>
    <row r="55469" spans="2:2" x14ac:dyDescent="0.3">
      <c r="B55469" s="1"/>
    </row>
    <row r="55470" spans="2:2" x14ac:dyDescent="0.3">
      <c r="B55470" s="1"/>
    </row>
    <row r="55471" spans="2:2" x14ac:dyDescent="0.3">
      <c r="B55471" s="1"/>
    </row>
    <row r="55472" spans="2:2" x14ac:dyDescent="0.3">
      <c r="B55472" s="1"/>
    </row>
    <row r="55473" spans="2:2" x14ac:dyDescent="0.3">
      <c r="B55473" s="1"/>
    </row>
    <row r="55474" spans="2:2" x14ac:dyDescent="0.3">
      <c r="B55474" s="1"/>
    </row>
    <row r="55475" spans="2:2" x14ac:dyDescent="0.3">
      <c r="B55475" s="1"/>
    </row>
    <row r="55476" spans="2:2" x14ac:dyDescent="0.3">
      <c r="B55476" s="1"/>
    </row>
    <row r="55477" spans="2:2" x14ac:dyDescent="0.3">
      <c r="B55477" s="1"/>
    </row>
    <row r="55478" spans="2:2" x14ac:dyDescent="0.3">
      <c r="B55478" s="1"/>
    </row>
    <row r="55479" spans="2:2" x14ac:dyDescent="0.3">
      <c r="B55479" s="1"/>
    </row>
    <row r="55480" spans="2:2" x14ac:dyDescent="0.3">
      <c r="B55480" s="1"/>
    </row>
    <row r="55481" spans="2:2" x14ac:dyDescent="0.3">
      <c r="B55481" s="1"/>
    </row>
    <row r="55482" spans="2:2" x14ac:dyDescent="0.3">
      <c r="B55482" s="1"/>
    </row>
    <row r="55483" spans="2:2" x14ac:dyDescent="0.3">
      <c r="B55483" s="1"/>
    </row>
    <row r="55484" spans="2:2" x14ac:dyDescent="0.3">
      <c r="B55484" s="1"/>
    </row>
    <row r="55485" spans="2:2" x14ac:dyDescent="0.3">
      <c r="B55485" s="1"/>
    </row>
    <row r="55486" spans="2:2" x14ac:dyDescent="0.3">
      <c r="B55486" s="1"/>
    </row>
    <row r="55487" spans="2:2" x14ac:dyDescent="0.3">
      <c r="B55487" s="1"/>
    </row>
    <row r="55488" spans="2:2" x14ac:dyDescent="0.3">
      <c r="B55488" s="1"/>
    </row>
    <row r="55489" spans="2:2" x14ac:dyDescent="0.3">
      <c r="B55489" s="1"/>
    </row>
    <row r="55490" spans="2:2" x14ac:dyDescent="0.3">
      <c r="B55490" s="1"/>
    </row>
    <row r="55491" spans="2:2" x14ac:dyDescent="0.3">
      <c r="B55491" s="1"/>
    </row>
    <row r="55492" spans="2:2" x14ac:dyDescent="0.3">
      <c r="B55492" s="1"/>
    </row>
    <row r="55493" spans="2:2" x14ac:dyDescent="0.3">
      <c r="B55493" s="1"/>
    </row>
    <row r="55494" spans="2:2" x14ac:dyDescent="0.3">
      <c r="B55494" s="1"/>
    </row>
    <row r="55495" spans="2:2" x14ac:dyDescent="0.3">
      <c r="B55495" s="1"/>
    </row>
    <row r="55496" spans="2:2" x14ac:dyDescent="0.3">
      <c r="B55496" s="1"/>
    </row>
    <row r="55497" spans="2:2" x14ac:dyDescent="0.3">
      <c r="B55497" s="1"/>
    </row>
    <row r="55498" spans="2:2" x14ac:dyDescent="0.3">
      <c r="B55498" s="1"/>
    </row>
    <row r="55499" spans="2:2" x14ac:dyDescent="0.3">
      <c r="B55499" s="1"/>
    </row>
    <row r="55500" spans="2:2" x14ac:dyDescent="0.3">
      <c r="B55500" s="1"/>
    </row>
    <row r="55501" spans="2:2" x14ac:dyDescent="0.3">
      <c r="B55501" s="1"/>
    </row>
    <row r="55502" spans="2:2" x14ac:dyDescent="0.3">
      <c r="B55502" s="1"/>
    </row>
    <row r="55503" spans="2:2" x14ac:dyDescent="0.3">
      <c r="B55503" s="1"/>
    </row>
    <row r="55504" spans="2:2" x14ac:dyDescent="0.3">
      <c r="B55504" s="1"/>
    </row>
    <row r="55505" spans="2:2" x14ac:dyDescent="0.3">
      <c r="B55505" s="1"/>
    </row>
    <row r="55506" spans="2:2" x14ac:dyDescent="0.3">
      <c r="B55506" s="1"/>
    </row>
    <row r="55507" spans="2:2" x14ac:dyDescent="0.3">
      <c r="B55507" s="1"/>
    </row>
    <row r="55508" spans="2:2" x14ac:dyDescent="0.3">
      <c r="B55508" s="1"/>
    </row>
    <row r="55509" spans="2:2" x14ac:dyDescent="0.3">
      <c r="B55509" s="1"/>
    </row>
    <row r="55510" spans="2:2" x14ac:dyDescent="0.3">
      <c r="B55510" s="1"/>
    </row>
    <row r="55511" spans="2:2" x14ac:dyDescent="0.3">
      <c r="B55511" s="1"/>
    </row>
    <row r="55512" spans="2:2" x14ac:dyDescent="0.3">
      <c r="B55512" s="1"/>
    </row>
    <row r="55513" spans="2:2" x14ac:dyDescent="0.3">
      <c r="B55513" s="1"/>
    </row>
    <row r="55514" spans="2:2" x14ac:dyDescent="0.3">
      <c r="B55514" s="1"/>
    </row>
    <row r="55515" spans="2:2" x14ac:dyDescent="0.3">
      <c r="B55515" s="1"/>
    </row>
    <row r="55516" spans="2:2" x14ac:dyDescent="0.3">
      <c r="B55516" s="1"/>
    </row>
    <row r="55517" spans="2:2" x14ac:dyDescent="0.3">
      <c r="B55517" s="1"/>
    </row>
    <row r="55518" spans="2:2" x14ac:dyDescent="0.3">
      <c r="B55518" s="1"/>
    </row>
    <row r="55519" spans="2:2" x14ac:dyDescent="0.3">
      <c r="B55519" s="1"/>
    </row>
    <row r="55520" spans="2:2" x14ac:dyDescent="0.3">
      <c r="B55520" s="1"/>
    </row>
    <row r="55521" spans="2:2" x14ac:dyDescent="0.3">
      <c r="B55521" s="1"/>
    </row>
    <row r="55522" spans="2:2" x14ac:dyDescent="0.3">
      <c r="B55522" s="1"/>
    </row>
    <row r="55523" spans="2:2" x14ac:dyDescent="0.3">
      <c r="B55523" s="1"/>
    </row>
    <row r="55524" spans="2:2" x14ac:dyDescent="0.3">
      <c r="B55524" s="1"/>
    </row>
    <row r="55525" spans="2:2" x14ac:dyDescent="0.3">
      <c r="B55525" s="1"/>
    </row>
    <row r="55526" spans="2:2" x14ac:dyDescent="0.3">
      <c r="B55526" s="1"/>
    </row>
    <row r="55527" spans="2:2" x14ac:dyDescent="0.3">
      <c r="B55527" s="1"/>
    </row>
    <row r="55528" spans="2:2" x14ac:dyDescent="0.3">
      <c r="B55528" s="1"/>
    </row>
    <row r="55529" spans="2:2" x14ac:dyDescent="0.3">
      <c r="B55529" s="1"/>
    </row>
    <row r="55530" spans="2:2" x14ac:dyDescent="0.3">
      <c r="B55530" s="1"/>
    </row>
    <row r="55531" spans="2:2" x14ac:dyDescent="0.3">
      <c r="B55531" s="1"/>
    </row>
    <row r="55532" spans="2:2" x14ac:dyDescent="0.3">
      <c r="B55532" s="1"/>
    </row>
    <row r="55533" spans="2:2" x14ac:dyDescent="0.3">
      <c r="B55533" s="1"/>
    </row>
    <row r="55534" spans="2:2" x14ac:dyDescent="0.3">
      <c r="B55534" s="1"/>
    </row>
    <row r="55535" spans="2:2" x14ac:dyDescent="0.3">
      <c r="B55535" s="1"/>
    </row>
    <row r="55536" spans="2:2" x14ac:dyDescent="0.3">
      <c r="B55536" s="1"/>
    </row>
    <row r="55537" spans="2:2" x14ac:dyDescent="0.3">
      <c r="B55537" s="1"/>
    </row>
    <row r="55538" spans="2:2" x14ac:dyDescent="0.3">
      <c r="B55538" s="1"/>
    </row>
    <row r="55539" spans="2:2" x14ac:dyDescent="0.3">
      <c r="B55539" s="1"/>
    </row>
    <row r="55540" spans="2:2" x14ac:dyDescent="0.3">
      <c r="B55540" s="1"/>
    </row>
    <row r="55541" spans="2:2" x14ac:dyDescent="0.3">
      <c r="B55541" s="1"/>
    </row>
    <row r="55542" spans="2:2" x14ac:dyDescent="0.3">
      <c r="B55542" s="1"/>
    </row>
    <row r="55543" spans="2:2" x14ac:dyDescent="0.3">
      <c r="B55543" s="1"/>
    </row>
    <row r="55544" spans="2:2" x14ac:dyDescent="0.3">
      <c r="B55544" s="1"/>
    </row>
    <row r="55545" spans="2:2" x14ac:dyDescent="0.3">
      <c r="B55545" s="1"/>
    </row>
    <row r="55546" spans="2:2" x14ac:dyDescent="0.3">
      <c r="B55546" s="1"/>
    </row>
    <row r="55547" spans="2:2" x14ac:dyDescent="0.3">
      <c r="B55547" s="1"/>
    </row>
    <row r="55548" spans="2:2" x14ac:dyDescent="0.3">
      <c r="B55548" s="1"/>
    </row>
    <row r="55549" spans="2:2" x14ac:dyDescent="0.3">
      <c r="B55549" s="1"/>
    </row>
    <row r="55550" spans="2:2" x14ac:dyDescent="0.3">
      <c r="B55550" s="1"/>
    </row>
    <row r="55551" spans="2:2" x14ac:dyDescent="0.3">
      <c r="B55551" s="1"/>
    </row>
    <row r="55552" spans="2:2" x14ac:dyDescent="0.3">
      <c r="B55552" s="1"/>
    </row>
    <row r="55553" spans="2:2" x14ac:dyDescent="0.3">
      <c r="B55553" s="1"/>
    </row>
    <row r="55554" spans="2:2" x14ac:dyDescent="0.3">
      <c r="B55554" s="1"/>
    </row>
    <row r="55555" spans="2:2" x14ac:dyDescent="0.3">
      <c r="B55555" s="1"/>
    </row>
    <row r="55556" spans="2:2" x14ac:dyDescent="0.3">
      <c r="B55556" s="1"/>
    </row>
    <row r="55557" spans="2:2" x14ac:dyDescent="0.3">
      <c r="B55557" s="1"/>
    </row>
    <row r="55558" spans="2:2" x14ac:dyDescent="0.3">
      <c r="B55558" s="1"/>
    </row>
    <row r="55559" spans="2:2" x14ac:dyDescent="0.3">
      <c r="B55559" s="1"/>
    </row>
    <row r="55560" spans="2:2" x14ac:dyDescent="0.3">
      <c r="B55560" s="1"/>
    </row>
    <row r="55561" spans="2:2" x14ac:dyDescent="0.3">
      <c r="B55561" s="1"/>
    </row>
    <row r="55562" spans="2:2" x14ac:dyDescent="0.3">
      <c r="B55562" s="1"/>
    </row>
    <row r="55563" spans="2:2" x14ac:dyDescent="0.3">
      <c r="B55563" s="1"/>
    </row>
    <row r="55564" spans="2:2" x14ac:dyDescent="0.3">
      <c r="B55564" s="1"/>
    </row>
    <row r="55565" spans="2:2" x14ac:dyDescent="0.3">
      <c r="B55565" s="1"/>
    </row>
    <row r="55566" spans="2:2" x14ac:dyDescent="0.3">
      <c r="B55566" s="1"/>
    </row>
    <row r="55567" spans="2:2" x14ac:dyDescent="0.3">
      <c r="B55567" s="1"/>
    </row>
    <row r="55568" spans="2:2" x14ac:dyDescent="0.3">
      <c r="B55568" s="1"/>
    </row>
    <row r="55569" spans="2:2" x14ac:dyDescent="0.3">
      <c r="B55569" s="1"/>
    </row>
    <row r="55570" spans="2:2" x14ac:dyDescent="0.3">
      <c r="B55570" s="1"/>
    </row>
    <row r="55571" spans="2:2" x14ac:dyDescent="0.3">
      <c r="B55571" s="1"/>
    </row>
    <row r="55572" spans="2:2" x14ac:dyDescent="0.3">
      <c r="B55572" s="1"/>
    </row>
    <row r="55573" spans="2:2" x14ac:dyDescent="0.3">
      <c r="B55573" s="1"/>
    </row>
    <row r="55574" spans="2:2" x14ac:dyDescent="0.3">
      <c r="B55574" s="1"/>
    </row>
    <row r="55575" spans="2:2" x14ac:dyDescent="0.3">
      <c r="B55575" s="1"/>
    </row>
    <row r="55576" spans="2:2" x14ac:dyDescent="0.3">
      <c r="B55576" s="1"/>
    </row>
    <row r="55577" spans="2:2" x14ac:dyDescent="0.3">
      <c r="B55577" s="1"/>
    </row>
    <row r="55578" spans="2:2" x14ac:dyDescent="0.3">
      <c r="B55578" s="1"/>
    </row>
    <row r="55579" spans="2:2" x14ac:dyDescent="0.3">
      <c r="B55579" s="1"/>
    </row>
    <row r="55580" spans="2:2" x14ac:dyDescent="0.3">
      <c r="B55580" s="1"/>
    </row>
    <row r="55581" spans="2:2" x14ac:dyDescent="0.3">
      <c r="B55581" s="1"/>
    </row>
    <row r="55582" spans="2:2" x14ac:dyDescent="0.3">
      <c r="B55582" s="1"/>
    </row>
    <row r="55583" spans="2:2" x14ac:dyDescent="0.3">
      <c r="B55583" s="1"/>
    </row>
    <row r="55584" spans="2:2" x14ac:dyDescent="0.3">
      <c r="B55584" s="1"/>
    </row>
    <row r="55585" spans="2:2" x14ac:dyDescent="0.3">
      <c r="B55585" s="1"/>
    </row>
    <row r="55586" spans="2:2" x14ac:dyDescent="0.3">
      <c r="B55586" s="1"/>
    </row>
    <row r="55587" spans="2:2" x14ac:dyDescent="0.3">
      <c r="B55587" s="1"/>
    </row>
    <row r="55588" spans="2:2" x14ac:dyDescent="0.3">
      <c r="B55588" s="1"/>
    </row>
    <row r="55589" spans="2:2" x14ac:dyDescent="0.3">
      <c r="B55589" s="1"/>
    </row>
    <row r="55590" spans="2:2" x14ac:dyDescent="0.3">
      <c r="B55590" s="1"/>
    </row>
    <row r="55591" spans="2:2" x14ac:dyDescent="0.3">
      <c r="B55591" s="1"/>
    </row>
    <row r="55592" spans="2:2" x14ac:dyDescent="0.3">
      <c r="B55592" s="1"/>
    </row>
    <row r="55593" spans="2:2" x14ac:dyDescent="0.3">
      <c r="B55593" s="1"/>
    </row>
    <row r="55594" spans="2:2" x14ac:dyDescent="0.3">
      <c r="B55594" s="1"/>
    </row>
    <row r="55595" spans="2:2" x14ac:dyDescent="0.3">
      <c r="B55595" s="1"/>
    </row>
    <row r="55596" spans="2:2" x14ac:dyDescent="0.3">
      <c r="B55596" s="1"/>
    </row>
    <row r="55597" spans="2:2" x14ac:dyDescent="0.3">
      <c r="B55597" s="1"/>
    </row>
    <row r="55598" spans="2:2" x14ac:dyDescent="0.3">
      <c r="B55598" s="1"/>
    </row>
    <row r="55599" spans="2:2" x14ac:dyDescent="0.3">
      <c r="B55599" s="1"/>
    </row>
    <row r="55600" spans="2:2" x14ac:dyDescent="0.3">
      <c r="B55600" s="1"/>
    </row>
    <row r="55601" spans="2:2" x14ac:dyDescent="0.3">
      <c r="B55601" s="1"/>
    </row>
    <row r="55602" spans="2:2" x14ac:dyDescent="0.3">
      <c r="B55602" s="1"/>
    </row>
    <row r="55603" spans="2:2" x14ac:dyDescent="0.3">
      <c r="B55603" s="1"/>
    </row>
    <row r="55604" spans="2:2" x14ac:dyDescent="0.3">
      <c r="B55604" s="1"/>
    </row>
    <row r="55605" spans="2:2" x14ac:dyDescent="0.3">
      <c r="B55605" s="1"/>
    </row>
    <row r="55606" spans="2:2" x14ac:dyDescent="0.3">
      <c r="B55606" s="1"/>
    </row>
    <row r="55607" spans="2:2" x14ac:dyDescent="0.3">
      <c r="B55607" s="1"/>
    </row>
    <row r="55608" spans="2:2" x14ac:dyDescent="0.3">
      <c r="B55608" s="1"/>
    </row>
    <row r="55609" spans="2:2" x14ac:dyDescent="0.3">
      <c r="B55609" s="1"/>
    </row>
    <row r="55610" spans="2:2" x14ac:dyDescent="0.3">
      <c r="B55610" s="1"/>
    </row>
    <row r="55611" spans="2:2" x14ac:dyDescent="0.3">
      <c r="B55611" s="1"/>
    </row>
    <row r="55612" spans="2:2" x14ac:dyDescent="0.3">
      <c r="B55612" s="1"/>
    </row>
    <row r="55613" spans="2:2" x14ac:dyDescent="0.3">
      <c r="B55613" s="1"/>
    </row>
    <row r="55614" spans="2:2" x14ac:dyDescent="0.3">
      <c r="B55614" s="1"/>
    </row>
    <row r="55615" spans="2:2" x14ac:dyDescent="0.3">
      <c r="B55615" s="1"/>
    </row>
    <row r="55616" spans="2:2" x14ac:dyDescent="0.3">
      <c r="B55616" s="1"/>
    </row>
    <row r="55617" spans="2:2" x14ac:dyDescent="0.3">
      <c r="B55617" s="1"/>
    </row>
    <row r="55618" spans="2:2" x14ac:dyDescent="0.3">
      <c r="B55618" s="1"/>
    </row>
    <row r="55619" spans="2:2" x14ac:dyDescent="0.3">
      <c r="B55619" s="1"/>
    </row>
    <row r="55620" spans="2:2" x14ac:dyDescent="0.3">
      <c r="B55620" s="1"/>
    </row>
    <row r="55621" spans="2:2" x14ac:dyDescent="0.3">
      <c r="B55621" s="1"/>
    </row>
    <row r="55622" spans="2:2" x14ac:dyDescent="0.3">
      <c r="B55622" s="1"/>
    </row>
    <row r="55623" spans="2:2" x14ac:dyDescent="0.3">
      <c r="B55623" s="1"/>
    </row>
    <row r="55624" spans="2:2" x14ac:dyDescent="0.3">
      <c r="B55624" s="1"/>
    </row>
    <row r="55625" spans="2:2" x14ac:dyDescent="0.3">
      <c r="B55625" s="1"/>
    </row>
    <row r="55626" spans="2:2" x14ac:dyDescent="0.3">
      <c r="B55626" s="1"/>
    </row>
    <row r="55627" spans="2:2" x14ac:dyDescent="0.3">
      <c r="B55627" s="1"/>
    </row>
    <row r="55628" spans="2:2" x14ac:dyDescent="0.3">
      <c r="B55628" s="1"/>
    </row>
    <row r="55629" spans="2:2" x14ac:dyDescent="0.3">
      <c r="B55629" s="1"/>
    </row>
    <row r="55630" spans="2:2" x14ac:dyDescent="0.3">
      <c r="B55630" s="1"/>
    </row>
    <row r="55631" spans="2:2" x14ac:dyDescent="0.3">
      <c r="B55631" s="1"/>
    </row>
    <row r="55632" spans="2:2" x14ac:dyDescent="0.3">
      <c r="B55632" s="1"/>
    </row>
    <row r="55633" spans="2:2" x14ac:dyDescent="0.3">
      <c r="B55633" s="1"/>
    </row>
    <row r="55634" spans="2:2" x14ac:dyDescent="0.3">
      <c r="B55634" s="1"/>
    </row>
    <row r="55635" spans="2:2" x14ac:dyDescent="0.3">
      <c r="B55635" s="1"/>
    </row>
    <row r="55636" spans="2:2" x14ac:dyDescent="0.3">
      <c r="B55636" s="1"/>
    </row>
    <row r="55637" spans="2:2" x14ac:dyDescent="0.3">
      <c r="B55637" s="1"/>
    </row>
    <row r="55638" spans="2:2" x14ac:dyDescent="0.3">
      <c r="B55638" s="1"/>
    </row>
    <row r="55639" spans="2:2" x14ac:dyDescent="0.3">
      <c r="B55639" s="1"/>
    </row>
    <row r="55640" spans="2:2" x14ac:dyDescent="0.3">
      <c r="B55640" s="1"/>
    </row>
    <row r="55641" spans="2:2" x14ac:dyDescent="0.3">
      <c r="B55641" s="1"/>
    </row>
    <row r="55642" spans="2:2" x14ac:dyDescent="0.3">
      <c r="B55642" s="1"/>
    </row>
    <row r="55643" spans="2:2" x14ac:dyDescent="0.3">
      <c r="B55643" s="1"/>
    </row>
    <row r="55644" spans="2:2" x14ac:dyDescent="0.3">
      <c r="B55644" s="1"/>
    </row>
    <row r="55645" spans="2:2" x14ac:dyDescent="0.3">
      <c r="B55645" s="1"/>
    </row>
    <row r="55646" spans="2:2" x14ac:dyDescent="0.3">
      <c r="B55646" s="1"/>
    </row>
    <row r="55647" spans="2:2" x14ac:dyDescent="0.3">
      <c r="B55647" s="1"/>
    </row>
    <row r="55648" spans="2:2" x14ac:dyDescent="0.3">
      <c r="B55648" s="1"/>
    </row>
    <row r="55649" spans="2:2" x14ac:dyDescent="0.3">
      <c r="B55649" s="1"/>
    </row>
    <row r="55650" spans="2:2" x14ac:dyDescent="0.3">
      <c r="B55650" s="1"/>
    </row>
    <row r="55651" spans="2:2" x14ac:dyDescent="0.3">
      <c r="B55651" s="1"/>
    </row>
    <row r="55652" spans="2:2" x14ac:dyDescent="0.3">
      <c r="B55652" s="1"/>
    </row>
    <row r="55653" spans="2:2" x14ac:dyDescent="0.3">
      <c r="B55653" s="1"/>
    </row>
    <row r="55654" spans="2:2" x14ac:dyDescent="0.3">
      <c r="B55654" s="1"/>
    </row>
    <row r="55655" spans="2:2" x14ac:dyDescent="0.3">
      <c r="B55655" s="1"/>
    </row>
    <row r="55656" spans="2:2" x14ac:dyDescent="0.3">
      <c r="B55656" s="1"/>
    </row>
    <row r="55657" spans="2:2" x14ac:dyDescent="0.3">
      <c r="B55657" s="1"/>
    </row>
    <row r="55658" spans="2:2" x14ac:dyDescent="0.3">
      <c r="B55658" s="1"/>
    </row>
    <row r="55659" spans="2:2" x14ac:dyDescent="0.3">
      <c r="B55659" s="1"/>
    </row>
    <row r="55660" spans="2:2" x14ac:dyDescent="0.3">
      <c r="B55660" s="1"/>
    </row>
    <row r="55661" spans="2:2" x14ac:dyDescent="0.3">
      <c r="B55661" s="1"/>
    </row>
    <row r="55662" spans="2:2" x14ac:dyDescent="0.3">
      <c r="B55662" s="1"/>
    </row>
    <row r="55663" spans="2:2" x14ac:dyDescent="0.3">
      <c r="B55663" s="1"/>
    </row>
    <row r="55664" spans="2:2" x14ac:dyDescent="0.3">
      <c r="B55664" s="1"/>
    </row>
    <row r="55665" spans="2:2" x14ac:dyDescent="0.3">
      <c r="B55665" s="1"/>
    </row>
    <row r="55666" spans="2:2" x14ac:dyDescent="0.3">
      <c r="B55666" s="1"/>
    </row>
    <row r="55667" spans="2:2" x14ac:dyDescent="0.3">
      <c r="B55667" s="1"/>
    </row>
    <row r="55668" spans="2:2" x14ac:dyDescent="0.3">
      <c r="B55668" s="1"/>
    </row>
    <row r="55669" spans="2:2" x14ac:dyDescent="0.3">
      <c r="B55669" s="1"/>
    </row>
    <row r="55670" spans="2:2" x14ac:dyDescent="0.3">
      <c r="B55670" s="1"/>
    </row>
    <row r="55671" spans="2:2" x14ac:dyDescent="0.3">
      <c r="B55671" s="1"/>
    </row>
    <row r="55672" spans="2:2" x14ac:dyDescent="0.3">
      <c r="B55672" s="1"/>
    </row>
    <row r="55673" spans="2:2" x14ac:dyDescent="0.3">
      <c r="B55673" s="1"/>
    </row>
    <row r="55674" spans="2:2" x14ac:dyDescent="0.3">
      <c r="B55674" s="1"/>
    </row>
    <row r="55675" spans="2:2" x14ac:dyDescent="0.3">
      <c r="B55675" s="1"/>
    </row>
    <row r="55676" spans="2:2" x14ac:dyDescent="0.3">
      <c r="B55676" s="1"/>
    </row>
    <row r="55677" spans="2:2" x14ac:dyDescent="0.3">
      <c r="B55677" s="1"/>
    </row>
    <row r="55678" spans="2:2" x14ac:dyDescent="0.3">
      <c r="B55678" s="1"/>
    </row>
    <row r="55679" spans="2:2" x14ac:dyDescent="0.3">
      <c r="B55679" s="1"/>
    </row>
    <row r="55680" spans="2:2" x14ac:dyDescent="0.3">
      <c r="B55680" s="1"/>
    </row>
    <row r="55681" spans="2:2" x14ac:dyDescent="0.3">
      <c r="B55681" s="1"/>
    </row>
    <row r="55682" spans="2:2" x14ac:dyDescent="0.3">
      <c r="B55682" s="1"/>
    </row>
    <row r="55683" spans="2:2" x14ac:dyDescent="0.3">
      <c r="B55683" s="1"/>
    </row>
    <row r="55684" spans="2:2" x14ac:dyDescent="0.3">
      <c r="B55684" s="1"/>
    </row>
    <row r="55685" spans="2:2" x14ac:dyDescent="0.3">
      <c r="B55685" s="1"/>
    </row>
    <row r="55686" spans="2:2" x14ac:dyDescent="0.3">
      <c r="B55686" s="1"/>
    </row>
    <row r="55687" spans="2:2" x14ac:dyDescent="0.3">
      <c r="B55687" s="1"/>
    </row>
    <row r="55688" spans="2:2" x14ac:dyDescent="0.3">
      <c r="B55688" s="1"/>
    </row>
    <row r="55689" spans="2:2" x14ac:dyDescent="0.3">
      <c r="B55689" s="1"/>
    </row>
    <row r="55690" spans="2:2" x14ac:dyDescent="0.3">
      <c r="B55690" s="1"/>
    </row>
    <row r="55691" spans="2:2" x14ac:dyDescent="0.3">
      <c r="B55691" s="1"/>
    </row>
    <row r="55692" spans="2:2" x14ac:dyDescent="0.3">
      <c r="B55692" s="1"/>
    </row>
    <row r="55693" spans="2:2" x14ac:dyDescent="0.3">
      <c r="B55693" s="1"/>
    </row>
    <row r="55694" spans="2:2" x14ac:dyDescent="0.3">
      <c r="B55694" s="1"/>
    </row>
    <row r="55695" spans="2:2" x14ac:dyDescent="0.3">
      <c r="B55695" s="1"/>
    </row>
    <row r="55696" spans="2:2" x14ac:dyDescent="0.3">
      <c r="B55696" s="1"/>
    </row>
    <row r="55697" spans="2:2" x14ac:dyDescent="0.3">
      <c r="B55697" s="1"/>
    </row>
    <row r="55698" spans="2:2" x14ac:dyDescent="0.3">
      <c r="B55698" s="1"/>
    </row>
    <row r="55699" spans="2:2" x14ac:dyDescent="0.3">
      <c r="B55699" s="1"/>
    </row>
    <row r="55700" spans="2:2" x14ac:dyDescent="0.3">
      <c r="B55700" s="1"/>
    </row>
    <row r="55701" spans="2:2" x14ac:dyDescent="0.3">
      <c r="B55701" s="1"/>
    </row>
    <row r="55702" spans="2:2" x14ac:dyDescent="0.3">
      <c r="B55702" s="1"/>
    </row>
    <row r="55703" spans="2:2" x14ac:dyDescent="0.3">
      <c r="B55703" s="1"/>
    </row>
    <row r="55704" spans="2:2" x14ac:dyDescent="0.3">
      <c r="B55704" s="1"/>
    </row>
    <row r="55705" spans="2:2" x14ac:dyDescent="0.3">
      <c r="B55705" s="1"/>
    </row>
    <row r="55706" spans="2:2" x14ac:dyDescent="0.3">
      <c r="B55706" s="1"/>
    </row>
    <row r="55707" spans="2:2" x14ac:dyDescent="0.3">
      <c r="B55707" s="1"/>
    </row>
    <row r="55708" spans="2:2" x14ac:dyDescent="0.3">
      <c r="B55708" s="1"/>
    </row>
    <row r="55709" spans="2:2" x14ac:dyDescent="0.3">
      <c r="B55709" s="1"/>
    </row>
    <row r="55710" spans="2:2" x14ac:dyDescent="0.3">
      <c r="B55710" s="1"/>
    </row>
    <row r="55711" spans="2:2" x14ac:dyDescent="0.3">
      <c r="B55711" s="1"/>
    </row>
    <row r="55712" spans="2:2" x14ac:dyDescent="0.3">
      <c r="B55712" s="1"/>
    </row>
    <row r="55713" spans="2:2" x14ac:dyDescent="0.3">
      <c r="B55713" s="1"/>
    </row>
    <row r="55714" spans="2:2" x14ac:dyDescent="0.3">
      <c r="B55714" s="1"/>
    </row>
    <row r="55715" spans="2:2" x14ac:dyDescent="0.3">
      <c r="B55715" s="1"/>
    </row>
    <row r="55716" spans="2:2" x14ac:dyDescent="0.3">
      <c r="B55716" s="1"/>
    </row>
    <row r="55717" spans="2:2" x14ac:dyDescent="0.3">
      <c r="B55717" s="1"/>
    </row>
    <row r="55718" spans="2:2" x14ac:dyDescent="0.3">
      <c r="B55718" s="1"/>
    </row>
    <row r="55719" spans="2:2" x14ac:dyDescent="0.3">
      <c r="B55719" s="1"/>
    </row>
    <row r="55720" spans="2:2" x14ac:dyDescent="0.3">
      <c r="B55720" s="1"/>
    </row>
    <row r="55721" spans="2:2" x14ac:dyDescent="0.3">
      <c r="B55721" s="1"/>
    </row>
    <row r="55722" spans="2:2" x14ac:dyDescent="0.3">
      <c r="B55722" s="1"/>
    </row>
    <row r="55723" spans="2:2" x14ac:dyDescent="0.3">
      <c r="B55723" s="1"/>
    </row>
    <row r="55724" spans="2:2" x14ac:dyDescent="0.3">
      <c r="B55724" s="1"/>
    </row>
    <row r="55725" spans="2:2" x14ac:dyDescent="0.3">
      <c r="B55725" s="1"/>
    </row>
    <row r="55726" spans="2:2" x14ac:dyDescent="0.3">
      <c r="B55726" s="1"/>
    </row>
    <row r="55727" spans="2:2" x14ac:dyDescent="0.3">
      <c r="B55727" s="1"/>
    </row>
    <row r="55728" spans="2:2" x14ac:dyDescent="0.3">
      <c r="B55728" s="1"/>
    </row>
    <row r="55729" spans="2:2" x14ac:dyDescent="0.3">
      <c r="B55729" s="1"/>
    </row>
    <row r="55730" spans="2:2" x14ac:dyDescent="0.3">
      <c r="B55730" s="1"/>
    </row>
    <row r="55731" spans="2:2" x14ac:dyDescent="0.3">
      <c r="B55731" s="1"/>
    </row>
    <row r="55732" spans="2:2" x14ac:dyDescent="0.3">
      <c r="B55732" s="1"/>
    </row>
    <row r="55733" spans="2:2" x14ac:dyDescent="0.3">
      <c r="B55733" s="1"/>
    </row>
    <row r="55734" spans="2:2" x14ac:dyDescent="0.3">
      <c r="B55734" s="1"/>
    </row>
    <row r="55735" spans="2:2" x14ac:dyDescent="0.3">
      <c r="B55735" s="1"/>
    </row>
    <row r="55736" spans="2:2" x14ac:dyDescent="0.3">
      <c r="B55736" s="1"/>
    </row>
    <row r="55737" spans="2:2" x14ac:dyDescent="0.3">
      <c r="B55737" s="1"/>
    </row>
    <row r="55738" spans="2:2" x14ac:dyDescent="0.3">
      <c r="B55738" s="1"/>
    </row>
    <row r="55739" spans="2:2" x14ac:dyDescent="0.3">
      <c r="B55739" s="1"/>
    </row>
    <row r="55740" spans="2:2" x14ac:dyDescent="0.3">
      <c r="B55740" s="1"/>
    </row>
    <row r="55741" spans="2:2" x14ac:dyDescent="0.3">
      <c r="B55741" s="1"/>
    </row>
    <row r="55742" spans="2:2" x14ac:dyDescent="0.3">
      <c r="B55742" s="1"/>
    </row>
    <row r="55743" spans="2:2" x14ac:dyDescent="0.3">
      <c r="B55743" s="1"/>
    </row>
    <row r="55744" spans="2:2" x14ac:dyDescent="0.3">
      <c r="B55744" s="1"/>
    </row>
    <row r="55745" spans="2:2" x14ac:dyDescent="0.3">
      <c r="B55745" s="1"/>
    </row>
    <row r="55746" spans="2:2" x14ac:dyDescent="0.3">
      <c r="B55746" s="1"/>
    </row>
    <row r="55747" spans="2:2" x14ac:dyDescent="0.3">
      <c r="B55747" s="1"/>
    </row>
    <row r="55748" spans="2:2" x14ac:dyDescent="0.3">
      <c r="B55748" s="1"/>
    </row>
    <row r="55749" spans="2:2" x14ac:dyDescent="0.3">
      <c r="B55749" s="1"/>
    </row>
    <row r="55750" spans="2:2" x14ac:dyDescent="0.3">
      <c r="B55750" s="1"/>
    </row>
    <row r="55751" spans="2:2" x14ac:dyDescent="0.3">
      <c r="B55751" s="1"/>
    </row>
    <row r="55752" spans="2:2" x14ac:dyDescent="0.3">
      <c r="B55752" s="1"/>
    </row>
    <row r="55753" spans="2:2" x14ac:dyDescent="0.3">
      <c r="B55753" s="1"/>
    </row>
    <row r="55754" spans="2:2" x14ac:dyDescent="0.3">
      <c r="B55754" s="1"/>
    </row>
    <row r="55755" spans="2:2" x14ac:dyDescent="0.3">
      <c r="B55755" s="1"/>
    </row>
    <row r="55756" spans="2:2" x14ac:dyDescent="0.3">
      <c r="B55756" s="1"/>
    </row>
    <row r="55757" spans="2:2" x14ac:dyDescent="0.3">
      <c r="B55757" s="1"/>
    </row>
    <row r="55758" spans="2:2" x14ac:dyDescent="0.3">
      <c r="B55758" s="1"/>
    </row>
    <row r="55759" spans="2:2" x14ac:dyDescent="0.3">
      <c r="B55759" s="1"/>
    </row>
    <row r="55760" spans="2:2" x14ac:dyDescent="0.3">
      <c r="B55760" s="1"/>
    </row>
    <row r="55761" spans="2:2" x14ac:dyDescent="0.3">
      <c r="B55761" s="1"/>
    </row>
    <row r="55762" spans="2:2" x14ac:dyDescent="0.3">
      <c r="B55762" s="1"/>
    </row>
    <row r="55763" spans="2:2" x14ac:dyDescent="0.3">
      <c r="B55763" s="1"/>
    </row>
    <row r="55764" spans="2:2" x14ac:dyDescent="0.3">
      <c r="B55764" s="1"/>
    </row>
    <row r="55765" spans="2:2" x14ac:dyDescent="0.3">
      <c r="B55765" s="1"/>
    </row>
    <row r="55766" spans="2:2" x14ac:dyDescent="0.3">
      <c r="B55766" s="1"/>
    </row>
    <row r="55767" spans="2:2" x14ac:dyDescent="0.3">
      <c r="B55767" s="1"/>
    </row>
    <row r="55768" spans="2:2" x14ac:dyDescent="0.3">
      <c r="B55768" s="1"/>
    </row>
    <row r="55769" spans="2:2" x14ac:dyDescent="0.3">
      <c r="B55769" s="1"/>
    </row>
    <row r="55770" spans="2:2" x14ac:dyDescent="0.3">
      <c r="B55770" s="1"/>
    </row>
    <row r="55771" spans="2:2" x14ac:dyDescent="0.3">
      <c r="B55771" s="1"/>
    </row>
    <row r="55772" spans="2:2" x14ac:dyDescent="0.3">
      <c r="B55772" s="1"/>
    </row>
    <row r="55773" spans="2:2" x14ac:dyDescent="0.3">
      <c r="B55773" s="1"/>
    </row>
    <row r="55774" spans="2:2" x14ac:dyDescent="0.3">
      <c r="B55774" s="1"/>
    </row>
    <row r="55775" spans="2:2" x14ac:dyDescent="0.3">
      <c r="B55775" s="1"/>
    </row>
    <row r="55776" spans="2:2" x14ac:dyDescent="0.3">
      <c r="B55776" s="1"/>
    </row>
    <row r="55777" spans="2:2" x14ac:dyDescent="0.3">
      <c r="B55777" s="1"/>
    </row>
    <row r="55778" spans="2:2" x14ac:dyDescent="0.3">
      <c r="B55778" s="1"/>
    </row>
    <row r="55779" spans="2:2" x14ac:dyDescent="0.3">
      <c r="B55779" s="1"/>
    </row>
    <row r="55780" spans="2:2" x14ac:dyDescent="0.3">
      <c r="B55780" s="1"/>
    </row>
    <row r="55781" spans="2:2" x14ac:dyDescent="0.3">
      <c r="B55781" s="1"/>
    </row>
    <row r="55782" spans="2:2" x14ac:dyDescent="0.3">
      <c r="B55782" s="1"/>
    </row>
    <row r="55783" spans="2:2" x14ac:dyDescent="0.3">
      <c r="B55783" s="1"/>
    </row>
    <row r="55784" spans="2:2" x14ac:dyDescent="0.3">
      <c r="B55784" s="1"/>
    </row>
    <row r="55785" spans="2:2" x14ac:dyDescent="0.3">
      <c r="B55785" s="1"/>
    </row>
    <row r="55786" spans="2:2" x14ac:dyDescent="0.3">
      <c r="B55786" s="1"/>
    </row>
    <row r="55787" spans="2:2" x14ac:dyDescent="0.3">
      <c r="B55787" s="1"/>
    </row>
    <row r="55788" spans="2:2" x14ac:dyDescent="0.3">
      <c r="B55788" s="1"/>
    </row>
    <row r="55789" spans="2:2" x14ac:dyDescent="0.3">
      <c r="B55789" s="1"/>
    </row>
    <row r="55790" spans="2:2" x14ac:dyDescent="0.3">
      <c r="B55790" s="1"/>
    </row>
    <row r="55791" spans="2:2" x14ac:dyDescent="0.3">
      <c r="B55791" s="1"/>
    </row>
    <row r="55792" spans="2:2" x14ac:dyDescent="0.3">
      <c r="B55792" s="1"/>
    </row>
    <row r="55793" spans="2:2" x14ac:dyDescent="0.3">
      <c r="B55793" s="1"/>
    </row>
    <row r="55794" spans="2:2" x14ac:dyDescent="0.3">
      <c r="B55794" s="1"/>
    </row>
    <row r="55795" spans="2:2" x14ac:dyDescent="0.3">
      <c r="B55795" s="1"/>
    </row>
    <row r="55796" spans="2:2" x14ac:dyDescent="0.3">
      <c r="B55796" s="1"/>
    </row>
    <row r="55797" spans="2:2" x14ac:dyDescent="0.3">
      <c r="B55797" s="1"/>
    </row>
    <row r="55798" spans="2:2" x14ac:dyDescent="0.3">
      <c r="B55798" s="1"/>
    </row>
    <row r="55799" spans="2:2" x14ac:dyDescent="0.3">
      <c r="B55799" s="1"/>
    </row>
    <row r="55800" spans="2:2" x14ac:dyDescent="0.3">
      <c r="B55800" s="1"/>
    </row>
    <row r="55801" spans="2:2" x14ac:dyDescent="0.3">
      <c r="B55801" s="1"/>
    </row>
    <row r="55802" spans="2:2" x14ac:dyDescent="0.3">
      <c r="B55802" s="1"/>
    </row>
    <row r="55803" spans="2:2" x14ac:dyDescent="0.3">
      <c r="B55803" s="1"/>
    </row>
    <row r="55804" spans="2:2" x14ac:dyDescent="0.3">
      <c r="B55804" s="1"/>
    </row>
    <row r="55805" spans="2:2" x14ac:dyDescent="0.3">
      <c r="B55805" s="1"/>
    </row>
    <row r="55806" spans="2:2" x14ac:dyDescent="0.3">
      <c r="B55806" s="1"/>
    </row>
    <row r="55807" spans="2:2" x14ac:dyDescent="0.3">
      <c r="B55807" s="1"/>
    </row>
    <row r="55808" spans="2:2" x14ac:dyDescent="0.3">
      <c r="B55808" s="1"/>
    </row>
    <row r="55809" spans="2:2" x14ac:dyDescent="0.3">
      <c r="B55809" s="1"/>
    </row>
    <row r="55810" spans="2:2" x14ac:dyDescent="0.3">
      <c r="B55810" s="1"/>
    </row>
    <row r="55811" spans="2:2" x14ac:dyDescent="0.3">
      <c r="B55811" s="1"/>
    </row>
    <row r="55812" spans="2:2" x14ac:dyDescent="0.3">
      <c r="B55812" s="1"/>
    </row>
    <row r="55813" spans="2:2" x14ac:dyDescent="0.3">
      <c r="B55813" s="1"/>
    </row>
    <row r="55814" spans="2:2" x14ac:dyDescent="0.3">
      <c r="B55814" s="1"/>
    </row>
    <row r="55815" spans="2:2" x14ac:dyDescent="0.3">
      <c r="B55815" s="1"/>
    </row>
    <row r="55816" spans="2:2" x14ac:dyDescent="0.3">
      <c r="B55816" s="1"/>
    </row>
    <row r="55817" spans="2:2" x14ac:dyDescent="0.3">
      <c r="B55817" s="1"/>
    </row>
    <row r="55818" spans="2:2" x14ac:dyDescent="0.3">
      <c r="B55818" s="1"/>
    </row>
    <row r="55819" spans="2:2" x14ac:dyDescent="0.3">
      <c r="B55819" s="1"/>
    </row>
    <row r="55820" spans="2:2" x14ac:dyDescent="0.3">
      <c r="B55820" s="1"/>
    </row>
    <row r="55821" spans="2:2" x14ac:dyDescent="0.3">
      <c r="B55821" s="1"/>
    </row>
    <row r="55822" spans="2:2" x14ac:dyDescent="0.3">
      <c r="B55822" s="1"/>
    </row>
    <row r="55823" spans="2:2" x14ac:dyDescent="0.3">
      <c r="B55823" s="1"/>
    </row>
    <row r="55824" spans="2:2" x14ac:dyDescent="0.3">
      <c r="B55824" s="1"/>
    </row>
    <row r="55825" spans="2:2" x14ac:dyDescent="0.3">
      <c r="B55825" s="1"/>
    </row>
    <row r="55826" spans="2:2" x14ac:dyDescent="0.3">
      <c r="B55826" s="1"/>
    </row>
    <row r="55827" spans="2:2" x14ac:dyDescent="0.3">
      <c r="B55827" s="1"/>
    </row>
    <row r="55828" spans="2:2" x14ac:dyDescent="0.3">
      <c r="B55828" s="1"/>
    </row>
    <row r="55829" spans="2:2" x14ac:dyDescent="0.3">
      <c r="B55829" s="1"/>
    </row>
    <row r="55830" spans="2:2" x14ac:dyDescent="0.3">
      <c r="B55830" s="1"/>
    </row>
    <row r="55831" spans="2:2" x14ac:dyDescent="0.3">
      <c r="B55831" s="1"/>
    </row>
    <row r="55832" spans="2:2" x14ac:dyDescent="0.3">
      <c r="B55832" s="1"/>
    </row>
    <row r="55833" spans="2:2" x14ac:dyDescent="0.3">
      <c r="B55833" s="1"/>
    </row>
    <row r="55834" spans="2:2" x14ac:dyDescent="0.3">
      <c r="B55834" s="1"/>
    </row>
    <row r="55835" spans="2:2" x14ac:dyDescent="0.3">
      <c r="B55835" s="1"/>
    </row>
    <row r="55836" spans="2:2" x14ac:dyDescent="0.3">
      <c r="B55836" s="1"/>
    </row>
    <row r="55837" spans="2:2" x14ac:dyDescent="0.3">
      <c r="B55837" s="1"/>
    </row>
    <row r="55838" spans="2:2" x14ac:dyDescent="0.3">
      <c r="B55838" s="1"/>
    </row>
    <row r="55839" spans="2:2" x14ac:dyDescent="0.3">
      <c r="B55839" s="1"/>
    </row>
    <row r="55840" spans="2:2" x14ac:dyDescent="0.3">
      <c r="B55840" s="1"/>
    </row>
    <row r="55841" spans="2:2" x14ac:dyDescent="0.3">
      <c r="B55841" s="1"/>
    </row>
    <row r="55842" spans="2:2" x14ac:dyDescent="0.3">
      <c r="B55842" s="1"/>
    </row>
    <row r="55843" spans="2:2" x14ac:dyDescent="0.3">
      <c r="B55843" s="1"/>
    </row>
    <row r="55844" spans="2:2" x14ac:dyDescent="0.3">
      <c r="B55844" s="1"/>
    </row>
    <row r="55845" spans="2:2" x14ac:dyDescent="0.3">
      <c r="B55845" s="1"/>
    </row>
    <row r="55846" spans="2:2" x14ac:dyDescent="0.3">
      <c r="B55846" s="1"/>
    </row>
    <row r="55847" spans="2:2" x14ac:dyDescent="0.3">
      <c r="B55847" s="1"/>
    </row>
    <row r="55848" spans="2:2" x14ac:dyDescent="0.3">
      <c r="B55848" s="1"/>
    </row>
    <row r="55849" spans="2:2" x14ac:dyDescent="0.3">
      <c r="B55849" s="1"/>
    </row>
    <row r="55850" spans="2:2" x14ac:dyDescent="0.3">
      <c r="B55850" s="1"/>
    </row>
    <row r="55851" spans="2:2" x14ac:dyDescent="0.3">
      <c r="B55851" s="1"/>
    </row>
    <row r="55852" spans="2:2" x14ac:dyDescent="0.3">
      <c r="B55852" s="1"/>
    </row>
    <row r="55853" spans="2:2" x14ac:dyDescent="0.3">
      <c r="B55853" s="1"/>
    </row>
    <row r="55854" spans="2:2" x14ac:dyDescent="0.3">
      <c r="B55854" s="1"/>
    </row>
    <row r="55855" spans="2:2" x14ac:dyDescent="0.3">
      <c r="B55855" s="1"/>
    </row>
    <row r="55856" spans="2:2" x14ac:dyDescent="0.3">
      <c r="B55856" s="1"/>
    </row>
    <row r="55857" spans="2:2" x14ac:dyDescent="0.3">
      <c r="B55857" s="1"/>
    </row>
    <row r="55858" spans="2:2" x14ac:dyDescent="0.3">
      <c r="B55858" s="1"/>
    </row>
    <row r="55859" spans="2:2" x14ac:dyDescent="0.3">
      <c r="B55859" s="1"/>
    </row>
    <row r="55860" spans="2:2" x14ac:dyDescent="0.3">
      <c r="B55860" s="1"/>
    </row>
    <row r="55861" spans="2:2" x14ac:dyDescent="0.3">
      <c r="B55861" s="1"/>
    </row>
    <row r="55862" spans="2:2" x14ac:dyDescent="0.3">
      <c r="B55862" s="1"/>
    </row>
    <row r="55863" spans="2:2" x14ac:dyDescent="0.3">
      <c r="B55863" s="1"/>
    </row>
    <row r="55864" spans="2:2" x14ac:dyDescent="0.3">
      <c r="B55864" s="1"/>
    </row>
    <row r="55865" spans="2:2" x14ac:dyDescent="0.3">
      <c r="B55865" s="1"/>
    </row>
    <row r="55866" spans="2:2" x14ac:dyDescent="0.3">
      <c r="B55866" s="1"/>
    </row>
    <row r="55867" spans="2:2" x14ac:dyDescent="0.3">
      <c r="B55867" s="1"/>
    </row>
    <row r="55868" spans="2:2" x14ac:dyDescent="0.3">
      <c r="B55868" s="1"/>
    </row>
    <row r="55869" spans="2:2" x14ac:dyDescent="0.3">
      <c r="B55869" s="1"/>
    </row>
    <row r="55870" spans="2:2" x14ac:dyDescent="0.3">
      <c r="B55870" s="1"/>
    </row>
    <row r="55871" spans="2:2" x14ac:dyDescent="0.3">
      <c r="B55871" s="1"/>
    </row>
    <row r="55872" spans="2:2" x14ac:dyDescent="0.3">
      <c r="B55872" s="1"/>
    </row>
    <row r="55873" spans="2:2" x14ac:dyDescent="0.3">
      <c r="B55873" s="1"/>
    </row>
    <row r="55874" spans="2:2" x14ac:dyDescent="0.3">
      <c r="B55874" s="1"/>
    </row>
    <row r="55875" spans="2:2" x14ac:dyDescent="0.3">
      <c r="B55875" s="1"/>
    </row>
    <row r="55876" spans="2:2" x14ac:dyDescent="0.3">
      <c r="B55876" s="1"/>
    </row>
    <row r="55877" spans="2:2" x14ac:dyDescent="0.3">
      <c r="B55877" s="1"/>
    </row>
    <row r="55878" spans="2:2" x14ac:dyDescent="0.3">
      <c r="B55878" s="1"/>
    </row>
    <row r="55879" spans="2:2" x14ac:dyDescent="0.3">
      <c r="B55879" s="1"/>
    </row>
    <row r="55880" spans="2:2" x14ac:dyDescent="0.3">
      <c r="B55880" s="1"/>
    </row>
    <row r="55881" spans="2:2" x14ac:dyDescent="0.3">
      <c r="B55881" s="1"/>
    </row>
    <row r="55882" spans="2:2" x14ac:dyDescent="0.3">
      <c r="B55882" s="1"/>
    </row>
    <row r="55883" spans="2:2" x14ac:dyDescent="0.3">
      <c r="B55883" s="1"/>
    </row>
    <row r="55884" spans="2:2" x14ac:dyDescent="0.3">
      <c r="B55884" s="1"/>
    </row>
    <row r="55885" spans="2:2" x14ac:dyDescent="0.3">
      <c r="B55885" s="1"/>
    </row>
    <row r="55886" spans="2:2" x14ac:dyDescent="0.3">
      <c r="B55886" s="1"/>
    </row>
    <row r="55887" spans="2:2" x14ac:dyDescent="0.3">
      <c r="B55887" s="1"/>
    </row>
    <row r="55888" spans="2:2" x14ac:dyDescent="0.3">
      <c r="B55888" s="1"/>
    </row>
    <row r="55889" spans="2:2" x14ac:dyDescent="0.3">
      <c r="B55889" s="1"/>
    </row>
    <row r="55890" spans="2:2" x14ac:dyDescent="0.3">
      <c r="B55890" s="1"/>
    </row>
    <row r="55891" spans="2:2" x14ac:dyDescent="0.3">
      <c r="B55891" s="1"/>
    </row>
    <row r="55892" spans="2:2" x14ac:dyDescent="0.3">
      <c r="B55892" s="1"/>
    </row>
    <row r="55893" spans="2:2" x14ac:dyDescent="0.3">
      <c r="B55893" s="1"/>
    </row>
    <row r="55894" spans="2:2" x14ac:dyDescent="0.3">
      <c r="B55894" s="1"/>
    </row>
    <row r="55895" spans="2:2" x14ac:dyDescent="0.3">
      <c r="B55895" s="1"/>
    </row>
    <row r="55896" spans="2:2" x14ac:dyDescent="0.3">
      <c r="B55896" s="1"/>
    </row>
    <row r="55897" spans="2:2" x14ac:dyDescent="0.3">
      <c r="B55897" s="1"/>
    </row>
    <row r="55898" spans="2:2" x14ac:dyDescent="0.3">
      <c r="B55898" s="1"/>
    </row>
    <row r="55899" spans="2:2" x14ac:dyDescent="0.3">
      <c r="B55899" s="1"/>
    </row>
    <row r="55900" spans="2:2" x14ac:dyDescent="0.3">
      <c r="B55900" s="1"/>
    </row>
    <row r="55901" spans="2:2" x14ac:dyDescent="0.3">
      <c r="B55901" s="1"/>
    </row>
    <row r="55902" spans="2:2" x14ac:dyDescent="0.3">
      <c r="B55902" s="1"/>
    </row>
    <row r="55903" spans="2:2" x14ac:dyDescent="0.3">
      <c r="B55903" s="1"/>
    </row>
    <row r="55904" spans="2:2" x14ac:dyDescent="0.3">
      <c r="B55904" s="1"/>
    </row>
    <row r="55905" spans="2:2" x14ac:dyDescent="0.3">
      <c r="B55905" s="1"/>
    </row>
    <row r="55906" spans="2:2" x14ac:dyDescent="0.3">
      <c r="B55906" s="1"/>
    </row>
    <row r="55907" spans="2:2" x14ac:dyDescent="0.3">
      <c r="B55907" s="1"/>
    </row>
    <row r="55908" spans="2:2" x14ac:dyDescent="0.3">
      <c r="B55908" s="1"/>
    </row>
    <row r="55909" spans="2:2" x14ac:dyDescent="0.3">
      <c r="B55909" s="1"/>
    </row>
    <row r="55910" spans="2:2" x14ac:dyDescent="0.3">
      <c r="B55910" s="1"/>
    </row>
    <row r="55911" spans="2:2" x14ac:dyDescent="0.3">
      <c r="B55911" s="1"/>
    </row>
    <row r="55912" spans="2:2" x14ac:dyDescent="0.3">
      <c r="B55912" s="1"/>
    </row>
    <row r="55913" spans="2:2" x14ac:dyDescent="0.3">
      <c r="B55913" s="1"/>
    </row>
    <row r="55914" spans="2:2" x14ac:dyDescent="0.3">
      <c r="B55914" s="1"/>
    </row>
    <row r="55915" spans="2:2" x14ac:dyDescent="0.3">
      <c r="B55915" s="1"/>
    </row>
    <row r="55916" spans="2:2" x14ac:dyDescent="0.3">
      <c r="B55916" s="1"/>
    </row>
    <row r="55917" spans="2:2" x14ac:dyDescent="0.3">
      <c r="B55917" s="1"/>
    </row>
    <row r="55918" spans="2:2" x14ac:dyDescent="0.3">
      <c r="B55918" s="1"/>
    </row>
    <row r="55919" spans="2:2" x14ac:dyDescent="0.3">
      <c r="B55919" s="1"/>
    </row>
    <row r="55920" spans="2:2" x14ac:dyDescent="0.3">
      <c r="B55920" s="1"/>
    </row>
    <row r="55921" spans="2:2" x14ac:dyDescent="0.3">
      <c r="B55921" s="1"/>
    </row>
    <row r="55922" spans="2:2" x14ac:dyDescent="0.3">
      <c r="B55922" s="1"/>
    </row>
    <row r="55923" spans="2:2" x14ac:dyDescent="0.3">
      <c r="B55923" s="1"/>
    </row>
    <row r="55924" spans="2:2" x14ac:dyDescent="0.3">
      <c r="B55924" s="1"/>
    </row>
    <row r="55925" spans="2:2" x14ac:dyDescent="0.3">
      <c r="B55925" s="1"/>
    </row>
    <row r="55926" spans="2:2" x14ac:dyDescent="0.3">
      <c r="B55926" s="1"/>
    </row>
    <row r="55927" spans="2:2" x14ac:dyDescent="0.3">
      <c r="B55927" s="1"/>
    </row>
    <row r="55928" spans="2:2" x14ac:dyDescent="0.3">
      <c r="B55928" s="1"/>
    </row>
    <row r="55929" spans="2:2" x14ac:dyDescent="0.3">
      <c r="B55929" s="1"/>
    </row>
    <row r="55930" spans="2:2" x14ac:dyDescent="0.3">
      <c r="B55930" s="1"/>
    </row>
    <row r="55931" spans="2:2" x14ac:dyDescent="0.3">
      <c r="B55931" s="1"/>
    </row>
    <row r="55932" spans="2:2" x14ac:dyDescent="0.3">
      <c r="B55932" s="1"/>
    </row>
    <row r="55933" spans="2:2" x14ac:dyDescent="0.3">
      <c r="B55933" s="1"/>
    </row>
    <row r="55934" spans="2:2" x14ac:dyDescent="0.3">
      <c r="B55934" s="1"/>
    </row>
    <row r="55935" spans="2:2" x14ac:dyDescent="0.3">
      <c r="B55935" s="1"/>
    </row>
    <row r="55936" spans="2:2" x14ac:dyDescent="0.3">
      <c r="B55936" s="1"/>
    </row>
    <row r="55937" spans="2:2" x14ac:dyDescent="0.3">
      <c r="B55937" s="1"/>
    </row>
    <row r="55938" spans="2:2" x14ac:dyDescent="0.3">
      <c r="B55938" s="1"/>
    </row>
    <row r="55939" spans="2:2" x14ac:dyDescent="0.3">
      <c r="B55939" s="1"/>
    </row>
    <row r="55940" spans="2:2" x14ac:dyDescent="0.3">
      <c r="B55940" s="1"/>
    </row>
    <row r="55941" spans="2:2" x14ac:dyDescent="0.3">
      <c r="B55941" s="1"/>
    </row>
    <row r="55942" spans="2:2" x14ac:dyDescent="0.3">
      <c r="B55942" s="1"/>
    </row>
    <row r="55943" spans="2:2" x14ac:dyDescent="0.3">
      <c r="B55943" s="1"/>
    </row>
    <row r="55944" spans="2:2" x14ac:dyDescent="0.3">
      <c r="B55944" s="1"/>
    </row>
    <row r="55945" spans="2:2" x14ac:dyDescent="0.3">
      <c r="B55945" s="1"/>
    </row>
    <row r="55946" spans="2:2" x14ac:dyDescent="0.3">
      <c r="B55946" s="1"/>
    </row>
    <row r="55947" spans="2:2" x14ac:dyDescent="0.3">
      <c r="B55947" s="1"/>
    </row>
    <row r="55948" spans="2:2" x14ac:dyDescent="0.3">
      <c r="B55948" s="1"/>
    </row>
    <row r="55949" spans="2:2" x14ac:dyDescent="0.3">
      <c r="B55949" s="1"/>
    </row>
    <row r="55950" spans="2:2" x14ac:dyDescent="0.3">
      <c r="B55950" s="1"/>
    </row>
    <row r="55951" spans="2:2" x14ac:dyDescent="0.3">
      <c r="B55951" s="1"/>
    </row>
    <row r="55952" spans="2:2" x14ac:dyDescent="0.3">
      <c r="B55952" s="1"/>
    </row>
    <row r="55953" spans="2:2" x14ac:dyDescent="0.3">
      <c r="B55953" s="1"/>
    </row>
    <row r="55954" spans="2:2" x14ac:dyDescent="0.3">
      <c r="B55954" s="1"/>
    </row>
    <row r="55955" spans="2:2" x14ac:dyDescent="0.3">
      <c r="B55955" s="1"/>
    </row>
    <row r="55956" spans="2:2" x14ac:dyDescent="0.3">
      <c r="B55956" s="1"/>
    </row>
    <row r="55957" spans="2:2" x14ac:dyDescent="0.3">
      <c r="B55957" s="1"/>
    </row>
    <row r="55958" spans="2:2" x14ac:dyDescent="0.3">
      <c r="B55958" s="1"/>
    </row>
    <row r="55959" spans="2:2" x14ac:dyDescent="0.3">
      <c r="B55959" s="1"/>
    </row>
    <row r="55960" spans="2:2" x14ac:dyDescent="0.3">
      <c r="B55960" s="1"/>
    </row>
    <row r="55961" spans="2:2" x14ac:dyDescent="0.3">
      <c r="B55961" s="1"/>
    </row>
    <row r="55962" spans="2:2" x14ac:dyDescent="0.3">
      <c r="B55962" s="1"/>
    </row>
    <row r="55963" spans="2:2" x14ac:dyDescent="0.3">
      <c r="B55963" s="1"/>
    </row>
    <row r="55964" spans="2:2" x14ac:dyDescent="0.3">
      <c r="B55964" s="1"/>
    </row>
    <row r="55965" spans="2:2" x14ac:dyDescent="0.3">
      <c r="B55965" s="1"/>
    </row>
    <row r="55966" spans="2:2" x14ac:dyDescent="0.3">
      <c r="B55966" s="1"/>
    </row>
    <row r="55967" spans="2:2" x14ac:dyDescent="0.3">
      <c r="B55967" s="1"/>
    </row>
    <row r="55968" spans="2:2" x14ac:dyDescent="0.3">
      <c r="B55968" s="1"/>
    </row>
    <row r="55969" spans="2:2" x14ac:dyDescent="0.3">
      <c r="B55969" s="1"/>
    </row>
    <row r="55970" spans="2:2" x14ac:dyDescent="0.3">
      <c r="B55970" s="1"/>
    </row>
    <row r="55971" spans="2:2" x14ac:dyDescent="0.3">
      <c r="B55971" s="1"/>
    </row>
    <row r="55972" spans="2:2" x14ac:dyDescent="0.3">
      <c r="B55972" s="1"/>
    </row>
    <row r="55973" spans="2:2" x14ac:dyDescent="0.3">
      <c r="B55973" s="1"/>
    </row>
    <row r="55974" spans="2:2" x14ac:dyDescent="0.3">
      <c r="B55974" s="1"/>
    </row>
    <row r="55975" spans="2:2" x14ac:dyDescent="0.3">
      <c r="B55975" s="1"/>
    </row>
    <row r="55976" spans="2:2" x14ac:dyDescent="0.3">
      <c r="B55976" s="1"/>
    </row>
    <row r="55977" spans="2:2" x14ac:dyDescent="0.3">
      <c r="B55977" s="1"/>
    </row>
    <row r="55978" spans="2:2" x14ac:dyDescent="0.3">
      <c r="B55978" s="1"/>
    </row>
    <row r="55979" spans="2:2" x14ac:dyDescent="0.3">
      <c r="B55979" s="1"/>
    </row>
    <row r="55980" spans="2:2" x14ac:dyDescent="0.3">
      <c r="B55980" s="1"/>
    </row>
    <row r="55981" spans="2:2" x14ac:dyDescent="0.3">
      <c r="B55981" s="1"/>
    </row>
    <row r="55982" spans="2:2" x14ac:dyDescent="0.3">
      <c r="B55982" s="1"/>
    </row>
    <row r="55983" spans="2:2" x14ac:dyDescent="0.3">
      <c r="B55983" s="1"/>
    </row>
    <row r="55984" spans="2:2" x14ac:dyDescent="0.3">
      <c r="B55984" s="1"/>
    </row>
    <row r="55985" spans="2:2" x14ac:dyDescent="0.3">
      <c r="B55985" s="1"/>
    </row>
    <row r="55986" spans="2:2" x14ac:dyDescent="0.3">
      <c r="B55986" s="1"/>
    </row>
    <row r="55987" spans="2:2" x14ac:dyDescent="0.3">
      <c r="B55987" s="1"/>
    </row>
    <row r="55988" spans="2:2" x14ac:dyDescent="0.3">
      <c r="B55988" s="1"/>
    </row>
    <row r="55989" spans="2:2" x14ac:dyDescent="0.3">
      <c r="B55989" s="1"/>
    </row>
    <row r="55990" spans="2:2" x14ac:dyDescent="0.3">
      <c r="B55990" s="1"/>
    </row>
    <row r="55991" spans="2:2" x14ac:dyDescent="0.3">
      <c r="B55991" s="1"/>
    </row>
    <row r="55992" spans="2:2" x14ac:dyDescent="0.3">
      <c r="B55992" s="1"/>
    </row>
    <row r="55993" spans="2:2" x14ac:dyDescent="0.3">
      <c r="B55993" s="1"/>
    </row>
    <row r="55994" spans="2:2" x14ac:dyDescent="0.3">
      <c r="B55994" s="1"/>
    </row>
    <row r="55995" spans="2:2" x14ac:dyDescent="0.3">
      <c r="B55995" s="1"/>
    </row>
    <row r="55996" spans="2:2" x14ac:dyDescent="0.3">
      <c r="B55996" s="1"/>
    </row>
    <row r="55997" spans="2:2" x14ac:dyDescent="0.3">
      <c r="B55997" s="1"/>
    </row>
    <row r="55998" spans="2:2" x14ac:dyDescent="0.3">
      <c r="B55998" s="1"/>
    </row>
    <row r="55999" spans="2:2" x14ac:dyDescent="0.3">
      <c r="B55999" s="1"/>
    </row>
    <row r="56000" spans="2:2" x14ac:dyDescent="0.3">
      <c r="B56000" s="1"/>
    </row>
    <row r="56001" spans="2:2" x14ac:dyDescent="0.3">
      <c r="B56001" s="1"/>
    </row>
    <row r="56002" spans="2:2" x14ac:dyDescent="0.3">
      <c r="B56002" s="1"/>
    </row>
    <row r="56003" spans="2:2" x14ac:dyDescent="0.3">
      <c r="B56003" s="1"/>
    </row>
    <row r="56004" spans="2:2" x14ac:dyDescent="0.3">
      <c r="B56004" s="1"/>
    </row>
    <row r="56005" spans="2:2" x14ac:dyDescent="0.3">
      <c r="B56005" s="1"/>
    </row>
    <row r="56006" spans="2:2" x14ac:dyDescent="0.3">
      <c r="B56006" s="1"/>
    </row>
    <row r="56007" spans="2:2" x14ac:dyDescent="0.3">
      <c r="B56007" s="1"/>
    </row>
    <row r="56008" spans="2:2" x14ac:dyDescent="0.3">
      <c r="B56008" s="1"/>
    </row>
    <row r="56009" spans="2:2" x14ac:dyDescent="0.3">
      <c r="B56009" s="1"/>
    </row>
    <row r="56010" spans="2:2" x14ac:dyDescent="0.3">
      <c r="B56010" s="1"/>
    </row>
    <row r="56011" spans="2:2" x14ac:dyDescent="0.3">
      <c r="B56011" s="1"/>
    </row>
    <row r="56012" spans="2:2" x14ac:dyDescent="0.3">
      <c r="B56012" s="1"/>
    </row>
    <row r="56013" spans="2:2" x14ac:dyDescent="0.3">
      <c r="B56013" s="1"/>
    </row>
    <row r="56014" spans="2:2" x14ac:dyDescent="0.3">
      <c r="B56014" s="1"/>
    </row>
    <row r="56015" spans="2:2" x14ac:dyDescent="0.3">
      <c r="B56015" s="1"/>
    </row>
    <row r="56016" spans="2:2" x14ac:dyDescent="0.3">
      <c r="B56016" s="1"/>
    </row>
    <row r="56017" spans="2:2" x14ac:dyDescent="0.3">
      <c r="B56017" s="1"/>
    </row>
    <row r="56018" spans="2:2" x14ac:dyDescent="0.3">
      <c r="B56018" s="1"/>
    </row>
    <row r="56019" spans="2:2" x14ac:dyDescent="0.3">
      <c r="B56019" s="1"/>
    </row>
    <row r="56020" spans="2:2" x14ac:dyDescent="0.3">
      <c r="B56020" s="1"/>
    </row>
    <row r="56021" spans="2:2" x14ac:dyDescent="0.3">
      <c r="B56021" s="1"/>
    </row>
    <row r="56022" spans="2:2" x14ac:dyDescent="0.3">
      <c r="B56022" s="1"/>
    </row>
    <row r="56023" spans="2:2" x14ac:dyDescent="0.3">
      <c r="B56023" s="1"/>
    </row>
    <row r="56024" spans="2:2" x14ac:dyDescent="0.3">
      <c r="B56024" s="1"/>
    </row>
    <row r="56025" spans="2:2" x14ac:dyDescent="0.3">
      <c r="B56025" s="1"/>
    </row>
    <row r="56026" spans="2:2" x14ac:dyDescent="0.3">
      <c r="B56026" s="1"/>
    </row>
    <row r="56027" spans="2:2" x14ac:dyDescent="0.3">
      <c r="B56027" s="1"/>
    </row>
    <row r="56028" spans="2:2" x14ac:dyDescent="0.3">
      <c r="B56028" s="1"/>
    </row>
    <row r="56029" spans="2:2" x14ac:dyDescent="0.3">
      <c r="B56029" s="1"/>
    </row>
    <row r="56030" spans="2:2" x14ac:dyDescent="0.3">
      <c r="B56030" s="1"/>
    </row>
    <row r="56031" spans="2:2" x14ac:dyDescent="0.3">
      <c r="B56031" s="1"/>
    </row>
    <row r="56032" spans="2:2" x14ac:dyDescent="0.3">
      <c r="B56032" s="1"/>
    </row>
    <row r="56033" spans="2:2" x14ac:dyDescent="0.3">
      <c r="B56033" s="1"/>
    </row>
    <row r="56034" spans="2:2" x14ac:dyDescent="0.3">
      <c r="B56034" s="1"/>
    </row>
    <row r="56035" spans="2:2" x14ac:dyDescent="0.3">
      <c r="B56035" s="1"/>
    </row>
    <row r="56036" spans="2:2" x14ac:dyDescent="0.3">
      <c r="B56036" s="1"/>
    </row>
    <row r="56037" spans="2:2" x14ac:dyDescent="0.3">
      <c r="B56037" s="1"/>
    </row>
    <row r="56038" spans="2:2" x14ac:dyDescent="0.3">
      <c r="B56038" s="1"/>
    </row>
    <row r="56039" spans="2:2" x14ac:dyDescent="0.3">
      <c r="B56039" s="1"/>
    </row>
    <row r="56040" spans="2:2" x14ac:dyDescent="0.3">
      <c r="B56040" s="1"/>
    </row>
    <row r="56041" spans="2:2" x14ac:dyDescent="0.3">
      <c r="B56041" s="1"/>
    </row>
    <row r="56042" spans="2:2" x14ac:dyDescent="0.3">
      <c r="B56042" s="1"/>
    </row>
    <row r="56043" spans="2:2" x14ac:dyDescent="0.3">
      <c r="B56043" s="1"/>
    </row>
    <row r="56044" spans="2:2" x14ac:dyDescent="0.3">
      <c r="B56044" s="1"/>
    </row>
    <row r="56045" spans="2:2" x14ac:dyDescent="0.3">
      <c r="B56045" s="1"/>
    </row>
    <row r="56046" spans="2:2" x14ac:dyDescent="0.3">
      <c r="B56046" s="1"/>
    </row>
    <row r="56047" spans="2:2" x14ac:dyDescent="0.3">
      <c r="B56047" s="1"/>
    </row>
    <row r="56048" spans="2:2" x14ac:dyDescent="0.3">
      <c r="B56048" s="1"/>
    </row>
    <row r="56049" spans="2:2" x14ac:dyDescent="0.3">
      <c r="B56049" s="1"/>
    </row>
    <row r="56050" spans="2:2" x14ac:dyDescent="0.3">
      <c r="B56050" s="1"/>
    </row>
    <row r="56051" spans="2:2" x14ac:dyDescent="0.3">
      <c r="B56051" s="1"/>
    </row>
    <row r="56052" spans="2:2" x14ac:dyDescent="0.3">
      <c r="B56052" s="1"/>
    </row>
    <row r="56053" spans="2:2" x14ac:dyDescent="0.3">
      <c r="B56053" s="1"/>
    </row>
    <row r="56054" spans="2:2" x14ac:dyDescent="0.3">
      <c r="B56054" s="1"/>
    </row>
    <row r="56055" spans="2:2" x14ac:dyDescent="0.3">
      <c r="B56055" s="1"/>
    </row>
    <row r="56056" spans="2:2" x14ac:dyDescent="0.3">
      <c r="B56056" s="1"/>
    </row>
    <row r="56057" spans="2:2" x14ac:dyDescent="0.3">
      <c r="B56057" s="1"/>
    </row>
    <row r="56058" spans="2:2" x14ac:dyDescent="0.3">
      <c r="B56058" s="1"/>
    </row>
    <row r="56059" spans="2:2" x14ac:dyDescent="0.3">
      <c r="B56059" s="1"/>
    </row>
    <row r="56060" spans="2:2" x14ac:dyDescent="0.3">
      <c r="B56060" s="1"/>
    </row>
    <row r="56061" spans="2:2" x14ac:dyDescent="0.3">
      <c r="B56061" s="1"/>
    </row>
    <row r="56062" spans="2:2" x14ac:dyDescent="0.3">
      <c r="B56062" s="1"/>
    </row>
    <row r="56063" spans="2:2" x14ac:dyDescent="0.3">
      <c r="B56063" s="1"/>
    </row>
    <row r="56064" spans="2:2" x14ac:dyDescent="0.3">
      <c r="B56064" s="1"/>
    </row>
    <row r="56065" spans="2:2" x14ac:dyDescent="0.3">
      <c r="B56065" s="1"/>
    </row>
    <row r="56066" spans="2:2" x14ac:dyDescent="0.3">
      <c r="B56066" s="1"/>
    </row>
    <row r="56067" spans="2:2" x14ac:dyDescent="0.3">
      <c r="B56067" s="1"/>
    </row>
    <row r="56068" spans="2:2" x14ac:dyDescent="0.3">
      <c r="B56068" s="1"/>
    </row>
    <row r="56069" spans="2:2" x14ac:dyDescent="0.3">
      <c r="B56069" s="1"/>
    </row>
    <row r="56070" spans="2:2" x14ac:dyDescent="0.3">
      <c r="B56070" s="1"/>
    </row>
    <row r="56071" spans="2:2" x14ac:dyDescent="0.3">
      <c r="B56071" s="1"/>
    </row>
    <row r="56072" spans="2:2" x14ac:dyDescent="0.3">
      <c r="B56072" s="1"/>
    </row>
    <row r="56073" spans="2:2" x14ac:dyDescent="0.3">
      <c r="B56073" s="1"/>
    </row>
    <row r="56074" spans="2:2" x14ac:dyDescent="0.3">
      <c r="B56074" s="1"/>
    </row>
    <row r="56075" spans="2:2" x14ac:dyDescent="0.3">
      <c r="B56075" s="1"/>
    </row>
    <row r="56076" spans="2:2" x14ac:dyDescent="0.3">
      <c r="B56076" s="1"/>
    </row>
    <row r="56077" spans="2:2" x14ac:dyDescent="0.3">
      <c r="B56077" s="1"/>
    </row>
    <row r="56078" spans="2:2" x14ac:dyDescent="0.3">
      <c r="B56078" s="1"/>
    </row>
    <row r="56079" spans="2:2" x14ac:dyDescent="0.3">
      <c r="B56079" s="1"/>
    </row>
    <row r="56080" spans="2:2" x14ac:dyDescent="0.3">
      <c r="B56080" s="1"/>
    </row>
    <row r="56081" spans="2:2" x14ac:dyDescent="0.3">
      <c r="B56081" s="1"/>
    </row>
    <row r="56082" spans="2:2" x14ac:dyDescent="0.3">
      <c r="B56082" s="1"/>
    </row>
    <row r="56083" spans="2:2" x14ac:dyDescent="0.3">
      <c r="B56083" s="1"/>
    </row>
    <row r="56084" spans="2:2" x14ac:dyDescent="0.3">
      <c r="B56084" s="1"/>
    </row>
    <row r="56085" spans="2:2" x14ac:dyDescent="0.3">
      <c r="B56085" s="1"/>
    </row>
    <row r="56086" spans="2:2" x14ac:dyDescent="0.3">
      <c r="B56086" s="1"/>
    </row>
    <row r="56087" spans="2:2" x14ac:dyDescent="0.3">
      <c r="B56087" s="1"/>
    </row>
    <row r="56088" spans="2:2" x14ac:dyDescent="0.3">
      <c r="B56088" s="1"/>
    </row>
    <row r="56089" spans="2:2" x14ac:dyDescent="0.3">
      <c r="B56089" s="1"/>
    </row>
    <row r="56090" spans="2:2" x14ac:dyDescent="0.3">
      <c r="B56090" s="1"/>
    </row>
    <row r="56091" spans="2:2" x14ac:dyDescent="0.3">
      <c r="B56091" s="1"/>
    </row>
    <row r="56092" spans="2:2" x14ac:dyDescent="0.3">
      <c r="B56092" s="1"/>
    </row>
    <row r="56093" spans="2:2" x14ac:dyDescent="0.3">
      <c r="B56093" s="1"/>
    </row>
    <row r="56094" spans="2:2" x14ac:dyDescent="0.3">
      <c r="B56094" s="1"/>
    </row>
    <row r="56095" spans="2:2" x14ac:dyDescent="0.3">
      <c r="B56095" s="1"/>
    </row>
    <row r="56096" spans="2:2" x14ac:dyDescent="0.3">
      <c r="B56096" s="1"/>
    </row>
    <row r="56097" spans="2:2" x14ac:dyDescent="0.3">
      <c r="B56097" s="1"/>
    </row>
    <row r="56098" spans="2:2" x14ac:dyDescent="0.3">
      <c r="B56098" s="1"/>
    </row>
    <row r="56099" spans="2:2" x14ac:dyDescent="0.3">
      <c r="B56099" s="1"/>
    </row>
    <row r="56100" spans="2:2" x14ac:dyDescent="0.3">
      <c r="B56100" s="1"/>
    </row>
    <row r="56101" spans="2:2" x14ac:dyDescent="0.3">
      <c r="B56101" s="1"/>
    </row>
    <row r="56102" spans="2:2" x14ac:dyDescent="0.3">
      <c r="B56102" s="1"/>
    </row>
    <row r="56103" spans="2:2" x14ac:dyDescent="0.3">
      <c r="B56103" s="1"/>
    </row>
    <row r="56104" spans="2:2" x14ac:dyDescent="0.3">
      <c r="B56104" s="1"/>
    </row>
    <row r="56105" spans="2:2" x14ac:dyDescent="0.3">
      <c r="B56105" s="1"/>
    </row>
    <row r="56106" spans="2:2" x14ac:dyDescent="0.3">
      <c r="B56106" s="1"/>
    </row>
    <row r="56107" spans="2:2" x14ac:dyDescent="0.3">
      <c r="B56107" s="1"/>
    </row>
    <row r="56108" spans="2:2" x14ac:dyDescent="0.3">
      <c r="B56108" s="1"/>
    </row>
    <row r="56109" spans="2:2" x14ac:dyDescent="0.3">
      <c r="B56109" s="1"/>
    </row>
    <row r="56110" spans="2:2" x14ac:dyDescent="0.3">
      <c r="B56110" s="1"/>
    </row>
    <row r="56111" spans="2:2" x14ac:dyDescent="0.3">
      <c r="B56111" s="1"/>
    </row>
    <row r="56112" spans="2:2" x14ac:dyDescent="0.3">
      <c r="B56112" s="1"/>
    </row>
    <row r="56113" spans="2:2" x14ac:dyDescent="0.3">
      <c r="B56113" s="1"/>
    </row>
    <row r="56114" spans="2:2" x14ac:dyDescent="0.3">
      <c r="B56114" s="1"/>
    </row>
    <row r="56115" spans="2:2" x14ac:dyDescent="0.3">
      <c r="B56115" s="1"/>
    </row>
    <row r="56116" spans="2:2" x14ac:dyDescent="0.3">
      <c r="B56116" s="1"/>
    </row>
    <row r="56117" spans="2:2" x14ac:dyDescent="0.3">
      <c r="B56117" s="1"/>
    </row>
    <row r="56118" spans="2:2" x14ac:dyDescent="0.3">
      <c r="B56118" s="1"/>
    </row>
    <row r="56119" spans="2:2" x14ac:dyDescent="0.3">
      <c r="B56119" s="1"/>
    </row>
    <row r="56120" spans="2:2" x14ac:dyDescent="0.3">
      <c r="B56120" s="1"/>
    </row>
    <row r="56121" spans="2:2" x14ac:dyDescent="0.3">
      <c r="B56121" s="1"/>
    </row>
    <row r="56122" spans="2:2" x14ac:dyDescent="0.3">
      <c r="B56122" s="1"/>
    </row>
    <row r="56123" spans="2:2" x14ac:dyDescent="0.3">
      <c r="B56123" s="1"/>
    </row>
    <row r="56124" spans="2:2" x14ac:dyDescent="0.3">
      <c r="B56124" s="1"/>
    </row>
    <row r="56125" spans="2:2" x14ac:dyDescent="0.3">
      <c r="B56125" s="1"/>
    </row>
    <row r="56126" spans="2:2" x14ac:dyDescent="0.3">
      <c r="B56126" s="1"/>
    </row>
    <row r="56127" spans="2:2" x14ac:dyDescent="0.3">
      <c r="B56127" s="1"/>
    </row>
    <row r="56128" spans="2:2" x14ac:dyDescent="0.3">
      <c r="B56128" s="1"/>
    </row>
    <row r="56129" spans="2:2" x14ac:dyDescent="0.3">
      <c r="B56129" s="1"/>
    </row>
    <row r="56130" spans="2:2" x14ac:dyDescent="0.3">
      <c r="B56130" s="1"/>
    </row>
    <row r="56131" spans="2:2" x14ac:dyDescent="0.3">
      <c r="B56131" s="1"/>
    </row>
    <row r="56132" spans="2:2" x14ac:dyDescent="0.3">
      <c r="B56132" s="1"/>
    </row>
    <row r="56133" spans="2:2" x14ac:dyDescent="0.3">
      <c r="B56133" s="1"/>
    </row>
    <row r="56134" spans="2:2" x14ac:dyDescent="0.3">
      <c r="B56134" s="1"/>
    </row>
    <row r="56135" spans="2:2" x14ac:dyDescent="0.3">
      <c r="B56135" s="1"/>
    </row>
    <row r="56136" spans="2:2" x14ac:dyDescent="0.3">
      <c r="B56136" s="1"/>
    </row>
    <row r="56137" spans="2:2" x14ac:dyDescent="0.3">
      <c r="B56137" s="1"/>
    </row>
    <row r="56138" spans="2:2" x14ac:dyDescent="0.3">
      <c r="B56138" s="1"/>
    </row>
    <row r="56139" spans="2:2" x14ac:dyDescent="0.3">
      <c r="B56139" s="1"/>
    </row>
    <row r="56140" spans="2:2" x14ac:dyDescent="0.3">
      <c r="B56140" s="1"/>
    </row>
    <row r="56141" spans="2:2" x14ac:dyDescent="0.3">
      <c r="B56141" s="1"/>
    </row>
    <row r="56142" spans="2:2" x14ac:dyDescent="0.3">
      <c r="B56142" s="1"/>
    </row>
    <row r="56143" spans="2:2" x14ac:dyDescent="0.3">
      <c r="B56143" s="1"/>
    </row>
    <row r="56144" spans="2:2" x14ac:dyDescent="0.3">
      <c r="B56144" s="1"/>
    </row>
    <row r="56145" spans="2:2" x14ac:dyDescent="0.3">
      <c r="B56145" s="1"/>
    </row>
    <row r="56146" spans="2:2" x14ac:dyDescent="0.3">
      <c r="B56146" s="1"/>
    </row>
    <row r="56147" spans="2:2" x14ac:dyDescent="0.3">
      <c r="B56147" s="1"/>
    </row>
    <row r="56148" spans="2:2" x14ac:dyDescent="0.3">
      <c r="B56148" s="1"/>
    </row>
    <row r="56149" spans="2:2" x14ac:dyDescent="0.3">
      <c r="B56149" s="1"/>
    </row>
    <row r="56150" spans="2:2" x14ac:dyDescent="0.3">
      <c r="B56150" s="1"/>
    </row>
    <row r="56151" spans="2:2" x14ac:dyDescent="0.3">
      <c r="B56151" s="1"/>
    </row>
    <row r="56152" spans="2:2" x14ac:dyDescent="0.3">
      <c r="B56152" s="1"/>
    </row>
    <row r="56153" spans="2:2" x14ac:dyDescent="0.3">
      <c r="B56153" s="1"/>
    </row>
    <row r="56154" spans="2:2" x14ac:dyDescent="0.3">
      <c r="B56154" s="1"/>
    </row>
    <row r="56155" spans="2:2" x14ac:dyDescent="0.3">
      <c r="B56155" s="1"/>
    </row>
    <row r="56156" spans="2:2" x14ac:dyDescent="0.3">
      <c r="B56156" s="1"/>
    </row>
    <row r="56157" spans="2:2" x14ac:dyDescent="0.3">
      <c r="B56157" s="1"/>
    </row>
    <row r="56158" spans="2:2" x14ac:dyDescent="0.3">
      <c r="B56158" s="1"/>
    </row>
    <row r="56159" spans="2:2" x14ac:dyDescent="0.3">
      <c r="B56159" s="1"/>
    </row>
    <row r="56160" spans="2:2" x14ac:dyDescent="0.3">
      <c r="B56160" s="1"/>
    </row>
    <row r="56161" spans="2:2" x14ac:dyDescent="0.3">
      <c r="B56161" s="1"/>
    </row>
    <row r="56162" spans="2:2" x14ac:dyDescent="0.3">
      <c r="B56162" s="1"/>
    </row>
    <row r="56163" spans="2:2" x14ac:dyDescent="0.3">
      <c r="B56163" s="1"/>
    </row>
    <row r="56164" spans="2:2" x14ac:dyDescent="0.3">
      <c r="B56164" s="1"/>
    </row>
    <row r="56165" spans="2:2" x14ac:dyDescent="0.3">
      <c r="B56165" s="1"/>
    </row>
    <row r="56166" spans="2:2" x14ac:dyDescent="0.3">
      <c r="B56166" s="1"/>
    </row>
    <row r="56167" spans="2:2" x14ac:dyDescent="0.3">
      <c r="B56167" s="1"/>
    </row>
    <row r="56168" spans="2:2" x14ac:dyDescent="0.3">
      <c r="B56168" s="1"/>
    </row>
    <row r="56169" spans="2:2" x14ac:dyDescent="0.3">
      <c r="B56169" s="1"/>
    </row>
    <row r="56170" spans="2:2" x14ac:dyDescent="0.3">
      <c r="B56170" s="1"/>
    </row>
    <row r="56171" spans="2:2" x14ac:dyDescent="0.3">
      <c r="B56171" s="1"/>
    </row>
    <row r="56172" spans="2:2" x14ac:dyDescent="0.3">
      <c r="B56172" s="1"/>
    </row>
    <row r="56173" spans="2:2" x14ac:dyDescent="0.3">
      <c r="B56173" s="1"/>
    </row>
    <row r="56174" spans="2:2" x14ac:dyDescent="0.3">
      <c r="B56174" s="1"/>
    </row>
    <row r="56175" spans="2:2" x14ac:dyDescent="0.3">
      <c r="B56175" s="1"/>
    </row>
    <row r="56176" spans="2:2" x14ac:dyDescent="0.3">
      <c r="B56176" s="1"/>
    </row>
    <row r="56177" spans="2:2" x14ac:dyDescent="0.3">
      <c r="B56177" s="1"/>
    </row>
    <row r="56178" spans="2:2" x14ac:dyDescent="0.3">
      <c r="B56178" s="1"/>
    </row>
    <row r="56179" spans="2:2" x14ac:dyDescent="0.3">
      <c r="B56179" s="1"/>
    </row>
    <row r="56180" spans="2:2" x14ac:dyDescent="0.3">
      <c r="B56180" s="1"/>
    </row>
    <row r="56181" spans="2:2" x14ac:dyDescent="0.3">
      <c r="B56181" s="1"/>
    </row>
    <row r="56182" spans="2:2" x14ac:dyDescent="0.3">
      <c r="B56182" s="1"/>
    </row>
    <row r="56183" spans="2:2" x14ac:dyDescent="0.3">
      <c r="B56183" s="1"/>
    </row>
    <row r="56184" spans="2:2" x14ac:dyDescent="0.3">
      <c r="B56184" s="1"/>
    </row>
    <row r="56185" spans="2:2" x14ac:dyDescent="0.3">
      <c r="B56185" s="1"/>
    </row>
    <row r="56186" spans="2:2" x14ac:dyDescent="0.3">
      <c r="B56186" s="1"/>
    </row>
    <row r="56187" spans="2:2" x14ac:dyDescent="0.3">
      <c r="B56187" s="1"/>
    </row>
    <row r="56188" spans="2:2" x14ac:dyDescent="0.3">
      <c r="B56188" s="1"/>
    </row>
    <row r="56189" spans="2:2" x14ac:dyDescent="0.3">
      <c r="B56189" s="1"/>
    </row>
    <row r="56190" spans="2:2" x14ac:dyDescent="0.3">
      <c r="B56190" s="1"/>
    </row>
    <row r="56191" spans="2:2" x14ac:dyDescent="0.3">
      <c r="B56191" s="1"/>
    </row>
    <row r="56192" spans="2:2" x14ac:dyDescent="0.3">
      <c r="B56192" s="1"/>
    </row>
    <row r="56193" spans="2:2" x14ac:dyDescent="0.3">
      <c r="B56193" s="1"/>
    </row>
    <row r="56194" spans="2:2" x14ac:dyDescent="0.3">
      <c r="B56194" s="1"/>
    </row>
    <row r="56195" spans="2:2" x14ac:dyDescent="0.3">
      <c r="B56195" s="1"/>
    </row>
    <row r="56196" spans="2:2" x14ac:dyDescent="0.3">
      <c r="B56196" s="1"/>
    </row>
    <row r="56197" spans="2:2" x14ac:dyDescent="0.3">
      <c r="B56197" s="1"/>
    </row>
    <row r="56198" spans="2:2" x14ac:dyDescent="0.3">
      <c r="B56198" s="1"/>
    </row>
    <row r="56199" spans="2:2" x14ac:dyDescent="0.3">
      <c r="B56199" s="1"/>
    </row>
    <row r="56200" spans="2:2" x14ac:dyDescent="0.3">
      <c r="B56200" s="1"/>
    </row>
    <row r="56201" spans="2:2" x14ac:dyDescent="0.3">
      <c r="B56201" s="1"/>
    </row>
    <row r="56202" spans="2:2" x14ac:dyDescent="0.3">
      <c r="B56202" s="1"/>
    </row>
    <row r="56203" spans="2:2" x14ac:dyDescent="0.3">
      <c r="B56203" s="1"/>
    </row>
    <row r="56204" spans="2:2" x14ac:dyDescent="0.3">
      <c r="B56204" s="1"/>
    </row>
    <row r="56205" spans="2:2" x14ac:dyDescent="0.3">
      <c r="B56205" s="1"/>
    </row>
    <row r="56206" spans="2:2" x14ac:dyDescent="0.3">
      <c r="B56206" s="1"/>
    </row>
    <row r="56207" spans="2:2" x14ac:dyDescent="0.3">
      <c r="B56207" s="1"/>
    </row>
    <row r="56208" spans="2:2" x14ac:dyDescent="0.3">
      <c r="B56208" s="1"/>
    </row>
    <row r="56209" spans="2:2" x14ac:dyDescent="0.3">
      <c r="B56209" s="1"/>
    </row>
    <row r="56210" spans="2:2" x14ac:dyDescent="0.3">
      <c r="B56210" s="1"/>
    </row>
    <row r="56211" spans="2:2" x14ac:dyDescent="0.3">
      <c r="B56211" s="1"/>
    </row>
    <row r="56212" spans="2:2" x14ac:dyDescent="0.3">
      <c r="B56212" s="1"/>
    </row>
    <row r="56213" spans="2:2" x14ac:dyDescent="0.3">
      <c r="B56213" s="1"/>
    </row>
    <row r="56214" spans="2:2" x14ac:dyDescent="0.3">
      <c r="B56214" s="1"/>
    </row>
    <row r="56215" spans="2:2" x14ac:dyDescent="0.3">
      <c r="B56215" s="1"/>
    </row>
    <row r="56216" spans="2:2" x14ac:dyDescent="0.3">
      <c r="B56216" s="1"/>
    </row>
    <row r="56217" spans="2:2" x14ac:dyDescent="0.3">
      <c r="B56217" s="1"/>
    </row>
    <row r="56218" spans="2:2" x14ac:dyDescent="0.3">
      <c r="B56218" s="1"/>
    </row>
    <row r="56219" spans="2:2" x14ac:dyDescent="0.3">
      <c r="B56219" s="1"/>
    </row>
    <row r="56220" spans="2:2" x14ac:dyDescent="0.3">
      <c r="B56220" s="1"/>
    </row>
    <row r="56221" spans="2:2" x14ac:dyDescent="0.3">
      <c r="B56221" s="1"/>
    </row>
    <row r="56222" spans="2:2" x14ac:dyDescent="0.3">
      <c r="B56222" s="1"/>
    </row>
    <row r="56223" spans="2:2" x14ac:dyDescent="0.3">
      <c r="B56223" s="1"/>
    </row>
    <row r="56224" spans="2:2" x14ac:dyDescent="0.3">
      <c r="B56224" s="1"/>
    </row>
    <row r="56225" spans="2:2" x14ac:dyDescent="0.3">
      <c r="B56225" s="1"/>
    </row>
    <row r="56226" spans="2:2" x14ac:dyDescent="0.3">
      <c r="B56226" s="1"/>
    </row>
    <row r="56227" spans="2:2" x14ac:dyDescent="0.3">
      <c r="B56227" s="1"/>
    </row>
    <row r="56228" spans="2:2" x14ac:dyDescent="0.3">
      <c r="B56228" s="1"/>
    </row>
    <row r="56229" spans="2:2" x14ac:dyDescent="0.3">
      <c r="B56229" s="1"/>
    </row>
    <row r="56230" spans="2:2" x14ac:dyDescent="0.3">
      <c r="B56230" s="1"/>
    </row>
    <row r="56231" spans="2:2" x14ac:dyDescent="0.3">
      <c r="B56231" s="1"/>
    </row>
    <row r="56232" spans="2:2" x14ac:dyDescent="0.3">
      <c r="B56232" s="1"/>
    </row>
    <row r="56233" spans="2:2" x14ac:dyDescent="0.3">
      <c r="B56233" s="1"/>
    </row>
    <row r="56234" spans="2:2" x14ac:dyDescent="0.3">
      <c r="B56234" s="1"/>
    </row>
    <row r="56235" spans="2:2" x14ac:dyDescent="0.3">
      <c r="B56235" s="1"/>
    </row>
    <row r="56236" spans="2:2" x14ac:dyDescent="0.3">
      <c r="B56236" s="1"/>
    </row>
    <row r="56237" spans="2:2" x14ac:dyDescent="0.3">
      <c r="B56237" s="1"/>
    </row>
    <row r="56238" spans="2:2" x14ac:dyDescent="0.3">
      <c r="B56238" s="1"/>
    </row>
    <row r="56239" spans="2:2" x14ac:dyDescent="0.3">
      <c r="B56239" s="1"/>
    </row>
    <row r="56240" spans="2:2" x14ac:dyDescent="0.3">
      <c r="B56240" s="1"/>
    </row>
    <row r="56241" spans="2:2" x14ac:dyDescent="0.3">
      <c r="B56241" s="1"/>
    </row>
    <row r="56242" spans="2:2" x14ac:dyDescent="0.3">
      <c r="B56242" s="1"/>
    </row>
    <row r="56243" spans="2:2" x14ac:dyDescent="0.3">
      <c r="B56243" s="1"/>
    </row>
    <row r="56244" spans="2:2" x14ac:dyDescent="0.3">
      <c r="B56244" s="1"/>
    </row>
    <row r="56245" spans="2:2" x14ac:dyDescent="0.3">
      <c r="B56245" s="1"/>
    </row>
    <row r="56246" spans="2:2" x14ac:dyDescent="0.3">
      <c r="B56246" s="1"/>
    </row>
    <row r="56247" spans="2:2" x14ac:dyDescent="0.3">
      <c r="B56247" s="1"/>
    </row>
    <row r="56248" spans="2:2" x14ac:dyDescent="0.3">
      <c r="B56248" s="1"/>
    </row>
    <row r="56249" spans="2:2" x14ac:dyDescent="0.3">
      <c r="B56249" s="1"/>
    </row>
    <row r="56250" spans="2:2" x14ac:dyDescent="0.3">
      <c r="B56250" s="1"/>
    </row>
    <row r="56251" spans="2:2" x14ac:dyDescent="0.3">
      <c r="B56251" s="1"/>
    </row>
    <row r="56252" spans="2:2" x14ac:dyDescent="0.3">
      <c r="B56252" s="1"/>
    </row>
    <row r="56253" spans="2:2" x14ac:dyDescent="0.3">
      <c r="B56253" s="1"/>
    </row>
    <row r="56254" spans="2:2" x14ac:dyDescent="0.3">
      <c r="B56254" s="1"/>
    </row>
    <row r="56255" spans="2:2" x14ac:dyDescent="0.3">
      <c r="B56255" s="1"/>
    </row>
    <row r="56256" spans="2:2" x14ac:dyDescent="0.3">
      <c r="B56256" s="1"/>
    </row>
    <row r="56257" spans="2:2" x14ac:dyDescent="0.3">
      <c r="B56257" s="1"/>
    </row>
    <row r="56258" spans="2:2" x14ac:dyDescent="0.3">
      <c r="B56258" s="1"/>
    </row>
    <row r="56259" spans="2:2" x14ac:dyDescent="0.3">
      <c r="B56259" s="1"/>
    </row>
    <row r="56260" spans="2:2" x14ac:dyDescent="0.3">
      <c r="B56260" s="1"/>
    </row>
    <row r="56261" spans="2:2" x14ac:dyDescent="0.3">
      <c r="B56261" s="1"/>
    </row>
    <row r="56262" spans="2:2" x14ac:dyDescent="0.3">
      <c r="B56262" s="1"/>
    </row>
    <row r="56263" spans="2:2" x14ac:dyDescent="0.3">
      <c r="B56263" s="1"/>
    </row>
    <row r="56264" spans="2:2" x14ac:dyDescent="0.3">
      <c r="B56264" s="1"/>
    </row>
    <row r="56265" spans="2:2" x14ac:dyDescent="0.3">
      <c r="B56265" s="1"/>
    </row>
    <row r="56266" spans="2:2" x14ac:dyDescent="0.3">
      <c r="B56266" s="1"/>
    </row>
    <row r="56267" spans="2:2" x14ac:dyDescent="0.3">
      <c r="B56267" s="1"/>
    </row>
    <row r="56268" spans="2:2" x14ac:dyDescent="0.3">
      <c r="B56268" s="1"/>
    </row>
    <row r="56269" spans="2:2" x14ac:dyDescent="0.3">
      <c r="B56269" s="1"/>
    </row>
    <row r="56270" spans="2:2" x14ac:dyDescent="0.3">
      <c r="B56270" s="1"/>
    </row>
    <row r="56271" spans="2:2" x14ac:dyDescent="0.3">
      <c r="B56271" s="1"/>
    </row>
    <row r="56272" spans="2:2" x14ac:dyDescent="0.3">
      <c r="B56272" s="1"/>
    </row>
    <row r="56273" spans="2:2" x14ac:dyDescent="0.3">
      <c r="B56273" s="1"/>
    </row>
    <row r="56274" spans="2:2" x14ac:dyDescent="0.3">
      <c r="B56274" s="1"/>
    </row>
    <row r="56275" spans="2:2" x14ac:dyDescent="0.3">
      <c r="B56275" s="1"/>
    </row>
    <row r="56276" spans="2:2" x14ac:dyDescent="0.3">
      <c r="B56276" s="1"/>
    </row>
    <row r="56277" spans="2:2" x14ac:dyDescent="0.3">
      <c r="B56277" s="1"/>
    </row>
    <row r="56278" spans="2:2" x14ac:dyDescent="0.3">
      <c r="B56278" s="1"/>
    </row>
    <row r="56279" spans="2:2" x14ac:dyDescent="0.3">
      <c r="B56279" s="1"/>
    </row>
    <row r="56280" spans="2:2" x14ac:dyDescent="0.3">
      <c r="B56280" s="1"/>
    </row>
    <row r="56281" spans="2:2" x14ac:dyDescent="0.3">
      <c r="B56281" s="1"/>
    </row>
    <row r="56282" spans="2:2" x14ac:dyDescent="0.3">
      <c r="B56282" s="1"/>
    </row>
    <row r="56283" spans="2:2" x14ac:dyDescent="0.3">
      <c r="B56283" s="1"/>
    </row>
    <row r="56284" spans="2:2" x14ac:dyDescent="0.3">
      <c r="B56284" s="1"/>
    </row>
    <row r="56285" spans="2:2" x14ac:dyDescent="0.3">
      <c r="B56285" s="1"/>
    </row>
    <row r="56286" spans="2:2" x14ac:dyDescent="0.3">
      <c r="B56286" s="1"/>
    </row>
    <row r="56287" spans="2:2" x14ac:dyDescent="0.3">
      <c r="B56287" s="1"/>
    </row>
    <row r="56288" spans="2:2" x14ac:dyDescent="0.3">
      <c r="B56288" s="1"/>
    </row>
    <row r="56289" spans="2:2" x14ac:dyDescent="0.3">
      <c r="B56289" s="1"/>
    </row>
    <row r="56290" spans="2:2" x14ac:dyDescent="0.3">
      <c r="B56290" s="1"/>
    </row>
    <row r="56291" spans="2:2" x14ac:dyDescent="0.3">
      <c r="B56291" s="1"/>
    </row>
    <row r="56292" spans="2:2" x14ac:dyDescent="0.3">
      <c r="B56292" s="1"/>
    </row>
    <row r="56293" spans="2:2" x14ac:dyDescent="0.3">
      <c r="B56293" s="1"/>
    </row>
    <row r="56294" spans="2:2" x14ac:dyDescent="0.3">
      <c r="B56294" s="1"/>
    </row>
    <row r="56295" spans="2:2" x14ac:dyDescent="0.3">
      <c r="B56295" s="1"/>
    </row>
    <row r="56296" spans="2:2" x14ac:dyDescent="0.3">
      <c r="B56296" s="1"/>
    </row>
    <row r="56297" spans="2:2" x14ac:dyDescent="0.3">
      <c r="B56297" s="1"/>
    </row>
    <row r="56298" spans="2:2" x14ac:dyDescent="0.3">
      <c r="B56298" s="1"/>
    </row>
    <row r="56299" spans="2:2" x14ac:dyDescent="0.3">
      <c r="B56299" s="1"/>
    </row>
    <row r="56300" spans="2:2" x14ac:dyDescent="0.3">
      <c r="B56300" s="1"/>
    </row>
    <row r="56301" spans="2:2" x14ac:dyDescent="0.3">
      <c r="B56301" s="1"/>
    </row>
    <row r="56302" spans="2:2" x14ac:dyDescent="0.3">
      <c r="B56302" s="1"/>
    </row>
    <row r="56303" spans="2:2" x14ac:dyDescent="0.3">
      <c r="B56303" s="1"/>
    </row>
    <row r="56304" spans="2:2" x14ac:dyDescent="0.3">
      <c r="B56304" s="1"/>
    </row>
    <row r="56305" spans="2:2" x14ac:dyDescent="0.3">
      <c r="B56305" s="1"/>
    </row>
    <row r="56306" spans="2:2" x14ac:dyDescent="0.3">
      <c r="B56306" s="1"/>
    </row>
    <row r="56307" spans="2:2" x14ac:dyDescent="0.3">
      <c r="B56307" s="1"/>
    </row>
    <row r="56308" spans="2:2" x14ac:dyDescent="0.3">
      <c r="B56308" s="1"/>
    </row>
    <row r="56309" spans="2:2" x14ac:dyDescent="0.3">
      <c r="B56309" s="1"/>
    </row>
    <row r="56310" spans="2:2" x14ac:dyDescent="0.3">
      <c r="B56310" s="1"/>
    </row>
    <row r="56311" spans="2:2" x14ac:dyDescent="0.3">
      <c r="B56311" s="1"/>
    </row>
    <row r="56312" spans="2:2" x14ac:dyDescent="0.3">
      <c r="B56312" s="1"/>
    </row>
    <row r="56313" spans="2:2" x14ac:dyDescent="0.3">
      <c r="B56313" s="1"/>
    </row>
    <row r="56314" spans="2:2" x14ac:dyDescent="0.3">
      <c r="B56314" s="1"/>
    </row>
    <row r="56315" spans="2:2" x14ac:dyDescent="0.3">
      <c r="B56315" s="1"/>
    </row>
    <row r="56316" spans="2:2" x14ac:dyDescent="0.3">
      <c r="B56316" s="1"/>
    </row>
    <row r="56317" spans="2:2" x14ac:dyDescent="0.3">
      <c r="B56317" s="1"/>
    </row>
    <row r="56318" spans="2:2" x14ac:dyDescent="0.3">
      <c r="B56318" s="1"/>
    </row>
    <row r="56319" spans="2:2" x14ac:dyDescent="0.3">
      <c r="B56319" s="1"/>
    </row>
    <row r="56320" spans="2:2" x14ac:dyDescent="0.3">
      <c r="B56320" s="1"/>
    </row>
    <row r="56321" spans="2:2" x14ac:dyDescent="0.3">
      <c r="B56321" s="1"/>
    </row>
    <row r="56322" spans="2:2" x14ac:dyDescent="0.3">
      <c r="B56322" s="1"/>
    </row>
    <row r="56323" spans="2:2" x14ac:dyDescent="0.3">
      <c r="B56323" s="1"/>
    </row>
    <row r="56324" spans="2:2" x14ac:dyDescent="0.3">
      <c r="B56324" s="1"/>
    </row>
    <row r="56325" spans="2:2" x14ac:dyDescent="0.3">
      <c r="B56325" s="1"/>
    </row>
    <row r="56326" spans="2:2" x14ac:dyDescent="0.3">
      <c r="B56326" s="1"/>
    </row>
    <row r="56327" spans="2:2" x14ac:dyDescent="0.3">
      <c r="B56327" s="1"/>
    </row>
    <row r="56328" spans="2:2" x14ac:dyDescent="0.3">
      <c r="B56328" s="1"/>
    </row>
    <row r="56329" spans="2:2" x14ac:dyDescent="0.3">
      <c r="B56329" s="1"/>
    </row>
    <row r="56330" spans="2:2" x14ac:dyDescent="0.3">
      <c r="B56330" s="1"/>
    </row>
    <row r="56331" spans="2:2" x14ac:dyDescent="0.3">
      <c r="B56331" s="1"/>
    </row>
    <row r="56332" spans="2:2" x14ac:dyDescent="0.3">
      <c r="B56332" s="1"/>
    </row>
    <row r="56333" spans="2:2" x14ac:dyDescent="0.3">
      <c r="B56333" s="1"/>
    </row>
    <row r="56334" spans="2:2" x14ac:dyDescent="0.3">
      <c r="B56334" s="1"/>
    </row>
    <row r="56335" spans="2:2" x14ac:dyDescent="0.3">
      <c r="B56335" s="1"/>
    </row>
    <row r="56336" spans="2:2" x14ac:dyDescent="0.3">
      <c r="B56336" s="1"/>
    </row>
    <row r="56337" spans="2:2" x14ac:dyDescent="0.3">
      <c r="B56337" s="1"/>
    </row>
    <row r="56338" spans="2:2" x14ac:dyDescent="0.3">
      <c r="B56338" s="1"/>
    </row>
    <row r="56339" spans="2:2" x14ac:dyDescent="0.3">
      <c r="B56339" s="1"/>
    </row>
    <row r="56340" spans="2:2" x14ac:dyDescent="0.3">
      <c r="B56340" s="1"/>
    </row>
    <row r="56341" spans="2:2" x14ac:dyDescent="0.3">
      <c r="B56341" s="1"/>
    </row>
    <row r="56342" spans="2:2" x14ac:dyDescent="0.3">
      <c r="B56342" s="1"/>
    </row>
    <row r="56343" spans="2:2" x14ac:dyDescent="0.3">
      <c r="B56343" s="1"/>
    </row>
    <row r="56344" spans="2:2" x14ac:dyDescent="0.3">
      <c r="B56344" s="1"/>
    </row>
    <row r="56345" spans="2:2" x14ac:dyDescent="0.3">
      <c r="B56345" s="1"/>
    </row>
    <row r="56346" spans="2:2" x14ac:dyDescent="0.3">
      <c r="B56346" s="1"/>
    </row>
    <row r="56347" spans="2:2" x14ac:dyDescent="0.3">
      <c r="B56347" s="1"/>
    </row>
    <row r="56348" spans="2:2" x14ac:dyDescent="0.3">
      <c r="B56348" s="1"/>
    </row>
    <row r="56349" spans="2:2" x14ac:dyDescent="0.3">
      <c r="B56349" s="1"/>
    </row>
    <row r="56350" spans="2:2" x14ac:dyDescent="0.3">
      <c r="B56350" s="1"/>
    </row>
    <row r="56351" spans="2:2" x14ac:dyDescent="0.3">
      <c r="B56351" s="1"/>
    </row>
    <row r="56352" spans="2:2" x14ac:dyDescent="0.3">
      <c r="B56352" s="1"/>
    </row>
    <row r="56353" spans="2:2" x14ac:dyDescent="0.3">
      <c r="B56353" s="1"/>
    </row>
    <row r="56354" spans="2:2" x14ac:dyDescent="0.3">
      <c r="B56354" s="1"/>
    </row>
    <row r="56355" spans="2:2" x14ac:dyDescent="0.3">
      <c r="B56355" s="1"/>
    </row>
    <row r="56356" spans="2:2" x14ac:dyDescent="0.3">
      <c r="B56356" s="1"/>
    </row>
    <row r="56357" spans="2:2" x14ac:dyDescent="0.3">
      <c r="B56357" s="1"/>
    </row>
    <row r="56358" spans="2:2" x14ac:dyDescent="0.3">
      <c r="B56358" s="1"/>
    </row>
    <row r="56359" spans="2:2" x14ac:dyDescent="0.3">
      <c r="B56359" s="1"/>
    </row>
    <row r="56360" spans="2:2" x14ac:dyDescent="0.3">
      <c r="B56360" s="1"/>
    </row>
    <row r="56361" spans="2:2" x14ac:dyDescent="0.3">
      <c r="B56361" s="1"/>
    </row>
    <row r="56362" spans="2:2" x14ac:dyDescent="0.3">
      <c r="B56362" s="1"/>
    </row>
    <row r="56363" spans="2:2" x14ac:dyDescent="0.3">
      <c r="B56363" s="1"/>
    </row>
    <row r="56364" spans="2:2" x14ac:dyDescent="0.3">
      <c r="B56364" s="1"/>
    </row>
    <row r="56365" spans="2:2" x14ac:dyDescent="0.3">
      <c r="B56365" s="1"/>
    </row>
    <row r="56366" spans="2:2" x14ac:dyDescent="0.3">
      <c r="B56366" s="1"/>
    </row>
    <row r="56367" spans="2:2" x14ac:dyDescent="0.3">
      <c r="B56367" s="1"/>
    </row>
    <row r="56368" spans="2:2" x14ac:dyDescent="0.3">
      <c r="B56368" s="1"/>
    </row>
    <row r="56369" spans="2:2" x14ac:dyDescent="0.3">
      <c r="B56369" s="1"/>
    </row>
    <row r="56370" spans="2:2" x14ac:dyDescent="0.3">
      <c r="B56370" s="1"/>
    </row>
    <row r="56371" spans="2:2" x14ac:dyDescent="0.3">
      <c r="B56371" s="1"/>
    </row>
    <row r="56372" spans="2:2" x14ac:dyDescent="0.3">
      <c r="B56372" s="1"/>
    </row>
    <row r="56373" spans="2:2" x14ac:dyDescent="0.3">
      <c r="B56373" s="1"/>
    </row>
    <row r="56374" spans="2:2" x14ac:dyDescent="0.3">
      <c r="B56374" s="1"/>
    </row>
    <row r="56375" spans="2:2" x14ac:dyDescent="0.3">
      <c r="B56375" s="1"/>
    </row>
    <row r="56376" spans="2:2" x14ac:dyDescent="0.3">
      <c r="B56376" s="1"/>
    </row>
    <row r="56377" spans="2:2" x14ac:dyDescent="0.3">
      <c r="B56377" s="1"/>
    </row>
    <row r="56378" spans="2:2" x14ac:dyDescent="0.3">
      <c r="B56378" s="1"/>
    </row>
    <row r="56379" spans="2:2" x14ac:dyDescent="0.3">
      <c r="B56379" s="1"/>
    </row>
    <row r="56380" spans="2:2" x14ac:dyDescent="0.3">
      <c r="B56380" s="1"/>
    </row>
    <row r="56381" spans="2:2" x14ac:dyDescent="0.3">
      <c r="B56381" s="1"/>
    </row>
    <row r="56382" spans="2:2" x14ac:dyDescent="0.3">
      <c r="B56382" s="1"/>
    </row>
    <row r="56383" spans="2:2" x14ac:dyDescent="0.3">
      <c r="B56383" s="1"/>
    </row>
    <row r="56384" spans="2:2" x14ac:dyDescent="0.3">
      <c r="B56384" s="1"/>
    </row>
    <row r="56385" spans="2:2" x14ac:dyDescent="0.3">
      <c r="B56385" s="1"/>
    </row>
    <row r="56386" spans="2:2" x14ac:dyDescent="0.3">
      <c r="B56386" s="1"/>
    </row>
    <row r="56387" spans="2:2" x14ac:dyDescent="0.3">
      <c r="B56387" s="1"/>
    </row>
    <row r="56388" spans="2:2" x14ac:dyDescent="0.3">
      <c r="B56388" s="1"/>
    </row>
    <row r="56389" spans="2:2" x14ac:dyDescent="0.3">
      <c r="B56389" s="1"/>
    </row>
    <row r="56390" spans="2:2" x14ac:dyDescent="0.3">
      <c r="B56390" s="1"/>
    </row>
    <row r="56391" spans="2:2" x14ac:dyDescent="0.3">
      <c r="B56391" s="1"/>
    </row>
    <row r="56392" spans="2:2" x14ac:dyDescent="0.3">
      <c r="B56392" s="1"/>
    </row>
    <row r="56393" spans="2:2" x14ac:dyDescent="0.3">
      <c r="B56393" s="1"/>
    </row>
    <row r="56394" spans="2:2" x14ac:dyDescent="0.3">
      <c r="B56394" s="1"/>
    </row>
    <row r="56395" spans="2:2" x14ac:dyDescent="0.3">
      <c r="B56395" s="1"/>
    </row>
    <row r="56396" spans="2:2" x14ac:dyDescent="0.3">
      <c r="B56396" s="1"/>
    </row>
    <row r="56397" spans="2:2" x14ac:dyDescent="0.3">
      <c r="B56397" s="1"/>
    </row>
    <row r="56398" spans="2:2" x14ac:dyDescent="0.3">
      <c r="B56398" s="1"/>
    </row>
    <row r="56399" spans="2:2" x14ac:dyDescent="0.3">
      <c r="B56399" s="1"/>
    </row>
    <row r="56400" spans="2:2" x14ac:dyDescent="0.3">
      <c r="B56400" s="1"/>
    </row>
    <row r="56401" spans="2:2" x14ac:dyDescent="0.3">
      <c r="B56401" s="1"/>
    </row>
    <row r="56402" spans="2:2" x14ac:dyDescent="0.3">
      <c r="B56402" s="1"/>
    </row>
    <row r="56403" spans="2:2" x14ac:dyDescent="0.3">
      <c r="B56403" s="1"/>
    </row>
    <row r="56404" spans="2:2" x14ac:dyDescent="0.3">
      <c r="B56404" s="1"/>
    </row>
    <row r="56405" spans="2:2" x14ac:dyDescent="0.3">
      <c r="B56405" s="1"/>
    </row>
    <row r="56406" spans="2:2" x14ac:dyDescent="0.3">
      <c r="B56406" s="1"/>
    </row>
    <row r="56407" spans="2:2" x14ac:dyDescent="0.3">
      <c r="B56407" s="1"/>
    </row>
    <row r="56408" spans="2:2" x14ac:dyDescent="0.3">
      <c r="B56408" s="1"/>
    </row>
    <row r="56409" spans="2:2" x14ac:dyDescent="0.3">
      <c r="B56409" s="1"/>
    </row>
    <row r="56410" spans="2:2" x14ac:dyDescent="0.3">
      <c r="B56410" s="1"/>
    </row>
    <row r="56411" spans="2:2" x14ac:dyDescent="0.3">
      <c r="B56411" s="1"/>
    </row>
    <row r="56412" spans="2:2" x14ac:dyDescent="0.3">
      <c r="B56412" s="1"/>
    </row>
    <row r="56413" spans="2:2" x14ac:dyDescent="0.3">
      <c r="B56413" s="1"/>
    </row>
    <row r="56414" spans="2:2" x14ac:dyDescent="0.3">
      <c r="B56414" s="1"/>
    </row>
    <row r="56415" spans="2:2" x14ac:dyDescent="0.3">
      <c r="B56415" s="1"/>
    </row>
    <row r="56416" spans="2:2" x14ac:dyDescent="0.3">
      <c r="B56416" s="1"/>
    </row>
    <row r="56417" spans="2:2" x14ac:dyDescent="0.3">
      <c r="B56417" s="1"/>
    </row>
    <row r="56418" spans="2:2" x14ac:dyDescent="0.3">
      <c r="B56418" s="1"/>
    </row>
    <row r="56419" spans="2:2" x14ac:dyDescent="0.3">
      <c r="B56419" s="1"/>
    </row>
    <row r="56420" spans="2:2" x14ac:dyDescent="0.3">
      <c r="B56420" s="1"/>
    </row>
    <row r="56421" spans="2:2" x14ac:dyDescent="0.3">
      <c r="B56421" s="1"/>
    </row>
    <row r="56422" spans="2:2" x14ac:dyDescent="0.3">
      <c r="B56422" s="1"/>
    </row>
    <row r="56423" spans="2:2" x14ac:dyDescent="0.3">
      <c r="B56423" s="1"/>
    </row>
    <row r="56424" spans="2:2" x14ac:dyDescent="0.3">
      <c r="B56424" s="1"/>
    </row>
    <row r="56425" spans="2:2" x14ac:dyDescent="0.3">
      <c r="B56425" s="1"/>
    </row>
    <row r="56426" spans="2:2" x14ac:dyDescent="0.3">
      <c r="B56426" s="1"/>
    </row>
    <row r="56427" spans="2:2" x14ac:dyDescent="0.3">
      <c r="B56427" s="1"/>
    </row>
    <row r="56428" spans="2:2" x14ac:dyDescent="0.3">
      <c r="B56428" s="1"/>
    </row>
    <row r="56429" spans="2:2" x14ac:dyDescent="0.3">
      <c r="B56429" s="1"/>
    </row>
    <row r="56430" spans="2:2" x14ac:dyDescent="0.3">
      <c r="B56430" s="1"/>
    </row>
    <row r="56431" spans="2:2" x14ac:dyDescent="0.3">
      <c r="B56431" s="1"/>
    </row>
    <row r="56432" spans="2:2" x14ac:dyDescent="0.3">
      <c r="B56432" s="1"/>
    </row>
    <row r="56433" spans="2:2" x14ac:dyDescent="0.3">
      <c r="B56433" s="1"/>
    </row>
    <row r="56434" spans="2:2" x14ac:dyDescent="0.3">
      <c r="B56434" s="1"/>
    </row>
    <row r="56435" spans="2:2" x14ac:dyDescent="0.3">
      <c r="B56435" s="1"/>
    </row>
    <row r="56436" spans="2:2" x14ac:dyDescent="0.3">
      <c r="B56436" s="1"/>
    </row>
    <row r="56437" spans="2:2" x14ac:dyDescent="0.3">
      <c r="B56437" s="1"/>
    </row>
    <row r="56438" spans="2:2" x14ac:dyDescent="0.3">
      <c r="B56438" s="1"/>
    </row>
    <row r="56439" spans="2:2" x14ac:dyDescent="0.3">
      <c r="B56439" s="1"/>
    </row>
    <row r="56440" spans="2:2" x14ac:dyDescent="0.3">
      <c r="B56440" s="1"/>
    </row>
    <row r="56441" spans="2:2" x14ac:dyDescent="0.3">
      <c r="B56441" s="1"/>
    </row>
    <row r="56442" spans="2:2" x14ac:dyDescent="0.3">
      <c r="B56442" s="1"/>
    </row>
    <row r="56443" spans="2:2" x14ac:dyDescent="0.3">
      <c r="B56443" s="1"/>
    </row>
    <row r="56444" spans="2:2" x14ac:dyDescent="0.3">
      <c r="B56444" s="1"/>
    </row>
    <row r="56445" spans="2:2" x14ac:dyDescent="0.3">
      <c r="B56445" s="1"/>
    </row>
    <row r="56446" spans="2:2" x14ac:dyDescent="0.3">
      <c r="B56446" s="1"/>
    </row>
    <row r="56447" spans="2:2" x14ac:dyDescent="0.3">
      <c r="B56447" s="1"/>
    </row>
    <row r="56448" spans="2:2" x14ac:dyDescent="0.3">
      <c r="B56448" s="1"/>
    </row>
    <row r="56449" spans="2:2" x14ac:dyDescent="0.3">
      <c r="B56449" s="1"/>
    </row>
    <row r="56450" spans="2:2" x14ac:dyDescent="0.3">
      <c r="B56450" s="1"/>
    </row>
    <row r="56451" spans="2:2" x14ac:dyDescent="0.3">
      <c r="B56451" s="1"/>
    </row>
    <row r="56452" spans="2:2" x14ac:dyDescent="0.3">
      <c r="B56452" s="1"/>
    </row>
    <row r="56453" spans="2:2" x14ac:dyDescent="0.3">
      <c r="B56453" s="1"/>
    </row>
    <row r="56454" spans="2:2" x14ac:dyDescent="0.3">
      <c r="B56454" s="1"/>
    </row>
    <row r="56455" spans="2:2" x14ac:dyDescent="0.3">
      <c r="B56455" s="1"/>
    </row>
    <row r="56456" spans="2:2" x14ac:dyDescent="0.3">
      <c r="B56456" s="1"/>
    </row>
    <row r="56457" spans="2:2" x14ac:dyDescent="0.3">
      <c r="B56457" s="1"/>
    </row>
    <row r="56458" spans="2:2" x14ac:dyDescent="0.3">
      <c r="B56458" s="1"/>
    </row>
    <row r="56459" spans="2:2" x14ac:dyDescent="0.3">
      <c r="B56459" s="1"/>
    </row>
    <row r="56460" spans="2:2" x14ac:dyDescent="0.3">
      <c r="B56460" s="1"/>
    </row>
    <row r="56461" spans="2:2" x14ac:dyDescent="0.3">
      <c r="B56461" s="1"/>
    </row>
    <row r="56462" spans="2:2" x14ac:dyDescent="0.3">
      <c r="B56462" s="1"/>
    </row>
    <row r="56463" spans="2:2" x14ac:dyDescent="0.3">
      <c r="B56463" s="1"/>
    </row>
    <row r="56464" spans="2:2" x14ac:dyDescent="0.3">
      <c r="B56464" s="1"/>
    </row>
    <row r="56465" spans="2:2" x14ac:dyDescent="0.3">
      <c r="B56465" s="1"/>
    </row>
    <row r="56466" spans="2:2" x14ac:dyDescent="0.3">
      <c r="B56466" s="1"/>
    </row>
    <row r="56467" spans="2:2" x14ac:dyDescent="0.3">
      <c r="B56467" s="1"/>
    </row>
    <row r="56468" spans="2:2" x14ac:dyDescent="0.3">
      <c r="B56468" s="1"/>
    </row>
    <row r="56469" spans="2:2" x14ac:dyDescent="0.3">
      <c r="B56469" s="1"/>
    </row>
    <row r="56470" spans="2:2" x14ac:dyDescent="0.3">
      <c r="B56470" s="1"/>
    </row>
    <row r="56471" spans="2:2" x14ac:dyDescent="0.3">
      <c r="B56471" s="1"/>
    </row>
    <row r="56472" spans="2:2" x14ac:dyDescent="0.3">
      <c r="B56472" s="1"/>
    </row>
    <row r="56473" spans="2:2" x14ac:dyDescent="0.3">
      <c r="B56473" s="1"/>
    </row>
    <row r="56474" spans="2:2" x14ac:dyDescent="0.3">
      <c r="B56474" s="1"/>
    </row>
    <row r="56475" spans="2:2" x14ac:dyDescent="0.3">
      <c r="B56475" s="1"/>
    </row>
    <row r="56476" spans="2:2" x14ac:dyDescent="0.3">
      <c r="B56476" s="1"/>
    </row>
    <row r="56477" spans="2:2" x14ac:dyDescent="0.3">
      <c r="B56477" s="1"/>
    </row>
    <row r="56478" spans="2:2" x14ac:dyDescent="0.3">
      <c r="B56478" s="1"/>
    </row>
    <row r="56479" spans="2:2" x14ac:dyDescent="0.3">
      <c r="B56479" s="1"/>
    </row>
    <row r="56480" spans="2:2" x14ac:dyDescent="0.3">
      <c r="B56480" s="1"/>
    </row>
    <row r="56481" spans="2:2" x14ac:dyDescent="0.3">
      <c r="B56481" s="1"/>
    </row>
    <row r="56482" spans="2:2" x14ac:dyDescent="0.3">
      <c r="B56482" s="1"/>
    </row>
    <row r="56483" spans="2:2" x14ac:dyDescent="0.3">
      <c r="B56483" s="1"/>
    </row>
    <row r="56484" spans="2:2" x14ac:dyDescent="0.3">
      <c r="B56484" s="1"/>
    </row>
    <row r="56485" spans="2:2" x14ac:dyDescent="0.3">
      <c r="B56485" s="1"/>
    </row>
    <row r="56486" spans="2:2" x14ac:dyDescent="0.3">
      <c r="B56486" s="1"/>
    </row>
    <row r="56487" spans="2:2" x14ac:dyDescent="0.3">
      <c r="B56487" s="1"/>
    </row>
    <row r="56488" spans="2:2" x14ac:dyDescent="0.3">
      <c r="B56488" s="1"/>
    </row>
    <row r="56489" spans="2:2" x14ac:dyDescent="0.3">
      <c r="B56489" s="1"/>
    </row>
    <row r="56490" spans="2:2" x14ac:dyDescent="0.3">
      <c r="B56490" s="1"/>
    </row>
    <row r="56491" spans="2:2" x14ac:dyDescent="0.3">
      <c r="B56491" s="1"/>
    </row>
    <row r="56492" spans="2:2" x14ac:dyDescent="0.3">
      <c r="B56492" s="1"/>
    </row>
    <row r="56493" spans="2:2" x14ac:dyDescent="0.3">
      <c r="B56493" s="1"/>
    </row>
    <row r="56494" spans="2:2" x14ac:dyDescent="0.3">
      <c r="B56494" s="1"/>
    </row>
    <row r="56495" spans="2:2" x14ac:dyDescent="0.3">
      <c r="B56495" s="1"/>
    </row>
    <row r="56496" spans="2:2" x14ac:dyDescent="0.3">
      <c r="B56496" s="1"/>
    </row>
    <row r="56497" spans="2:2" x14ac:dyDescent="0.3">
      <c r="B56497" s="1"/>
    </row>
    <row r="56498" spans="2:2" x14ac:dyDescent="0.3">
      <c r="B56498" s="1"/>
    </row>
    <row r="56499" spans="2:2" x14ac:dyDescent="0.3">
      <c r="B56499" s="1"/>
    </row>
    <row r="56500" spans="2:2" x14ac:dyDescent="0.3">
      <c r="B56500" s="1"/>
    </row>
    <row r="56501" spans="2:2" x14ac:dyDescent="0.3">
      <c r="B56501" s="1"/>
    </row>
    <row r="56502" spans="2:2" x14ac:dyDescent="0.3">
      <c r="B56502" s="1"/>
    </row>
    <row r="56503" spans="2:2" x14ac:dyDescent="0.3">
      <c r="B56503" s="1"/>
    </row>
    <row r="56504" spans="2:2" x14ac:dyDescent="0.3">
      <c r="B56504" s="1"/>
    </row>
    <row r="56505" spans="2:2" x14ac:dyDescent="0.3">
      <c r="B56505" s="1"/>
    </row>
    <row r="56506" spans="2:2" x14ac:dyDescent="0.3">
      <c r="B56506" s="1"/>
    </row>
    <row r="56507" spans="2:2" x14ac:dyDescent="0.3">
      <c r="B56507" s="1"/>
    </row>
    <row r="56508" spans="2:2" x14ac:dyDescent="0.3">
      <c r="B56508" s="1"/>
    </row>
    <row r="56509" spans="2:2" x14ac:dyDescent="0.3">
      <c r="B56509" s="1"/>
    </row>
    <row r="56510" spans="2:2" x14ac:dyDescent="0.3">
      <c r="B56510" s="1"/>
    </row>
    <row r="56511" spans="2:2" x14ac:dyDescent="0.3">
      <c r="B56511" s="1"/>
    </row>
    <row r="56512" spans="2:2" x14ac:dyDescent="0.3">
      <c r="B56512" s="1"/>
    </row>
    <row r="56513" spans="2:2" x14ac:dyDescent="0.3">
      <c r="B56513" s="1"/>
    </row>
    <row r="56514" spans="2:2" x14ac:dyDescent="0.3">
      <c r="B56514" s="1"/>
    </row>
    <row r="56515" spans="2:2" x14ac:dyDescent="0.3">
      <c r="B56515" s="1"/>
    </row>
    <row r="56516" spans="2:2" x14ac:dyDescent="0.3">
      <c r="B56516" s="1"/>
    </row>
    <row r="56517" spans="2:2" x14ac:dyDescent="0.3">
      <c r="B56517" s="1"/>
    </row>
    <row r="56518" spans="2:2" x14ac:dyDescent="0.3">
      <c r="B56518" s="1"/>
    </row>
    <row r="56519" spans="2:2" x14ac:dyDescent="0.3">
      <c r="B56519" s="1"/>
    </row>
    <row r="56520" spans="2:2" x14ac:dyDescent="0.3">
      <c r="B56520" s="1"/>
    </row>
    <row r="56521" spans="2:2" x14ac:dyDescent="0.3">
      <c r="B56521" s="1"/>
    </row>
    <row r="56522" spans="2:2" x14ac:dyDescent="0.3">
      <c r="B56522" s="1"/>
    </row>
    <row r="56523" spans="2:2" x14ac:dyDescent="0.3">
      <c r="B56523" s="1"/>
    </row>
    <row r="56524" spans="2:2" x14ac:dyDescent="0.3">
      <c r="B56524" s="1"/>
    </row>
    <row r="56525" spans="2:2" x14ac:dyDescent="0.3">
      <c r="B56525" s="1"/>
    </row>
    <row r="56526" spans="2:2" x14ac:dyDescent="0.3">
      <c r="B56526" s="1"/>
    </row>
    <row r="56527" spans="2:2" x14ac:dyDescent="0.3">
      <c r="B56527" s="1"/>
    </row>
    <row r="56528" spans="2:2" x14ac:dyDescent="0.3">
      <c r="B56528" s="1"/>
    </row>
    <row r="56529" spans="2:2" x14ac:dyDescent="0.3">
      <c r="B56529" s="1"/>
    </row>
    <row r="56530" spans="2:2" x14ac:dyDescent="0.3">
      <c r="B56530" s="1"/>
    </row>
    <row r="56531" spans="2:2" x14ac:dyDescent="0.3">
      <c r="B56531" s="1"/>
    </row>
    <row r="56532" spans="2:2" x14ac:dyDescent="0.3">
      <c r="B56532" s="1"/>
    </row>
    <row r="56533" spans="2:2" x14ac:dyDescent="0.3">
      <c r="B56533" s="1"/>
    </row>
    <row r="56534" spans="2:2" x14ac:dyDescent="0.3">
      <c r="B56534" s="1"/>
    </row>
    <row r="56535" spans="2:2" x14ac:dyDescent="0.3">
      <c r="B56535" s="1"/>
    </row>
    <row r="56536" spans="2:2" x14ac:dyDescent="0.3">
      <c r="B56536" s="1"/>
    </row>
    <row r="56537" spans="2:2" x14ac:dyDescent="0.3">
      <c r="B56537" s="1"/>
    </row>
    <row r="56538" spans="2:2" x14ac:dyDescent="0.3">
      <c r="B56538" s="1"/>
    </row>
    <row r="56539" spans="2:2" x14ac:dyDescent="0.3">
      <c r="B56539" s="1"/>
    </row>
    <row r="56540" spans="2:2" x14ac:dyDescent="0.3">
      <c r="B56540" s="1"/>
    </row>
    <row r="56541" spans="2:2" x14ac:dyDescent="0.3">
      <c r="B56541" s="1"/>
    </row>
    <row r="56542" spans="2:2" x14ac:dyDescent="0.3">
      <c r="B56542" s="1"/>
    </row>
    <row r="56543" spans="2:2" x14ac:dyDescent="0.3">
      <c r="B56543" s="1"/>
    </row>
    <row r="56544" spans="2:2" x14ac:dyDescent="0.3">
      <c r="B56544" s="1"/>
    </row>
    <row r="56545" spans="2:2" x14ac:dyDescent="0.3">
      <c r="B56545" s="1"/>
    </row>
    <row r="56546" spans="2:2" x14ac:dyDescent="0.3">
      <c r="B56546" s="1"/>
    </row>
    <row r="56547" spans="2:2" x14ac:dyDescent="0.3">
      <c r="B56547" s="1"/>
    </row>
    <row r="56548" spans="2:2" x14ac:dyDescent="0.3">
      <c r="B56548" s="1"/>
    </row>
    <row r="56549" spans="2:2" x14ac:dyDescent="0.3">
      <c r="B56549" s="1"/>
    </row>
    <row r="56550" spans="2:2" x14ac:dyDescent="0.3">
      <c r="B56550" s="1"/>
    </row>
    <row r="56551" spans="2:2" x14ac:dyDescent="0.3">
      <c r="B56551" s="1"/>
    </row>
    <row r="56552" spans="2:2" x14ac:dyDescent="0.3">
      <c r="B56552" s="1"/>
    </row>
    <row r="56553" spans="2:2" x14ac:dyDescent="0.3">
      <c r="B56553" s="1"/>
    </row>
    <row r="56554" spans="2:2" x14ac:dyDescent="0.3">
      <c r="B56554" s="1"/>
    </row>
    <row r="56555" spans="2:2" x14ac:dyDescent="0.3">
      <c r="B56555" s="1"/>
    </row>
    <row r="56556" spans="2:2" x14ac:dyDescent="0.3">
      <c r="B56556" s="1"/>
    </row>
    <row r="56557" spans="2:2" x14ac:dyDescent="0.3">
      <c r="B56557" s="1"/>
    </row>
    <row r="56558" spans="2:2" x14ac:dyDescent="0.3">
      <c r="B56558" s="1"/>
    </row>
    <row r="56559" spans="2:2" x14ac:dyDescent="0.3">
      <c r="B56559" s="1"/>
    </row>
    <row r="56560" spans="2:2" x14ac:dyDescent="0.3">
      <c r="B56560" s="1"/>
    </row>
    <row r="56561" spans="2:2" x14ac:dyDescent="0.3">
      <c r="B56561" s="1"/>
    </row>
    <row r="56562" spans="2:2" x14ac:dyDescent="0.3">
      <c r="B56562" s="1"/>
    </row>
    <row r="56563" spans="2:2" x14ac:dyDescent="0.3">
      <c r="B56563" s="1"/>
    </row>
    <row r="56564" spans="2:2" x14ac:dyDescent="0.3">
      <c r="B56564" s="1"/>
    </row>
    <row r="56565" spans="2:2" x14ac:dyDescent="0.3">
      <c r="B56565" s="1"/>
    </row>
    <row r="56566" spans="2:2" x14ac:dyDescent="0.3">
      <c r="B56566" s="1"/>
    </row>
    <row r="56567" spans="2:2" x14ac:dyDescent="0.3">
      <c r="B56567" s="1"/>
    </row>
    <row r="56568" spans="2:2" x14ac:dyDescent="0.3">
      <c r="B56568" s="1"/>
    </row>
    <row r="56569" spans="2:2" x14ac:dyDescent="0.3">
      <c r="B56569" s="1"/>
    </row>
    <row r="56570" spans="2:2" x14ac:dyDescent="0.3">
      <c r="B56570" s="1"/>
    </row>
    <row r="56571" spans="2:2" x14ac:dyDescent="0.3">
      <c r="B56571" s="1"/>
    </row>
    <row r="56572" spans="2:2" x14ac:dyDescent="0.3">
      <c r="B56572" s="1"/>
    </row>
    <row r="56573" spans="2:2" x14ac:dyDescent="0.3">
      <c r="B56573" s="1"/>
    </row>
    <row r="56574" spans="2:2" x14ac:dyDescent="0.3">
      <c r="B56574" s="1"/>
    </row>
    <row r="56575" spans="2:2" x14ac:dyDescent="0.3">
      <c r="B56575" s="1"/>
    </row>
    <row r="56576" spans="2:2" x14ac:dyDescent="0.3">
      <c r="B56576" s="1"/>
    </row>
    <row r="56577" spans="2:2" x14ac:dyDescent="0.3">
      <c r="B56577" s="1"/>
    </row>
    <row r="56578" spans="2:2" x14ac:dyDescent="0.3">
      <c r="B56578" s="1"/>
    </row>
    <row r="56579" spans="2:2" x14ac:dyDescent="0.3">
      <c r="B56579" s="1"/>
    </row>
    <row r="56580" spans="2:2" x14ac:dyDescent="0.3">
      <c r="B56580" s="1"/>
    </row>
    <row r="56581" spans="2:2" x14ac:dyDescent="0.3">
      <c r="B56581" s="1"/>
    </row>
    <row r="56582" spans="2:2" x14ac:dyDescent="0.3">
      <c r="B56582" s="1"/>
    </row>
    <row r="56583" spans="2:2" x14ac:dyDescent="0.3">
      <c r="B56583" s="1"/>
    </row>
    <row r="56584" spans="2:2" x14ac:dyDescent="0.3">
      <c r="B56584" s="1"/>
    </row>
    <row r="56585" spans="2:2" x14ac:dyDescent="0.3">
      <c r="B56585" s="1"/>
    </row>
    <row r="56586" spans="2:2" x14ac:dyDescent="0.3">
      <c r="B56586" s="1"/>
    </row>
    <row r="56587" spans="2:2" x14ac:dyDescent="0.3">
      <c r="B56587" s="1"/>
    </row>
    <row r="56588" spans="2:2" x14ac:dyDescent="0.3">
      <c r="B56588" s="1"/>
    </row>
    <row r="56589" spans="2:2" x14ac:dyDescent="0.3">
      <c r="B56589" s="1"/>
    </row>
    <row r="56590" spans="2:2" x14ac:dyDescent="0.3">
      <c r="B56590" s="1"/>
    </row>
    <row r="56591" spans="2:2" x14ac:dyDescent="0.3">
      <c r="B56591" s="1"/>
    </row>
    <row r="56592" spans="2:2" x14ac:dyDescent="0.3">
      <c r="B56592" s="1"/>
    </row>
    <row r="56593" spans="2:2" x14ac:dyDescent="0.3">
      <c r="B56593" s="1"/>
    </row>
    <row r="56594" spans="2:2" x14ac:dyDescent="0.3">
      <c r="B56594" s="1"/>
    </row>
    <row r="56595" spans="2:2" x14ac:dyDescent="0.3">
      <c r="B56595" s="1"/>
    </row>
    <row r="56596" spans="2:2" x14ac:dyDescent="0.3">
      <c r="B56596" s="1"/>
    </row>
    <row r="56597" spans="2:2" x14ac:dyDescent="0.3">
      <c r="B56597" s="1"/>
    </row>
    <row r="56598" spans="2:2" x14ac:dyDescent="0.3">
      <c r="B56598" s="1"/>
    </row>
    <row r="56599" spans="2:2" x14ac:dyDescent="0.3">
      <c r="B56599" s="1"/>
    </row>
    <row r="56600" spans="2:2" x14ac:dyDescent="0.3">
      <c r="B56600" s="1"/>
    </row>
    <row r="56601" spans="2:2" x14ac:dyDescent="0.3">
      <c r="B56601" s="1"/>
    </row>
    <row r="56602" spans="2:2" x14ac:dyDescent="0.3">
      <c r="B56602" s="1"/>
    </row>
    <row r="56603" spans="2:2" x14ac:dyDescent="0.3">
      <c r="B56603" s="1"/>
    </row>
    <row r="56604" spans="2:2" x14ac:dyDescent="0.3">
      <c r="B56604" s="1"/>
    </row>
    <row r="56605" spans="2:2" x14ac:dyDescent="0.3">
      <c r="B56605" s="1"/>
    </row>
    <row r="56606" spans="2:2" x14ac:dyDescent="0.3">
      <c r="B56606" s="1"/>
    </row>
    <row r="56607" spans="2:2" x14ac:dyDescent="0.3">
      <c r="B56607" s="1"/>
    </row>
    <row r="56608" spans="2:2" x14ac:dyDescent="0.3">
      <c r="B56608" s="1"/>
    </row>
    <row r="56609" spans="2:2" x14ac:dyDescent="0.3">
      <c r="B56609" s="1"/>
    </row>
    <row r="56610" spans="2:2" x14ac:dyDescent="0.3">
      <c r="B56610" s="1"/>
    </row>
    <row r="56611" spans="2:2" x14ac:dyDescent="0.3">
      <c r="B56611" s="1"/>
    </row>
    <row r="56612" spans="2:2" x14ac:dyDescent="0.3">
      <c r="B56612" s="1"/>
    </row>
    <row r="56613" spans="2:2" x14ac:dyDescent="0.3">
      <c r="B56613" s="1"/>
    </row>
    <row r="56614" spans="2:2" x14ac:dyDescent="0.3">
      <c r="B56614" s="1"/>
    </row>
    <row r="56615" spans="2:2" x14ac:dyDescent="0.3">
      <c r="B56615" s="1"/>
    </row>
    <row r="56616" spans="2:2" x14ac:dyDescent="0.3">
      <c r="B56616" s="1"/>
    </row>
    <row r="56617" spans="2:2" x14ac:dyDescent="0.3">
      <c r="B56617" s="1"/>
    </row>
    <row r="56618" spans="2:2" x14ac:dyDescent="0.3">
      <c r="B56618" s="1"/>
    </row>
    <row r="56619" spans="2:2" x14ac:dyDescent="0.3">
      <c r="B56619" s="1"/>
    </row>
    <row r="56620" spans="2:2" x14ac:dyDescent="0.3">
      <c r="B56620" s="1"/>
    </row>
    <row r="56621" spans="2:2" x14ac:dyDescent="0.3">
      <c r="B56621" s="1"/>
    </row>
    <row r="56622" spans="2:2" x14ac:dyDescent="0.3">
      <c r="B56622" s="1"/>
    </row>
    <row r="56623" spans="2:2" x14ac:dyDescent="0.3">
      <c r="B56623" s="1"/>
    </row>
    <row r="56624" spans="2:2" x14ac:dyDescent="0.3">
      <c r="B56624" s="1"/>
    </row>
    <row r="56625" spans="2:2" x14ac:dyDescent="0.3">
      <c r="B56625" s="1"/>
    </row>
    <row r="56626" spans="2:2" x14ac:dyDescent="0.3">
      <c r="B56626" s="1"/>
    </row>
    <row r="56627" spans="2:2" x14ac:dyDescent="0.3">
      <c r="B56627" s="1"/>
    </row>
    <row r="56628" spans="2:2" x14ac:dyDescent="0.3">
      <c r="B56628" s="1"/>
    </row>
    <row r="56629" spans="2:2" x14ac:dyDescent="0.3">
      <c r="B56629" s="1"/>
    </row>
    <row r="56630" spans="2:2" x14ac:dyDescent="0.3">
      <c r="B56630" s="1"/>
    </row>
    <row r="56631" spans="2:2" x14ac:dyDescent="0.3">
      <c r="B56631" s="1"/>
    </row>
    <row r="56632" spans="2:2" x14ac:dyDescent="0.3">
      <c r="B56632" s="1"/>
    </row>
    <row r="56633" spans="2:2" x14ac:dyDescent="0.3">
      <c r="B56633" s="1"/>
    </row>
    <row r="56634" spans="2:2" x14ac:dyDescent="0.3">
      <c r="B56634" s="1"/>
    </row>
    <row r="56635" spans="2:2" x14ac:dyDescent="0.3">
      <c r="B56635" s="1"/>
    </row>
    <row r="56636" spans="2:2" x14ac:dyDescent="0.3">
      <c r="B56636" s="1"/>
    </row>
    <row r="56637" spans="2:2" x14ac:dyDescent="0.3">
      <c r="B56637" s="1"/>
    </row>
    <row r="56638" spans="2:2" x14ac:dyDescent="0.3">
      <c r="B56638" s="1"/>
    </row>
    <row r="56639" spans="2:2" x14ac:dyDescent="0.3">
      <c r="B56639" s="1"/>
    </row>
    <row r="56640" spans="2:2" x14ac:dyDescent="0.3">
      <c r="B56640" s="1"/>
    </row>
    <row r="56641" spans="2:2" x14ac:dyDescent="0.3">
      <c r="B56641" s="1"/>
    </row>
    <row r="56642" spans="2:2" x14ac:dyDescent="0.3">
      <c r="B56642" s="1"/>
    </row>
    <row r="56643" spans="2:2" x14ac:dyDescent="0.3">
      <c r="B56643" s="1"/>
    </row>
    <row r="56644" spans="2:2" x14ac:dyDescent="0.3">
      <c r="B56644" s="1"/>
    </row>
    <row r="56645" spans="2:2" x14ac:dyDescent="0.3">
      <c r="B56645" s="1"/>
    </row>
    <row r="56646" spans="2:2" x14ac:dyDescent="0.3">
      <c r="B56646" s="1"/>
    </row>
    <row r="56647" spans="2:2" x14ac:dyDescent="0.3">
      <c r="B56647" s="1"/>
    </row>
    <row r="56648" spans="2:2" x14ac:dyDescent="0.3">
      <c r="B56648" s="1"/>
    </row>
    <row r="56649" spans="2:2" x14ac:dyDescent="0.3">
      <c r="B56649" s="1"/>
    </row>
    <row r="56650" spans="2:2" x14ac:dyDescent="0.3">
      <c r="B56650" s="1"/>
    </row>
    <row r="56651" spans="2:2" x14ac:dyDescent="0.3">
      <c r="B56651" s="1"/>
    </row>
    <row r="56652" spans="2:2" x14ac:dyDescent="0.3">
      <c r="B56652" s="1"/>
    </row>
    <row r="56653" spans="2:2" x14ac:dyDescent="0.3">
      <c r="B56653" s="1"/>
    </row>
    <row r="56654" spans="2:2" x14ac:dyDescent="0.3">
      <c r="B56654" s="1"/>
    </row>
    <row r="56655" spans="2:2" x14ac:dyDescent="0.3">
      <c r="B56655" s="1"/>
    </row>
    <row r="56656" spans="2:2" x14ac:dyDescent="0.3">
      <c r="B56656" s="1"/>
    </row>
    <row r="56657" spans="2:2" x14ac:dyDescent="0.3">
      <c r="B56657" s="1"/>
    </row>
    <row r="56658" spans="2:2" x14ac:dyDescent="0.3">
      <c r="B56658" s="1"/>
    </row>
    <row r="56659" spans="2:2" x14ac:dyDescent="0.3">
      <c r="B56659" s="1"/>
    </row>
    <row r="56660" spans="2:2" x14ac:dyDescent="0.3">
      <c r="B56660" s="1"/>
    </row>
    <row r="56661" spans="2:2" x14ac:dyDescent="0.3">
      <c r="B56661" s="1"/>
    </row>
    <row r="56662" spans="2:2" x14ac:dyDescent="0.3">
      <c r="B56662" s="1"/>
    </row>
    <row r="56663" spans="2:2" x14ac:dyDescent="0.3">
      <c r="B56663" s="1"/>
    </row>
    <row r="56664" spans="2:2" x14ac:dyDescent="0.3">
      <c r="B56664" s="1"/>
    </row>
    <row r="56665" spans="2:2" x14ac:dyDescent="0.3">
      <c r="B56665" s="1"/>
    </row>
    <row r="56666" spans="2:2" x14ac:dyDescent="0.3">
      <c r="B56666" s="1"/>
    </row>
    <row r="56667" spans="2:2" x14ac:dyDescent="0.3">
      <c r="B56667" s="1"/>
    </row>
    <row r="56668" spans="2:2" x14ac:dyDescent="0.3">
      <c r="B56668" s="1"/>
    </row>
    <row r="56669" spans="2:2" x14ac:dyDescent="0.3">
      <c r="B56669" s="1"/>
    </row>
    <row r="56670" spans="2:2" x14ac:dyDescent="0.3">
      <c r="B56670" s="1"/>
    </row>
    <row r="56671" spans="2:2" x14ac:dyDescent="0.3">
      <c r="B56671" s="1"/>
    </row>
    <row r="56672" spans="2:2" x14ac:dyDescent="0.3">
      <c r="B56672" s="1"/>
    </row>
    <row r="56673" spans="2:2" x14ac:dyDescent="0.3">
      <c r="B56673" s="1"/>
    </row>
    <row r="56674" spans="2:2" x14ac:dyDescent="0.3">
      <c r="B56674" s="1"/>
    </row>
    <row r="56675" spans="2:2" x14ac:dyDescent="0.3">
      <c r="B56675" s="1"/>
    </row>
    <row r="56676" spans="2:2" x14ac:dyDescent="0.3">
      <c r="B56676" s="1"/>
    </row>
    <row r="56677" spans="2:2" x14ac:dyDescent="0.3">
      <c r="B56677" s="1"/>
    </row>
    <row r="56678" spans="2:2" x14ac:dyDescent="0.3">
      <c r="B56678" s="1"/>
    </row>
    <row r="56679" spans="2:2" x14ac:dyDescent="0.3">
      <c r="B56679" s="1"/>
    </row>
    <row r="56680" spans="2:2" x14ac:dyDescent="0.3">
      <c r="B56680" s="1"/>
    </row>
    <row r="56681" spans="2:2" x14ac:dyDescent="0.3">
      <c r="B56681" s="1"/>
    </row>
    <row r="56682" spans="2:2" x14ac:dyDescent="0.3">
      <c r="B56682" s="1"/>
    </row>
    <row r="56683" spans="2:2" x14ac:dyDescent="0.3">
      <c r="B56683" s="1"/>
    </row>
    <row r="56684" spans="2:2" x14ac:dyDescent="0.3">
      <c r="B56684" s="1"/>
    </row>
    <row r="56685" spans="2:2" x14ac:dyDescent="0.3">
      <c r="B56685" s="1"/>
    </row>
    <row r="56686" spans="2:2" x14ac:dyDescent="0.3">
      <c r="B56686" s="1"/>
    </row>
    <row r="56687" spans="2:2" x14ac:dyDescent="0.3">
      <c r="B56687" s="1"/>
    </row>
    <row r="56688" spans="2:2" x14ac:dyDescent="0.3">
      <c r="B56688" s="1"/>
    </row>
    <row r="56689" spans="2:2" x14ac:dyDescent="0.3">
      <c r="B56689" s="1"/>
    </row>
    <row r="56690" spans="2:2" x14ac:dyDescent="0.3">
      <c r="B56690" s="1"/>
    </row>
    <row r="56691" spans="2:2" x14ac:dyDescent="0.3">
      <c r="B56691" s="1"/>
    </row>
    <row r="56692" spans="2:2" x14ac:dyDescent="0.3">
      <c r="B56692" s="1"/>
    </row>
    <row r="56693" spans="2:2" x14ac:dyDescent="0.3">
      <c r="B56693" s="1"/>
    </row>
    <row r="56694" spans="2:2" x14ac:dyDescent="0.3">
      <c r="B56694" s="1"/>
    </row>
    <row r="56695" spans="2:2" x14ac:dyDescent="0.3">
      <c r="B56695" s="1"/>
    </row>
    <row r="56696" spans="2:2" x14ac:dyDescent="0.3">
      <c r="B56696" s="1"/>
    </row>
    <row r="56697" spans="2:2" x14ac:dyDescent="0.3">
      <c r="B56697" s="1"/>
    </row>
    <row r="56698" spans="2:2" x14ac:dyDescent="0.3">
      <c r="B56698" s="1"/>
    </row>
    <row r="56699" spans="2:2" x14ac:dyDescent="0.3">
      <c r="B56699" s="1"/>
    </row>
    <row r="56700" spans="2:2" x14ac:dyDescent="0.3">
      <c r="B56700" s="1"/>
    </row>
    <row r="56701" spans="2:2" x14ac:dyDescent="0.3">
      <c r="B56701" s="1"/>
    </row>
    <row r="56702" spans="2:2" x14ac:dyDescent="0.3">
      <c r="B56702" s="1"/>
    </row>
    <row r="56703" spans="2:2" x14ac:dyDescent="0.3">
      <c r="B56703" s="1"/>
    </row>
    <row r="56704" spans="2:2" x14ac:dyDescent="0.3">
      <c r="B56704" s="1"/>
    </row>
    <row r="56705" spans="2:2" x14ac:dyDescent="0.3">
      <c r="B56705" s="1"/>
    </row>
    <row r="56706" spans="2:2" x14ac:dyDescent="0.3">
      <c r="B56706" s="1"/>
    </row>
    <row r="56707" spans="2:2" x14ac:dyDescent="0.3">
      <c r="B56707" s="1"/>
    </row>
    <row r="56708" spans="2:2" x14ac:dyDescent="0.3">
      <c r="B56708" s="1"/>
    </row>
    <row r="56709" spans="2:2" x14ac:dyDescent="0.3">
      <c r="B56709" s="1"/>
    </row>
    <row r="56710" spans="2:2" x14ac:dyDescent="0.3">
      <c r="B56710" s="1"/>
    </row>
    <row r="56711" spans="2:2" x14ac:dyDescent="0.3">
      <c r="B56711" s="1"/>
    </row>
    <row r="56712" spans="2:2" x14ac:dyDescent="0.3">
      <c r="B56712" s="1"/>
    </row>
    <row r="56713" spans="2:2" x14ac:dyDescent="0.3">
      <c r="B56713" s="1"/>
    </row>
    <row r="56714" spans="2:2" x14ac:dyDescent="0.3">
      <c r="B56714" s="1"/>
    </row>
    <row r="56715" spans="2:2" x14ac:dyDescent="0.3">
      <c r="B56715" s="1"/>
    </row>
    <row r="56716" spans="2:2" x14ac:dyDescent="0.3">
      <c r="B56716" s="1"/>
    </row>
    <row r="56717" spans="2:2" x14ac:dyDescent="0.3">
      <c r="B56717" s="1"/>
    </row>
    <row r="56718" spans="2:2" x14ac:dyDescent="0.3">
      <c r="B56718" s="1"/>
    </row>
    <row r="56719" spans="2:2" x14ac:dyDescent="0.3">
      <c r="B56719" s="1"/>
    </row>
    <row r="56720" spans="2:2" x14ac:dyDescent="0.3">
      <c r="B56720" s="1"/>
    </row>
    <row r="56721" spans="2:2" x14ac:dyDescent="0.3">
      <c r="B56721" s="1"/>
    </row>
    <row r="56722" spans="2:2" x14ac:dyDescent="0.3">
      <c r="B56722" s="1"/>
    </row>
    <row r="56723" spans="2:2" x14ac:dyDescent="0.3">
      <c r="B56723" s="1"/>
    </row>
    <row r="56724" spans="2:2" x14ac:dyDescent="0.3">
      <c r="B56724" s="1"/>
    </row>
    <row r="56725" spans="2:2" x14ac:dyDescent="0.3">
      <c r="B56725" s="1"/>
    </row>
    <row r="56726" spans="2:2" x14ac:dyDescent="0.3">
      <c r="B56726" s="1"/>
    </row>
    <row r="56727" spans="2:2" x14ac:dyDescent="0.3">
      <c r="B56727" s="1"/>
    </row>
    <row r="56728" spans="2:2" x14ac:dyDescent="0.3">
      <c r="B56728" s="1"/>
    </row>
    <row r="56729" spans="2:2" x14ac:dyDescent="0.3">
      <c r="B56729" s="1"/>
    </row>
    <row r="56730" spans="2:2" x14ac:dyDescent="0.3">
      <c r="B56730" s="1"/>
    </row>
    <row r="56731" spans="2:2" x14ac:dyDescent="0.3">
      <c r="B56731" s="1"/>
    </row>
    <row r="56732" spans="2:2" x14ac:dyDescent="0.3">
      <c r="B56732" s="1"/>
    </row>
    <row r="56733" spans="2:2" x14ac:dyDescent="0.3">
      <c r="B56733" s="1"/>
    </row>
    <row r="56734" spans="2:2" x14ac:dyDescent="0.3">
      <c r="B56734" s="1"/>
    </row>
    <row r="56735" spans="2:2" x14ac:dyDescent="0.3">
      <c r="B56735" s="1"/>
    </row>
    <row r="56736" spans="2:2" x14ac:dyDescent="0.3">
      <c r="B56736" s="1"/>
    </row>
    <row r="56737" spans="2:2" x14ac:dyDescent="0.3">
      <c r="B56737" s="1"/>
    </row>
    <row r="56738" spans="2:2" x14ac:dyDescent="0.3">
      <c r="B56738" s="1"/>
    </row>
    <row r="56739" spans="2:2" x14ac:dyDescent="0.3">
      <c r="B56739" s="1"/>
    </row>
    <row r="56740" spans="2:2" x14ac:dyDescent="0.3">
      <c r="B56740" s="1"/>
    </row>
    <row r="56741" spans="2:2" x14ac:dyDescent="0.3">
      <c r="B56741" s="1"/>
    </row>
    <row r="56742" spans="2:2" x14ac:dyDescent="0.3">
      <c r="B56742" s="1"/>
    </row>
    <row r="56743" spans="2:2" x14ac:dyDescent="0.3">
      <c r="B56743" s="1"/>
    </row>
    <row r="56744" spans="2:2" x14ac:dyDescent="0.3">
      <c r="B56744" s="1"/>
    </row>
    <row r="56745" spans="2:2" x14ac:dyDescent="0.3">
      <c r="B56745" s="1"/>
    </row>
    <row r="56746" spans="2:2" x14ac:dyDescent="0.3">
      <c r="B56746" s="1"/>
    </row>
    <row r="56747" spans="2:2" x14ac:dyDescent="0.3">
      <c r="B56747" s="1"/>
    </row>
    <row r="56748" spans="2:2" x14ac:dyDescent="0.3">
      <c r="B56748" s="1"/>
    </row>
    <row r="56749" spans="2:2" x14ac:dyDescent="0.3">
      <c r="B56749" s="1"/>
    </row>
    <row r="56750" spans="2:2" x14ac:dyDescent="0.3">
      <c r="B56750" s="1"/>
    </row>
    <row r="56751" spans="2:2" x14ac:dyDescent="0.3">
      <c r="B56751" s="1"/>
    </row>
    <row r="56752" spans="2:2" x14ac:dyDescent="0.3">
      <c r="B56752" s="1"/>
    </row>
    <row r="56753" spans="2:2" x14ac:dyDescent="0.3">
      <c r="B56753" s="1"/>
    </row>
    <row r="56754" spans="2:2" x14ac:dyDescent="0.3">
      <c r="B56754" s="1"/>
    </row>
    <row r="56755" spans="2:2" x14ac:dyDescent="0.3">
      <c r="B56755" s="1"/>
    </row>
    <row r="56756" spans="2:2" x14ac:dyDescent="0.3">
      <c r="B56756" s="1"/>
    </row>
    <row r="56757" spans="2:2" x14ac:dyDescent="0.3">
      <c r="B56757" s="1"/>
    </row>
    <row r="56758" spans="2:2" x14ac:dyDescent="0.3">
      <c r="B56758" s="1"/>
    </row>
    <row r="56759" spans="2:2" x14ac:dyDescent="0.3">
      <c r="B56759" s="1"/>
    </row>
    <row r="56760" spans="2:2" x14ac:dyDescent="0.3">
      <c r="B56760" s="1"/>
    </row>
    <row r="56761" spans="2:2" x14ac:dyDescent="0.3">
      <c r="B56761" s="1"/>
    </row>
    <row r="56762" spans="2:2" x14ac:dyDescent="0.3">
      <c r="B56762" s="1"/>
    </row>
    <row r="56763" spans="2:2" x14ac:dyDescent="0.3">
      <c r="B56763" s="1"/>
    </row>
    <row r="56764" spans="2:2" x14ac:dyDescent="0.3">
      <c r="B56764" s="1"/>
    </row>
    <row r="56765" spans="2:2" x14ac:dyDescent="0.3">
      <c r="B56765" s="1"/>
    </row>
    <row r="56766" spans="2:2" x14ac:dyDescent="0.3">
      <c r="B56766" s="1"/>
    </row>
    <row r="56767" spans="2:2" x14ac:dyDescent="0.3">
      <c r="B56767" s="1"/>
    </row>
    <row r="56768" spans="2:2" x14ac:dyDescent="0.3">
      <c r="B56768" s="1"/>
    </row>
    <row r="56769" spans="2:2" x14ac:dyDescent="0.3">
      <c r="B56769" s="1"/>
    </row>
    <row r="56770" spans="2:2" x14ac:dyDescent="0.3">
      <c r="B56770" s="1"/>
    </row>
    <row r="56771" spans="2:2" x14ac:dyDescent="0.3">
      <c r="B56771" s="1"/>
    </row>
    <row r="56772" spans="2:2" x14ac:dyDescent="0.3">
      <c r="B56772" s="1"/>
    </row>
    <row r="56773" spans="2:2" x14ac:dyDescent="0.3">
      <c r="B56773" s="1"/>
    </row>
    <row r="56774" spans="2:2" x14ac:dyDescent="0.3">
      <c r="B56774" s="1"/>
    </row>
    <row r="56775" spans="2:2" x14ac:dyDescent="0.3">
      <c r="B56775" s="1"/>
    </row>
    <row r="56776" spans="2:2" x14ac:dyDescent="0.3">
      <c r="B56776" s="1"/>
    </row>
    <row r="56777" spans="2:2" x14ac:dyDescent="0.3">
      <c r="B56777" s="1"/>
    </row>
    <row r="56778" spans="2:2" x14ac:dyDescent="0.3">
      <c r="B56778" s="1"/>
    </row>
    <row r="56779" spans="2:2" x14ac:dyDescent="0.3">
      <c r="B56779" s="1"/>
    </row>
    <row r="56780" spans="2:2" x14ac:dyDescent="0.3">
      <c r="B56780" s="1"/>
    </row>
    <row r="56781" spans="2:2" x14ac:dyDescent="0.3">
      <c r="B56781" s="1"/>
    </row>
    <row r="56782" spans="2:2" x14ac:dyDescent="0.3">
      <c r="B56782" s="1"/>
    </row>
    <row r="56783" spans="2:2" x14ac:dyDescent="0.3">
      <c r="B56783" s="1"/>
    </row>
    <row r="56784" spans="2:2" x14ac:dyDescent="0.3">
      <c r="B56784" s="1"/>
    </row>
    <row r="56785" spans="2:2" x14ac:dyDescent="0.3">
      <c r="B56785" s="1"/>
    </row>
    <row r="56786" spans="2:2" x14ac:dyDescent="0.3">
      <c r="B56786" s="1"/>
    </row>
    <row r="56787" spans="2:2" x14ac:dyDescent="0.3">
      <c r="B56787" s="1"/>
    </row>
    <row r="56788" spans="2:2" x14ac:dyDescent="0.3">
      <c r="B56788" s="1"/>
    </row>
    <row r="56789" spans="2:2" x14ac:dyDescent="0.3">
      <c r="B56789" s="1"/>
    </row>
    <row r="56790" spans="2:2" x14ac:dyDescent="0.3">
      <c r="B56790" s="1"/>
    </row>
    <row r="56791" spans="2:2" x14ac:dyDescent="0.3">
      <c r="B56791" s="1"/>
    </row>
    <row r="56792" spans="2:2" x14ac:dyDescent="0.3">
      <c r="B56792" s="1"/>
    </row>
    <row r="56793" spans="2:2" x14ac:dyDescent="0.3">
      <c r="B56793" s="1"/>
    </row>
    <row r="56794" spans="2:2" x14ac:dyDescent="0.3">
      <c r="B56794" s="1"/>
    </row>
    <row r="56795" spans="2:2" x14ac:dyDescent="0.3">
      <c r="B56795" s="1"/>
    </row>
    <row r="56796" spans="2:2" x14ac:dyDescent="0.3">
      <c r="B56796" s="1"/>
    </row>
    <row r="56797" spans="2:2" x14ac:dyDescent="0.3">
      <c r="B56797" s="1"/>
    </row>
    <row r="56798" spans="2:2" x14ac:dyDescent="0.3">
      <c r="B56798" s="1"/>
    </row>
    <row r="56799" spans="2:2" x14ac:dyDescent="0.3">
      <c r="B56799" s="1"/>
    </row>
    <row r="56800" spans="2:2" x14ac:dyDescent="0.3">
      <c r="B56800" s="1"/>
    </row>
    <row r="56801" spans="2:2" x14ac:dyDescent="0.3">
      <c r="B56801" s="1"/>
    </row>
    <row r="56802" spans="2:2" x14ac:dyDescent="0.3">
      <c r="B56802" s="1"/>
    </row>
    <row r="56803" spans="2:2" x14ac:dyDescent="0.3">
      <c r="B56803" s="1"/>
    </row>
    <row r="56804" spans="2:2" x14ac:dyDescent="0.3">
      <c r="B56804" s="1"/>
    </row>
    <row r="56805" spans="2:2" x14ac:dyDescent="0.3">
      <c r="B56805" s="1"/>
    </row>
    <row r="56806" spans="2:2" x14ac:dyDescent="0.3">
      <c r="B56806" s="1"/>
    </row>
    <row r="56807" spans="2:2" x14ac:dyDescent="0.3">
      <c r="B56807" s="1"/>
    </row>
    <row r="56808" spans="2:2" x14ac:dyDescent="0.3">
      <c r="B56808" s="1"/>
    </row>
    <row r="56809" spans="2:2" x14ac:dyDescent="0.3">
      <c r="B56809" s="1"/>
    </row>
    <row r="56810" spans="2:2" x14ac:dyDescent="0.3">
      <c r="B56810" s="1"/>
    </row>
    <row r="56811" spans="2:2" x14ac:dyDescent="0.3">
      <c r="B56811" s="1"/>
    </row>
    <row r="56812" spans="2:2" x14ac:dyDescent="0.3">
      <c r="B56812" s="1"/>
    </row>
    <row r="56813" spans="2:2" x14ac:dyDescent="0.3">
      <c r="B56813" s="1"/>
    </row>
    <row r="56814" spans="2:2" x14ac:dyDescent="0.3">
      <c r="B56814" s="1"/>
    </row>
    <row r="56815" spans="2:2" x14ac:dyDescent="0.3">
      <c r="B56815" s="1"/>
    </row>
    <row r="56816" spans="2:2" x14ac:dyDescent="0.3">
      <c r="B56816" s="1"/>
    </row>
    <row r="56817" spans="2:2" x14ac:dyDescent="0.3">
      <c r="B56817" s="1"/>
    </row>
    <row r="56818" spans="2:2" x14ac:dyDescent="0.3">
      <c r="B56818" s="1"/>
    </row>
    <row r="56819" spans="2:2" x14ac:dyDescent="0.3">
      <c r="B56819" s="1"/>
    </row>
    <row r="56820" spans="2:2" x14ac:dyDescent="0.3">
      <c r="B56820" s="1"/>
    </row>
    <row r="56821" spans="2:2" x14ac:dyDescent="0.3">
      <c r="B56821" s="1"/>
    </row>
    <row r="56822" spans="2:2" x14ac:dyDescent="0.3">
      <c r="B56822" s="1"/>
    </row>
    <row r="56823" spans="2:2" x14ac:dyDescent="0.3">
      <c r="B56823" s="1"/>
    </row>
    <row r="56824" spans="2:2" x14ac:dyDescent="0.3">
      <c r="B56824" s="1"/>
    </row>
    <row r="56825" spans="2:2" x14ac:dyDescent="0.3">
      <c r="B56825" s="1"/>
    </row>
    <row r="56826" spans="2:2" x14ac:dyDescent="0.3">
      <c r="B56826" s="1"/>
    </row>
    <row r="56827" spans="2:2" x14ac:dyDescent="0.3">
      <c r="B56827" s="1"/>
    </row>
    <row r="56828" spans="2:2" x14ac:dyDescent="0.3">
      <c r="B56828" s="1"/>
    </row>
    <row r="56829" spans="2:2" x14ac:dyDescent="0.3">
      <c r="B56829" s="1"/>
    </row>
    <row r="56830" spans="2:2" x14ac:dyDescent="0.3">
      <c r="B56830" s="1"/>
    </row>
    <row r="56831" spans="2:2" x14ac:dyDescent="0.3">
      <c r="B56831" s="1"/>
    </row>
    <row r="56832" spans="2:2" x14ac:dyDescent="0.3">
      <c r="B56832" s="1"/>
    </row>
    <row r="56833" spans="2:2" x14ac:dyDescent="0.3">
      <c r="B56833" s="1"/>
    </row>
    <row r="56834" spans="2:2" x14ac:dyDescent="0.3">
      <c r="B56834" s="1"/>
    </row>
    <row r="56835" spans="2:2" x14ac:dyDescent="0.3">
      <c r="B56835" s="1"/>
    </row>
    <row r="56836" spans="2:2" x14ac:dyDescent="0.3">
      <c r="B56836" s="1"/>
    </row>
    <row r="56837" spans="2:2" x14ac:dyDescent="0.3">
      <c r="B56837" s="1"/>
    </row>
    <row r="56838" spans="2:2" x14ac:dyDescent="0.3">
      <c r="B56838" s="1"/>
    </row>
    <row r="56839" spans="2:2" x14ac:dyDescent="0.3">
      <c r="B56839" s="1"/>
    </row>
    <row r="56840" spans="2:2" x14ac:dyDescent="0.3">
      <c r="B56840" s="1"/>
    </row>
    <row r="56841" spans="2:2" x14ac:dyDescent="0.3">
      <c r="B56841" s="1"/>
    </row>
    <row r="56842" spans="2:2" x14ac:dyDescent="0.3">
      <c r="B56842" s="1"/>
    </row>
    <row r="56843" spans="2:2" x14ac:dyDescent="0.3">
      <c r="B56843" s="1"/>
    </row>
    <row r="56844" spans="2:2" x14ac:dyDescent="0.3">
      <c r="B56844" s="1"/>
    </row>
    <row r="56845" spans="2:2" x14ac:dyDescent="0.3">
      <c r="B56845" s="1"/>
    </row>
    <row r="56846" spans="2:2" x14ac:dyDescent="0.3">
      <c r="B56846" s="1"/>
    </row>
    <row r="56847" spans="2:2" x14ac:dyDescent="0.3">
      <c r="B56847" s="1"/>
    </row>
    <row r="56848" spans="2:2" x14ac:dyDescent="0.3">
      <c r="B56848" s="1"/>
    </row>
    <row r="56849" spans="2:2" x14ac:dyDescent="0.3">
      <c r="B56849" s="1"/>
    </row>
    <row r="56850" spans="2:2" x14ac:dyDescent="0.3">
      <c r="B56850" s="1"/>
    </row>
    <row r="56851" spans="2:2" x14ac:dyDescent="0.3">
      <c r="B56851" s="1"/>
    </row>
    <row r="56852" spans="2:2" x14ac:dyDescent="0.3">
      <c r="B56852" s="1"/>
    </row>
    <row r="56853" spans="2:2" x14ac:dyDescent="0.3">
      <c r="B56853" s="1"/>
    </row>
    <row r="56854" spans="2:2" x14ac:dyDescent="0.3">
      <c r="B56854" s="1"/>
    </row>
    <row r="56855" spans="2:2" x14ac:dyDescent="0.3">
      <c r="B56855" s="1"/>
    </row>
    <row r="56856" spans="2:2" x14ac:dyDescent="0.3">
      <c r="B56856" s="1"/>
    </row>
    <row r="56857" spans="2:2" x14ac:dyDescent="0.3">
      <c r="B56857" s="1"/>
    </row>
    <row r="56858" spans="2:2" x14ac:dyDescent="0.3">
      <c r="B56858" s="1"/>
    </row>
    <row r="56859" spans="2:2" x14ac:dyDescent="0.3">
      <c r="B56859" s="1"/>
    </row>
    <row r="56860" spans="2:2" x14ac:dyDescent="0.3">
      <c r="B56860" s="1"/>
    </row>
    <row r="56861" spans="2:2" x14ac:dyDescent="0.3">
      <c r="B56861" s="1"/>
    </row>
    <row r="56862" spans="2:2" x14ac:dyDescent="0.3">
      <c r="B56862" s="1"/>
    </row>
    <row r="56863" spans="2:2" x14ac:dyDescent="0.3">
      <c r="B56863" s="1"/>
    </row>
    <row r="56864" spans="2:2" x14ac:dyDescent="0.3">
      <c r="B56864" s="1"/>
    </row>
    <row r="56865" spans="2:2" x14ac:dyDescent="0.3">
      <c r="B56865" s="1"/>
    </row>
    <row r="56866" spans="2:2" x14ac:dyDescent="0.3">
      <c r="B56866" s="1"/>
    </row>
    <row r="56867" spans="2:2" x14ac:dyDescent="0.3">
      <c r="B56867" s="1"/>
    </row>
    <row r="56868" spans="2:2" x14ac:dyDescent="0.3">
      <c r="B56868" s="1"/>
    </row>
    <row r="56869" spans="2:2" x14ac:dyDescent="0.3">
      <c r="B56869" s="1"/>
    </row>
    <row r="56870" spans="2:2" x14ac:dyDescent="0.3">
      <c r="B56870" s="1"/>
    </row>
    <row r="56871" spans="2:2" x14ac:dyDescent="0.3">
      <c r="B56871" s="1"/>
    </row>
    <row r="56872" spans="2:2" x14ac:dyDescent="0.3">
      <c r="B56872" s="1"/>
    </row>
    <row r="56873" spans="2:2" x14ac:dyDescent="0.3">
      <c r="B56873" s="1"/>
    </row>
    <row r="56874" spans="2:2" x14ac:dyDescent="0.3">
      <c r="B56874" s="1"/>
    </row>
    <row r="56875" spans="2:2" x14ac:dyDescent="0.3">
      <c r="B56875" s="1"/>
    </row>
    <row r="56876" spans="2:2" x14ac:dyDescent="0.3">
      <c r="B56876" s="1"/>
    </row>
    <row r="56877" spans="2:2" x14ac:dyDescent="0.3">
      <c r="B56877" s="1"/>
    </row>
    <row r="56878" spans="2:2" x14ac:dyDescent="0.3">
      <c r="B56878" s="1"/>
    </row>
    <row r="56879" spans="2:2" x14ac:dyDescent="0.3">
      <c r="B56879" s="1"/>
    </row>
    <row r="56880" spans="2:2" x14ac:dyDescent="0.3">
      <c r="B56880" s="1"/>
    </row>
    <row r="56881" spans="2:2" x14ac:dyDescent="0.3">
      <c r="B56881" s="1"/>
    </row>
    <row r="56882" spans="2:2" x14ac:dyDescent="0.3">
      <c r="B56882" s="1"/>
    </row>
    <row r="56883" spans="2:2" x14ac:dyDescent="0.3">
      <c r="B56883" s="1"/>
    </row>
    <row r="56884" spans="2:2" x14ac:dyDescent="0.3">
      <c r="B56884" s="1"/>
    </row>
    <row r="56885" spans="2:2" x14ac:dyDescent="0.3">
      <c r="B56885" s="1"/>
    </row>
    <row r="56886" spans="2:2" x14ac:dyDescent="0.3">
      <c r="B56886" s="1"/>
    </row>
    <row r="56887" spans="2:2" x14ac:dyDescent="0.3">
      <c r="B56887" s="1"/>
    </row>
    <row r="56888" spans="2:2" x14ac:dyDescent="0.3">
      <c r="B56888" s="1"/>
    </row>
    <row r="56889" spans="2:2" x14ac:dyDescent="0.3">
      <c r="B56889" s="1"/>
    </row>
    <row r="56890" spans="2:2" x14ac:dyDescent="0.3">
      <c r="B56890" s="1"/>
    </row>
    <row r="56891" spans="2:2" x14ac:dyDescent="0.3">
      <c r="B56891" s="1"/>
    </row>
    <row r="56892" spans="2:2" x14ac:dyDescent="0.3">
      <c r="B56892" s="1"/>
    </row>
    <row r="56893" spans="2:2" x14ac:dyDescent="0.3">
      <c r="B56893" s="1"/>
    </row>
    <row r="56894" spans="2:2" x14ac:dyDescent="0.3">
      <c r="B56894" s="1"/>
    </row>
    <row r="56895" spans="2:2" x14ac:dyDescent="0.3">
      <c r="B56895" s="1"/>
    </row>
    <row r="56896" spans="2:2" x14ac:dyDescent="0.3">
      <c r="B56896" s="1"/>
    </row>
    <row r="56897" spans="2:2" x14ac:dyDescent="0.3">
      <c r="B56897" s="1"/>
    </row>
    <row r="56898" spans="2:2" x14ac:dyDescent="0.3">
      <c r="B56898" s="1"/>
    </row>
    <row r="56899" spans="2:2" x14ac:dyDescent="0.3">
      <c r="B56899" s="1"/>
    </row>
    <row r="56900" spans="2:2" x14ac:dyDescent="0.3">
      <c r="B56900" s="1"/>
    </row>
    <row r="56901" spans="2:2" x14ac:dyDescent="0.3">
      <c r="B56901" s="1"/>
    </row>
    <row r="56902" spans="2:2" x14ac:dyDescent="0.3">
      <c r="B56902" s="1"/>
    </row>
    <row r="56903" spans="2:2" x14ac:dyDescent="0.3">
      <c r="B56903" s="1"/>
    </row>
    <row r="56904" spans="2:2" x14ac:dyDescent="0.3">
      <c r="B56904" s="1"/>
    </row>
    <row r="56905" spans="2:2" x14ac:dyDescent="0.3">
      <c r="B56905" s="1"/>
    </row>
    <row r="56906" spans="2:2" x14ac:dyDescent="0.3">
      <c r="B56906" s="1"/>
    </row>
    <row r="56907" spans="2:2" x14ac:dyDescent="0.3">
      <c r="B56907" s="1"/>
    </row>
    <row r="56908" spans="2:2" x14ac:dyDescent="0.3">
      <c r="B56908" s="1"/>
    </row>
    <row r="56909" spans="2:2" x14ac:dyDescent="0.3">
      <c r="B56909" s="1"/>
    </row>
    <row r="56910" spans="2:2" x14ac:dyDescent="0.3">
      <c r="B56910" s="1"/>
    </row>
    <row r="56911" spans="2:2" x14ac:dyDescent="0.3">
      <c r="B56911" s="1"/>
    </row>
    <row r="56912" spans="2:2" x14ac:dyDescent="0.3">
      <c r="B56912" s="1"/>
    </row>
    <row r="56913" spans="2:2" x14ac:dyDescent="0.3">
      <c r="B56913" s="1"/>
    </row>
    <row r="56914" spans="2:2" x14ac:dyDescent="0.3">
      <c r="B56914" s="1"/>
    </row>
    <row r="56915" spans="2:2" x14ac:dyDescent="0.3">
      <c r="B56915" s="1"/>
    </row>
    <row r="56916" spans="2:2" x14ac:dyDescent="0.3">
      <c r="B56916" s="1"/>
    </row>
    <row r="56917" spans="2:2" x14ac:dyDescent="0.3">
      <c r="B56917" s="1"/>
    </row>
    <row r="56918" spans="2:2" x14ac:dyDescent="0.3">
      <c r="B56918" s="1"/>
    </row>
    <row r="56919" spans="2:2" x14ac:dyDescent="0.3">
      <c r="B56919" s="1"/>
    </row>
    <row r="56920" spans="2:2" x14ac:dyDescent="0.3">
      <c r="B56920" s="1"/>
    </row>
    <row r="56921" spans="2:2" x14ac:dyDescent="0.3">
      <c r="B56921" s="1"/>
    </row>
    <row r="56922" spans="2:2" x14ac:dyDescent="0.3">
      <c r="B56922" s="1"/>
    </row>
    <row r="56923" spans="2:2" x14ac:dyDescent="0.3">
      <c r="B56923" s="1"/>
    </row>
    <row r="56924" spans="2:2" x14ac:dyDescent="0.3">
      <c r="B56924" s="1"/>
    </row>
    <row r="56925" spans="2:2" x14ac:dyDescent="0.3">
      <c r="B56925" s="1"/>
    </row>
    <row r="56926" spans="2:2" x14ac:dyDescent="0.3">
      <c r="B56926" s="1"/>
    </row>
    <row r="56927" spans="2:2" x14ac:dyDescent="0.3">
      <c r="B56927" s="1"/>
    </row>
    <row r="56928" spans="2:2" x14ac:dyDescent="0.3">
      <c r="B56928" s="1"/>
    </row>
    <row r="56929" spans="2:2" x14ac:dyDescent="0.3">
      <c r="B56929" s="1"/>
    </row>
    <row r="56930" spans="2:2" x14ac:dyDescent="0.3">
      <c r="B56930" s="1"/>
    </row>
    <row r="56931" spans="2:2" x14ac:dyDescent="0.3">
      <c r="B56931" s="1"/>
    </row>
    <row r="56932" spans="2:2" x14ac:dyDescent="0.3">
      <c r="B56932" s="1"/>
    </row>
    <row r="56933" spans="2:2" x14ac:dyDescent="0.3">
      <c r="B56933" s="1"/>
    </row>
    <row r="56934" spans="2:2" x14ac:dyDescent="0.3">
      <c r="B56934" s="1"/>
    </row>
    <row r="56935" spans="2:2" x14ac:dyDescent="0.3">
      <c r="B56935" s="1"/>
    </row>
    <row r="56936" spans="2:2" x14ac:dyDescent="0.3">
      <c r="B56936" s="1"/>
    </row>
    <row r="56937" spans="2:2" x14ac:dyDescent="0.3">
      <c r="B56937" s="1"/>
    </row>
    <row r="56938" spans="2:2" x14ac:dyDescent="0.3">
      <c r="B56938" s="1"/>
    </row>
    <row r="56939" spans="2:2" x14ac:dyDescent="0.3">
      <c r="B56939" s="1"/>
    </row>
    <row r="56940" spans="2:2" x14ac:dyDescent="0.3">
      <c r="B56940" s="1"/>
    </row>
    <row r="56941" spans="2:2" x14ac:dyDescent="0.3">
      <c r="B56941" s="1"/>
    </row>
    <row r="56942" spans="2:2" x14ac:dyDescent="0.3">
      <c r="B56942" s="1"/>
    </row>
    <row r="56943" spans="2:2" x14ac:dyDescent="0.3">
      <c r="B56943" s="1"/>
    </row>
    <row r="56944" spans="2:2" x14ac:dyDescent="0.3">
      <c r="B56944" s="1"/>
    </row>
    <row r="56945" spans="2:2" x14ac:dyDescent="0.3">
      <c r="B56945" s="1"/>
    </row>
    <row r="56946" spans="2:2" x14ac:dyDescent="0.3">
      <c r="B56946" s="1"/>
    </row>
    <row r="56947" spans="2:2" x14ac:dyDescent="0.3">
      <c r="B56947" s="1"/>
    </row>
    <row r="56948" spans="2:2" x14ac:dyDescent="0.3">
      <c r="B56948" s="1"/>
    </row>
    <row r="56949" spans="2:2" x14ac:dyDescent="0.3">
      <c r="B56949" s="1"/>
    </row>
    <row r="56950" spans="2:2" x14ac:dyDescent="0.3">
      <c r="B56950" s="1"/>
    </row>
    <row r="56951" spans="2:2" x14ac:dyDescent="0.3">
      <c r="B56951" s="1"/>
    </row>
    <row r="56952" spans="2:2" x14ac:dyDescent="0.3">
      <c r="B56952" s="1"/>
    </row>
    <row r="56953" spans="2:2" x14ac:dyDescent="0.3">
      <c r="B56953" s="1"/>
    </row>
    <row r="56954" spans="2:2" x14ac:dyDescent="0.3">
      <c r="B56954" s="1"/>
    </row>
    <row r="56955" spans="2:2" x14ac:dyDescent="0.3">
      <c r="B56955" s="1"/>
    </row>
    <row r="56956" spans="2:2" x14ac:dyDescent="0.3">
      <c r="B56956" s="1"/>
    </row>
    <row r="56957" spans="2:2" x14ac:dyDescent="0.3">
      <c r="B56957" s="1"/>
    </row>
    <row r="56958" spans="2:2" x14ac:dyDescent="0.3">
      <c r="B56958" s="1"/>
    </row>
    <row r="56959" spans="2:2" x14ac:dyDescent="0.3">
      <c r="B56959" s="1"/>
    </row>
    <row r="56960" spans="2:2" x14ac:dyDescent="0.3">
      <c r="B56960" s="1"/>
    </row>
    <row r="56961" spans="2:2" x14ac:dyDescent="0.3">
      <c r="B56961" s="1"/>
    </row>
    <row r="56962" spans="2:2" x14ac:dyDescent="0.3">
      <c r="B56962" s="1"/>
    </row>
    <row r="56963" spans="2:2" x14ac:dyDescent="0.3">
      <c r="B56963" s="1"/>
    </row>
    <row r="56964" spans="2:2" x14ac:dyDescent="0.3">
      <c r="B56964" s="1"/>
    </row>
    <row r="56965" spans="2:2" x14ac:dyDescent="0.3">
      <c r="B56965" s="1"/>
    </row>
    <row r="56966" spans="2:2" x14ac:dyDescent="0.3">
      <c r="B56966" s="1"/>
    </row>
    <row r="56967" spans="2:2" x14ac:dyDescent="0.3">
      <c r="B56967" s="1"/>
    </row>
    <row r="56968" spans="2:2" x14ac:dyDescent="0.3">
      <c r="B56968" s="1"/>
    </row>
    <row r="56969" spans="2:2" x14ac:dyDescent="0.3">
      <c r="B56969" s="1"/>
    </row>
    <row r="56970" spans="2:2" x14ac:dyDescent="0.3">
      <c r="B56970" s="1"/>
    </row>
    <row r="56971" spans="2:2" x14ac:dyDescent="0.3">
      <c r="B56971" s="1"/>
    </row>
    <row r="56972" spans="2:2" x14ac:dyDescent="0.3">
      <c r="B56972" s="1"/>
    </row>
    <row r="56973" spans="2:2" x14ac:dyDescent="0.3">
      <c r="B56973" s="1"/>
    </row>
    <row r="56974" spans="2:2" x14ac:dyDescent="0.3">
      <c r="B56974" s="1"/>
    </row>
    <row r="56975" spans="2:2" x14ac:dyDescent="0.3">
      <c r="B56975" s="1"/>
    </row>
    <row r="56976" spans="2:2" x14ac:dyDescent="0.3">
      <c r="B56976" s="1"/>
    </row>
    <row r="56977" spans="2:2" x14ac:dyDescent="0.3">
      <c r="B56977" s="1"/>
    </row>
    <row r="56978" spans="2:2" x14ac:dyDescent="0.3">
      <c r="B56978" s="1"/>
    </row>
    <row r="56979" spans="2:2" x14ac:dyDescent="0.3">
      <c r="B56979" s="1"/>
    </row>
    <row r="56980" spans="2:2" x14ac:dyDescent="0.3">
      <c r="B56980" s="1"/>
    </row>
    <row r="56981" spans="2:2" x14ac:dyDescent="0.3">
      <c r="B56981" s="1"/>
    </row>
    <row r="56982" spans="2:2" x14ac:dyDescent="0.3">
      <c r="B56982" s="1"/>
    </row>
    <row r="56983" spans="2:2" x14ac:dyDescent="0.3">
      <c r="B56983" s="1"/>
    </row>
    <row r="56984" spans="2:2" x14ac:dyDescent="0.3">
      <c r="B56984" s="1"/>
    </row>
    <row r="56985" spans="2:2" x14ac:dyDescent="0.3">
      <c r="B56985" s="1"/>
    </row>
    <row r="56986" spans="2:2" x14ac:dyDescent="0.3">
      <c r="B56986" s="1"/>
    </row>
    <row r="56987" spans="2:2" x14ac:dyDescent="0.3">
      <c r="B56987" s="1"/>
    </row>
    <row r="56988" spans="2:2" x14ac:dyDescent="0.3">
      <c r="B56988" s="1"/>
    </row>
    <row r="56989" spans="2:2" x14ac:dyDescent="0.3">
      <c r="B56989" s="1"/>
    </row>
    <row r="56990" spans="2:2" x14ac:dyDescent="0.3">
      <c r="B56990" s="1"/>
    </row>
    <row r="56991" spans="2:2" x14ac:dyDescent="0.3">
      <c r="B56991" s="1"/>
    </row>
    <row r="56992" spans="2:2" x14ac:dyDescent="0.3">
      <c r="B56992" s="1"/>
    </row>
    <row r="56993" spans="2:2" x14ac:dyDescent="0.3">
      <c r="B56993" s="1"/>
    </row>
    <row r="56994" spans="2:2" x14ac:dyDescent="0.3">
      <c r="B56994" s="1"/>
    </row>
    <row r="56995" spans="2:2" x14ac:dyDescent="0.3">
      <c r="B56995" s="1"/>
    </row>
    <row r="56996" spans="2:2" x14ac:dyDescent="0.3">
      <c r="B56996" s="1"/>
    </row>
    <row r="56997" spans="2:2" x14ac:dyDescent="0.3">
      <c r="B56997" s="1"/>
    </row>
    <row r="56998" spans="2:2" x14ac:dyDescent="0.3">
      <c r="B56998" s="1"/>
    </row>
    <row r="56999" spans="2:2" x14ac:dyDescent="0.3">
      <c r="B56999" s="1"/>
    </row>
    <row r="57000" spans="2:2" x14ac:dyDescent="0.3">
      <c r="B57000" s="1"/>
    </row>
    <row r="57001" spans="2:2" x14ac:dyDescent="0.3">
      <c r="B57001" s="1"/>
    </row>
    <row r="57002" spans="2:2" x14ac:dyDescent="0.3">
      <c r="B57002" s="1"/>
    </row>
    <row r="57003" spans="2:2" x14ac:dyDescent="0.3">
      <c r="B57003" s="1"/>
    </row>
    <row r="57004" spans="2:2" x14ac:dyDescent="0.3">
      <c r="B57004" s="1"/>
    </row>
    <row r="57005" spans="2:2" x14ac:dyDescent="0.3">
      <c r="B57005" s="1"/>
    </row>
    <row r="57006" spans="2:2" x14ac:dyDescent="0.3">
      <c r="B57006" s="1"/>
    </row>
    <row r="57007" spans="2:2" x14ac:dyDescent="0.3">
      <c r="B57007" s="1"/>
    </row>
    <row r="57008" spans="2:2" x14ac:dyDescent="0.3">
      <c r="B57008" s="1"/>
    </row>
    <row r="57009" spans="2:2" x14ac:dyDescent="0.3">
      <c r="B57009" s="1"/>
    </row>
    <row r="57010" spans="2:2" x14ac:dyDescent="0.3">
      <c r="B57010" s="1"/>
    </row>
    <row r="57011" spans="2:2" x14ac:dyDescent="0.3">
      <c r="B57011" s="1"/>
    </row>
    <row r="57012" spans="2:2" x14ac:dyDescent="0.3">
      <c r="B57012" s="1"/>
    </row>
    <row r="57013" spans="2:2" x14ac:dyDescent="0.3">
      <c r="B57013" s="1"/>
    </row>
    <row r="57014" spans="2:2" x14ac:dyDescent="0.3">
      <c r="B57014" s="1"/>
    </row>
    <row r="57015" spans="2:2" x14ac:dyDescent="0.3">
      <c r="B57015" s="1"/>
    </row>
    <row r="57016" spans="2:2" x14ac:dyDescent="0.3">
      <c r="B57016" s="1"/>
    </row>
    <row r="57017" spans="2:2" x14ac:dyDescent="0.3">
      <c r="B57017" s="1"/>
    </row>
    <row r="57018" spans="2:2" x14ac:dyDescent="0.3">
      <c r="B57018" s="1"/>
    </row>
    <row r="57019" spans="2:2" x14ac:dyDescent="0.3">
      <c r="B57019" s="1"/>
    </row>
    <row r="57020" spans="2:2" x14ac:dyDescent="0.3">
      <c r="B57020" s="1"/>
    </row>
    <row r="57021" spans="2:2" x14ac:dyDescent="0.3">
      <c r="B57021" s="1"/>
    </row>
    <row r="57022" spans="2:2" x14ac:dyDescent="0.3">
      <c r="B57022" s="1"/>
    </row>
    <row r="57023" spans="2:2" x14ac:dyDescent="0.3">
      <c r="B57023" s="1"/>
    </row>
    <row r="57024" spans="2:2" x14ac:dyDescent="0.3">
      <c r="B57024" s="1"/>
    </row>
    <row r="57025" spans="2:2" x14ac:dyDescent="0.3">
      <c r="B57025" s="1"/>
    </row>
    <row r="57026" spans="2:2" x14ac:dyDescent="0.3">
      <c r="B57026" s="1"/>
    </row>
    <row r="57027" spans="2:2" x14ac:dyDescent="0.3">
      <c r="B57027" s="1"/>
    </row>
    <row r="57028" spans="2:2" x14ac:dyDescent="0.3">
      <c r="B57028" s="1"/>
    </row>
    <row r="57029" spans="2:2" x14ac:dyDescent="0.3">
      <c r="B57029" s="1"/>
    </row>
    <row r="57030" spans="2:2" x14ac:dyDescent="0.3">
      <c r="B57030" s="1"/>
    </row>
    <row r="57031" spans="2:2" x14ac:dyDescent="0.3">
      <c r="B57031" s="1"/>
    </row>
    <row r="57032" spans="2:2" x14ac:dyDescent="0.3">
      <c r="B57032" s="1"/>
    </row>
    <row r="57033" spans="2:2" x14ac:dyDescent="0.3">
      <c r="B57033" s="1"/>
    </row>
    <row r="57034" spans="2:2" x14ac:dyDescent="0.3">
      <c r="B57034" s="1"/>
    </row>
    <row r="57035" spans="2:2" x14ac:dyDescent="0.3">
      <c r="B57035" s="1"/>
    </row>
    <row r="57036" spans="2:2" x14ac:dyDescent="0.3">
      <c r="B57036" s="1"/>
    </row>
    <row r="57037" spans="2:2" x14ac:dyDescent="0.3">
      <c r="B57037" s="1"/>
    </row>
    <row r="57038" spans="2:2" x14ac:dyDescent="0.3">
      <c r="B57038" s="1"/>
    </row>
    <row r="57039" spans="2:2" x14ac:dyDescent="0.3">
      <c r="B57039" s="1"/>
    </row>
    <row r="57040" spans="2:2" x14ac:dyDescent="0.3">
      <c r="B57040" s="1"/>
    </row>
    <row r="57041" spans="2:2" x14ac:dyDescent="0.3">
      <c r="B57041" s="1"/>
    </row>
    <row r="57042" spans="2:2" x14ac:dyDescent="0.3">
      <c r="B57042" s="1"/>
    </row>
    <row r="57043" spans="2:2" x14ac:dyDescent="0.3">
      <c r="B57043" s="1"/>
    </row>
    <row r="57044" spans="2:2" x14ac:dyDescent="0.3">
      <c r="B57044" s="1"/>
    </row>
    <row r="57045" spans="2:2" x14ac:dyDescent="0.3">
      <c r="B57045" s="1"/>
    </row>
    <row r="57046" spans="2:2" x14ac:dyDescent="0.3">
      <c r="B57046" s="1"/>
    </row>
    <row r="57047" spans="2:2" x14ac:dyDescent="0.3">
      <c r="B57047" s="1"/>
    </row>
    <row r="57048" spans="2:2" x14ac:dyDescent="0.3">
      <c r="B57048" s="1"/>
    </row>
    <row r="57049" spans="2:2" x14ac:dyDescent="0.3">
      <c r="B57049" s="1"/>
    </row>
    <row r="57050" spans="2:2" x14ac:dyDescent="0.3">
      <c r="B57050" s="1"/>
    </row>
    <row r="57051" spans="2:2" x14ac:dyDescent="0.3">
      <c r="B57051" s="1"/>
    </row>
    <row r="57052" spans="2:2" x14ac:dyDescent="0.3">
      <c r="B57052" s="1"/>
    </row>
    <row r="57053" spans="2:2" x14ac:dyDescent="0.3">
      <c r="B57053" s="1"/>
    </row>
    <row r="57054" spans="2:2" x14ac:dyDescent="0.3">
      <c r="B57054" s="1"/>
    </row>
    <row r="57055" spans="2:2" x14ac:dyDescent="0.3">
      <c r="B57055" s="1"/>
    </row>
    <row r="57056" spans="2:2" x14ac:dyDescent="0.3">
      <c r="B57056" s="1"/>
    </row>
    <row r="57057" spans="2:2" x14ac:dyDescent="0.3">
      <c r="B57057" s="1"/>
    </row>
    <row r="57058" spans="2:2" x14ac:dyDescent="0.3">
      <c r="B57058" s="1"/>
    </row>
    <row r="57059" spans="2:2" x14ac:dyDescent="0.3">
      <c r="B57059" s="1"/>
    </row>
    <row r="57060" spans="2:2" x14ac:dyDescent="0.3">
      <c r="B57060" s="1"/>
    </row>
    <row r="57061" spans="2:2" x14ac:dyDescent="0.3">
      <c r="B57061" s="1"/>
    </row>
    <row r="57062" spans="2:2" x14ac:dyDescent="0.3">
      <c r="B57062" s="1"/>
    </row>
    <row r="57063" spans="2:2" x14ac:dyDescent="0.3">
      <c r="B57063" s="1"/>
    </row>
    <row r="57064" spans="2:2" x14ac:dyDescent="0.3">
      <c r="B57064" s="1"/>
    </row>
    <row r="57065" spans="2:2" x14ac:dyDescent="0.3">
      <c r="B57065" s="1"/>
    </row>
    <row r="57066" spans="2:2" x14ac:dyDescent="0.3">
      <c r="B57066" s="1"/>
    </row>
    <row r="57067" spans="2:2" x14ac:dyDescent="0.3">
      <c r="B57067" s="1"/>
    </row>
    <row r="57068" spans="2:2" x14ac:dyDescent="0.3">
      <c r="B57068" s="1"/>
    </row>
    <row r="57069" spans="2:2" x14ac:dyDescent="0.3">
      <c r="B57069" s="1"/>
    </row>
    <row r="57070" spans="2:2" x14ac:dyDescent="0.3">
      <c r="B57070" s="1"/>
    </row>
    <row r="57071" spans="2:2" x14ac:dyDescent="0.3">
      <c r="B57071" s="1"/>
    </row>
    <row r="57072" spans="2:2" x14ac:dyDescent="0.3">
      <c r="B57072" s="1"/>
    </row>
    <row r="57073" spans="2:2" x14ac:dyDescent="0.3">
      <c r="B57073" s="1"/>
    </row>
    <row r="57074" spans="2:2" x14ac:dyDescent="0.3">
      <c r="B57074" s="1"/>
    </row>
    <row r="57075" spans="2:2" x14ac:dyDescent="0.3">
      <c r="B57075" s="1"/>
    </row>
    <row r="57076" spans="2:2" x14ac:dyDescent="0.3">
      <c r="B57076" s="1"/>
    </row>
    <row r="57077" spans="2:2" x14ac:dyDescent="0.3">
      <c r="B57077" s="1"/>
    </row>
    <row r="57078" spans="2:2" x14ac:dyDescent="0.3">
      <c r="B57078" s="1"/>
    </row>
    <row r="57079" spans="2:2" x14ac:dyDescent="0.3">
      <c r="B57079" s="1"/>
    </row>
    <row r="57080" spans="2:2" x14ac:dyDescent="0.3">
      <c r="B57080" s="1"/>
    </row>
    <row r="57081" spans="2:2" x14ac:dyDescent="0.3">
      <c r="B57081" s="1"/>
    </row>
    <row r="57082" spans="2:2" x14ac:dyDescent="0.3">
      <c r="B57082" s="1"/>
    </row>
    <row r="57083" spans="2:2" x14ac:dyDescent="0.3">
      <c r="B57083" s="1"/>
    </row>
    <row r="57084" spans="2:2" x14ac:dyDescent="0.3">
      <c r="B57084" s="1"/>
    </row>
    <row r="57085" spans="2:2" x14ac:dyDescent="0.3">
      <c r="B57085" s="1"/>
    </row>
    <row r="57086" spans="2:2" x14ac:dyDescent="0.3">
      <c r="B57086" s="1"/>
    </row>
    <row r="57087" spans="2:2" x14ac:dyDescent="0.3">
      <c r="B57087" s="1"/>
    </row>
    <row r="57088" spans="2:2" x14ac:dyDescent="0.3">
      <c r="B57088" s="1"/>
    </row>
    <row r="57089" spans="2:2" x14ac:dyDescent="0.3">
      <c r="B57089" s="1"/>
    </row>
    <row r="57090" spans="2:2" x14ac:dyDescent="0.3">
      <c r="B57090" s="1"/>
    </row>
    <row r="57091" spans="2:2" x14ac:dyDescent="0.3">
      <c r="B57091" s="1"/>
    </row>
    <row r="57092" spans="2:2" x14ac:dyDescent="0.3">
      <c r="B57092" s="1"/>
    </row>
    <row r="57093" spans="2:2" x14ac:dyDescent="0.3">
      <c r="B57093" s="1"/>
    </row>
    <row r="57094" spans="2:2" x14ac:dyDescent="0.3">
      <c r="B57094" s="1"/>
    </row>
    <row r="57095" spans="2:2" x14ac:dyDescent="0.3">
      <c r="B57095" s="1"/>
    </row>
    <row r="57096" spans="2:2" x14ac:dyDescent="0.3">
      <c r="B57096" s="1"/>
    </row>
    <row r="57097" spans="2:2" x14ac:dyDescent="0.3">
      <c r="B57097" s="1"/>
    </row>
    <row r="57098" spans="2:2" x14ac:dyDescent="0.3">
      <c r="B57098" s="1"/>
    </row>
    <row r="57099" spans="2:2" x14ac:dyDescent="0.3">
      <c r="B57099" s="1"/>
    </row>
    <row r="57100" spans="2:2" x14ac:dyDescent="0.3">
      <c r="B57100" s="1"/>
    </row>
    <row r="57101" spans="2:2" x14ac:dyDescent="0.3">
      <c r="B57101" s="1"/>
    </row>
    <row r="57102" spans="2:2" x14ac:dyDescent="0.3">
      <c r="B57102" s="1"/>
    </row>
    <row r="57103" spans="2:2" x14ac:dyDescent="0.3">
      <c r="B57103" s="1"/>
    </row>
    <row r="57104" spans="2:2" x14ac:dyDescent="0.3">
      <c r="B57104" s="1"/>
    </row>
    <row r="57105" spans="2:2" x14ac:dyDescent="0.3">
      <c r="B57105" s="1"/>
    </row>
    <row r="57106" spans="2:2" x14ac:dyDescent="0.3">
      <c r="B57106" s="1"/>
    </row>
    <row r="57107" spans="2:2" x14ac:dyDescent="0.3">
      <c r="B57107" s="1"/>
    </row>
    <row r="57108" spans="2:2" x14ac:dyDescent="0.3">
      <c r="B57108" s="1"/>
    </row>
    <row r="57109" spans="2:2" x14ac:dyDescent="0.3">
      <c r="B57109" s="1"/>
    </row>
    <row r="57110" spans="2:2" x14ac:dyDescent="0.3">
      <c r="B57110" s="1"/>
    </row>
    <row r="57111" spans="2:2" x14ac:dyDescent="0.3">
      <c r="B57111" s="1"/>
    </row>
    <row r="57112" spans="2:2" x14ac:dyDescent="0.3">
      <c r="B57112" s="1"/>
    </row>
    <row r="57113" spans="2:2" x14ac:dyDescent="0.3">
      <c r="B57113" s="1"/>
    </row>
    <row r="57114" spans="2:2" x14ac:dyDescent="0.3">
      <c r="B57114" s="1"/>
    </row>
    <row r="57115" spans="2:2" x14ac:dyDescent="0.3">
      <c r="B57115" s="1"/>
    </row>
    <row r="57116" spans="2:2" x14ac:dyDescent="0.3">
      <c r="B57116" s="1"/>
    </row>
    <row r="57117" spans="2:2" x14ac:dyDescent="0.3">
      <c r="B57117" s="1"/>
    </row>
    <row r="57118" spans="2:2" x14ac:dyDescent="0.3">
      <c r="B57118" s="1"/>
    </row>
    <row r="57119" spans="2:2" x14ac:dyDescent="0.3">
      <c r="B57119" s="1"/>
    </row>
    <row r="57120" spans="2:2" x14ac:dyDescent="0.3">
      <c r="B57120" s="1"/>
    </row>
    <row r="57121" spans="2:2" x14ac:dyDescent="0.3">
      <c r="B57121" s="1"/>
    </row>
    <row r="57122" spans="2:2" x14ac:dyDescent="0.3">
      <c r="B57122" s="1"/>
    </row>
    <row r="57123" spans="2:2" x14ac:dyDescent="0.3">
      <c r="B57123" s="1"/>
    </row>
    <row r="57124" spans="2:2" x14ac:dyDescent="0.3">
      <c r="B57124" s="1"/>
    </row>
    <row r="57125" spans="2:2" x14ac:dyDescent="0.3">
      <c r="B57125" s="1"/>
    </row>
    <row r="57126" spans="2:2" x14ac:dyDescent="0.3">
      <c r="B57126" s="1"/>
    </row>
    <row r="57127" spans="2:2" x14ac:dyDescent="0.3">
      <c r="B57127" s="1"/>
    </row>
    <row r="57128" spans="2:2" x14ac:dyDescent="0.3">
      <c r="B57128" s="1"/>
    </row>
    <row r="57129" spans="2:2" x14ac:dyDescent="0.3">
      <c r="B57129" s="1"/>
    </row>
    <row r="57130" spans="2:2" x14ac:dyDescent="0.3">
      <c r="B57130" s="1"/>
    </row>
    <row r="57131" spans="2:2" x14ac:dyDescent="0.3">
      <c r="B57131" s="1"/>
    </row>
    <row r="57132" spans="2:2" x14ac:dyDescent="0.3">
      <c r="B57132" s="1"/>
    </row>
    <row r="57133" spans="2:2" x14ac:dyDescent="0.3">
      <c r="B57133" s="1"/>
    </row>
    <row r="57134" spans="2:2" x14ac:dyDescent="0.3">
      <c r="B57134" s="1"/>
    </row>
    <row r="57135" spans="2:2" x14ac:dyDescent="0.3">
      <c r="B57135" s="1"/>
    </row>
    <row r="57136" spans="2:2" x14ac:dyDescent="0.3">
      <c r="B57136" s="1"/>
    </row>
    <row r="57137" spans="2:2" x14ac:dyDescent="0.3">
      <c r="B57137" s="1"/>
    </row>
    <row r="57138" spans="2:2" x14ac:dyDescent="0.3">
      <c r="B57138" s="1"/>
    </row>
    <row r="57139" spans="2:2" x14ac:dyDescent="0.3">
      <c r="B57139" s="1"/>
    </row>
    <row r="57140" spans="2:2" x14ac:dyDescent="0.3">
      <c r="B57140" s="1"/>
    </row>
    <row r="57141" spans="2:2" x14ac:dyDescent="0.3">
      <c r="B57141" s="1"/>
    </row>
    <row r="57142" spans="2:2" x14ac:dyDescent="0.3">
      <c r="B57142" s="1"/>
    </row>
    <row r="57143" spans="2:2" x14ac:dyDescent="0.3">
      <c r="B57143" s="1"/>
    </row>
    <row r="57144" spans="2:2" x14ac:dyDescent="0.3">
      <c r="B57144" s="1"/>
    </row>
    <row r="57145" spans="2:2" x14ac:dyDescent="0.3">
      <c r="B57145" s="1"/>
    </row>
    <row r="57146" spans="2:2" x14ac:dyDescent="0.3">
      <c r="B57146" s="1"/>
    </row>
    <row r="57147" spans="2:2" x14ac:dyDescent="0.3">
      <c r="B57147" s="1"/>
    </row>
    <row r="57148" spans="2:2" x14ac:dyDescent="0.3">
      <c r="B57148" s="1"/>
    </row>
    <row r="57149" spans="2:2" x14ac:dyDescent="0.3">
      <c r="B57149" s="1"/>
    </row>
    <row r="57150" spans="2:2" x14ac:dyDescent="0.3">
      <c r="B57150" s="1"/>
    </row>
    <row r="57151" spans="2:2" x14ac:dyDescent="0.3">
      <c r="B57151" s="1"/>
    </row>
    <row r="57152" spans="2:2" x14ac:dyDescent="0.3">
      <c r="B57152" s="1"/>
    </row>
    <row r="57153" spans="2:2" x14ac:dyDescent="0.3">
      <c r="B57153" s="1"/>
    </row>
    <row r="57154" spans="2:2" x14ac:dyDescent="0.3">
      <c r="B57154" s="1"/>
    </row>
    <row r="57155" spans="2:2" x14ac:dyDescent="0.3">
      <c r="B57155" s="1"/>
    </row>
    <row r="57156" spans="2:2" x14ac:dyDescent="0.3">
      <c r="B57156" s="1"/>
    </row>
    <row r="57157" spans="2:2" x14ac:dyDescent="0.3">
      <c r="B57157" s="1"/>
    </row>
    <row r="57158" spans="2:2" x14ac:dyDescent="0.3">
      <c r="B57158" s="1"/>
    </row>
    <row r="57159" spans="2:2" x14ac:dyDescent="0.3">
      <c r="B57159" s="1"/>
    </row>
    <row r="57160" spans="2:2" x14ac:dyDescent="0.3">
      <c r="B57160" s="1"/>
    </row>
    <row r="57161" spans="2:2" x14ac:dyDescent="0.3">
      <c r="B57161" s="1"/>
    </row>
    <row r="57162" spans="2:2" x14ac:dyDescent="0.3">
      <c r="B57162" s="1"/>
    </row>
    <row r="57163" spans="2:2" x14ac:dyDescent="0.3">
      <c r="B57163" s="1"/>
    </row>
    <row r="57164" spans="2:2" x14ac:dyDescent="0.3">
      <c r="B57164" s="1"/>
    </row>
    <row r="57165" spans="2:2" x14ac:dyDescent="0.3">
      <c r="B57165" s="1"/>
    </row>
    <row r="57166" spans="2:2" x14ac:dyDescent="0.3">
      <c r="B57166" s="1"/>
    </row>
    <row r="57167" spans="2:2" x14ac:dyDescent="0.3">
      <c r="B57167" s="1"/>
    </row>
    <row r="57168" spans="2:2" x14ac:dyDescent="0.3">
      <c r="B57168" s="1"/>
    </row>
    <row r="57169" spans="2:2" x14ac:dyDescent="0.3">
      <c r="B57169" s="1"/>
    </row>
    <row r="57170" spans="2:2" x14ac:dyDescent="0.3">
      <c r="B57170" s="1"/>
    </row>
    <row r="57171" spans="2:2" x14ac:dyDescent="0.3">
      <c r="B57171" s="1"/>
    </row>
    <row r="57172" spans="2:2" x14ac:dyDescent="0.3">
      <c r="B57172" s="1"/>
    </row>
    <row r="57173" spans="2:2" x14ac:dyDescent="0.3">
      <c r="B57173" s="1"/>
    </row>
    <row r="57174" spans="2:2" x14ac:dyDescent="0.3">
      <c r="B57174" s="1"/>
    </row>
    <row r="57175" spans="2:2" x14ac:dyDescent="0.3">
      <c r="B57175" s="1"/>
    </row>
    <row r="57176" spans="2:2" x14ac:dyDescent="0.3">
      <c r="B57176" s="1"/>
    </row>
    <row r="57177" spans="2:2" x14ac:dyDescent="0.3">
      <c r="B57177" s="1"/>
    </row>
    <row r="57178" spans="2:2" x14ac:dyDescent="0.3">
      <c r="B57178" s="1"/>
    </row>
    <row r="57179" spans="2:2" x14ac:dyDescent="0.3">
      <c r="B57179" s="1"/>
    </row>
    <row r="57180" spans="2:2" x14ac:dyDescent="0.3">
      <c r="B57180" s="1"/>
    </row>
    <row r="57181" spans="2:2" x14ac:dyDescent="0.3">
      <c r="B57181" s="1"/>
    </row>
    <row r="57182" spans="2:2" x14ac:dyDescent="0.3">
      <c r="B57182" s="1"/>
    </row>
    <row r="57183" spans="2:2" x14ac:dyDescent="0.3">
      <c r="B57183" s="1"/>
    </row>
    <row r="57184" spans="2:2" x14ac:dyDescent="0.3">
      <c r="B57184" s="1"/>
    </row>
    <row r="57185" spans="2:2" x14ac:dyDescent="0.3">
      <c r="B57185" s="1"/>
    </row>
    <row r="57186" spans="2:2" x14ac:dyDescent="0.3">
      <c r="B57186" s="1"/>
    </row>
    <row r="57187" spans="2:2" x14ac:dyDescent="0.3">
      <c r="B57187" s="1"/>
    </row>
    <row r="57188" spans="2:2" x14ac:dyDescent="0.3">
      <c r="B57188" s="1"/>
    </row>
    <row r="57189" spans="2:2" x14ac:dyDescent="0.3">
      <c r="B57189" s="1"/>
    </row>
    <row r="57190" spans="2:2" x14ac:dyDescent="0.3">
      <c r="B57190" s="1"/>
    </row>
    <row r="57191" spans="2:2" x14ac:dyDescent="0.3">
      <c r="B57191" s="1"/>
    </row>
    <row r="57192" spans="2:2" x14ac:dyDescent="0.3">
      <c r="B57192" s="1"/>
    </row>
    <row r="57193" spans="2:2" x14ac:dyDescent="0.3">
      <c r="B57193" s="1"/>
    </row>
    <row r="57194" spans="2:2" x14ac:dyDescent="0.3">
      <c r="B57194" s="1"/>
    </row>
    <row r="57195" spans="2:2" x14ac:dyDescent="0.3">
      <c r="B57195" s="1"/>
    </row>
    <row r="57196" spans="2:2" x14ac:dyDescent="0.3">
      <c r="B57196" s="1"/>
    </row>
    <row r="57197" spans="2:2" x14ac:dyDescent="0.3">
      <c r="B57197" s="1"/>
    </row>
    <row r="57198" spans="2:2" x14ac:dyDescent="0.3">
      <c r="B57198" s="1"/>
    </row>
    <row r="57199" spans="2:2" x14ac:dyDescent="0.3">
      <c r="B57199" s="1"/>
    </row>
    <row r="57200" spans="2:2" x14ac:dyDescent="0.3">
      <c r="B57200" s="1"/>
    </row>
    <row r="57201" spans="2:2" x14ac:dyDescent="0.3">
      <c r="B57201" s="1"/>
    </row>
    <row r="57202" spans="2:2" x14ac:dyDescent="0.3">
      <c r="B57202" s="1"/>
    </row>
    <row r="57203" spans="2:2" x14ac:dyDescent="0.3">
      <c r="B57203" s="1"/>
    </row>
    <row r="57204" spans="2:2" x14ac:dyDescent="0.3">
      <c r="B57204" s="1"/>
    </row>
    <row r="57205" spans="2:2" x14ac:dyDescent="0.3">
      <c r="B57205" s="1"/>
    </row>
    <row r="57206" spans="2:2" x14ac:dyDescent="0.3">
      <c r="B57206" s="1"/>
    </row>
    <row r="57207" spans="2:2" x14ac:dyDescent="0.3">
      <c r="B57207" s="1"/>
    </row>
    <row r="57208" spans="2:2" x14ac:dyDescent="0.3">
      <c r="B57208" s="1"/>
    </row>
    <row r="57209" spans="2:2" x14ac:dyDescent="0.3">
      <c r="B57209" s="1"/>
    </row>
    <row r="57210" spans="2:2" x14ac:dyDescent="0.3">
      <c r="B57210" s="1"/>
    </row>
    <row r="57211" spans="2:2" x14ac:dyDescent="0.3">
      <c r="B57211" s="1"/>
    </row>
    <row r="57212" spans="2:2" x14ac:dyDescent="0.3">
      <c r="B57212" s="1"/>
    </row>
    <row r="57213" spans="2:2" x14ac:dyDescent="0.3">
      <c r="B57213" s="1"/>
    </row>
    <row r="57214" spans="2:2" x14ac:dyDescent="0.3">
      <c r="B57214" s="1"/>
    </row>
    <row r="57215" spans="2:2" x14ac:dyDescent="0.3">
      <c r="B57215" s="1"/>
    </row>
    <row r="57216" spans="2:2" x14ac:dyDescent="0.3">
      <c r="B57216" s="1"/>
    </row>
    <row r="57217" spans="2:2" x14ac:dyDescent="0.3">
      <c r="B57217" s="1"/>
    </row>
    <row r="57218" spans="2:2" x14ac:dyDescent="0.3">
      <c r="B57218" s="1"/>
    </row>
    <row r="57219" spans="2:2" x14ac:dyDescent="0.3">
      <c r="B57219" s="1"/>
    </row>
    <row r="57220" spans="2:2" x14ac:dyDescent="0.3">
      <c r="B57220" s="1"/>
    </row>
    <row r="57221" spans="2:2" x14ac:dyDescent="0.3">
      <c r="B57221" s="1"/>
    </row>
    <row r="57222" spans="2:2" x14ac:dyDescent="0.3">
      <c r="B57222" s="1"/>
    </row>
    <row r="57223" spans="2:2" x14ac:dyDescent="0.3">
      <c r="B57223" s="1"/>
    </row>
    <row r="57224" spans="2:2" x14ac:dyDescent="0.3">
      <c r="B57224" s="1"/>
    </row>
    <row r="57225" spans="2:2" x14ac:dyDescent="0.3">
      <c r="B57225" s="1"/>
    </row>
    <row r="57226" spans="2:2" x14ac:dyDescent="0.3">
      <c r="B57226" s="1"/>
    </row>
    <row r="57227" spans="2:2" x14ac:dyDescent="0.3">
      <c r="B57227" s="1"/>
    </row>
    <row r="57228" spans="2:2" x14ac:dyDescent="0.3">
      <c r="B57228" s="1"/>
    </row>
    <row r="57229" spans="2:2" x14ac:dyDescent="0.3">
      <c r="B57229" s="1"/>
    </row>
    <row r="57230" spans="2:2" x14ac:dyDescent="0.3">
      <c r="B57230" s="1"/>
    </row>
    <row r="57231" spans="2:2" x14ac:dyDescent="0.3">
      <c r="B57231" s="1"/>
    </row>
    <row r="57232" spans="2:2" x14ac:dyDescent="0.3">
      <c r="B57232" s="1"/>
    </row>
    <row r="57233" spans="2:2" x14ac:dyDescent="0.3">
      <c r="B57233" s="1"/>
    </row>
    <row r="57234" spans="2:2" x14ac:dyDescent="0.3">
      <c r="B57234" s="1"/>
    </row>
    <row r="57235" spans="2:2" x14ac:dyDescent="0.3">
      <c r="B57235" s="1"/>
    </row>
    <row r="57236" spans="2:2" x14ac:dyDescent="0.3">
      <c r="B57236" s="1"/>
    </row>
    <row r="57237" spans="2:2" x14ac:dyDescent="0.3">
      <c r="B57237" s="1"/>
    </row>
    <row r="57238" spans="2:2" x14ac:dyDescent="0.3">
      <c r="B57238" s="1"/>
    </row>
    <row r="57239" spans="2:2" x14ac:dyDescent="0.3">
      <c r="B57239" s="1"/>
    </row>
    <row r="57240" spans="2:2" x14ac:dyDescent="0.3">
      <c r="B57240" s="1"/>
    </row>
    <row r="57241" spans="2:2" x14ac:dyDescent="0.3">
      <c r="B57241" s="1"/>
    </row>
    <row r="57242" spans="2:2" x14ac:dyDescent="0.3">
      <c r="B57242" s="1"/>
    </row>
    <row r="57243" spans="2:2" x14ac:dyDescent="0.3">
      <c r="B57243" s="1"/>
    </row>
    <row r="57244" spans="2:2" x14ac:dyDescent="0.3">
      <c r="B57244" s="1"/>
    </row>
    <row r="57245" spans="2:2" x14ac:dyDescent="0.3">
      <c r="B57245" s="1"/>
    </row>
    <row r="57246" spans="2:2" x14ac:dyDescent="0.3">
      <c r="B57246" s="1"/>
    </row>
    <row r="57247" spans="2:2" x14ac:dyDescent="0.3">
      <c r="B57247" s="1"/>
    </row>
    <row r="57248" spans="2:2" x14ac:dyDescent="0.3">
      <c r="B57248" s="1"/>
    </row>
    <row r="57249" spans="2:2" x14ac:dyDescent="0.3">
      <c r="B57249" s="1"/>
    </row>
    <row r="57250" spans="2:2" x14ac:dyDescent="0.3">
      <c r="B57250" s="1"/>
    </row>
    <row r="57251" spans="2:2" x14ac:dyDescent="0.3">
      <c r="B57251" s="1"/>
    </row>
    <row r="57252" spans="2:2" x14ac:dyDescent="0.3">
      <c r="B57252" s="1"/>
    </row>
    <row r="57253" spans="2:2" x14ac:dyDescent="0.3">
      <c r="B57253" s="1"/>
    </row>
    <row r="57254" spans="2:2" x14ac:dyDescent="0.3">
      <c r="B57254" s="1"/>
    </row>
    <row r="57255" spans="2:2" x14ac:dyDescent="0.3">
      <c r="B57255" s="1"/>
    </row>
    <row r="57256" spans="2:2" x14ac:dyDescent="0.3">
      <c r="B57256" s="1"/>
    </row>
    <row r="57257" spans="2:2" x14ac:dyDescent="0.3">
      <c r="B57257" s="1"/>
    </row>
    <row r="57258" spans="2:2" x14ac:dyDescent="0.3">
      <c r="B57258" s="1"/>
    </row>
    <row r="57259" spans="2:2" x14ac:dyDescent="0.3">
      <c r="B57259" s="1"/>
    </row>
    <row r="57260" spans="2:2" x14ac:dyDescent="0.3">
      <c r="B57260" s="1"/>
    </row>
    <row r="57261" spans="2:2" x14ac:dyDescent="0.3">
      <c r="B57261" s="1"/>
    </row>
    <row r="57262" spans="2:2" x14ac:dyDescent="0.3">
      <c r="B57262" s="1"/>
    </row>
    <row r="57263" spans="2:2" x14ac:dyDescent="0.3">
      <c r="B57263" s="1"/>
    </row>
    <row r="57264" spans="2:2" x14ac:dyDescent="0.3">
      <c r="B57264" s="1"/>
    </row>
    <row r="57265" spans="2:2" x14ac:dyDescent="0.3">
      <c r="B57265" s="1"/>
    </row>
    <row r="57266" spans="2:2" x14ac:dyDescent="0.3">
      <c r="B57266" s="1"/>
    </row>
    <row r="57267" spans="2:2" x14ac:dyDescent="0.3">
      <c r="B57267" s="1"/>
    </row>
    <row r="57268" spans="2:2" x14ac:dyDescent="0.3">
      <c r="B57268" s="1"/>
    </row>
    <row r="57269" spans="2:2" x14ac:dyDescent="0.3">
      <c r="B57269" s="1"/>
    </row>
    <row r="57270" spans="2:2" x14ac:dyDescent="0.3">
      <c r="B57270" s="1"/>
    </row>
    <row r="57271" spans="2:2" x14ac:dyDescent="0.3">
      <c r="B57271" s="1"/>
    </row>
    <row r="57272" spans="2:2" x14ac:dyDescent="0.3">
      <c r="B57272" s="1"/>
    </row>
    <row r="57273" spans="2:2" x14ac:dyDescent="0.3">
      <c r="B57273" s="1"/>
    </row>
    <row r="57274" spans="2:2" x14ac:dyDescent="0.3">
      <c r="B57274" s="1"/>
    </row>
    <row r="57275" spans="2:2" x14ac:dyDescent="0.3">
      <c r="B57275" s="1"/>
    </row>
    <row r="57276" spans="2:2" x14ac:dyDescent="0.3">
      <c r="B57276" s="1"/>
    </row>
    <row r="57277" spans="2:2" x14ac:dyDescent="0.3">
      <c r="B57277" s="1"/>
    </row>
    <row r="57278" spans="2:2" x14ac:dyDescent="0.3">
      <c r="B57278" s="1"/>
    </row>
    <row r="57279" spans="2:2" x14ac:dyDescent="0.3">
      <c r="B57279" s="1"/>
    </row>
    <row r="57280" spans="2:2" x14ac:dyDescent="0.3">
      <c r="B57280" s="1"/>
    </row>
    <row r="57281" spans="2:2" x14ac:dyDescent="0.3">
      <c r="B57281" s="1"/>
    </row>
    <row r="57282" spans="2:2" x14ac:dyDescent="0.3">
      <c r="B57282" s="1"/>
    </row>
    <row r="57283" spans="2:2" x14ac:dyDescent="0.3">
      <c r="B57283" s="1"/>
    </row>
    <row r="57284" spans="2:2" x14ac:dyDescent="0.3">
      <c r="B57284" s="1"/>
    </row>
    <row r="57285" spans="2:2" x14ac:dyDescent="0.3">
      <c r="B57285" s="1"/>
    </row>
    <row r="57286" spans="2:2" x14ac:dyDescent="0.3">
      <c r="B57286" s="1"/>
    </row>
    <row r="57287" spans="2:2" x14ac:dyDescent="0.3">
      <c r="B57287" s="1"/>
    </row>
    <row r="57288" spans="2:2" x14ac:dyDescent="0.3">
      <c r="B57288" s="1"/>
    </row>
    <row r="57289" spans="2:2" x14ac:dyDescent="0.3">
      <c r="B57289" s="1"/>
    </row>
    <row r="57290" spans="2:2" x14ac:dyDescent="0.3">
      <c r="B57290" s="1"/>
    </row>
    <row r="57291" spans="2:2" x14ac:dyDescent="0.3">
      <c r="B57291" s="1"/>
    </row>
    <row r="57292" spans="2:2" x14ac:dyDescent="0.3">
      <c r="B57292" s="1"/>
    </row>
    <row r="57293" spans="2:2" x14ac:dyDescent="0.3">
      <c r="B57293" s="1"/>
    </row>
    <row r="57294" spans="2:2" x14ac:dyDescent="0.3">
      <c r="B57294" s="1"/>
    </row>
    <row r="57295" spans="2:2" x14ac:dyDescent="0.3">
      <c r="B57295" s="1"/>
    </row>
    <row r="57296" spans="2:2" x14ac:dyDescent="0.3">
      <c r="B57296" s="1"/>
    </row>
    <row r="57297" spans="2:2" x14ac:dyDescent="0.3">
      <c r="B57297" s="1"/>
    </row>
    <row r="57298" spans="2:2" x14ac:dyDescent="0.3">
      <c r="B57298" s="1"/>
    </row>
    <row r="57299" spans="2:2" x14ac:dyDescent="0.3">
      <c r="B57299" s="1"/>
    </row>
    <row r="57300" spans="2:2" x14ac:dyDescent="0.3">
      <c r="B57300" s="1"/>
    </row>
    <row r="57301" spans="2:2" x14ac:dyDescent="0.3">
      <c r="B57301" s="1"/>
    </row>
    <row r="57302" spans="2:2" x14ac:dyDescent="0.3">
      <c r="B57302" s="1"/>
    </row>
    <row r="57303" spans="2:2" x14ac:dyDescent="0.3">
      <c r="B57303" s="1"/>
    </row>
    <row r="57304" spans="2:2" x14ac:dyDescent="0.3">
      <c r="B57304" s="1"/>
    </row>
    <row r="57305" spans="2:2" x14ac:dyDescent="0.3">
      <c r="B57305" s="1"/>
    </row>
    <row r="57306" spans="2:2" x14ac:dyDescent="0.3">
      <c r="B57306" s="1"/>
    </row>
    <row r="57307" spans="2:2" x14ac:dyDescent="0.3">
      <c r="B57307" s="1"/>
    </row>
    <row r="57308" spans="2:2" x14ac:dyDescent="0.3">
      <c r="B57308" s="1"/>
    </row>
    <row r="57309" spans="2:2" x14ac:dyDescent="0.3">
      <c r="B57309" s="1"/>
    </row>
    <row r="57310" spans="2:2" x14ac:dyDescent="0.3">
      <c r="B57310" s="1"/>
    </row>
    <row r="57311" spans="2:2" x14ac:dyDescent="0.3">
      <c r="B57311" s="1"/>
    </row>
    <row r="57312" spans="2:2" x14ac:dyDescent="0.3">
      <c r="B57312" s="1"/>
    </row>
    <row r="57313" spans="2:2" x14ac:dyDescent="0.3">
      <c r="B57313" s="1"/>
    </row>
    <row r="57314" spans="2:2" x14ac:dyDescent="0.3">
      <c r="B57314" s="1"/>
    </row>
    <row r="57315" spans="2:2" x14ac:dyDescent="0.3">
      <c r="B57315" s="1"/>
    </row>
    <row r="57316" spans="2:2" x14ac:dyDescent="0.3">
      <c r="B57316" s="1"/>
    </row>
    <row r="57317" spans="2:2" x14ac:dyDescent="0.3">
      <c r="B57317" s="1"/>
    </row>
    <row r="57318" spans="2:2" x14ac:dyDescent="0.3">
      <c r="B57318" s="1"/>
    </row>
    <row r="57319" spans="2:2" x14ac:dyDescent="0.3">
      <c r="B57319" s="1"/>
    </row>
    <row r="57320" spans="2:2" x14ac:dyDescent="0.3">
      <c r="B57320" s="1"/>
    </row>
    <row r="57321" spans="2:2" x14ac:dyDescent="0.3">
      <c r="B57321" s="1"/>
    </row>
    <row r="57322" spans="2:2" x14ac:dyDescent="0.3">
      <c r="B57322" s="1"/>
    </row>
    <row r="57323" spans="2:2" x14ac:dyDescent="0.3">
      <c r="B57323" s="1"/>
    </row>
    <row r="57324" spans="2:2" x14ac:dyDescent="0.3">
      <c r="B57324" s="1"/>
    </row>
    <row r="57325" spans="2:2" x14ac:dyDescent="0.3">
      <c r="B57325" s="1"/>
    </row>
    <row r="57326" spans="2:2" x14ac:dyDescent="0.3">
      <c r="B57326" s="1"/>
    </row>
    <row r="57327" spans="2:2" x14ac:dyDescent="0.3">
      <c r="B57327" s="1"/>
    </row>
    <row r="57328" spans="2:2" x14ac:dyDescent="0.3">
      <c r="B57328" s="1"/>
    </row>
    <row r="57329" spans="2:2" x14ac:dyDescent="0.3">
      <c r="B57329" s="1"/>
    </row>
    <row r="57330" spans="2:2" x14ac:dyDescent="0.3">
      <c r="B57330" s="1"/>
    </row>
    <row r="57331" spans="2:2" x14ac:dyDescent="0.3">
      <c r="B57331" s="1"/>
    </row>
    <row r="57332" spans="2:2" x14ac:dyDescent="0.3">
      <c r="B57332" s="1"/>
    </row>
    <row r="57333" spans="2:2" x14ac:dyDescent="0.3">
      <c r="B57333" s="1"/>
    </row>
    <row r="57334" spans="2:2" x14ac:dyDescent="0.3">
      <c r="B57334" s="1"/>
    </row>
    <row r="57335" spans="2:2" x14ac:dyDescent="0.3">
      <c r="B57335" s="1"/>
    </row>
    <row r="57336" spans="2:2" x14ac:dyDescent="0.3">
      <c r="B57336" s="1"/>
    </row>
    <row r="57337" spans="2:2" x14ac:dyDescent="0.3">
      <c r="B57337" s="1"/>
    </row>
    <row r="57338" spans="2:2" x14ac:dyDescent="0.3">
      <c r="B57338" s="1"/>
    </row>
    <row r="57339" spans="2:2" x14ac:dyDescent="0.3">
      <c r="B57339" s="1"/>
    </row>
    <row r="57340" spans="2:2" x14ac:dyDescent="0.3">
      <c r="B57340" s="1"/>
    </row>
    <row r="57341" spans="2:2" x14ac:dyDescent="0.3">
      <c r="B57341" s="1"/>
    </row>
    <row r="57342" spans="2:2" x14ac:dyDescent="0.3">
      <c r="B57342" s="1"/>
    </row>
    <row r="57343" spans="2:2" x14ac:dyDescent="0.3">
      <c r="B57343" s="1"/>
    </row>
    <row r="57344" spans="2:2" x14ac:dyDescent="0.3">
      <c r="B57344" s="1"/>
    </row>
    <row r="57345" spans="2:2" x14ac:dyDescent="0.3">
      <c r="B57345" s="1"/>
    </row>
    <row r="57346" spans="2:2" x14ac:dyDescent="0.3">
      <c r="B57346" s="1"/>
    </row>
    <row r="57347" spans="2:2" x14ac:dyDescent="0.3">
      <c r="B57347" s="1"/>
    </row>
    <row r="57348" spans="2:2" x14ac:dyDescent="0.3">
      <c r="B57348" s="1"/>
    </row>
    <row r="57349" spans="2:2" x14ac:dyDescent="0.3">
      <c r="B57349" s="1"/>
    </row>
    <row r="57350" spans="2:2" x14ac:dyDescent="0.3">
      <c r="B57350" s="1"/>
    </row>
    <row r="57351" spans="2:2" x14ac:dyDescent="0.3">
      <c r="B57351" s="1"/>
    </row>
    <row r="57352" spans="2:2" x14ac:dyDescent="0.3">
      <c r="B57352" s="1"/>
    </row>
    <row r="57353" spans="2:2" x14ac:dyDescent="0.3">
      <c r="B57353" s="1"/>
    </row>
    <row r="57354" spans="2:2" x14ac:dyDescent="0.3">
      <c r="B57354" s="1"/>
    </row>
    <row r="57355" spans="2:2" x14ac:dyDescent="0.3">
      <c r="B57355" s="1"/>
    </row>
    <row r="57356" spans="2:2" x14ac:dyDescent="0.3">
      <c r="B57356" s="1"/>
    </row>
    <row r="57357" spans="2:2" x14ac:dyDescent="0.3">
      <c r="B57357" s="1"/>
    </row>
    <row r="57358" spans="2:2" x14ac:dyDescent="0.3">
      <c r="B57358" s="1"/>
    </row>
    <row r="57359" spans="2:2" x14ac:dyDescent="0.3">
      <c r="B57359" s="1"/>
    </row>
    <row r="57360" spans="2:2" x14ac:dyDescent="0.3">
      <c r="B57360" s="1"/>
    </row>
    <row r="57361" spans="2:2" x14ac:dyDescent="0.3">
      <c r="B57361" s="1"/>
    </row>
    <row r="57362" spans="2:2" x14ac:dyDescent="0.3">
      <c r="B57362" s="1"/>
    </row>
    <row r="57363" spans="2:2" x14ac:dyDescent="0.3">
      <c r="B57363" s="1"/>
    </row>
    <row r="57364" spans="2:2" x14ac:dyDescent="0.3">
      <c r="B57364" s="1"/>
    </row>
    <row r="57365" spans="2:2" x14ac:dyDescent="0.3">
      <c r="B57365" s="1"/>
    </row>
    <row r="57366" spans="2:2" x14ac:dyDescent="0.3">
      <c r="B57366" s="1"/>
    </row>
    <row r="57367" spans="2:2" x14ac:dyDescent="0.3">
      <c r="B57367" s="1"/>
    </row>
    <row r="57368" spans="2:2" x14ac:dyDescent="0.3">
      <c r="B57368" s="1"/>
    </row>
    <row r="57369" spans="2:2" x14ac:dyDescent="0.3">
      <c r="B57369" s="1"/>
    </row>
    <row r="57370" spans="2:2" x14ac:dyDescent="0.3">
      <c r="B57370" s="1"/>
    </row>
    <row r="57371" spans="2:2" x14ac:dyDescent="0.3">
      <c r="B57371" s="1"/>
    </row>
    <row r="57372" spans="2:2" x14ac:dyDescent="0.3">
      <c r="B57372" s="1"/>
    </row>
    <row r="57373" spans="2:2" x14ac:dyDescent="0.3">
      <c r="B57373" s="1"/>
    </row>
    <row r="57374" spans="2:2" x14ac:dyDescent="0.3">
      <c r="B57374" s="1"/>
    </row>
    <row r="57375" spans="2:2" x14ac:dyDescent="0.3">
      <c r="B57375" s="1"/>
    </row>
    <row r="57376" spans="2:2" x14ac:dyDescent="0.3">
      <c r="B57376" s="1"/>
    </row>
    <row r="57377" spans="2:2" x14ac:dyDescent="0.3">
      <c r="B57377" s="1"/>
    </row>
    <row r="57378" spans="2:2" x14ac:dyDescent="0.3">
      <c r="B57378" s="1"/>
    </row>
    <row r="57379" spans="2:2" x14ac:dyDescent="0.3">
      <c r="B57379" s="1"/>
    </row>
    <row r="57380" spans="2:2" x14ac:dyDescent="0.3">
      <c r="B57380" s="1"/>
    </row>
    <row r="57381" spans="2:2" x14ac:dyDescent="0.3">
      <c r="B57381" s="1"/>
    </row>
    <row r="57382" spans="2:2" x14ac:dyDescent="0.3">
      <c r="B57382" s="1"/>
    </row>
    <row r="57383" spans="2:2" x14ac:dyDescent="0.3">
      <c r="B57383" s="1"/>
    </row>
    <row r="57384" spans="2:2" x14ac:dyDescent="0.3">
      <c r="B57384" s="1"/>
    </row>
    <row r="57385" spans="2:2" x14ac:dyDescent="0.3">
      <c r="B57385" s="1"/>
    </row>
    <row r="57386" spans="2:2" x14ac:dyDescent="0.3">
      <c r="B57386" s="1"/>
    </row>
    <row r="57387" spans="2:2" x14ac:dyDescent="0.3">
      <c r="B57387" s="1"/>
    </row>
    <row r="57388" spans="2:2" x14ac:dyDescent="0.3">
      <c r="B57388" s="1"/>
    </row>
    <row r="57389" spans="2:2" x14ac:dyDescent="0.3">
      <c r="B57389" s="1"/>
    </row>
    <row r="57390" spans="2:2" x14ac:dyDescent="0.3">
      <c r="B57390" s="1"/>
    </row>
    <row r="57391" spans="2:2" x14ac:dyDescent="0.3">
      <c r="B57391" s="1"/>
    </row>
    <row r="57392" spans="2:2" x14ac:dyDescent="0.3">
      <c r="B57392" s="1"/>
    </row>
    <row r="57393" spans="2:2" x14ac:dyDescent="0.3">
      <c r="B57393" s="1"/>
    </row>
    <row r="57394" spans="2:2" x14ac:dyDescent="0.3">
      <c r="B57394" s="1"/>
    </row>
    <row r="57395" spans="2:2" x14ac:dyDescent="0.3">
      <c r="B57395" s="1"/>
    </row>
    <row r="57396" spans="2:2" x14ac:dyDescent="0.3">
      <c r="B57396" s="1"/>
    </row>
    <row r="57397" spans="2:2" x14ac:dyDescent="0.3">
      <c r="B57397" s="1"/>
    </row>
    <row r="57398" spans="2:2" x14ac:dyDescent="0.3">
      <c r="B57398" s="1"/>
    </row>
    <row r="57399" spans="2:2" x14ac:dyDescent="0.3">
      <c r="B57399" s="1"/>
    </row>
    <row r="57400" spans="2:2" x14ac:dyDescent="0.3">
      <c r="B57400" s="1"/>
    </row>
    <row r="57401" spans="2:2" x14ac:dyDescent="0.3">
      <c r="B57401" s="1"/>
    </row>
    <row r="57402" spans="2:2" x14ac:dyDescent="0.3">
      <c r="B57402" s="1"/>
    </row>
    <row r="57403" spans="2:2" x14ac:dyDescent="0.3">
      <c r="B57403" s="1"/>
    </row>
    <row r="57404" spans="2:2" x14ac:dyDescent="0.3">
      <c r="B57404" s="1"/>
    </row>
    <row r="57405" spans="2:2" x14ac:dyDescent="0.3">
      <c r="B57405" s="1"/>
    </row>
    <row r="57406" spans="2:2" x14ac:dyDescent="0.3">
      <c r="B57406" s="1"/>
    </row>
    <row r="57407" spans="2:2" x14ac:dyDescent="0.3">
      <c r="B57407" s="1"/>
    </row>
    <row r="57408" spans="2:2" x14ac:dyDescent="0.3">
      <c r="B57408" s="1"/>
    </row>
    <row r="57409" spans="2:2" x14ac:dyDescent="0.3">
      <c r="B57409" s="1"/>
    </row>
    <row r="57410" spans="2:2" x14ac:dyDescent="0.3">
      <c r="B57410" s="1"/>
    </row>
    <row r="57411" spans="2:2" x14ac:dyDescent="0.3">
      <c r="B57411" s="1"/>
    </row>
    <row r="57412" spans="2:2" x14ac:dyDescent="0.3">
      <c r="B57412" s="1"/>
    </row>
    <row r="57413" spans="2:2" x14ac:dyDescent="0.3">
      <c r="B57413" s="1"/>
    </row>
    <row r="57414" spans="2:2" x14ac:dyDescent="0.3">
      <c r="B57414" s="1"/>
    </row>
    <row r="57415" spans="2:2" x14ac:dyDescent="0.3">
      <c r="B57415" s="1"/>
    </row>
    <row r="57416" spans="2:2" x14ac:dyDescent="0.3">
      <c r="B57416" s="1"/>
    </row>
    <row r="57417" spans="2:2" x14ac:dyDescent="0.3">
      <c r="B57417" s="1"/>
    </row>
    <row r="57418" spans="2:2" x14ac:dyDescent="0.3">
      <c r="B57418" s="1"/>
    </row>
    <row r="57419" spans="2:2" x14ac:dyDescent="0.3">
      <c r="B57419" s="1"/>
    </row>
    <row r="57420" spans="2:2" x14ac:dyDescent="0.3">
      <c r="B57420" s="1"/>
    </row>
    <row r="57421" spans="2:2" x14ac:dyDescent="0.3">
      <c r="B57421" s="1"/>
    </row>
    <row r="57422" spans="2:2" x14ac:dyDescent="0.3">
      <c r="B57422" s="1"/>
    </row>
    <row r="57423" spans="2:2" x14ac:dyDescent="0.3">
      <c r="B57423" s="1"/>
    </row>
    <row r="57424" spans="2:2" x14ac:dyDescent="0.3">
      <c r="B57424" s="1"/>
    </row>
    <row r="57425" spans="2:2" x14ac:dyDescent="0.3">
      <c r="B57425" s="1"/>
    </row>
    <row r="57426" spans="2:2" x14ac:dyDescent="0.3">
      <c r="B57426" s="1"/>
    </row>
    <row r="57427" spans="2:2" x14ac:dyDescent="0.3">
      <c r="B57427" s="1"/>
    </row>
    <row r="57428" spans="2:2" x14ac:dyDescent="0.3">
      <c r="B57428" s="1"/>
    </row>
    <row r="57429" spans="2:2" x14ac:dyDescent="0.3">
      <c r="B57429" s="1"/>
    </row>
    <row r="57430" spans="2:2" x14ac:dyDescent="0.3">
      <c r="B57430" s="1"/>
    </row>
    <row r="57431" spans="2:2" x14ac:dyDescent="0.3">
      <c r="B57431" s="1"/>
    </row>
    <row r="57432" spans="2:2" x14ac:dyDescent="0.3">
      <c r="B57432" s="1"/>
    </row>
    <row r="57433" spans="2:2" x14ac:dyDescent="0.3">
      <c r="B57433" s="1"/>
    </row>
    <row r="57434" spans="2:2" x14ac:dyDescent="0.3">
      <c r="B57434" s="1"/>
    </row>
    <row r="57435" spans="2:2" x14ac:dyDescent="0.3">
      <c r="B57435" s="1"/>
    </row>
    <row r="57436" spans="2:2" x14ac:dyDescent="0.3">
      <c r="B57436" s="1"/>
    </row>
    <row r="57437" spans="2:2" x14ac:dyDescent="0.3">
      <c r="B57437" s="1"/>
    </row>
    <row r="57438" spans="2:2" x14ac:dyDescent="0.3">
      <c r="B57438" s="1"/>
    </row>
    <row r="57439" spans="2:2" x14ac:dyDescent="0.3">
      <c r="B57439" s="1"/>
    </row>
    <row r="57440" spans="2:2" x14ac:dyDescent="0.3">
      <c r="B57440" s="1"/>
    </row>
    <row r="57441" spans="2:2" x14ac:dyDescent="0.3">
      <c r="B57441" s="1"/>
    </row>
    <row r="57442" spans="2:2" x14ac:dyDescent="0.3">
      <c r="B57442" s="1"/>
    </row>
    <row r="57443" spans="2:2" x14ac:dyDescent="0.3">
      <c r="B57443" s="1"/>
    </row>
    <row r="57444" spans="2:2" x14ac:dyDescent="0.3">
      <c r="B57444" s="1"/>
    </row>
    <row r="57445" spans="2:2" x14ac:dyDescent="0.3">
      <c r="B57445" s="1"/>
    </row>
    <row r="57446" spans="2:2" x14ac:dyDescent="0.3">
      <c r="B57446" s="1"/>
    </row>
    <row r="57447" spans="2:2" x14ac:dyDescent="0.3">
      <c r="B57447" s="1"/>
    </row>
    <row r="57448" spans="2:2" x14ac:dyDescent="0.3">
      <c r="B57448" s="1"/>
    </row>
    <row r="57449" spans="2:2" x14ac:dyDescent="0.3">
      <c r="B57449" s="1"/>
    </row>
    <row r="57450" spans="2:2" x14ac:dyDescent="0.3">
      <c r="B57450" s="1"/>
    </row>
    <row r="57451" spans="2:2" x14ac:dyDescent="0.3">
      <c r="B57451" s="1"/>
    </row>
    <row r="57452" spans="2:2" x14ac:dyDescent="0.3">
      <c r="B57452" s="1"/>
    </row>
    <row r="57453" spans="2:2" x14ac:dyDescent="0.3">
      <c r="B57453" s="1"/>
    </row>
    <row r="57454" spans="2:2" x14ac:dyDescent="0.3">
      <c r="B57454" s="1"/>
    </row>
    <row r="57455" spans="2:2" x14ac:dyDescent="0.3">
      <c r="B57455" s="1"/>
    </row>
    <row r="57456" spans="2:2" x14ac:dyDescent="0.3">
      <c r="B57456" s="1"/>
    </row>
    <row r="57457" spans="2:2" x14ac:dyDescent="0.3">
      <c r="B57457" s="1"/>
    </row>
    <row r="57458" spans="2:2" x14ac:dyDescent="0.3">
      <c r="B57458" s="1"/>
    </row>
    <row r="57459" spans="2:2" x14ac:dyDescent="0.3">
      <c r="B57459" s="1"/>
    </row>
    <row r="57460" spans="2:2" x14ac:dyDescent="0.3">
      <c r="B57460" s="1"/>
    </row>
    <row r="57461" spans="2:2" x14ac:dyDescent="0.3">
      <c r="B57461" s="1"/>
    </row>
    <row r="57462" spans="2:2" x14ac:dyDescent="0.3">
      <c r="B57462" s="1"/>
    </row>
    <row r="57463" spans="2:2" x14ac:dyDescent="0.3">
      <c r="B57463" s="1"/>
    </row>
    <row r="57464" spans="2:2" x14ac:dyDescent="0.3">
      <c r="B57464" s="1"/>
    </row>
    <row r="57465" spans="2:2" x14ac:dyDescent="0.3">
      <c r="B57465" s="1"/>
    </row>
    <row r="57466" spans="2:2" x14ac:dyDescent="0.3">
      <c r="B57466" s="1"/>
    </row>
    <row r="57467" spans="2:2" x14ac:dyDescent="0.3">
      <c r="B57467" s="1"/>
    </row>
    <row r="57468" spans="2:2" x14ac:dyDescent="0.3">
      <c r="B57468" s="1"/>
    </row>
    <row r="57469" spans="2:2" x14ac:dyDescent="0.3">
      <c r="B57469" s="1"/>
    </row>
    <row r="57470" spans="2:2" x14ac:dyDescent="0.3">
      <c r="B57470" s="1"/>
    </row>
    <row r="57471" spans="2:2" x14ac:dyDescent="0.3">
      <c r="B57471" s="1"/>
    </row>
    <row r="57472" spans="2:2" x14ac:dyDescent="0.3">
      <c r="B57472" s="1"/>
    </row>
    <row r="57473" spans="2:2" x14ac:dyDescent="0.3">
      <c r="B57473" s="1"/>
    </row>
    <row r="57474" spans="2:2" x14ac:dyDescent="0.3">
      <c r="B57474" s="1"/>
    </row>
    <row r="57475" spans="2:2" x14ac:dyDescent="0.3">
      <c r="B57475" s="1"/>
    </row>
    <row r="57476" spans="2:2" x14ac:dyDescent="0.3">
      <c r="B57476" s="1"/>
    </row>
    <row r="57477" spans="2:2" x14ac:dyDescent="0.3">
      <c r="B57477" s="1"/>
    </row>
    <row r="57478" spans="2:2" x14ac:dyDescent="0.3">
      <c r="B57478" s="1"/>
    </row>
    <row r="57479" spans="2:2" x14ac:dyDescent="0.3">
      <c r="B57479" s="1"/>
    </row>
    <row r="57480" spans="2:2" x14ac:dyDescent="0.3">
      <c r="B57480" s="1"/>
    </row>
    <row r="57481" spans="2:2" x14ac:dyDescent="0.3">
      <c r="B57481" s="1"/>
    </row>
    <row r="57482" spans="2:2" x14ac:dyDescent="0.3">
      <c r="B57482" s="1"/>
    </row>
    <row r="57483" spans="2:2" x14ac:dyDescent="0.3">
      <c r="B57483" s="1"/>
    </row>
    <row r="57484" spans="2:2" x14ac:dyDescent="0.3">
      <c r="B57484" s="1"/>
    </row>
    <row r="57485" spans="2:2" x14ac:dyDescent="0.3">
      <c r="B57485" s="1"/>
    </row>
    <row r="57486" spans="2:2" x14ac:dyDescent="0.3">
      <c r="B57486" s="1"/>
    </row>
    <row r="57487" spans="2:2" x14ac:dyDescent="0.3">
      <c r="B57487" s="1"/>
    </row>
    <row r="57488" spans="2:2" x14ac:dyDescent="0.3">
      <c r="B57488" s="1"/>
    </row>
    <row r="57489" spans="2:2" x14ac:dyDescent="0.3">
      <c r="B57489" s="1"/>
    </row>
    <row r="57490" spans="2:2" x14ac:dyDescent="0.3">
      <c r="B57490" s="1"/>
    </row>
    <row r="57491" spans="2:2" x14ac:dyDescent="0.3">
      <c r="B57491" s="1"/>
    </row>
    <row r="57492" spans="2:2" x14ac:dyDescent="0.3">
      <c r="B57492" s="1"/>
    </row>
    <row r="57493" spans="2:2" x14ac:dyDescent="0.3">
      <c r="B57493" s="1"/>
    </row>
    <row r="57494" spans="2:2" x14ac:dyDescent="0.3">
      <c r="B57494" s="1"/>
    </row>
    <row r="57495" spans="2:2" x14ac:dyDescent="0.3">
      <c r="B57495" s="1"/>
    </row>
    <row r="57496" spans="2:2" x14ac:dyDescent="0.3">
      <c r="B57496" s="1"/>
    </row>
    <row r="57497" spans="2:2" x14ac:dyDescent="0.3">
      <c r="B57497" s="1"/>
    </row>
    <row r="57498" spans="2:2" x14ac:dyDescent="0.3">
      <c r="B57498" s="1"/>
    </row>
    <row r="57499" spans="2:2" x14ac:dyDescent="0.3">
      <c r="B57499" s="1"/>
    </row>
    <row r="57500" spans="2:2" x14ac:dyDescent="0.3">
      <c r="B57500" s="1"/>
    </row>
    <row r="57501" spans="2:2" x14ac:dyDescent="0.3">
      <c r="B57501" s="1"/>
    </row>
    <row r="57502" spans="2:2" x14ac:dyDescent="0.3">
      <c r="B57502" s="1"/>
    </row>
    <row r="57503" spans="2:2" x14ac:dyDescent="0.3">
      <c r="B57503" s="1"/>
    </row>
    <row r="57504" spans="2:2" x14ac:dyDescent="0.3">
      <c r="B57504" s="1"/>
    </row>
    <row r="57505" spans="2:2" x14ac:dyDescent="0.3">
      <c r="B57505" s="1"/>
    </row>
    <row r="57506" spans="2:2" x14ac:dyDescent="0.3">
      <c r="B57506" s="1"/>
    </row>
    <row r="57507" spans="2:2" x14ac:dyDescent="0.3">
      <c r="B57507" s="1"/>
    </row>
    <row r="57508" spans="2:2" x14ac:dyDescent="0.3">
      <c r="B57508" s="1"/>
    </row>
    <row r="57509" spans="2:2" x14ac:dyDescent="0.3">
      <c r="B57509" s="1"/>
    </row>
    <row r="57510" spans="2:2" x14ac:dyDescent="0.3">
      <c r="B57510" s="1"/>
    </row>
    <row r="57511" spans="2:2" x14ac:dyDescent="0.3">
      <c r="B57511" s="1"/>
    </row>
    <row r="57512" spans="2:2" x14ac:dyDescent="0.3">
      <c r="B57512" s="1"/>
    </row>
    <row r="57513" spans="2:2" x14ac:dyDescent="0.3">
      <c r="B57513" s="1"/>
    </row>
    <row r="57514" spans="2:2" x14ac:dyDescent="0.3">
      <c r="B57514" s="1"/>
    </row>
    <row r="57515" spans="2:2" x14ac:dyDescent="0.3">
      <c r="B57515" s="1"/>
    </row>
    <row r="57516" spans="2:2" x14ac:dyDescent="0.3">
      <c r="B57516" s="1"/>
    </row>
    <row r="57517" spans="2:2" x14ac:dyDescent="0.3">
      <c r="B57517" s="1"/>
    </row>
    <row r="57518" spans="2:2" x14ac:dyDescent="0.3">
      <c r="B57518" s="1"/>
    </row>
    <row r="57519" spans="2:2" x14ac:dyDescent="0.3">
      <c r="B57519" s="1"/>
    </row>
    <row r="57520" spans="2:2" x14ac:dyDescent="0.3">
      <c r="B57520" s="1"/>
    </row>
    <row r="57521" spans="2:2" x14ac:dyDescent="0.3">
      <c r="B57521" s="1"/>
    </row>
    <row r="57522" spans="2:2" x14ac:dyDescent="0.3">
      <c r="B57522" s="1"/>
    </row>
    <row r="57523" spans="2:2" x14ac:dyDescent="0.3">
      <c r="B57523" s="1"/>
    </row>
    <row r="57524" spans="2:2" x14ac:dyDescent="0.3">
      <c r="B57524" s="1"/>
    </row>
    <row r="57525" spans="2:2" x14ac:dyDescent="0.3">
      <c r="B57525" s="1"/>
    </row>
    <row r="57526" spans="2:2" x14ac:dyDescent="0.3">
      <c r="B57526" s="1"/>
    </row>
    <row r="57527" spans="2:2" x14ac:dyDescent="0.3">
      <c r="B57527" s="1"/>
    </row>
    <row r="57528" spans="2:2" x14ac:dyDescent="0.3">
      <c r="B57528" s="1"/>
    </row>
    <row r="57529" spans="2:2" x14ac:dyDescent="0.3">
      <c r="B57529" s="1"/>
    </row>
    <row r="57530" spans="2:2" x14ac:dyDescent="0.3">
      <c r="B57530" s="1"/>
    </row>
    <row r="57531" spans="2:2" x14ac:dyDescent="0.3">
      <c r="B57531" s="1"/>
    </row>
    <row r="57532" spans="2:2" x14ac:dyDescent="0.3">
      <c r="B57532" s="1"/>
    </row>
    <row r="57533" spans="2:2" x14ac:dyDescent="0.3">
      <c r="B57533" s="1"/>
    </row>
    <row r="57534" spans="2:2" x14ac:dyDescent="0.3">
      <c r="B57534" s="1"/>
    </row>
    <row r="57535" spans="2:2" x14ac:dyDescent="0.3">
      <c r="B57535" s="1"/>
    </row>
    <row r="57536" spans="2:2" x14ac:dyDescent="0.3">
      <c r="B57536" s="1"/>
    </row>
    <row r="57537" spans="2:2" x14ac:dyDescent="0.3">
      <c r="B57537" s="1"/>
    </row>
    <row r="57538" spans="2:2" x14ac:dyDescent="0.3">
      <c r="B57538" s="1"/>
    </row>
    <row r="57539" spans="2:2" x14ac:dyDescent="0.3">
      <c r="B57539" s="1"/>
    </row>
    <row r="57540" spans="2:2" x14ac:dyDescent="0.3">
      <c r="B57540" s="1"/>
    </row>
    <row r="57541" spans="2:2" x14ac:dyDescent="0.3">
      <c r="B57541" s="1"/>
    </row>
    <row r="57542" spans="2:2" x14ac:dyDescent="0.3">
      <c r="B57542" s="1"/>
    </row>
    <row r="57543" spans="2:2" x14ac:dyDescent="0.3">
      <c r="B57543" s="1"/>
    </row>
    <row r="57544" spans="2:2" x14ac:dyDescent="0.3">
      <c r="B57544" s="1"/>
    </row>
    <row r="57545" spans="2:2" x14ac:dyDescent="0.3">
      <c r="B57545" s="1"/>
    </row>
    <row r="57546" spans="2:2" x14ac:dyDescent="0.3">
      <c r="B57546" s="1"/>
    </row>
    <row r="57547" spans="2:2" x14ac:dyDescent="0.3">
      <c r="B57547" s="1"/>
    </row>
    <row r="57548" spans="2:2" x14ac:dyDescent="0.3">
      <c r="B57548" s="1"/>
    </row>
    <row r="57549" spans="2:2" x14ac:dyDescent="0.3">
      <c r="B57549" s="1"/>
    </row>
    <row r="57550" spans="2:2" x14ac:dyDescent="0.3">
      <c r="B57550" s="1"/>
    </row>
    <row r="57551" spans="2:2" x14ac:dyDescent="0.3">
      <c r="B57551" s="1"/>
    </row>
    <row r="57552" spans="2:2" x14ac:dyDescent="0.3">
      <c r="B57552" s="1"/>
    </row>
    <row r="57553" spans="2:2" x14ac:dyDescent="0.3">
      <c r="B57553" s="1"/>
    </row>
    <row r="57554" spans="2:2" x14ac:dyDescent="0.3">
      <c r="B57554" s="1"/>
    </row>
    <row r="57555" spans="2:2" x14ac:dyDescent="0.3">
      <c r="B57555" s="1"/>
    </row>
    <row r="57556" spans="2:2" x14ac:dyDescent="0.3">
      <c r="B57556" s="1"/>
    </row>
    <row r="57557" spans="2:2" x14ac:dyDescent="0.3">
      <c r="B57557" s="1"/>
    </row>
    <row r="57558" spans="2:2" x14ac:dyDescent="0.3">
      <c r="B57558" s="1"/>
    </row>
    <row r="57559" spans="2:2" x14ac:dyDescent="0.3">
      <c r="B57559" s="1"/>
    </row>
    <row r="57560" spans="2:2" x14ac:dyDescent="0.3">
      <c r="B57560" s="1"/>
    </row>
    <row r="57561" spans="2:2" x14ac:dyDescent="0.3">
      <c r="B57561" s="1"/>
    </row>
    <row r="57562" spans="2:2" x14ac:dyDescent="0.3">
      <c r="B57562" s="1"/>
    </row>
    <row r="57563" spans="2:2" x14ac:dyDescent="0.3">
      <c r="B57563" s="1"/>
    </row>
    <row r="57564" spans="2:2" x14ac:dyDescent="0.3">
      <c r="B57564" s="1"/>
    </row>
    <row r="57565" spans="2:2" x14ac:dyDescent="0.3">
      <c r="B57565" s="1"/>
    </row>
    <row r="57566" spans="2:2" x14ac:dyDescent="0.3">
      <c r="B57566" s="1"/>
    </row>
    <row r="57567" spans="2:2" x14ac:dyDescent="0.3">
      <c r="B57567" s="1"/>
    </row>
    <row r="57568" spans="2:2" x14ac:dyDescent="0.3">
      <c r="B57568" s="1"/>
    </row>
    <row r="57569" spans="2:2" x14ac:dyDescent="0.3">
      <c r="B57569" s="1"/>
    </row>
    <row r="57570" spans="2:2" x14ac:dyDescent="0.3">
      <c r="B57570" s="1"/>
    </row>
    <row r="57571" spans="2:2" x14ac:dyDescent="0.3">
      <c r="B57571" s="1"/>
    </row>
    <row r="57572" spans="2:2" x14ac:dyDescent="0.3">
      <c r="B57572" s="1"/>
    </row>
    <row r="57573" spans="2:2" x14ac:dyDescent="0.3">
      <c r="B57573" s="1"/>
    </row>
    <row r="57574" spans="2:2" x14ac:dyDescent="0.3">
      <c r="B57574" s="1"/>
    </row>
    <row r="57575" spans="2:2" x14ac:dyDescent="0.3">
      <c r="B57575" s="1"/>
    </row>
    <row r="57576" spans="2:2" x14ac:dyDescent="0.3">
      <c r="B57576" s="1"/>
    </row>
    <row r="57577" spans="2:2" x14ac:dyDescent="0.3">
      <c r="B57577" s="1"/>
    </row>
    <row r="57578" spans="2:2" x14ac:dyDescent="0.3">
      <c r="B57578" s="1"/>
    </row>
    <row r="57579" spans="2:2" x14ac:dyDescent="0.3">
      <c r="B57579" s="1"/>
    </row>
    <row r="57580" spans="2:2" x14ac:dyDescent="0.3">
      <c r="B57580" s="1"/>
    </row>
    <row r="57581" spans="2:2" x14ac:dyDescent="0.3">
      <c r="B57581" s="1"/>
    </row>
    <row r="57582" spans="2:2" x14ac:dyDescent="0.3">
      <c r="B57582" s="1"/>
    </row>
    <row r="57583" spans="2:2" x14ac:dyDescent="0.3">
      <c r="B57583" s="1"/>
    </row>
    <row r="57584" spans="2:2" x14ac:dyDescent="0.3">
      <c r="B57584" s="1"/>
    </row>
    <row r="57585" spans="2:2" x14ac:dyDescent="0.3">
      <c r="B57585" s="1"/>
    </row>
    <row r="57586" spans="2:2" x14ac:dyDescent="0.3">
      <c r="B57586" s="1"/>
    </row>
    <row r="57587" spans="2:2" x14ac:dyDescent="0.3">
      <c r="B57587" s="1"/>
    </row>
    <row r="57588" spans="2:2" x14ac:dyDescent="0.3">
      <c r="B57588" s="1"/>
    </row>
    <row r="57589" spans="2:2" x14ac:dyDescent="0.3">
      <c r="B57589" s="1"/>
    </row>
    <row r="57590" spans="2:2" x14ac:dyDescent="0.3">
      <c r="B57590" s="1"/>
    </row>
    <row r="57591" spans="2:2" x14ac:dyDescent="0.3">
      <c r="B57591" s="1"/>
    </row>
    <row r="57592" spans="2:2" x14ac:dyDescent="0.3">
      <c r="B57592" s="1"/>
    </row>
    <row r="57593" spans="2:2" x14ac:dyDescent="0.3">
      <c r="B57593" s="1"/>
    </row>
    <row r="57594" spans="2:2" x14ac:dyDescent="0.3">
      <c r="B57594" s="1"/>
    </row>
    <row r="57595" spans="2:2" x14ac:dyDescent="0.3">
      <c r="B57595" s="1"/>
    </row>
    <row r="57596" spans="2:2" x14ac:dyDescent="0.3">
      <c r="B57596" s="1"/>
    </row>
    <row r="57597" spans="2:2" x14ac:dyDescent="0.3">
      <c r="B57597" s="1"/>
    </row>
    <row r="57598" spans="2:2" x14ac:dyDescent="0.3">
      <c r="B57598" s="1"/>
    </row>
    <row r="57599" spans="2:2" x14ac:dyDescent="0.3">
      <c r="B57599" s="1"/>
    </row>
    <row r="57600" spans="2:2" x14ac:dyDescent="0.3">
      <c r="B57600" s="1"/>
    </row>
    <row r="57601" spans="2:2" x14ac:dyDescent="0.3">
      <c r="B57601" s="1"/>
    </row>
    <row r="57602" spans="2:2" x14ac:dyDescent="0.3">
      <c r="B57602" s="1"/>
    </row>
    <row r="57603" spans="2:2" x14ac:dyDescent="0.3">
      <c r="B57603" s="1"/>
    </row>
    <row r="57604" spans="2:2" x14ac:dyDescent="0.3">
      <c r="B57604" s="1"/>
    </row>
    <row r="57605" spans="2:2" x14ac:dyDescent="0.3">
      <c r="B57605" s="1"/>
    </row>
    <row r="57606" spans="2:2" x14ac:dyDescent="0.3">
      <c r="B57606" s="1"/>
    </row>
    <row r="57607" spans="2:2" x14ac:dyDescent="0.3">
      <c r="B57607" s="1"/>
    </row>
    <row r="57608" spans="2:2" x14ac:dyDescent="0.3">
      <c r="B57608" s="1"/>
    </row>
    <row r="57609" spans="2:2" x14ac:dyDescent="0.3">
      <c r="B57609" s="1"/>
    </row>
    <row r="57610" spans="2:2" x14ac:dyDescent="0.3">
      <c r="B57610" s="1"/>
    </row>
    <row r="57611" spans="2:2" x14ac:dyDescent="0.3">
      <c r="B57611" s="1"/>
    </row>
    <row r="57612" spans="2:2" x14ac:dyDescent="0.3">
      <c r="B57612" s="1"/>
    </row>
    <row r="57613" spans="2:2" x14ac:dyDescent="0.3">
      <c r="B57613" s="1"/>
    </row>
    <row r="57614" spans="2:2" x14ac:dyDescent="0.3">
      <c r="B57614" s="1"/>
    </row>
    <row r="57615" spans="2:2" x14ac:dyDescent="0.3">
      <c r="B57615" s="1"/>
    </row>
    <row r="57616" spans="2:2" x14ac:dyDescent="0.3">
      <c r="B57616" s="1"/>
    </row>
    <row r="57617" spans="2:2" x14ac:dyDescent="0.3">
      <c r="B57617" s="1"/>
    </row>
    <row r="57618" spans="2:2" x14ac:dyDescent="0.3">
      <c r="B57618" s="1"/>
    </row>
    <row r="57619" spans="2:2" x14ac:dyDescent="0.3">
      <c r="B57619" s="1"/>
    </row>
    <row r="57620" spans="2:2" x14ac:dyDescent="0.3">
      <c r="B57620" s="1"/>
    </row>
    <row r="57621" spans="2:2" x14ac:dyDescent="0.3">
      <c r="B57621" s="1"/>
    </row>
    <row r="57622" spans="2:2" x14ac:dyDescent="0.3">
      <c r="B57622" s="1"/>
    </row>
    <row r="57623" spans="2:2" x14ac:dyDescent="0.3">
      <c r="B57623" s="1"/>
    </row>
    <row r="57624" spans="2:2" x14ac:dyDescent="0.3">
      <c r="B57624" s="1"/>
    </row>
    <row r="57625" spans="2:2" x14ac:dyDescent="0.3">
      <c r="B57625" s="1"/>
    </row>
    <row r="57626" spans="2:2" x14ac:dyDescent="0.3">
      <c r="B57626" s="1"/>
    </row>
    <row r="57627" spans="2:2" x14ac:dyDescent="0.3">
      <c r="B57627" s="1"/>
    </row>
    <row r="57628" spans="2:2" x14ac:dyDescent="0.3">
      <c r="B57628" s="1"/>
    </row>
    <row r="57629" spans="2:2" x14ac:dyDescent="0.3">
      <c r="B57629" s="1"/>
    </row>
    <row r="57630" spans="2:2" x14ac:dyDescent="0.3">
      <c r="B57630" s="1"/>
    </row>
    <row r="57631" spans="2:2" x14ac:dyDescent="0.3">
      <c r="B57631" s="1"/>
    </row>
    <row r="57632" spans="2:2" x14ac:dyDescent="0.3">
      <c r="B57632" s="1"/>
    </row>
    <row r="57633" spans="2:2" x14ac:dyDescent="0.3">
      <c r="B57633" s="1"/>
    </row>
    <row r="57634" spans="2:2" x14ac:dyDescent="0.3">
      <c r="B57634" s="1"/>
    </row>
    <row r="57635" spans="2:2" x14ac:dyDescent="0.3">
      <c r="B57635" s="1"/>
    </row>
    <row r="57636" spans="2:2" x14ac:dyDescent="0.3">
      <c r="B57636" s="1"/>
    </row>
    <row r="57637" spans="2:2" x14ac:dyDescent="0.3">
      <c r="B57637" s="1"/>
    </row>
    <row r="57638" spans="2:2" x14ac:dyDescent="0.3">
      <c r="B57638" s="1"/>
    </row>
    <row r="57639" spans="2:2" x14ac:dyDescent="0.3">
      <c r="B57639" s="1"/>
    </row>
    <row r="57640" spans="2:2" x14ac:dyDescent="0.3">
      <c r="B57640" s="1"/>
    </row>
    <row r="57641" spans="2:2" x14ac:dyDescent="0.3">
      <c r="B57641" s="1"/>
    </row>
    <row r="57642" spans="2:2" x14ac:dyDescent="0.3">
      <c r="B57642" s="1"/>
    </row>
    <row r="57643" spans="2:2" x14ac:dyDescent="0.3">
      <c r="B57643" s="1"/>
    </row>
    <row r="57644" spans="2:2" x14ac:dyDescent="0.3">
      <c r="B57644" s="1"/>
    </row>
    <row r="57645" spans="2:2" x14ac:dyDescent="0.3">
      <c r="B57645" s="1"/>
    </row>
    <row r="57646" spans="2:2" x14ac:dyDescent="0.3">
      <c r="B57646" s="1"/>
    </row>
    <row r="57647" spans="2:2" x14ac:dyDescent="0.3">
      <c r="B57647" s="1"/>
    </row>
    <row r="57648" spans="2:2" x14ac:dyDescent="0.3">
      <c r="B57648" s="1"/>
    </row>
    <row r="57649" spans="2:2" x14ac:dyDescent="0.3">
      <c r="B57649" s="1"/>
    </row>
    <row r="57650" spans="2:2" x14ac:dyDescent="0.3">
      <c r="B57650" s="1"/>
    </row>
    <row r="57651" spans="2:2" x14ac:dyDescent="0.3">
      <c r="B57651" s="1"/>
    </row>
    <row r="57652" spans="2:2" x14ac:dyDescent="0.3">
      <c r="B57652" s="1"/>
    </row>
    <row r="57653" spans="2:2" x14ac:dyDescent="0.3">
      <c r="B57653" s="1"/>
    </row>
    <row r="57654" spans="2:2" x14ac:dyDescent="0.3">
      <c r="B57654" s="1"/>
    </row>
    <row r="57655" spans="2:2" x14ac:dyDescent="0.3">
      <c r="B57655" s="1"/>
    </row>
    <row r="57656" spans="2:2" x14ac:dyDescent="0.3">
      <c r="B57656" s="1"/>
    </row>
    <row r="57657" spans="2:2" x14ac:dyDescent="0.3">
      <c r="B57657" s="1"/>
    </row>
    <row r="57658" spans="2:2" x14ac:dyDescent="0.3">
      <c r="B57658" s="1"/>
    </row>
    <row r="57659" spans="2:2" x14ac:dyDescent="0.3">
      <c r="B57659" s="1"/>
    </row>
    <row r="57660" spans="2:2" x14ac:dyDescent="0.3">
      <c r="B57660" s="1"/>
    </row>
    <row r="57661" spans="2:2" x14ac:dyDescent="0.3">
      <c r="B57661" s="1"/>
    </row>
    <row r="57662" spans="2:2" x14ac:dyDescent="0.3">
      <c r="B57662" s="1"/>
    </row>
    <row r="57663" spans="2:2" x14ac:dyDescent="0.3">
      <c r="B57663" s="1"/>
    </row>
    <row r="57664" spans="2:2" x14ac:dyDescent="0.3">
      <c r="B57664" s="1"/>
    </row>
    <row r="57665" spans="2:2" x14ac:dyDescent="0.3">
      <c r="B57665" s="1"/>
    </row>
    <row r="57666" spans="2:2" x14ac:dyDescent="0.3">
      <c r="B57666" s="1"/>
    </row>
    <row r="57667" spans="2:2" x14ac:dyDescent="0.3">
      <c r="B57667" s="1"/>
    </row>
    <row r="57668" spans="2:2" x14ac:dyDescent="0.3">
      <c r="B57668" s="1"/>
    </row>
    <row r="57669" spans="2:2" x14ac:dyDescent="0.3">
      <c r="B57669" s="1"/>
    </row>
    <row r="57670" spans="2:2" x14ac:dyDescent="0.3">
      <c r="B57670" s="1"/>
    </row>
    <row r="57671" spans="2:2" x14ac:dyDescent="0.3">
      <c r="B57671" s="1"/>
    </row>
    <row r="57672" spans="2:2" x14ac:dyDescent="0.3">
      <c r="B57672" s="1"/>
    </row>
    <row r="57673" spans="2:2" x14ac:dyDescent="0.3">
      <c r="B57673" s="1"/>
    </row>
    <row r="57674" spans="2:2" x14ac:dyDescent="0.3">
      <c r="B57674" s="1"/>
    </row>
    <row r="57675" spans="2:2" x14ac:dyDescent="0.3">
      <c r="B57675" s="1"/>
    </row>
    <row r="57676" spans="2:2" x14ac:dyDescent="0.3">
      <c r="B57676" s="1"/>
    </row>
    <row r="57677" spans="2:2" x14ac:dyDescent="0.3">
      <c r="B57677" s="1"/>
    </row>
    <row r="57678" spans="2:2" x14ac:dyDescent="0.3">
      <c r="B57678" s="1"/>
    </row>
    <row r="57679" spans="2:2" x14ac:dyDescent="0.3">
      <c r="B57679" s="1"/>
    </row>
    <row r="57680" spans="2:2" x14ac:dyDescent="0.3">
      <c r="B57680" s="1"/>
    </row>
    <row r="57681" spans="2:2" x14ac:dyDescent="0.3">
      <c r="B57681" s="1"/>
    </row>
    <row r="57682" spans="2:2" x14ac:dyDescent="0.3">
      <c r="B57682" s="1"/>
    </row>
    <row r="57683" spans="2:2" x14ac:dyDescent="0.3">
      <c r="B57683" s="1"/>
    </row>
    <row r="57684" spans="2:2" x14ac:dyDescent="0.3">
      <c r="B57684" s="1"/>
    </row>
    <row r="57685" spans="2:2" x14ac:dyDescent="0.3">
      <c r="B57685" s="1"/>
    </row>
    <row r="57686" spans="2:2" x14ac:dyDescent="0.3">
      <c r="B57686" s="1"/>
    </row>
    <row r="57687" spans="2:2" x14ac:dyDescent="0.3">
      <c r="B57687" s="1"/>
    </row>
    <row r="57688" spans="2:2" x14ac:dyDescent="0.3">
      <c r="B57688" s="1"/>
    </row>
    <row r="57689" spans="2:2" x14ac:dyDescent="0.3">
      <c r="B57689" s="1"/>
    </row>
    <row r="57690" spans="2:2" x14ac:dyDescent="0.3">
      <c r="B57690" s="1"/>
    </row>
    <row r="57691" spans="2:2" x14ac:dyDescent="0.3">
      <c r="B57691" s="1"/>
    </row>
    <row r="57692" spans="2:2" x14ac:dyDescent="0.3">
      <c r="B57692" s="1"/>
    </row>
    <row r="57693" spans="2:2" x14ac:dyDescent="0.3">
      <c r="B57693" s="1"/>
    </row>
    <row r="57694" spans="2:2" x14ac:dyDescent="0.3">
      <c r="B57694" s="1"/>
    </row>
    <row r="57695" spans="2:2" x14ac:dyDescent="0.3">
      <c r="B57695" s="1"/>
    </row>
    <row r="57696" spans="2:2" x14ac:dyDescent="0.3">
      <c r="B57696" s="1"/>
    </row>
    <row r="57697" spans="2:2" x14ac:dyDescent="0.3">
      <c r="B57697" s="1"/>
    </row>
    <row r="57698" spans="2:2" x14ac:dyDescent="0.3">
      <c r="B57698" s="1"/>
    </row>
    <row r="57699" spans="2:2" x14ac:dyDescent="0.3">
      <c r="B57699" s="1"/>
    </row>
    <row r="57700" spans="2:2" x14ac:dyDescent="0.3">
      <c r="B57700" s="1"/>
    </row>
    <row r="57701" spans="2:2" x14ac:dyDescent="0.3">
      <c r="B57701" s="1"/>
    </row>
    <row r="57702" spans="2:2" x14ac:dyDescent="0.3">
      <c r="B57702" s="1"/>
    </row>
    <row r="57703" spans="2:2" x14ac:dyDescent="0.3">
      <c r="B57703" s="1"/>
    </row>
    <row r="57704" spans="2:2" x14ac:dyDescent="0.3">
      <c r="B57704" s="1"/>
    </row>
    <row r="57705" spans="2:2" x14ac:dyDescent="0.3">
      <c r="B57705" s="1"/>
    </row>
    <row r="57706" spans="2:2" x14ac:dyDescent="0.3">
      <c r="B57706" s="1"/>
    </row>
    <row r="57707" spans="2:2" x14ac:dyDescent="0.3">
      <c r="B57707" s="1"/>
    </row>
    <row r="57708" spans="2:2" x14ac:dyDescent="0.3">
      <c r="B57708" s="1"/>
    </row>
    <row r="57709" spans="2:2" x14ac:dyDescent="0.3">
      <c r="B57709" s="1"/>
    </row>
    <row r="57710" spans="2:2" x14ac:dyDescent="0.3">
      <c r="B57710" s="1"/>
    </row>
    <row r="57711" spans="2:2" x14ac:dyDescent="0.3">
      <c r="B57711" s="1"/>
    </row>
    <row r="57712" spans="2:2" x14ac:dyDescent="0.3">
      <c r="B57712" s="1"/>
    </row>
    <row r="57713" spans="2:2" x14ac:dyDescent="0.3">
      <c r="B57713" s="1"/>
    </row>
    <row r="57714" spans="2:2" x14ac:dyDescent="0.3">
      <c r="B57714" s="1"/>
    </row>
    <row r="57715" spans="2:2" x14ac:dyDescent="0.3">
      <c r="B57715" s="1"/>
    </row>
    <row r="57716" spans="2:2" x14ac:dyDescent="0.3">
      <c r="B57716" s="1"/>
    </row>
    <row r="57717" spans="2:2" x14ac:dyDescent="0.3">
      <c r="B57717" s="1"/>
    </row>
    <row r="57718" spans="2:2" x14ac:dyDescent="0.3">
      <c r="B57718" s="1"/>
    </row>
    <row r="57719" spans="2:2" x14ac:dyDescent="0.3">
      <c r="B57719" s="1"/>
    </row>
    <row r="57720" spans="2:2" x14ac:dyDescent="0.3">
      <c r="B57720" s="1"/>
    </row>
    <row r="57721" spans="2:2" x14ac:dyDescent="0.3">
      <c r="B57721" s="1"/>
    </row>
    <row r="57722" spans="2:2" x14ac:dyDescent="0.3">
      <c r="B57722" s="1"/>
    </row>
    <row r="57723" spans="2:2" x14ac:dyDescent="0.3">
      <c r="B57723" s="1"/>
    </row>
    <row r="57724" spans="2:2" x14ac:dyDescent="0.3">
      <c r="B57724" s="1"/>
    </row>
    <row r="57725" spans="2:2" x14ac:dyDescent="0.3">
      <c r="B57725" s="1"/>
    </row>
    <row r="57726" spans="2:2" x14ac:dyDescent="0.3">
      <c r="B57726" s="1"/>
    </row>
    <row r="57727" spans="2:2" x14ac:dyDescent="0.3">
      <c r="B57727" s="1"/>
    </row>
    <row r="57728" spans="2:2" x14ac:dyDescent="0.3">
      <c r="B57728" s="1"/>
    </row>
    <row r="57729" spans="2:2" x14ac:dyDescent="0.3">
      <c r="B57729" s="1"/>
    </row>
    <row r="57730" spans="2:2" x14ac:dyDescent="0.3">
      <c r="B57730" s="1"/>
    </row>
    <row r="57731" spans="2:2" x14ac:dyDescent="0.3">
      <c r="B57731" s="1"/>
    </row>
    <row r="57732" spans="2:2" x14ac:dyDescent="0.3">
      <c r="B57732" s="1"/>
    </row>
    <row r="57733" spans="2:2" x14ac:dyDescent="0.3">
      <c r="B57733" s="1"/>
    </row>
    <row r="57734" spans="2:2" x14ac:dyDescent="0.3">
      <c r="B57734" s="1"/>
    </row>
    <row r="57735" spans="2:2" x14ac:dyDescent="0.3">
      <c r="B57735" s="1"/>
    </row>
    <row r="57736" spans="2:2" x14ac:dyDescent="0.3">
      <c r="B57736" s="1"/>
    </row>
    <row r="57737" spans="2:2" x14ac:dyDescent="0.3">
      <c r="B57737" s="1"/>
    </row>
    <row r="57738" spans="2:2" x14ac:dyDescent="0.3">
      <c r="B57738" s="1"/>
    </row>
    <row r="57739" spans="2:2" x14ac:dyDescent="0.3">
      <c r="B57739" s="1"/>
    </row>
    <row r="57740" spans="2:2" x14ac:dyDescent="0.3">
      <c r="B57740" s="1"/>
    </row>
    <row r="57741" spans="2:2" x14ac:dyDescent="0.3">
      <c r="B57741" s="1"/>
    </row>
    <row r="57742" spans="2:2" x14ac:dyDescent="0.3">
      <c r="B57742" s="1"/>
    </row>
    <row r="57743" spans="2:2" x14ac:dyDescent="0.3">
      <c r="B57743" s="1"/>
    </row>
    <row r="57744" spans="2:2" x14ac:dyDescent="0.3">
      <c r="B57744" s="1"/>
    </row>
    <row r="57745" spans="2:2" x14ac:dyDescent="0.3">
      <c r="B57745" s="1"/>
    </row>
    <row r="57746" spans="2:2" x14ac:dyDescent="0.3">
      <c r="B57746" s="1"/>
    </row>
    <row r="57747" spans="2:2" x14ac:dyDescent="0.3">
      <c r="B57747" s="1"/>
    </row>
    <row r="57748" spans="2:2" x14ac:dyDescent="0.3">
      <c r="B57748" s="1"/>
    </row>
    <row r="57749" spans="2:2" x14ac:dyDescent="0.3">
      <c r="B57749" s="1"/>
    </row>
    <row r="57750" spans="2:2" x14ac:dyDescent="0.3">
      <c r="B57750" s="1"/>
    </row>
    <row r="57751" spans="2:2" x14ac:dyDescent="0.3">
      <c r="B57751" s="1"/>
    </row>
    <row r="57752" spans="2:2" x14ac:dyDescent="0.3">
      <c r="B57752" s="1"/>
    </row>
    <row r="57753" spans="2:2" x14ac:dyDescent="0.3">
      <c r="B57753" s="1"/>
    </row>
    <row r="57754" spans="2:2" x14ac:dyDescent="0.3">
      <c r="B57754" s="1"/>
    </row>
    <row r="57755" spans="2:2" x14ac:dyDescent="0.3">
      <c r="B57755" s="1"/>
    </row>
    <row r="57756" spans="2:2" x14ac:dyDescent="0.3">
      <c r="B57756" s="1"/>
    </row>
    <row r="57757" spans="2:2" x14ac:dyDescent="0.3">
      <c r="B57757" s="1"/>
    </row>
    <row r="57758" spans="2:2" x14ac:dyDescent="0.3">
      <c r="B57758" s="1"/>
    </row>
    <row r="57759" spans="2:2" x14ac:dyDescent="0.3">
      <c r="B57759" s="1"/>
    </row>
    <row r="57760" spans="2:2" x14ac:dyDescent="0.3">
      <c r="B57760" s="1"/>
    </row>
    <row r="57761" spans="2:2" x14ac:dyDescent="0.3">
      <c r="B57761" s="1"/>
    </row>
    <row r="57762" spans="2:2" x14ac:dyDescent="0.3">
      <c r="B57762" s="1"/>
    </row>
    <row r="57763" spans="2:2" x14ac:dyDescent="0.3">
      <c r="B57763" s="1"/>
    </row>
    <row r="57764" spans="2:2" x14ac:dyDescent="0.3">
      <c r="B57764" s="1"/>
    </row>
    <row r="57765" spans="2:2" x14ac:dyDescent="0.3">
      <c r="B57765" s="1"/>
    </row>
    <row r="57766" spans="2:2" x14ac:dyDescent="0.3">
      <c r="B57766" s="1"/>
    </row>
    <row r="57767" spans="2:2" x14ac:dyDescent="0.3">
      <c r="B57767" s="1"/>
    </row>
    <row r="57768" spans="2:2" x14ac:dyDescent="0.3">
      <c r="B57768" s="1"/>
    </row>
    <row r="57769" spans="2:2" x14ac:dyDescent="0.3">
      <c r="B57769" s="1"/>
    </row>
    <row r="57770" spans="2:2" x14ac:dyDescent="0.3">
      <c r="B57770" s="1"/>
    </row>
    <row r="57771" spans="2:2" x14ac:dyDescent="0.3">
      <c r="B57771" s="1"/>
    </row>
    <row r="57772" spans="2:2" x14ac:dyDescent="0.3">
      <c r="B57772" s="1"/>
    </row>
    <row r="57773" spans="2:2" x14ac:dyDescent="0.3">
      <c r="B57773" s="1"/>
    </row>
    <row r="57774" spans="2:2" x14ac:dyDescent="0.3">
      <c r="B57774" s="1"/>
    </row>
    <row r="57775" spans="2:2" x14ac:dyDescent="0.3">
      <c r="B57775" s="1"/>
    </row>
    <row r="57776" spans="2:2" x14ac:dyDescent="0.3">
      <c r="B57776" s="1"/>
    </row>
    <row r="57777" spans="2:2" x14ac:dyDescent="0.3">
      <c r="B57777" s="1"/>
    </row>
    <row r="57778" spans="2:2" x14ac:dyDescent="0.3">
      <c r="B57778" s="1"/>
    </row>
    <row r="57779" spans="2:2" x14ac:dyDescent="0.3">
      <c r="B57779" s="1"/>
    </row>
    <row r="57780" spans="2:2" x14ac:dyDescent="0.3">
      <c r="B57780" s="1"/>
    </row>
    <row r="57781" spans="2:2" x14ac:dyDescent="0.3">
      <c r="B57781" s="1"/>
    </row>
    <row r="57782" spans="2:2" x14ac:dyDescent="0.3">
      <c r="B57782" s="1"/>
    </row>
    <row r="57783" spans="2:2" x14ac:dyDescent="0.3">
      <c r="B57783" s="1"/>
    </row>
    <row r="57784" spans="2:2" x14ac:dyDescent="0.3">
      <c r="B57784" s="1"/>
    </row>
    <row r="57785" spans="2:2" x14ac:dyDescent="0.3">
      <c r="B57785" s="1"/>
    </row>
    <row r="57786" spans="2:2" x14ac:dyDescent="0.3">
      <c r="B57786" s="1"/>
    </row>
    <row r="57787" spans="2:2" x14ac:dyDescent="0.3">
      <c r="B57787" s="1"/>
    </row>
    <row r="57788" spans="2:2" x14ac:dyDescent="0.3">
      <c r="B57788" s="1"/>
    </row>
    <row r="57789" spans="2:2" x14ac:dyDescent="0.3">
      <c r="B57789" s="1"/>
    </row>
    <row r="57790" spans="2:2" x14ac:dyDescent="0.3">
      <c r="B57790" s="1"/>
    </row>
    <row r="57791" spans="2:2" x14ac:dyDescent="0.3">
      <c r="B57791" s="1"/>
    </row>
    <row r="57792" spans="2:2" x14ac:dyDescent="0.3">
      <c r="B57792" s="1"/>
    </row>
    <row r="57793" spans="2:2" x14ac:dyDescent="0.3">
      <c r="B57793" s="1"/>
    </row>
    <row r="57794" spans="2:2" x14ac:dyDescent="0.3">
      <c r="B57794" s="1"/>
    </row>
    <row r="57795" spans="2:2" x14ac:dyDescent="0.3">
      <c r="B57795" s="1"/>
    </row>
    <row r="57796" spans="2:2" x14ac:dyDescent="0.3">
      <c r="B57796" s="1"/>
    </row>
    <row r="57797" spans="2:2" x14ac:dyDescent="0.3">
      <c r="B57797" s="1"/>
    </row>
    <row r="57798" spans="2:2" x14ac:dyDescent="0.3">
      <c r="B57798" s="1"/>
    </row>
    <row r="57799" spans="2:2" x14ac:dyDescent="0.3">
      <c r="B57799" s="1"/>
    </row>
    <row r="57800" spans="2:2" x14ac:dyDescent="0.3">
      <c r="B57800" s="1"/>
    </row>
    <row r="57801" spans="2:2" x14ac:dyDescent="0.3">
      <c r="B57801" s="1"/>
    </row>
    <row r="57802" spans="2:2" x14ac:dyDescent="0.3">
      <c r="B57802" s="1"/>
    </row>
    <row r="57803" spans="2:2" x14ac:dyDescent="0.3">
      <c r="B57803" s="1"/>
    </row>
    <row r="57804" spans="2:2" x14ac:dyDescent="0.3">
      <c r="B57804" s="1"/>
    </row>
    <row r="57805" spans="2:2" x14ac:dyDescent="0.3">
      <c r="B57805" s="1"/>
    </row>
    <row r="57806" spans="2:2" x14ac:dyDescent="0.3">
      <c r="B57806" s="1"/>
    </row>
    <row r="57807" spans="2:2" x14ac:dyDescent="0.3">
      <c r="B57807" s="1"/>
    </row>
    <row r="57808" spans="2:2" x14ac:dyDescent="0.3">
      <c r="B57808" s="1"/>
    </row>
    <row r="57809" spans="2:2" x14ac:dyDescent="0.3">
      <c r="B57809" s="1"/>
    </row>
    <row r="57810" spans="2:2" x14ac:dyDescent="0.3">
      <c r="B57810" s="1"/>
    </row>
    <row r="57811" spans="2:2" x14ac:dyDescent="0.3">
      <c r="B57811" s="1"/>
    </row>
    <row r="57812" spans="2:2" x14ac:dyDescent="0.3">
      <c r="B57812" s="1"/>
    </row>
    <row r="57813" spans="2:2" x14ac:dyDescent="0.3">
      <c r="B57813" s="1"/>
    </row>
    <row r="57814" spans="2:2" x14ac:dyDescent="0.3">
      <c r="B57814" s="1"/>
    </row>
    <row r="57815" spans="2:2" x14ac:dyDescent="0.3">
      <c r="B57815" s="1"/>
    </row>
    <row r="57816" spans="2:2" x14ac:dyDescent="0.3">
      <c r="B57816" s="1"/>
    </row>
    <row r="57817" spans="2:2" x14ac:dyDescent="0.3">
      <c r="B57817" s="1"/>
    </row>
    <row r="57818" spans="2:2" x14ac:dyDescent="0.3">
      <c r="B57818" s="1"/>
    </row>
    <row r="57819" spans="2:2" x14ac:dyDescent="0.3">
      <c r="B57819" s="1"/>
    </row>
    <row r="57820" spans="2:2" x14ac:dyDescent="0.3">
      <c r="B57820" s="1"/>
    </row>
    <row r="57821" spans="2:2" x14ac:dyDescent="0.3">
      <c r="B57821" s="1"/>
    </row>
    <row r="57822" spans="2:2" x14ac:dyDescent="0.3">
      <c r="B57822" s="1"/>
    </row>
    <row r="57823" spans="2:2" x14ac:dyDescent="0.3">
      <c r="B57823" s="1"/>
    </row>
    <row r="57824" spans="2:2" x14ac:dyDescent="0.3">
      <c r="B57824" s="1"/>
    </row>
    <row r="57825" spans="2:2" x14ac:dyDescent="0.3">
      <c r="B57825" s="1"/>
    </row>
    <row r="57826" spans="2:2" x14ac:dyDescent="0.3">
      <c r="B57826" s="1"/>
    </row>
    <row r="57827" spans="2:2" x14ac:dyDescent="0.3">
      <c r="B57827" s="1"/>
    </row>
    <row r="57828" spans="2:2" x14ac:dyDescent="0.3">
      <c r="B57828" s="1"/>
    </row>
    <row r="57829" spans="2:2" x14ac:dyDescent="0.3">
      <c r="B57829" s="1"/>
    </row>
    <row r="57830" spans="2:2" x14ac:dyDescent="0.3">
      <c r="B57830" s="1"/>
    </row>
    <row r="57831" spans="2:2" x14ac:dyDescent="0.3">
      <c r="B57831" s="1"/>
    </row>
    <row r="57832" spans="2:2" x14ac:dyDescent="0.3">
      <c r="B57832" s="1"/>
    </row>
    <row r="57833" spans="2:2" x14ac:dyDescent="0.3">
      <c r="B57833" s="1"/>
    </row>
    <row r="57834" spans="2:2" x14ac:dyDescent="0.3">
      <c r="B57834" s="1"/>
    </row>
    <row r="57835" spans="2:2" x14ac:dyDescent="0.3">
      <c r="B57835" s="1"/>
    </row>
    <row r="57836" spans="2:2" x14ac:dyDescent="0.3">
      <c r="B57836" s="1"/>
    </row>
    <row r="57837" spans="2:2" x14ac:dyDescent="0.3">
      <c r="B57837" s="1"/>
    </row>
    <row r="57838" spans="2:2" x14ac:dyDescent="0.3">
      <c r="B57838" s="1"/>
    </row>
    <row r="57839" spans="2:2" x14ac:dyDescent="0.3">
      <c r="B57839" s="1"/>
    </row>
    <row r="57840" spans="2:2" x14ac:dyDescent="0.3">
      <c r="B57840" s="1"/>
    </row>
    <row r="57841" spans="2:2" x14ac:dyDescent="0.3">
      <c r="B57841" s="1"/>
    </row>
    <row r="57842" spans="2:2" x14ac:dyDescent="0.3">
      <c r="B57842" s="1"/>
    </row>
    <row r="57843" spans="2:2" x14ac:dyDescent="0.3">
      <c r="B57843" s="1"/>
    </row>
    <row r="57844" spans="2:2" x14ac:dyDescent="0.3">
      <c r="B57844" s="1"/>
    </row>
    <row r="57845" spans="2:2" x14ac:dyDescent="0.3">
      <c r="B57845" s="1"/>
    </row>
    <row r="57846" spans="2:2" x14ac:dyDescent="0.3">
      <c r="B57846" s="1"/>
    </row>
    <row r="57847" spans="2:2" x14ac:dyDescent="0.3">
      <c r="B57847" s="1"/>
    </row>
    <row r="57848" spans="2:2" x14ac:dyDescent="0.3">
      <c r="B57848" s="1"/>
    </row>
    <row r="57849" spans="2:2" x14ac:dyDescent="0.3">
      <c r="B57849" s="1"/>
    </row>
    <row r="57850" spans="2:2" x14ac:dyDescent="0.3">
      <c r="B57850" s="1"/>
    </row>
    <row r="57851" spans="2:2" x14ac:dyDescent="0.3">
      <c r="B57851" s="1"/>
    </row>
    <row r="57852" spans="2:2" x14ac:dyDescent="0.3">
      <c r="B57852" s="1"/>
    </row>
    <row r="57853" spans="2:2" x14ac:dyDescent="0.3">
      <c r="B57853" s="1"/>
    </row>
    <row r="57854" spans="2:2" x14ac:dyDescent="0.3">
      <c r="B57854" s="1"/>
    </row>
    <row r="57855" spans="2:2" x14ac:dyDescent="0.3">
      <c r="B57855" s="1"/>
    </row>
    <row r="57856" spans="2:2" x14ac:dyDescent="0.3">
      <c r="B57856" s="1"/>
    </row>
    <row r="57857" spans="2:2" x14ac:dyDescent="0.3">
      <c r="B57857" s="1"/>
    </row>
    <row r="57858" spans="2:2" x14ac:dyDescent="0.3">
      <c r="B57858" s="1"/>
    </row>
    <row r="57859" spans="2:2" x14ac:dyDescent="0.3">
      <c r="B57859" s="1"/>
    </row>
    <row r="57860" spans="2:2" x14ac:dyDescent="0.3">
      <c r="B57860" s="1"/>
    </row>
    <row r="57861" spans="2:2" x14ac:dyDescent="0.3">
      <c r="B57861" s="1"/>
    </row>
    <row r="57862" spans="2:2" x14ac:dyDescent="0.3">
      <c r="B57862" s="1"/>
    </row>
    <row r="57863" spans="2:2" x14ac:dyDescent="0.3">
      <c r="B57863" s="1"/>
    </row>
    <row r="57864" spans="2:2" x14ac:dyDescent="0.3">
      <c r="B57864" s="1"/>
    </row>
    <row r="57865" spans="2:2" x14ac:dyDescent="0.3">
      <c r="B57865" s="1"/>
    </row>
    <row r="57866" spans="2:2" x14ac:dyDescent="0.3">
      <c r="B57866" s="1"/>
    </row>
    <row r="57867" spans="2:2" x14ac:dyDescent="0.3">
      <c r="B57867" s="1"/>
    </row>
    <row r="57868" spans="2:2" x14ac:dyDescent="0.3">
      <c r="B57868" s="1"/>
    </row>
    <row r="57869" spans="2:2" x14ac:dyDescent="0.3">
      <c r="B57869" s="1"/>
    </row>
    <row r="57870" spans="2:2" x14ac:dyDescent="0.3">
      <c r="B57870" s="1"/>
    </row>
    <row r="57871" spans="2:2" x14ac:dyDescent="0.3">
      <c r="B57871" s="1"/>
    </row>
    <row r="57872" spans="2:2" x14ac:dyDescent="0.3">
      <c r="B57872" s="1"/>
    </row>
    <row r="57873" spans="2:2" x14ac:dyDescent="0.3">
      <c r="B57873" s="1"/>
    </row>
    <row r="57874" spans="2:2" x14ac:dyDescent="0.3">
      <c r="B57874" s="1"/>
    </row>
    <row r="57875" spans="2:2" x14ac:dyDescent="0.3">
      <c r="B57875" s="1"/>
    </row>
    <row r="57876" spans="2:2" x14ac:dyDescent="0.3">
      <c r="B57876" s="1"/>
    </row>
    <row r="57877" spans="2:2" x14ac:dyDescent="0.3">
      <c r="B57877" s="1"/>
    </row>
    <row r="57878" spans="2:2" x14ac:dyDescent="0.3">
      <c r="B57878" s="1"/>
    </row>
    <row r="57879" spans="2:2" x14ac:dyDescent="0.3">
      <c r="B57879" s="1"/>
    </row>
    <row r="57880" spans="2:2" x14ac:dyDescent="0.3">
      <c r="B57880" s="1"/>
    </row>
    <row r="57881" spans="2:2" x14ac:dyDescent="0.3">
      <c r="B57881" s="1"/>
    </row>
    <row r="57882" spans="2:2" x14ac:dyDescent="0.3">
      <c r="B57882" s="1"/>
    </row>
    <row r="57883" spans="2:2" x14ac:dyDescent="0.3">
      <c r="B57883" s="1"/>
    </row>
    <row r="57884" spans="2:2" x14ac:dyDescent="0.3">
      <c r="B57884" s="1"/>
    </row>
    <row r="57885" spans="2:2" x14ac:dyDescent="0.3">
      <c r="B57885" s="1"/>
    </row>
    <row r="57886" spans="2:2" x14ac:dyDescent="0.3">
      <c r="B57886" s="1"/>
    </row>
    <row r="57887" spans="2:2" x14ac:dyDescent="0.3">
      <c r="B57887" s="1"/>
    </row>
    <row r="57888" spans="2:2" x14ac:dyDescent="0.3">
      <c r="B57888" s="1"/>
    </row>
    <row r="57889" spans="2:2" x14ac:dyDescent="0.3">
      <c r="B57889" s="1"/>
    </row>
    <row r="57890" spans="2:2" x14ac:dyDescent="0.3">
      <c r="B57890" s="1"/>
    </row>
    <row r="57891" spans="2:2" x14ac:dyDescent="0.3">
      <c r="B57891" s="1"/>
    </row>
    <row r="57892" spans="2:2" x14ac:dyDescent="0.3">
      <c r="B57892" s="1"/>
    </row>
    <row r="57893" spans="2:2" x14ac:dyDescent="0.3">
      <c r="B57893" s="1"/>
    </row>
    <row r="57894" spans="2:2" x14ac:dyDescent="0.3">
      <c r="B57894" s="1"/>
    </row>
    <row r="57895" spans="2:2" x14ac:dyDescent="0.3">
      <c r="B57895" s="1"/>
    </row>
    <row r="57896" spans="2:2" x14ac:dyDescent="0.3">
      <c r="B57896" s="1"/>
    </row>
    <row r="57897" spans="2:2" x14ac:dyDescent="0.3">
      <c r="B57897" s="1"/>
    </row>
    <row r="57898" spans="2:2" x14ac:dyDescent="0.3">
      <c r="B57898" s="1"/>
    </row>
    <row r="57899" spans="2:2" x14ac:dyDescent="0.3">
      <c r="B57899" s="1"/>
    </row>
    <row r="57900" spans="2:2" x14ac:dyDescent="0.3">
      <c r="B57900" s="1"/>
    </row>
    <row r="57901" spans="2:2" x14ac:dyDescent="0.3">
      <c r="B57901" s="1"/>
    </row>
    <row r="57902" spans="2:2" x14ac:dyDescent="0.3">
      <c r="B57902" s="1"/>
    </row>
    <row r="57903" spans="2:2" x14ac:dyDescent="0.3">
      <c r="B57903" s="1"/>
    </row>
    <row r="57904" spans="2:2" x14ac:dyDescent="0.3">
      <c r="B57904" s="1"/>
    </row>
    <row r="57905" spans="2:2" x14ac:dyDescent="0.3">
      <c r="B57905" s="1"/>
    </row>
    <row r="57906" spans="2:2" x14ac:dyDescent="0.3">
      <c r="B57906" s="1"/>
    </row>
    <row r="57907" spans="2:2" x14ac:dyDescent="0.3">
      <c r="B57907" s="1"/>
    </row>
    <row r="57908" spans="2:2" x14ac:dyDescent="0.3">
      <c r="B57908" s="1"/>
    </row>
    <row r="57909" spans="2:2" x14ac:dyDescent="0.3">
      <c r="B57909" s="1"/>
    </row>
    <row r="57910" spans="2:2" x14ac:dyDescent="0.3">
      <c r="B57910" s="1"/>
    </row>
    <row r="57911" spans="2:2" x14ac:dyDescent="0.3">
      <c r="B57911" s="1"/>
    </row>
    <row r="57912" spans="2:2" x14ac:dyDescent="0.3">
      <c r="B57912" s="1"/>
    </row>
    <row r="57913" spans="2:2" x14ac:dyDescent="0.3">
      <c r="B57913" s="1"/>
    </row>
    <row r="57914" spans="2:2" x14ac:dyDescent="0.3">
      <c r="B57914" s="1"/>
    </row>
    <row r="57915" spans="2:2" x14ac:dyDescent="0.3">
      <c r="B57915" s="1"/>
    </row>
    <row r="57916" spans="2:2" x14ac:dyDescent="0.3">
      <c r="B57916" s="1"/>
    </row>
    <row r="57917" spans="2:2" x14ac:dyDescent="0.3">
      <c r="B57917" s="1"/>
    </row>
    <row r="57918" spans="2:2" x14ac:dyDescent="0.3">
      <c r="B57918" s="1"/>
    </row>
    <row r="57919" spans="2:2" x14ac:dyDescent="0.3">
      <c r="B57919" s="1"/>
    </row>
    <row r="57920" spans="2:2" x14ac:dyDescent="0.3">
      <c r="B57920" s="1"/>
    </row>
    <row r="57921" spans="2:2" x14ac:dyDescent="0.3">
      <c r="B57921" s="1"/>
    </row>
    <row r="57922" spans="2:2" x14ac:dyDescent="0.3">
      <c r="B57922" s="1"/>
    </row>
    <row r="57923" spans="2:2" x14ac:dyDescent="0.3">
      <c r="B57923" s="1"/>
    </row>
    <row r="57924" spans="2:2" x14ac:dyDescent="0.3">
      <c r="B57924" s="1"/>
    </row>
    <row r="57925" spans="2:2" x14ac:dyDescent="0.3">
      <c r="B57925" s="1"/>
    </row>
    <row r="57926" spans="2:2" x14ac:dyDescent="0.3">
      <c r="B57926" s="1"/>
    </row>
    <row r="57927" spans="2:2" x14ac:dyDescent="0.3">
      <c r="B57927" s="1"/>
    </row>
    <row r="57928" spans="2:2" x14ac:dyDescent="0.3">
      <c r="B57928" s="1"/>
    </row>
    <row r="57929" spans="2:2" x14ac:dyDescent="0.3">
      <c r="B57929" s="1"/>
    </row>
    <row r="57930" spans="2:2" x14ac:dyDescent="0.3">
      <c r="B57930" s="1"/>
    </row>
    <row r="57931" spans="2:2" x14ac:dyDescent="0.3">
      <c r="B57931" s="1"/>
    </row>
    <row r="57932" spans="2:2" x14ac:dyDescent="0.3">
      <c r="B57932" s="1"/>
    </row>
    <row r="57933" spans="2:2" x14ac:dyDescent="0.3">
      <c r="B57933" s="1"/>
    </row>
    <row r="57934" spans="2:2" x14ac:dyDescent="0.3">
      <c r="B57934" s="1"/>
    </row>
    <row r="57935" spans="2:2" x14ac:dyDescent="0.3">
      <c r="B57935" s="1"/>
    </row>
    <row r="57936" spans="2:2" x14ac:dyDescent="0.3">
      <c r="B57936" s="1"/>
    </row>
    <row r="57937" spans="2:2" x14ac:dyDescent="0.3">
      <c r="B57937" s="1"/>
    </row>
    <row r="57938" spans="2:2" x14ac:dyDescent="0.3">
      <c r="B57938" s="1"/>
    </row>
    <row r="57939" spans="2:2" x14ac:dyDescent="0.3">
      <c r="B57939" s="1"/>
    </row>
    <row r="57940" spans="2:2" x14ac:dyDescent="0.3">
      <c r="B57940" s="1"/>
    </row>
    <row r="57941" spans="2:2" x14ac:dyDescent="0.3">
      <c r="B57941" s="1"/>
    </row>
    <row r="57942" spans="2:2" x14ac:dyDescent="0.3">
      <c r="B57942" s="1"/>
    </row>
    <row r="57943" spans="2:2" x14ac:dyDescent="0.3">
      <c r="B57943" s="1"/>
    </row>
    <row r="57944" spans="2:2" x14ac:dyDescent="0.3">
      <c r="B57944" s="1"/>
    </row>
    <row r="57945" spans="2:2" x14ac:dyDescent="0.3">
      <c r="B57945" s="1"/>
    </row>
    <row r="57946" spans="2:2" x14ac:dyDescent="0.3">
      <c r="B57946" s="1"/>
    </row>
    <row r="57947" spans="2:2" x14ac:dyDescent="0.3">
      <c r="B57947" s="1"/>
    </row>
    <row r="57948" spans="2:2" x14ac:dyDescent="0.3">
      <c r="B57948" s="1"/>
    </row>
    <row r="57949" spans="2:2" x14ac:dyDescent="0.3">
      <c r="B57949" s="1"/>
    </row>
    <row r="57950" spans="2:2" x14ac:dyDescent="0.3">
      <c r="B57950" s="1"/>
    </row>
    <row r="57951" spans="2:2" x14ac:dyDescent="0.3">
      <c r="B57951" s="1"/>
    </row>
    <row r="57952" spans="2:2" x14ac:dyDescent="0.3">
      <c r="B57952" s="1"/>
    </row>
    <row r="57953" spans="2:2" x14ac:dyDescent="0.3">
      <c r="B57953" s="1"/>
    </row>
    <row r="57954" spans="2:2" x14ac:dyDescent="0.3">
      <c r="B57954" s="1"/>
    </row>
    <row r="57955" spans="2:2" x14ac:dyDescent="0.3">
      <c r="B57955" s="1"/>
    </row>
    <row r="57956" spans="2:2" x14ac:dyDescent="0.3">
      <c r="B57956" s="1"/>
    </row>
    <row r="57957" spans="2:2" x14ac:dyDescent="0.3">
      <c r="B57957" s="1"/>
    </row>
    <row r="57958" spans="2:2" x14ac:dyDescent="0.3">
      <c r="B57958" s="1"/>
    </row>
    <row r="57959" spans="2:2" x14ac:dyDescent="0.3">
      <c r="B57959" s="1"/>
    </row>
    <row r="57960" spans="2:2" x14ac:dyDescent="0.3">
      <c r="B57960" s="1"/>
    </row>
    <row r="57961" spans="2:2" x14ac:dyDescent="0.3">
      <c r="B57961" s="1"/>
    </row>
    <row r="57962" spans="2:2" x14ac:dyDescent="0.3">
      <c r="B57962" s="1"/>
    </row>
    <row r="57963" spans="2:2" x14ac:dyDescent="0.3">
      <c r="B57963" s="1"/>
    </row>
    <row r="57964" spans="2:2" x14ac:dyDescent="0.3">
      <c r="B57964" s="1"/>
    </row>
    <row r="57965" spans="2:2" x14ac:dyDescent="0.3">
      <c r="B57965" s="1"/>
    </row>
    <row r="57966" spans="2:2" x14ac:dyDescent="0.3">
      <c r="B57966" s="1"/>
    </row>
    <row r="57967" spans="2:2" x14ac:dyDescent="0.3">
      <c r="B57967" s="1"/>
    </row>
    <row r="57968" spans="2:2" x14ac:dyDescent="0.3">
      <c r="B57968" s="1"/>
    </row>
    <row r="57969" spans="2:2" x14ac:dyDescent="0.3">
      <c r="B57969" s="1"/>
    </row>
    <row r="57970" spans="2:2" x14ac:dyDescent="0.3">
      <c r="B57970" s="1"/>
    </row>
    <row r="57971" spans="2:2" x14ac:dyDescent="0.3">
      <c r="B57971" s="1"/>
    </row>
    <row r="57972" spans="2:2" x14ac:dyDescent="0.3">
      <c r="B57972" s="1"/>
    </row>
    <row r="57973" spans="2:2" x14ac:dyDescent="0.3">
      <c r="B57973" s="1"/>
    </row>
    <row r="57974" spans="2:2" x14ac:dyDescent="0.3">
      <c r="B57974" s="1"/>
    </row>
    <row r="57975" spans="2:2" x14ac:dyDescent="0.3">
      <c r="B57975" s="1"/>
    </row>
    <row r="57976" spans="2:2" x14ac:dyDescent="0.3">
      <c r="B57976" s="1"/>
    </row>
    <row r="57977" spans="2:2" x14ac:dyDescent="0.3">
      <c r="B57977" s="1"/>
    </row>
    <row r="57978" spans="2:2" x14ac:dyDescent="0.3">
      <c r="B57978" s="1"/>
    </row>
    <row r="57979" spans="2:2" x14ac:dyDescent="0.3">
      <c r="B57979" s="1"/>
    </row>
    <row r="57980" spans="2:2" x14ac:dyDescent="0.3">
      <c r="B57980" s="1"/>
    </row>
    <row r="57981" spans="2:2" x14ac:dyDescent="0.3">
      <c r="B57981" s="1"/>
    </row>
    <row r="57982" spans="2:2" x14ac:dyDescent="0.3">
      <c r="B57982" s="1"/>
    </row>
    <row r="57983" spans="2:2" x14ac:dyDescent="0.3">
      <c r="B57983" s="1"/>
    </row>
    <row r="57984" spans="2:2" x14ac:dyDescent="0.3">
      <c r="B57984" s="1"/>
    </row>
    <row r="57985" spans="2:2" x14ac:dyDescent="0.3">
      <c r="B57985" s="1"/>
    </row>
    <row r="57986" spans="2:2" x14ac:dyDescent="0.3">
      <c r="B57986" s="1"/>
    </row>
    <row r="57987" spans="2:2" x14ac:dyDescent="0.3">
      <c r="B57987" s="1"/>
    </row>
    <row r="57988" spans="2:2" x14ac:dyDescent="0.3">
      <c r="B57988" s="1"/>
    </row>
    <row r="57989" spans="2:2" x14ac:dyDescent="0.3">
      <c r="B57989" s="1"/>
    </row>
    <row r="57990" spans="2:2" x14ac:dyDescent="0.3">
      <c r="B57990" s="1"/>
    </row>
    <row r="57991" spans="2:2" x14ac:dyDescent="0.3">
      <c r="B57991" s="1"/>
    </row>
    <row r="57992" spans="2:2" x14ac:dyDescent="0.3">
      <c r="B57992" s="1"/>
    </row>
    <row r="57993" spans="2:2" x14ac:dyDescent="0.3">
      <c r="B57993" s="1"/>
    </row>
    <row r="57994" spans="2:2" x14ac:dyDescent="0.3">
      <c r="B57994" s="1"/>
    </row>
    <row r="57995" spans="2:2" x14ac:dyDescent="0.3">
      <c r="B57995" s="1"/>
    </row>
    <row r="57996" spans="2:2" x14ac:dyDescent="0.3">
      <c r="B57996" s="1"/>
    </row>
    <row r="57997" spans="2:2" x14ac:dyDescent="0.3">
      <c r="B57997" s="1"/>
    </row>
    <row r="57998" spans="2:2" x14ac:dyDescent="0.3">
      <c r="B57998" s="1"/>
    </row>
    <row r="57999" spans="2:2" x14ac:dyDescent="0.3">
      <c r="B57999" s="1"/>
    </row>
    <row r="58000" spans="2:2" x14ac:dyDescent="0.3">
      <c r="B58000" s="1"/>
    </row>
    <row r="58001" spans="2:2" x14ac:dyDescent="0.3">
      <c r="B58001" s="1"/>
    </row>
    <row r="58002" spans="2:2" x14ac:dyDescent="0.3">
      <c r="B58002" s="1"/>
    </row>
    <row r="58003" spans="2:2" x14ac:dyDescent="0.3">
      <c r="B58003" s="1"/>
    </row>
    <row r="58004" spans="2:2" x14ac:dyDescent="0.3">
      <c r="B58004" s="1"/>
    </row>
    <row r="58005" spans="2:2" x14ac:dyDescent="0.3">
      <c r="B58005" s="1"/>
    </row>
    <row r="58006" spans="2:2" x14ac:dyDescent="0.3">
      <c r="B58006" s="1"/>
    </row>
    <row r="58007" spans="2:2" x14ac:dyDescent="0.3">
      <c r="B58007" s="1"/>
    </row>
    <row r="58008" spans="2:2" x14ac:dyDescent="0.3">
      <c r="B58008" s="1"/>
    </row>
    <row r="58009" spans="2:2" x14ac:dyDescent="0.3">
      <c r="B58009" s="1"/>
    </row>
    <row r="58010" spans="2:2" x14ac:dyDescent="0.3">
      <c r="B58010" s="1"/>
    </row>
    <row r="58011" spans="2:2" x14ac:dyDescent="0.3">
      <c r="B58011" s="1"/>
    </row>
    <row r="58012" spans="2:2" x14ac:dyDescent="0.3">
      <c r="B58012" s="1"/>
    </row>
    <row r="58013" spans="2:2" x14ac:dyDescent="0.3">
      <c r="B58013" s="1"/>
    </row>
    <row r="58014" spans="2:2" x14ac:dyDescent="0.3">
      <c r="B58014" s="1"/>
    </row>
    <row r="58015" spans="2:2" x14ac:dyDescent="0.3">
      <c r="B58015" s="1"/>
    </row>
    <row r="58016" spans="2:2" x14ac:dyDescent="0.3">
      <c r="B58016" s="1"/>
    </row>
    <row r="58017" spans="2:2" x14ac:dyDescent="0.3">
      <c r="B58017" s="1"/>
    </row>
    <row r="58018" spans="2:2" x14ac:dyDescent="0.3">
      <c r="B58018" s="1"/>
    </row>
    <row r="58019" spans="2:2" x14ac:dyDescent="0.3">
      <c r="B58019" s="1"/>
    </row>
    <row r="58020" spans="2:2" x14ac:dyDescent="0.3">
      <c r="B58020" s="1"/>
    </row>
    <row r="58021" spans="2:2" x14ac:dyDescent="0.3">
      <c r="B58021" s="1"/>
    </row>
    <row r="58022" spans="2:2" x14ac:dyDescent="0.3">
      <c r="B58022" s="1"/>
    </row>
    <row r="58023" spans="2:2" x14ac:dyDescent="0.3">
      <c r="B58023" s="1"/>
    </row>
    <row r="58024" spans="2:2" x14ac:dyDescent="0.3">
      <c r="B58024" s="1"/>
    </row>
    <row r="58025" spans="2:2" x14ac:dyDescent="0.3">
      <c r="B58025" s="1"/>
    </row>
    <row r="58026" spans="2:2" x14ac:dyDescent="0.3">
      <c r="B58026" s="1"/>
    </row>
    <row r="58027" spans="2:2" x14ac:dyDescent="0.3">
      <c r="B58027" s="1"/>
    </row>
    <row r="58028" spans="2:2" x14ac:dyDescent="0.3">
      <c r="B58028" s="1"/>
    </row>
    <row r="58029" spans="2:2" x14ac:dyDescent="0.3">
      <c r="B58029" s="1"/>
    </row>
    <row r="58030" spans="2:2" x14ac:dyDescent="0.3">
      <c r="B58030" s="1"/>
    </row>
    <row r="58031" spans="2:2" x14ac:dyDescent="0.3">
      <c r="B58031" s="1"/>
    </row>
    <row r="58032" spans="2:2" x14ac:dyDescent="0.3">
      <c r="B58032" s="1"/>
    </row>
    <row r="58033" spans="2:2" x14ac:dyDescent="0.3">
      <c r="B58033" s="1"/>
    </row>
    <row r="58034" spans="2:2" x14ac:dyDescent="0.3">
      <c r="B58034" s="1"/>
    </row>
    <row r="58035" spans="2:2" x14ac:dyDescent="0.3">
      <c r="B58035" s="1"/>
    </row>
    <row r="58036" spans="2:2" x14ac:dyDescent="0.3">
      <c r="B58036" s="1"/>
    </row>
    <row r="58037" spans="2:2" x14ac:dyDescent="0.3">
      <c r="B58037" s="1"/>
    </row>
    <row r="58038" spans="2:2" x14ac:dyDescent="0.3">
      <c r="B58038" s="1"/>
    </row>
    <row r="58039" spans="2:2" x14ac:dyDescent="0.3">
      <c r="B58039" s="1"/>
    </row>
    <row r="58040" spans="2:2" x14ac:dyDescent="0.3">
      <c r="B58040" s="1"/>
    </row>
    <row r="58041" spans="2:2" x14ac:dyDescent="0.3">
      <c r="B58041" s="1"/>
    </row>
    <row r="58042" spans="2:2" x14ac:dyDescent="0.3">
      <c r="B58042" s="1"/>
    </row>
    <row r="58043" spans="2:2" x14ac:dyDescent="0.3">
      <c r="B58043" s="1"/>
    </row>
    <row r="58044" spans="2:2" x14ac:dyDescent="0.3">
      <c r="B58044" s="1"/>
    </row>
    <row r="58045" spans="2:2" x14ac:dyDescent="0.3">
      <c r="B58045" s="1"/>
    </row>
    <row r="58046" spans="2:2" x14ac:dyDescent="0.3">
      <c r="B58046" s="1"/>
    </row>
    <row r="58047" spans="2:2" x14ac:dyDescent="0.3">
      <c r="B58047" s="1"/>
    </row>
    <row r="58048" spans="2:2" x14ac:dyDescent="0.3">
      <c r="B58048" s="1"/>
    </row>
    <row r="58049" spans="2:2" x14ac:dyDescent="0.3">
      <c r="B58049" s="1"/>
    </row>
    <row r="58050" spans="2:2" x14ac:dyDescent="0.3">
      <c r="B58050" s="1"/>
    </row>
    <row r="58051" spans="2:2" x14ac:dyDescent="0.3">
      <c r="B58051" s="1"/>
    </row>
    <row r="58052" spans="2:2" x14ac:dyDescent="0.3">
      <c r="B58052" s="1"/>
    </row>
    <row r="58053" spans="2:2" x14ac:dyDescent="0.3">
      <c r="B58053" s="1"/>
    </row>
    <row r="58054" spans="2:2" x14ac:dyDescent="0.3">
      <c r="B58054" s="1"/>
    </row>
    <row r="58055" spans="2:2" x14ac:dyDescent="0.3">
      <c r="B58055" s="1"/>
    </row>
    <row r="58056" spans="2:2" x14ac:dyDescent="0.3">
      <c r="B58056" s="1"/>
    </row>
    <row r="58057" spans="2:2" x14ac:dyDescent="0.3">
      <c r="B58057" s="1"/>
    </row>
    <row r="58058" spans="2:2" x14ac:dyDescent="0.3">
      <c r="B58058" s="1"/>
    </row>
    <row r="58059" spans="2:2" x14ac:dyDescent="0.3">
      <c r="B58059" s="1"/>
    </row>
    <row r="58060" spans="2:2" x14ac:dyDescent="0.3">
      <c r="B58060" s="1"/>
    </row>
    <row r="58061" spans="2:2" x14ac:dyDescent="0.3">
      <c r="B58061" s="1"/>
    </row>
    <row r="58062" spans="2:2" x14ac:dyDescent="0.3">
      <c r="B58062" s="1"/>
    </row>
    <row r="58063" spans="2:2" x14ac:dyDescent="0.3">
      <c r="B58063" s="1"/>
    </row>
    <row r="58064" spans="2:2" x14ac:dyDescent="0.3">
      <c r="B58064" s="1"/>
    </row>
    <row r="58065" spans="2:2" x14ac:dyDescent="0.3">
      <c r="B58065" s="1"/>
    </row>
    <row r="58066" spans="2:2" x14ac:dyDescent="0.3">
      <c r="B58066" s="1"/>
    </row>
    <row r="58067" spans="2:2" x14ac:dyDescent="0.3">
      <c r="B58067" s="1"/>
    </row>
    <row r="58068" spans="2:2" x14ac:dyDescent="0.3">
      <c r="B58068" s="1"/>
    </row>
    <row r="58069" spans="2:2" x14ac:dyDescent="0.3">
      <c r="B58069" s="1"/>
    </row>
    <row r="58070" spans="2:2" x14ac:dyDescent="0.3">
      <c r="B58070" s="1"/>
    </row>
    <row r="58071" spans="2:2" x14ac:dyDescent="0.3">
      <c r="B58071" s="1"/>
    </row>
    <row r="58072" spans="2:2" x14ac:dyDescent="0.3">
      <c r="B58072" s="1"/>
    </row>
    <row r="58073" spans="2:2" x14ac:dyDescent="0.3">
      <c r="B58073" s="1"/>
    </row>
    <row r="58074" spans="2:2" x14ac:dyDescent="0.3">
      <c r="B58074" s="1"/>
    </row>
    <row r="58075" spans="2:2" x14ac:dyDescent="0.3">
      <c r="B58075" s="1"/>
    </row>
    <row r="58076" spans="2:2" x14ac:dyDescent="0.3">
      <c r="B58076" s="1"/>
    </row>
    <row r="58077" spans="2:2" x14ac:dyDescent="0.3">
      <c r="B58077" s="1"/>
    </row>
    <row r="58078" spans="2:2" x14ac:dyDescent="0.3">
      <c r="B58078" s="1"/>
    </row>
    <row r="58079" spans="2:2" x14ac:dyDescent="0.3">
      <c r="B58079" s="1"/>
    </row>
    <row r="58080" spans="2:2" x14ac:dyDescent="0.3">
      <c r="B58080" s="1"/>
    </row>
    <row r="58081" spans="2:2" x14ac:dyDescent="0.3">
      <c r="B58081" s="1"/>
    </row>
    <row r="58082" spans="2:2" x14ac:dyDescent="0.3">
      <c r="B58082" s="1"/>
    </row>
    <row r="58083" spans="2:2" x14ac:dyDescent="0.3">
      <c r="B58083" s="1"/>
    </row>
    <row r="58084" spans="2:2" x14ac:dyDescent="0.3">
      <c r="B58084" s="1"/>
    </row>
    <row r="58085" spans="2:2" x14ac:dyDescent="0.3">
      <c r="B58085" s="1"/>
    </row>
    <row r="58086" spans="2:2" x14ac:dyDescent="0.3">
      <c r="B58086" s="1"/>
    </row>
    <row r="58087" spans="2:2" x14ac:dyDescent="0.3">
      <c r="B58087" s="1"/>
    </row>
    <row r="58088" spans="2:2" x14ac:dyDescent="0.3">
      <c r="B58088" s="1"/>
    </row>
    <row r="58089" spans="2:2" x14ac:dyDescent="0.3">
      <c r="B58089" s="1"/>
    </row>
    <row r="58090" spans="2:2" x14ac:dyDescent="0.3">
      <c r="B58090" s="1"/>
    </row>
    <row r="58091" spans="2:2" x14ac:dyDescent="0.3">
      <c r="B58091" s="1"/>
    </row>
    <row r="58092" spans="2:2" x14ac:dyDescent="0.3">
      <c r="B58092" s="1"/>
    </row>
    <row r="58093" spans="2:2" x14ac:dyDescent="0.3">
      <c r="B58093" s="1"/>
    </row>
    <row r="58094" spans="2:2" x14ac:dyDescent="0.3">
      <c r="B58094" s="1"/>
    </row>
    <row r="58095" spans="2:2" x14ac:dyDescent="0.3">
      <c r="B58095" s="1"/>
    </row>
    <row r="58096" spans="2:2" x14ac:dyDescent="0.3">
      <c r="B58096" s="1"/>
    </row>
    <row r="58097" spans="2:2" x14ac:dyDescent="0.3">
      <c r="B58097" s="1"/>
    </row>
    <row r="58098" spans="2:2" x14ac:dyDescent="0.3">
      <c r="B58098" s="1"/>
    </row>
    <row r="58099" spans="2:2" x14ac:dyDescent="0.3">
      <c r="B58099" s="1"/>
    </row>
    <row r="58100" spans="2:2" x14ac:dyDescent="0.3">
      <c r="B58100" s="1"/>
    </row>
    <row r="58101" spans="2:2" x14ac:dyDescent="0.3">
      <c r="B58101" s="1"/>
    </row>
    <row r="58102" spans="2:2" x14ac:dyDescent="0.3">
      <c r="B58102" s="1"/>
    </row>
    <row r="58103" spans="2:2" x14ac:dyDescent="0.3">
      <c r="B58103" s="1"/>
    </row>
    <row r="58104" spans="2:2" x14ac:dyDescent="0.3">
      <c r="B58104" s="1"/>
    </row>
    <row r="58105" spans="2:2" x14ac:dyDescent="0.3">
      <c r="B58105" s="1"/>
    </row>
    <row r="58106" spans="2:2" x14ac:dyDescent="0.3">
      <c r="B58106" s="1"/>
    </row>
    <row r="58107" spans="2:2" x14ac:dyDescent="0.3">
      <c r="B58107" s="1"/>
    </row>
    <row r="58108" spans="2:2" x14ac:dyDescent="0.3">
      <c r="B58108" s="1"/>
    </row>
    <row r="58109" spans="2:2" x14ac:dyDescent="0.3">
      <c r="B58109" s="1"/>
    </row>
    <row r="58110" spans="2:2" x14ac:dyDescent="0.3">
      <c r="B58110" s="1"/>
    </row>
    <row r="58111" spans="2:2" x14ac:dyDescent="0.3">
      <c r="B58111" s="1"/>
    </row>
    <row r="58112" spans="2:2" x14ac:dyDescent="0.3">
      <c r="B58112" s="1"/>
    </row>
    <row r="58113" spans="2:2" x14ac:dyDescent="0.3">
      <c r="B58113" s="1"/>
    </row>
    <row r="58114" spans="2:2" x14ac:dyDescent="0.3">
      <c r="B58114" s="1"/>
    </row>
    <row r="58115" spans="2:2" x14ac:dyDescent="0.3">
      <c r="B58115" s="1"/>
    </row>
    <row r="58116" spans="2:2" x14ac:dyDescent="0.3">
      <c r="B58116" s="1"/>
    </row>
    <row r="58117" spans="2:2" x14ac:dyDescent="0.3">
      <c r="B58117" s="1"/>
    </row>
    <row r="58118" spans="2:2" x14ac:dyDescent="0.3">
      <c r="B58118" s="1"/>
    </row>
    <row r="58119" spans="2:2" x14ac:dyDescent="0.3">
      <c r="B58119" s="1"/>
    </row>
    <row r="58120" spans="2:2" x14ac:dyDescent="0.3">
      <c r="B58120" s="1"/>
    </row>
    <row r="58121" spans="2:2" x14ac:dyDescent="0.3">
      <c r="B58121" s="1"/>
    </row>
    <row r="58122" spans="2:2" x14ac:dyDescent="0.3">
      <c r="B58122" s="1"/>
    </row>
    <row r="58123" spans="2:2" x14ac:dyDescent="0.3">
      <c r="B58123" s="1"/>
    </row>
    <row r="58124" spans="2:2" x14ac:dyDescent="0.3">
      <c r="B58124" s="1"/>
    </row>
    <row r="58125" spans="2:2" x14ac:dyDescent="0.3">
      <c r="B58125" s="1"/>
    </row>
    <row r="58126" spans="2:2" x14ac:dyDescent="0.3">
      <c r="B58126" s="1"/>
    </row>
    <row r="58127" spans="2:2" x14ac:dyDescent="0.3">
      <c r="B58127" s="1"/>
    </row>
    <row r="58128" spans="2:2" x14ac:dyDescent="0.3">
      <c r="B58128" s="1"/>
    </row>
    <row r="58129" spans="2:2" x14ac:dyDescent="0.3">
      <c r="B58129" s="1"/>
    </row>
    <row r="58130" spans="2:2" x14ac:dyDescent="0.3">
      <c r="B58130" s="1"/>
    </row>
    <row r="58131" spans="2:2" x14ac:dyDescent="0.3">
      <c r="B58131" s="1"/>
    </row>
    <row r="58132" spans="2:2" x14ac:dyDescent="0.3">
      <c r="B58132" s="1"/>
    </row>
    <row r="58133" spans="2:2" x14ac:dyDescent="0.3">
      <c r="B58133" s="1"/>
    </row>
    <row r="58134" spans="2:2" x14ac:dyDescent="0.3">
      <c r="B58134" s="1"/>
    </row>
    <row r="58135" spans="2:2" x14ac:dyDescent="0.3">
      <c r="B58135" s="1"/>
    </row>
    <row r="58136" spans="2:2" x14ac:dyDescent="0.3">
      <c r="B58136" s="1"/>
    </row>
    <row r="58137" spans="2:2" x14ac:dyDescent="0.3">
      <c r="B58137" s="1"/>
    </row>
    <row r="58138" spans="2:2" x14ac:dyDescent="0.3">
      <c r="B58138" s="1"/>
    </row>
    <row r="58139" spans="2:2" x14ac:dyDescent="0.3">
      <c r="B58139" s="1"/>
    </row>
    <row r="58140" spans="2:2" x14ac:dyDescent="0.3">
      <c r="B58140" s="1"/>
    </row>
    <row r="58141" spans="2:2" x14ac:dyDescent="0.3">
      <c r="B58141" s="1"/>
    </row>
    <row r="58142" spans="2:2" x14ac:dyDescent="0.3">
      <c r="B58142" s="1"/>
    </row>
    <row r="58143" spans="2:2" x14ac:dyDescent="0.3">
      <c r="B58143" s="1"/>
    </row>
    <row r="58144" spans="2:2" x14ac:dyDescent="0.3">
      <c r="B58144" s="1"/>
    </row>
    <row r="58145" spans="2:2" x14ac:dyDescent="0.3">
      <c r="B58145" s="1"/>
    </row>
    <row r="58146" spans="2:2" x14ac:dyDescent="0.3">
      <c r="B58146" s="1"/>
    </row>
    <row r="58147" spans="2:2" x14ac:dyDescent="0.3">
      <c r="B58147" s="1"/>
    </row>
    <row r="58148" spans="2:2" x14ac:dyDescent="0.3">
      <c r="B58148" s="1"/>
    </row>
    <row r="58149" spans="2:2" x14ac:dyDescent="0.3">
      <c r="B58149" s="1"/>
    </row>
    <row r="58150" spans="2:2" x14ac:dyDescent="0.3">
      <c r="B58150" s="1"/>
    </row>
    <row r="58151" spans="2:2" x14ac:dyDescent="0.3">
      <c r="B58151" s="1"/>
    </row>
    <row r="58152" spans="2:2" x14ac:dyDescent="0.3">
      <c r="B58152" s="1"/>
    </row>
    <row r="58153" spans="2:2" x14ac:dyDescent="0.3">
      <c r="B58153" s="1"/>
    </row>
    <row r="58154" spans="2:2" x14ac:dyDescent="0.3">
      <c r="B58154" s="1"/>
    </row>
    <row r="58155" spans="2:2" x14ac:dyDescent="0.3">
      <c r="B58155" s="1"/>
    </row>
    <row r="58156" spans="2:2" x14ac:dyDescent="0.3">
      <c r="B58156" s="1"/>
    </row>
    <row r="58157" spans="2:2" x14ac:dyDescent="0.3">
      <c r="B58157" s="1"/>
    </row>
    <row r="58158" spans="2:2" x14ac:dyDescent="0.3">
      <c r="B58158" s="1"/>
    </row>
    <row r="58159" spans="2:2" x14ac:dyDescent="0.3">
      <c r="B58159" s="1"/>
    </row>
    <row r="58160" spans="2:2" x14ac:dyDescent="0.3">
      <c r="B58160" s="1"/>
    </row>
    <row r="58161" spans="2:2" x14ac:dyDescent="0.3">
      <c r="B58161" s="1"/>
    </row>
    <row r="58162" spans="2:2" x14ac:dyDescent="0.3">
      <c r="B58162" s="1"/>
    </row>
    <row r="58163" spans="2:2" x14ac:dyDescent="0.3">
      <c r="B58163" s="1"/>
    </row>
    <row r="58164" spans="2:2" x14ac:dyDescent="0.3">
      <c r="B58164" s="1"/>
    </row>
    <row r="58165" spans="2:2" x14ac:dyDescent="0.3">
      <c r="B58165" s="1"/>
    </row>
    <row r="58166" spans="2:2" x14ac:dyDescent="0.3">
      <c r="B58166" s="1"/>
    </row>
    <row r="58167" spans="2:2" x14ac:dyDescent="0.3">
      <c r="B58167" s="1"/>
    </row>
    <row r="58168" spans="2:2" x14ac:dyDescent="0.3">
      <c r="B58168" s="1"/>
    </row>
    <row r="58169" spans="2:2" x14ac:dyDescent="0.3">
      <c r="B58169" s="1"/>
    </row>
    <row r="58170" spans="2:2" x14ac:dyDescent="0.3">
      <c r="B58170" s="1"/>
    </row>
    <row r="58171" spans="2:2" x14ac:dyDescent="0.3">
      <c r="B58171" s="1"/>
    </row>
    <row r="58172" spans="2:2" x14ac:dyDescent="0.3">
      <c r="B58172" s="1"/>
    </row>
    <row r="58173" spans="2:2" x14ac:dyDescent="0.3">
      <c r="B58173" s="1"/>
    </row>
    <row r="58174" spans="2:2" x14ac:dyDescent="0.3">
      <c r="B58174" s="1"/>
    </row>
    <row r="58175" spans="2:2" x14ac:dyDescent="0.3">
      <c r="B58175" s="1"/>
    </row>
    <row r="58176" spans="2:2" x14ac:dyDescent="0.3">
      <c r="B58176" s="1"/>
    </row>
    <row r="58177" spans="2:2" x14ac:dyDescent="0.3">
      <c r="B58177" s="1"/>
    </row>
    <row r="58178" spans="2:2" x14ac:dyDescent="0.3">
      <c r="B58178" s="1"/>
    </row>
    <row r="58179" spans="2:2" x14ac:dyDescent="0.3">
      <c r="B58179" s="1"/>
    </row>
    <row r="58180" spans="2:2" x14ac:dyDescent="0.3">
      <c r="B58180" s="1"/>
    </row>
    <row r="58181" spans="2:2" x14ac:dyDescent="0.3">
      <c r="B58181" s="1"/>
    </row>
    <row r="58182" spans="2:2" x14ac:dyDescent="0.3">
      <c r="B58182" s="1"/>
    </row>
    <row r="58183" spans="2:2" x14ac:dyDescent="0.3">
      <c r="B58183" s="1"/>
    </row>
    <row r="58184" spans="2:2" x14ac:dyDescent="0.3">
      <c r="B58184" s="1"/>
    </row>
    <row r="58185" spans="2:2" x14ac:dyDescent="0.3">
      <c r="B58185" s="1"/>
    </row>
    <row r="58186" spans="2:2" x14ac:dyDescent="0.3">
      <c r="B58186" s="1"/>
    </row>
    <row r="58187" spans="2:2" x14ac:dyDescent="0.3">
      <c r="B58187" s="1"/>
    </row>
    <row r="58188" spans="2:2" x14ac:dyDescent="0.3">
      <c r="B58188" s="1"/>
    </row>
    <row r="58189" spans="2:2" x14ac:dyDescent="0.3">
      <c r="B58189" s="1"/>
    </row>
    <row r="58190" spans="2:2" x14ac:dyDescent="0.3">
      <c r="B58190" s="1"/>
    </row>
    <row r="58191" spans="2:2" x14ac:dyDescent="0.3">
      <c r="B58191" s="1"/>
    </row>
    <row r="58192" spans="2:2" x14ac:dyDescent="0.3">
      <c r="B58192" s="1"/>
    </row>
    <row r="58193" spans="2:2" x14ac:dyDescent="0.3">
      <c r="B58193" s="1"/>
    </row>
    <row r="58194" spans="2:2" x14ac:dyDescent="0.3">
      <c r="B58194" s="1"/>
    </row>
    <row r="58195" spans="2:2" x14ac:dyDescent="0.3">
      <c r="B58195" s="1"/>
    </row>
    <row r="58196" spans="2:2" x14ac:dyDescent="0.3">
      <c r="B58196" s="1"/>
    </row>
    <row r="58197" spans="2:2" x14ac:dyDescent="0.3">
      <c r="B58197" s="1"/>
    </row>
    <row r="58198" spans="2:2" x14ac:dyDescent="0.3">
      <c r="B58198" s="1"/>
    </row>
    <row r="58199" spans="2:2" x14ac:dyDescent="0.3">
      <c r="B58199" s="1"/>
    </row>
    <row r="58200" spans="2:2" x14ac:dyDescent="0.3">
      <c r="B58200" s="1"/>
    </row>
    <row r="58201" spans="2:2" x14ac:dyDescent="0.3">
      <c r="B58201" s="1"/>
    </row>
    <row r="58202" spans="2:2" x14ac:dyDescent="0.3">
      <c r="B58202" s="1"/>
    </row>
    <row r="58203" spans="2:2" x14ac:dyDescent="0.3">
      <c r="B58203" s="1"/>
    </row>
    <row r="58204" spans="2:2" x14ac:dyDescent="0.3">
      <c r="B58204" s="1"/>
    </row>
    <row r="58205" spans="2:2" x14ac:dyDescent="0.3">
      <c r="B58205" s="1"/>
    </row>
    <row r="58206" spans="2:2" x14ac:dyDescent="0.3">
      <c r="B58206" s="1"/>
    </row>
    <row r="58207" spans="2:2" x14ac:dyDescent="0.3">
      <c r="B58207" s="1"/>
    </row>
    <row r="58208" spans="2:2" x14ac:dyDescent="0.3">
      <c r="B58208" s="1"/>
    </row>
    <row r="58209" spans="2:2" x14ac:dyDescent="0.3">
      <c r="B58209" s="1"/>
    </row>
    <row r="58210" spans="2:2" x14ac:dyDescent="0.3">
      <c r="B58210" s="1"/>
    </row>
    <row r="58211" spans="2:2" x14ac:dyDescent="0.3">
      <c r="B58211" s="1"/>
    </row>
    <row r="58212" spans="2:2" x14ac:dyDescent="0.3">
      <c r="B58212" s="1"/>
    </row>
    <row r="58213" spans="2:2" x14ac:dyDescent="0.3">
      <c r="B58213" s="1"/>
    </row>
    <row r="58214" spans="2:2" x14ac:dyDescent="0.3">
      <c r="B58214" s="1"/>
    </row>
    <row r="58215" spans="2:2" x14ac:dyDescent="0.3">
      <c r="B58215" s="1"/>
    </row>
    <row r="58216" spans="2:2" x14ac:dyDescent="0.3">
      <c r="B58216" s="1"/>
    </row>
    <row r="58217" spans="2:2" x14ac:dyDescent="0.3">
      <c r="B58217" s="1"/>
    </row>
    <row r="58218" spans="2:2" x14ac:dyDescent="0.3">
      <c r="B58218" s="1"/>
    </row>
    <row r="58219" spans="2:2" x14ac:dyDescent="0.3">
      <c r="B58219" s="1"/>
    </row>
    <row r="58220" spans="2:2" x14ac:dyDescent="0.3">
      <c r="B58220" s="1"/>
    </row>
    <row r="58221" spans="2:2" x14ac:dyDescent="0.3">
      <c r="B58221" s="1"/>
    </row>
    <row r="58222" spans="2:2" x14ac:dyDescent="0.3">
      <c r="B58222" s="1"/>
    </row>
    <row r="58223" spans="2:2" x14ac:dyDescent="0.3">
      <c r="B58223" s="1"/>
    </row>
    <row r="58224" spans="2:2" x14ac:dyDescent="0.3">
      <c r="B58224" s="1"/>
    </row>
    <row r="58225" spans="2:2" x14ac:dyDescent="0.3">
      <c r="B58225" s="1"/>
    </row>
    <row r="58226" spans="2:2" x14ac:dyDescent="0.3">
      <c r="B58226" s="1"/>
    </row>
    <row r="58227" spans="2:2" x14ac:dyDescent="0.3">
      <c r="B58227" s="1"/>
    </row>
    <row r="58228" spans="2:2" x14ac:dyDescent="0.3">
      <c r="B58228" s="1"/>
    </row>
    <row r="58229" spans="2:2" x14ac:dyDescent="0.3">
      <c r="B58229" s="1"/>
    </row>
    <row r="58230" spans="2:2" x14ac:dyDescent="0.3">
      <c r="B58230" s="1"/>
    </row>
    <row r="58231" spans="2:2" x14ac:dyDescent="0.3">
      <c r="B58231" s="1"/>
    </row>
    <row r="58232" spans="2:2" x14ac:dyDescent="0.3">
      <c r="B58232" s="1"/>
    </row>
    <row r="58233" spans="2:2" x14ac:dyDescent="0.3">
      <c r="B58233" s="1"/>
    </row>
    <row r="58234" spans="2:2" x14ac:dyDescent="0.3">
      <c r="B58234" s="1"/>
    </row>
    <row r="58235" spans="2:2" x14ac:dyDescent="0.3">
      <c r="B58235" s="1"/>
    </row>
    <row r="58236" spans="2:2" x14ac:dyDescent="0.3">
      <c r="B58236" s="1"/>
    </row>
    <row r="58237" spans="2:2" x14ac:dyDescent="0.3">
      <c r="B58237" s="1"/>
    </row>
    <row r="58238" spans="2:2" x14ac:dyDescent="0.3">
      <c r="B58238" s="1"/>
    </row>
    <row r="58239" spans="2:2" x14ac:dyDescent="0.3">
      <c r="B58239" s="1"/>
    </row>
    <row r="58240" spans="2:2" x14ac:dyDescent="0.3">
      <c r="B58240" s="1"/>
    </row>
    <row r="58241" spans="2:2" x14ac:dyDescent="0.3">
      <c r="B58241" s="1"/>
    </row>
    <row r="58242" spans="2:2" x14ac:dyDescent="0.3">
      <c r="B58242" s="1"/>
    </row>
    <row r="58243" spans="2:2" x14ac:dyDescent="0.3">
      <c r="B58243" s="1"/>
    </row>
    <row r="58244" spans="2:2" x14ac:dyDescent="0.3">
      <c r="B58244" s="1"/>
    </row>
    <row r="58245" spans="2:2" x14ac:dyDescent="0.3">
      <c r="B58245" s="1"/>
    </row>
    <row r="58246" spans="2:2" x14ac:dyDescent="0.3">
      <c r="B58246" s="1"/>
    </row>
    <row r="58247" spans="2:2" x14ac:dyDescent="0.3">
      <c r="B58247" s="1"/>
    </row>
    <row r="58248" spans="2:2" x14ac:dyDescent="0.3">
      <c r="B58248" s="1"/>
    </row>
    <row r="58249" spans="2:2" x14ac:dyDescent="0.3">
      <c r="B58249" s="1"/>
    </row>
    <row r="58250" spans="2:2" x14ac:dyDescent="0.3">
      <c r="B58250" s="1"/>
    </row>
    <row r="58251" spans="2:2" x14ac:dyDescent="0.3">
      <c r="B58251" s="1"/>
    </row>
    <row r="58252" spans="2:2" x14ac:dyDescent="0.3">
      <c r="B58252" s="1"/>
    </row>
    <row r="58253" spans="2:2" x14ac:dyDescent="0.3">
      <c r="B58253" s="1"/>
    </row>
    <row r="58254" spans="2:2" x14ac:dyDescent="0.3">
      <c r="B58254" s="1"/>
    </row>
    <row r="58255" spans="2:2" x14ac:dyDescent="0.3">
      <c r="B58255" s="1"/>
    </row>
    <row r="58256" spans="2:2" x14ac:dyDescent="0.3">
      <c r="B58256" s="1"/>
    </row>
    <row r="58257" spans="2:2" x14ac:dyDescent="0.3">
      <c r="B58257" s="1"/>
    </row>
    <row r="58258" spans="2:2" x14ac:dyDescent="0.3">
      <c r="B58258" s="1"/>
    </row>
    <row r="58259" spans="2:2" x14ac:dyDescent="0.3">
      <c r="B58259" s="1"/>
    </row>
    <row r="58260" spans="2:2" x14ac:dyDescent="0.3">
      <c r="B58260" s="1"/>
    </row>
    <row r="58261" spans="2:2" x14ac:dyDescent="0.3">
      <c r="B58261" s="1"/>
    </row>
    <row r="58262" spans="2:2" x14ac:dyDescent="0.3">
      <c r="B58262" s="1"/>
    </row>
    <row r="58263" spans="2:2" x14ac:dyDescent="0.3">
      <c r="B58263" s="1"/>
    </row>
    <row r="58264" spans="2:2" x14ac:dyDescent="0.3">
      <c r="B58264" s="1"/>
    </row>
    <row r="58265" spans="2:2" x14ac:dyDescent="0.3">
      <c r="B58265" s="1"/>
    </row>
    <row r="58266" spans="2:2" x14ac:dyDescent="0.3">
      <c r="B58266" s="1"/>
    </row>
    <row r="58267" spans="2:2" x14ac:dyDescent="0.3">
      <c r="B58267" s="1"/>
    </row>
    <row r="58268" spans="2:2" x14ac:dyDescent="0.3">
      <c r="B58268" s="1"/>
    </row>
    <row r="58269" spans="2:2" x14ac:dyDescent="0.3">
      <c r="B58269" s="1"/>
    </row>
    <row r="58270" spans="2:2" x14ac:dyDescent="0.3">
      <c r="B58270" s="1"/>
    </row>
    <row r="58271" spans="2:2" x14ac:dyDescent="0.3">
      <c r="B58271" s="1"/>
    </row>
    <row r="58272" spans="2:2" x14ac:dyDescent="0.3">
      <c r="B58272" s="1"/>
    </row>
    <row r="58273" spans="2:2" x14ac:dyDescent="0.3">
      <c r="B58273" s="1"/>
    </row>
    <row r="58274" spans="2:2" x14ac:dyDescent="0.3">
      <c r="B58274" s="1"/>
    </row>
    <row r="58275" spans="2:2" x14ac:dyDescent="0.3">
      <c r="B58275" s="1"/>
    </row>
    <row r="58276" spans="2:2" x14ac:dyDescent="0.3">
      <c r="B58276" s="1"/>
    </row>
    <row r="58277" spans="2:2" x14ac:dyDescent="0.3">
      <c r="B58277" s="1"/>
    </row>
    <row r="58278" spans="2:2" x14ac:dyDescent="0.3">
      <c r="B58278" s="1"/>
    </row>
    <row r="58279" spans="2:2" x14ac:dyDescent="0.3">
      <c r="B58279" s="1"/>
    </row>
    <row r="58280" spans="2:2" x14ac:dyDescent="0.3">
      <c r="B58280" s="1"/>
    </row>
    <row r="58281" spans="2:2" x14ac:dyDescent="0.3">
      <c r="B58281" s="1"/>
    </row>
    <row r="58282" spans="2:2" x14ac:dyDescent="0.3">
      <c r="B58282" s="1"/>
    </row>
    <row r="58283" spans="2:2" x14ac:dyDescent="0.3">
      <c r="B58283" s="1"/>
    </row>
    <row r="58284" spans="2:2" x14ac:dyDescent="0.3">
      <c r="B58284" s="1"/>
    </row>
    <row r="58285" spans="2:2" x14ac:dyDescent="0.3">
      <c r="B58285" s="1"/>
    </row>
    <row r="58286" spans="2:2" x14ac:dyDescent="0.3">
      <c r="B58286" s="1"/>
    </row>
    <row r="58287" spans="2:2" x14ac:dyDescent="0.3">
      <c r="B58287" s="1"/>
    </row>
    <row r="58288" spans="2:2" x14ac:dyDescent="0.3">
      <c r="B58288" s="1"/>
    </row>
    <row r="58289" spans="2:2" x14ac:dyDescent="0.3">
      <c r="B58289" s="1"/>
    </row>
    <row r="58290" spans="2:2" x14ac:dyDescent="0.3">
      <c r="B58290" s="1"/>
    </row>
    <row r="58291" spans="2:2" x14ac:dyDescent="0.3">
      <c r="B58291" s="1"/>
    </row>
    <row r="58292" spans="2:2" x14ac:dyDescent="0.3">
      <c r="B58292" s="1"/>
    </row>
    <row r="58293" spans="2:2" x14ac:dyDescent="0.3">
      <c r="B58293" s="1"/>
    </row>
    <row r="58294" spans="2:2" x14ac:dyDescent="0.3">
      <c r="B58294" s="1"/>
    </row>
    <row r="58295" spans="2:2" x14ac:dyDescent="0.3">
      <c r="B58295" s="1"/>
    </row>
    <row r="58296" spans="2:2" x14ac:dyDescent="0.3">
      <c r="B58296" s="1"/>
    </row>
    <row r="58297" spans="2:2" x14ac:dyDescent="0.3">
      <c r="B58297" s="1"/>
    </row>
    <row r="58298" spans="2:2" x14ac:dyDescent="0.3">
      <c r="B58298" s="1"/>
    </row>
    <row r="58299" spans="2:2" x14ac:dyDescent="0.3">
      <c r="B58299" s="1"/>
    </row>
    <row r="58300" spans="2:2" x14ac:dyDescent="0.3">
      <c r="B58300" s="1"/>
    </row>
    <row r="58301" spans="2:2" x14ac:dyDescent="0.3">
      <c r="B58301" s="1"/>
    </row>
    <row r="58302" spans="2:2" x14ac:dyDescent="0.3">
      <c r="B58302" s="1"/>
    </row>
    <row r="58303" spans="2:2" x14ac:dyDescent="0.3">
      <c r="B58303" s="1"/>
    </row>
    <row r="58304" spans="2:2" x14ac:dyDescent="0.3">
      <c r="B58304" s="1"/>
    </row>
    <row r="58305" spans="2:2" x14ac:dyDescent="0.3">
      <c r="B58305" s="1"/>
    </row>
    <row r="58306" spans="2:2" x14ac:dyDescent="0.3">
      <c r="B58306" s="1"/>
    </row>
    <row r="58307" spans="2:2" x14ac:dyDescent="0.3">
      <c r="B58307" s="1"/>
    </row>
    <row r="58308" spans="2:2" x14ac:dyDescent="0.3">
      <c r="B58308" s="1"/>
    </row>
    <row r="58309" spans="2:2" x14ac:dyDescent="0.3">
      <c r="B58309" s="1"/>
    </row>
    <row r="58310" spans="2:2" x14ac:dyDescent="0.3">
      <c r="B58310" s="1"/>
    </row>
    <row r="58311" spans="2:2" x14ac:dyDescent="0.3">
      <c r="B58311" s="1"/>
    </row>
    <row r="58312" spans="2:2" x14ac:dyDescent="0.3">
      <c r="B58312" s="1"/>
    </row>
    <row r="58313" spans="2:2" x14ac:dyDescent="0.3">
      <c r="B58313" s="1"/>
    </row>
    <row r="58314" spans="2:2" x14ac:dyDescent="0.3">
      <c r="B58314" s="1"/>
    </row>
    <row r="58315" spans="2:2" x14ac:dyDescent="0.3">
      <c r="B58315" s="1"/>
    </row>
    <row r="58316" spans="2:2" x14ac:dyDescent="0.3">
      <c r="B58316" s="1"/>
    </row>
    <row r="58317" spans="2:2" x14ac:dyDescent="0.3">
      <c r="B58317" s="1"/>
    </row>
    <row r="58318" spans="2:2" x14ac:dyDescent="0.3">
      <c r="B58318" s="1"/>
    </row>
    <row r="58319" spans="2:2" x14ac:dyDescent="0.3">
      <c r="B58319" s="1"/>
    </row>
    <row r="58320" spans="2:2" x14ac:dyDescent="0.3">
      <c r="B58320" s="1"/>
    </row>
    <row r="58321" spans="2:2" x14ac:dyDescent="0.3">
      <c r="B58321" s="1"/>
    </row>
    <row r="58322" spans="2:2" x14ac:dyDescent="0.3">
      <c r="B58322" s="1"/>
    </row>
    <row r="58323" spans="2:2" x14ac:dyDescent="0.3">
      <c r="B58323" s="1"/>
    </row>
    <row r="58324" spans="2:2" x14ac:dyDescent="0.3">
      <c r="B58324" s="1"/>
    </row>
    <row r="58325" spans="2:2" x14ac:dyDescent="0.3">
      <c r="B58325" s="1"/>
    </row>
    <row r="58326" spans="2:2" x14ac:dyDescent="0.3">
      <c r="B58326" s="1"/>
    </row>
    <row r="58327" spans="2:2" x14ac:dyDescent="0.3">
      <c r="B58327" s="1"/>
    </row>
    <row r="58328" spans="2:2" x14ac:dyDescent="0.3">
      <c r="B58328" s="1"/>
    </row>
    <row r="58329" spans="2:2" x14ac:dyDescent="0.3">
      <c r="B58329" s="1"/>
    </row>
    <row r="58330" spans="2:2" x14ac:dyDescent="0.3">
      <c r="B58330" s="1"/>
    </row>
    <row r="58331" spans="2:2" x14ac:dyDescent="0.3">
      <c r="B58331" s="1"/>
    </row>
    <row r="58332" spans="2:2" x14ac:dyDescent="0.3">
      <c r="B58332" s="1"/>
    </row>
    <row r="58333" spans="2:2" x14ac:dyDescent="0.3">
      <c r="B58333" s="1"/>
    </row>
    <row r="58334" spans="2:2" x14ac:dyDescent="0.3">
      <c r="B58334" s="1"/>
    </row>
    <row r="58335" spans="2:2" x14ac:dyDescent="0.3">
      <c r="B58335" s="1"/>
    </row>
    <row r="58336" spans="2:2" x14ac:dyDescent="0.3">
      <c r="B58336" s="1"/>
    </row>
    <row r="58337" spans="2:2" x14ac:dyDescent="0.3">
      <c r="B58337" s="1"/>
    </row>
    <row r="58338" spans="2:2" x14ac:dyDescent="0.3">
      <c r="B58338" s="1"/>
    </row>
    <row r="58339" spans="2:2" x14ac:dyDescent="0.3">
      <c r="B58339" s="1"/>
    </row>
    <row r="58340" spans="2:2" x14ac:dyDescent="0.3">
      <c r="B58340" s="1"/>
    </row>
    <row r="58341" spans="2:2" x14ac:dyDescent="0.3">
      <c r="B58341" s="1"/>
    </row>
    <row r="58342" spans="2:2" x14ac:dyDescent="0.3">
      <c r="B58342" s="1"/>
    </row>
    <row r="58343" spans="2:2" x14ac:dyDescent="0.3">
      <c r="B58343" s="1"/>
    </row>
    <row r="58344" spans="2:2" x14ac:dyDescent="0.3">
      <c r="B58344" s="1"/>
    </row>
    <row r="58345" spans="2:2" x14ac:dyDescent="0.3">
      <c r="B58345" s="1"/>
    </row>
    <row r="58346" spans="2:2" x14ac:dyDescent="0.3">
      <c r="B58346" s="1"/>
    </row>
    <row r="58347" spans="2:2" x14ac:dyDescent="0.3">
      <c r="B58347" s="1"/>
    </row>
    <row r="58348" spans="2:2" x14ac:dyDescent="0.3">
      <c r="B58348" s="1"/>
    </row>
    <row r="58349" spans="2:2" x14ac:dyDescent="0.3">
      <c r="B58349" s="1"/>
    </row>
    <row r="58350" spans="2:2" x14ac:dyDescent="0.3">
      <c r="B58350" s="1"/>
    </row>
    <row r="58351" spans="2:2" x14ac:dyDescent="0.3">
      <c r="B58351" s="1"/>
    </row>
    <row r="58352" spans="2:2" x14ac:dyDescent="0.3">
      <c r="B58352" s="1"/>
    </row>
    <row r="58353" spans="2:2" x14ac:dyDescent="0.3">
      <c r="B58353" s="1"/>
    </row>
    <row r="58354" spans="2:2" x14ac:dyDescent="0.3">
      <c r="B58354" s="1"/>
    </row>
    <row r="58355" spans="2:2" x14ac:dyDescent="0.3">
      <c r="B58355" s="1"/>
    </row>
    <row r="58356" spans="2:2" x14ac:dyDescent="0.3">
      <c r="B58356" s="1"/>
    </row>
    <row r="58357" spans="2:2" x14ac:dyDescent="0.3">
      <c r="B58357" s="1"/>
    </row>
    <row r="58358" spans="2:2" x14ac:dyDescent="0.3">
      <c r="B58358" s="1"/>
    </row>
    <row r="58359" spans="2:2" x14ac:dyDescent="0.3">
      <c r="B58359" s="1"/>
    </row>
    <row r="58360" spans="2:2" x14ac:dyDescent="0.3">
      <c r="B58360" s="1"/>
    </row>
    <row r="58361" spans="2:2" x14ac:dyDescent="0.3">
      <c r="B58361" s="1"/>
    </row>
    <row r="58362" spans="2:2" x14ac:dyDescent="0.3">
      <c r="B58362" s="1"/>
    </row>
    <row r="58363" spans="2:2" x14ac:dyDescent="0.3">
      <c r="B58363" s="1"/>
    </row>
    <row r="58364" spans="2:2" x14ac:dyDescent="0.3">
      <c r="B58364" s="1"/>
    </row>
    <row r="58365" spans="2:2" x14ac:dyDescent="0.3">
      <c r="B58365" s="1"/>
    </row>
    <row r="58366" spans="2:2" x14ac:dyDescent="0.3">
      <c r="B58366" s="1"/>
    </row>
    <row r="58367" spans="2:2" x14ac:dyDescent="0.3">
      <c r="B58367" s="1"/>
    </row>
    <row r="58368" spans="2:2" x14ac:dyDescent="0.3">
      <c r="B58368" s="1"/>
    </row>
    <row r="58369" spans="2:2" x14ac:dyDescent="0.3">
      <c r="B58369" s="1"/>
    </row>
    <row r="58370" spans="2:2" x14ac:dyDescent="0.3">
      <c r="B58370" s="1"/>
    </row>
    <row r="58371" spans="2:2" x14ac:dyDescent="0.3">
      <c r="B58371" s="1"/>
    </row>
    <row r="58372" spans="2:2" x14ac:dyDescent="0.3">
      <c r="B58372" s="1"/>
    </row>
    <row r="58373" spans="2:2" x14ac:dyDescent="0.3">
      <c r="B58373" s="1"/>
    </row>
    <row r="58374" spans="2:2" x14ac:dyDescent="0.3">
      <c r="B58374" s="1"/>
    </row>
    <row r="58375" spans="2:2" x14ac:dyDescent="0.3">
      <c r="B58375" s="1"/>
    </row>
    <row r="58376" spans="2:2" x14ac:dyDescent="0.3">
      <c r="B58376" s="1"/>
    </row>
    <row r="58377" spans="2:2" x14ac:dyDescent="0.3">
      <c r="B58377" s="1"/>
    </row>
    <row r="58378" spans="2:2" x14ac:dyDescent="0.3">
      <c r="B58378" s="1"/>
    </row>
    <row r="58379" spans="2:2" x14ac:dyDescent="0.3">
      <c r="B58379" s="1"/>
    </row>
    <row r="58380" spans="2:2" x14ac:dyDescent="0.3">
      <c r="B58380" s="1"/>
    </row>
    <row r="58381" spans="2:2" x14ac:dyDescent="0.3">
      <c r="B58381" s="1"/>
    </row>
    <row r="58382" spans="2:2" x14ac:dyDescent="0.3">
      <c r="B58382" s="1"/>
    </row>
    <row r="58383" spans="2:2" x14ac:dyDescent="0.3">
      <c r="B58383" s="1"/>
    </row>
    <row r="58384" spans="2:2" x14ac:dyDescent="0.3">
      <c r="B58384" s="1"/>
    </row>
    <row r="58385" spans="2:2" x14ac:dyDescent="0.3">
      <c r="B58385" s="1"/>
    </row>
    <row r="58386" spans="2:2" x14ac:dyDescent="0.3">
      <c r="B58386" s="1"/>
    </row>
    <row r="58387" spans="2:2" x14ac:dyDescent="0.3">
      <c r="B58387" s="1"/>
    </row>
    <row r="58388" spans="2:2" x14ac:dyDescent="0.3">
      <c r="B58388" s="1"/>
    </row>
    <row r="58389" spans="2:2" x14ac:dyDescent="0.3">
      <c r="B58389" s="1"/>
    </row>
    <row r="58390" spans="2:2" x14ac:dyDescent="0.3">
      <c r="B58390" s="1"/>
    </row>
    <row r="58391" spans="2:2" x14ac:dyDescent="0.3">
      <c r="B58391" s="1"/>
    </row>
    <row r="58392" spans="2:2" x14ac:dyDescent="0.3">
      <c r="B58392" s="1"/>
    </row>
    <row r="58393" spans="2:2" x14ac:dyDescent="0.3">
      <c r="B58393" s="1"/>
    </row>
    <row r="58394" spans="2:2" x14ac:dyDescent="0.3">
      <c r="B58394" s="1"/>
    </row>
    <row r="58395" spans="2:2" x14ac:dyDescent="0.3">
      <c r="B58395" s="1"/>
    </row>
    <row r="58396" spans="2:2" x14ac:dyDescent="0.3">
      <c r="B58396" s="1"/>
    </row>
    <row r="58397" spans="2:2" x14ac:dyDescent="0.3">
      <c r="B58397" s="1"/>
    </row>
    <row r="58398" spans="2:2" x14ac:dyDescent="0.3">
      <c r="B58398" s="1"/>
    </row>
    <row r="58399" spans="2:2" x14ac:dyDescent="0.3">
      <c r="B58399" s="1"/>
    </row>
    <row r="58400" spans="2:2" x14ac:dyDescent="0.3">
      <c r="B58400" s="1"/>
    </row>
    <row r="58401" spans="2:2" x14ac:dyDescent="0.3">
      <c r="B58401" s="1"/>
    </row>
    <row r="58402" spans="2:2" x14ac:dyDescent="0.3">
      <c r="B58402" s="1"/>
    </row>
    <row r="58403" spans="2:2" x14ac:dyDescent="0.3">
      <c r="B58403" s="1"/>
    </row>
    <row r="58404" spans="2:2" x14ac:dyDescent="0.3">
      <c r="B58404" s="1"/>
    </row>
    <row r="58405" spans="2:2" x14ac:dyDescent="0.3">
      <c r="B58405" s="1"/>
    </row>
    <row r="58406" spans="2:2" x14ac:dyDescent="0.3">
      <c r="B58406" s="1"/>
    </row>
    <row r="58407" spans="2:2" x14ac:dyDescent="0.3">
      <c r="B58407" s="1"/>
    </row>
    <row r="58408" spans="2:2" x14ac:dyDescent="0.3">
      <c r="B58408" s="1"/>
    </row>
    <row r="58409" spans="2:2" x14ac:dyDescent="0.3">
      <c r="B58409" s="1"/>
    </row>
    <row r="58410" spans="2:2" x14ac:dyDescent="0.3">
      <c r="B58410" s="1"/>
    </row>
    <row r="58411" spans="2:2" x14ac:dyDescent="0.3">
      <c r="B58411" s="1"/>
    </row>
    <row r="58412" spans="2:2" x14ac:dyDescent="0.3">
      <c r="B58412" s="1"/>
    </row>
    <row r="58413" spans="2:2" x14ac:dyDescent="0.3">
      <c r="B58413" s="1"/>
    </row>
    <row r="58414" spans="2:2" x14ac:dyDescent="0.3">
      <c r="B58414" s="1"/>
    </row>
    <row r="58415" spans="2:2" x14ac:dyDescent="0.3">
      <c r="B58415" s="1"/>
    </row>
    <row r="58416" spans="2:2" x14ac:dyDescent="0.3">
      <c r="B58416" s="1"/>
    </row>
    <row r="58417" spans="2:2" x14ac:dyDescent="0.3">
      <c r="B58417" s="1"/>
    </row>
    <row r="58418" spans="2:2" x14ac:dyDescent="0.3">
      <c r="B58418" s="1"/>
    </row>
    <row r="58419" spans="2:2" x14ac:dyDescent="0.3">
      <c r="B58419" s="1"/>
    </row>
    <row r="58420" spans="2:2" x14ac:dyDescent="0.3">
      <c r="B58420" s="1"/>
    </row>
    <row r="58421" spans="2:2" x14ac:dyDescent="0.3">
      <c r="B58421" s="1"/>
    </row>
    <row r="58422" spans="2:2" x14ac:dyDescent="0.3">
      <c r="B58422" s="1"/>
    </row>
    <row r="58423" spans="2:2" x14ac:dyDescent="0.3">
      <c r="B58423" s="1"/>
    </row>
    <row r="58424" spans="2:2" x14ac:dyDescent="0.3">
      <c r="B58424" s="1"/>
    </row>
    <row r="58425" spans="2:2" x14ac:dyDescent="0.3">
      <c r="B58425" s="1"/>
    </row>
    <row r="58426" spans="2:2" x14ac:dyDescent="0.3">
      <c r="B58426" s="1"/>
    </row>
    <row r="58427" spans="2:2" x14ac:dyDescent="0.3">
      <c r="B58427" s="1"/>
    </row>
    <row r="58428" spans="2:2" x14ac:dyDescent="0.3">
      <c r="B58428" s="1"/>
    </row>
    <row r="58429" spans="2:2" x14ac:dyDescent="0.3">
      <c r="B58429" s="1"/>
    </row>
    <row r="58430" spans="2:2" x14ac:dyDescent="0.3">
      <c r="B58430" s="1"/>
    </row>
    <row r="58431" spans="2:2" x14ac:dyDescent="0.3">
      <c r="B58431" s="1"/>
    </row>
    <row r="58432" spans="2:2" x14ac:dyDescent="0.3">
      <c r="B58432" s="1"/>
    </row>
    <row r="58433" spans="2:2" x14ac:dyDescent="0.3">
      <c r="B58433" s="1"/>
    </row>
    <row r="58434" spans="2:2" x14ac:dyDescent="0.3">
      <c r="B58434" s="1"/>
    </row>
    <row r="58435" spans="2:2" x14ac:dyDescent="0.3">
      <c r="B58435" s="1"/>
    </row>
    <row r="58436" spans="2:2" x14ac:dyDescent="0.3">
      <c r="B58436" s="1"/>
    </row>
    <row r="58437" spans="2:2" x14ac:dyDescent="0.3">
      <c r="B58437" s="1"/>
    </row>
    <row r="58438" spans="2:2" x14ac:dyDescent="0.3">
      <c r="B58438" s="1"/>
    </row>
    <row r="58439" spans="2:2" x14ac:dyDescent="0.3">
      <c r="B58439" s="1"/>
    </row>
    <row r="58440" spans="2:2" x14ac:dyDescent="0.3">
      <c r="B58440" s="1"/>
    </row>
    <row r="58441" spans="2:2" x14ac:dyDescent="0.3">
      <c r="B58441" s="1"/>
    </row>
    <row r="58442" spans="2:2" x14ac:dyDescent="0.3">
      <c r="B58442" s="1"/>
    </row>
    <row r="58443" spans="2:2" x14ac:dyDescent="0.3">
      <c r="B58443" s="1"/>
    </row>
    <row r="58444" spans="2:2" x14ac:dyDescent="0.3">
      <c r="B58444" s="1"/>
    </row>
    <row r="58445" spans="2:2" x14ac:dyDescent="0.3">
      <c r="B58445" s="1"/>
    </row>
    <row r="58446" spans="2:2" x14ac:dyDescent="0.3">
      <c r="B58446" s="1"/>
    </row>
    <row r="58447" spans="2:2" x14ac:dyDescent="0.3">
      <c r="B58447" s="1"/>
    </row>
    <row r="58448" spans="2:2" x14ac:dyDescent="0.3">
      <c r="B58448" s="1"/>
    </row>
    <row r="58449" spans="2:2" x14ac:dyDescent="0.3">
      <c r="B58449" s="1"/>
    </row>
    <row r="58450" spans="2:2" x14ac:dyDescent="0.3">
      <c r="B58450" s="1"/>
    </row>
    <row r="58451" spans="2:2" x14ac:dyDescent="0.3">
      <c r="B58451" s="1"/>
    </row>
    <row r="58452" spans="2:2" x14ac:dyDescent="0.3">
      <c r="B58452" s="1"/>
    </row>
    <row r="58453" spans="2:2" x14ac:dyDescent="0.3">
      <c r="B58453" s="1"/>
    </row>
    <row r="58454" spans="2:2" x14ac:dyDescent="0.3">
      <c r="B58454" s="1"/>
    </row>
    <row r="58455" spans="2:2" x14ac:dyDescent="0.3">
      <c r="B58455" s="1"/>
    </row>
    <row r="58456" spans="2:2" x14ac:dyDescent="0.3">
      <c r="B58456" s="1"/>
    </row>
    <row r="58457" spans="2:2" x14ac:dyDescent="0.3">
      <c r="B58457" s="1"/>
    </row>
    <row r="58458" spans="2:2" x14ac:dyDescent="0.3">
      <c r="B58458" s="1"/>
    </row>
    <row r="58459" spans="2:2" x14ac:dyDescent="0.3">
      <c r="B58459" s="1"/>
    </row>
    <row r="58460" spans="2:2" x14ac:dyDescent="0.3">
      <c r="B58460" s="1"/>
    </row>
    <row r="58461" spans="2:2" x14ac:dyDescent="0.3">
      <c r="B58461" s="1"/>
    </row>
    <row r="58462" spans="2:2" x14ac:dyDescent="0.3">
      <c r="B58462" s="1"/>
    </row>
    <row r="58463" spans="2:2" x14ac:dyDescent="0.3">
      <c r="B58463" s="1"/>
    </row>
    <row r="58464" spans="2:2" x14ac:dyDescent="0.3">
      <c r="B58464" s="1"/>
    </row>
    <row r="58465" spans="2:2" x14ac:dyDescent="0.3">
      <c r="B58465" s="1"/>
    </row>
    <row r="58466" spans="2:2" x14ac:dyDescent="0.3">
      <c r="B58466" s="1"/>
    </row>
    <row r="58467" spans="2:2" x14ac:dyDescent="0.3">
      <c r="B58467" s="1"/>
    </row>
    <row r="58468" spans="2:2" x14ac:dyDescent="0.3">
      <c r="B58468" s="1"/>
    </row>
    <row r="58469" spans="2:2" x14ac:dyDescent="0.3">
      <c r="B58469" s="1"/>
    </row>
    <row r="58470" spans="2:2" x14ac:dyDescent="0.3">
      <c r="B58470" s="1"/>
    </row>
    <row r="58471" spans="2:2" x14ac:dyDescent="0.3">
      <c r="B58471" s="1"/>
    </row>
    <row r="58472" spans="2:2" x14ac:dyDescent="0.3">
      <c r="B58472" s="1"/>
    </row>
    <row r="58473" spans="2:2" x14ac:dyDescent="0.3">
      <c r="B58473" s="1"/>
    </row>
    <row r="58474" spans="2:2" x14ac:dyDescent="0.3">
      <c r="B58474" s="1"/>
    </row>
    <row r="58475" spans="2:2" x14ac:dyDescent="0.3">
      <c r="B58475" s="1"/>
    </row>
    <row r="58476" spans="2:2" x14ac:dyDescent="0.3">
      <c r="B58476" s="1"/>
    </row>
    <row r="58477" spans="2:2" x14ac:dyDescent="0.3">
      <c r="B58477" s="1"/>
    </row>
    <row r="58478" spans="2:2" x14ac:dyDescent="0.3">
      <c r="B58478" s="1"/>
    </row>
    <row r="58479" spans="2:2" x14ac:dyDescent="0.3">
      <c r="B58479" s="1"/>
    </row>
    <row r="58480" spans="2:2" x14ac:dyDescent="0.3">
      <c r="B58480" s="1"/>
    </row>
    <row r="58481" spans="2:2" x14ac:dyDescent="0.3">
      <c r="B58481" s="1"/>
    </row>
    <row r="58482" spans="2:2" x14ac:dyDescent="0.3">
      <c r="B58482" s="1"/>
    </row>
    <row r="58483" spans="2:2" x14ac:dyDescent="0.3">
      <c r="B58483" s="1"/>
    </row>
    <row r="58484" spans="2:2" x14ac:dyDescent="0.3">
      <c r="B58484" s="1"/>
    </row>
    <row r="58485" spans="2:2" x14ac:dyDescent="0.3">
      <c r="B58485" s="1"/>
    </row>
    <row r="58486" spans="2:2" x14ac:dyDescent="0.3">
      <c r="B58486" s="1"/>
    </row>
    <row r="58487" spans="2:2" x14ac:dyDescent="0.3">
      <c r="B58487" s="1"/>
    </row>
    <row r="58488" spans="2:2" x14ac:dyDescent="0.3">
      <c r="B58488" s="1"/>
    </row>
    <row r="58489" spans="2:2" x14ac:dyDescent="0.3">
      <c r="B58489" s="1"/>
    </row>
    <row r="58490" spans="2:2" x14ac:dyDescent="0.3">
      <c r="B58490" s="1"/>
    </row>
    <row r="58491" spans="2:2" x14ac:dyDescent="0.3">
      <c r="B58491" s="1"/>
    </row>
    <row r="58492" spans="2:2" x14ac:dyDescent="0.3">
      <c r="B58492" s="1"/>
    </row>
    <row r="58493" spans="2:2" x14ac:dyDescent="0.3">
      <c r="B58493" s="1"/>
    </row>
    <row r="58494" spans="2:2" x14ac:dyDescent="0.3">
      <c r="B58494" s="1"/>
    </row>
    <row r="58495" spans="2:2" x14ac:dyDescent="0.3">
      <c r="B58495" s="1"/>
    </row>
    <row r="58496" spans="2:2" x14ac:dyDescent="0.3">
      <c r="B58496" s="1"/>
    </row>
    <row r="58497" spans="2:2" x14ac:dyDescent="0.3">
      <c r="B58497" s="1"/>
    </row>
    <row r="58498" spans="2:2" x14ac:dyDescent="0.3">
      <c r="B58498" s="1"/>
    </row>
    <row r="58499" spans="2:2" x14ac:dyDescent="0.3">
      <c r="B58499" s="1"/>
    </row>
    <row r="58500" spans="2:2" x14ac:dyDescent="0.3">
      <c r="B58500" s="1"/>
    </row>
    <row r="58501" spans="2:2" x14ac:dyDescent="0.3">
      <c r="B58501" s="1"/>
    </row>
    <row r="58502" spans="2:2" x14ac:dyDescent="0.3">
      <c r="B58502" s="1"/>
    </row>
    <row r="58503" spans="2:2" x14ac:dyDescent="0.3">
      <c r="B58503" s="1"/>
    </row>
    <row r="58504" spans="2:2" x14ac:dyDescent="0.3">
      <c r="B58504" s="1"/>
    </row>
    <row r="58505" spans="2:2" x14ac:dyDescent="0.3">
      <c r="B58505" s="1"/>
    </row>
    <row r="58506" spans="2:2" x14ac:dyDescent="0.3">
      <c r="B58506" s="1"/>
    </row>
    <row r="58507" spans="2:2" x14ac:dyDescent="0.3">
      <c r="B58507" s="1"/>
    </row>
    <row r="58508" spans="2:2" x14ac:dyDescent="0.3">
      <c r="B58508" s="1"/>
    </row>
    <row r="58509" spans="2:2" x14ac:dyDescent="0.3">
      <c r="B58509" s="1"/>
    </row>
    <row r="58510" spans="2:2" x14ac:dyDescent="0.3">
      <c r="B58510" s="1"/>
    </row>
    <row r="58511" spans="2:2" x14ac:dyDescent="0.3">
      <c r="B58511" s="1"/>
    </row>
    <row r="58512" spans="2:2" x14ac:dyDescent="0.3">
      <c r="B58512" s="1"/>
    </row>
    <row r="58513" spans="2:2" x14ac:dyDescent="0.3">
      <c r="B58513" s="1"/>
    </row>
    <row r="58514" spans="2:2" x14ac:dyDescent="0.3">
      <c r="B58514" s="1"/>
    </row>
    <row r="58515" spans="2:2" x14ac:dyDescent="0.3">
      <c r="B58515" s="1"/>
    </row>
    <row r="58516" spans="2:2" x14ac:dyDescent="0.3">
      <c r="B58516" s="1"/>
    </row>
    <row r="58517" spans="2:2" x14ac:dyDescent="0.3">
      <c r="B58517" s="1"/>
    </row>
    <row r="58518" spans="2:2" x14ac:dyDescent="0.3">
      <c r="B58518" s="1"/>
    </row>
    <row r="58519" spans="2:2" x14ac:dyDescent="0.3">
      <c r="B58519" s="1"/>
    </row>
    <row r="58520" spans="2:2" x14ac:dyDescent="0.3">
      <c r="B58520" s="1"/>
    </row>
    <row r="58521" spans="2:2" x14ac:dyDescent="0.3">
      <c r="B58521" s="1"/>
    </row>
    <row r="58522" spans="2:2" x14ac:dyDescent="0.3">
      <c r="B58522" s="1"/>
    </row>
    <row r="58523" spans="2:2" x14ac:dyDescent="0.3">
      <c r="B58523" s="1"/>
    </row>
    <row r="58524" spans="2:2" x14ac:dyDescent="0.3">
      <c r="B58524" s="1"/>
    </row>
    <row r="58525" spans="2:2" x14ac:dyDescent="0.3">
      <c r="B58525" s="1"/>
    </row>
    <row r="58526" spans="2:2" x14ac:dyDescent="0.3">
      <c r="B58526" s="1"/>
    </row>
    <row r="58527" spans="2:2" x14ac:dyDescent="0.3">
      <c r="B58527" s="1"/>
    </row>
    <row r="58528" spans="2:2" x14ac:dyDescent="0.3">
      <c r="B58528" s="1"/>
    </row>
    <row r="58529" spans="2:2" x14ac:dyDescent="0.3">
      <c r="B58529" s="1"/>
    </row>
    <row r="58530" spans="2:2" x14ac:dyDescent="0.3">
      <c r="B58530" s="1"/>
    </row>
    <row r="58531" spans="2:2" x14ac:dyDescent="0.3">
      <c r="B58531" s="1"/>
    </row>
    <row r="58532" spans="2:2" x14ac:dyDescent="0.3">
      <c r="B58532" s="1"/>
    </row>
    <row r="58533" spans="2:2" x14ac:dyDescent="0.3">
      <c r="B58533" s="1"/>
    </row>
    <row r="58534" spans="2:2" x14ac:dyDescent="0.3">
      <c r="B58534" s="1"/>
    </row>
    <row r="58535" spans="2:2" x14ac:dyDescent="0.3">
      <c r="B58535" s="1"/>
    </row>
    <row r="58536" spans="2:2" x14ac:dyDescent="0.3">
      <c r="B58536" s="1"/>
    </row>
    <row r="58537" spans="2:2" x14ac:dyDescent="0.3">
      <c r="B58537" s="1"/>
    </row>
    <row r="58538" spans="2:2" x14ac:dyDescent="0.3">
      <c r="B58538" s="1"/>
    </row>
    <row r="58539" spans="2:2" x14ac:dyDescent="0.3">
      <c r="B58539" s="1"/>
    </row>
    <row r="58540" spans="2:2" x14ac:dyDescent="0.3">
      <c r="B58540" s="1"/>
    </row>
    <row r="58541" spans="2:2" x14ac:dyDescent="0.3">
      <c r="B58541" s="1"/>
    </row>
    <row r="58542" spans="2:2" x14ac:dyDescent="0.3">
      <c r="B58542" s="1"/>
    </row>
    <row r="58543" spans="2:2" x14ac:dyDescent="0.3">
      <c r="B58543" s="1"/>
    </row>
    <row r="58544" spans="2:2" x14ac:dyDescent="0.3">
      <c r="B58544" s="1"/>
    </row>
    <row r="58545" spans="2:2" x14ac:dyDescent="0.3">
      <c r="B58545" s="1"/>
    </row>
    <row r="58546" spans="2:2" x14ac:dyDescent="0.3">
      <c r="B58546" s="1"/>
    </row>
    <row r="58547" spans="2:2" x14ac:dyDescent="0.3">
      <c r="B58547" s="1"/>
    </row>
    <row r="58548" spans="2:2" x14ac:dyDescent="0.3">
      <c r="B58548" s="1"/>
    </row>
    <row r="58549" spans="2:2" x14ac:dyDescent="0.3">
      <c r="B58549" s="1"/>
    </row>
    <row r="58550" spans="2:2" x14ac:dyDescent="0.3">
      <c r="B58550" s="1"/>
    </row>
    <row r="58551" spans="2:2" x14ac:dyDescent="0.3">
      <c r="B58551" s="1"/>
    </row>
    <row r="58552" spans="2:2" x14ac:dyDescent="0.3">
      <c r="B58552" s="1"/>
    </row>
    <row r="58553" spans="2:2" x14ac:dyDescent="0.3">
      <c r="B58553" s="1"/>
    </row>
    <row r="58554" spans="2:2" x14ac:dyDescent="0.3">
      <c r="B58554" s="1"/>
    </row>
    <row r="58555" spans="2:2" x14ac:dyDescent="0.3">
      <c r="B58555" s="1"/>
    </row>
    <row r="58556" spans="2:2" x14ac:dyDescent="0.3">
      <c r="B58556" s="1"/>
    </row>
    <row r="58557" spans="2:2" x14ac:dyDescent="0.3">
      <c r="B58557" s="1"/>
    </row>
    <row r="58558" spans="2:2" x14ac:dyDescent="0.3">
      <c r="B58558" s="1"/>
    </row>
    <row r="58559" spans="2:2" x14ac:dyDescent="0.3">
      <c r="B58559" s="1"/>
    </row>
    <row r="58560" spans="2:2" x14ac:dyDescent="0.3">
      <c r="B58560" s="1"/>
    </row>
    <row r="58561" spans="2:2" x14ac:dyDescent="0.3">
      <c r="B58561" s="1"/>
    </row>
    <row r="58562" spans="2:2" x14ac:dyDescent="0.3">
      <c r="B58562" s="1"/>
    </row>
    <row r="58563" spans="2:2" x14ac:dyDescent="0.3">
      <c r="B58563" s="1"/>
    </row>
    <row r="58564" spans="2:2" x14ac:dyDescent="0.3">
      <c r="B58564" s="1"/>
    </row>
    <row r="58565" spans="2:2" x14ac:dyDescent="0.3">
      <c r="B58565" s="1"/>
    </row>
    <row r="58566" spans="2:2" x14ac:dyDescent="0.3">
      <c r="B58566" s="1"/>
    </row>
    <row r="58567" spans="2:2" x14ac:dyDescent="0.3">
      <c r="B58567" s="1"/>
    </row>
    <row r="58568" spans="2:2" x14ac:dyDescent="0.3">
      <c r="B58568" s="1"/>
    </row>
    <row r="58569" spans="2:2" x14ac:dyDescent="0.3">
      <c r="B58569" s="1"/>
    </row>
    <row r="58570" spans="2:2" x14ac:dyDescent="0.3">
      <c r="B58570" s="1"/>
    </row>
    <row r="58571" spans="2:2" x14ac:dyDescent="0.3">
      <c r="B58571" s="1"/>
    </row>
    <row r="58572" spans="2:2" x14ac:dyDescent="0.3">
      <c r="B58572" s="1"/>
    </row>
    <row r="58573" spans="2:2" x14ac:dyDescent="0.3">
      <c r="B58573" s="1"/>
    </row>
    <row r="58574" spans="2:2" x14ac:dyDescent="0.3">
      <c r="B58574" s="1"/>
    </row>
    <row r="58575" spans="2:2" x14ac:dyDescent="0.3">
      <c r="B58575" s="1"/>
    </row>
    <row r="58576" spans="2:2" x14ac:dyDescent="0.3">
      <c r="B58576" s="1"/>
    </row>
    <row r="58577" spans="2:2" x14ac:dyDescent="0.3">
      <c r="B58577" s="1"/>
    </row>
    <row r="58578" spans="2:2" x14ac:dyDescent="0.3">
      <c r="B58578" s="1"/>
    </row>
    <row r="58579" spans="2:2" x14ac:dyDescent="0.3">
      <c r="B58579" s="1"/>
    </row>
    <row r="58580" spans="2:2" x14ac:dyDescent="0.3">
      <c r="B58580" s="1"/>
    </row>
    <row r="58581" spans="2:2" x14ac:dyDescent="0.3">
      <c r="B58581" s="1"/>
    </row>
    <row r="58582" spans="2:2" x14ac:dyDescent="0.3">
      <c r="B58582" s="1"/>
    </row>
    <row r="58583" spans="2:2" x14ac:dyDescent="0.3">
      <c r="B58583" s="1"/>
    </row>
    <row r="58584" spans="2:2" x14ac:dyDescent="0.3">
      <c r="B58584" s="1"/>
    </row>
    <row r="58585" spans="2:2" x14ac:dyDescent="0.3">
      <c r="B58585" s="1"/>
    </row>
    <row r="58586" spans="2:2" x14ac:dyDescent="0.3">
      <c r="B58586" s="1"/>
    </row>
    <row r="58587" spans="2:2" x14ac:dyDescent="0.3">
      <c r="B58587" s="1"/>
    </row>
    <row r="58588" spans="2:2" x14ac:dyDescent="0.3">
      <c r="B58588" s="1"/>
    </row>
    <row r="58589" spans="2:2" x14ac:dyDescent="0.3">
      <c r="B58589" s="1"/>
    </row>
    <row r="58590" spans="2:2" x14ac:dyDescent="0.3">
      <c r="B58590" s="1"/>
    </row>
    <row r="58591" spans="2:2" x14ac:dyDescent="0.3">
      <c r="B58591" s="1"/>
    </row>
    <row r="58592" spans="2:2" x14ac:dyDescent="0.3">
      <c r="B58592" s="1"/>
    </row>
    <row r="58593" spans="2:2" x14ac:dyDescent="0.3">
      <c r="B58593" s="1"/>
    </row>
    <row r="58594" spans="2:2" x14ac:dyDescent="0.3">
      <c r="B58594" s="1"/>
    </row>
    <row r="58595" spans="2:2" x14ac:dyDescent="0.3">
      <c r="B58595" s="1"/>
    </row>
    <row r="58596" spans="2:2" x14ac:dyDescent="0.3">
      <c r="B58596" s="1"/>
    </row>
    <row r="58597" spans="2:2" x14ac:dyDescent="0.3">
      <c r="B58597" s="1"/>
    </row>
    <row r="58598" spans="2:2" x14ac:dyDescent="0.3">
      <c r="B58598" s="1"/>
    </row>
    <row r="58599" spans="2:2" x14ac:dyDescent="0.3">
      <c r="B58599" s="1"/>
    </row>
    <row r="58600" spans="2:2" x14ac:dyDescent="0.3">
      <c r="B58600" s="1"/>
    </row>
    <row r="58601" spans="2:2" x14ac:dyDescent="0.3">
      <c r="B58601" s="1"/>
    </row>
    <row r="58602" spans="2:2" x14ac:dyDescent="0.3">
      <c r="B58602" s="1"/>
    </row>
    <row r="58603" spans="2:2" x14ac:dyDescent="0.3">
      <c r="B58603" s="1"/>
    </row>
    <row r="58604" spans="2:2" x14ac:dyDescent="0.3">
      <c r="B58604" s="1"/>
    </row>
    <row r="58605" spans="2:2" x14ac:dyDescent="0.3">
      <c r="B58605" s="1"/>
    </row>
    <row r="58606" spans="2:2" x14ac:dyDescent="0.3">
      <c r="B58606" s="1"/>
    </row>
    <row r="58607" spans="2:2" x14ac:dyDescent="0.3">
      <c r="B58607" s="1"/>
    </row>
    <row r="58608" spans="2:2" x14ac:dyDescent="0.3">
      <c r="B58608" s="1"/>
    </row>
    <row r="58609" spans="2:2" x14ac:dyDescent="0.3">
      <c r="B58609" s="1"/>
    </row>
    <row r="58610" spans="2:2" x14ac:dyDescent="0.3">
      <c r="B58610" s="1"/>
    </row>
    <row r="58611" spans="2:2" x14ac:dyDescent="0.3">
      <c r="B58611" s="1"/>
    </row>
    <row r="58612" spans="2:2" x14ac:dyDescent="0.3">
      <c r="B58612" s="1"/>
    </row>
    <row r="58613" spans="2:2" x14ac:dyDescent="0.3">
      <c r="B58613" s="1"/>
    </row>
    <row r="58614" spans="2:2" x14ac:dyDescent="0.3">
      <c r="B58614" s="1"/>
    </row>
    <row r="58615" spans="2:2" x14ac:dyDescent="0.3">
      <c r="B58615" s="1"/>
    </row>
    <row r="58616" spans="2:2" x14ac:dyDescent="0.3">
      <c r="B58616" s="1"/>
    </row>
    <row r="58617" spans="2:2" x14ac:dyDescent="0.3">
      <c r="B58617" s="1"/>
    </row>
    <row r="58618" spans="2:2" x14ac:dyDescent="0.3">
      <c r="B58618" s="1"/>
    </row>
    <row r="58619" spans="2:2" x14ac:dyDescent="0.3">
      <c r="B58619" s="1"/>
    </row>
    <row r="58620" spans="2:2" x14ac:dyDescent="0.3">
      <c r="B58620" s="1"/>
    </row>
    <row r="58621" spans="2:2" x14ac:dyDescent="0.3">
      <c r="B58621" s="1"/>
    </row>
    <row r="58622" spans="2:2" x14ac:dyDescent="0.3">
      <c r="B58622" s="1"/>
    </row>
    <row r="58623" spans="2:2" x14ac:dyDescent="0.3">
      <c r="B58623" s="1"/>
    </row>
    <row r="58624" spans="2:2" x14ac:dyDescent="0.3">
      <c r="B58624" s="1"/>
    </row>
    <row r="58625" spans="2:2" x14ac:dyDescent="0.3">
      <c r="B58625" s="1"/>
    </row>
    <row r="58626" spans="2:2" x14ac:dyDescent="0.3">
      <c r="B58626" s="1"/>
    </row>
    <row r="58627" spans="2:2" x14ac:dyDescent="0.3">
      <c r="B58627" s="1"/>
    </row>
    <row r="58628" spans="2:2" x14ac:dyDescent="0.3">
      <c r="B58628" s="1"/>
    </row>
    <row r="58629" spans="2:2" x14ac:dyDescent="0.3">
      <c r="B58629" s="1"/>
    </row>
    <row r="58630" spans="2:2" x14ac:dyDescent="0.3">
      <c r="B58630" s="1"/>
    </row>
    <row r="58631" spans="2:2" x14ac:dyDescent="0.3">
      <c r="B58631" s="1"/>
    </row>
    <row r="58632" spans="2:2" x14ac:dyDescent="0.3">
      <c r="B58632" s="1"/>
    </row>
    <row r="58633" spans="2:2" x14ac:dyDescent="0.3">
      <c r="B58633" s="1"/>
    </row>
    <row r="58634" spans="2:2" x14ac:dyDescent="0.3">
      <c r="B58634" s="1"/>
    </row>
    <row r="58635" spans="2:2" x14ac:dyDescent="0.3">
      <c r="B58635" s="1"/>
    </row>
    <row r="58636" spans="2:2" x14ac:dyDescent="0.3">
      <c r="B58636" s="1"/>
    </row>
    <row r="58637" spans="2:2" x14ac:dyDescent="0.3">
      <c r="B58637" s="1"/>
    </row>
    <row r="58638" spans="2:2" x14ac:dyDescent="0.3">
      <c r="B58638" s="1"/>
    </row>
    <row r="58639" spans="2:2" x14ac:dyDescent="0.3">
      <c r="B58639" s="1"/>
    </row>
    <row r="58640" spans="2:2" x14ac:dyDescent="0.3">
      <c r="B58640" s="1"/>
    </row>
    <row r="58641" spans="2:2" x14ac:dyDescent="0.3">
      <c r="B58641" s="1"/>
    </row>
    <row r="58642" spans="2:2" x14ac:dyDescent="0.3">
      <c r="B58642" s="1"/>
    </row>
    <row r="58643" spans="2:2" x14ac:dyDescent="0.3">
      <c r="B58643" s="1"/>
    </row>
    <row r="58644" spans="2:2" x14ac:dyDescent="0.3">
      <c r="B58644" s="1"/>
    </row>
    <row r="58645" spans="2:2" x14ac:dyDescent="0.3">
      <c r="B58645" s="1"/>
    </row>
    <row r="58646" spans="2:2" x14ac:dyDescent="0.3">
      <c r="B58646" s="1"/>
    </row>
    <row r="58647" spans="2:2" x14ac:dyDescent="0.3">
      <c r="B58647" s="1"/>
    </row>
    <row r="58648" spans="2:2" x14ac:dyDescent="0.3">
      <c r="B58648" s="1"/>
    </row>
    <row r="58649" spans="2:2" x14ac:dyDescent="0.3">
      <c r="B58649" s="1"/>
    </row>
    <row r="58650" spans="2:2" x14ac:dyDescent="0.3">
      <c r="B58650" s="1"/>
    </row>
    <row r="58651" spans="2:2" x14ac:dyDescent="0.3">
      <c r="B58651" s="1"/>
    </row>
    <row r="58652" spans="2:2" x14ac:dyDescent="0.3">
      <c r="B58652" s="1"/>
    </row>
    <row r="58653" spans="2:2" x14ac:dyDescent="0.3">
      <c r="B58653" s="1"/>
    </row>
    <row r="58654" spans="2:2" x14ac:dyDescent="0.3">
      <c r="B58654" s="1"/>
    </row>
    <row r="58655" spans="2:2" x14ac:dyDescent="0.3">
      <c r="B58655" s="1"/>
    </row>
    <row r="58656" spans="2:2" x14ac:dyDescent="0.3">
      <c r="B58656" s="1"/>
    </row>
    <row r="58657" spans="2:2" x14ac:dyDescent="0.3">
      <c r="B58657" s="1"/>
    </row>
    <row r="58658" spans="2:2" x14ac:dyDescent="0.3">
      <c r="B58658" s="1"/>
    </row>
    <row r="58659" spans="2:2" x14ac:dyDescent="0.3">
      <c r="B58659" s="1"/>
    </row>
    <row r="58660" spans="2:2" x14ac:dyDescent="0.3">
      <c r="B58660" s="1"/>
    </row>
    <row r="58661" spans="2:2" x14ac:dyDescent="0.3">
      <c r="B58661" s="1"/>
    </row>
    <row r="58662" spans="2:2" x14ac:dyDescent="0.3">
      <c r="B58662" s="1"/>
    </row>
    <row r="58663" spans="2:2" x14ac:dyDescent="0.3">
      <c r="B58663" s="1"/>
    </row>
    <row r="58664" spans="2:2" x14ac:dyDescent="0.3">
      <c r="B58664" s="1"/>
    </row>
    <row r="58665" spans="2:2" x14ac:dyDescent="0.3">
      <c r="B58665" s="1"/>
    </row>
    <row r="58666" spans="2:2" x14ac:dyDescent="0.3">
      <c r="B58666" s="1"/>
    </row>
    <row r="58667" spans="2:2" x14ac:dyDescent="0.3">
      <c r="B58667" s="1"/>
    </row>
    <row r="58668" spans="2:2" x14ac:dyDescent="0.3">
      <c r="B58668" s="1"/>
    </row>
    <row r="58669" spans="2:2" x14ac:dyDescent="0.3">
      <c r="B58669" s="1"/>
    </row>
    <row r="58670" spans="2:2" x14ac:dyDescent="0.3">
      <c r="B58670" s="1"/>
    </row>
    <row r="58671" spans="2:2" x14ac:dyDescent="0.3">
      <c r="B58671" s="1"/>
    </row>
    <row r="58672" spans="2:2" x14ac:dyDescent="0.3">
      <c r="B58672" s="1"/>
    </row>
    <row r="58673" spans="2:2" x14ac:dyDescent="0.3">
      <c r="B58673" s="1"/>
    </row>
    <row r="58674" spans="2:2" x14ac:dyDescent="0.3">
      <c r="B58674" s="1"/>
    </row>
    <row r="58675" spans="2:2" x14ac:dyDescent="0.3">
      <c r="B58675" s="1"/>
    </row>
    <row r="58676" spans="2:2" x14ac:dyDescent="0.3">
      <c r="B58676" s="1"/>
    </row>
    <row r="58677" spans="2:2" x14ac:dyDescent="0.3">
      <c r="B58677" s="1"/>
    </row>
    <row r="58678" spans="2:2" x14ac:dyDescent="0.3">
      <c r="B58678" s="1"/>
    </row>
    <row r="58679" spans="2:2" x14ac:dyDescent="0.3">
      <c r="B58679" s="1"/>
    </row>
    <row r="58680" spans="2:2" x14ac:dyDescent="0.3">
      <c r="B58680" s="1"/>
    </row>
    <row r="58681" spans="2:2" x14ac:dyDescent="0.3">
      <c r="B58681" s="1"/>
    </row>
    <row r="58682" spans="2:2" x14ac:dyDescent="0.3">
      <c r="B58682" s="1"/>
    </row>
    <row r="58683" spans="2:2" x14ac:dyDescent="0.3">
      <c r="B58683" s="1"/>
    </row>
    <row r="58684" spans="2:2" x14ac:dyDescent="0.3">
      <c r="B58684" s="1"/>
    </row>
    <row r="58685" spans="2:2" x14ac:dyDescent="0.3">
      <c r="B58685" s="1"/>
    </row>
    <row r="58686" spans="2:2" x14ac:dyDescent="0.3">
      <c r="B58686" s="1"/>
    </row>
    <row r="58687" spans="2:2" x14ac:dyDescent="0.3">
      <c r="B58687" s="1"/>
    </row>
    <row r="58688" spans="2:2" x14ac:dyDescent="0.3">
      <c r="B58688" s="1"/>
    </row>
    <row r="58689" spans="2:2" x14ac:dyDescent="0.3">
      <c r="B58689" s="1"/>
    </row>
    <row r="58690" spans="2:2" x14ac:dyDescent="0.3">
      <c r="B58690" s="1"/>
    </row>
    <row r="58691" spans="2:2" x14ac:dyDescent="0.3">
      <c r="B58691" s="1"/>
    </row>
    <row r="58692" spans="2:2" x14ac:dyDescent="0.3">
      <c r="B58692" s="1"/>
    </row>
    <row r="58693" spans="2:2" x14ac:dyDescent="0.3">
      <c r="B58693" s="1"/>
    </row>
    <row r="58694" spans="2:2" x14ac:dyDescent="0.3">
      <c r="B58694" s="1"/>
    </row>
    <row r="58695" spans="2:2" x14ac:dyDescent="0.3">
      <c r="B58695" s="1"/>
    </row>
    <row r="58696" spans="2:2" x14ac:dyDescent="0.3">
      <c r="B58696" s="1"/>
    </row>
    <row r="58697" spans="2:2" x14ac:dyDescent="0.3">
      <c r="B58697" s="1"/>
    </row>
    <row r="58698" spans="2:2" x14ac:dyDescent="0.3">
      <c r="B58698" s="1"/>
    </row>
    <row r="58699" spans="2:2" x14ac:dyDescent="0.3">
      <c r="B58699" s="1"/>
    </row>
    <row r="58700" spans="2:2" x14ac:dyDescent="0.3">
      <c r="B58700" s="1"/>
    </row>
    <row r="58701" spans="2:2" x14ac:dyDescent="0.3">
      <c r="B58701" s="1"/>
    </row>
    <row r="58702" spans="2:2" x14ac:dyDescent="0.3">
      <c r="B58702" s="1"/>
    </row>
    <row r="58703" spans="2:2" x14ac:dyDescent="0.3">
      <c r="B58703" s="1"/>
    </row>
    <row r="58704" spans="2:2" x14ac:dyDescent="0.3">
      <c r="B58704" s="1"/>
    </row>
    <row r="58705" spans="2:2" x14ac:dyDescent="0.3">
      <c r="B58705" s="1"/>
    </row>
    <row r="58706" spans="2:2" x14ac:dyDescent="0.3">
      <c r="B58706" s="1"/>
    </row>
    <row r="58707" spans="2:2" x14ac:dyDescent="0.3">
      <c r="B58707" s="1"/>
    </row>
    <row r="58708" spans="2:2" x14ac:dyDescent="0.3">
      <c r="B58708" s="1"/>
    </row>
    <row r="58709" spans="2:2" x14ac:dyDescent="0.3">
      <c r="B58709" s="1"/>
    </row>
    <row r="58710" spans="2:2" x14ac:dyDescent="0.3">
      <c r="B58710" s="1"/>
    </row>
    <row r="58711" spans="2:2" x14ac:dyDescent="0.3">
      <c r="B58711" s="1"/>
    </row>
    <row r="58712" spans="2:2" x14ac:dyDescent="0.3">
      <c r="B58712" s="1"/>
    </row>
    <row r="58713" spans="2:2" x14ac:dyDescent="0.3">
      <c r="B58713" s="1"/>
    </row>
    <row r="58714" spans="2:2" x14ac:dyDescent="0.3">
      <c r="B58714" s="1"/>
    </row>
    <row r="58715" spans="2:2" x14ac:dyDescent="0.3">
      <c r="B58715" s="1"/>
    </row>
    <row r="58716" spans="2:2" x14ac:dyDescent="0.3">
      <c r="B58716" s="1"/>
    </row>
    <row r="58717" spans="2:2" x14ac:dyDescent="0.3">
      <c r="B58717" s="1"/>
    </row>
    <row r="58718" spans="2:2" x14ac:dyDescent="0.3">
      <c r="B58718" s="1"/>
    </row>
    <row r="58719" spans="2:2" x14ac:dyDescent="0.3">
      <c r="B58719" s="1"/>
    </row>
    <row r="58720" spans="2:2" x14ac:dyDescent="0.3">
      <c r="B58720" s="1"/>
    </row>
    <row r="58721" spans="2:2" x14ac:dyDescent="0.3">
      <c r="B58721" s="1"/>
    </row>
    <row r="58722" spans="2:2" x14ac:dyDescent="0.3">
      <c r="B58722" s="1"/>
    </row>
    <row r="58723" spans="2:2" x14ac:dyDescent="0.3">
      <c r="B58723" s="1"/>
    </row>
    <row r="58724" spans="2:2" x14ac:dyDescent="0.3">
      <c r="B58724" s="1"/>
    </row>
    <row r="58725" spans="2:2" x14ac:dyDescent="0.3">
      <c r="B58725" s="1"/>
    </row>
    <row r="58726" spans="2:2" x14ac:dyDescent="0.3">
      <c r="B58726" s="1"/>
    </row>
    <row r="58727" spans="2:2" x14ac:dyDescent="0.3">
      <c r="B58727" s="1"/>
    </row>
    <row r="58728" spans="2:2" x14ac:dyDescent="0.3">
      <c r="B58728" s="1"/>
    </row>
    <row r="58729" spans="2:2" x14ac:dyDescent="0.3">
      <c r="B58729" s="1"/>
    </row>
    <row r="58730" spans="2:2" x14ac:dyDescent="0.3">
      <c r="B58730" s="1"/>
    </row>
    <row r="58731" spans="2:2" x14ac:dyDescent="0.3">
      <c r="B58731" s="1"/>
    </row>
    <row r="58732" spans="2:2" x14ac:dyDescent="0.3">
      <c r="B58732" s="1"/>
    </row>
    <row r="58733" spans="2:2" x14ac:dyDescent="0.3">
      <c r="B58733" s="1"/>
    </row>
    <row r="58734" spans="2:2" x14ac:dyDescent="0.3">
      <c r="B58734" s="1"/>
    </row>
    <row r="58735" spans="2:2" x14ac:dyDescent="0.3">
      <c r="B58735" s="1"/>
    </row>
    <row r="58736" spans="2:2" x14ac:dyDescent="0.3">
      <c r="B58736" s="1"/>
    </row>
    <row r="58737" spans="2:2" x14ac:dyDescent="0.3">
      <c r="B58737" s="1"/>
    </row>
    <row r="58738" spans="2:2" x14ac:dyDescent="0.3">
      <c r="B58738" s="1"/>
    </row>
    <row r="58739" spans="2:2" x14ac:dyDescent="0.3">
      <c r="B58739" s="1"/>
    </row>
    <row r="58740" spans="2:2" x14ac:dyDescent="0.3">
      <c r="B58740" s="1"/>
    </row>
    <row r="58741" spans="2:2" x14ac:dyDescent="0.3">
      <c r="B58741" s="1"/>
    </row>
    <row r="58742" spans="2:2" x14ac:dyDescent="0.3">
      <c r="B58742" s="1"/>
    </row>
    <row r="58743" spans="2:2" x14ac:dyDescent="0.3">
      <c r="B58743" s="1"/>
    </row>
    <row r="58744" spans="2:2" x14ac:dyDescent="0.3">
      <c r="B58744" s="1"/>
    </row>
    <row r="58745" spans="2:2" x14ac:dyDescent="0.3">
      <c r="B58745" s="1"/>
    </row>
    <row r="58746" spans="2:2" x14ac:dyDescent="0.3">
      <c r="B58746" s="1"/>
    </row>
    <row r="58747" spans="2:2" x14ac:dyDescent="0.3">
      <c r="B58747" s="1"/>
    </row>
    <row r="58748" spans="2:2" x14ac:dyDescent="0.3">
      <c r="B58748" s="1"/>
    </row>
    <row r="58749" spans="2:2" x14ac:dyDescent="0.3">
      <c r="B58749" s="1"/>
    </row>
    <row r="58750" spans="2:2" x14ac:dyDescent="0.3">
      <c r="B58750" s="1"/>
    </row>
    <row r="58751" spans="2:2" x14ac:dyDescent="0.3">
      <c r="B58751" s="1"/>
    </row>
    <row r="58752" spans="2:2" x14ac:dyDescent="0.3">
      <c r="B58752" s="1"/>
    </row>
    <row r="58753" spans="2:2" x14ac:dyDescent="0.3">
      <c r="B58753" s="1"/>
    </row>
    <row r="58754" spans="2:2" x14ac:dyDescent="0.3">
      <c r="B58754" s="1"/>
    </row>
    <row r="58755" spans="2:2" x14ac:dyDescent="0.3">
      <c r="B58755" s="1"/>
    </row>
    <row r="58756" spans="2:2" x14ac:dyDescent="0.3">
      <c r="B58756" s="1"/>
    </row>
    <row r="58757" spans="2:2" x14ac:dyDescent="0.3">
      <c r="B58757" s="1"/>
    </row>
    <row r="58758" spans="2:2" x14ac:dyDescent="0.3">
      <c r="B58758" s="1"/>
    </row>
    <row r="58759" spans="2:2" x14ac:dyDescent="0.3">
      <c r="B58759" s="1"/>
    </row>
    <row r="58760" spans="2:2" x14ac:dyDescent="0.3">
      <c r="B58760" s="1"/>
    </row>
    <row r="58761" spans="2:2" x14ac:dyDescent="0.3">
      <c r="B58761" s="1"/>
    </row>
    <row r="58762" spans="2:2" x14ac:dyDescent="0.3">
      <c r="B58762" s="1"/>
    </row>
    <row r="58763" spans="2:2" x14ac:dyDescent="0.3">
      <c r="B58763" s="1"/>
    </row>
    <row r="58764" spans="2:2" x14ac:dyDescent="0.3">
      <c r="B58764" s="1"/>
    </row>
    <row r="58765" spans="2:2" x14ac:dyDescent="0.3">
      <c r="B58765" s="1"/>
    </row>
    <row r="58766" spans="2:2" x14ac:dyDescent="0.3">
      <c r="B58766" s="1"/>
    </row>
    <row r="58767" spans="2:2" x14ac:dyDescent="0.3">
      <c r="B58767" s="1"/>
    </row>
    <row r="58768" spans="2:2" x14ac:dyDescent="0.3">
      <c r="B58768" s="1"/>
    </row>
    <row r="58769" spans="2:2" x14ac:dyDescent="0.3">
      <c r="B58769" s="1"/>
    </row>
    <row r="58770" spans="2:2" x14ac:dyDescent="0.3">
      <c r="B58770" s="1"/>
    </row>
    <row r="58771" spans="2:2" x14ac:dyDescent="0.3">
      <c r="B58771" s="1"/>
    </row>
    <row r="58772" spans="2:2" x14ac:dyDescent="0.3">
      <c r="B58772" s="1"/>
    </row>
    <row r="58773" spans="2:2" x14ac:dyDescent="0.3">
      <c r="B58773" s="1"/>
    </row>
    <row r="58774" spans="2:2" x14ac:dyDescent="0.3">
      <c r="B58774" s="1"/>
    </row>
    <row r="58775" spans="2:2" x14ac:dyDescent="0.3">
      <c r="B58775" s="1"/>
    </row>
    <row r="58776" spans="2:2" x14ac:dyDescent="0.3">
      <c r="B58776" s="1"/>
    </row>
    <row r="58777" spans="2:2" x14ac:dyDescent="0.3">
      <c r="B58777" s="1"/>
    </row>
    <row r="58778" spans="2:2" x14ac:dyDescent="0.3">
      <c r="B58778" s="1"/>
    </row>
    <row r="58779" spans="2:2" x14ac:dyDescent="0.3">
      <c r="B58779" s="1"/>
    </row>
    <row r="58780" spans="2:2" x14ac:dyDescent="0.3">
      <c r="B58780" s="1"/>
    </row>
    <row r="58781" spans="2:2" x14ac:dyDescent="0.3">
      <c r="B58781" s="1"/>
    </row>
    <row r="58782" spans="2:2" x14ac:dyDescent="0.3">
      <c r="B58782" s="1"/>
    </row>
    <row r="58783" spans="2:2" x14ac:dyDescent="0.3">
      <c r="B58783" s="1"/>
    </row>
    <row r="58784" spans="2:2" x14ac:dyDescent="0.3">
      <c r="B58784" s="1"/>
    </row>
    <row r="58785" spans="2:2" x14ac:dyDescent="0.3">
      <c r="B58785" s="1"/>
    </row>
    <row r="58786" spans="2:2" x14ac:dyDescent="0.3">
      <c r="B58786" s="1"/>
    </row>
    <row r="58787" spans="2:2" x14ac:dyDescent="0.3">
      <c r="B58787" s="1"/>
    </row>
    <row r="58788" spans="2:2" x14ac:dyDescent="0.3">
      <c r="B58788" s="1"/>
    </row>
    <row r="58789" spans="2:2" x14ac:dyDescent="0.3">
      <c r="B58789" s="1"/>
    </row>
    <row r="58790" spans="2:2" x14ac:dyDescent="0.3">
      <c r="B58790" s="1"/>
    </row>
    <row r="58791" spans="2:2" x14ac:dyDescent="0.3">
      <c r="B58791" s="1"/>
    </row>
    <row r="58792" spans="2:2" x14ac:dyDescent="0.3">
      <c r="B58792" s="1"/>
    </row>
    <row r="58793" spans="2:2" x14ac:dyDescent="0.3">
      <c r="B58793" s="1"/>
    </row>
    <row r="58794" spans="2:2" x14ac:dyDescent="0.3">
      <c r="B58794" s="1"/>
    </row>
    <row r="58795" spans="2:2" x14ac:dyDescent="0.3">
      <c r="B58795" s="1"/>
    </row>
    <row r="58796" spans="2:2" x14ac:dyDescent="0.3">
      <c r="B58796" s="1"/>
    </row>
    <row r="58797" spans="2:2" x14ac:dyDescent="0.3">
      <c r="B58797" s="1"/>
    </row>
    <row r="58798" spans="2:2" x14ac:dyDescent="0.3">
      <c r="B58798" s="1"/>
    </row>
    <row r="58799" spans="2:2" x14ac:dyDescent="0.3">
      <c r="B58799" s="1"/>
    </row>
    <row r="58800" spans="2:2" x14ac:dyDescent="0.3">
      <c r="B58800" s="1"/>
    </row>
    <row r="58801" spans="2:2" x14ac:dyDescent="0.3">
      <c r="B58801" s="1"/>
    </row>
    <row r="58802" spans="2:2" x14ac:dyDescent="0.3">
      <c r="B58802" s="1"/>
    </row>
    <row r="58803" spans="2:2" x14ac:dyDescent="0.3">
      <c r="B58803" s="1"/>
    </row>
    <row r="58804" spans="2:2" x14ac:dyDescent="0.3">
      <c r="B58804" s="1"/>
    </row>
    <row r="58805" spans="2:2" x14ac:dyDescent="0.3">
      <c r="B58805" s="1"/>
    </row>
    <row r="58806" spans="2:2" x14ac:dyDescent="0.3">
      <c r="B58806" s="1"/>
    </row>
    <row r="58807" spans="2:2" x14ac:dyDescent="0.3">
      <c r="B58807" s="1"/>
    </row>
    <row r="58808" spans="2:2" x14ac:dyDescent="0.3">
      <c r="B58808" s="1"/>
    </row>
    <row r="58809" spans="2:2" x14ac:dyDescent="0.3">
      <c r="B58809" s="1"/>
    </row>
    <row r="58810" spans="2:2" x14ac:dyDescent="0.3">
      <c r="B58810" s="1"/>
    </row>
    <row r="58811" spans="2:2" x14ac:dyDescent="0.3">
      <c r="B58811" s="1"/>
    </row>
    <row r="58812" spans="2:2" x14ac:dyDescent="0.3">
      <c r="B58812" s="1"/>
    </row>
    <row r="58813" spans="2:2" x14ac:dyDescent="0.3">
      <c r="B58813" s="1"/>
    </row>
    <row r="58814" spans="2:2" x14ac:dyDescent="0.3">
      <c r="B58814" s="1"/>
    </row>
    <row r="58815" spans="2:2" x14ac:dyDescent="0.3">
      <c r="B58815" s="1"/>
    </row>
    <row r="58816" spans="2:2" x14ac:dyDescent="0.3">
      <c r="B58816" s="1"/>
    </row>
    <row r="58817" spans="2:2" x14ac:dyDescent="0.3">
      <c r="B58817" s="1"/>
    </row>
    <row r="58818" spans="2:2" x14ac:dyDescent="0.3">
      <c r="B58818" s="1"/>
    </row>
    <row r="58819" spans="2:2" x14ac:dyDescent="0.3">
      <c r="B58819" s="1"/>
    </row>
    <row r="58820" spans="2:2" x14ac:dyDescent="0.3">
      <c r="B58820" s="1"/>
    </row>
    <row r="58821" spans="2:2" x14ac:dyDescent="0.3">
      <c r="B58821" s="1"/>
    </row>
    <row r="58822" spans="2:2" x14ac:dyDescent="0.3">
      <c r="B58822" s="1"/>
    </row>
    <row r="58823" spans="2:2" x14ac:dyDescent="0.3">
      <c r="B58823" s="1"/>
    </row>
    <row r="58824" spans="2:2" x14ac:dyDescent="0.3">
      <c r="B58824" s="1"/>
    </row>
    <row r="58825" spans="2:2" x14ac:dyDescent="0.3">
      <c r="B58825" s="1"/>
    </row>
    <row r="58826" spans="2:2" x14ac:dyDescent="0.3">
      <c r="B58826" s="1"/>
    </row>
    <row r="58827" spans="2:2" x14ac:dyDescent="0.3">
      <c r="B58827" s="1"/>
    </row>
    <row r="58828" spans="2:2" x14ac:dyDescent="0.3">
      <c r="B58828" s="1"/>
    </row>
    <row r="58829" spans="2:2" x14ac:dyDescent="0.3">
      <c r="B58829" s="1"/>
    </row>
    <row r="58830" spans="2:2" x14ac:dyDescent="0.3">
      <c r="B58830" s="1"/>
    </row>
    <row r="58831" spans="2:2" x14ac:dyDescent="0.3">
      <c r="B58831" s="1"/>
    </row>
    <row r="58832" spans="2:2" x14ac:dyDescent="0.3">
      <c r="B58832" s="1"/>
    </row>
    <row r="58833" spans="2:2" x14ac:dyDescent="0.3">
      <c r="B58833" s="1"/>
    </row>
    <row r="58834" spans="2:2" x14ac:dyDescent="0.3">
      <c r="B58834" s="1"/>
    </row>
    <row r="58835" spans="2:2" x14ac:dyDescent="0.3">
      <c r="B58835" s="1"/>
    </row>
    <row r="58836" spans="2:2" x14ac:dyDescent="0.3">
      <c r="B58836" s="1"/>
    </row>
    <row r="58837" spans="2:2" x14ac:dyDescent="0.3">
      <c r="B58837" s="1"/>
    </row>
    <row r="58838" spans="2:2" x14ac:dyDescent="0.3">
      <c r="B58838" s="1"/>
    </row>
    <row r="58839" spans="2:2" x14ac:dyDescent="0.3">
      <c r="B58839" s="1"/>
    </row>
    <row r="58840" spans="2:2" x14ac:dyDescent="0.3">
      <c r="B58840" s="1"/>
    </row>
    <row r="58841" spans="2:2" x14ac:dyDescent="0.3">
      <c r="B58841" s="1"/>
    </row>
    <row r="58842" spans="2:2" x14ac:dyDescent="0.3">
      <c r="B58842" s="1"/>
    </row>
    <row r="58843" spans="2:2" x14ac:dyDescent="0.3">
      <c r="B58843" s="1"/>
    </row>
    <row r="58844" spans="2:2" x14ac:dyDescent="0.3">
      <c r="B58844" s="1"/>
    </row>
    <row r="58845" spans="2:2" x14ac:dyDescent="0.3">
      <c r="B58845" s="1"/>
    </row>
    <row r="58846" spans="2:2" x14ac:dyDescent="0.3">
      <c r="B58846" s="1"/>
    </row>
    <row r="58847" spans="2:2" x14ac:dyDescent="0.3">
      <c r="B58847" s="1"/>
    </row>
    <row r="58848" spans="2:2" x14ac:dyDescent="0.3">
      <c r="B58848" s="1"/>
    </row>
    <row r="58849" spans="2:2" x14ac:dyDescent="0.3">
      <c r="B58849" s="1"/>
    </row>
    <row r="58850" spans="2:2" x14ac:dyDescent="0.3">
      <c r="B58850" s="1"/>
    </row>
    <row r="58851" spans="2:2" x14ac:dyDescent="0.3">
      <c r="B58851" s="1"/>
    </row>
    <row r="58852" spans="2:2" x14ac:dyDescent="0.3">
      <c r="B58852" s="1"/>
    </row>
    <row r="58853" spans="2:2" x14ac:dyDescent="0.3">
      <c r="B58853" s="1"/>
    </row>
    <row r="58854" spans="2:2" x14ac:dyDescent="0.3">
      <c r="B58854" s="1"/>
    </row>
    <row r="58855" spans="2:2" x14ac:dyDescent="0.3">
      <c r="B58855" s="1"/>
    </row>
    <row r="58856" spans="2:2" x14ac:dyDescent="0.3">
      <c r="B58856" s="1"/>
    </row>
    <row r="58857" spans="2:2" x14ac:dyDescent="0.3">
      <c r="B58857" s="1"/>
    </row>
    <row r="58858" spans="2:2" x14ac:dyDescent="0.3">
      <c r="B58858" s="1"/>
    </row>
    <row r="58859" spans="2:2" x14ac:dyDescent="0.3">
      <c r="B58859" s="1"/>
    </row>
    <row r="58860" spans="2:2" x14ac:dyDescent="0.3">
      <c r="B58860" s="1"/>
    </row>
    <row r="58861" spans="2:2" x14ac:dyDescent="0.3">
      <c r="B58861" s="1"/>
    </row>
    <row r="58862" spans="2:2" x14ac:dyDescent="0.3">
      <c r="B58862" s="1"/>
    </row>
    <row r="58863" spans="2:2" x14ac:dyDescent="0.3">
      <c r="B58863" s="1"/>
    </row>
    <row r="58864" spans="2:2" x14ac:dyDescent="0.3">
      <c r="B58864" s="1"/>
    </row>
    <row r="58865" spans="2:2" x14ac:dyDescent="0.3">
      <c r="B58865" s="1"/>
    </row>
    <row r="58866" spans="2:2" x14ac:dyDescent="0.3">
      <c r="B58866" s="1"/>
    </row>
    <row r="58867" spans="2:2" x14ac:dyDescent="0.3">
      <c r="B58867" s="1"/>
    </row>
    <row r="58868" spans="2:2" x14ac:dyDescent="0.3">
      <c r="B58868" s="1"/>
    </row>
    <row r="58869" spans="2:2" x14ac:dyDescent="0.3">
      <c r="B58869" s="1"/>
    </row>
    <row r="58870" spans="2:2" x14ac:dyDescent="0.3">
      <c r="B58870" s="1"/>
    </row>
    <row r="58871" spans="2:2" x14ac:dyDescent="0.3">
      <c r="B58871" s="1"/>
    </row>
    <row r="58872" spans="2:2" x14ac:dyDescent="0.3">
      <c r="B58872" s="1"/>
    </row>
    <row r="58873" spans="2:2" x14ac:dyDescent="0.3">
      <c r="B58873" s="1"/>
    </row>
    <row r="58874" spans="2:2" x14ac:dyDescent="0.3">
      <c r="B58874" s="1"/>
    </row>
    <row r="58875" spans="2:2" x14ac:dyDescent="0.3">
      <c r="B58875" s="1"/>
    </row>
    <row r="58876" spans="2:2" x14ac:dyDescent="0.3">
      <c r="B58876" s="1"/>
    </row>
    <row r="58877" spans="2:2" x14ac:dyDescent="0.3">
      <c r="B58877" s="1"/>
    </row>
    <row r="58878" spans="2:2" x14ac:dyDescent="0.3">
      <c r="B58878" s="1"/>
    </row>
    <row r="58879" spans="2:2" x14ac:dyDescent="0.3">
      <c r="B58879" s="1"/>
    </row>
    <row r="58880" spans="2:2" x14ac:dyDescent="0.3">
      <c r="B58880" s="1"/>
    </row>
    <row r="58881" spans="2:2" x14ac:dyDescent="0.3">
      <c r="B58881" s="1"/>
    </row>
    <row r="58882" spans="2:2" x14ac:dyDescent="0.3">
      <c r="B58882" s="1"/>
    </row>
    <row r="58883" spans="2:2" x14ac:dyDescent="0.3">
      <c r="B58883" s="1"/>
    </row>
    <row r="58884" spans="2:2" x14ac:dyDescent="0.3">
      <c r="B58884" s="1"/>
    </row>
    <row r="58885" spans="2:2" x14ac:dyDescent="0.3">
      <c r="B58885" s="1"/>
    </row>
    <row r="58886" spans="2:2" x14ac:dyDescent="0.3">
      <c r="B58886" s="1"/>
    </row>
    <row r="58887" spans="2:2" x14ac:dyDescent="0.3">
      <c r="B58887" s="1"/>
    </row>
    <row r="58888" spans="2:2" x14ac:dyDescent="0.3">
      <c r="B58888" s="1"/>
    </row>
    <row r="58889" spans="2:2" x14ac:dyDescent="0.3">
      <c r="B58889" s="1"/>
    </row>
    <row r="58890" spans="2:2" x14ac:dyDescent="0.3">
      <c r="B58890" s="1"/>
    </row>
    <row r="58891" spans="2:2" x14ac:dyDescent="0.3">
      <c r="B58891" s="1"/>
    </row>
    <row r="58892" spans="2:2" x14ac:dyDescent="0.3">
      <c r="B58892" s="1"/>
    </row>
    <row r="58893" spans="2:2" x14ac:dyDescent="0.3">
      <c r="B58893" s="1"/>
    </row>
    <row r="58894" spans="2:2" x14ac:dyDescent="0.3">
      <c r="B58894" s="1"/>
    </row>
    <row r="58895" spans="2:2" x14ac:dyDescent="0.3">
      <c r="B58895" s="1"/>
    </row>
    <row r="58896" spans="2:2" x14ac:dyDescent="0.3">
      <c r="B58896" s="1"/>
    </row>
    <row r="58897" spans="2:2" x14ac:dyDescent="0.3">
      <c r="B58897" s="1"/>
    </row>
    <row r="58898" spans="2:2" x14ac:dyDescent="0.3">
      <c r="B58898" s="1"/>
    </row>
    <row r="58899" spans="2:2" x14ac:dyDescent="0.3">
      <c r="B58899" s="1"/>
    </row>
    <row r="58900" spans="2:2" x14ac:dyDescent="0.3">
      <c r="B58900" s="1"/>
    </row>
    <row r="58901" spans="2:2" x14ac:dyDescent="0.3">
      <c r="B58901" s="1"/>
    </row>
    <row r="58902" spans="2:2" x14ac:dyDescent="0.3">
      <c r="B58902" s="1"/>
    </row>
    <row r="58903" spans="2:2" x14ac:dyDescent="0.3">
      <c r="B58903" s="1"/>
    </row>
    <row r="58904" spans="2:2" x14ac:dyDescent="0.3">
      <c r="B58904" s="1"/>
    </row>
    <row r="58905" spans="2:2" x14ac:dyDescent="0.3">
      <c r="B58905" s="1"/>
    </row>
    <row r="58906" spans="2:2" x14ac:dyDescent="0.3">
      <c r="B58906" s="1"/>
    </row>
    <row r="58907" spans="2:2" x14ac:dyDescent="0.3">
      <c r="B58907" s="1"/>
    </row>
    <row r="58908" spans="2:2" x14ac:dyDescent="0.3">
      <c r="B58908" s="1"/>
    </row>
    <row r="58909" spans="2:2" x14ac:dyDescent="0.3">
      <c r="B58909" s="1"/>
    </row>
    <row r="58910" spans="2:2" x14ac:dyDescent="0.3">
      <c r="B58910" s="1"/>
    </row>
    <row r="58911" spans="2:2" x14ac:dyDescent="0.3">
      <c r="B58911" s="1"/>
    </row>
    <row r="58912" spans="2:2" x14ac:dyDescent="0.3">
      <c r="B58912" s="1"/>
    </row>
    <row r="58913" spans="2:2" x14ac:dyDescent="0.3">
      <c r="B58913" s="1"/>
    </row>
    <row r="58914" spans="2:2" x14ac:dyDescent="0.3">
      <c r="B58914" s="1"/>
    </row>
    <row r="58915" spans="2:2" x14ac:dyDescent="0.3">
      <c r="B58915" s="1"/>
    </row>
    <row r="58916" spans="2:2" x14ac:dyDescent="0.3">
      <c r="B58916" s="1"/>
    </row>
    <row r="58917" spans="2:2" x14ac:dyDescent="0.3">
      <c r="B58917" s="1"/>
    </row>
    <row r="58918" spans="2:2" x14ac:dyDescent="0.3">
      <c r="B58918" s="1"/>
    </row>
    <row r="58919" spans="2:2" x14ac:dyDescent="0.3">
      <c r="B58919" s="1"/>
    </row>
    <row r="58920" spans="2:2" x14ac:dyDescent="0.3">
      <c r="B58920" s="1"/>
    </row>
    <row r="58921" spans="2:2" x14ac:dyDescent="0.3">
      <c r="B58921" s="1"/>
    </row>
    <row r="58922" spans="2:2" x14ac:dyDescent="0.3">
      <c r="B58922" s="1"/>
    </row>
    <row r="58923" spans="2:2" x14ac:dyDescent="0.3">
      <c r="B58923" s="1"/>
    </row>
    <row r="58924" spans="2:2" x14ac:dyDescent="0.3">
      <c r="B58924" s="1"/>
    </row>
    <row r="58925" spans="2:2" x14ac:dyDescent="0.3">
      <c r="B58925" s="1"/>
    </row>
    <row r="58926" spans="2:2" x14ac:dyDescent="0.3">
      <c r="B58926" s="1"/>
    </row>
    <row r="58927" spans="2:2" x14ac:dyDescent="0.3">
      <c r="B58927" s="1"/>
    </row>
    <row r="58928" spans="2:2" x14ac:dyDescent="0.3">
      <c r="B58928" s="1"/>
    </row>
    <row r="58929" spans="2:2" x14ac:dyDescent="0.3">
      <c r="B58929" s="1"/>
    </row>
    <row r="58930" spans="2:2" x14ac:dyDescent="0.3">
      <c r="B58930" s="1"/>
    </row>
    <row r="58931" spans="2:2" x14ac:dyDescent="0.3">
      <c r="B58931" s="1"/>
    </row>
    <row r="58932" spans="2:2" x14ac:dyDescent="0.3">
      <c r="B58932" s="1"/>
    </row>
    <row r="58933" spans="2:2" x14ac:dyDescent="0.3">
      <c r="B58933" s="1"/>
    </row>
    <row r="58934" spans="2:2" x14ac:dyDescent="0.3">
      <c r="B58934" s="1"/>
    </row>
    <row r="58935" spans="2:2" x14ac:dyDescent="0.3">
      <c r="B58935" s="1"/>
    </row>
    <row r="58936" spans="2:2" x14ac:dyDescent="0.3">
      <c r="B58936" s="1"/>
    </row>
    <row r="58937" spans="2:2" x14ac:dyDescent="0.3">
      <c r="B58937" s="1"/>
    </row>
    <row r="58938" spans="2:2" x14ac:dyDescent="0.3">
      <c r="B58938" s="1"/>
    </row>
    <row r="58939" spans="2:2" x14ac:dyDescent="0.3">
      <c r="B58939" s="1"/>
    </row>
    <row r="58940" spans="2:2" x14ac:dyDescent="0.3">
      <c r="B58940" s="1"/>
    </row>
    <row r="58941" spans="2:2" x14ac:dyDescent="0.3">
      <c r="B58941" s="1"/>
    </row>
    <row r="58942" spans="2:2" x14ac:dyDescent="0.3">
      <c r="B58942" s="1"/>
    </row>
    <row r="58943" spans="2:2" x14ac:dyDescent="0.3">
      <c r="B58943" s="1"/>
    </row>
    <row r="58944" spans="2:2" x14ac:dyDescent="0.3">
      <c r="B58944" s="1"/>
    </row>
    <row r="58945" spans="2:2" x14ac:dyDescent="0.3">
      <c r="B58945" s="1"/>
    </row>
    <row r="58946" spans="2:2" x14ac:dyDescent="0.3">
      <c r="B58946" s="1"/>
    </row>
    <row r="58947" spans="2:2" x14ac:dyDescent="0.3">
      <c r="B58947" s="1"/>
    </row>
    <row r="58948" spans="2:2" x14ac:dyDescent="0.3">
      <c r="B58948" s="1"/>
    </row>
    <row r="58949" spans="2:2" x14ac:dyDescent="0.3">
      <c r="B58949" s="1"/>
    </row>
    <row r="58950" spans="2:2" x14ac:dyDescent="0.3">
      <c r="B58950" s="1"/>
    </row>
    <row r="58951" spans="2:2" x14ac:dyDescent="0.3">
      <c r="B58951" s="1"/>
    </row>
    <row r="58952" spans="2:2" x14ac:dyDescent="0.3">
      <c r="B58952" s="1"/>
    </row>
    <row r="58953" spans="2:2" x14ac:dyDescent="0.3">
      <c r="B58953" s="1"/>
    </row>
    <row r="58954" spans="2:2" x14ac:dyDescent="0.3">
      <c r="B58954" s="1"/>
    </row>
    <row r="58955" spans="2:2" x14ac:dyDescent="0.3">
      <c r="B58955" s="1"/>
    </row>
    <row r="58956" spans="2:2" x14ac:dyDescent="0.3">
      <c r="B58956" s="1"/>
    </row>
    <row r="58957" spans="2:2" x14ac:dyDescent="0.3">
      <c r="B58957" s="1"/>
    </row>
    <row r="58958" spans="2:2" x14ac:dyDescent="0.3">
      <c r="B58958" s="1"/>
    </row>
    <row r="58959" spans="2:2" x14ac:dyDescent="0.3">
      <c r="B58959" s="1"/>
    </row>
    <row r="58960" spans="2:2" x14ac:dyDescent="0.3">
      <c r="B58960" s="1"/>
    </row>
    <row r="58961" spans="2:2" x14ac:dyDescent="0.3">
      <c r="B58961" s="1"/>
    </row>
    <row r="58962" spans="2:2" x14ac:dyDescent="0.3">
      <c r="B58962" s="1"/>
    </row>
    <row r="58963" spans="2:2" x14ac:dyDescent="0.3">
      <c r="B58963" s="1"/>
    </row>
    <row r="58964" spans="2:2" x14ac:dyDescent="0.3">
      <c r="B58964" s="1"/>
    </row>
    <row r="58965" spans="2:2" x14ac:dyDescent="0.3">
      <c r="B58965" s="1"/>
    </row>
    <row r="58966" spans="2:2" x14ac:dyDescent="0.3">
      <c r="B58966" s="1"/>
    </row>
    <row r="58967" spans="2:2" x14ac:dyDescent="0.3">
      <c r="B58967" s="1"/>
    </row>
    <row r="58968" spans="2:2" x14ac:dyDescent="0.3">
      <c r="B58968" s="1"/>
    </row>
    <row r="58969" spans="2:2" x14ac:dyDescent="0.3">
      <c r="B58969" s="1"/>
    </row>
    <row r="58970" spans="2:2" x14ac:dyDescent="0.3">
      <c r="B58970" s="1"/>
    </row>
    <row r="58971" spans="2:2" x14ac:dyDescent="0.3">
      <c r="B58971" s="1"/>
    </row>
    <row r="58972" spans="2:2" x14ac:dyDescent="0.3">
      <c r="B58972" s="1"/>
    </row>
    <row r="58973" spans="2:2" x14ac:dyDescent="0.3">
      <c r="B58973" s="1"/>
    </row>
    <row r="58974" spans="2:2" x14ac:dyDescent="0.3">
      <c r="B58974" s="1"/>
    </row>
    <row r="58975" spans="2:2" x14ac:dyDescent="0.3">
      <c r="B58975" s="1"/>
    </row>
    <row r="58976" spans="2:2" x14ac:dyDescent="0.3">
      <c r="B58976" s="1"/>
    </row>
    <row r="58977" spans="2:2" x14ac:dyDescent="0.3">
      <c r="B58977" s="1"/>
    </row>
    <row r="58978" spans="2:2" x14ac:dyDescent="0.3">
      <c r="B58978" s="1"/>
    </row>
    <row r="58979" spans="2:2" x14ac:dyDescent="0.3">
      <c r="B58979" s="1"/>
    </row>
    <row r="58980" spans="2:2" x14ac:dyDescent="0.3">
      <c r="B58980" s="1"/>
    </row>
    <row r="58981" spans="2:2" x14ac:dyDescent="0.3">
      <c r="B58981" s="1"/>
    </row>
    <row r="58982" spans="2:2" x14ac:dyDescent="0.3">
      <c r="B58982" s="1"/>
    </row>
    <row r="58983" spans="2:2" x14ac:dyDescent="0.3">
      <c r="B58983" s="1"/>
    </row>
    <row r="58984" spans="2:2" x14ac:dyDescent="0.3">
      <c r="B58984" s="1"/>
    </row>
    <row r="58985" spans="2:2" x14ac:dyDescent="0.3">
      <c r="B58985" s="1"/>
    </row>
    <row r="58986" spans="2:2" x14ac:dyDescent="0.3">
      <c r="B58986" s="1"/>
    </row>
    <row r="58987" spans="2:2" x14ac:dyDescent="0.3">
      <c r="B58987" s="1"/>
    </row>
    <row r="58988" spans="2:2" x14ac:dyDescent="0.3">
      <c r="B58988" s="1"/>
    </row>
    <row r="58989" spans="2:2" x14ac:dyDescent="0.3">
      <c r="B58989" s="1"/>
    </row>
    <row r="58990" spans="2:2" x14ac:dyDescent="0.3">
      <c r="B58990" s="1"/>
    </row>
    <row r="58991" spans="2:2" x14ac:dyDescent="0.3">
      <c r="B58991" s="1"/>
    </row>
    <row r="58992" spans="2:2" x14ac:dyDescent="0.3">
      <c r="B58992" s="1"/>
    </row>
    <row r="58993" spans="2:2" x14ac:dyDescent="0.3">
      <c r="B58993" s="1"/>
    </row>
    <row r="58994" spans="2:2" x14ac:dyDescent="0.3">
      <c r="B58994" s="1"/>
    </row>
    <row r="58995" spans="2:2" x14ac:dyDescent="0.3">
      <c r="B58995" s="1"/>
    </row>
    <row r="58996" spans="2:2" x14ac:dyDescent="0.3">
      <c r="B58996" s="1"/>
    </row>
    <row r="58997" spans="2:2" x14ac:dyDescent="0.3">
      <c r="B58997" s="1"/>
    </row>
    <row r="58998" spans="2:2" x14ac:dyDescent="0.3">
      <c r="B58998" s="1"/>
    </row>
    <row r="58999" spans="2:2" x14ac:dyDescent="0.3">
      <c r="B58999" s="1"/>
    </row>
    <row r="59000" spans="2:2" x14ac:dyDescent="0.3">
      <c r="B59000" s="1"/>
    </row>
    <row r="59001" spans="2:2" x14ac:dyDescent="0.3">
      <c r="B59001" s="1"/>
    </row>
    <row r="59002" spans="2:2" x14ac:dyDescent="0.3">
      <c r="B59002" s="1"/>
    </row>
    <row r="59003" spans="2:2" x14ac:dyDescent="0.3">
      <c r="B59003" s="1"/>
    </row>
    <row r="59004" spans="2:2" x14ac:dyDescent="0.3">
      <c r="B59004" s="1"/>
    </row>
    <row r="59005" spans="2:2" x14ac:dyDescent="0.3">
      <c r="B59005" s="1"/>
    </row>
    <row r="59006" spans="2:2" x14ac:dyDescent="0.3">
      <c r="B59006" s="1"/>
    </row>
    <row r="59007" spans="2:2" x14ac:dyDescent="0.3">
      <c r="B59007" s="1"/>
    </row>
    <row r="59008" spans="2:2" x14ac:dyDescent="0.3">
      <c r="B59008" s="1"/>
    </row>
    <row r="59009" spans="2:2" x14ac:dyDescent="0.3">
      <c r="B59009" s="1"/>
    </row>
    <row r="59010" spans="2:2" x14ac:dyDescent="0.3">
      <c r="B59010" s="1"/>
    </row>
    <row r="59011" spans="2:2" x14ac:dyDescent="0.3">
      <c r="B59011" s="1"/>
    </row>
    <row r="59012" spans="2:2" x14ac:dyDescent="0.3">
      <c r="B59012" s="1"/>
    </row>
    <row r="59013" spans="2:2" x14ac:dyDescent="0.3">
      <c r="B59013" s="1"/>
    </row>
    <row r="59014" spans="2:2" x14ac:dyDescent="0.3">
      <c r="B59014" s="1"/>
    </row>
    <row r="59015" spans="2:2" x14ac:dyDescent="0.3">
      <c r="B59015" s="1"/>
    </row>
    <row r="59016" spans="2:2" x14ac:dyDescent="0.3">
      <c r="B59016" s="1"/>
    </row>
    <row r="59017" spans="2:2" x14ac:dyDescent="0.3">
      <c r="B59017" s="1"/>
    </row>
    <row r="59018" spans="2:2" x14ac:dyDescent="0.3">
      <c r="B59018" s="1"/>
    </row>
    <row r="59019" spans="2:2" x14ac:dyDescent="0.3">
      <c r="B59019" s="1"/>
    </row>
    <row r="59020" spans="2:2" x14ac:dyDescent="0.3">
      <c r="B59020" s="1"/>
    </row>
    <row r="59021" spans="2:2" x14ac:dyDescent="0.3">
      <c r="B59021" s="1"/>
    </row>
    <row r="59022" spans="2:2" x14ac:dyDescent="0.3">
      <c r="B59022" s="1"/>
    </row>
    <row r="59023" spans="2:2" x14ac:dyDescent="0.3">
      <c r="B59023" s="1"/>
    </row>
    <row r="59024" spans="2:2" x14ac:dyDescent="0.3">
      <c r="B59024" s="1"/>
    </row>
    <row r="59025" spans="2:2" x14ac:dyDescent="0.3">
      <c r="B59025" s="1"/>
    </row>
    <row r="59026" spans="2:2" x14ac:dyDescent="0.3">
      <c r="B59026" s="1"/>
    </row>
    <row r="59027" spans="2:2" x14ac:dyDescent="0.3">
      <c r="B59027" s="1"/>
    </row>
    <row r="59028" spans="2:2" x14ac:dyDescent="0.3">
      <c r="B59028" s="1"/>
    </row>
    <row r="59029" spans="2:2" x14ac:dyDescent="0.3">
      <c r="B59029" s="1"/>
    </row>
    <row r="59030" spans="2:2" x14ac:dyDescent="0.3">
      <c r="B59030" s="1"/>
    </row>
    <row r="59031" spans="2:2" x14ac:dyDescent="0.3">
      <c r="B59031" s="1"/>
    </row>
    <row r="59032" spans="2:2" x14ac:dyDescent="0.3">
      <c r="B59032" s="1"/>
    </row>
    <row r="59033" spans="2:2" x14ac:dyDescent="0.3">
      <c r="B59033" s="1"/>
    </row>
    <row r="59034" spans="2:2" x14ac:dyDescent="0.3">
      <c r="B59034" s="1"/>
    </row>
    <row r="59035" spans="2:2" x14ac:dyDescent="0.3">
      <c r="B59035" s="1"/>
    </row>
    <row r="59036" spans="2:2" x14ac:dyDescent="0.3">
      <c r="B59036" s="1"/>
    </row>
    <row r="59037" spans="2:2" x14ac:dyDescent="0.3">
      <c r="B59037" s="1"/>
    </row>
    <row r="59038" spans="2:2" x14ac:dyDescent="0.3">
      <c r="B59038" s="1"/>
    </row>
    <row r="59039" spans="2:2" x14ac:dyDescent="0.3">
      <c r="B59039" s="1"/>
    </row>
    <row r="59040" spans="2:2" x14ac:dyDescent="0.3">
      <c r="B59040" s="1"/>
    </row>
    <row r="59041" spans="2:2" x14ac:dyDescent="0.3">
      <c r="B59041" s="1"/>
    </row>
    <row r="59042" spans="2:2" x14ac:dyDescent="0.3">
      <c r="B59042" s="1"/>
    </row>
    <row r="59043" spans="2:2" x14ac:dyDescent="0.3">
      <c r="B59043" s="1"/>
    </row>
    <row r="59044" spans="2:2" x14ac:dyDescent="0.3">
      <c r="B59044" s="1"/>
    </row>
    <row r="59045" spans="2:2" x14ac:dyDescent="0.3">
      <c r="B59045" s="1"/>
    </row>
    <row r="59046" spans="2:2" x14ac:dyDescent="0.3">
      <c r="B59046" s="1"/>
    </row>
    <row r="59047" spans="2:2" x14ac:dyDescent="0.3">
      <c r="B59047" s="1"/>
    </row>
    <row r="59048" spans="2:2" x14ac:dyDescent="0.3">
      <c r="B59048" s="1"/>
    </row>
    <row r="59049" spans="2:2" x14ac:dyDescent="0.3">
      <c r="B59049" s="1"/>
    </row>
    <row r="59050" spans="2:2" x14ac:dyDescent="0.3">
      <c r="B59050" s="1"/>
    </row>
    <row r="59051" spans="2:2" x14ac:dyDescent="0.3">
      <c r="B59051" s="1"/>
    </row>
    <row r="59052" spans="2:2" x14ac:dyDescent="0.3">
      <c r="B59052" s="1"/>
    </row>
    <row r="59053" spans="2:2" x14ac:dyDescent="0.3">
      <c r="B59053" s="1"/>
    </row>
    <row r="59054" spans="2:2" x14ac:dyDescent="0.3">
      <c r="B59054" s="1"/>
    </row>
    <row r="59055" spans="2:2" x14ac:dyDescent="0.3">
      <c r="B59055" s="1"/>
    </row>
    <row r="59056" spans="2:2" x14ac:dyDescent="0.3">
      <c r="B59056" s="1"/>
    </row>
    <row r="59057" spans="2:2" x14ac:dyDescent="0.3">
      <c r="B59057" s="1"/>
    </row>
    <row r="59058" spans="2:2" x14ac:dyDescent="0.3">
      <c r="B59058" s="1"/>
    </row>
    <row r="59059" spans="2:2" x14ac:dyDescent="0.3">
      <c r="B59059" s="1"/>
    </row>
    <row r="59060" spans="2:2" x14ac:dyDescent="0.3">
      <c r="B59060" s="1"/>
    </row>
    <row r="59061" spans="2:2" x14ac:dyDescent="0.3">
      <c r="B59061" s="1"/>
    </row>
    <row r="59062" spans="2:2" x14ac:dyDescent="0.3">
      <c r="B59062" s="1"/>
    </row>
    <row r="59063" spans="2:2" x14ac:dyDescent="0.3">
      <c r="B59063" s="1"/>
    </row>
    <row r="59064" spans="2:2" x14ac:dyDescent="0.3">
      <c r="B59064" s="1"/>
    </row>
    <row r="59065" spans="2:2" x14ac:dyDescent="0.3">
      <c r="B59065" s="1"/>
    </row>
    <row r="59066" spans="2:2" x14ac:dyDescent="0.3">
      <c r="B59066" s="1"/>
    </row>
    <row r="59067" spans="2:2" x14ac:dyDescent="0.3">
      <c r="B59067" s="1"/>
    </row>
    <row r="59068" spans="2:2" x14ac:dyDescent="0.3">
      <c r="B59068" s="1"/>
    </row>
    <row r="59069" spans="2:2" x14ac:dyDescent="0.3">
      <c r="B59069" s="1"/>
    </row>
    <row r="59070" spans="2:2" x14ac:dyDescent="0.3">
      <c r="B59070" s="1"/>
    </row>
    <row r="59071" spans="2:2" x14ac:dyDescent="0.3">
      <c r="B59071" s="1"/>
    </row>
    <row r="59072" spans="2:2" x14ac:dyDescent="0.3">
      <c r="B59072" s="1"/>
    </row>
    <row r="59073" spans="2:2" x14ac:dyDescent="0.3">
      <c r="B59073" s="1"/>
    </row>
    <row r="59074" spans="2:2" x14ac:dyDescent="0.3">
      <c r="B59074" s="1"/>
    </row>
    <row r="59075" spans="2:2" x14ac:dyDescent="0.3">
      <c r="B59075" s="1"/>
    </row>
    <row r="59076" spans="2:2" x14ac:dyDescent="0.3">
      <c r="B59076" s="1"/>
    </row>
    <row r="59077" spans="2:2" x14ac:dyDescent="0.3">
      <c r="B59077" s="1"/>
    </row>
    <row r="59078" spans="2:2" x14ac:dyDescent="0.3">
      <c r="B59078" s="1"/>
    </row>
    <row r="59079" spans="2:2" x14ac:dyDescent="0.3">
      <c r="B59079" s="1"/>
    </row>
    <row r="59080" spans="2:2" x14ac:dyDescent="0.3">
      <c r="B59080" s="1"/>
    </row>
    <row r="59081" spans="2:2" x14ac:dyDescent="0.3">
      <c r="B59081" s="1"/>
    </row>
    <row r="59082" spans="2:2" x14ac:dyDescent="0.3">
      <c r="B59082" s="1"/>
    </row>
    <row r="59083" spans="2:2" x14ac:dyDescent="0.3">
      <c r="B59083" s="1"/>
    </row>
    <row r="59084" spans="2:2" x14ac:dyDescent="0.3">
      <c r="B59084" s="1"/>
    </row>
    <row r="59085" spans="2:2" x14ac:dyDescent="0.3">
      <c r="B59085" s="1"/>
    </row>
    <row r="59086" spans="2:2" x14ac:dyDescent="0.3">
      <c r="B59086" s="1"/>
    </row>
    <row r="59087" spans="2:2" x14ac:dyDescent="0.3">
      <c r="B59087" s="1"/>
    </row>
    <row r="59088" spans="2:2" x14ac:dyDescent="0.3">
      <c r="B59088" s="1"/>
    </row>
    <row r="59089" spans="2:2" x14ac:dyDescent="0.3">
      <c r="B59089" s="1"/>
    </row>
    <row r="59090" spans="2:2" x14ac:dyDescent="0.3">
      <c r="B59090" s="1"/>
    </row>
    <row r="59091" spans="2:2" x14ac:dyDescent="0.3">
      <c r="B59091" s="1"/>
    </row>
    <row r="59092" spans="2:2" x14ac:dyDescent="0.3">
      <c r="B59092" s="1"/>
    </row>
    <row r="59093" spans="2:2" x14ac:dyDescent="0.3">
      <c r="B59093" s="1"/>
    </row>
    <row r="59094" spans="2:2" x14ac:dyDescent="0.3">
      <c r="B59094" s="1"/>
    </row>
    <row r="59095" spans="2:2" x14ac:dyDescent="0.3">
      <c r="B59095" s="1"/>
    </row>
    <row r="59096" spans="2:2" x14ac:dyDescent="0.3">
      <c r="B59096" s="1"/>
    </row>
    <row r="59097" spans="2:2" x14ac:dyDescent="0.3">
      <c r="B59097" s="1"/>
    </row>
    <row r="59098" spans="2:2" x14ac:dyDescent="0.3">
      <c r="B59098" s="1"/>
    </row>
    <row r="59099" spans="2:2" x14ac:dyDescent="0.3">
      <c r="B59099" s="1"/>
    </row>
    <row r="59100" spans="2:2" x14ac:dyDescent="0.3">
      <c r="B59100" s="1"/>
    </row>
    <row r="59101" spans="2:2" x14ac:dyDescent="0.3">
      <c r="B59101" s="1"/>
    </row>
    <row r="59102" spans="2:2" x14ac:dyDescent="0.3">
      <c r="B59102" s="1"/>
    </row>
    <row r="59103" spans="2:2" x14ac:dyDescent="0.3">
      <c r="B59103" s="1"/>
    </row>
    <row r="59104" spans="2:2" x14ac:dyDescent="0.3">
      <c r="B59104" s="1"/>
    </row>
    <row r="59105" spans="2:2" x14ac:dyDescent="0.3">
      <c r="B59105" s="1"/>
    </row>
    <row r="59106" spans="2:2" x14ac:dyDescent="0.3">
      <c r="B59106" s="1"/>
    </row>
    <row r="59107" spans="2:2" x14ac:dyDescent="0.3">
      <c r="B59107" s="1"/>
    </row>
    <row r="59108" spans="2:2" x14ac:dyDescent="0.3">
      <c r="B59108" s="1"/>
    </row>
    <row r="59109" spans="2:2" x14ac:dyDescent="0.3">
      <c r="B59109" s="1"/>
    </row>
    <row r="59110" spans="2:2" x14ac:dyDescent="0.3">
      <c r="B59110" s="1"/>
    </row>
    <row r="59111" spans="2:2" x14ac:dyDescent="0.3">
      <c r="B59111" s="1"/>
    </row>
    <row r="59112" spans="2:2" x14ac:dyDescent="0.3">
      <c r="B59112" s="1"/>
    </row>
    <row r="59113" spans="2:2" x14ac:dyDescent="0.3">
      <c r="B59113" s="1"/>
    </row>
    <row r="59114" spans="2:2" x14ac:dyDescent="0.3">
      <c r="B59114" s="1"/>
    </row>
    <row r="59115" spans="2:2" x14ac:dyDescent="0.3">
      <c r="B59115" s="1"/>
    </row>
    <row r="59116" spans="2:2" x14ac:dyDescent="0.3">
      <c r="B59116" s="1"/>
    </row>
    <row r="59117" spans="2:2" x14ac:dyDescent="0.3">
      <c r="B59117" s="1"/>
    </row>
    <row r="59118" spans="2:2" x14ac:dyDescent="0.3">
      <c r="B59118" s="1"/>
    </row>
    <row r="59119" spans="2:2" x14ac:dyDescent="0.3">
      <c r="B59119" s="1"/>
    </row>
    <row r="59120" spans="2:2" x14ac:dyDescent="0.3">
      <c r="B59120" s="1"/>
    </row>
    <row r="59121" spans="2:2" x14ac:dyDescent="0.3">
      <c r="B59121" s="1"/>
    </row>
    <row r="59122" spans="2:2" x14ac:dyDescent="0.3">
      <c r="B59122" s="1"/>
    </row>
    <row r="59123" spans="2:2" x14ac:dyDescent="0.3">
      <c r="B59123" s="1"/>
    </row>
    <row r="59124" spans="2:2" x14ac:dyDescent="0.3">
      <c r="B59124" s="1"/>
    </row>
    <row r="59125" spans="2:2" x14ac:dyDescent="0.3">
      <c r="B59125" s="1"/>
    </row>
    <row r="59126" spans="2:2" x14ac:dyDescent="0.3">
      <c r="B59126" s="1"/>
    </row>
    <row r="59127" spans="2:2" x14ac:dyDescent="0.3">
      <c r="B59127" s="1"/>
    </row>
    <row r="59128" spans="2:2" x14ac:dyDescent="0.3">
      <c r="B59128" s="1"/>
    </row>
    <row r="59129" spans="2:2" x14ac:dyDescent="0.3">
      <c r="B59129" s="1"/>
    </row>
    <row r="59130" spans="2:2" x14ac:dyDescent="0.3">
      <c r="B59130" s="1"/>
    </row>
    <row r="59131" spans="2:2" x14ac:dyDescent="0.3">
      <c r="B59131" s="1"/>
    </row>
    <row r="59132" spans="2:2" x14ac:dyDescent="0.3">
      <c r="B59132" s="1"/>
    </row>
    <row r="59133" spans="2:2" x14ac:dyDescent="0.3">
      <c r="B59133" s="1"/>
    </row>
    <row r="59134" spans="2:2" x14ac:dyDescent="0.3">
      <c r="B59134" s="1"/>
    </row>
    <row r="59135" spans="2:2" x14ac:dyDescent="0.3">
      <c r="B59135" s="1"/>
    </row>
    <row r="59136" spans="2:2" x14ac:dyDescent="0.3">
      <c r="B59136" s="1"/>
    </row>
    <row r="59137" spans="2:2" x14ac:dyDescent="0.3">
      <c r="B59137" s="1"/>
    </row>
    <row r="59138" spans="2:2" x14ac:dyDescent="0.3">
      <c r="B59138" s="1"/>
    </row>
    <row r="59139" spans="2:2" x14ac:dyDescent="0.3">
      <c r="B59139" s="1"/>
    </row>
    <row r="59140" spans="2:2" x14ac:dyDescent="0.3">
      <c r="B59140" s="1"/>
    </row>
    <row r="59141" spans="2:2" x14ac:dyDescent="0.3">
      <c r="B59141" s="1"/>
    </row>
    <row r="59142" spans="2:2" x14ac:dyDescent="0.3">
      <c r="B59142" s="1"/>
    </row>
    <row r="59143" spans="2:2" x14ac:dyDescent="0.3">
      <c r="B59143" s="1"/>
    </row>
    <row r="59144" spans="2:2" x14ac:dyDescent="0.3">
      <c r="B59144" s="1"/>
    </row>
    <row r="59145" spans="2:2" x14ac:dyDescent="0.3">
      <c r="B59145" s="1"/>
    </row>
    <row r="59146" spans="2:2" x14ac:dyDescent="0.3">
      <c r="B59146" s="1"/>
    </row>
    <row r="59147" spans="2:2" x14ac:dyDescent="0.3">
      <c r="B59147" s="1"/>
    </row>
    <row r="59148" spans="2:2" x14ac:dyDescent="0.3">
      <c r="B59148" s="1"/>
    </row>
    <row r="59149" spans="2:2" x14ac:dyDescent="0.3">
      <c r="B59149" s="1"/>
    </row>
    <row r="59150" spans="2:2" x14ac:dyDescent="0.3">
      <c r="B59150" s="1"/>
    </row>
    <row r="59151" spans="2:2" x14ac:dyDescent="0.3">
      <c r="B59151" s="1"/>
    </row>
    <row r="59152" spans="2:2" x14ac:dyDescent="0.3">
      <c r="B59152" s="1"/>
    </row>
    <row r="59153" spans="2:2" x14ac:dyDescent="0.3">
      <c r="B59153" s="1"/>
    </row>
    <row r="59154" spans="2:2" x14ac:dyDescent="0.3">
      <c r="B59154" s="1"/>
    </row>
    <row r="59155" spans="2:2" x14ac:dyDescent="0.3">
      <c r="B59155" s="1"/>
    </row>
    <row r="59156" spans="2:2" x14ac:dyDescent="0.3">
      <c r="B59156" s="1"/>
    </row>
    <row r="59157" spans="2:2" x14ac:dyDescent="0.3">
      <c r="B59157" s="1"/>
    </row>
    <row r="59158" spans="2:2" x14ac:dyDescent="0.3">
      <c r="B59158" s="1"/>
    </row>
    <row r="59159" spans="2:2" x14ac:dyDescent="0.3">
      <c r="B59159" s="1"/>
    </row>
    <row r="59160" spans="2:2" x14ac:dyDescent="0.3">
      <c r="B59160" s="1"/>
    </row>
    <row r="59161" spans="2:2" x14ac:dyDescent="0.3">
      <c r="B59161" s="1"/>
    </row>
    <row r="59162" spans="2:2" x14ac:dyDescent="0.3">
      <c r="B59162" s="1"/>
    </row>
    <row r="59163" spans="2:2" x14ac:dyDescent="0.3">
      <c r="B59163" s="1"/>
    </row>
    <row r="59164" spans="2:2" x14ac:dyDescent="0.3">
      <c r="B59164" s="1"/>
    </row>
    <row r="59165" spans="2:2" x14ac:dyDescent="0.3">
      <c r="B59165" s="1"/>
    </row>
    <row r="59166" spans="2:2" x14ac:dyDescent="0.3">
      <c r="B59166" s="1"/>
    </row>
    <row r="59167" spans="2:2" x14ac:dyDescent="0.3">
      <c r="B59167" s="1"/>
    </row>
    <row r="59168" spans="2:2" x14ac:dyDescent="0.3">
      <c r="B59168" s="1"/>
    </row>
    <row r="59169" spans="2:2" x14ac:dyDescent="0.3">
      <c r="B59169" s="1"/>
    </row>
    <row r="59170" spans="2:2" x14ac:dyDescent="0.3">
      <c r="B59170" s="1"/>
    </row>
    <row r="59171" spans="2:2" x14ac:dyDescent="0.3">
      <c r="B59171" s="1"/>
    </row>
    <row r="59172" spans="2:2" x14ac:dyDescent="0.3">
      <c r="B59172" s="1"/>
    </row>
    <row r="59173" spans="2:2" x14ac:dyDescent="0.3">
      <c r="B59173" s="1"/>
    </row>
    <row r="59174" spans="2:2" x14ac:dyDescent="0.3">
      <c r="B59174" s="1"/>
    </row>
    <row r="59175" spans="2:2" x14ac:dyDescent="0.3">
      <c r="B59175" s="1"/>
    </row>
    <row r="59176" spans="2:2" x14ac:dyDescent="0.3">
      <c r="B59176" s="1"/>
    </row>
    <row r="59177" spans="2:2" x14ac:dyDescent="0.3">
      <c r="B59177" s="1"/>
    </row>
    <row r="59178" spans="2:2" x14ac:dyDescent="0.3">
      <c r="B59178" s="1"/>
    </row>
    <row r="59179" spans="2:2" x14ac:dyDescent="0.3">
      <c r="B59179" s="1"/>
    </row>
    <row r="59180" spans="2:2" x14ac:dyDescent="0.3">
      <c r="B59180" s="1"/>
    </row>
    <row r="59181" spans="2:2" x14ac:dyDescent="0.3">
      <c r="B59181" s="1"/>
    </row>
    <row r="59182" spans="2:2" x14ac:dyDescent="0.3">
      <c r="B59182" s="1"/>
    </row>
    <row r="59183" spans="2:2" x14ac:dyDescent="0.3">
      <c r="B59183" s="1"/>
    </row>
    <row r="59184" spans="2:2" x14ac:dyDescent="0.3">
      <c r="B59184" s="1"/>
    </row>
    <row r="59185" spans="2:2" x14ac:dyDescent="0.3">
      <c r="B59185" s="1"/>
    </row>
    <row r="59186" spans="2:2" x14ac:dyDescent="0.3">
      <c r="B59186" s="1"/>
    </row>
    <row r="59187" spans="2:2" x14ac:dyDescent="0.3">
      <c r="B59187" s="1"/>
    </row>
    <row r="59188" spans="2:2" x14ac:dyDescent="0.3">
      <c r="B59188" s="1"/>
    </row>
    <row r="59189" spans="2:2" x14ac:dyDescent="0.3">
      <c r="B59189" s="1"/>
    </row>
    <row r="59190" spans="2:2" x14ac:dyDescent="0.3">
      <c r="B59190" s="1"/>
    </row>
    <row r="59191" spans="2:2" x14ac:dyDescent="0.3">
      <c r="B59191" s="1"/>
    </row>
    <row r="59192" spans="2:2" x14ac:dyDescent="0.3">
      <c r="B59192" s="1"/>
    </row>
    <row r="59193" spans="2:2" x14ac:dyDescent="0.3">
      <c r="B59193" s="1"/>
    </row>
    <row r="59194" spans="2:2" x14ac:dyDescent="0.3">
      <c r="B59194" s="1"/>
    </row>
    <row r="59195" spans="2:2" x14ac:dyDescent="0.3">
      <c r="B59195" s="1"/>
    </row>
    <row r="59196" spans="2:2" x14ac:dyDescent="0.3">
      <c r="B59196" s="1"/>
    </row>
    <row r="59197" spans="2:2" x14ac:dyDescent="0.3">
      <c r="B59197" s="1"/>
    </row>
    <row r="59198" spans="2:2" x14ac:dyDescent="0.3">
      <c r="B59198" s="1"/>
    </row>
    <row r="59199" spans="2:2" x14ac:dyDescent="0.3">
      <c r="B59199" s="1"/>
    </row>
    <row r="59200" spans="2:2" x14ac:dyDescent="0.3">
      <c r="B59200" s="1"/>
    </row>
    <row r="59201" spans="2:2" x14ac:dyDescent="0.3">
      <c r="B59201" s="1"/>
    </row>
    <row r="59202" spans="2:2" x14ac:dyDescent="0.3">
      <c r="B59202" s="1"/>
    </row>
    <row r="59203" spans="2:2" x14ac:dyDescent="0.3">
      <c r="B59203" s="1"/>
    </row>
    <row r="59204" spans="2:2" x14ac:dyDescent="0.3">
      <c r="B59204" s="1"/>
    </row>
    <row r="59205" spans="2:2" x14ac:dyDescent="0.3">
      <c r="B59205" s="1"/>
    </row>
    <row r="59206" spans="2:2" x14ac:dyDescent="0.3">
      <c r="B59206" s="1"/>
    </row>
    <row r="59207" spans="2:2" x14ac:dyDescent="0.3">
      <c r="B59207" s="1"/>
    </row>
    <row r="59208" spans="2:2" x14ac:dyDescent="0.3">
      <c r="B59208" s="1"/>
    </row>
    <row r="59209" spans="2:2" x14ac:dyDescent="0.3">
      <c r="B59209" s="1"/>
    </row>
    <row r="59210" spans="2:2" x14ac:dyDescent="0.3">
      <c r="B59210" s="1"/>
    </row>
    <row r="59211" spans="2:2" x14ac:dyDescent="0.3">
      <c r="B59211" s="1"/>
    </row>
    <row r="59212" spans="2:2" x14ac:dyDescent="0.3">
      <c r="B59212" s="1"/>
    </row>
    <row r="59213" spans="2:2" x14ac:dyDescent="0.3">
      <c r="B59213" s="1"/>
    </row>
    <row r="59214" spans="2:2" x14ac:dyDescent="0.3">
      <c r="B59214" s="1"/>
    </row>
    <row r="59215" spans="2:2" x14ac:dyDescent="0.3">
      <c r="B59215" s="1"/>
    </row>
    <row r="59216" spans="2:2" x14ac:dyDescent="0.3">
      <c r="B59216" s="1"/>
    </row>
    <row r="59217" spans="2:2" x14ac:dyDescent="0.3">
      <c r="B59217" s="1"/>
    </row>
    <row r="59218" spans="2:2" x14ac:dyDescent="0.3">
      <c r="B59218" s="1"/>
    </row>
    <row r="59219" spans="2:2" x14ac:dyDescent="0.3">
      <c r="B59219" s="1"/>
    </row>
    <row r="59220" spans="2:2" x14ac:dyDescent="0.3">
      <c r="B59220" s="1"/>
    </row>
    <row r="59221" spans="2:2" x14ac:dyDescent="0.3">
      <c r="B59221" s="1"/>
    </row>
    <row r="59222" spans="2:2" x14ac:dyDescent="0.3">
      <c r="B59222" s="1"/>
    </row>
    <row r="59223" spans="2:2" x14ac:dyDescent="0.3">
      <c r="B59223" s="1"/>
    </row>
    <row r="59224" spans="2:2" x14ac:dyDescent="0.3">
      <c r="B59224" s="1"/>
    </row>
    <row r="59225" spans="2:2" x14ac:dyDescent="0.3">
      <c r="B59225" s="1"/>
    </row>
    <row r="59226" spans="2:2" x14ac:dyDescent="0.3">
      <c r="B59226" s="1"/>
    </row>
    <row r="59227" spans="2:2" x14ac:dyDescent="0.3">
      <c r="B59227" s="1"/>
    </row>
    <row r="59228" spans="2:2" x14ac:dyDescent="0.3">
      <c r="B59228" s="1"/>
    </row>
    <row r="59229" spans="2:2" x14ac:dyDescent="0.3">
      <c r="B59229" s="1"/>
    </row>
    <row r="59230" spans="2:2" x14ac:dyDescent="0.3">
      <c r="B59230" s="1"/>
    </row>
    <row r="59231" spans="2:2" x14ac:dyDescent="0.3">
      <c r="B59231" s="1"/>
    </row>
    <row r="59232" spans="2:2" x14ac:dyDescent="0.3">
      <c r="B59232" s="1"/>
    </row>
    <row r="59233" spans="2:2" x14ac:dyDescent="0.3">
      <c r="B59233" s="1"/>
    </row>
    <row r="59234" spans="2:2" x14ac:dyDescent="0.3">
      <c r="B59234" s="1"/>
    </row>
    <row r="59235" spans="2:2" x14ac:dyDescent="0.3">
      <c r="B59235" s="1"/>
    </row>
    <row r="59236" spans="2:2" x14ac:dyDescent="0.3">
      <c r="B59236" s="1"/>
    </row>
    <row r="59237" spans="2:2" x14ac:dyDescent="0.3">
      <c r="B59237" s="1"/>
    </row>
    <row r="59238" spans="2:2" x14ac:dyDescent="0.3">
      <c r="B59238" s="1"/>
    </row>
    <row r="59239" spans="2:2" x14ac:dyDescent="0.3">
      <c r="B59239" s="1"/>
    </row>
    <row r="59240" spans="2:2" x14ac:dyDescent="0.3">
      <c r="B59240" s="1"/>
    </row>
    <row r="59241" spans="2:2" x14ac:dyDescent="0.3">
      <c r="B59241" s="1"/>
    </row>
    <row r="59242" spans="2:2" x14ac:dyDescent="0.3">
      <c r="B59242" s="1"/>
    </row>
    <row r="59243" spans="2:2" x14ac:dyDescent="0.3">
      <c r="B59243" s="1"/>
    </row>
    <row r="59244" spans="2:2" x14ac:dyDescent="0.3">
      <c r="B59244" s="1"/>
    </row>
    <row r="59245" spans="2:2" x14ac:dyDescent="0.3">
      <c r="B59245" s="1"/>
    </row>
    <row r="59246" spans="2:2" x14ac:dyDescent="0.3">
      <c r="B59246" s="1"/>
    </row>
    <row r="59247" spans="2:2" x14ac:dyDescent="0.3">
      <c r="B59247" s="1"/>
    </row>
    <row r="59248" spans="2:2" x14ac:dyDescent="0.3">
      <c r="B59248" s="1"/>
    </row>
    <row r="59249" spans="2:2" x14ac:dyDescent="0.3">
      <c r="B59249" s="1"/>
    </row>
    <row r="59250" spans="2:2" x14ac:dyDescent="0.3">
      <c r="B59250" s="1"/>
    </row>
    <row r="59251" spans="2:2" x14ac:dyDescent="0.3">
      <c r="B59251" s="1"/>
    </row>
    <row r="59252" spans="2:2" x14ac:dyDescent="0.3">
      <c r="B59252" s="1"/>
    </row>
    <row r="59253" spans="2:2" x14ac:dyDescent="0.3">
      <c r="B59253" s="1"/>
    </row>
    <row r="59254" spans="2:2" x14ac:dyDescent="0.3">
      <c r="B59254" s="1"/>
    </row>
    <row r="59255" spans="2:2" x14ac:dyDescent="0.3">
      <c r="B59255" s="1"/>
    </row>
    <row r="59256" spans="2:2" x14ac:dyDescent="0.3">
      <c r="B59256" s="1"/>
    </row>
    <row r="59257" spans="2:2" x14ac:dyDescent="0.3">
      <c r="B59257" s="1"/>
    </row>
    <row r="59258" spans="2:2" x14ac:dyDescent="0.3">
      <c r="B59258" s="1"/>
    </row>
    <row r="59259" spans="2:2" x14ac:dyDescent="0.3">
      <c r="B59259" s="1"/>
    </row>
    <row r="59260" spans="2:2" x14ac:dyDescent="0.3">
      <c r="B59260" s="1"/>
    </row>
    <row r="59261" spans="2:2" x14ac:dyDescent="0.3">
      <c r="B59261" s="1"/>
    </row>
    <row r="59262" spans="2:2" x14ac:dyDescent="0.3">
      <c r="B59262" s="1"/>
    </row>
    <row r="59263" spans="2:2" x14ac:dyDescent="0.3">
      <c r="B59263" s="1"/>
    </row>
    <row r="59264" spans="2:2" x14ac:dyDescent="0.3">
      <c r="B59264" s="1"/>
    </row>
    <row r="59265" spans="2:2" x14ac:dyDescent="0.3">
      <c r="B59265" s="1"/>
    </row>
    <row r="59266" spans="2:2" x14ac:dyDescent="0.3">
      <c r="B59266" s="1"/>
    </row>
    <row r="59267" spans="2:2" x14ac:dyDescent="0.3">
      <c r="B59267" s="1"/>
    </row>
    <row r="59268" spans="2:2" x14ac:dyDescent="0.3">
      <c r="B59268" s="1"/>
    </row>
    <row r="59269" spans="2:2" x14ac:dyDescent="0.3">
      <c r="B59269" s="1"/>
    </row>
    <row r="59270" spans="2:2" x14ac:dyDescent="0.3">
      <c r="B59270" s="1"/>
    </row>
    <row r="59271" spans="2:2" x14ac:dyDescent="0.3">
      <c r="B59271" s="1"/>
    </row>
    <row r="59272" spans="2:2" x14ac:dyDescent="0.3">
      <c r="B59272" s="1"/>
    </row>
    <row r="59273" spans="2:2" x14ac:dyDescent="0.3">
      <c r="B59273" s="1"/>
    </row>
    <row r="59274" spans="2:2" x14ac:dyDescent="0.3">
      <c r="B59274" s="1"/>
    </row>
    <row r="59275" spans="2:2" x14ac:dyDescent="0.3">
      <c r="B59275" s="1"/>
    </row>
    <row r="59276" spans="2:2" x14ac:dyDescent="0.3">
      <c r="B59276" s="1"/>
    </row>
    <row r="59277" spans="2:2" x14ac:dyDescent="0.3">
      <c r="B59277" s="1"/>
    </row>
    <row r="59278" spans="2:2" x14ac:dyDescent="0.3">
      <c r="B59278" s="1"/>
    </row>
    <row r="59279" spans="2:2" x14ac:dyDescent="0.3">
      <c r="B59279" s="1"/>
    </row>
    <row r="59280" spans="2:2" x14ac:dyDescent="0.3">
      <c r="B59280" s="1"/>
    </row>
    <row r="59281" spans="2:2" x14ac:dyDescent="0.3">
      <c r="B59281" s="1"/>
    </row>
    <row r="59282" spans="2:2" x14ac:dyDescent="0.3">
      <c r="B59282" s="1"/>
    </row>
    <row r="59283" spans="2:2" x14ac:dyDescent="0.3">
      <c r="B59283" s="1"/>
    </row>
    <row r="59284" spans="2:2" x14ac:dyDescent="0.3">
      <c r="B59284" s="1"/>
    </row>
    <row r="59285" spans="2:2" x14ac:dyDescent="0.3">
      <c r="B59285" s="1"/>
    </row>
    <row r="59286" spans="2:2" x14ac:dyDescent="0.3">
      <c r="B59286" s="1"/>
    </row>
    <row r="59287" spans="2:2" x14ac:dyDescent="0.3">
      <c r="B59287" s="1"/>
    </row>
    <row r="59288" spans="2:2" x14ac:dyDescent="0.3">
      <c r="B59288" s="1"/>
    </row>
    <row r="59289" spans="2:2" x14ac:dyDescent="0.3">
      <c r="B59289" s="1"/>
    </row>
    <row r="59290" spans="2:2" x14ac:dyDescent="0.3">
      <c r="B59290" s="1"/>
    </row>
    <row r="59291" spans="2:2" x14ac:dyDescent="0.3">
      <c r="B59291" s="1"/>
    </row>
    <row r="59292" spans="2:2" x14ac:dyDescent="0.3">
      <c r="B59292" s="1"/>
    </row>
    <row r="59293" spans="2:2" x14ac:dyDescent="0.3">
      <c r="B59293" s="1"/>
    </row>
    <row r="59294" spans="2:2" x14ac:dyDescent="0.3">
      <c r="B59294" s="1"/>
    </row>
    <row r="59295" spans="2:2" x14ac:dyDescent="0.3">
      <c r="B59295" s="1"/>
    </row>
    <row r="59296" spans="2:2" x14ac:dyDescent="0.3">
      <c r="B59296" s="1"/>
    </row>
    <row r="59297" spans="2:2" x14ac:dyDescent="0.3">
      <c r="B59297" s="1"/>
    </row>
    <row r="59298" spans="2:2" x14ac:dyDescent="0.3">
      <c r="B59298" s="1"/>
    </row>
    <row r="59299" spans="2:2" x14ac:dyDescent="0.3">
      <c r="B59299" s="1"/>
    </row>
    <row r="59300" spans="2:2" x14ac:dyDescent="0.3">
      <c r="B59300" s="1"/>
    </row>
    <row r="59301" spans="2:2" x14ac:dyDescent="0.3">
      <c r="B59301" s="1"/>
    </row>
    <row r="59302" spans="2:2" x14ac:dyDescent="0.3">
      <c r="B59302" s="1"/>
    </row>
    <row r="59303" spans="2:2" x14ac:dyDescent="0.3">
      <c r="B59303" s="1"/>
    </row>
    <row r="59304" spans="2:2" x14ac:dyDescent="0.3">
      <c r="B59304" s="1"/>
    </row>
    <row r="59305" spans="2:2" x14ac:dyDescent="0.3">
      <c r="B59305" s="1"/>
    </row>
    <row r="59306" spans="2:2" x14ac:dyDescent="0.3">
      <c r="B59306" s="1"/>
    </row>
    <row r="59307" spans="2:2" x14ac:dyDescent="0.3">
      <c r="B59307" s="1"/>
    </row>
    <row r="59308" spans="2:2" x14ac:dyDescent="0.3">
      <c r="B59308" s="1"/>
    </row>
    <row r="59309" spans="2:2" x14ac:dyDescent="0.3">
      <c r="B59309" s="1"/>
    </row>
    <row r="59310" spans="2:2" x14ac:dyDescent="0.3">
      <c r="B59310" s="1"/>
    </row>
    <row r="59311" spans="2:2" x14ac:dyDescent="0.3">
      <c r="B59311" s="1"/>
    </row>
    <row r="59312" spans="2:2" x14ac:dyDescent="0.3">
      <c r="B59312" s="1"/>
    </row>
    <row r="59313" spans="2:2" x14ac:dyDescent="0.3">
      <c r="B59313" s="1"/>
    </row>
    <row r="59314" spans="2:2" x14ac:dyDescent="0.3">
      <c r="B59314" s="1"/>
    </row>
    <row r="59315" spans="2:2" x14ac:dyDescent="0.3">
      <c r="B59315" s="1"/>
    </row>
    <row r="59316" spans="2:2" x14ac:dyDescent="0.3">
      <c r="B59316" s="1"/>
    </row>
    <row r="59317" spans="2:2" x14ac:dyDescent="0.3">
      <c r="B59317" s="1"/>
    </row>
    <row r="59318" spans="2:2" x14ac:dyDescent="0.3">
      <c r="B59318" s="1"/>
    </row>
    <row r="59319" spans="2:2" x14ac:dyDescent="0.3">
      <c r="B59319" s="1"/>
    </row>
    <row r="59320" spans="2:2" x14ac:dyDescent="0.3">
      <c r="B59320" s="1"/>
    </row>
    <row r="59321" spans="2:2" x14ac:dyDescent="0.3">
      <c r="B59321" s="1"/>
    </row>
    <row r="59322" spans="2:2" x14ac:dyDescent="0.3">
      <c r="B59322" s="1"/>
    </row>
    <row r="59323" spans="2:2" x14ac:dyDescent="0.3">
      <c r="B59323" s="1"/>
    </row>
    <row r="59324" spans="2:2" x14ac:dyDescent="0.3">
      <c r="B59324" s="1"/>
    </row>
    <row r="59325" spans="2:2" x14ac:dyDescent="0.3">
      <c r="B59325" s="1"/>
    </row>
    <row r="59326" spans="2:2" x14ac:dyDescent="0.3">
      <c r="B59326" s="1"/>
    </row>
    <row r="59327" spans="2:2" x14ac:dyDescent="0.3">
      <c r="B59327" s="1"/>
    </row>
    <row r="59328" spans="2:2" x14ac:dyDescent="0.3">
      <c r="B59328" s="1"/>
    </row>
    <row r="59329" spans="2:2" x14ac:dyDescent="0.3">
      <c r="B59329" s="1"/>
    </row>
    <row r="59330" spans="2:2" x14ac:dyDescent="0.3">
      <c r="B59330" s="1"/>
    </row>
    <row r="59331" spans="2:2" x14ac:dyDescent="0.3">
      <c r="B59331" s="1"/>
    </row>
    <row r="59332" spans="2:2" x14ac:dyDescent="0.3">
      <c r="B59332" s="1"/>
    </row>
    <row r="59333" spans="2:2" x14ac:dyDescent="0.3">
      <c r="B59333" s="1"/>
    </row>
    <row r="59334" spans="2:2" x14ac:dyDescent="0.3">
      <c r="B59334" s="1"/>
    </row>
    <row r="59335" spans="2:2" x14ac:dyDescent="0.3">
      <c r="B59335" s="1"/>
    </row>
    <row r="59336" spans="2:2" x14ac:dyDescent="0.3">
      <c r="B59336" s="1"/>
    </row>
    <row r="59337" spans="2:2" x14ac:dyDescent="0.3">
      <c r="B59337" s="1"/>
    </row>
    <row r="59338" spans="2:2" x14ac:dyDescent="0.3">
      <c r="B59338" s="1"/>
    </row>
    <row r="59339" spans="2:2" x14ac:dyDescent="0.3">
      <c r="B59339" s="1"/>
    </row>
    <row r="59340" spans="2:2" x14ac:dyDescent="0.3">
      <c r="B59340" s="1"/>
    </row>
    <row r="59341" spans="2:2" x14ac:dyDescent="0.3">
      <c r="B59341" s="1"/>
    </row>
    <row r="59342" spans="2:2" x14ac:dyDescent="0.3">
      <c r="B59342" s="1"/>
    </row>
    <row r="59343" spans="2:2" x14ac:dyDescent="0.3">
      <c r="B59343" s="1"/>
    </row>
    <row r="59344" spans="2:2" x14ac:dyDescent="0.3">
      <c r="B59344" s="1"/>
    </row>
    <row r="59345" spans="2:2" x14ac:dyDescent="0.3">
      <c r="B59345" s="1"/>
    </row>
    <row r="59346" spans="2:2" x14ac:dyDescent="0.3">
      <c r="B59346" s="1"/>
    </row>
    <row r="59347" spans="2:2" x14ac:dyDescent="0.3">
      <c r="B59347" s="1"/>
    </row>
    <row r="59348" spans="2:2" x14ac:dyDescent="0.3">
      <c r="B59348" s="1"/>
    </row>
    <row r="59349" spans="2:2" x14ac:dyDescent="0.3">
      <c r="B59349" s="1"/>
    </row>
    <row r="59350" spans="2:2" x14ac:dyDescent="0.3">
      <c r="B59350" s="1"/>
    </row>
    <row r="59351" spans="2:2" x14ac:dyDescent="0.3">
      <c r="B59351" s="1"/>
    </row>
    <row r="59352" spans="2:2" x14ac:dyDescent="0.3">
      <c r="B59352" s="1"/>
    </row>
    <row r="59353" spans="2:2" x14ac:dyDescent="0.3">
      <c r="B59353" s="1"/>
    </row>
    <row r="59354" spans="2:2" x14ac:dyDescent="0.3">
      <c r="B59354" s="1"/>
    </row>
    <row r="59355" spans="2:2" x14ac:dyDescent="0.3">
      <c r="B59355" s="1"/>
    </row>
    <row r="59356" spans="2:2" x14ac:dyDescent="0.3">
      <c r="B59356" s="1"/>
    </row>
    <row r="59357" spans="2:2" x14ac:dyDescent="0.3">
      <c r="B59357" s="1"/>
    </row>
    <row r="59358" spans="2:2" x14ac:dyDescent="0.3">
      <c r="B59358" s="1"/>
    </row>
    <row r="59359" spans="2:2" x14ac:dyDescent="0.3">
      <c r="B59359" s="1"/>
    </row>
    <row r="59360" spans="2:2" x14ac:dyDescent="0.3">
      <c r="B59360" s="1"/>
    </row>
    <row r="59361" spans="2:2" x14ac:dyDescent="0.3">
      <c r="B59361" s="1"/>
    </row>
    <row r="59362" spans="2:2" x14ac:dyDescent="0.3">
      <c r="B59362" s="1"/>
    </row>
    <row r="59363" spans="2:2" x14ac:dyDescent="0.3">
      <c r="B59363" s="1"/>
    </row>
    <row r="59364" spans="2:2" x14ac:dyDescent="0.3">
      <c r="B59364" s="1"/>
    </row>
    <row r="59365" spans="2:2" x14ac:dyDescent="0.3">
      <c r="B59365" s="1"/>
    </row>
    <row r="59366" spans="2:2" x14ac:dyDescent="0.3">
      <c r="B59366" s="1"/>
    </row>
    <row r="59367" spans="2:2" x14ac:dyDescent="0.3">
      <c r="B59367" s="1"/>
    </row>
    <row r="59368" spans="2:2" x14ac:dyDescent="0.3">
      <c r="B59368" s="1"/>
    </row>
    <row r="59369" spans="2:2" x14ac:dyDescent="0.3">
      <c r="B59369" s="1"/>
    </row>
    <row r="59370" spans="2:2" x14ac:dyDescent="0.3">
      <c r="B59370" s="1"/>
    </row>
    <row r="59371" spans="2:2" x14ac:dyDescent="0.3">
      <c r="B59371" s="1"/>
    </row>
    <row r="59372" spans="2:2" x14ac:dyDescent="0.3">
      <c r="B59372" s="1"/>
    </row>
    <row r="59373" spans="2:2" x14ac:dyDescent="0.3">
      <c r="B59373" s="1"/>
    </row>
    <row r="59374" spans="2:2" x14ac:dyDescent="0.3">
      <c r="B59374" s="1"/>
    </row>
    <row r="59375" spans="2:2" x14ac:dyDescent="0.3">
      <c r="B59375" s="1"/>
    </row>
    <row r="59376" spans="2:2" x14ac:dyDescent="0.3">
      <c r="B59376" s="1"/>
    </row>
    <row r="59377" spans="2:2" x14ac:dyDescent="0.3">
      <c r="B59377" s="1"/>
    </row>
    <row r="59378" spans="2:2" x14ac:dyDescent="0.3">
      <c r="B59378" s="1"/>
    </row>
    <row r="59379" spans="2:2" x14ac:dyDescent="0.3">
      <c r="B59379" s="1"/>
    </row>
    <row r="59380" spans="2:2" x14ac:dyDescent="0.3">
      <c r="B59380" s="1"/>
    </row>
    <row r="59381" spans="2:2" x14ac:dyDescent="0.3">
      <c r="B59381" s="1"/>
    </row>
    <row r="59382" spans="2:2" x14ac:dyDescent="0.3">
      <c r="B59382" s="1"/>
    </row>
    <row r="59383" spans="2:2" x14ac:dyDescent="0.3">
      <c r="B59383" s="1"/>
    </row>
    <row r="59384" spans="2:2" x14ac:dyDescent="0.3">
      <c r="B59384" s="1"/>
    </row>
    <row r="59385" spans="2:2" x14ac:dyDescent="0.3">
      <c r="B59385" s="1"/>
    </row>
    <row r="59386" spans="2:2" x14ac:dyDescent="0.3">
      <c r="B59386" s="1"/>
    </row>
    <row r="59387" spans="2:2" x14ac:dyDescent="0.3">
      <c r="B59387" s="1"/>
    </row>
    <row r="59388" spans="2:2" x14ac:dyDescent="0.3">
      <c r="B59388" s="1"/>
    </row>
    <row r="59389" spans="2:2" x14ac:dyDescent="0.3">
      <c r="B59389" s="1"/>
    </row>
    <row r="59390" spans="2:2" x14ac:dyDescent="0.3">
      <c r="B59390" s="1"/>
    </row>
    <row r="59391" spans="2:2" x14ac:dyDescent="0.3">
      <c r="B59391" s="1"/>
    </row>
    <row r="59392" spans="2:2" x14ac:dyDescent="0.3">
      <c r="B59392" s="1"/>
    </row>
    <row r="59393" spans="2:2" x14ac:dyDescent="0.3">
      <c r="B59393" s="1"/>
    </row>
    <row r="59394" spans="2:2" x14ac:dyDescent="0.3">
      <c r="B59394" s="1"/>
    </row>
    <row r="59395" spans="2:2" x14ac:dyDescent="0.3">
      <c r="B59395" s="1"/>
    </row>
    <row r="59396" spans="2:2" x14ac:dyDescent="0.3">
      <c r="B59396" s="1"/>
    </row>
    <row r="59397" spans="2:2" x14ac:dyDescent="0.3">
      <c r="B59397" s="1"/>
    </row>
    <row r="59398" spans="2:2" x14ac:dyDescent="0.3">
      <c r="B59398" s="1"/>
    </row>
    <row r="59399" spans="2:2" x14ac:dyDescent="0.3">
      <c r="B59399" s="1"/>
    </row>
    <row r="59400" spans="2:2" x14ac:dyDescent="0.3">
      <c r="B59400" s="1"/>
    </row>
    <row r="59401" spans="2:2" x14ac:dyDescent="0.3">
      <c r="B59401" s="1"/>
    </row>
    <row r="59402" spans="2:2" x14ac:dyDescent="0.3">
      <c r="B59402" s="1"/>
    </row>
    <row r="59403" spans="2:2" x14ac:dyDescent="0.3">
      <c r="B59403" s="1"/>
    </row>
    <row r="59404" spans="2:2" x14ac:dyDescent="0.3">
      <c r="B59404" s="1"/>
    </row>
    <row r="59405" spans="2:2" x14ac:dyDescent="0.3">
      <c r="B59405" s="1"/>
    </row>
    <row r="59406" spans="2:2" x14ac:dyDescent="0.3">
      <c r="B59406" s="1"/>
    </row>
    <row r="59407" spans="2:2" x14ac:dyDescent="0.3">
      <c r="B59407" s="1"/>
    </row>
    <row r="59408" spans="2:2" x14ac:dyDescent="0.3">
      <c r="B59408" s="1"/>
    </row>
    <row r="59409" spans="2:2" x14ac:dyDescent="0.3">
      <c r="B59409" s="1"/>
    </row>
    <row r="59410" spans="2:2" x14ac:dyDescent="0.3">
      <c r="B59410" s="1"/>
    </row>
    <row r="59411" spans="2:2" x14ac:dyDescent="0.3">
      <c r="B59411" s="1"/>
    </row>
    <row r="59412" spans="2:2" x14ac:dyDescent="0.3">
      <c r="B59412" s="1"/>
    </row>
    <row r="59413" spans="2:2" x14ac:dyDescent="0.3">
      <c r="B59413" s="1"/>
    </row>
    <row r="59414" spans="2:2" x14ac:dyDescent="0.3">
      <c r="B59414" s="1"/>
    </row>
    <row r="59415" spans="2:2" x14ac:dyDescent="0.3">
      <c r="B59415" s="1"/>
    </row>
    <row r="59416" spans="2:2" x14ac:dyDescent="0.3">
      <c r="B59416" s="1"/>
    </row>
    <row r="59417" spans="2:2" x14ac:dyDescent="0.3">
      <c r="B59417" s="1"/>
    </row>
    <row r="59418" spans="2:2" x14ac:dyDescent="0.3">
      <c r="B59418" s="1"/>
    </row>
    <row r="59419" spans="2:2" x14ac:dyDescent="0.3">
      <c r="B59419" s="1"/>
    </row>
    <row r="59420" spans="2:2" x14ac:dyDescent="0.3">
      <c r="B59420" s="1"/>
    </row>
    <row r="59421" spans="2:2" x14ac:dyDescent="0.3">
      <c r="B59421" s="1"/>
    </row>
    <row r="59422" spans="2:2" x14ac:dyDescent="0.3">
      <c r="B59422" s="1"/>
    </row>
    <row r="59423" spans="2:2" x14ac:dyDescent="0.3">
      <c r="B59423" s="1"/>
    </row>
    <row r="59424" spans="2:2" x14ac:dyDescent="0.3">
      <c r="B59424" s="1"/>
    </row>
    <row r="59425" spans="2:2" x14ac:dyDescent="0.3">
      <c r="B59425" s="1"/>
    </row>
    <row r="59426" spans="2:2" x14ac:dyDescent="0.3">
      <c r="B59426" s="1"/>
    </row>
    <row r="59427" spans="2:2" x14ac:dyDescent="0.3">
      <c r="B59427" s="1"/>
    </row>
    <row r="59428" spans="2:2" x14ac:dyDescent="0.3">
      <c r="B59428" s="1"/>
    </row>
    <row r="59429" spans="2:2" x14ac:dyDescent="0.3">
      <c r="B59429" s="1"/>
    </row>
    <row r="59430" spans="2:2" x14ac:dyDescent="0.3">
      <c r="B59430" s="1"/>
    </row>
    <row r="59431" spans="2:2" x14ac:dyDescent="0.3">
      <c r="B59431" s="1"/>
    </row>
    <row r="59432" spans="2:2" x14ac:dyDescent="0.3">
      <c r="B59432" s="1"/>
    </row>
    <row r="59433" spans="2:2" x14ac:dyDescent="0.3">
      <c r="B59433" s="1"/>
    </row>
    <row r="59434" spans="2:2" x14ac:dyDescent="0.3">
      <c r="B59434" s="1"/>
    </row>
    <row r="59435" spans="2:2" x14ac:dyDescent="0.3">
      <c r="B59435" s="1"/>
    </row>
    <row r="59436" spans="2:2" x14ac:dyDescent="0.3">
      <c r="B59436" s="1"/>
    </row>
    <row r="59437" spans="2:2" x14ac:dyDescent="0.3">
      <c r="B59437" s="1"/>
    </row>
    <row r="59438" spans="2:2" x14ac:dyDescent="0.3">
      <c r="B59438" s="1"/>
    </row>
    <row r="59439" spans="2:2" x14ac:dyDescent="0.3">
      <c r="B59439" s="1"/>
    </row>
    <row r="59440" spans="2:2" x14ac:dyDescent="0.3">
      <c r="B59440" s="1"/>
    </row>
    <row r="59441" spans="2:2" x14ac:dyDescent="0.3">
      <c r="B59441" s="1"/>
    </row>
    <row r="59442" spans="2:2" x14ac:dyDescent="0.3">
      <c r="B59442" s="1"/>
    </row>
    <row r="59443" spans="2:2" x14ac:dyDescent="0.3">
      <c r="B59443" s="1"/>
    </row>
    <row r="59444" spans="2:2" x14ac:dyDescent="0.3">
      <c r="B59444" s="1"/>
    </row>
    <row r="59445" spans="2:2" x14ac:dyDescent="0.3">
      <c r="B59445" s="1"/>
    </row>
    <row r="59446" spans="2:2" x14ac:dyDescent="0.3">
      <c r="B59446" s="1"/>
    </row>
    <row r="59447" spans="2:2" x14ac:dyDescent="0.3">
      <c r="B59447" s="1"/>
    </row>
    <row r="59448" spans="2:2" x14ac:dyDescent="0.3">
      <c r="B59448" s="1"/>
    </row>
    <row r="59449" spans="2:2" x14ac:dyDescent="0.3">
      <c r="B59449" s="1"/>
    </row>
    <row r="59450" spans="2:2" x14ac:dyDescent="0.3">
      <c r="B59450" s="1"/>
    </row>
    <row r="59451" spans="2:2" x14ac:dyDescent="0.3">
      <c r="B59451" s="1"/>
    </row>
    <row r="59452" spans="2:2" x14ac:dyDescent="0.3">
      <c r="B59452" s="1"/>
    </row>
    <row r="59453" spans="2:2" x14ac:dyDescent="0.3">
      <c r="B59453" s="1"/>
    </row>
    <row r="59454" spans="2:2" x14ac:dyDescent="0.3">
      <c r="B59454" s="1"/>
    </row>
    <row r="59455" spans="2:2" x14ac:dyDescent="0.3">
      <c r="B59455" s="1"/>
    </row>
    <row r="59456" spans="2:2" x14ac:dyDescent="0.3">
      <c r="B59456" s="1"/>
    </row>
    <row r="59457" spans="2:2" x14ac:dyDescent="0.3">
      <c r="B59457" s="1"/>
    </row>
    <row r="59458" spans="2:2" x14ac:dyDescent="0.3">
      <c r="B59458" s="1"/>
    </row>
    <row r="59459" spans="2:2" x14ac:dyDescent="0.3">
      <c r="B59459" s="1"/>
    </row>
    <row r="59460" spans="2:2" x14ac:dyDescent="0.3">
      <c r="B59460" s="1"/>
    </row>
    <row r="59461" spans="2:2" x14ac:dyDescent="0.3">
      <c r="B59461" s="1"/>
    </row>
    <row r="59462" spans="2:2" x14ac:dyDescent="0.3">
      <c r="B59462" s="1"/>
    </row>
    <row r="59463" spans="2:2" x14ac:dyDescent="0.3">
      <c r="B59463" s="1"/>
    </row>
    <row r="59464" spans="2:2" x14ac:dyDescent="0.3">
      <c r="B59464" s="1"/>
    </row>
    <row r="59465" spans="2:2" x14ac:dyDescent="0.3">
      <c r="B59465" s="1"/>
    </row>
    <row r="59466" spans="2:2" x14ac:dyDescent="0.3">
      <c r="B59466" s="1"/>
    </row>
    <row r="59467" spans="2:2" x14ac:dyDescent="0.3">
      <c r="B59467" s="1"/>
    </row>
    <row r="59468" spans="2:2" x14ac:dyDescent="0.3">
      <c r="B59468" s="1"/>
    </row>
    <row r="59469" spans="2:2" x14ac:dyDescent="0.3">
      <c r="B59469" s="1"/>
    </row>
    <row r="59470" spans="2:2" x14ac:dyDescent="0.3">
      <c r="B59470" s="1"/>
    </row>
    <row r="59471" spans="2:2" x14ac:dyDescent="0.3">
      <c r="B59471" s="1"/>
    </row>
    <row r="59472" spans="2:2" x14ac:dyDescent="0.3">
      <c r="B59472" s="1"/>
    </row>
    <row r="59473" spans="2:2" x14ac:dyDescent="0.3">
      <c r="B59473" s="1"/>
    </row>
    <row r="59474" spans="2:2" x14ac:dyDescent="0.3">
      <c r="B59474" s="1"/>
    </row>
    <row r="59475" spans="2:2" x14ac:dyDescent="0.3">
      <c r="B59475" s="1"/>
    </row>
    <row r="59476" spans="2:2" x14ac:dyDescent="0.3">
      <c r="B59476" s="1"/>
    </row>
    <row r="59477" spans="2:2" x14ac:dyDescent="0.3">
      <c r="B59477" s="1"/>
    </row>
    <row r="59478" spans="2:2" x14ac:dyDescent="0.3">
      <c r="B59478" s="1"/>
    </row>
    <row r="59479" spans="2:2" x14ac:dyDescent="0.3">
      <c r="B59479" s="1"/>
    </row>
    <row r="59480" spans="2:2" x14ac:dyDescent="0.3">
      <c r="B59480" s="1"/>
    </row>
    <row r="59481" spans="2:2" x14ac:dyDescent="0.3">
      <c r="B59481" s="1"/>
    </row>
    <row r="59482" spans="2:2" x14ac:dyDescent="0.3">
      <c r="B59482" s="1"/>
    </row>
    <row r="59483" spans="2:2" x14ac:dyDescent="0.3">
      <c r="B59483" s="1"/>
    </row>
    <row r="59484" spans="2:2" x14ac:dyDescent="0.3">
      <c r="B59484" s="1"/>
    </row>
    <row r="59485" spans="2:2" x14ac:dyDescent="0.3">
      <c r="B59485" s="1"/>
    </row>
    <row r="59486" spans="2:2" x14ac:dyDescent="0.3">
      <c r="B59486" s="1"/>
    </row>
    <row r="59487" spans="2:2" x14ac:dyDescent="0.3">
      <c r="B59487" s="1"/>
    </row>
    <row r="59488" spans="2:2" x14ac:dyDescent="0.3">
      <c r="B59488" s="1"/>
    </row>
    <row r="59489" spans="2:2" x14ac:dyDescent="0.3">
      <c r="B59489" s="1"/>
    </row>
    <row r="59490" spans="2:2" x14ac:dyDescent="0.3">
      <c r="B59490" s="1"/>
    </row>
    <row r="59491" spans="2:2" x14ac:dyDescent="0.3">
      <c r="B59491" s="1"/>
    </row>
    <row r="59492" spans="2:2" x14ac:dyDescent="0.3">
      <c r="B59492" s="1"/>
    </row>
    <row r="59493" spans="2:2" x14ac:dyDescent="0.3">
      <c r="B59493" s="1"/>
    </row>
    <row r="59494" spans="2:2" x14ac:dyDescent="0.3">
      <c r="B59494" s="1"/>
    </row>
    <row r="59495" spans="2:2" x14ac:dyDescent="0.3">
      <c r="B59495" s="1"/>
    </row>
    <row r="59496" spans="2:2" x14ac:dyDescent="0.3">
      <c r="B59496" s="1"/>
    </row>
    <row r="59497" spans="2:2" x14ac:dyDescent="0.3">
      <c r="B59497" s="1"/>
    </row>
    <row r="59498" spans="2:2" x14ac:dyDescent="0.3">
      <c r="B59498" s="1"/>
    </row>
    <row r="59499" spans="2:2" x14ac:dyDescent="0.3">
      <c r="B59499" s="1"/>
    </row>
    <row r="59500" spans="2:2" x14ac:dyDescent="0.3">
      <c r="B59500" s="1"/>
    </row>
    <row r="59501" spans="2:2" x14ac:dyDescent="0.3">
      <c r="B59501" s="1"/>
    </row>
    <row r="59502" spans="2:2" x14ac:dyDescent="0.3">
      <c r="B59502" s="1"/>
    </row>
    <row r="59503" spans="2:2" x14ac:dyDescent="0.3">
      <c r="B59503" s="1"/>
    </row>
    <row r="59504" spans="2:2" x14ac:dyDescent="0.3">
      <c r="B59504" s="1"/>
    </row>
    <row r="59505" spans="2:2" x14ac:dyDescent="0.3">
      <c r="B59505" s="1"/>
    </row>
    <row r="59506" spans="2:2" x14ac:dyDescent="0.3">
      <c r="B59506" s="1"/>
    </row>
    <row r="59507" spans="2:2" x14ac:dyDescent="0.3">
      <c r="B59507" s="1"/>
    </row>
    <row r="59508" spans="2:2" x14ac:dyDescent="0.3">
      <c r="B59508" s="1"/>
    </row>
    <row r="59509" spans="2:2" x14ac:dyDescent="0.3">
      <c r="B59509" s="1"/>
    </row>
    <row r="59510" spans="2:2" x14ac:dyDescent="0.3">
      <c r="B59510" s="1"/>
    </row>
    <row r="59511" spans="2:2" x14ac:dyDescent="0.3">
      <c r="B59511" s="1"/>
    </row>
    <row r="59512" spans="2:2" x14ac:dyDescent="0.3">
      <c r="B59512" s="1"/>
    </row>
    <row r="59513" spans="2:2" x14ac:dyDescent="0.3">
      <c r="B59513" s="1"/>
    </row>
    <row r="59514" spans="2:2" x14ac:dyDescent="0.3">
      <c r="B59514" s="1"/>
    </row>
    <row r="59515" spans="2:2" x14ac:dyDescent="0.3">
      <c r="B59515" s="1"/>
    </row>
    <row r="59516" spans="2:2" x14ac:dyDescent="0.3">
      <c r="B59516" s="1"/>
    </row>
    <row r="59517" spans="2:2" x14ac:dyDescent="0.3">
      <c r="B59517" s="1"/>
    </row>
    <row r="59518" spans="2:2" x14ac:dyDescent="0.3">
      <c r="B59518" s="1"/>
    </row>
    <row r="59519" spans="2:2" x14ac:dyDescent="0.3">
      <c r="B59519" s="1"/>
    </row>
    <row r="59520" spans="2:2" x14ac:dyDescent="0.3">
      <c r="B59520" s="1"/>
    </row>
    <row r="59521" spans="2:2" x14ac:dyDescent="0.3">
      <c r="B59521" s="1"/>
    </row>
    <row r="59522" spans="2:2" x14ac:dyDescent="0.3">
      <c r="B59522" s="1"/>
    </row>
    <row r="59523" spans="2:2" x14ac:dyDescent="0.3">
      <c r="B59523" s="1"/>
    </row>
    <row r="59524" spans="2:2" x14ac:dyDescent="0.3">
      <c r="B59524" s="1"/>
    </row>
    <row r="59525" spans="2:2" x14ac:dyDescent="0.3">
      <c r="B59525" s="1"/>
    </row>
    <row r="59526" spans="2:2" x14ac:dyDescent="0.3">
      <c r="B59526" s="1"/>
    </row>
    <row r="59527" spans="2:2" x14ac:dyDescent="0.3">
      <c r="B59527" s="1"/>
    </row>
    <row r="59528" spans="2:2" x14ac:dyDescent="0.3">
      <c r="B59528" s="1"/>
    </row>
    <row r="59529" spans="2:2" x14ac:dyDescent="0.3">
      <c r="B59529" s="1"/>
    </row>
    <row r="59530" spans="2:2" x14ac:dyDescent="0.3">
      <c r="B59530" s="1"/>
    </row>
    <row r="59531" spans="2:2" x14ac:dyDescent="0.3">
      <c r="B59531" s="1"/>
    </row>
    <row r="59532" spans="2:2" x14ac:dyDescent="0.3">
      <c r="B59532" s="1"/>
    </row>
    <row r="59533" spans="2:2" x14ac:dyDescent="0.3">
      <c r="B59533" s="1"/>
    </row>
    <row r="59534" spans="2:2" x14ac:dyDescent="0.3">
      <c r="B59534" s="1"/>
    </row>
    <row r="59535" spans="2:2" x14ac:dyDescent="0.3">
      <c r="B59535" s="1"/>
    </row>
    <row r="59536" spans="2:2" x14ac:dyDescent="0.3">
      <c r="B59536" s="1"/>
    </row>
    <row r="59537" spans="2:2" x14ac:dyDescent="0.3">
      <c r="B59537" s="1"/>
    </row>
    <row r="59538" spans="2:2" x14ac:dyDescent="0.3">
      <c r="B59538" s="1"/>
    </row>
    <row r="59539" spans="2:2" x14ac:dyDescent="0.3">
      <c r="B59539" s="1"/>
    </row>
    <row r="59540" spans="2:2" x14ac:dyDescent="0.3">
      <c r="B59540" s="1"/>
    </row>
    <row r="59541" spans="2:2" x14ac:dyDescent="0.3">
      <c r="B59541" s="1"/>
    </row>
    <row r="59542" spans="2:2" x14ac:dyDescent="0.3">
      <c r="B59542" s="1"/>
    </row>
    <row r="59543" spans="2:2" x14ac:dyDescent="0.3">
      <c r="B59543" s="1"/>
    </row>
    <row r="59544" spans="2:2" x14ac:dyDescent="0.3">
      <c r="B59544" s="1"/>
    </row>
    <row r="59545" spans="2:2" x14ac:dyDescent="0.3">
      <c r="B59545" s="1"/>
    </row>
    <row r="59546" spans="2:2" x14ac:dyDescent="0.3">
      <c r="B59546" s="1"/>
    </row>
    <row r="59547" spans="2:2" x14ac:dyDescent="0.3">
      <c r="B59547" s="1"/>
    </row>
    <row r="59548" spans="2:2" x14ac:dyDescent="0.3">
      <c r="B59548" s="1"/>
    </row>
    <row r="59549" spans="2:2" x14ac:dyDescent="0.3">
      <c r="B59549" s="1"/>
    </row>
    <row r="59550" spans="2:2" x14ac:dyDescent="0.3">
      <c r="B59550" s="1"/>
    </row>
    <row r="59551" spans="2:2" x14ac:dyDescent="0.3">
      <c r="B59551" s="1"/>
    </row>
    <row r="59552" spans="2:2" x14ac:dyDescent="0.3">
      <c r="B59552" s="1"/>
    </row>
    <row r="59553" spans="2:2" x14ac:dyDescent="0.3">
      <c r="B59553" s="1"/>
    </row>
    <row r="59554" spans="2:2" x14ac:dyDescent="0.3">
      <c r="B59554" s="1"/>
    </row>
    <row r="59555" spans="2:2" x14ac:dyDescent="0.3">
      <c r="B59555" s="1"/>
    </row>
    <row r="59556" spans="2:2" x14ac:dyDescent="0.3">
      <c r="B59556" s="1"/>
    </row>
    <row r="59557" spans="2:2" x14ac:dyDescent="0.3">
      <c r="B59557" s="1"/>
    </row>
    <row r="59558" spans="2:2" x14ac:dyDescent="0.3">
      <c r="B59558" s="1"/>
    </row>
    <row r="59559" spans="2:2" x14ac:dyDescent="0.3">
      <c r="B59559" s="1"/>
    </row>
    <row r="59560" spans="2:2" x14ac:dyDescent="0.3">
      <c r="B59560" s="1"/>
    </row>
    <row r="59561" spans="2:2" x14ac:dyDescent="0.3">
      <c r="B59561" s="1"/>
    </row>
    <row r="59562" spans="2:2" x14ac:dyDescent="0.3">
      <c r="B59562" s="1"/>
    </row>
    <row r="59563" spans="2:2" x14ac:dyDescent="0.3">
      <c r="B59563" s="1"/>
    </row>
    <row r="59564" spans="2:2" x14ac:dyDescent="0.3">
      <c r="B59564" s="1"/>
    </row>
    <row r="59565" spans="2:2" x14ac:dyDescent="0.3">
      <c r="B59565" s="1"/>
    </row>
    <row r="59566" spans="2:2" x14ac:dyDescent="0.3">
      <c r="B59566" s="1"/>
    </row>
    <row r="59567" spans="2:2" x14ac:dyDescent="0.3">
      <c r="B59567" s="1"/>
    </row>
    <row r="59568" spans="2:2" x14ac:dyDescent="0.3">
      <c r="B59568" s="1"/>
    </row>
    <row r="59569" spans="2:2" x14ac:dyDescent="0.3">
      <c r="B59569" s="1"/>
    </row>
    <row r="59570" spans="2:2" x14ac:dyDescent="0.3">
      <c r="B59570" s="1"/>
    </row>
    <row r="59571" spans="2:2" x14ac:dyDescent="0.3">
      <c r="B59571" s="1"/>
    </row>
    <row r="59572" spans="2:2" x14ac:dyDescent="0.3">
      <c r="B59572" s="1"/>
    </row>
    <row r="59573" spans="2:2" x14ac:dyDescent="0.3">
      <c r="B59573" s="1"/>
    </row>
    <row r="59574" spans="2:2" x14ac:dyDescent="0.3">
      <c r="B59574" s="1"/>
    </row>
    <row r="59575" spans="2:2" x14ac:dyDescent="0.3">
      <c r="B59575" s="1"/>
    </row>
    <row r="59576" spans="2:2" x14ac:dyDescent="0.3">
      <c r="B59576" s="1"/>
    </row>
    <row r="59577" spans="2:2" x14ac:dyDescent="0.3">
      <c r="B59577" s="1"/>
    </row>
    <row r="59578" spans="2:2" x14ac:dyDescent="0.3">
      <c r="B59578" s="1"/>
    </row>
    <row r="59579" spans="2:2" x14ac:dyDescent="0.3">
      <c r="B59579" s="1"/>
    </row>
    <row r="59580" spans="2:2" x14ac:dyDescent="0.3">
      <c r="B59580" s="1"/>
    </row>
    <row r="59581" spans="2:2" x14ac:dyDescent="0.3">
      <c r="B59581" s="1"/>
    </row>
    <row r="59582" spans="2:2" x14ac:dyDescent="0.3">
      <c r="B59582" s="1"/>
    </row>
    <row r="59583" spans="2:2" x14ac:dyDescent="0.3">
      <c r="B59583" s="1"/>
    </row>
    <row r="59584" spans="2:2" x14ac:dyDescent="0.3">
      <c r="B59584" s="1"/>
    </row>
    <row r="59585" spans="2:2" x14ac:dyDescent="0.3">
      <c r="B59585" s="1"/>
    </row>
    <row r="59586" spans="2:2" x14ac:dyDescent="0.3">
      <c r="B59586" s="1"/>
    </row>
    <row r="59587" spans="2:2" x14ac:dyDescent="0.3">
      <c r="B59587" s="1"/>
    </row>
    <row r="59588" spans="2:2" x14ac:dyDescent="0.3">
      <c r="B59588" s="1"/>
    </row>
    <row r="59589" spans="2:2" x14ac:dyDescent="0.3">
      <c r="B59589" s="1"/>
    </row>
    <row r="59590" spans="2:2" x14ac:dyDescent="0.3">
      <c r="B59590" s="1"/>
    </row>
    <row r="59591" spans="2:2" x14ac:dyDescent="0.3">
      <c r="B59591" s="1"/>
    </row>
    <row r="59592" spans="2:2" x14ac:dyDescent="0.3">
      <c r="B59592" s="1"/>
    </row>
    <row r="59593" spans="2:2" x14ac:dyDescent="0.3">
      <c r="B59593" s="1"/>
    </row>
    <row r="59594" spans="2:2" x14ac:dyDescent="0.3">
      <c r="B59594" s="1"/>
    </row>
    <row r="59595" spans="2:2" x14ac:dyDescent="0.3">
      <c r="B59595" s="1"/>
    </row>
    <row r="59596" spans="2:2" x14ac:dyDescent="0.3">
      <c r="B59596" s="1"/>
    </row>
    <row r="59597" spans="2:2" x14ac:dyDescent="0.3">
      <c r="B59597" s="1"/>
    </row>
    <row r="59598" spans="2:2" x14ac:dyDescent="0.3">
      <c r="B59598" s="1"/>
    </row>
    <row r="59599" spans="2:2" x14ac:dyDescent="0.3">
      <c r="B59599" s="1"/>
    </row>
    <row r="59600" spans="2:2" x14ac:dyDescent="0.3">
      <c r="B59600" s="1"/>
    </row>
    <row r="59601" spans="2:2" x14ac:dyDescent="0.3">
      <c r="B59601" s="1"/>
    </row>
    <row r="59602" spans="2:2" x14ac:dyDescent="0.3">
      <c r="B59602" s="1"/>
    </row>
    <row r="59603" spans="2:2" x14ac:dyDescent="0.3">
      <c r="B59603" s="1"/>
    </row>
    <row r="59604" spans="2:2" x14ac:dyDescent="0.3">
      <c r="B59604" s="1"/>
    </row>
    <row r="59605" spans="2:2" x14ac:dyDescent="0.3">
      <c r="B59605" s="1"/>
    </row>
    <row r="59606" spans="2:2" x14ac:dyDescent="0.3">
      <c r="B59606" s="1"/>
    </row>
    <row r="59607" spans="2:2" x14ac:dyDescent="0.3">
      <c r="B59607" s="1"/>
    </row>
    <row r="59608" spans="2:2" x14ac:dyDescent="0.3">
      <c r="B59608" s="1"/>
    </row>
    <row r="59609" spans="2:2" x14ac:dyDescent="0.3">
      <c r="B59609" s="1"/>
    </row>
    <row r="59610" spans="2:2" x14ac:dyDescent="0.3">
      <c r="B59610" s="1"/>
    </row>
    <row r="59611" spans="2:2" x14ac:dyDescent="0.3">
      <c r="B59611" s="1"/>
    </row>
    <row r="59612" spans="2:2" x14ac:dyDescent="0.3">
      <c r="B59612" s="1"/>
    </row>
    <row r="59613" spans="2:2" x14ac:dyDescent="0.3">
      <c r="B59613" s="1"/>
    </row>
    <row r="59614" spans="2:2" x14ac:dyDescent="0.3">
      <c r="B59614" s="1"/>
    </row>
    <row r="59615" spans="2:2" x14ac:dyDescent="0.3">
      <c r="B59615" s="1"/>
    </row>
    <row r="59616" spans="2:2" x14ac:dyDescent="0.3">
      <c r="B59616" s="1"/>
    </row>
    <row r="59617" spans="2:2" x14ac:dyDescent="0.3">
      <c r="B59617" s="1"/>
    </row>
    <row r="59618" spans="2:2" x14ac:dyDescent="0.3">
      <c r="B59618" s="1"/>
    </row>
    <row r="59619" spans="2:2" x14ac:dyDescent="0.3">
      <c r="B59619" s="1"/>
    </row>
    <row r="59620" spans="2:2" x14ac:dyDescent="0.3">
      <c r="B59620" s="1"/>
    </row>
    <row r="59621" spans="2:2" x14ac:dyDescent="0.3">
      <c r="B59621" s="1"/>
    </row>
    <row r="59622" spans="2:2" x14ac:dyDescent="0.3">
      <c r="B59622" s="1"/>
    </row>
    <row r="59623" spans="2:2" x14ac:dyDescent="0.3">
      <c r="B59623" s="1"/>
    </row>
    <row r="59624" spans="2:2" x14ac:dyDescent="0.3">
      <c r="B59624" s="1"/>
    </row>
    <row r="59625" spans="2:2" x14ac:dyDescent="0.3">
      <c r="B59625" s="1"/>
    </row>
    <row r="59626" spans="2:2" x14ac:dyDescent="0.3">
      <c r="B59626" s="1"/>
    </row>
    <row r="59627" spans="2:2" x14ac:dyDescent="0.3">
      <c r="B59627" s="1"/>
    </row>
    <row r="59628" spans="2:2" x14ac:dyDescent="0.3">
      <c r="B59628" s="1"/>
    </row>
    <row r="59629" spans="2:2" x14ac:dyDescent="0.3">
      <c r="B59629" s="1"/>
    </row>
    <row r="59630" spans="2:2" x14ac:dyDescent="0.3">
      <c r="B59630" s="1"/>
    </row>
    <row r="59631" spans="2:2" x14ac:dyDescent="0.3">
      <c r="B59631" s="1"/>
    </row>
    <row r="59632" spans="2:2" x14ac:dyDescent="0.3">
      <c r="B59632" s="1"/>
    </row>
    <row r="59633" spans="2:2" x14ac:dyDescent="0.3">
      <c r="B59633" s="1"/>
    </row>
    <row r="59634" spans="2:2" x14ac:dyDescent="0.3">
      <c r="B59634" s="1"/>
    </row>
    <row r="59635" spans="2:2" x14ac:dyDescent="0.3">
      <c r="B59635" s="1"/>
    </row>
    <row r="59636" spans="2:2" x14ac:dyDescent="0.3">
      <c r="B59636" s="1"/>
    </row>
    <row r="59637" spans="2:2" x14ac:dyDescent="0.3">
      <c r="B59637" s="1"/>
    </row>
    <row r="59638" spans="2:2" x14ac:dyDescent="0.3">
      <c r="B59638" s="1"/>
    </row>
    <row r="59639" spans="2:2" x14ac:dyDescent="0.3">
      <c r="B59639" s="1"/>
    </row>
    <row r="59640" spans="2:2" x14ac:dyDescent="0.3">
      <c r="B59640" s="1"/>
    </row>
    <row r="59641" spans="2:2" x14ac:dyDescent="0.3">
      <c r="B59641" s="1"/>
    </row>
    <row r="59642" spans="2:2" x14ac:dyDescent="0.3">
      <c r="B59642" s="1"/>
    </row>
    <row r="59643" spans="2:2" x14ac:dyDescent="0.3">
      <c r="B59643" s="1"/>
    </row>
    <row r="59644" spans="2:2" x14ac:dyDescent="0.3">
      <c r="B59644" s="1"/>
    </row>
    <row r="59645" spans="2:2" x14ac:dyDescent="0.3">
      <c r="B59645" s="1"/>
    </row>
    <row r="59646" spans="2:2" x14ac:dyDescent="0.3">
      <c r="B59646" s="1"/>
    </row>
    <row r="59647" spans="2:2" x14ac:dyDescent="0.3">
      <c r="B59647" s="1"/>
    </row>
    <row r="59648" spans="2:2" x14ac:dyDescent="0.3">
      <c r="B59648" s="1"/>
    </row>
    <row r="59649" spans="2:2" x14ac:dyDescent="0.3">
      <c r="B59649" s="1"/>
    </row>
    <row r="59650" spans="2:2" x14ac:dyDescent="0.3">
      <c r="B59650" s="1"/>
    </row>
    <row r="59651" spans="2:2" x14ac:dyDescent="0.3">
      <c r="B59651" s="1"/>
    </row>
    <row r="59652" spans="2:2" x14ac:dyDescent="0.3">
      <c r="B59652" s="1"/>
    </row>
    <row r="59653" spans="2:2" x14ac:dyDescent="0.3">
      <c r="B59653" s="1"/>
    </row>
    <row r="59654" spans="2:2" x14ac:dyDescent="0.3">
      <c r="B59654" s="1"/>
    </row>
    <row r="59655" spans="2:2" x14ac:dyDescent="0.3">
      <c r="B59655" s="1"/>
    </row>
    <row r="59656" spans="2:2" x14ac:dyDescent="0.3">
      <c r="B59656" s="1"/>
    </row>
    <row r="59657" spans="2:2" x14ac:dyDescent="0.3">
      <c r="B59657" s="1"/>
    </row>
    <row r="59658" spans="2:2" x14ac:dyDescent="0.3">
      <c r="B59658" s="1"/>
    </row>
    <row r="59659" spans="2:2" x14ac:dyDescent="0.3">
      <c r="B59659" s="1"/>
    </row>
    <row r="59660" spans="2:2" x14ac:dyDescent="0.3">
      <c r="B59660" s="1"/>
    </row>
    <row r="59661" spans="2:2" x14ac:dyDescent="0.3">
      <c r="B59661" s="1"/>
    </row>
    <row r="59662" spans="2:2" x14ac:dyDescent="0.3">
      <c r="B59662" s="1"/>
    </row>
    <row r="59663" spans="2:2" x14ac:dyDescent="0.3">
      <c r="B59663" s="1"/>
    </row>
    <row r="59664" spans="2:2" x14ac:dyDescent="0.3">
      <c r="B59664" s="1"/>
    </row>
    <row r="59665" spans="2:2" x14ac:dyDescent="0.3">
      <c r="B59665" s="1"/>
    </row>
    <row r="59666" spans="2:2" x14ac:dyDescent="0.3">
      <c r="B59666" s="1"/>
    </row>
    <row r="59667" spans="2:2" x14ac:dyDescent="0.3">
      <c r="B59667" s="1"/>
    </row>
    <row r="59668" spans="2:2" x14ac:dyDescent="0.3">
      <c r="B59668" s="1"/>
    </row>
    <row r="59669" spans="2:2" x14ac:dyDescent="0.3">
      <c r="B59669" s="1"/>
    </row>
    <row r="59670" spans="2:2" x14ac:dyDescent="0.3">
      <c r="B59670" s="1"/>
    </row>
    <row r="59671" spans="2:2" x14ac:dyDescent="0.3">
      <c r="B59671" s="1"/>
    </row>
    <row r="59672" spans="2:2" x14ac:dyDescent="0.3">
      <c r="B59672" s="1"/>
    </row>
    <row r="59673" spans="2:2" x14ac:dyDescent="0.3">
      <c r="B59673" s="1"/>
    </row>
    <row r="59674" spans="2:2" x14ac:dyDescent="0.3">
      <c r="B59674" s="1"/>
    </row>
    <row r="59675" spans="2:2" x14ac:dyDescent="0.3">
      <c r="B59675" s="1"/>
    </row>
    <row r="59676" spans="2:2" x14ac:dyDescent="0.3">
      <c r="B59676" s="1"/>
    </row>
    <row r="59677" spans="2:2" x14ac:dyDescent="0.3">
      <c r="B59677" s="1"/>
    </row>
    <row r="59678" spans="2:2" x14ac:dyDescent="0.3">
      <c r="B59678" s="1"/>
    </row>
    <row r="59679" spans="2:2" x14ac:dyDescent="0.3">
      <c r="B59679" s="1"/>
    </row>
    <row r="59680" spans="2:2" x14ac:dyDescent="0.3">
      <c r="B59680" s="1"/>
    </row>
    <row r="59681" spans="2:2" x14ac:dyDescent="0.3">
      <c r="B59681" s="1"/>
    </row>
    <row r="59682" spans="2:2" x14ac:dyDescent="0.3">
      <c r="B59682" s="1"/>
    </row>
    <row r="59683" spans="2:2" x14ac:dyDescent="0.3">
      <c r="B59683" s="1"/>
    </row>
    <row r="59684" spans="2:2" x14ac:dyDescent="0.3">
      <c r="B59684" s="1"/>
    </row>
    <row r="59685" spans="2:2" x14ac:dyDescent="0.3">
      <c r="B59685" s="1"/>
    </row>
    <row r="59686" spans="2:2" x14ac:dyDescent="0.3">
      <c r="B59686" s="1"/>
    </row>
    <row r="59687" spans="2:2" x14ac:dyDescent="0.3">
      <c r="B59687" s="1"/>
    </row>
    <row r="59688" spans="2:2" x14ac:dyDescent="0.3">
      <c r="B59688" s="1"/>
    </row>
    <row r="59689" spans="2:2" x14ac:dyDescent="0.3">
      <c r="B59689" s="1"/>
    </row>
    <row r="59690" spans="2:2" x14ac:dyDescent="0.3">
      <c r="B59690" s="1"/>
    </row>
    <row r="59691" spans="2:2" x14ac:dyDescent="0.3">
      <c r="B59691" s="1"/>
    </row>
    <row r="59692" spans="2:2" x14ac:dyDescent="0.3">
      <c r="B59692" s="1"/>
    </row>
    <row r="59693" spans="2:2" x14ac:dyDescent="0.3">
      <c r="B59693" s="1"/>
    </row>
    <row r="59694" spans="2:2" x14ac:dyDescent="0.3">
      <c r="B59694" s="1"/>
    </row>
    <row r="59695" spans="2:2" x14ac:dyDescent="0.3">
      <c r="B59695" s="1"/>
    </row>
    <row r="59696" spans="2:2" x14ac:dyDescent="0.3">
      <c r="B59696" s="1"/>
    </row>
    <row r="59697" spans="2:2" x14ac:dyDescent="0.3">
      <c r="B59697" s="1"/>
    </row>
    <row r="59698" spans="2:2" x14ac:dyDescent="0.3">
      <c r="B59698" s="1"/>
    </row>
    <row r="59699" spans="2:2" x14ac:dyDescent="0.3">
      <c r="B59699" s="1"/>
    </row>
    <row r="59700" spans="2:2" x14ac:dyDescent="0.3">
      <c r="B59700" s="1"/>
    </row>
    <row r="59701" spans="2:2" x14ac:dyDescent="0.3">
      <c r="B59701" s="1"/>
    </row>
    <row r="59702" spans="2:2" x14ac:dyDescent="0.3">
      <c r="B59702" s="1"/>
    </row>
    <row r="59703" spans="2:2" x14ac:dyDescent="0.3">
      <c r="B59703" s="1"/>
    </row>
    <row r="59704" spans="2:2" x14ac:dyDescent="0.3">
      <c r="B59704" s="1"/>
    </row>
    <row r="59705" spans="2:2" x14ac:dyDescent="0.3">
      <c r="B59705" s="1"/>
    </row>
    <row r="59706" spans="2:2" x14ac:dyDescent="0.3">
      <c r="B59706" s="1"/>
    </row>
    <row r="59707" spans="2:2" x14ac:dyDescent="0.3">
      <c r="B59707" s="1"/>
    </row>
    <row r="59708" spans="2:2" x14ac:dyDescent="0.3">
      <c r="B59708" s="1"/>
    </row>
    <row r="59709" spans="2:2" x14ac:dyDescent="0.3">
      <c r="B59709" s="1"/>
    </row>
    <row r="59710" spans="2:2" x14ac:dyDescent="0.3">
      <c r="B59710" s="1"/>
    </row>
    <row r="59711" spans="2:2" x14ac:dyDescent="0.3">
      <c r="B59711" s="1"/>
    </row>
    <row r="59712" spans="2:2" x14ac:dyDescent="0.3">
      <c r="B59712" s="1"/>
    </row>
    <row r="59713" spans="2:2" x14ac:dyDescent="0.3">
      <c r="B59713" s="1"/>
    </row>
    <row r="59714" spans="2:2" x14ac:dyDescent="0.3">
      <c r="B59714" s="1"/>
    </row>
    <row r="59715" spans="2:2" x14ac:dyDescent="0.3">
      <c r="B59715" s="1"/>
    </row>
    <row r="59716" spans="2:2" x14ac:dyDescent="0.3">
      <c r="B59716" s="1"/>
    </row>
    <row r="59717" spans="2:2" x14ac:dyDescent="0.3">
      <c r="B59717" s="1"/>
    </row>
    <row r="59718" spans="2:2" x14ac:dyDescent="0.3">
      <c r="B59718" s="1"/>
    </row>
    <row r="59719" spans="2:2" x14ac:dyDescent="0.3">
      <c r="B59719" s="1"/>
    </row>
    <row r="59720" spans="2:2" x14ac:dyDescent="0.3">
      <c r="B59720" s="1"/>
    </row>
    <row r="59721" spans="2:2" x14ac:dyDescent="0.3">
      <c r="B59721" s="1"/>
    </row>
    <row r="59722" spans="2:2" x14ac:dyDescent="0.3">
      <c r="B59722" s="1"/>
    </row>
    <row r="59723" spans="2:2" x14ac:dyDescent="0.3">
      <c r="B59723" s="1"/>
    </row>
    <row r="59724" spans="2:2" x14ac:dyDescent="0.3">
      <c r="B59724" s="1"/>
    </row>
    <row r="59725" spans="2:2" x14ac:dyDescent="0.3">
      <c r="B59725" s="1"/>
    </row>
    <row r="59726" spans="2:2" x14ac:dyDescent="0.3">
      <c r="B59726" s="1"/>
    </row>
    <row r="59727" spans="2:2" x14ac:dyDescent="0.3">
      <c r="B59727" s="1"/>
    </row>
    <row r="59728" spans="2:2" x14ac:dyDescent="0.3">
      <c r="B59728" s="1"/>
    </row>
    <row r="59729" spans="2:2" x14ac:dyDescent="0.3">
      <c r="B59729" s="1"/>
    </row>
    <row r="59730" spans="2:2" x14ac:dyDescent="0.3">
      <c r="B59730" s="1"/>
    </row>
    <row r="59731" spans="2:2" x14ac:dyDescent="0.3">
      <c r="B59731" s="1"/>
    </row>
    <row r="59732" spans="2:2" x14ac:dyDescent="0.3">
      <c r="B59732" s="1"/>
    </row>
    <row r="59733" spans="2:2" x14ac:dyDescent="0.3">
      <c r="B59733" s="1"/>
    </row>
    <row r="59734" spans="2:2" x14ac:dyDescent="0.3">
      <c r="B59734" s="1"/>
    </row>
    <row r="59735" spans="2:2" x14ac:dyDescent="0.3">
      <c r="B59735" s="1"/>
    </row>
    <row r="59736" spans="2:2" x14ac:dyDescent="0.3">
      <c r="B59736" s="1"/>
    </row>
    <row r="59737" spans="2:2" x14ac:dyDescent="0.3">
      <c r="B59737" s="1"/>
    </row>
    <row r="59738" spans="2:2" x14ac:dyDescent="0.3">
      <c r="B59738" s="1"/>
    </row>
    <row r="59739" spans="2:2" x14ac:dyDescent="0.3">
      <c r="B59739" s="1"/>
    </row>
    <row r="59740" spans="2:2" x14ac:dyDescent="0.3">
      <c r="B59740" s="1"/>
    </row>
    <row r="59741" spans="2:2" x14ac:dyDescent="0.3">
      <c r="B59741" s="1"/>
    </row>
    <row r="59742" spans="2:2" x14ac:dyDescent="0.3">
      <c r="B59742" s="1"/>
    </row>
    <row r="59743" spans="2:2" x14ac:dyDescent="0.3">
      <c r="B59743" s="1"/>
    </row>
    <row r="59744" spans="2:2" x14ac:dyDescent="0.3">
      <c r="B59744" s="1"/>
    </row>
    <row r="59745" spans="2:2" x14ac:dyDescent="0.3">
      <c r="B59745" s="1"/>
    </row>
    <row r="59746" spans="2:2" x14ac:dyDescent="0.3">
      <c r="B59746" s="1"/>
    </row>
    <row r="59747" spans="2:2" x14ac:dyDescent="0.3">
      <c r="B59747" s="1"/>
    </row>
    <row r="59748" spans="2:2" x14ac:dyDescent="0.3">
      <c r="B59748" s="1"/>
    </row>
    <row r="59749" spans="2:2" x14ac:dyDescent="0.3">
      <c r="B59749" s="1"/>
    </row>
    <row r="59750" spans="2:2" x14ac:dyDescent="0.3">
      <c r="B59750" s="1"/>
    </row>
    <row r="59751" spans="2:2" x14ac:dyDescent="0.3">
      <c r="B59751" s="1"/>
    </row>
    <row r="59752" spans="2:2" x14ac:dyDescent="0.3">
      <c r="B59752" s="1"/>
    </row>
    <row r="59753" spans="2:2" x14ac:dyDescent="0.3">
      <c r="B59753" s="1"/>
    </row>
    <row r="59754" spans="2:2" x14ac:dyDescent="0.3">
      <c r="B59754" s="1"/>
    </row>
    <row r="59755" spans="2:2" x14ac:dyDescent="0.3">
      <c r="B59755" s="1"/>
    </row>
    <row r="59756" spans="2:2" x14ac:dyDescent="0.3">
      <c r="B59756" s="1"/>
    </row>
    <row r="59757" spans="2:2" x14ac:dyDescent="0.3">
      <c r="B59757" s="1"/>
    </row>
    <row r="59758" spans="2:2" x14ac:dyDescent="0.3">
      <c r="B59758" s="1"/>
    </row>
    <row r="59759" spans="2:2" x14ac:dyDescent="0.3">
      <c r="B59759" s="1"/>
    </row>
    <row r="59760" spans="2:2" x14ac:dyDescent="0.3">
      <c r="B59760" s="1"/>
    </row>
    <row r="59761" spans="2:2" x14ac:dyDescent="0.3">
      <c r="B59761" s="1"/>
    </row>
    <row r="59762" spans="2:2" x14ac:dyDescent="0.3">
      <c r="B59762" s="1"/>
    </row>
    <row r="59763" spans="2:2" x14ac:dyDescent="0.3">
      <c r="B59763" s="1"/>
    </row>
    <row r="59764" spans="2:2" x14ac:dyDescent="0.3">
      <c r="B59764" s="1"/>
    </row>
    <row r="59765" spans="2:2" x14ac:dyDescent="0.3">
      <c r="B59765" s="1"/>
    </row>
    <row r="59766" spans="2:2" x14ac:dyDescent="0.3">
      <c r="B59766" s="1"/>
    </row>
    <row r="59767" spans="2:2" x14ac:dyDescent="0.3">
      <c r="B59767" s="1"/>
    </row>
    <row r="59768" spans="2:2" x14ac:dyDescent="0.3">
      <c r="B59768" s="1"/>
    </row>
    <row r="59769" spans="2:2" x14ac:dyDescent="0.3">
      <c r="B59769" s="1"/>
    </row>
    <row r="59770" spans="2:2" x14ac:dyDescent="0.3">
      <c r="B59770" s="1"/>
    </row>
    <row r="59771" spans="2:2" x14ac:dyDescent="0.3">
      <c r="B59771" s="1"/>
    </row>
    <row r="59772" spans="2:2" x14ac:dyDescent="0.3">
      <c r="B59772" s="1"/>
    </row>
    <row r="59773" spans="2:2" x14ac:dyDescent="0.3">
      <c r="B59773" s="1"/>
    </row>
    <row r="59774" spans="2:2" x14ac:dyDescent="0.3">
      <c r="B59774" s="1"/>
    </row>
    <row r="59775" spans="2:2" x14ac:dyDescent="0.3">
      <c r="B59775" s="1"/>
    </row>
    <row r="59776" spans="2:2" x14ac:dyDescent="0.3">
      <c r="B59776" s="1"/>
    </row>
    <row r="59777" spans="2:2" x14ac:dyDescent="0.3">
      <c r="B59777" s="1"/>
    </row>
    <row r="59778" spans="2:2" x14ac:dyDescent="0.3">
      <c r="B59778" s="1"/>
    </row>
    <row r="59779" spans="2:2" x14ac:dyDescent="0.3">
      <c r="B59779" s="1"/>
    </row>
    <row r="59780" spans="2:2" x14ac:dyDescent="0.3">
      <c r="B59780" s="1"/>
    </row>
    <row r="59781" spans="2:2" x14ac:dyDescent="0.3">
      <c r="B59781" s="1"/>
    </row>
    <row r="59782" spans="2:2" x14ac:dyDescent="0.3">
      <c r="B59782" s="1"/>
    </row>
    <row r="59783" spans="2:2" x14ac:dyDescent="0.3">
      <c r="B59783" s="1"/>
    </row>
    <row r="59784" spans="2:2" x14ac:dyDescent="0.3">
      <c r="B59784" s="1"/>
    </row>
    <row r="59785" spans="2:2" x14ac:dyDescent="0.3">
      <c r="B59785" s="1"/>
    </row>
    <row r="59786" spans="2:2" x14ac:dyDescent="0.3">
      <c r="B59786" s="1"/>
    </row>
    <row r="59787" spans="2:2" x14ac:dyDescent="0.3">
      <c r="B59787" s="1"/>
    </row>
    <row r="59788" spans="2:2" x14ac:dyDescent="0.3">
      <c r="B59788" s="1"/>
    </row>
    <row r="59789" spans="2:2" x14ac:dyDescent="0.3">
      <c r="B59789" s="1"/>
    </row>
    <row r="59790" spans="2:2" x14ac:dyDescent="0.3">
      <c r="B59790" s="1"/>
    </row>
    <row r="59791" spans="2:2" x14ac:dyDescent="0.3">
      <c r="B59791" s="1"/>
    </row>
    <row r="59792" spans="2:2" x14ac:dyDescent="0.3">
      <c r="B59792" s="1"/>
    </row>
    <row r="59793" spans="2:2" x14ac:dyDescent="0.3">
      <c r="B59793" s="1"/>
    </row>
    <row r="59794" spans="2:2" x14ac:dyDescent="0.3">
      <c r="B59794" s="1"/>
    </row>
    <row r="59795" spans="2:2" x14ac:dyDescent="0.3">
      <c r="B59795" s="1"/>
    </row>
    <row r="59796" spans="2:2" x14ac:dyDescent="0.3">
      <c r="B59796" s="1"/>
    </row>
    <row r="59797" spans="2:2" x14ac:dyDescent="0.3">
      <c r="B59797" s="1"/>
    </row>
    <row r="59798" spans="2:2" x14ac:dyDescent="0.3">
      <c r="B59798" s="1"/>
    </row>
    <row r="59799" spans="2:2" x14ac:dyDescent="0.3">
      <c r="B59799" s="1"/>
    </row>
    <row r="59800" spans="2:2" x14ac:dyDescent="0.3">
      <c r="B59800" s="1"/>
    </row>
    <row r="59801" spans="2:2" x14ac:dyDescent="0.3">
      <c r="B59801" s="1"/>
    </row>
    <row r="59802" spans="2:2" x14ac:dyDescent="0.3">
      <c r="B59802" s="1"/>
    </row>
    <row r="59803" spans="2:2" x14ac:dyDescent="0.3">
      <c r="B59803" s="1"/>
    </row>
    <row r="59804" spans="2:2" x14ac:dyDescent="0.3">
      <c r="B59804" s="1"/>
    </row>
    <row r="59805" spans="2:2" x14ac:dyDescent="0.3">
      <c r="B59805" s="1"/>
    </row>
    <row r="59806" spans="2:2" x14ac:dyDescent="0.3">
      <c r="B59806" s="1"/>
    </row>
    <row r="59807" spans="2:2" x14ac:dyDescent="0.3">
      <c r="B59807" s="1"/>
    </row>
    <row r="59808" spans="2:2" x14ac:dyDescent="0.3">
      <c r="B59808" s="1"/>
    </row>
    <row r="59809" spans="2:2" x14ac:dyDescent="0.3">
      <c r="B59809" s="1"/>
    </row>
    <row r="59810" spans="2:2" x14ac:dyDescent="0.3">
      <c r="B59810" s="1"/>
    </row>
    <row r="59811" spans="2:2" x14ac:dyDescent="0.3">
      <c r="B59811" s="1"/>
    </row>
    <row r="59812" spans="2:2" x14ac:dyDescent="0.3">
      <c r="B59812" s="1"/>
    </row>
    <row r="59813" spans="2:2" x14ac:dyDescent="0.3">
      <c r="B59813" s="1"/>
    </row>
    <row r="59814" spans="2:2" x14ac:dyDescent="0.3">
      <c r="B59814" s="1"/>
    </row>
    <row r="59815" spans="2:2" x14ac:dyDescent="0.3">
      <c r="B59815" s="1"/>
    </row>
    <row r="59816" spans="2:2" x14ac:dyDescent="0.3">
      <c r="B59816" s="1"/>
    </row>
    <row r="59817" spans="2:2" x14ac:dyDescent="0.3">
      <c r="B59817" s="1"/>
    </row>
    <row r="59818" spans="2:2" x14ac:dyDescent="0.3">
      <c r="B59818" s="1"/>
    </row>
    <row r="59819" spans="2:2" x14ac:dyDescent="0.3">
      <c r="B59819" s="1"/>
    </row>
    <row r="59820" spans="2:2" x14ac:dyDescent="0.3">
      <c r="B59820" s="1"/>
    </row>
    <row r="59821" spans="2:2" x14ac:dyDescent="0.3">
      <c r="B59821" s="1"/>
    </row>
    <row r="59822" spans="2:2" x14ac:dyDescent="0.3">
      <c r="B59822" s="1"/>
    </row>
    <row r="59823" spans="2:2" x14ac:dyDescent="0.3">
      <c r="B59823" s="1"/>
    </row>
    <row r="59824" spans="2:2" x14ac:dyDescent="0.3">
      <c r="B59824" s="1"/>
    </row>
    <row r="59825" spans="2:2" x14ac:dyDescent="0.3">
      <c r="B59825" s="1"/>
    </row>
    <row r="59826" spans="2:2" x14ac:dyDescent="0.3">
      <c r="B59826" s="1"/>
    </row>
    <row r="59827" spans="2:2" x14ac:dyDescent="0.3">
      <c r="B59827" s="1"/>
    </row>
    <row r="59828" spans="2:2" x14ac:dyDescent="0.3">
      <c r="B59828" s="1"/>
    </row>
    <row r="59829" spans="2:2" x14ac:dyDescent="0.3">
      <c r="B59829" s="1"/>
    </row>
    <row r="59830" spans="2:2" x14ac:dyDescent="0.3">
      <c r="B59830" s="1"/>
    </row>
    <row r="59831" spans="2:2" x14ac:dyDescent="0.3">
      <c r="B59831" s="1"/>
    </row>
    <row r="59832" spans="2:2" x14ac:dyDescent="0.3">
      <c r="B59832" s="1"/>
    </row>
    <row r="59833" spans="2:2" x14ac:dyDescent="0.3">
      <c r="B59833" s="1"/>
    </row>
    <row r="59834" spans="2:2" x14ac:dyDescent="0.3">
      <c r="B59834" s="1"/>
    </row>
    <row r="59835" spans="2:2" x14ac:dyDescent="0.3">
      <c r="B59835" s="1"/>
    </row>
    <row r="59836" spans="2:2" x14ac:dyDescent="0.3">
      <c r="B59836" s="1"/>
    </row>
    <row r="59837" spans="2:2" x14ac:dyDescent="0.3">
      <c r="B59837" s="1"/>
    </row>
    <row r="59838" spans="2:2" x14ac:dyDescent="0.3">
      <c r="B59838" s="1"/>
    </row>
    <row r="59839" spans="2:2" x14ac:dyDescent="0.3">
      <c r="B59839" s="1"/>
    </row>
    <row r="59840" spans="2:2" x14ac:dyDescent="0.3">
      <c r="B59840" s="1"/>
    </row>
    <row r="59841" spans="2:2" x14ac:dyDescent="0.3">
      <c r="B59841" s="1"/>
    </row>
    <row r="59842" spans="2:2" x14ac:dyDescent="0.3">
      <c r="B59842" s="1"/>
    </row>
    <row r="59843" spans="2:2" x14ac:dyDescent="0.3">
      <c r="B59843" s="1"/>
    </row>
    <row r="59844" spans="2:2" x14ac:dyDescent="0.3">
      <c r="B59844" s="1"/>
    </row>
    <row r="59845" spans="2:2" x14ac:dyDescent="0.3">
      <c r="B59845" s="1"/>
    </row>
    <row r="59846" spans="2:2" x14ac:dyDescent="0.3">
      <c r="B59846" s="1"/>
    </row>
    <row r="59847" spans="2:2" x14ac:dyDescent="0.3">
      <c r="B59847" s="1"/>
    </row>
    <row r="59848" spans="2:2" x14ac:dyDescent="0.3">
      <c r="B59848" s="1"/>
    </row>
    <row r="59849" spans="2:2" x14ac:dyDescent="0.3">
      <c r="B59849" s="1"/>
    </row>
    <row r="59850" spans="2:2" x14ac:dyDescent="0.3">
      <c r="B59850" s="1"/>
    </row>
    <row r="59851" spans="2:2" x14ac:dyDescent="0.3">
      <c r="B59851" s="1"/>
    </row>
    <row r="59852" spans="2:2" x14ac:dyDescent="0.3">
      <c r="B59852" s="1"/>
    </row>
    <row r="59853" spans="2:2" x14ac:dyDescent="0.3">
      <c r="B59853" s="1"/>
    </row>
    <row r="59854" spans="2:2" x14ac:dyDescent="0.3">
      <c r="B59854" s="1"/>
    </row>
    <row r="59855" spans="2:2" x14ac:dyDescent="0.3">
      <c r="B59855" s="1"/>
    </row>
    <row r="59856" spans="2:2" x14ac:dyDescent="0.3">
      <c r="B59856" s="1"/>
    </row>
    <row r="59857" spans="2:2" x14ac:dyDescent="0.3">
      <c r="B59857" s="1"/>
    </row>
    <row r="59858" spans="2:2" x14ac:dyDescent="0.3">
      <c r="B59858" s="1"/>
    </row>
    <row r="59859" spans="2:2" x14ac:dyDescent="0.3">
      <c r="B59859" s="1"/>
    </row>
    <row r="59860" spans="2:2" x14ac:dyDescent="0.3">
      <c r="B59860" s="1"/>
    </row>
    <row r="59861" spans="2:2" x14ac:dyDescent="0.3">
      <c r="B59861" s="1"/>
    </row>
    <row r="59862" spans="2:2" x14ac:dyDescent="0.3">
      <c r="B59862" s="1"/>
    </row>
    <row r="59863" spans="2:2" x14ac:dyDescent="0.3">
      <c r="B59863" s="1"/>
    </row>
    <row r="59864" spans="2:2" x14ac:dyDescent="0.3">
      <c r="B59864" s="1"/>
    </row>
    <row r="59865" spans="2:2" x14ac:dyDescent="0.3">
      <c r="B59865" s="1"/>
    </row>
    <row r="59866" spans="2:2" x14ac:dyDescent="0.3">
      <c r="B59866" s="1"/>
    </row>
    <row r="59867" spans="2:2" x14ac:dyDescent="0.3">
      <c r="B59867" s="1"/>
    </row>
    <row r="59868" spans="2:2" x14ac:dyDescent="0.3">
      <c r="B59868" s="1"/>
    </row>
    <row r="59869" spans="2:2" x14ac:dyDescent="0.3">
      <c r="B59869" s="1"/>
    </row>
    <row r="59870" spans="2:2" x14ac:dyDescent="0.3">
      <c r="B59870" s="1"/>
    </row>
    <row r="59871" spans="2:2" x14ac:dyDescent="0.3">
      <c r="B59871" s="1"/>
    </row>
    <row r="59872" spans="2:2" x14ac:dyDescent="0.3">
      <c r="B59872" s="1"/>
    </row>
    <row r="59873" spans="2:2" x14ac:dyDescent="0.3">
      <c r="B59873" s="1"/>
    </row>
    <row r="59874" spans="2:2" x14ac:dyDescent="0.3">
      <c r="B59874" s="1"/>
    </row>
    <row r="59875" spans="2:2" x14ac:dyDescent="0.3">
      <c r="B59875" s="1"/>
    </row>
    <row r="59876" spans="2:2" x14ac:dyDescent="0.3">
      <c r="B59876" s="1"/>
    </row>
    <row r="59877" spans="2:2" x14ac:dyDescent="0.3">
      <c r="B59877" s="1"/>
    </row>
    <row r="59878" spans="2:2" x14ac:dyDescent="0.3">
      <c r="B59878" s="1"/>
    </row>
    <row r="59879" spans="2:2" x14ac:dyDescent="0.3">
      <c r="B59879" s="1"/>
    </row>
    <row r="59880" spans="2:2" x14ac:dyDescent="0.3">
      <c r="B59880" s="1"/>
    </row>
    <row r="59881" spans="2:2" x14ac:dyDescent="0.3">
      <c r="B59881" s="1"/>
    </row>
    <row r="59882" spans="2:2" x14ac:dyDescent="0.3">
      <c r="B59882" s="1"/>
    </row>
    <row r="59883" spans="2:2" x14ac:dyDescent="0.3">
      <c r="B59883" s="1"/>
    </row>
    <row r="59884" spans="2:2" x14ac:dyDescent="0.3">
      <c r="B59884" s="1"/>
    </row>
    <row r="59885" spans="2:2" x14ac:dyDescent="0.3">
      <c r="B59885" s="1"/>
    </row>
    <row r="59886" spans="2:2" x14ac:dyDescent="0.3">
      <c r="B59886" s="1"/>
    </row>
    <row r="59887" spans="2:2" x14ac:dyDescent="0.3">
      <c r="B59887" s="1"/>
    </row>
    <row r="59888" spans="2:2" x14ac:dyDescent="0.3">
      <c r="B59888" s="1"/>
    </row>
    <row r="59889" spans="2:2" x14ac:dyDescent="0.3">
      <c r="B59889" s="1"/>
    </row>
    <row r="59890" spans="2:2" x14ac:dyDescent="0.3">
      <c r="B59890" s="1"/>
    </row>
    <row r="59891" spans="2:2" x14ac:dyDescent="0.3">
      <c r="B59891" s="1"/>
    </row>
    <row r="59892" spans="2:2" x14ac:dyDescent="0.3">
      <c r="B59892" s="1"/>
    </row>
    <row r="59893" spans="2:2" x14ac:dyDescent="0.3">
      <c r="B59893" s="1"/>
    </row>
    <row r="59894" spans="2:2" x14ac:dyDescent="0.3">
      <c r="B59894" s="1"/>
    </row>
    <row r="59895" spans="2:2" x14ac:dyDescent="0.3">
      <c r="B59895" s="1"/>
    </row>
    <row r="59896" spans="2:2" x14ac:dyDescent="0.3">
      <c r="B59896" s="1"/>
    </row>
    <row r="59897" spans="2:2" x14ac:dyDescent="0.3">
      <c r="B59897" s="1"/>
    </row>
    <row r="59898" spans="2:2" x14ac:dyDescent="0.3">
      <c r="B59898" s="1"/>
    </row>
    <row r="59899" spans="2:2" x14ac:dyDescent="0.3">
      <c r="B59899" s="1"/>
    </row>
    <row r="59900" spans="2:2" x14ac:dyDescent="0.3">
      <c r="B59900" s="1"/>
    </row>
    <row r="59901" spans="2:2" x14ac:dyDescent="0.3">
      <c r="B59901" s="1"/>
    </row>
    <row r="59902" spans="2:2" x14ac:dyDescent="0.3">
      <c r="B59902" s="1"/>
    </row>
    <row r="59903" spans="2:2" x14ac:dyDescent="0.3">
      <c r="B59903" s="1"/>
    </row>
    <row r="59904" spans="2:2" x14ac:dyDescent="0.3">
      <c r="B59904" s="1"/>
    </row>
    <row r="59905" spans="2:2" x14ac:dyDescent="0.3">
      <c r="B59905" s="1"/>
    </row>
    <row r="59906" spans="2:2" x14ac:dyDescent="0.3">
      <c r="B59906" s="1"/>
    </row>
    <row r="59907" spans="2:2" x14ac:dyDescent="0.3">
      <c r="B59907" s="1"/>
    </row>
    <row r="59908" spans="2:2" x14ac:dyDescent="0.3">
      <c r="B59908" s="1"/>
    </row>
    <row r="59909" spans="2:2" x14ac:dyDescent="0.3">
      <c r="B59909" s="1"/>
    </row>
    <row r="59910" spans="2:2" x14ac:dyDescent="0.3">
      <c r="B59910" s="1"/>
    </row>
    <row r="59911" spans="2:2" x14ac:dyDescent="0.3">
      <c r="B59911" s="1"/>
    </row>
    <row r="59912" spans="2:2" x14ac:dyDescent="0.3">
      <c r="B59912" s="1"/>
    </row>
    <row r="59913" spans="2:2" x14ac:dyDescent="0.3">
      <c r="B59913" s="1"/>
    </row>
    <row r="59914" spans="2:2" x14ac:dyDescent="0.3">
      <c r="B59914" s="1"/>
    </row>
    <row r="59915" spans="2:2" x14ac:dyDescent="0.3">
      <c r="B59915" s="1"/>
    </row>
    <row r="59916" spans="2:2" x14ac:dyDescent="0.3">
      <c r="B59916" s="1"/>
    </row>
    <row r="59917" spans="2:2" x14ac:dyDescent="0.3">
      <c r="B59917" s="1"/>
    </row>
    <row r="59918" spans="2:2" x14ac:dyDescent="0.3">
      <c r="B59918" s="1"/>
    </row>
    <row r="59919" spans="2:2" x14ac:dyDescent="0.3">
      <c r="B59919" s="1"/>
    </row>
    <row r="59920" spans="2:2" x14ac:dyDescent="0.3">
      <c r="B59920" s="1"/>
    </row>
    <row r="59921" spans="2:2" x14ac:dyDescent="0.3">
      <c r="B59921" s="1"/>
    </row>
    <row r="59922" spans="2:2" x14ac:dyDescent="0.3">
      <c r="B59922" s="1"/>
    </row>
    <row r="59923" spans="2:2" x14ac:dyDescent="0.3">
      <c r="B59923" s="1"/>
    </row>
    <row r="59924" spans="2:2" x14ac:dyDescent="0.3">
      <c r="B59924" s="1"/>
    </row>
    <row r="59925" spans="2:2" x14ac:dyDescent="0.3">
      <c r="B59925" s="1"/>
    </row>
    <row r="59926" spans="2:2" x14ac:dyDescent="0.3">
      <c r="B59926" s="1"/>
    </row>
    <row r="59927" spans="2:2" x14ac:dyDescent="0.3">
      <c r="B59927" s="1"/>
    </row>
    <row r="59928" spans="2:2" x14ac:dyDescent="0.3">
      <c r="B59928" s="1"/>
    </row>
    <row r="59929" spans="2:2" x14ac:dyDescent="0.3">
      <c r="B59929" s="1"/>
    </row>
    <row r="59930" spans="2:2" x14ac:dyDescent="0.3">
      <c r="B59930" s="1"/>
    </row>
    <row r="59931" spans="2:2" x14ac:dyDescent="0.3">
      <c r="B59931" s="1"/>
    </row>
    <row r="59932" spans="2:2" x14ac:dyDescent="0.3">
      <c r="B59932" s="1"/>
    </row>
    <row r="59933" spans="2:2" x14ac:dyDescent="0.3">
      <c r="B59933" s="1"/>
    </row>
    <row r="59934" spans="2:2" x14ac:dyDescent="0.3">
      <c r="B59934" s="1"/>
    </row>
    <row r="59935" spans="2:2" x14ac:dyDescent="0.3">
      <c r="B59935" s="1"/>
    </row>
    <row r="59936" spans="2:2" x14ac:dyDescent="0.3">
      <c r="B59936" s="1"/>
    </row>
    <row r="59937" spans="2:2" x14ac:dyDescent="0.3">
      <c r="B59937" s="1"/>
    </row>
    <row r="59938" spans="2:2" x14ac:dyDescent="0.3">
      <c r="B59938" s="1"/>
    </row>
    <row r="59939" spans="2:2" x14ac:dyDescent="0.3">
      <c r="B59939" s="1"/>
    </row>
    <row r="59940" spans="2:2" x14ac:dyDescent="0.3">
      <c r="B59940" s="1"/>
    </row>
    <row r="59941" spans="2:2" x14ac:dyDescent="0.3">
      <c r="B59941" s="1"/>
    </row>
    <row r="59942" spans="2:2" x14ac:dyDescent="0.3">
      <c r="B59942" s="1"/>
    </row>
    <row r="59943" spans="2:2" x14ac:dyDescent="0.3">
      <c r="B59943" s="1"/>
    </row>
    <row r="59944" spans="2:2" x14ac:dyDescent="0.3">
      <c r="B59944" s="1"/>
    </row>
    <row r="59945" spans="2:2" x14ac:dyDescent="0.3">
      <c r="B59945" s="1"/>
    </row>
    <row r="59946" spans="2:2" x14ac:dyDescent="0.3">
      <c r="B59946" s="1"/>
    </row>
    <row r="59947" spans="2:2" x14ac:dyDescent="0.3">
      <c r="B59947" s="1"/>
    </row>
    <row r="59948" spans="2:2" x14ac:dyDescent="0.3">
      <c r="B59948" s="1"/>
    </row>
    <row r="59949" spans="2:2" x14ac:dyDescent="0.3">
      <c r="B59949" s="1"/>
    </row>
    <row r="59950" spans="2:2" x14ac:dyDescent="0.3">
      <c r="B59950" s="1"/>
    </row>
    <row r="59951" spans="2:2" x14ac:dyDescent="0.3">
      <c r="B59951" s="1"/>
    </row>
    <row r="59952" spans="2:2" x14ac:dyDescent="0.3">
      <c r="B59952" s="1"/>
    </row>
    <row r="59953" spans="2:2" x14ac:dyDescent="0.3">
      <c r="B59953" s="1"/>
    </row>
    <row r="59954" spans="2:2" x14ac:dyDescent="0.3">
      <c r="B59954" s="1"/>
    </row>
    <row r="59955" spans="2:2" x14ac:dyDescent="0.3">
      <c r="B59955" s="1"/>
    </row>
    <row r="59956" spans="2:2" x14ac:dyDescent="0.3">
      <c r="B59956" s="1"/>
    </row>
    <row r="59957" spans="2:2" x14ac:dyDescent="0.3">
      <c r="B59957" s="1"/>
    </row>
    <row r="59958" spans="2:2" x14ac:dyDescent="0.3">
      <c r="B59958" s="1"/>
    </row>
    <row r="59959" spans="2:2" x14ac:dyDescent="0.3">
      <c r="B59959" s="1"/>
    </row>
    <row r="59960" spans="2:2" x14ac:dyDescent="0.3">
      <c r="B59960" s="1"/>
    </row>
    <row r="59961" spans="2:2" x14ac:dyDescent="0.3">
      <c r="B59961" s="1"/>
    </row>
    <row r="59962" spans="2:2" x14ac:dyDescent="0.3">
      <c r="B59962" s="1"/>
    </row>
    <row r="59963" spans="2:2" x14ac:dyDescent="0.3">
      <c r="B59963" s="1"/>
    </row>
    <row r="59964" spans="2:2" x14ac:dyDescent="0.3">
      <c r="B59964" s="1"/>
    </row>
    <row r="59965" spans="2:2" x14ac:dyDescent="0.3">
      <c r="B59965" s="1"/>
    </row>
    <row r="59966" spans="2:2" x14ac:dyDescent="0.3">
      <c r="B59966" s="1"/>
    </row>
    <row r="59967" spans="2:2" x14ac:dyDescent="0.3">
      <c r="B59967" s="1"/>
    </row>
    <row r="59968" spans="2:2" x14ac:dyDescent="0.3">
      <c r="B59968" s="1"/>
    </row>
    <row r="59969" spans="2:2" x14ac:dyDescent="0.3">
      <c r="B59969" s="1"/>
    </row>
    <row r="59970" spans="2:2" x14ac:dyDescent="0.3">
      <c r="B59970" s="1"/>
    </row>
    <row r="59971" spans="2:2" x14ac:dyDescent="0.3">
      <c r="B59971" s="1"/>
    </row>
    <row r="59972" spans="2:2" x14ac:dyDescent="0.3">
      <c r="B59972" s="1"/>
    </row>
    <row r="59973" spans="2:2" x14ac:dyDescent="0.3">
      <c r="B59973" s="1"/>
    </row>
    <row r="59974" spans="2:2" x14ac:dyDescent="0.3">
      <c r="B59974" s="1"/>
    </row>
    <row r="59975" spans="2:2" x14ac:dyDescent="0.3">
      <c r="B59975" s="1"/>
    </row>
    <row r="59976" spans="2:2" x14ac:dyDescent="0.3">
      <c r="B59976" s="1"/>
    </row>
    <row r="59977" spans="2:2" x14ac:dyDescent="0.3">
      <c r="B59977" s="1"/>
    </row>
    <row r="59978" spans="2:2" x14ac:dyDescent="0.3">
      <c r="B59978" s="1"/>
    </row>
    <row r="59979" spans="2:2" x14ac:dyDescent="0.3">
      <c r="B59979" s="1"/>
    </row>
    <row r="59980" spans="2:2" x14ac:dyDescent="0.3">
      <c r="B59980" s="1"/>
    </row>
    <row r="59981" spans="2:2" x14ac:dyDescent="0.3">
      <c r="B59981" s="1"/>
    </row>
    <row r="59982" spans="2:2" x14ac:dyDescent="0.3">
      <c r="B59982" s="1"/>
    </row>
    <row r="59983" spans="2:2" x14ac:dyDescent="0.3">
      <c r="B59983" s="1"/>
    </row>
    <row r="59984" spans="2:2" x14ac:dyDescent="0.3">
      <c r="B59984" s="1"/>
    </row>
    <row r="59985" spans="2:2" x14ac:dyDescent="0.3">
      <c r="B59985" s="1"/>
    </row>
    <row r="59986" spans="2:2" x14ac:dyDescent="0.3">
      <c r="B59986" s="1"/>
    </row>
    <row r="59987" spans="2:2" x14ac:dyDescent="0.3">
      <c r="B59987" s="1"/>
    </row>
    <row r="59988" spans="2:2" x14ac:dyDescent="0.3">
      <c r="B59988" s="1"/>
    </row>
    <row r="59989" spans="2:2" x14ac:dyDescent="0.3">
      <c r="B59989" s="1"/>
    </row>
    <row r="59990" spans="2:2" x14ac:dyDescent="0.3">
      <c r="B59990" s="1"/>
    </row>
    <row r="59991" spans="2:2" x14ac:dyDescent="0.3">
      <c r="B59991" s="1"/>
    </row>
    <row r="59992" spans="2:2" x14ac:dyDescent="0.3">
      <c r="B59992" s="1"/>
    </row>
    <row r="59993" spans="2:2" x14ac:dyDescent="0.3">
      <c r="B59993" s="1"/>
    </row>
    <row r="59994" spans="2:2" x14ac:dyDescent="0.3">
      <c r="B59994" s="1"/>
    </row>
    <row r="59995" spans="2:2" x14ac:dyDescent="0.3">
      <c r="B59995" s="1"/>
    </row>
    <row r="59996" spans="2:2" x14ac:dyDescent="0.3">
      <c r="B59996" s="1"/>
    </row>
    <row r="59997" spans="2:2" x14ac:dyDescent="0.3">
      <c r="B59997" s="1"/>
    </row>
    <row r="59998" spans="2:2" x14ac:dyDescent="0.3">
      <c r="B59998" s="1"/>
    </row>
    <row r="59999" spans="2:2" x14ac:dyDescent="0.3">
      <c r="B59999" s="1"/>
    </row>
    <row r="60000" spans="2:2" x14ac:dyDescent="0.3">
      <c r="B60000" s="1"/>
    </row>
    <row r="60001" spans="2:2" x14ac:dyDescent="0.3">
      <c r="B60001" s="1"/>
    </row>
    <row r="60002" spans="2:2" x14ac:dyDescent="0.3">
      <c r="B60002" s="1"/>
    </row>
    <row r="60003" spans="2:2" x14ac:dyDescent="0.3">
      <c r="B60003" s="1"/>
    </row>
    <row r="60004" spans="2:2" x14ac:dyDescent="0.3">
      <c r="B60004" s="1"/>
    </row>
    <row r="60005" spans="2:2" x14ac:dyDescent="0.3">
      <c r="B60005" s="1"/>
    </row>
    <row r="60006" spans="2:2" x14ac:dyDescent="0.3">
      <c r="B60006" s="1"/>
    </row>
    <row r="60007" spans="2:2" x14ac:dyDescent="0.3">
      <c r="B60007" s="1"/>
    </row>
    <row r="60008" spans="2:2" x14ac:dyDescent="0.3">
      <c r="B60008" s="1"/>
    </row>
    <row r="60009" spans="2:2" x14ac:dyDescent="0.3">
      <c r="B60009" s="1"/>
    </row>
    <row r="60010" spans="2:2" x14ac:dyDescent="0.3">
      <c r="B60010" s="1"/>
    </row>
    <row r="60011" spans="2:2" x14ac:dyDescent="0.3">
      <c r="B60011" s="1"/>
    </row>
    <row r="60012" spans="2:2" x14ac:dyDescent="0.3">
      <c r="B60012" s="1"/>
    </row>
    <row r="60013" spans="2:2" x14ac:dyDescent="0.3">
      <c r="B60013" s="1"/>
    </row>
    <row r="60014" spans="2:2" x14ac:dyDescent="0.3">
      <c r="B60014" s="1"/>
    </row>
    <row r="60015" spans="2:2" x14ac:dyDescent="0.3">
      <c r="B60015" s="1"/>
    </row>
    <row r="60016" spans="2:2" x14ac:dyDescent="0.3">
      <c r="B60016" s="1"/>
    </row>
    <row r="60017" spans="2:2" x14ac:dyDescent="0.3">
      <c r="B60017" s="1"/>
    </row>
    <row r="60018" spans="2:2" x14ac:dyDescent="0.3">
      <c r="B60018" s="1"/>
    </row>
    <row r="60019" spans="2:2" x14ac:dyDescent="0.3">
      <c r="B60019" s="1"/>
    </row>
    <row r="60020" spans="2:2" x14ac:dyDescent="0.3">
      <c r="B60020" s="1"/>
    </row>
    <row r="60021" spans="2:2" x14ac:dyDescent="0.3">
      <c r="B60021" s="1"/>
    </row>
    <row r="60022" spans="2:2" x14ac:dyDescent="0.3">
      <c r="B60022" s="1"/>
    </row>
    <row r="60023" spans="2:2" x14ac:dyDescent="0.3">
      <c r="B60023" s="1"/>
    </row>
    <row r="60024" spans="2:2" x14ac:dyDescent="0.3">
      <c r="B60024" s="1"/>
    </row>
    <row r="60025" spans="2:2" x14ac:dyDescent="0.3">
      <c r="B60025" s="1"/>
    </row>
    <row r="60026" spans="2:2" x14ac:dyDescent="0.3">
      <c r="B60026" s="1"/>
    </row>
    <row r="60027" spans="2:2" x14ac:dyDescent="0.3">
      <c r="B60027" s="1"/>
    </row>
    <row r="60028" spans="2:2" x14ac:dyDescent="0.3">
      <c r="B60028" s="1"/>
    </row>
    <row r="60029" spans="2:2" x14ac:dyDescent="0.3">
      <c r="B60029" s="1"/>
    </row>
    <row r="60030" spans="2:2" x14ac:dyDescent="0.3">
      <c r="B60030" s="1"/>
    </row>
    <row r="60031" spans="2:2" x14ac:dyDescent="0.3">
      <c r="B60031" s="1"/>
    </row>
    <row r="60032" spans="2:2" x14ac:dyDescent="0.3">
      <c r="B60032" s="1"/>
    </row>
    <row r="60033" spans="2:2" x14ac:dyDescent="0.3">
      <c r="B60033" s="1"/>
    </row>
    <row r="60034" spans="2:2" x14ac:dyDescent="0.3">
      <c r="B60034" s="1"/>
    </row>
    <row r="60035" spans="2:2" x14ac:dyDescent="0.3">
      <c r="B60035" s="1"/>
    </row>
    <row r="60036" spans="2:2" x14ac:dyDescent="0.3">
      <c r="B60036" s="1"/>
    </row>
    <row r="60037" spans="2:2" x14ac:dyDescent="0.3">
      <c r="B60037" s="1"/>
    </row>
    <row r="60038" spans="2:2" x14ac:dyDescent="0.3">
      <c r="B60038" s="1"/>
    </row>
    <row r="60039" spans="2:2" x14ac:dyDescent="0.3">
      <c r="B60039" s="1"/>
    </row>
    <row r="60040" spans="2:2" x14ac:dyDescent="0.3">
      <c r="B60040" s="1"/>
    </row>
    <row r="60041" spans="2:2" x14ac:dyDescent="0.3">
      <c r="B60041" s="1"/>
    </row>
    <row r="60042" spans="2:2" x14ac:dyDescent="0.3">
      <c r="B60042" s="1"/>
    </row>
    <row r="60043" spans="2:2" x14ac:dyDescent="0.3">
      <c r="B60043" s="1"/>
    </row>
    <row r="60044" spans="2:2" x14ac:dyDescent="0.3">
      <c r="B60044" s="1"/>
    </row>
    <row r="60045" spans="2:2" x14ac:dyDescent="0.3">
      <c r="B60045" s="1"/>
    </row>
    <row r="60046" spans="2:2" x14ac:dyDescent="0.3">
      <c r="B60046" s="1"/>
    </row>
    <row r="60047" spans="2:2" x14ac:dyDescent="0.3">
      <c r="B60047" s="1"/>
    </row>
    <row r="60048" spans="2:2" x14ac:dyDescent="0.3">
      <c r="B60048" s="1"/>
    </row>
    <row r="60049" spans="2:2" x14ac:dyDescent="0.3">
      <c r="B60049" s="1"/>
    </row>
    <row r="60050" spans="2:2" x14ac:dyDescent="0.3">
      <c r="B60050" s="1"/>
    </row>
    <row r="60051" spans="2:2" x14ac:dyDescent="0.3">
      <c r="B60051" s="1"/>
    </row>
    <row r="60052" spans="2:2" x14ac:dyDescent="0.3">
      <c r="B60052" s="1"/>
    </row>
    <row r="60053" spans="2:2" x14ac:dyDescent="0.3">
      <c r="B60053" s="1"/>
    </row>
    <row r="60054" spans="2:2" x14ac:dyDescent="0.3">
      <c r="B60054" s="1"/>
    </row>
    <row r="60055" spans="2:2" x14ac:dyDescent="0.3">
      <c r="B60055" s="1"/>
    </row>
    <row r="60056" spans="2:2" x14ac:dyDescent="0.3">
      <c r="B60056" s="1"/>
    </row>
    <row r="60057" spans="2:2" x14ac:dyDescent="0.3">
      <c r="B60057" s="1"/>
    </row>
    <row r="60058" spans="2:2" x14ac:dyDescent="0.3">
      <c r="B60058" s="1"/>
    </row>
    <row r="60059" spans="2:2" x14ac:dyDescent="0.3">
      <c r="B60059" s="1"/>
    </row>
    <row r="60060" spans="2:2" x14ac:dyDescent="0.3">
      <c r="B60060" s="1"/>
    </row>
    <row r="60061" spans="2:2" x14ac:dyDescent="0.3">
      <c r="B60061" s="1"/>
    </row>
    <row r="60062" spans="2:2" x14ac:dyDescent="0.3">
      <c r="B60062" s="1"/>
    </row>
    <row r="60063" spans="2:2" x14ac:dyDescent="0.3">
      <c r="B60063" s="1"/>
    </row>
    <row r="60064" spans="2:2" x14ac:dyDescent="0.3">
      <c r="B60064" s="1"/>
    </row>
    <row r="60065" spans="2:2" x14ac:dyDescent="0.3">
      <c r="B60065" s="1"/>
    </row>
    <row r="60066" spans="2:2" x14ac:dyDescent="0.3">
      <c r="B60066" s="1"/>
    </row>
    <row r="60067" spans="2:2" x14ac:dyDescent="0.3">
      <c r="B60067" s="1"/>
    </row>
    <row r="60068" spans="2:2" x14ac:dyDescent="0.3">
      <c r="B60068" s="1"/>
    </row>
    <row r="60069" spans="2:2" x14ac:dyDescent="0.3">
      <c r="B60069" s="1"/>
    </row>
    <row r="60070" spans="2:2" x14ac:dyDescent="0.3">
      <c r="B60070" s="1"/>
    </row>
    <row r="60071" spans="2:2" x14ac:dyDescent="0.3">
      <c r="B60071" s="1"/>
    </row>
    <row r="60072" spans="2:2" x14ac:dyDescent="0.3">
      <c r="B60072" s="1"/>
    </row>
    <row r="60073" spans="2:2" x14ac:dyDescent="0.3">
      <c r="B60073" s="1"/>
    </row>
    <row r="60074" spans="2:2" x14ac:dyDescent="0.3">
      <c r="B60074" s="1"/>
    </row>
    <row r="60075" spans="2:2" x14ac:dyDescent="0.3">
      <c r="B60075" s="1"/>
    </row>
    <row r="60076" spans="2:2" x14ac:dyDescent="0.3">
      <c r="B60076" s="1"/>
    </row>
    <row r="60077" spans="2:2" x14ac:dyDescent="0.3">
      <c r="B60077" s="1"/>
    </row>
    <row r="60078" spans="2:2" x14ac:dyDescent="0.3">
      <c r="B60078" s="1"/>
    </row>
    <row r="60079" spans="2:2" x14ac:dyDescent="0.3">
      <c r="B60079" s="1"/>
    </row>
    <row r="60080" spans="2:2" x14ac:dyDescent="0.3">
      <c r="B60080" s="1"/>
    </row>
    <row r="60081" spans="2:2" x14ac:dyDescent="0.3">
      <c r="B60081" s="1"/>
    </row>
    <row r="60082" spans="2:2" x14ac:dyDescent="0.3">
      <c r="B60082" s="1"/>
    </row>
    <row r="60083" spans="2:2" x14ac:dyDescent="0.3">
      <c r="B60083" s="1"/>
    </row>
    <row r="60084" spans="2:2" x14ac:dyDescent="0.3">
      <c r="B60084" s="1"/>
    </row>
    <row r="60085" spans="2:2" x14ac:dyDescent="0.3">
      <c r="B60085" s="1"/>
    </row>
    <row r="60086" spans="2:2" x14ac:dyDescent="0.3">
      <c r="B60086" s="1"/>
    </row>
    <row r="60087" spans="2:2" x14ac:dyDescent="0.3">
      <c r="B60087" s="1"/>
    </row>
    <row r="60088" spans="2:2" x14ac:dyDescent="0.3">
      <c r="B60088" s="1"/>
    </row>
    <row r="60089" spans="2:2" x14ac:dyDescent="0.3">
      <c r="B60089" s="1"/>
    </row>
    <row r="60090" spans="2:2" x14ac:dyDescent="0.3">
      <c r="B60090" s="1"/>
    </row>
    <row r="60091" spans="2:2" x14ac:dyDescent="0.3">
      <c r="B60091" s="1"/>
    </row>
    <row r="60092" spans="2:2" x14ac:dyDescent="0.3">
      <c r="B60092" s="1"/>
    </row>
    <row r="60093" spans="2:2" x14ac:dyDescent="0.3">
      <c r="B60093" s="1"/>
    </row>
    <row r="60094" spans="2:2" x14ac:dyDescent="0.3">
      <c r="B60094" s="1"/>
    </row>
    <row r="60095" spans="2:2" x14ac:dyDescent="0.3">
      <c r="B60095" s="1"/>
    </row>
    <row r="60096" spans="2:2" x14ac:dyDescent="0.3">
      <c r="B60096" s="1"/>
    </row>
    <row r="60097" spans="2:2" x14ac:dyDescent="0.3">
      <c r="B60097" s="1"/>
    </row>
    <row r="60098" spans="2:2" x14ac:dyDescent="0.3">
      <c r="B60098" s="1"/>
    </row>
    <row r="60099" spans="2:2" x14ac:dyDescent="0.3">
      <c r="B60099" s="1"/>
    </row>
    <row r="60100" spans="2:2" x14ac:dyDescent="0.3">
      <c r="B60100" s="1"/>
    </row>
    <row r="60101" spans="2:2" x14ac:dyDescent="0.3">
      <c r="B60101" s="1"/>
    </row>
    <row r="60102" spans="2:2" x14ac:dyDescent="0.3">
      <c r="B60102" s="1"/>
    </row>
    <row r="60103" spans="2:2" x14ac:dyDescent="0.3">
      <c r="B60103" s="1"/>
    </row>
    <row r="60104" spans="2:2" x14ac:dyDescent="0.3">
      <c r="B60104" s="1"/>
    </row>
    <row r="60105" spans="2:2" x14ac:dyDescent="0.3">
      <c r="B60105" s="1"/>
    </row>
    <row r="60106" spans="2:2" x14ac:dyDescent="0.3">
      <c r="B60106" s="1"/>
    </row>
    <row r="60107" spans="2:2" x14ac:dyDescent="0.3">
      <c r="B60107" s="1"/>
    </row>
    <row r="60108" spans="2:2" x14ac:dyDescent="0.3">
      <c r="B60108" s="1"/>
    </row>
    <row r="60109" spans="2:2" x14ac:dyDescent="0.3">
      <c r="B60109" s="1"/>
    </row>
    <row r="60110" spans="2:2" x14ac:dyDescent="0.3">
      <c r="B60110" s="1"/>
    </row>
    <row r="60111" spans="2:2" x14ac:dyDescent="0.3">
      <c r="B60111" s="1"/>
    </row>
    <row r="60112" spans="2:2" x14ac:dyDescent="0.3">
      <c r="B60112" s="1"/>
    </row>
    <row r="60113" spans="2:2" x14ac:dyDescent="0.3">
      <c r="B60113" s="1"/>
    </row>
    <row r="60114" spans="2:2" x14ac:dyDescent="0.3">
      <c r="B60114" s="1"/>
    </row>
    <row r="60115" spans="2:2" x14ac:dyDescent="0.3">
      <c r="B60115" s="1"/>
    </row>
    <row r="60116" spans="2:2" x14ac:dyDescent="0.3">
      <c r="B60116" s="1"/>
    </row>
    <row r="60117" spans="2:2" x14ac:dyDescent="0.3">
      <c r="B60117" s="1"/>
    </row>
    <row r="60118" spans="2:2" x14ac:dyDescent="0.3">
      <c r="B60118" s="1"/>
    </row>
    <row r="60119" spans="2:2" x14ac:dyDescent="0.3">
      <c r="B60119" s="1"/>
    </row>
    <row r="60120" spans="2:2" x14ac:dyDescent="0.3">
      <c r="B60120" s="1"/>
    </row>
    <row r="60121" spans="2:2" x14ac:dyDescent="0.3">
      <c r="B60121" s="1"/>
    </row>
    <row r="60122" spans="2:2" x14ac:dyDescent="0.3">
      <c r="B60122" s="1"/>
    </row>
    <row r="60123" spans="2:2" x14ac:dyDescent="0.3">
      <c r="B60123" s="1"/>
    </row>
    <row r="60124" spans="2:2" x14ac:dyDescent="0.3">
      <c r="B60124" s="1"/>
    </row>
    <row r="60125" spans="2:2" x14ac:dyDescent="0.3">
      <c r="B60125" s="1"/>
    </row>
    <row r="60126" spans="2:2" x14ac:dyDescent="0.3">
      <c r="B60126" s="1"/>
    </row>
    <row r="60127" spans="2:2" x14ac:dyDescent="0.3">
      <c r="B60127" s="1"/>
    </row>
    <row r="60128" spans="2:2" x14ac:dyDescent="0.3">
      <c r="B60128" s="1"/>
    </row>
    <row r="60129" spans="2:2" x14ac:dyDescent="0.3">
      <c r="B60129" s="1"/>
    </row>
    <row r="60130" spans="2:2" x14ac:dyDescent="0.3">
      <c r="B60130" s="1"/>
    </row>
    <row r="60131" spans="2:2" x14ac:dyDescent="0.3">
      <c r="B60131" s="1"/>
    </row>
    <row r="60132" spans="2:2" x14ac:dyDescent="0.3">
      <c r="B60132" s="1"/>
    </row>
    <row r="60133" spans="2:2" x14ac:dyDescent="0.3">
      <c r="B60133" s="1"/>
    </row>
    <row r="60134" spans="2:2" x14ac:dyDescent="0.3">
      <c r="B60134" s="1"/>
    </row>
    <row r="60135" spans="2:2" x14ac:dyDescent="0.3">
      <c r="B60135" s="1"/>
    </row>
    <row r="60136" spans="2:2" x14ac:dyDescent="0.3">
      <c r="B60136" s="1"/>
    </row>
    <row r="60137" spans="2:2" x14ac:dyDescent="0.3">
      <c r="B60137" s="1"/>
    </row>
    <row r="60138" spans="2:2" x14ac:dyDescent="0.3">
      <c r="B60138" s="1"/>
    </row>
    <row r="60139" spans="2:2" x14ac:dyDescent="0.3">
      <c r="B60139" s="1"/>
    </row>
    <row r="60140" spans="2:2" x14ac:dyDescent="0.3">
      <c r="B60140" s="1"/>
    </row>
    <row r="60141" spans="2:2" x14ac:dyDescent="0.3">
      <c r="B60141" s="1"/>
    </row>
    <row r="60142" spans="2:2" x14ac:dyDescent="0.3">
      <c r="B60142" s="1"/>
    </row>
    <row r="60143" spans="2:2" x14ac:dyDescent="0.3">
      <c r="B60143" s="1"/>
    </row>
    <row r="60144" spans="2:2" x14ac:dyDescent="0.3">
      <c r="B60144" s="1"/>
    </row>
    <row r="60145" spans="2:2" x14ac:dyDescent="0.3">
      <c r="B60145" s="1"/>
    </row>
    <row r="60146" spans="2:2" x14ac:dyDescent="0.3">
      <c r="B60146" s="1"/>
    </row>
    <row r="60147" spans="2:2" x14ac:dyDescent="0.3">
      <c r="B60147" s="1"/>
    </row>
    <row r="60148" spans="2:2" x14ac:dyDescent="0.3">
      <c r="B60148" s="1"/>
    </row>
    <row r="60149" spans="2:2" x14ac:dyDescent="0.3">
      <c r="B60149" s="1"/>
    </row>
    <row r="60150" spans="2:2" x14ac:dyDescent="0.3">
      <c r="B60150" s="1"/>
    </row>
    <row r="60151" spans="2:2" x14ac:dyDescent="0.3">
      <c r="B60151" s="1"/>
    </row>
    <row r="60152" spans="2:2" x14ac:dyDescent="0.3">
      <c r="B60152" s="1"/>
    </row>
    <row r="60153" spans="2:2" x14ac:dyDescent="0.3">
      <c r="B60153" s="1"/>
    </row>
    <row r="60154" spans="2:2" x14ac:dyDescent="0.3">
      <c r="B60154" s="1"/>
    </row>
    <row r="60155" spans="2:2" x14ac:dyDescent="0.3">
      <c r="B60155" s="1"/>
    </row>
    <row r="60156" spans="2:2" x14ac:dyDescent="0.3">
      <c r="B60156" s="1"/>
    </row>
    <row r="60157" spans="2:2" x14ac:dyDescent="0.3">
      <c r="B60157" s="1"/>
    </row>
    <row r="60158" spans="2:2" x14ac:dyDescent="0.3">
      <c r="B60158" s="1"/>
    </row>
    <row r="60159" spans="2:2" x14ac:dyDescent="0.3">
      <c r="B60159" s="1"/>
    </row>
    <row r="60160" spans="2:2" x14ac:dyDescent="0.3">
      <c r="B60160" s="1"/>
    </row>
    <row r="60161" spans="2:2" x14ac:dyDescent="0.3">
      <c r="B60161" s="1"/>
    </row>
    <row r="60162" spans="2:2" x14ac:dyDescent="0.3">
      <c r="B60162" s="1"/>
    </row>
    <row r="60163" spans="2:2" x14ac:dyDescent="0.3">
      <c r="B60163" s="1"/>
    </row>
    <row r="60164" spans="2:2" x14ac:dyDescent="0.3">
      <c r="B60164" s="1"/>
    </row>
    <row r="60165" spans="2:2" x14ac:dyDescent="0.3">
      <c r="B60165" s="1"/>
    </row>
    <row r="60166" spans="2:2" x14ac:dyDescent="0.3">
      <c r="B60166" s="1"/>
    </row>
    <row r="60167" spans="2:2" x14ac:dyDescent="0.3">
      <c r="B60167" s="1"/>
    </row>
    <row r="60168" spans="2:2" x14ac:dyDescent="0.3">
      <c r="B60168" s="1"/>
    </row>
    <row r="60169" spans="2:2" x14ac:dyDescent="0.3">
      <c r="B60169" s="1"/>
    </row>
    <row r="60170" spans="2:2" x14ac:dyDescent="0.3">
      <c r="B60170" s="1"/>
    </row>
    <row r="60171" spans="2:2" x14ac:dyDescent="0.3">
      <c r="B60171" s="1"/>
    </row>
    <row r="60172" spans="2:2" x14ac:dyDescent="0.3">
      <c r="B60172" s="1"/>
    </row>
    <row r="60173" spans="2:2" x14ac:dyDescent="0.3">
      <c r="B60173" s="1"/>
    </row>
    <row r="60174" spans="2:2" x14ac:dyDescent="0.3">
      <c r="B60174" s="1"/>
    </row>
    <row r="60175" spans="2:2" x14ac:dyDescent="0.3">
      <c r="B60175" s="1"/>
    </row>
    <row r="60176" spans="2:2" x14ac:dyDescent="0.3">
      <c r="B60176" s="1"/>
    </row>
    <row r="60177" spans="2:2" x14ac:dyDescent="0.3">
      <c r="B60177" s="1"/>
    </row>
    <row r="60178" spans="2:2" x14ac:dyDescent="0.3">
      <c r="B60178" s="1"/>
    </row>
    <row r="60179" spans="2:2" x14ac:dyDescent="0.3">
      <c r="B60179" s="1"/>
    </row>
    <row r="60180" spans="2:2" x14ac:dyDescent="0.3">
      <c r="B60180" s="1"/>
    </row>
    <row r="60181" spans="2:2" x14ac:dyDescent="0.3">
      <c r="B60181" s="1"/>
    </row>
    <row r="60182" spans="2:2" x14ac:dyDescent="0.3">
      <c r="B60182" s="1"/>
    </row>
    <row r="60183" spans="2:2" x14ac:dyDescent="0.3">
      <c r="B60183" s="1"/>
    </row>
    <row r="60184" spans="2:2" x14ac:dyDescent="0.3">
      <c r="B60184" s="1"/>
    </row>
    <row r="60185" spans="2:2" x14ac:dyDescent="0.3">
      <c r="B60185" s="1"/>
    </row>
    <row r="60186" spans="2:2" x14ac:dyDescent="0.3">
      <c r="B60186" s="1"/>
    </row>
    <row r="60187" spans="2:2" x14ac:dyDescent="0.3">
      <c r="B60187" s="1"/>
    </row>
    <row r="60188" spans="2:2" x14ac:dyDescent="0.3">
      <c r="B60188" s="1"/>
    </row>
    <row r="60189" spans="2:2" x14ac:dyDescent="0.3">
      <c r="B60189" s="1"/>
    </row>
    <row r="60190" spans="2:2" x14ac:dyDescent="0.3">
      <c r="B60190" s="1"/>
    </row>
    <row r="60191" spans="2:2" x14ac:dyDescent="0.3">
      <c r="B60191" s="1"/>
    </row>
    <row r="60192" spans="2:2" x14ac:dyDescent="0.3">
      <c r="B60192" s="1"/>
    </row>
    <row r="60193" spans="2:2" x14ac:dyDescent="0.3">
      <c r="B60193" s="1"/>
    </row>
    <row r="60194" spans="2:2" x14ac:dyDescent="0.3">
      <c r="B60194" s="1"/>
    </row>
    <row r="60195" spans="2:2" x14ac:dyDescent="0.3">
      <c r="B60195" s="1"/>
    </row>
    <row r="60196" spans="2:2" x14ac:dyDescent="0.3">
      <c r="B60196" s="1"/>
    </row>
    <row r="60197" spans="2:2" x14ac:dyDescent="0.3">
      <c r="B60197" s="1"/>
    </row>
    <row r="60198" spans="2:2" x14ac:dyDescent="0.3">
      <c r="B60198" s="1"/>
    </row>
    <row r="60199" spans="2:2" x14ac:dyDescent="0.3">
      <c r="B60199" s="1"/>
    </row>
    <row r="60200" spans="2:2" x14ac:dyDescent="0.3">
      <c r="B60200" s="1"/>
    </row>
    <row r="60201" spans="2:2" x14ac:dyDescent="0.3">
      <c r="B60201" s="1"/>
    </row>
    <row r="60202" spans="2:2" x14ac:dyDescent="0.3">
      <c r="B60202" s="1"/>
    </row>
    <row r="60203" spans="2:2" x14ac:dyDescent="0.3">
      <c r="B60203" s="1"/>
    </row>
    <row r="60204" spans="2:2" x14ac:dyDescent="0.3">
      <c r="B60204" s="1"/>
    </row>
    <row r="60205" spans="2:2" x14ac:dyDescent="0.3">
      <c r="B60205" s="1"/>
    </row>
    <row r="60206" spans="2:2" x14ac:dyDescent="0.3">
      <c r="B60206" s="1"/>
    </row>
    <row r="60207" spans="2:2" x14ac:dyDescent="0.3">
      <c r="B60207" s="1"/>
    </row>
    <row r="60208" spans="2:2" x14ac:dyDescent="0.3">
      <c r="B60208" s="1"/>
    </row>
    <row r="60209" spans="2:2" x14ac:dyDescent="0.3">
      <c r="B60209" s="1"/>
    </row>
    <row r="60210" spans="2:2" x14ac:dyDescent="0.3">
      <c r="B60210" s="1"/>
    </row>
    <row r="60211" spans="2:2" x14ac:dyDescent="0.3">
      <c r="B60211" s="1"/>
    </row>
    <row r="60212" spans="2:2" x14ac:dyDescent="0.3">
      <c r="B60212" s="1"/>
    </row>
    <row r="60213" spans="2:2" x14ac:dyDescent="0.3">
      <c r="B60213" s="1"/>
    </row>
    <row r="60214" spans="2:2" x14ac:dyDescent="0.3">
      <c r="B60214" s="1"/>
    </row>
    <row r="60215" spans="2:2" x14ac:dyDescent="0.3">
      <c r="B60215" s="1"/>
    </row>
    <row r="60216" spans="2:2" x14ac:dyDescent="0.3">
      <c r="B60216" s="1"/>
    </row>
    <row r="60217" spans="2:2" x14ac:dyDescent="0.3">
      <c r="B60217" s="1"/>
    </row>
    <row r="60218" spans="2:2" x14ac:dyDescent="0.3">
      <c r="B60218" s="1"/>
    </row>
    <row r="60219" spans="2:2" x14ac:dyDescent="0.3">
      <c r="B60219" s="1"/>
    </row>
    <row r="60220" spans="2:2" x14ac:dyDescent="0.3">
      <c r="B60220" s="1"/>
    </row>
    <row r="60221" spans="2:2" x14ac:dyDescent="0.3">
      <c r="B60221" s="1"/>
    </row>
    <row r="60222" spans="2:2" x14ac:dyDescent="0.3">
      <c r="B60222" s="1"/>
    </row>
    <row r="60223" spans="2:2" x14ac:dyDescent="0.3">
      <c r="B60223" s="1"/>
    </row>
    <row r="60224" spans="2:2" x14ac:dyDescent="0.3">
      <c r="B60224" s="1"/>
    </row>
    <row r="60225" spans="2:2" x14ac:dyDescent="0.3">
      <c r="B60225" s="1"/>
    </row>
    <row r="60226" spans="2:2" x14ac:dyDescent="0.3">
      <c r="B60226" s="1"/>
    </row>
    <row r="60227" spans="2:2" x14ac:dyDescent="0.3">
      <c r="B60227" s="1"/>
    </row>
    <row r="60228" spans="2:2" x14ac:dyDescent="0.3">
      <c r="B60228" s="1"/>
    </row>
    <row r="60229" spans="2:2" x14ac:dyDescent="0.3">
      <c r="B60229" s="1"/>
    </row>
    <row r="60230" spans="2:2" x14ac:dyDescent="0.3">
      <c r="B60230" s="1"/>
    </row>
    <row r="60231" spans="2:2" x14ac:dyDescent="0.3">
      <c r="B60231" s="1"/>
    </row>
    <row r="60232" spans="2:2" x14ac:dyDescent="0.3">
      <c r="B60232" s="1"/>
    </row>
    <row r="60233" spans="2:2" x14ac:dyDescent="0.3">
      <c r="B60233" s="1"/>
    </row>
    <row r="60234" spans="2:2" x14ac:dyDescent="0.3">
      <c r="B60234" s="1"/>
    </row>
    <row r="60235" spans="2:2" x14ac:dyDescent="0.3">
      <c r="B60235" s="1"/>
    </row>
    <row r="60236" spans="2:2" x14ac:dyDescent="0.3">
      <c r="B60236" s="1"/>
    </row>
    <row r="60237" spans="2:2" x14ac:dyDescent="0.3">
      <c r="B60237" s="1"/>
    </row>
    <row r="60238" spans="2:2" x14ac:dyDescent="0.3">
      <c r="B60238" s="1"/>
    </row>
    <row r="60239" spans="2:2" x14ac:dyDescent="0.3">
      <c r="B60239" s="1"/>
    </row>
    <row r="60240" spans="2:2" x14ac:dyDescent="0.3">
      <c r="B60240" s="1"/>
    </row>
    <row r="60241" spans="2:2" x14ac:dyDescent="0.3">
      <c r="B60241" s="1"/>
    </row>
    <row r="60242" spans="2:2" x14ac:dyDescent="0.3">
      <c r="B60242" s="1"/>
    </row>
    <row r="60243" spans="2:2" x14ac:dyDescent="0.3">
      <c r="B60243" s="1"/>
    </row>
    <row r="60244" spans="2:2" x14ac:dyDescent="0.3">
      <c r="B60244" s="1"/>
    </row>
    <row r="60245" spans="2:2" x14ac:dyDescent="0.3">
      <c r="B60245" s="1"/>
    </row>
    <row r="60246" spans="2:2" x14ac:dyDescent="0.3">
      <c r="B60246" s="1"/>
    </row>
    <row r="60247" spans="2:2" x14ac:dyDescent="0.3">
      <c r="B60247" s="1"/>
    </row>
    <row r="60248" spans="2:2" x14ac:dyDescent="0.3">
      <c r="B60248" s="1"/>
    </row>
    <row r="60249" spans="2:2" x14ac:dyDescent="0.3">
      <c r="B60249" s="1"/>
    </row>
    <row r="60250" spans="2:2" x14ac:dyDescent="0.3">
      <c r="B60250" s="1"/>
    </row>
    <row r="60251" spans="2:2" x14ac:dyDescent="0.3">
      <c r="B60251" s="1"/>
    </row>
    <row r="60252" spans="2:2" x14ac:dyDescent="0.3">
      <c r="B60252" s="1"/>
    </row>
    <row r="60253" spans="2:2" x14ac:dyDescent="0.3">
      <c r="B60253" s="1"/>
    </row>
    <row r="60254" spans="2:2" x14ac:dyDescent="0.3">
      <c r="B60254" s="1"/>
    </row>
    <row r="60255" spans="2:2" x14ac:dyDescent="0.3">
      <c r="B60255" s="1"/>
    </row>
    <row r="60256" spans="2:2" x14ac:dyDescent="0.3">
      <c r="B60256" s="1"/>
    </row>
    <row r="60257" spans="2:2" x14ac:dyDescent="0.3">
      <c r="B60257" s="1"/>
    </row>
    <row r="60258" spans="2:2" x14ac:dyDescent="0.3">
      <c r="B60258" s="1"/>
    </row>
    <row r="60259" spans="2:2" x14ac:dyDescent="0.3">
      <c r="B60259" s="1"/>
    </row>
    <row r="60260" spans="2:2" x14ac:dyDescent="0.3">
      <c r="B60260" s="1"/>
    </row>
    <row r="60261" spans="2:2" x14ac:dyDescent="0.3">
      <c r="B60261" s="1"/>
    </row>
    <row r="60262" spans="2:2" x14ac:dyDescent="0.3">
      <c r="B60262" s="1"/>
    </row>
    <row r="60263" spans="2:2" x14ac:dyDescent="0.3">
      <c r="B60263" s="1"/>
    </row>
    <row r="60264" spans="2:2" x14ac:dyDescent="0.3">
      <c r="B60264" s="1"/>
    </row>
    <row r="60265" spans="2:2" x14ac:dyDescent="0.3">
      <c r="B60265" s="1"/>
    </row>
    <row r="60266" spans="2:2" x14ac:dyDescent="0.3">
      <c r="B60266" s="1"/>
    </row>
    <row r="60267" spans="2:2" x14ac:dyDescent="0.3">
      <c r="B60267" s="1"/>
    </row>
    <row r="60268" spans="2:2" x14ac:dyDescent="0.3">
      <c r="B60268" s="1"/>
    </row>
    <row r="60269" spans="2:2" x14ac:dyDescent="0.3">
      <c r="B60269" s="1"/>
    </row>
    <row r="60270" spans="2:2" x14ac:dyDescent="0.3">
      <c r="B60270" s="1"/>
    </row>
    <row r="60271" spans="2:2" x14ac:dyDescent="0.3">
      <c r="B60271" s="1"/>
    </row>
    <row r="60272" spans="2:2" x14ac:dyDescent="0.3">
      <c r="B60272" s="1"/>
    </row>
    <row r="60273" spans="2:2" x14ac:dyDescent="0.3">
      <c r="B60273" s="1"/>
    </row>
    <row r="60274" spans="2:2" x14ac:dyDescent="0.3">
      <c r="B60274" s="1"/>
    </row>
    <row r="60275" spans="2:2" x14ac:dyDescent="0.3">
      <c r="B60275" s="1"/>
    </row>
    <row r="60276" spans="2:2" x14ac:dyDescent="0.3">
      <c r="B60276" s="1"/>
    </row>
    <row r="60277" spans="2:2" x14ac:dyDescent="0.3">
      <c r="B60277" s="1"/>
    </row>
    <row r="60278" spans="2:2" x14ac:dyDescent="0.3">
      <c r="B60278" s="1"/>
    </row>
    <row r="60279" spans="2:2" x14ac:dyDescent="0.3">
      <c r="B60279" s="1"/>
    </row>
    <row r="60280" spans="2:2" x14ac:dyDescent="0.3">
      <c r="B60280" s="1"/>
    </row>
    <row r="60281" spans="2:2" x14ac:dyDescent="0.3">
      <c r="B60281" s="1"/>
    </row>
    <row r="60282" spans="2:2" x14ac:dyDescent="0.3">
      <c r="B60282" s="1"/>
    </row>
    <row r="60283" spans="2:2" x14ac:dyDescent="0.3">
      <c r="B60283" s="1"/>
    </row>
    <row r="60284" spans="2:2" x14ac:dyDescent="0.3">
      <c r="B60284" s="1"/>
    </row>
    <row r="60285" spans="2:2" x14ac:dyDescent="0.3">
      <c r="B60285" s="1"/>
    </row>
    <row r="60286" spans="2:2" x14ac:dyDescent="0.3">
      <c r="B60286" s="1"/>
    </row>
    <row r="60287" spans="2:2" x14ac:dyDescent="0.3">
      <c r="B60287" s="1"/>
    </row>
    <row r="60288" spans="2:2" x14ac:dyDescent="0.3">
      <c r="B60288" s="1"/>
    </row>
    <row r="60289" spans="2:2" x14ac:dyDescent="0.3">
      <c r="B60289" s="1"/>
    </row>
    <row r="60290" spans="2:2" x14ac:dyDescent="0.3">
      <c r="B60290" s="1"/>
    </row>
    <row r="60291" spans="2:2" x14ac:dyDescent="0.3">
      <c r="B60291" s="1"/>
    </row>
    <row r="60292" spans="2:2" x14ac:dyDescent="0.3">
      <c r="B60292" s="1"/>
    </row>
    <row r="60293" spans="2:2" x14ac:dyDescent="0.3">
      <c r="B60293" s="1"/>
    </row>
    <row r="60294" spans="2:2" x14ac:dyDescent="0.3">
      <c r="B60294" s="1"/>
    </row>
    <row r="60295" spans="2:2" x14ac:dyDescent="0.3">
      <c r="B60295" s="1"/>
    </row>
    <row r="60296" spans="2:2" x14ac:dyDescent="0.3">
      <c r="B60296" s="1"/>
    </row>
    <row r="60297" spans="2:2" x14ac:dyDescent="0.3">
      <c r="B60297" s="1"/>
    </row>
    <row r="60298" spans="2:2" x14ac:dyDescent="0.3">
      <c r="B60298" s="1"/>
    </row>
    <row r="60299" spans="2:2" x14ac:dyDescent="0.3">
      <c r="B60299" s="1"/>
    </row>
    <row r="60300" spans="2:2" x14ac:dyDescent="0.3">
      <c r="B60300" s="1"/>
    </row>
    <row r="60301" spans="2:2" x14ac:dyDescent="0.3">
      <c r="B60301" s="1"/>
    </row>
    <row r="60302" spans="2:2" x14ac:dyDescent="0.3">
      <c r="B60302" s="1"/>
    </row>
    <row r="60303" spans="2:2" x14ac:dyDescent="0.3">
      <c r="B60303" s="1"/>
    </row>
    <row r="60304" spans="2:2" x14ac:dyDescent="0.3">
      <c r="B60304" s="1"/>
    </row>
    <row r="60305" spans="2:2" x14ac:dyDescent="0.3">
      <c r="B60305" s="1"/>
    </row>
    <row r="60306" spans="2:2" x14ac:dyDescent="0.3">
      <c r="B60306" s="1"/>
    </row>
    <row r="60307" spans="2:2" x14ac:dyDescent="0.3">
      <c r="B60307" s="1"/>
    </row>
    <row r="60308" spans="2:2" x14ac:dyDescent="0.3">
      <c r="B60308" s="1"/>
    </row>
    <row r="60309" spans="2:2" x14ac:dyDescent="0.3">
      <c r="B60309" s="1"/>
    </row>
    <row r="60310" spans="2:2" x14ac:dyDescent="0.3">
      <c r="B60310" s="1"/>
    </row>
    <row r="60311" spans="2:2" x14ac:dyDescent="0.3">
      <c r="B60311" s="1"/>
    </row>
    <row r="60312" spans="2:2" x14ac:dyDescent="0.3">
      <c r="B60312" s="1"/>
    </row>
    <row r="60313" spans="2:2" x14ac:dyDescent="0.3">
      <c r="B60313" s="1"/>
    </row>
    <row r="60314" spans="2:2" x14ac:dyDescent="0.3">
      <c r="B60314" s="1"/>
    </row>
    <row r="60315" spans="2:2" x14ac:dyDescent="0.3">
      <c r="B60315" s="1"/>
    </row>
    <row r="60316" spans="2:2" x14ac:dyDescent="0.3">
      <c r="B60316" s="1"/>
    </row>
    <row r="60317" spans="2:2" x14ac:dyDescent="0.3">
      <c r="B60317" s="1"/>
    </row>
    <row r="60318" spans="2:2" x14ac:dyDescent="0.3">
      <c r="B60318" s="1"/>
    </row>
    <row r="60319" spans="2:2" x14ac:dyDescent="0.3">
      <c r="B60319" s="1"/>
    </row>
    <row r="60320" spans="2:2" x14ac:dyDescent="0.3">
      <c r="B60320" s="1"/>
    </row>
    <row r="60321" spans="2:2" x14ac:dyDescent="0.3">
      <c r="B60321" s="1"/>
    </row>
    <row r="60322" spans="2:2" x14ac:dyDescent="0.3">
      <c r="B60322" s="1"/>
    </row>
    <row r="60323" spans="2:2" x14ac:dyDescent="0.3">
      <c r="B60323" s="1"/>
    </row>
    <row r="60324" spans="2:2" x14ac:dyDescent="0.3">
      <c r="B60324" s="1"/>
    </row>
    <row r="60325" spans="2:2" x14ac:dyDescent="0.3">
      <c r="B60325" s="1"/>
    </row>
    <row r="60326" spans="2:2" x14ac:dyDescent="0.3">
      <c r="B60326" s="1"/>
    </row>
    <row r="60327" spans="2:2" x14ac:dyDescent="0.3">
      <c r="B60327" s="1"/>
    </row>
    <row r="60328" spans="2:2" x14ac:dyDescent="0.3">
      <c r="B60328" s="1"/>
    </row>
    <row r="60329" spans="2:2" x14ac:dyDescent="0.3">
      <c r="B60329" s="1"/>
    </row>
    <row r="60330" spans="2:2" x14ac:dyDescent="0.3">
      <c r="B60330" s="1"/>
    </row>
    <row r="60331" spans="2:2" x14ac:dyDescent="0.3">
      <c r="B60331" s="1"/>
    </row>
    <row r="60332" spans="2:2" x14ac:dyDescent="0.3">
      <c r="B60332" s="1"/>
    </row>
    <row r="60333" spans="2:2" x14ac:dyDescent="0.3">
      <c r="B60333" s="1"/>
    </row>
    <row r="60334" spans="2:2" x14ac:dyDescent="0.3">
      <c r="B60334" s="1"/>
    </row>
    <row r="60335" spans="2:2" x14ac:dyDescent="0.3">
      <c r="B60335" s="1"/>
    </row>
    <row r="60336" spans="2:2" x14ac:dyDescent="0.3">
      <c r="B60336" s="1"/>
    </row>
    <row r="60337" spans="2:2" x14ac:dyDescent="0.3">
      <c r="B60337" s="1"/>
    </row>
    <row r="60338" spans="2:2" x14ac:dyDescent="0.3">
      <c r="B60338" s="1"/>
    </row>
    <row r="60339" spans="2:2" x14ac:dyDescent="0.3">
      <c r="B60339" s="1"/>
    </row>
    <row r="60340" spans="2:2" x14ac:dyDescent="0.3">
      <c r="B60340" s="1"/>
    </row>
    <row r="60341" spans="2:2" x14ac:dyDescent="0.3">
      <c r="B60341" s="1"/>
    </row>
    <row r="60342" spans="2:2" x14ac:dyDescent="0.3">
      <c r="B60342" s="1"/>
    </row>
    <row r="60343" spans="2:2" x14ac:dyDescent="0.3">
      <c r="B60343" s="1"/>
    </row>
    <row r="60344" spans="2:2" x14ac:dyDescent="0.3">
      <c r="B60344" s="1"/>
    </row>
    <row r="60345" spans="2:2" x14ac:dyDescent="0.3">
      <c r="B60345" s="1"/>
    </row>
    <row r="60346" spans="2:2" x14ac:dyDescent="0.3">
      <c r="B60346" s="1"/>
    </row>
    <row r="60347" spans="2:2" x14ac:dyDescent="0.3">
      <c r="B60347" s="1"/>
    </row>
    <row r="60348" spans="2:2" x14ac:dyDescent="0.3">
      <c r="B60348" s="1"/>
    </row>
    <row r="60349" spans="2:2" x14ac:dyDescent="0.3">
      <c r="B60349" s="1"/>
    </row>
    <row r="60350" spans="2:2" x14ac:dyDescent="0.3">
      <c r="B60350" s="1"/>
    </row>
    <row r="60351" spans="2:2" x14ac:dyDescent="0.3">
      <c r="B60351" s="1"/>
    </row>
    <row r="60352" spans="2:2" x14ac:dyDescent="0.3">
      <c r="B60352" s="1"/>
    </row>
    <row r="60353" spans="2:2" x14ac:dyDescent="0.3">
      <c r="B60353" s="1"/>
    </row>
    <row r="60354" spans="2:2" x14ac:dyDescent="0.3">
      <c r="B60354" s="1"/>
    </row>
    <row r="60355" spans="2:2" x14ac:dyDescent="0.3">
      <c r="B60355" s="1"/>
    </row>
    <row r="60356" spans="2:2" x14ac:dyDescent="0.3">
      <c r="B60356" s="1"/>
    </row>
    <row r="60357" spans="2:2" x14ac:dyDescent="0.3">
      <c r="B60357" s="1"/>
    </row>
    <row r="60358" spans="2:2" x14ac:dyDescent="0.3">
      <c r="B60358" s="1"/>
    </row>
    <row r="60359" spans="2:2" x14ac:dyDescent="0.3">
      <c r="B60359" s="1"/>
    </row>
    <row r="60360" spans="2:2" x14ac:dyDescent="0.3">
      <c r="B60360" s="1"/>
    </row>
    <row r="60361" spans="2:2" x14ac:dyDescent="0.3">
      <c r="B60361" s="1"/>
    </row>
    <row r="60362" spans="2:2" x14ac:dyDescent="0.3">
      <c r="B60362" s="1"/>
    </row>
    <row r="60363" spans="2:2" x14ac:dyDescent="0.3">
      <c r="B60363" s="1"/>
    </row>
    <row r="60364" spans="2:2" x14ac:dyDescent="0.3">
      <c r="B60364" s="1"/>
    </row>
    <row r="60365" spans="2:2" x14ac:dyDescent="0.3">
      <c r="B60365" s="1"/>
    </row>
    <row r="60366" spans="2:2" x14ac:dyDescent="0.3">
      <c r="B60366" s="1"/>
    </row>
    <row r="60367" spans="2:2" x14ac:dyDescent="0.3">
      <c r="B60367" s="1"/>
    </row>
    <row r="60368" spans="2:2" x14ac:dyDescent="0.3">
      <c r="B60368" s="1"/>
    </row>
    <row r="60369" spans="2:2" x14ac:dyDescent="0.3">
      <c r="B60369" s="1"/>
    </row>
    <row r="60370" spans="2:2" x14ac:dyDescent="0.3">
      <c r="B60370" s="1"/>
    </row>
    <row r="60371" spans="2:2" x14ac:dyDescent="0.3">
      <c r="B60371" s="1"/>
    </row>
    <row r="60372" spans="2:2" x14ac:dyDescent="0.3">
      <c r="B60372" s="1"/>
    </row>
    <row r="60373" spans="2:2" x14ac:dyDescent="0.3">
      <c r="B60373" s="1"/>
    </row>
    <row r="60374" spans="2:2" x14ac:dyDescent="0.3">
      <c r="B60374" s="1"/>
    </row>
    <row r="60375" spans="2:2" x14ac:dyDescent="0.3">
      <c r="B60375" s="1"/>
    </row>
    <row r="60376" spans="2:2" x14ac:dyDescent="0.3">
      <c r="B60376" s="1"/>
    </row>
    <row r="60377" spans="2:2" x14ac:dyDescent="0.3">
      <c r="B60377" s="1"/>
    </row>
    <row r="60378" spans="2:2" x14ac:dyDescent="0.3">
      <c r="B60378" s="1"/>
    </row>
    <row r="60379" spans="2:2" x14ac:dyDescent="0.3">
      <c r="B60379" s="1"/>
    </row>
    <row r="60380" spans="2:2" x14ac:dyDescent="0.3">
      <c r="B60380" s="1"/>
    </row>
    <row r="60381" spans="2:2" x14ac:dyDescent="0.3">
      <c r="B60381" s="1"/>
    </row>
    <row r="60382" spans="2:2" x14ac:dyDescent="0.3">
      <c r="B60382" s="1"/>
    </row>
    <row r="60383" spans="2:2" x14ac:dyDescent="0.3">
      <c r="B60383" s="1"/>
    </row>
    <row r="60384" spans="2:2" x14ac:dyDescent="0.3">
      <c r="B60384" s="1"/>
    </row>
    <row r="60385" spans="2:2" x14ac:dyDescent="0.3">
      <c r="B60385" s="1"/>
    </row>
    <row r="60386" spans="2:2" x14ac:dyDescent="0.3">
      <c r="B60386" s="1"/>
    </row>
    <row r="60387" spans="2:2" x14ac:dyDescent="0.3">
      <c r="B60387" s="1"/>
    </row>
    <row r="60388" spans="2:2" x14ac:dyDescent="0.3">
      <c r="B60388" s="1"/>
    </row>
    <row r="60389" spans="2:2" x14ac:dyDescent="0.3">
      <c r="B60389" s="1"/>
    </row>
    <row r="60390" spans="2:2" x14ac:dyDescent="0.3">
      <c r="B60390" s="1"/>
    </row>
    <row r="60391" spans="2:2" x14ac:dyDescent="0.3">
      <c r="B60391" s="1"/>
    </row>
    <row r="60392" spans="2:2" x14ac:dyDescent="0.3">
      <c r="B60392" s="1"/>
    </row>
    <row r="60393" spans="2:2" x14ac:dyDescent="0.3">
      <c r="B60393" s="1"/>
    </row>
    <row r="60394" spans="2:2" x14ac:dyDescent="0.3">
      <c r="B60394" s="1"/>
    </row>
    <row r="60395" spans="2:2" x14ac:dyDescent="0.3">
      <c r="B60395" s="1"/>
    </row>
    <row r="60396" spans="2:2" x14ac:dyDescent="0.3">
      <c r="B60396" s="1"/>
    </row>
    <row r="60397" spans="2:2" x14ac:dyDescent="0.3">
      <c r="B60397" s="1"/>
    </row>
    <row r="60398" spans="2:2" x14ac:dyDescent="0.3">
      <c r="B60398" s="1"/>
    </row>
    <row r="60399" spans="2:2" x14ac:dyDescent="0.3">
      <c r="B60399" s="1"/>
    </row>
    <row r="60400" spans="2:2" x14ac:dyDescent="0.3">
      <c r="B60400" s="1"/>
    </row>
    <row r="60401" spans="2:2" x14ac:dyDescent="0.3">
      <c r="B60401" s="1"/>
    </row>
    <row r="60402" spans="2:2" x14ac:dyDescent="0.3">
      <c r="B60402" s="1"/>
    </row>
    <row r="60403" spans="2:2" x14ac:dyDescent="0.3">
      <c r="B60403" s="1"/>
    </row>
    <row r="60404" spans="2:2" x14ac:dyDescent="0.3">
      <c r="B60404" s="1"/>
    </row>
    <row r="60405" spans="2:2" x14ac:dyDescent="0.3">
      <c r="B60405" s="1"/>
    </row>
    <row r="60406" spans="2:2" x14ac:dyDescent="0.3">
      <c r="B60406" s="1"/>
    </row>
    <row r="60407" spans="2:2" x14ac:dyDescent="0.3">
      <c r="B60407" s="1"/>
    </row>
    <row r="60408" spans="2:2" x14ac:dyDescent="0.3">
      <c r="B60408" s="1"/>
    </row>
    <row r="60409" spans="2:2" x14ac:dyDescent="0.3">
      <c r="B60409" s="1"/>
    </row>
    <row r="60410" spans="2:2" x14ac:dyDescent="0.3">
      <c r="B60410" s="1"/>
    </row>
    <row r="60411" spans="2:2" x14ac:dyDescent="0.3">
      <c r="B60411" s="1"/>
    </row>
    <row r="60412" spans="2:2" x14ac:dyDescent="0.3">
      <c r="B60412" s="1"/>
    </row>
    <row r="60413" spans="2:2" x14ac:dyDescent="0.3">
      <c r="B60413" s="1"/>
    </row>
    <row r="60414" spans="2:2" x14ac:dyDescent="0.3">
      <c r="B60414" s="1"/>
    </row>
    <row r="60415" spans="2:2" x14ac:dyDescent="0.3">
      <c r="B60415" s="1"/>
    </row>
    <row r="60416" spans="2:2" x14ac:dyDescent="0.3">
      <c r="B60416" s="1"/>
    </row>
    <row r="60417" spans="2:2" x14ac:dyDescent="0.3">
      <c r="B60417" s="1"/>
    </row>
    <row r="60418" spans="2:2" x14ac:dyDescent="0.3">
      <c r="B60418" s="1"/>
    </row>
    <row r="60419" spans="2:2" x14ac:dyDescent="0.3">
      <c r="B60419" s="1"/>
    </row>
    <row r="60420" spans="2:2" x14ac:dyDescent="0.3">
      <c r="B60420" s="1"/>
    </row>
    <row r="60421" spans="2:2" x14ac:dyDescent="0.3">
      <c r="B60421" s="1"/>
    </row>
    <row r="60422" spans="2:2" x14ac:dyDescent="0.3">
      <c r="B60422" s="1"/>
    </row>
    <row r="60423" spans="2:2" x14ac:dyDescent="0.3">
      <c r="B60423" s="1"/>
    </row>
    <row r="60424" spans="2:2" x14ac:dyDescent="0.3">
      <c r="B60424" s="1"/>
    </row>
    <row r="60425" spans="2:2" x14ac:dyDescent="0.3">
      <c r="B60425" s="1"/>
    </row>
    <row r="60426" spans="2:2" x14ac:dyDescent="0.3">
      <c r="B60426" s="1"/>
    </row>
    <row r="60427" spans="2:2" x14ac:dyDescent="0.3">
      <c r="B60427" s="1"/>
    </row>
    <row r="60428" spans="2:2" x14ac:dyDescent="0.3">
      <c r="B60428" s="1"/>
    </row>
    <row r="60429" spans="2:2" x14ac:dyDescent="0.3">
      <c r="B60429" s="1"/>
    </row>
    <row r="60430" spans="2:2" x14ac:dyDescent="0.3">
      <c r="B60430" s="1"/>
    </row>
    <row r="60431" spans="2:2" x14ac:dyDescent="0.3">
      <c r="B60431" s="1"/>
    </row>
    <row r="60432" spans="2:2" x14ac:dyDescent="0.3">
      <c r="B60432" s="1"/>
    </row>
    <row r="60433" spans="2:2" x14ac:dyDescent="0.3">
      <c r="B60433" s="1"/>
    </row>
    <row r="60434" spans="2:2" x14ac:dyDescent="0.3">
      <c r="B60434" s="1"/>
    </row>
    <row r="60435" spans="2:2" x14ac:dyDescent="0.3">
      <c r="B60435" s="1"/>
    </row>
    <row r="60436" spans="2:2" x14ac:dyDescent="0.3">
      <c r="B60436" s="1"/>
    </row>
    <row r="60437" spans="2:2" x14ac:dyDescent="0.3">
      <c r="B60437" s="1"/>
    </row>
    <row r="60438" spans="2:2" x14ac:dyDescent="0.3">
      <c r="B60438" s="1"/>
    </row>
    <row r="60439" spans="2:2" x14ac:dyDescent="0.3">
      <c r="B60439" s="1"/>
    </row>
    <row r="60440" spans="2:2" x14ac:dyDescent="0.3">
      <c r="B60440" s="1"/>
    </row>
    <row r="60441" spans="2:2" x14ac:dyDescent="0.3">
      <c r="B60441" s="1"/>
    </row>
    <row r="60442" spans="2:2" x14ac:dyDescent="0.3">
      <c r="B60442" s="1"/>
    </row>
    <row r="60443" spans="2:2" x14ac:dyDescent="0.3">
      <c r="B60443" s="1"/>
    </row>
    <row r="60444" spans="2:2" x14ac:dyDescent="0.3">
      <c r="B60444" s="1"/>
    </row>
    <row r="60445" spans="2:2" x14ac:dyDescent="0.3">
      <c r="B60445" s="1"/>
    </row>
    <row r="60446" spans="2:2" x14ac:dyDescent="0.3">
      <c r="B60446" s="1"/>
    </row>
    <row r="60447" spans="2:2" x14ac:dyDescent="0.3">
      <c r="B60447" s="1"/>
    </row>
    <row r="60448" spans="2:2" x14ac:dyDescent="0.3">
      <c r="B60448" s="1"/>
    </row>
    <row r="60449" spans="2:2" x14ac:dyDescent="0.3">
      <c r="B60449" s="1"/>
    </row>
    <row r="60450" spans="2:2" x14ac:dyDescent="0.3">
      <c r="B60450" s="1"/>
    </row>
    <row r="60451" spans="2:2" x14ac:dyDescent="0.3">
      <c r="B60451" s="1"/>
    </row>
    <row r="60452" spans="2:2" x14ac:dyDescent="0.3">
      <c r="B60452" s="1"/>
    </row>
    <row r="60453" spans="2:2" x14ac:dyDescent="0.3">
      <c r="B60453" s="1"/>
    </row>
    <row r="60454" spans="2:2" x14ac:dyDescent="0.3">
      <c r="B60454" s="1"/>
    </row>
    <row r="60455" spans="2:2" x14ac:dyDescent="0.3">
      <c r="B60455" s="1"/>
    </row>
    <row r="60456" spans="2:2" x14ac:dyDescent="0.3">
      <c r="B60456" s="1"/>
    </row>
    <row r="60457" spans="2:2" x14ac:dyDescent="0.3">
      <c r="B60457" s="1"/>
    </row>
    <row r="60458" spans="2:2" x14ac:dyDescent="0.3">
      <c r="B60458" s="1"/>
    </row>
    <row r="60459" spans="2:2" x14ac:dyDescent="0.3">
      <c r="B60459" s="1"/>
    </row>
    <row r="60460" spans="2:2" x14ac:dyDescent="0.3">
      <c r="B60460" s="1"/>
    </row>
    <row r="60461" spans="2:2" x14ac:dyDescent="0.3">
      <c r="B60461" s="1"/>
    </row>
    <row r="60462" spans="2:2" x14ac:dyDescent="0.3">
      <c r="B60462" s="1"/>
    </row>
    <row r="60463" spans="2:2" x14ac:dyDescent="0.3">
      <c r="B60463" s="1"/>
    </row>
    <row r="60464" spans="2:2" x14ac:dyDescent="0.3">
      <c r="B60464" s="1"/>
    </row>
    <row r="60465" spans="2:2" x14ac:dyDescent="0.3">
      <c r="B60465" s="1"/>
    </row>
    <row r="60466" spans="2:2" x14ac:dyDescent="0.3">
      <c r="B60466" s="1"/>
    </row>
    <row r="60467" spans="2:2" x14ac:dyDescent="0.3">
      <c r="B60467" s="1"/>
    </row>
    <row r="60468" spans="2:2" x14ac:dyDescent="0.3">
      <c r="B60468" s="1"/>
    </row>
    <row r="60469" spans="2:2" x14ac:dyDescent="0.3">
      <c r="B60469" s="1"/>
    </row>
    <row r="60470" spans="2:2" x14ac:dyDescent="0.3">
      <c r="B60470" s="1"/>
    </row>
    <row r="60471" spans="2:2" x14ac:dyDescent="0.3">
      <c r="B60471" s="1"/>
    </row>
    <row r="60472" spans="2:2" x14ac:dyDescent="0.3">
      <c r="B60472" s="1"/>
    </row>
    <row r="60473" spans="2:2" x14ac:dyDescent="0.3">
      <c r="B60473" s="1"/>
    </row>
    <row r="60474" spans="2:2" x14ac:dyDescent="0.3">
      <c r="B60474" s="1"/>
    </row>
    <row r="60475" spans="2:2" x14ac:dyDescent="0.3">
      <c r="B60475" s="1"/>
    </row>
    <row r="60476" spans="2:2" x14ac:dyDescent="0.3">
      <c r="B60476" s="1"/>
    </row>
    <row r="60477" spans="2:2" x14ac:dyDescent="0.3">
      <c r="B60477" s="1"/>
    </row>
    <row r="60478" spans="2:2" x14ac:dyDescent="0.3">
      <c r="B60478" s="1"/>
    </row>
    <row r="60479" spans="2:2" x14ac:dyDescent="0.3">
      <c r="B60479" s="1"/>
    </row>
    <row r="60480" spans="2:2" x14ac:dyDescent="0.3">
      <c r="B60480" s="1"/>
    </row>
    <row r="60481" spans="2:2" x14ac:dyDescent="0.3">
      <c r="B60481" s="1"/>
    </row>
    <row r="60482" spans="2:2" x14ac:dyDescent="0.3">
      <c r="B60482" s="1"/>
    </row>
    <row r="60483" spans="2:2" x14ac:dyDescent="0.3">
      <c r="B60483" s="1"/>
    </row>
    <row r="60484" spans="2:2" x14ac:dyDescent="0.3">
      <c r="B60484" s="1"/>
    </row>
    <row r="60485" spans="2:2" x14ac:dyDescent="0.3">
      <c r="B60485" s="1"/>
    </row>
    <row r="60486" spans="2:2" x14ac:dyDescent="0.3">
      <c r="B60486" s="1"/>
    </row>
    <row r="60487" spans="2:2" x14ac:dyDescent="0.3">
      <c r="B60487" s="1"/>
    </row>
    <row r="60488" spans="2:2" x14ac:dyDescent="0.3">
      <c r="B60488" s="1"/>
    </row>
    <row r="60489" spans="2:2" x14ac:dyDescent="0.3">
      <c r="B60489" s="1"/>
    </row>
    <row r="60490" spans="2:2" x14ac:dyDescent="0.3">
      <c r="B60490" s="1"/>
    </row>
    <row r="60491" spans="2:2" x14ac:dyDescent="0.3">
      <c r="B60491" s="1"/>
    </row>
    <row r="60492" spans="2:2" x14ac:dyDescent="0.3">
      <c r="B60492" s="1"/>
    </row>
    <row r="60493" spans="2:2" x14ac:dyDescent="0.3">
      <c r="B60493" s="1"/>
    </row>
    <row r="60494" spans="2:2" x14ac:dyDescent="0.3">
      <c r="B60494" s="1"/>
    </row>
    <row r="60495" spans="2:2" x14ac:dyDescent="0.3">
      <c r="B60495" s="1"/>
    </row>
    <row r="60496" spans="2:2" x14ac:dyDescent="0.3">
      <c r="B60496" s="1"/>
    </row>
    <row r="60497" spans="2:2" x14ac:dyDescent="0.3">
      <c r="B60497" s="1"/>
    </row>
    <row r="60498" spans="2:2" x14ac:dyDescent="0.3">
      <c r="B60498" s="1"/>
    </row>
    <row r="60499" spans="2:2" x14ac:dyDescent="0.3">
      <c r="B60499" s="1"/>
    </row>
    <row r="60500" spans="2:2" x14ac:dyDescent="0.3">
      <c r="B60500" s="1"/>
    </row>
    <row r="60501" spans="2:2" x14ac:dyDescent="0.3">
      <c r="B60501" s="1"/>
    </row>
    <row r="60502" spans="2:2" x14ac:dyDescent="0.3">
      <c r="B60502" s="1"/>
    </row>
    <row r="60503" spans="2:2" x14ac:dyDescent="0.3">
      <c r="B60503" s="1"/>
    </row>
    <row r="60504" spans="2:2" x14ac:dyDescent="0.3">
      <c r="B60504" s="1"/>
    </row>
    <row r="60505" spans="2:2" x14ac:dyDescent="0.3">
      <c r="B60505" s="1"/>
    </row>
    <row r="60506" spans="2:2" x14ac:dyDescent="0.3">
      <c r="B60506" s="1"/>
    </row>
    <row r="60507" spans="2:2" x14ac:dyDescent="0.3">
      <c r="B60507" s="1"/>
    </row>
    <row r="60508" spans="2:2" x14ac:dyDescent="0.3">
      <c r="B60508" s="1"/>
    </row>
    <row r="60509" spans="2:2" x14ac:dyDescent="0.3">
      <c r="B60509" s="1"/>
    </row>
    <row r="60510" spans="2:2" x14ac:dyDescent="0.3">
      <c r="B60510" s="1"/>
    </row>
    <row r="60511" spans="2:2" x14ac:dyDescent="0.3">
      <c r="B60511" s="1"/>
    </row>
    <row r="60512" spans="2:2" x14ac:dyDescent="0.3">
      <c r="B60512" s="1"/>
    </row>
    <row r="60513" spans="2:2" x14ac:dyDescent="0.3">
      <c r="B60513" s="1"/>
    </row>
    <row r="60514" spans="2:2" x14ac:dyDescent="0.3">
      <c r="B60514" s="1"/>
    </row>
    <row r="60515" spans="2:2" x14ac:dyDescent="0.3">
      <c r="B60515" s="1"/>
    </row>
    <row r="60516" spans="2:2" x14ac:dyDescent="0.3">
      <c r="B60516" s="1"/>
    </row>
    <row r="60517" spans="2:2" x14ac:dyDescent="0.3">
      <c r="B60517" s="1"/>
    </row>
    <row r="60518" spans="2:2" x14ac:dyDescent="0.3">
      <c r="B60518" s="1"/>
    </row>
    <row r="60519" spans="2:2" x14ac:dyDescent="0.3">
      <c r="B60519" s="1"/>
    </row>
    <row r="60520" spans="2:2" x14ac:dyDescent="0.3">
      <c r="B60520" s="1"/>
    </row>
    <row r="60521" spans="2:2" x14ac:dyDescent="0.3">
      <c r="B60521" s="1"/>
    </row>
    <row r="60522" spans="2:2" x14ac:dyDescent="0.3">
      <c r="B60522" s="1"/>
    </row>
    <row r="60523" spans="2:2" x14ac:dyDescent="0.3">
      <c r="B60523" s="1"/>
    </row>
    <row r="60524" spans="2:2" x14ac:dyDescent="0.3">
      <c r="B60524" s="1"/>
    </row>
    <row r="60525" spans="2:2" x14ac:dyDescent="0.3">
      <c r="B60525" s="1"/>
    </row>
    <row r="60526" spans="2:2" x14ac:dyDescent="0.3">
      <c r="B60526" s="1"/>
    </row>
    <row r="60527" spans="2:2" x14ac:dyDescent="0.3">
      <c r="B60527" s="1"/>
    </row>
    <row r="60528" spans="2:2" x14ac:dyDescent="0.3">
      <c r="B60528" s="1"/>
    </row>
    <row r="60529" spans="2:2" x14ac:dyDescent="0.3">
      <c r="B60529" s="1"/>
    </row>
    <row r="60530" spans="2:2" x14ac:dyDescent="0.3">
      <c r="B60530" s="1"/>
    </row>
    <row r="60531" spans="2:2" x14ac:dyDescent="0.3">
      <c r="B60531" s="1"/>
    </row>
    <row r="60532" spans="2:2" x14ac:dyDescent="0.3">
      <c r="B60532" s="1"/>
    </row>
    <row r="60533" spans="2:2" x14ac:dyDescent="0.3">
      <c r="B60533" s="1"/>
    </row>
    <row r="60534" spans="2:2" x14ac:dyDescent="0.3">
      <c r="B60534" s="1"/>
    </row>
    <row r="60535" spans="2:2" x14ac:dyDescent="0.3">
      <c r="B60535" s="1"/>
    </row>
    <row r="60536" spans="2:2" x14ac:dyDescent="0.3">
      <c r="B60536" s="1"/>
    </row>
    <row r="60537" spans="2:2" x14ac:dyDescent="0.3">
      <c r="B60537" s="1"/>
    </row>
    <row r="60538" spans="2:2" x14ac:dyDescent="0.3">
      <c r="B60538" s="1"/>
    </row>
    <row r="60539" spans="2:2" x14ac:dyDescent="0.3">
      <c r="B60539" s="1"/>
    </row>
    <row r="60540" spans="2:2" x14ac:dyDescent="0.3">
      <c r="B60540" s="1"/>
    </row>
    <row r="60541" spans="2:2" x14ac:dyDescent="0.3">
      <c r="B60541" s="1"/>
    </row>
    <row r="60542" spans="2:2" x14ac:dyDescent="0.3">
      <c r="B60542" s="1"/>
    </row>
    <row r="60543" spans="2:2" x14ac:dyDescent="0.3">
      <c r="B60543" s="1"/>
    </row>
    <row r="60544" spans="2:2" x14ac:dyDescent="0.3">
      <c r="B60544" s="1"/>
    </row>
    <row r="60545" spans="2:2" x14ac:dyDescent="0.3">
      <c r="B60545" s="1"/>
    </row>
    <row r="60546" spans="2:2" x14ac:dyDescent="0.3">
      <c r="B60546" s="1"/>
    </row>
    <row r="60547" spans="2:2" x14ac:dyDescent="0.3">
      <c r="B60547" s="1"/>
    </row>
    <row r="60548" spans="2:2" x14ac:dyDescent="0.3">
      <c r="B60548" s="1"/>
    </row>
    <row r="60549" spans="2:2" x14ac:dyDescent="0.3">
      <c r="B60549" s="1"/>
    </row>
    <row r="60550" spans="2:2" x14ac:dyDescent="0.3">
      <c r="B60550" s="1"/>
    </row>
    <row r="60551" spans="2:2" x14ac:dyDescent="0.3">
      <c r="B60551" s="1"/>
    </row>
    <row r="60552" spans="2:2" x14ac:dyDescent="0.3">
      <c r="B60552" s="1"/>
    </row>
    <row r="60553" spans="2:2" x14ac:dyDescent="0.3">
      <c r="B60553" s="1"/>
    </row>
    <row r="60554" spans="2:2" x14ac:dyDescent="0.3">
      <c r="B60554" s="1"/>
    </row>
    <row r="60555" spans="2:2" x14ac:dyDescent="0.3">
      <c r="B60555" s="1"/>
    </row>
    <row r="60556" spans="2:2" x14ac:dyDescent="0.3">
      <c r="B60556" s="1"/>
    </row>
    <row r="60557" spans="2:2" x14ac:dyDescent="0.3">
      <c r="B60557" s="1"/>
    </row>
    <row r="60558" spans="2:2" x14ac:dyDescent="0.3">
      <c r="B60558" s="1"/>
    </row>
    <row r="60559" spans="2:2" x14ac:dyDescent="0.3">
      <c r="B60559" s="1"/>
    </row>
    <row r="60560" spans="2:2" x14ac:dyDescent="0.3">
      <c r="B60560" s="1"/>
    </row>
    <row r="60561" spans="2:2" x14ac:dyDescent="0.3">
      <c r="B60561" s="1"/>
    </row>
    <row r="60562" spans="2:2" x14ac:dyDescent="0.3">
      <c r="B60562" s="1"/>
    </row>
    <row r="60563" spans="2:2" x14ac:dyDescent="0.3">
      <c r="B60563" s="1"/>
    </row>
    <row r="60564" spans="2:2" x14ac:dyDescent="0.3">
      <c r="B60564" s="1"/>
    </row>
    <row r="60565" spans="2:2" x14ac:dyDescent="0.3">
      <c r="B60565" s="1"/>
    </row>
    <row r="60566" spans="2:2" x14ac:dyDescent="0.3">
      <c r="B60566" s="1"/>
    </row>
    <row r="60567" spans="2:2" x14ac:dyDescent="0.3">
      <c r="B60567" s="1"/>
    </row>
    <row r="60568" spans="2:2" x14ac:dyDescent="0.3">
      <c r="B60568" s="1"/>
    </row>
    <row r="60569" spans="2:2" x14ac:dyDescent="0.3">
      <c r="B60569" s="1"/>
    </row>
    <row r="60570" spans="2:2" x14ac:dyDescent="0.3">
      <c r="B60570" s="1"/>
    </row>
    <row r="60571" spans="2:2" x14ac:dyDescent="0.3">
      <c r="B60571" s="1"/>
    </row>
    <row r="60572" spans="2:2" x14ac:dyDescent="0.3">
      <c r="B60572" s="1"/>
    </row>
    <row r="60573" spans="2:2" x14ac:dyDescent="0.3">
      <c r="B60573" s="1"/>
    </row>
    <row r="60574" spans="2:2" x14ac:dyDescent="0.3">
      <c r="B60574" s="1"/>
    </row>
    <row r="60575" spans="2:2" x14ac:dyDescent="0.3">
      <c r="B60575" s="1"/>
    </row>
    <row r="60576" spans="2:2" x14ac:dyDescent="0.3">
      <c r="B60576" s="1"/>
    </row>
    <row r="60577" spans="2:2" x14ac:dyDescent="0.3">
      <c r="B60577" s="1"/>
    </row>
    <row r="60578" spans="2:2" x14ac:dyDescent="0.3">
      <c r="B60578" s="1"/>
    </row>
    <row r="60579" spans="2:2" x14ac:dyDescent="0.3">
      <c r="B60579" s="1"/>
    </row>
    <row r="60580" spans="2:2" x14ac:dyDescent="0.3">
      <c r="B60580" s="1"/>
    </row>
    <row r="60581" spans="2:2" x14ac:dyDescent="0.3">
      <c r="B60581" s="1"/>
    </row>
    <row r="60582" spans="2:2" x14ac:dyDescent="0.3">
      <c r="B60582" s="1"/>
    </row>
    <row r="60583" spans="2:2" x14ac:dyDescent="0.3">
      <c r="B60583" s="1"/>
    </row>
    <row r="60584" spans="2:2" x14ac:dyDescent="0.3">
      <c r="B60584" s="1"/>
    </row>
    <row r="60585" spans="2:2" x14ac:dyDescent="0.3">
      <c r="B60585" s="1"/>
    </row>
    <row r="60586" spans="2:2" x14ac:dyDescent="0.3">
      <c r="B60586" s="1"/>
    </row>
    <row r="60587" spans="2:2" x14ac:dyDescent="0.3">
      <c r="B60587" s="1"/>
    </row>
    <row r="60588" spans="2:2" x14ac:dyDescent="0.3">
      <c r="B60588" s="1"/>
    </row>
    <row r="60589" spans="2:2" x14ac:dyDescent="0.3">
      <c r="B60589" s="1"/>
    </row>
    <row r="60590" spans="2:2" x14ac:dyDescent="0.3">
      <c r="B60590" s="1"/>
    </row>
    <row r="60591" spans="2:2" x14ac:dyDescent="0.3">
      <c r="B60591" s="1"/>
    </row>
    <row r="60592" spans="2:2" x14ac:dyDescent="0.3">
      <c r="B60592" s="1"/>
    </row>
    <row r="60593" spans="2:2" x14ac:dyDescent="0.3">
      <c r="B60593" s="1"/>
    </row>
    <row r="60594" spans="2:2" x14ac:dyDescent="0.3">
      <c r="B60594" s="1"/>
    </row>
    <row r="60595" spans="2:2" x14ac:dyDescent="0.3">
      <c r="B60595" s="1"/>
    </row>
    <row r="60596" spans="2:2" x14ac:dyDescent="0.3">
      <c r="B60596" s="1"/>
    </row>
    <row r="60597" spans="2:2" x14ac:dyDescent="0.3">
      <c r="B60597" s="1"/>
    </row>
    <row r="60598" spans="2:2" x14ac:dyDescent="0.3">
      <c r="B60598" s="1"/>
    </row>
    <row r="60599" spans="2:2" x14ac:dyDescent="0.3">
      <c r="B60599" s="1"/>
    </row>
    <row r="60600" spans="2:2" x14ac:dyDescent="0.3">
      <c r="B60600" s="1"/>
    </row>
    <row r="60601" spans="2:2" x14ac:dyDescent="0.3">
      <c r="B60601" s="1"/>
    </row>
    <row r="60602" spans="2:2" x14ac:dyDescent="0.3">
      <c r="B60602" s="1"/>
    </row>
    <row r="60603" spans="2:2" x14ac:dyDescent="0.3">
      <c r="B60603" s="1"/>
    </row>
    <row r="60604" spans="2:2" x14ac:dyDescent="0.3">
      <c r="B60604" s="1"/>
    </row>
    <row r="60605" spans="2:2" x14ac:dyDescent="0.3">
      <c r="B60605" s="1"/>
    </row>
    <row r="60606" spans="2:2" x14ac:dyDescent="0.3">
      <c r="B60606" s="1"/>
    </row>
    <row r="60607" spans="2:2" x14ac:dyDescent="0.3">
      <c r="B60607" s="1"/>
    </row>
    <row r="60608" spans="2:2" x14ac:dyDescent="0.3">
      <c r="B60608" s="1"/>
    </row>
    <row r="60609" spans="2:2" x14ac:dyDescent="0.3">
      <c r="B60609" s="1"/>
    </row>
    <row r="60610" spans="2:2" x14ac:dyDescent="0.3">
      <c r="B60610" s="1"/>
    </row>
    <row r="60611" spans="2:2" x14ac:dyDescent="0.3">
      <c r="B60611" s="1"/>
    </row>
    <row r="60612" spans="2:2" x14ac:dyDescent="0.3">
      <c r="B60612" s="1"/>
    </row>
    <row r="60613" spans="2:2" x14ac:dyDescent="0.3">
      <c r="B60613" s="1"/>
    </row>
    <row r="60614" spans="2:2" x14ac:dyDescent="0.3">
      <c r="B60614" s="1"/>
    </row>
    <row r="60615" spans="2:2" x14ac:dyDescent="0.3">
      <c r="B60615" s="1"/>
    </row>
    <row r="60616" spans="2:2" x14ac:dyDescent="0.3">
      <c r="B60616" s="1"/>
    </row>
    <row r="60617" spans="2:2" x14ac:dyDescent="0.3">
      <c r="B60617" s="1"/>
    </row>
    <row r="60618" spans="2:2" x14ac:dyDescent="0.3">
      <c r="B60618" s="1"/>
    </row>
    <row r="60619" spans="2:2" x14ac:dyDescent="0.3">
      <c r="B60619" s="1"/>
    </row>
    <row r="60620" spans="2:2" x14ac:dyDescent="0.3">
      <c r="B60620" s="1"/>
    </row>
    <row r="60621" spans="2:2" x14ac:dyDescent="0.3">
      <c r="B60621" s="1"/>
    </row>
    <row r="60622" spans="2:2" x14ac:dyDescent="0.3">
      <c r="B60622" s="1"/>
    </row>
    <row r="60623" spans="2:2" x14ac:dyDescent="0.3">
      <c r="B60623" s="1"/>
    </row>
    <row r="60624" spans="2:2" x14ac:dyDescent="0.3">
      <c r="B60624" s="1"/>
    </row>
    <row r="60625" spans="2:2" x14ac:dyDescent="0.3">
      <c r="B60625" s="1"/>
    </row>
    <row r="60626" spans="2:2" x14ac:dyDescent="0.3">
      <c r="B60626" s="1"/>
    </row>
    <row r="60627" spans="2:2" x14ac:dyDescent="0.3">
      <c r="B60627" s="1"/>
    </row>
    <row r="60628" spans="2:2" x14ac:dyDescent="0.3">
      <c r="B60628" s="1"/>
    </row>
    <row r="60629" spans="2:2" x14ac:dyDescent="0.3">
      <c r="B60629" s="1"/>
    </row>
    <row r="60630" spans="2:2" x14ac:dyDescent="0.3">
      <c r="B60630" s="1"/>
    </row>
    <row r="60631" spans="2:2" x14ac:dyDescent="0.3">
      <c r="B60631" s="1"/>
    </row>
    <row r="60632" spans="2:2" x14ac:dyDescent="0.3">
      <c r="B60632" s="1"/>
    </row>
    <row r="60633" spans="2:2" x14ac:dyDescent="0.3">
      <c r="B60633" s="1"/>
    </row>
    <row r="60634" spans="2:2" x14ac:dyDescent="0.3">
      <c r="B60634" s="1"/>
    </row>
    <row r="60635" spans="2:2" x14ac:dyDescent="0.3">
      <c r="B60635" s="1"/>
    </row>
    <row r="60636" spans="2:2" x14ac:dyDescent="0.3">
      <c r="B60636" s="1"/>
    </row>
    <row r="60637" spans="2:2" x14ac:dyDescent="0.3">
      <c r="B60637" s="1"/>
    </row>
    <row r="60638" spans="2:2" x14ac:dyDescent="0.3">
      <c r="B60638" s="1"/>
    </row>
    <row r="60639" spans="2:2" x14ac:dyDescent="0.3">
      <c r="B60639" s="1"/>
    </row>
    <row r="60640" spans="2:2" x14ac:dyDescent="0.3">
      <c r="B60640" s="1"/>
    </row>
    <row r="60641" spans="2:2" x14ac:dyDescent="0.3">
      <c r="B60641" s="1"/>
    </row>
    <row r="60642" spans="2:2" x14ac:dyDescent="0.3">
      <c r="B60642" s="1"/>
    </row>
    <row r="60643" spans="2:2" x14ac:dyDescent="0.3">
      <c r="B60643" s="1"/>
    </row>
    <row r="60644" spans="2:2" x14ac:dyDescent="0.3">
      <c r="B60644" s="1"/>
    </row>
    <row r="60645" spans="2:2" x14ac:dyDescent="0.3">
      <c r="B60645" s="1"/>
    </row>
    <row r="60646" spans="2:2" x14ac:dyDescent="0.3">
      <c r="B60646" s="1"/>
    </row>
    <row r="60647" spans="2:2" x14ac:dyDescent="0.3">
      <c r="B60647" s="1"/>
    </row>
    <row r="60648" spans="2:2" x14ac:dyDescent="0.3">
      <c r="B60648" s="1"/>
    </row>
    <row r="60649" spans="2:2" x14ac:dyDescent="0.3">
      <c r="B60649" s="1"/>
    </row>
    <row r="60650" spans="2:2" x14ac:dyDescent="0.3">
      <c r="B60650" s="1"/>
    </row>
    <row r="60651" spans="2:2" x14ac:dyDescent="0.3">
      <c r="B60651" s="1"/>
    </row>
    <row r="60652" spans="2:2" x14ac:dyDescent="0.3">
      <c r="B60652" s="1"/>
    </row>
    <row r="60653" spans="2:2" x14ac:dyDescent="0.3">
      <c r="B60653" s="1"/>
    </row>
    <row r="60654" spans="2:2" x14ac:dyDescent="0.3">
      <c r="B60654" s="1"/>
    </row>
    <row r="60655" spans="2:2" x14ac:dyDescent="0.3">
      <c r="B60655" s="1"/>
    </row>
    <row r="60656" spans="2:2" x14ac:dyDescent="0.3">
      <c r="B60656" s="1"/>
    </row>
    <row r="60657" spans="2:2" x14ac:dyDescent="0.3">
      <c r="B60657" s="1"/>
    </row>
    <row r="60658" spans="2:2" x14ac:dyDescent="0.3">
      <c r="B60658" s="1"/>
    </row>
    <row r="60659" spans="2:2" x14ac:dyDescent="0.3">
      <c r="B60659" s="1"/>
    </row>
    <row r="60660" spans="2:2" x14ac:dyDescent="0.3">
      <c r="B60660" s="1"/>
    </row>
    <row r="60661" spans="2:2" x14ac:dyDescent="0.3">
      <c r="B60661" s="1"/>
    </row>
    <row r="60662" spans="2:2" x14ac:dyDescent="0.3">
      <c r="B60662" s="1"/>
    </row>
    <row r="60663" spans="2:2" x14ac:dyDescent="0.3">
      <c r="B60663" s="1"/>
    </row>
    <row r="60664" spans="2:2" x14ac:dyDescent="0.3">
      <c r="B60664" s="1"/>
    </row>
    <row r="60665" spans="2:2" x14ac:dyDescent="0.3">
      <c r="B60665" s="1"/>
    </row>
    <row r="60666" spans="2:2" x14ac:dyDescent="0.3">
      <c r="B60666" s="1"/>
    </row>
    <row r="60667" spans="2:2" x14ac:dyDescent="0.3">
      <c r="B60667" s="1"/>
    </row>
    <row r="60668" spans="2:2" x14ac:dyDescent="0.3">
      <c r="B60668" s="1"/>
    </row>
    <row r="60669" spans="2:2" x14ac:dyDescent="0.3">
      <c r="B60669" s="1"/>
    </row>
    <row r="60670" spans="2:2" x14ac:dyDescent="0.3">
      <c r="B60670" s="1"/>
    </row>
    <row r="60671" spans="2:2" x14ac:dyDescent="0.3">
      <c r="B60671" s="1"/>
    </row>
    <row r="60672" spans="2:2" x14ac:dyDescent="0.3">
      <c r="B60672" s="1"/>
    </row>
    <row r="60673" spans="2:2" x14ac:dyDescent="0.3">
      <c r="B60673" s="1"/>
    </row>
    <row r="60674" spans="2:2" x14ac:dyDescent="0.3">
      <c r="B60674" s="1"/>
    </row>
    <row r="60675" spans="2:2" x14ac:dyDescent="0.3">
      <c r="B60675" s="1"/>
    </row>
    <row r="60676" spans="2:2" x14ac:dyDescent="0.3">
      <c r="B60676" s="1"/>
    </row>
    <row r="60677" spans="2:2" x14ac:dyDescent="0.3">
      <c r="B60677" s="1"/>
    </row>
    <row r="60678" spans="2:2" x14ac:dyDescent="0.3">
      <c r="B60678" s="1"/>
    </row>
    <row r="60679" spans="2:2" x14ac:dyDescent="0.3">
      <c r="B60679" s="1"/>
    </row>
    <row r="60680" spans="2:2" x14ac:dyDescent="0.3">
      <c r="B60680" s="1"/>
    </row>
    <row r="60681" spans="2:2" x14ac:dyDescent="0.3">
      <c r="B60681" s="1"/>
    </row>
    <row r="60682" spans="2:2" x14ac:dyDescent="0.3">
      <c r="B60682" s="1"/>
    </row>
    <row r="60683" spans="2:2" x14ac:dyDescent="0.3">
      <c r="B60683" s="1"/>
    </row>
    <row r="60684" spans="2:2" x14ac:dyDescent="0.3">
      <c r="B60684" s="1"/>
    </row>
    <row r="60685" spans="2:2" x14ac:dyDescent="0.3">
      <c r="B60685" s="1"/>
    </row>
    <row r="60686" spans="2:2" x14ac:dyDescent="0.3">
      <c r="B60686" s="1"/>
    </row>
    <row r="60687" spans="2:2" x14ac:dyDescent="0.3">
      <c r="B60687" s="1"/>
    </row>
    <row r="60688" spans="2:2" x14ac:dyDescent="0.3">
      <c r="B60688" s="1"/>
    </row>
    <row r="60689" spans="2:2" x14ac:dyDescent="0.3">
      <c r="B60689" s="1"/>
    </row>
    <row r="60690" spans="2:2" x14ac:dyDescent="0.3">
      <c r="B60690" s="1"/>
    </row>
    <row r="60691" spans="2:2" x14ac:dyDescent="0.3">
      <c r="B60691" s="1"/>
    </row>
    <row r="60692" spans="2:2" x14ac:dyDescent="0.3">
      <c r="B60692" s="1"/>
    </row>
    <row r="60693" spans="2:2" x14ac:dyDescent="0.3">
      <c r="B60693" s="1"/>
    </row>
    <row r="60694" spans="2:2" x14ac:dyDescent="0.3">
      <c r="B60694" s="1"/>
    </row>
    <row r="60695" spans="2:2" x14ac:dyDescent="0.3">
      <c r="B60695" s="1"/>
    </row>
    <row r="60696" spans="2:2" x14ac:dyDescent="0.3">
      <c r="B60696" s="1"/>
    </row>
    <row r="60697" spans="2:2" x14ac:dyDescent="0.3">
      <c r="B60697" s="1"/>
    </row>
    <row r="60698" spans="2:2" x14ac:dyDescent="0.3">
      <c r="B60698" s="1"/>
    </row>
    <row r="60699" spans="2:2" x14ac:dyDescent="0.3">
      <c r="B60699" s="1"/>
    </row>
    <row r="60700" spans="2:2" x14ac:dyDescent="0.3">
      <c r="B60700" s="1"/>
    </row>
    <row r="60701" spans="2:2" x14ac:dyDescent="0.3">
      <c r="B60701" s="1"/>
    </row>
    <row r="60702" spans="2:2" x14ac:dyDescent="0.3">
      <c r="B60702" s="1"/>
    </row>
    <row r="60703" spans="2:2" x14ac:dyDescent="0.3">
      <c r="B60703" s="1"/>
    </row>
    <row r="60704" spans="2:2" x14ac:dyDescent="0.3">
      <c r="B60704" s="1"/>
    </row>
    <row r="60705" spans="2:2" x14ac:dyDescent="0.3">
      <c r="B60705" s="1"/>
    </row>
    <row r="60706" spans="2:2" x14ac:dyDescent="0.3">
      <c r="B60706" s="1"/>
    </row>
    <row r="60707" spans="2:2" x14ac:dyDescent="0.3">
      <c r="B60707" s="1"/>
    </row>
    <row r="60708" spans="2:2" x14ac:dyDescent="0.3">
      <c r="B60708" s="1"/>
    </row>
    <row r="60709" spans="2:2" x14ac:dyDescent="0.3">
      <c r="B60709" s="1"/>
    </row>
    <row r="60710" spans="2:2" x14ac:dyDescent="0.3">
      <c r="B60710" s="1"/>
    </row>
    <row r="60711" spans="2:2" x14ac:dyDescent="0.3">
      <c r="B60711" s="1"/>
    </row>
    <row r="60712" spans="2:2" x14ac:dyDescent="0.3">
      <c r="B60712" s="1"/>
    </row>
    <row r="60713" spans="2:2" x14ac:dyDescent="0.3">
      <c r="B60713" s="1"/>
    </row>
    <row r="60714" spans="2:2" x14ac:dyDescent="0.3">
      <c r="B60714" s="1"/>
    </row>
    <row r="60715" spans="2:2" x14ac:dyDescent="0.3">
      <c r="B60715" s="1"/>
    </row>
    <row r="60716" spans="2:2" x14ac:dyDescent="0.3">
      <c r="B60716" s="1"/>
    </row>
    <row r="60717" spans="2:2" x14ac:dyDescent="0.3">
      <c r="B60717" s="1"/>
    </row>
    <row r="60718" spans="2:2" x14ac:dyDescent="0.3">
      <c r="B60718" s="1"/>
    </row>
    <row r="60719" spans="2:2" x14ac:dyDescent="0.3">
      <c r="B60719" s="1"/>
    </row>
    <row r="60720" spans="2:2" x14ac:dyDescent="0.3">
      <c r="B60720" s="1"/>
    </row>
    <row r="60721" spans="2:2" x14ac:dyDescent="0.3">
      <c r="B60721" s="1"/>
    </row>
    <row r="60722" spans="2:2" x14ac:dyDescent="0.3">
      <c r="B60722" s="1"/>
    </row>
    <row r="60723" spans="2:2" x14ac:dyDescent="0.3">
      <c r="B60723" s="1"/>
    </row>
    <row r="60724" spans="2:2" x14ac:dyDescent="0.3">
      <c r="B60724" s="1"/>
    </row>
    <row r="60725" spans="2:2" x14ac:dyDescent="0.3">
      <c r="B60725" s="1"/>
    </row>
    <row r="60726" spans="2:2" x14ac:dyDescent="0.3">
      <c r="B60726" s="1"/>
    </row>
    <row r="60727" spans="2:2" x14ac:dyDescent="0.3">
      <c r="B60727" s="1"/>
    </row>
    <row r="60728" spans="2:2" x14ac:dyDescent="0.3">
      <c r="B60728" s="1"/>
    </row>
    <row r="60729" spans="2:2" x14ac:dyDescent="0.3">
      <c r="B60729" s="1"/>
    </row>
    <row r="60730" spans="2:2" x14ac:dyDescent="0.3">
      <c r="B60730" s="1"/>
    </row>
    <row r="60731" spans="2:2" x14ac:dyDescent="0.3">
      <c r="B60731" s="1"/>
    </row>
    <row r="60732" spans="2:2" x14ac:dyDescent="0.3">
      <c r="B60732" s="1"/>
    </row>
    <row r="60733" spans="2:2" x14ac:dyDescent="0.3">
      <c r="B60733" s="1"/>
    </row>
    <row r="60734" spans="2:2" x14ac:dyDescent="0.3">
      <c r="B60734" s="1"/>
    </row>
    <row r="60735" spans="2:2" x14ac:dyDescent="0.3">
      <c r="B60735" s="1"/>
    </row>
    <row r="60736" spans="2:2" x14ac:dyDescent="0.3">
      <c r="B60736" s="1"/>
    </row>
    <row r="60737" spans="2:2" x14ac:dyDescent="0.3">
      <c r="B60737" s="1"/>
    </row>
    <row r="60738" spans="2:2" x14ac:dyDescent="0.3">
      <c r="B60738" s="1"/>
    </row>
    <row r="60739" spans="2:2" x14ac:dyDescent="0.3">
      <c r="B60739" s="1"/>
    </row>
    <row r="60740" spans="2:2" x14ac:dyDescent="0.3">
      <c r="B60740" s="1"/>
    </row>
    <row r="60741" spans="2:2" x14ac:dyDescent="0.3">
      <c r="B60741" s="1"/>
    </row>
    <row r="60742" spans="2:2" x14ac:dyDescent="0.3">
      <c r="B60742" s="1"/>
    </row>
    <row r="60743" spans="2:2" x14ac:dyDescent="0.3">
      <c r="B60743" s="1"/>
    </row>
    <row r="60744" spans="2:2" x14ac:dyDescent="0.3">
      <c r="B60744" s="1"/>
    </row>
    <row r="60745" spans="2:2" x14ac:dyDescent="0.3">
      <c r="B60745" s="1"/>
    </row>
    <row r="60746" spans="2:2" x14ac:dyDescent="0.3">
      <c r="B60746" s="1"/>
    </row>
    <row r="60747" spans="2:2" x14ac:dyDescent="0.3">
      <c r="B60747" s="1"/>
    </row>
    <row r="60748" spans="2:2" x14ac:dyDescent="0.3">
      <c r="B60748" s="1"/>
    </row>
    <row r="60749" spans="2:2" x14ac:dyDescent="0.3">
      <c r="B60749" s="1"/>
    </row>
    <row r="60750" spans="2:2" x14ac:dyDescent="0.3">
      <c r="B60750" s="1"/>
    </row>
    <row r="60751" spans="2:2" x14ac:dyDescent="0.3">
      <c r="B60751" s="1"/>
    </row>
    <row r="60752" spans="2:2" x14ac:dyDescent="0.3">
      <c r="B60752" s="1"/>
    </row>
    <row r="60753" spans="2:2" x14ac:dyDescent="0.3">
      <c r="B60753" s="1"/>
    </row>
    <row r="60754" spans="2:2" x14ac:dyDescent="0.3">
      <c r="B60754" s="1"/>
    </row>
    <row r="60755" spans="2:2" x14ac:dyDescent="0.3">
      <c r="B60755" s="1"/>
    </row>
    <row r="60756" spans="2:2" x14ac:dyDescent="0.3">
      <c r="B60756" s="1"/>
    </row>
    <row r="60757" spans="2:2" x14ac:dyDescent="0.3">
      <c r="B60757" s="1"/>
    </row>
    <row r="60758" spans="2:2" x14ac:dyDescent="0.3">
      <c r="B60758" s="1"/>
    </row>
    <row r="60759" spans="2:2" x14ac:dyDescent="0.3">
      <c r="B60759" s="1"/>
    </row>
    <row r="60760" spans="2:2" x14ac:dyDescent="0.3">
      <c r="B60760" s="1"/>
    </row>
    <row r="60761" spans="2:2" x14ac:dyDescent="0.3">
      <c r="B60761" s="1"/>
    </row>
    <row r="60762" spans="2:2" x14ac:dyDescent="0.3">
      <c r="B60762" s="1"/>
    </row>
    <row r="60763" spans="2:2" x14ac:dyDescent="0.3">
      <c r="B60763" s="1"/>
    </row>
    <row r="60764" spans="2:2" x14ac:dyDescent="0.3">
      <c r="B60764" s="1"/>
    </row>
    <row r="60765" spans="2:2" x14ac:dyDescent="0.3">
      <c r="B60765" s="1"/>
    </row>
    <row r="60766" spans="2:2" x14ac:dyDescent="0.3">
      <c r="B60766" s="1"/>
    </row>
    <row r="60767" spans="2:2" x14ac:dyDescent="0.3">
      <c r="B60767" s="1"/>
    </row>
    <row r="60768" spans="2:2" x14ac:dyDescent="0.3">
      <c r="B60768" s="1"/>
    </row>
    <row r="60769" spans="2:2" x14ac:dyDescent="0.3">
      <c r="B60769" s="1"/>
    </row>
    <row r="60770" spans="2:2" x14ac:dyDescent="0.3">
      <c r="B60770" s="1"/>
    </row>
    <row r="60771" spans="2:2" x14ac:dyDescent="0.3">
      <c r="B60771" s="1"/>
    </row>
    <row r="60772" spans="2:2" x14ac:dyDescent="0.3">
      <c r="B60772" s="1"/>
    </row>
    <row r="60773" spans="2:2" x14ac:dyDescent="0.3">
      <c r="B60773" s="1"/>
    </row>
    <row r="60774" spans="2:2" x14ac:dyDescent="0.3">
      <c r="B60774" s="1"/>
    </row>
    <row r="60775" spans="2:2" x14ac:dyDescent="0.3">
      <c r="B60775" s="1"/>
    </row>
    <row r="60776" spans="2:2" x14ac:dyDescent="0.3">
      <c r="B60776" s="1"/>
    </row>
    <row r="60777" spans="2:2" x14ac:dyDescent="0.3">
      <c r="B60777" s="1"/>
    </row>
    <row r="60778" spans="2:2" x14ac:dyDescent="0.3">
      <c r="B60778" s="1"/>
    </row>
    <row r="60779" spans="2:2" x14ac:dyDescent="0.3">
      <c r="B60779" s="1"/>
    </row>
    <row r="60780" spans="2:2" x14ac:dyDescent="0.3">
      <c r="B60780" s="1"/>
    </row>
    <row r="60781" spans="2:2" x14ac:dyDescent="0.3">
      <c r="B60781" s="1"/>
    </row>
    <row r="60782" spans="2:2" x14ac:dyDescent="0.3">
      <c r="B60782" s="1"/>
    </row>
    <row r="60783" spans="2:2" x14ac:dyDescent="0.3">
      <c r="B60783" s="1"/>
    </row>
    <row r="60784" spans="2:2" x14ac:dyDescent="0.3">
      <c r="B60784" s="1"/>
    </row>
    <row r="60785" spans="2:2" x14ac:dyDescent="0.3">
      <c r="B60785" s="1"/>
    </row>
    <row r="60786" spans="2:2" x14ac:dyDescent="0.3">
      <c r="B60786" s="1"/>
    </row>
    <row r="60787" spans="2:2" x14ac:dyDescent="0.3">
      <c r="B60787" s="1"/>
    </row>
    <row r="60788" spans="2:2" x14ac:dyDescent="0.3">
      <c r="B60788" s="1"/>
    </row>
    <row r="60789" spans="2:2" x14ac:dyDescent="0.3">
      <c r="B60789" s="1"/>
    </row>
    <row r="60790" spans="2:2" x14ac:dyDescent="0.3">
      <c r="B60790" s="1"/>
    </row>
    <row r="60791" spans="2:2" x14ac:dyDescent="0.3">
      <c r="B60791" s="1"/>
    </row>
    <row r="60792" spans="2:2" x14ac:dyDescent="0.3">
      <c r="B60792" s="1"/>
    </row>
    <row r="60793" spans="2:2" x14ac:dyDescent="0.3">
      <c r="B60793" s="1"/>
    </row>
    <row r="60794" spans="2:2" x14ac:dyDescent="0.3">
      <c r="B60794" s="1"/>
    </row>
    <row r="60795" spans="2:2" x14ac:dyDescent="0.3">
      <c r="B60795" s="1"/>
    </row>
    <row r="60796" spans="2:2" x14ac:dyDescent="0.3">
      <c r="B60796" s="1"/>
    </row>
    <row r="60797" spans="2:2" x14ac:dyDescent="0.3">
      <c r="B60797" s="1"/>
    </row>
    <row r="60798" spans="2:2" x14ac:dyDescent="0.3">
      <c r="B60798" s="1"/>
    </row>
    <row r="60799" spans="2:2" x14ac:dyDescent="0.3">
      <c r="B60799" s="1"/>
    </row>
    <row r="60800" spans="2:2" x14ac:dyDescent="0.3">
      <c r="B60800" s="1"/>
    </row>
    <row r="60801" spans="2:2" x14ac:dyDescent="0.3">
      <c r="B60801" s="1"/>
    </row>
    <row r="60802" spans="2:2" x14ac:dyDescent="0.3">
      <c r="B60802" s="1"/>
    </row>
    <row r="60803" spans="2:2" x14ac:dyDescent="0.3">
      <c r="B60803" s="1"/>
    </row>
    <row r="60804" spans="2:2" x14ac:dyDescent="0.3">
      <c r="B60804" s="1"/>
    </row>
    <row r="60805" spans="2:2" x14ac:dyDescent="0.3">
      <c r="B60805" s="1"/>
    </row>
    <row r="60806" spans="2:2" x14ac:dyDescent="0.3">
      <c r="B60806" s="1"/>
    </row>
    <row r="60807" spans="2:2" x14ac:dyDescent="0.3">
      <c r="B60807" s="1"/>
    </row>
    <row r="60808" spans="2:2" x14ac:dyDescent="0.3">
      <c r="B60808" s="1"/>
    </row>
    <row r="60809" spans="2:2" x14ac:dyDescent="0.3">
      <c r="B60809" s="1"/>
    </row>
    <row r="60810" spans="2:2" x14ac:dyDescent="0.3">
      <c r="B60810" s="1"/>
    </row>
    <row r="60811" spans="2:2" x14ac:dyDescent="0.3">
      <c r="B60811" s="1"/>
    </row>
    <row r="60812" spans="2:2" x14ac:dyDescent="0.3">
      <c r="B60812" s="1"/>
    </row>
    <row r="60813" spans="2:2" x14ac:dyDescent="0.3">
      <c r="B60813" s="1"/>
    </row>
    <row r="60814" spans="2:2" x14ac:dyDescent="0.3">
      <c r="B60814" s="1"/>
    </row>
    <row r="60815" spans="2:2" x14ac:dyDescent="0.3">
      <c r="B60815" s="1"/>
    </row>
    <row r="60816" spans="2:2" x14ac:dyDescent="0.3">
      <c r="B60816" s="1"/>
    </row>
    <row r="60817" spans="2:2" x14ac:dyDescent="0.3">
      <c r="B60817" s="1"/>
    </row>
    <row r="60818" spans="2:2" x14ac:dyDescent="0.3">
      <c r="B60818" s="1"/>
    </row>
    <row r="60819" spans="2:2" x14ac:dyDescent="0.3">
      <c r="B60819" s="1"/>
    </row>
    <row r="60820" spans="2:2" x14ac:dyDescent="0.3">
      <c r="B60820" s="1"/>
    </row>
    <row r="60821" spans="2:2" x14ac:dyDescent="0.3">
      <c r="B60821" s="1"/>
    </row>
    <row r="60822" spans="2:2" x14ac:dyDescent="0.3">
      <c r="B60822" s="1"/>
    </row>
    <row r="60823" spans="2:2" x14ac:dyDescent="0.3">
      <c r="B60823" s="1"/>
    </row>
    <row r="60824" spans="2:2" x14ac:dyDescent="0.3">
      <c r="B60824" s="1"/>
    </row>
    <row r="60825" spans="2:2" x14ac:dyDescent="0.3">
      <c r="B60825" s="1"/>
    </row>
    <row r="60826" spans="2:2" x14ac:dyDescent="0.3">
      <c r="B60826" s="1"/>
    </row>
    <row r="60827" spans="2:2" x14ac:dyDescent="0.3">
      <c r="B60827" s="1"/>
    </row>
    <row r="60828" spans="2:2" x14ac:dyDescent="0.3">
      <c r="B60828" s="1"/>
    </row>
    <row r="60829" spans="2:2" x14ac:dyDescent="0.3">
      <c r="B60829" s="1"/>
    </row>
    <row r="60830" spans="2:2" x14ac:dyDescent="0.3">
      <c r="B60830" s="1"/>
    </row>
    <row r="60831" spans="2:2" x14ac:dyDescent="0.3">
      <c r="B60831" s="1"/>
    </row>
    <row r="60832" spans="2:2" x14ac:dyDescent="0.3">
      <c r="B60832" s="1"/>
    </row>
    <row r="60833" spans="2:2" x14ac:dyDescent="0.3">
      <c r="B60833" s="1"/>
    </row>
    <row r="60834" spans="2:2" x14ac:dyDescent="0.3">
      <c r="B60834" s="1"/>
    </row>
    <row r="60835" spans="2:2" x14ac:dyDescent="0.3">
      <c r="B60835" s="1"/>
    </row>
    <row r="60836" spans="2:2" x14ac:dyDescent="0.3">
      <c r="B60836" s="1"/>
    </row>
    <row r="60837" spans="2:2" x14ac:dyDescent="0.3">
      <c r="B60837" s="1"/>
    </row>
    <row r="60838" spans="2:2" x14ac:dyDescent="0.3">
      <c r="B60838" s="1"/>
    </row>
    <row r="60839" spans="2:2" x14ac:dyDescent="0.3">
      <c r="B60839" s="1"/>
    </row>
    <row r="60840" spans="2:2" x14ac:dyDescent="0.3">
      <c r="B60840" s="1"/>
    </row>
    <row r="60841" spans="2:2" x14ac:dyDescent="0.3">
      <c r="B60841" s="1"/>
    </row>
    <row r="60842" spans="2:2" x14ac:dyDescent="0.3">
      <c r="B60842" s="1"/>
    </row>
    <row r="60843" spans="2:2" x14ac:dyDescent="0.3">
      <c r="B60843" s="1"/>
    </row>
    <row r="60844" spans="2:2" x14ac:dyDescent="0.3">
      <c r="B60844" s="1"/>
    </row>
    <row r="60845" spans="2:2" x14ac:dyDescent="0.3">
      <c r="B60845" s="1"/>
    </row>
    <row r="60846" spans="2:2" x14ac:dyDescent="0.3">
      <c r="B60846" s="1"/>
    </row>
    <row r="60847" spans="2:2" x14ac:dyDescent="0.3">
      <c r="B60847" s="1"/>
    </row>
    <row r="60848" spans="2:2" x14ac:dyDescent="0.3">
      <c r="B60848" s="1"/>
    </row>
    <row r="60849" spans="2:2" x14ac:dyDescent="0.3">
      <c r="B60849" s="1"/>
    </row>
    <row r="60850" spans="2:2" x14ac:dyDescent="0.3">
      <c r="B60850" s="1"/>
    </row>
    <row r="60851" spans="2:2" x14ac:dyDescent="0.3">
      <c r="B60851" s="1"/>
    </row>
    <row r="60852" spans="2:2" x14ac:dyDescent="0.3">
      <c r="B60852" s="1"/>
    </row>
    <row r="60853" spans="2:2" x14ac:dyDescent="0.3">
      <c r="B60853" s="1"/>
    </row>
    <row r="60854" spans="2:2" x14ac:dyDescent="0.3">
      <c r="B60854" s="1"/>
    </row>
    <row r="60855" spans="2:2" x14ac:dyDescent="0.3">
      <c r="B60855" s="1"/>
    </row>
    <row r="60856" spans="2:2" x14ac:dyDescent="0.3">
      <c r="B60856" s="1"/>
    </row>
    <row r="60857" spans="2:2" x14ac:dyDescent="0.3">
      <c r="B60857" s="1"/>
    </row>
    <row r="60858" spans="2:2" x14ac:dyDescent="0.3">
      <c r="B60858" s="1"/>
    </row>
    <row r="60859" spans="2:2" x14ac:dyDescent="0.3">
      <c r="B60859" s="1"/>
    </row>
    <row r="60860" spans="2:2" x14ac:dyDescent="0.3">
      <c r="B60860" s="1"/>
    </row>
    <row r="60861" spans="2:2" x14ac:dyDescent="0.3">
      <c r="B60861" s="1"/>
    </row>
    <row r="60862" spans="2:2" x14ac:dyDescent="0.3">
      <c r="B60862" s="1"/>
    </row>
    <row r="60863" spans="2:2" x14ac:dyDescent="0.3">
      <c r="B60863" s="1"/>
    </row>
    <row r="60864" spans="2:2" x14ac:dyDescent="0.3">
      <c r="B60864" s="1"/>
    </row>
    <row r="60865" spans="2:2" x14ac:dyDescent="0.3">
      <c r="B60865" s="1"/>
    </row>
    <row r="60866" spans="2:2" x14ac:dyDescent="0.3">
      <c r="B60866" s="1"/>
    </row>
    <row r="60867" spans="2:2" x14ac:dyDescent="0.3">
      <c r="B60867" s="1"/>
    </row>
    <row r="60868" spans="2:2" x14ac:dyDescent="0.3">
      <c r="B60868" s="1"/>
    </row>
    <row r="60869" spans="2:2" x14ac:dyDescent="0.3">
      <c r="B60869" s="1"/>
    </row>
    <row r="60870" spans="2:2" x14ac:dyDescent="0.3">
      <c r="B60870" s="1"/>
    </row>
    <row r="60871" spans="2:2" x14ac:dyDescent="0.3">
      <c r="B60871" s="1"/>
    </row>
    <row r="60872" spans="2:2" x14ac:dyDescent="0.3">
      <c r="B60872" s="1"/>
    </row>
    <row r="60873" spans="2:2" x14ac:dyDescent="0.3">
      <c r="B60873" s="1"/>
    </row>
    <row r="60874" spans="2:2" x14ac:dyDescent="0.3">
      <c r="B60874" s="1"/>
    </row>
    <row r="60875" spans="2:2" x14ac:dyDescent="0.3">
      <c r="B60875" s="1"/>
    </row>
    <row r="60876" spans="2:2" x14ac:dyDescent="0.3">
      <c r="B60876" s="1"/>
    </row>
    <row r="60877" spans="2:2" x14ac:dyDescent="0.3">
      <c r="B60877" s="1"/>
    </row>
    <row r="60878" spans="2:2" x14ac:dyDescent="0.3">
      <c r="B60878" s="1"/>
    </row>
    <row r="60879" spans="2:2" x14ac:dyDescent="0.3">
      <c r="B60879" s="1"/>
    </row>
    <row r="60880" spans="2:2" x14ac:dyDescent="0.3">
      <c r="B60880" s="1"/>
    </row>
    <row r="60881" spans="2:2" x14ac:dyDescent="0.3">
      <c r="B60881" s="1"/>
    </row>
    <row r="60882" spans="2:2" x14ac:dyDescent="0.3">
      <c r="B60882" s="1"/>
    </row>
    <row r="60883" spans="2:2" x14ac:dyDescent="0.3">
      <c r="B60883" s="1"/>
    </row>
    <row r="60884" spans="2:2" x14ac:dyDescent="0.3">
      <c r="B60884" s="1"/>
    </row>
    <row r="60885" spans="2:2" x14ac:dyDescent="0.3">
      <c r="B60885" s="1"/>
    </row>
    <row r="60886" spans="2:2" x14ac:dyDescent="0.3">
      <c r="B60886" s="1"/>
    </row>
    <row r="60887" spans="2:2" x14ac:dyDescent="0.3">
      <c r="B60887" s="1"/>
    </row>
    <row r="60888" spans="2:2" x14ac:dyDescent="0.3">
      <c r="B60888" s="1"/>
    </row>
    <row r="60889" spans="2:2" x14ac:dyDescent="0.3">
      <c r="B60889" s="1"/>
    </row>
    <row r="60890" spans="2:2" x14ac:dyDescent="0.3">
      <c r="B60890" s="1"/>
    </row>
    <row r="60891" spans="2:2" x14ac:dyDescent="0.3">
      <c r="B60891" s="1"/>
    </row>
    <row r="60892" spans="2:2" x14ac:dyDescent="0.3">
      <c r="B60892" s="1"/>
    </row>
    <row r="60893" spans="2:2" x14ac:dyDescent="0.3">
      <c r="B60893" s="1"/>
    </row>
    <row r="60894" spans="2:2" x14ac:dyDescent="0.3">
      <c r="B60894" s="1"/>
    </row>
    <row r="60895" spans="2:2" x14ac:dyDescent="0.3">
      <c r="B60895" s="1"/>
    </row>
    <row r="60896" spans="2:2" x14ac:dyDescent="0.3">
      <c r="B60896" s="1"/>
    </row>
    <row r="60897" spans="2:2" x14ac:dyDescent="0.3">
      <c r="B60897" s="1"/>
    </row>
    <row r="60898" spans="2:2" x14ac:dyDescent="0.3">
      <c r="B60898" s="1"/>
    </row>
    <row r="60899" spans="2:2" x14ac:dyDescent="0.3">
      <c r="B60899" s="1"/>
    </row>
    <row r="60900" spans="2:2" x14ac:dyDescent="0.3">
      <c r="B60900" s="1"/>
    </row>
    <row r="60901" spans="2:2" x14ac:dyDescent="0.3">
      <c r="B60901" s="1"/>
    </row>
    <row r="60902" spans="2:2" x14ac:dyDescent="0.3">
      <c r="B60902" s="1"/>
    </row>
    <row r="60903" spans="2:2" x14ac:dyDescent="0.3">
      <c r="B60903" s="1"/>
    </row>
    <row r="60904" spans="2:2" x14ac:dyDescent="0.3">
      <c r="B60904" s="1"/>
    </row>
    <row r="60905" spans="2:2" x14ac:dyDescent="0.3">
      <c r="B60905" s="1"/>
    </row>
    <row r="60906" spans="2:2" x14ac:dyDescent="0.3">
      <c r="B60906" s="1"/>
    </row>
    <row r="60907" spans="2:2" x14ac:dyDescent="0.3">
      <c r="B60907" s="1"/>
    </row>
    <row r="60908" spans="2:2" x14ac:dyDescent="0.3">
      <c r="B60908" s="1"/>
    </row>
    <row r="60909" spans="2:2" x14ac:dyDescent="0.3">
      <c r="B60909" s="1"/>
    </row>
    <row r="60910" spans="2:2" x14ac:dyDescent="0.3">
      <c r="B60910" s="1"/>
    </row>
    <row r="60911" spans="2:2" x14ac:dyDescent="0.3">
      <c r="B60911" s="1"/>
    </row>
    <row r="60912" spans="2:2" x14ac:dyDescent="0.3">
      <c r="B60912" s="1"/>
    </row>
    <row r="60913" spans="2:2" x14ac:dyDescent="0.3">
      <c r="B60913" s="1"/>
    </row>
    <row r="60914" spans="2:2" x14ac:dyDescent="0.3">
      <c r="B60914" s="1"/>
    </row>
    <row r="60915" spans="2:2" x14ac:dyDescent="0.3">
      <c r="B60915" s="1"/>
    </row>
    <row r="60916" spans="2:2" x14ac:dyDescent="0.3">
      <c r="B60916" s="1"/>
    </row>
    <row r="60917" spans="2:2" x14ac:dyDescent="0.3">
      <c r="B60917" s="1"/>
    </row>
    <row r="60918" spans="2:2" x14ac:dyDescent="0.3">
      <c r="B60918" s="1"/>
    </row>
    <row r="60919" spans="2:2" x14ac:dyDescent="0.3">
      <c r="B60919" s="1"/>
    </row>
    <row r="60920" spans="2:2" x14ac:dyDescent="0.3">
      <c r="B60920" s="1"/>
    </row>
    <row r="60921" spans="2:2" x14ac:dyDescent="0.3">
      <c r="B60921" s="1"/>
    </row>
    <row r="60922" spans="2:2" x14ac:dyDescent="0.3">
      <c r="B60922" s="1"/>
    </row>
    <row r="60923" spans="2:2" x14ac:dyDescent="0.3">
      <c r="B60923" s="1"/>
    </row>
    <row r="60924" spans="2:2" x14ac:dyDescent="0.3">
      <c r="B60924" s="1"/>
    </row>
    <row r="60925" spans="2:2" x14ac:dyDescent="0.3">
      <c r="B60925" s="1"/>
    </row>
    <row r="60926" spans="2:2" x14ac:dyDescent="0.3">
      <c r="B60926" s="1"/>
    </row>
    <row r="60927" spans="2:2" x14ac:dyDescent="0.3">
      <c r="B60927" s="1"/>
    </row>
    <row r="60928" spans="2:2" x14ac:dyDescent="0.3">
      <c r="B60928" s="1"/>
    </row>
    <row r="60929" spans="2:2" x14ac:dyDescent="0.3">
      <c r="B60929" s="1"/>
    </row>
    <row r="60930" spans="2:2" x14ac:dyDescent="0.3">
      <c r="B60930" s="1"/>
    </row>
    <row r="60931" spans="2:2" x14ac:dyDescent="0.3">
      <c r="B60931" s="1"/>
    </row>
    <row r="60932" spans="2:2" x14ac:dyDescent="0.3">
      <c r="B60932" s="1"/>
    </row>
    <row r="60933" spans="2:2" x14ac:dyDescent="0.3">
      <c r="B60933" s="1"/>
    </row>
    <row r="60934" spans="2:2" x14ac:dyDescent="0.3">
      <c r="B60934" s="1"/>
    </row>
    <row r="60935" spans="2:2" x14ac:dyDescent="0.3">
      <c r="B60935" s="1"/>
    </row>
    <row r="60936" spans="2:2" x14ac:dyDescent="0.3">
      <c r="B60936" s="1"/>
    </row>
    <row r="60937" spans="2:2" x14ac:dyDescent="0.3">
      <c r="B60937" s="1"/>
    </row>
    <row r="60938" spans="2:2" x14ac:dyDescent="0.3">
      <c r="B60938" s="1"/>
    </row>
    <row r="60939" spans="2:2" x14ac:dyDescent="0.3">
      <c r="B60939" s="1"/>
    </row>
    <row r="60940" spans="2:2" x14ac:dyDescent="0.3">
      <c r="B60940" s="1"/>
    </row>
    <row r="60941" spans="2:2" x14ac:dyDescent="0.3">
      <c r="B60941" s="1"/>
    </row>
    <row r="60942" spans="2:2" x14ac:dyDescent="0.3">
      <c r="B60942" s="1"/>
    </row>
    <row r="60943" spans="2:2" x14ac:dyDescent="0.3">
      <c r="B60943" s="1"/>
    </row>
    <row r="60944" spans="2:2" x14ac:dyDescent="0.3">
      <c r="B60944" s="1"/>
    </row>
    <row r="60945" spans="2:2" x14ac:dyDescent="0.3">
      <c r="B60945" s="1"/>
    </row>
    <row r="60946" spans="2:2" x14ac:dyDescent="0.3">
      <c r="B60946" s="1"/>
    </row>
    <row r="60947" spans="2:2" x14ac:dyDescent="0.3">
      <c r="B60947" s="1"/>
    </row>
    <row r="60948" spans="2:2" x14ac:dyDescent="0.3">
      <c r="B60948" s="1"/>
    </row>
    <row r="60949" spans="2:2" x14ac:dyDescent="0.3">
      <c r="B60949" s="1"/>
    </row>
    <row r="60950" spans="2:2" x14ac:dyDescent="0.3">
      <c r="B60950" s="1"/>
    </row>
    <row r="60951" spans="2:2" x14ac:dyDescent="0.3">
      <c r="B60951" s="1"/>
    </row>
    <row r="60952" spans="2:2" x14ac:dyDescent="0.3">
      <c r="B60952" s="1"/>
    </row>
    <row r="60953" spans="2:2" x14ac:dyDescent="0.3">
      <c r="B60953" s="1"/>
    </row>
    <row r="60954" spans="2:2" x14ac:dyDescent="0.3">
      <c r="B60954" s="1"/>
    </row>
    <row r="60955" spans="2:2" x14ac:dyDescent="0.3">
      <c r="B60955" s="1"/>
    </row>
    <row r="60956" spans="2:2" x14ac:dyDescent="0.3">
      <c r="B60956" s="1"/>
    </row>
    <row r="60957" spans="2:2" x14ac:dyDescent="0.3">
      <c r="B60957" s="1"/>
    </row>
    <row r="60958" spans="2:2" x14ac:dyDescent="0.3">
      <c r="B60958" s="1"/>
    </row>
    <row r="60959" spans="2:2" x14ac:dyDescent="0.3">
      <c r="B60959" s="1"/>
    </row>
    <row r="60960" spans="2:2" x14ac:dyDescent="0.3">
      <c r="B60960" s="1"/>
    </row>
    <row r="60961" spans="2:2" x14ac:dyDescent="0.3">
      <c r="B60961" s="1"/>
    </row>
    <row r="60962" spans="2:2" x14ac:dyDescent="0.3">
      <c r="B60962" s="1"/>
    </row>
    <row r="60963" spans="2:2" x14ac:dyDescent="0.3">
      <c r="B60963" s="1"/>
    </row>
    <row r="60964" spans="2:2" x14ac:dyDescent="0.3">
      <c r="B60964" s="1"/>
    </row>
    <row r="60965" spans="2:2" x14ac:dyDescent="0.3">
      <c r="B60965" s="1"/>
    </row>
    <row r="60966" spans="2:2" x14ac:dyDescent="0.3">
      <c r="B60966" s="1"/>
    </row>
    <row r="60967" spans="2:2" x14ac:dyDescent="0.3">
      <c r="B60967" s="1"/>
    </row>
    <row r="60968" spans="2:2" x14ac:dyDescent="0.3">
      <c r="B60968" s="1"/>
    </row>
    <row r="60969" spans="2:2" x14ac:dyDescent="0.3">
      <c r="B60969" s="1"/>
    </row>
    <row r="60970" spans="2:2" x14ac:dyDescent="0.3">
      <c r="B60970" s="1"/>
    </row>
    <row r="60971" spans="2:2" x14ac:dyDescent="0.3">
      <c r="B60971" s="1"/>
    </row>
    <row r="60972" spans="2:2" x14ac:dyDescent="0.3">
      <c r="B60972" s="1"/>
    </row>
    <row r="60973" spans="2:2" x14ac:dyDescent="0.3">
      <c r="B60973" s="1"/>
    </row>
    <row r="60974" spans="2:2" x14ac:dyDescent="0.3">
      <c r="B60974" s="1"/>
    </row>
    <row r="60975" spans="2:2" x14ac:dyDescent="0.3">
      <c r="B60975" s="1"/>
    </row>
    <row r="60976" spans="2:2" x14ac:dyDescent="0.3">
      <c r="B60976" s="1"/>
    </row>
    <row r="60977" spans="2:2" x14ac:dyDescent="0.3">
      <c r="B60977" s="1"/>
    </row>
    <row r="60978" spans="2:2" x14ac:dyDescent="0.3">
      <c r="B60978" s="1"/>
    </row>
    <row r="60979" spans="2:2" x14ac:dyDescent="0.3">
      <c r="B60979" s="1"/>
    </row>
    <row r="60980" spans="2:2" x14ac:dyDescent="0.3">
      <c r="B60980" s="1"/>
    </row>
    <row r="60981" spans="2:2" x14ac:dyDescent="0.3">
      <c r="B60981" s="1"/>
    </row>
    <row r="60982" spans="2:2" x14ac:dyDescent="0.3">
      <c r="B60982" s="1"/>
    </row>
    <row r="60983" spans="2:2" x14ac:dyDescent="0.3">
      <c r="B60983" s="1"/>
    </row>
    <row r="60984" spans="2:2" x14ac:dyDescent="0.3">
      <c r="B60984" s="1"/>
    </row>
    <row r="60985" spans="2:2" x14ac:dyDescent="0.3">
      <c r="B60985" s="1"/>
    </row>
    <row r="60986" spans="2:2" x14ac:dyDescent="0.3">
      <c r="B60986" s="1"/>
    </row>
    <row r="60987" spans="2:2" x14ac:dyDescent="0.3">
      <c r="B60987" s="1"/>
    </row>
    <row r="60988" spans="2:2" x14ac:dyDescent="0.3">
      <c r="B60988" s="1"/>
    </row>
    <row r="60989" spans="2:2" x14ac:dyDescent="0.3">
      <c r="B60989" s="1"/>
    </row>
    <row r="60990" spans="2:2" x14ac:dyDescent="0.3">
      <c r="B60990" s="1"/>
    </row>
    <row r="60991" spans="2:2" x14ac:dyDescent="0.3">
      <c r="B60991" s="1"/>
    </row>
    <row r="60992" spans="2:2" x14ac:dyDescent="0.3">
      <c r="B60992" s="1"/>
    </row>
    <row r="60993" spans="2:2" x14ac:dyDescent="0.3">
      <c r="B60993" s="1"/>
    </row>
    <row r="60994" spans="2:2" x14ac:dyDescent="0.3">
      <c r="B60994" s="1"/>
    </row>
    <row r="60995" spans="2:2" x14ac:dyDescent="0.3">
      <c r="B60995" s="1"/>
    </row>
    <row r="60996" spans="2:2" x14ac:dyDescent="0.3">
      <c r="B60996" s="1"/>
    </row>
    <row r="60997" spans="2:2" x14ac:dyDescent="0.3">
      <c r="B60997" s="1"/>
    </row>
    <row r="60998" spans="2:2" x14ac:dyDescent="0.3">
      <c r="B60998" s="1"/>
    </row>
    <row r="60999" spans="2:2" x14ac:dyDescent="0.3">
      <c r="B60999" s="1"/>
    </row>
    <row r="61000" spans="2:2" x14ac:dyDescent="0.3">
      <c r="B61000" s="1"/>
    </row>
    <row r="61001" spans="2:2" x14ac:dyDescent="0.3">
      <c r="B61001" s="1"/>
    </row>
    <row r="61002" spans="2:2" x14ac:dyDescent="0.3">
      <c r="B61002" s="1"/>
    </row>
    <row r="61003" spans="2:2" x14ac:dyDescent="0.3">
      <c r="B61003" s="1"/>
    </row>
    <row r="61004" spans="2:2" x14ac:dyDescent="0.3">
      <c r="B61004" s="1"/>
    </row>
    <row r="61005" spans="2:2" x14ac:dyDescent="0.3">
      <c r="B61005" s="1"/>
    </row>
    <row r="61006" spans="2:2" x14ac:dyDescent="0.3">
      <c r="B61006" s="1"/>
    </row>
    <row r="61007" spans="2:2" x14ac:dyDescent="0.3">
      <c r="B61007" s="1"/>
    </row>
    <row r="61008" spans="2:2" x14ac:dyDescent="0.3">
      <c r="B61008" s="1"/>
    </row>
    <row r="61009" spans="2:2" x14ac:dyDescent="0.3">
      <c r="B61009" s="1"/>
    </row>
    <row r="61010" spans="2:2" x14ac:dyDescent="0.3">
      <c r="B61010" s="1"/>
    </row>
    <row r="61011" spans="2:2" x14ac:dyDescent="0.3">
      <c r="B61011" s="1"/>
    </row>
    <row r="61012" spans="2:2" x14ac:dyDescent="0.3">
      <c r="B61012" s="1"/>
    </row>
    <row r="61013" spans="2:2" x14ac:dyDescent="0.3">
      <c r="B61013" s="1"/>
    </row>
    <row r="61014" spans="2:2" x14ac:dyDescent="0.3">
      <c r="B61014" s="1"/>
    </row>
    <row r="61015" spans="2:2" x14ac:dyDescent="0.3">
      <c r="B61015" s="1"/>
    </row>
    <row r="61016" spans="2:2" x14ac:dyDescent="0.3">
      <c r="B61016" s="1"/>
    </row>
    <row r="61017" spans="2:2" x14ac:dyDescent="0.3">
      <c r="B61017" s="1"/>
    </row>
    <row r="61018" spans="2:2" x14ac:dyDescent="0.3">
      <c r="B61018" s="1"/>
    </row>
    <row r="61019" spans="2:2" x14ac:dyDescent="0.3">
      <c r="B61019" s="1"/>
    </row>
    <row r="61020" spans="2:2" x14ac:dyDescent="0.3">
      <c r="B61020" s="1"/>
    </row>
    <row r="61021" spans="2:2" x14ac:dyDescent="0.3">
      <c r="B61021" s="1"/>
    </row>
    <row r="61022" spans="2:2" x14ac:dyDescent="0.3">
      <c r="B61022" s="1"/>
    </row>
    <row r="61023" spans="2:2" x14ac:dyDescent="0.3">
      <c r="B61023" s="1"/>
    </row>
    <row r="61024" spans="2:2" x14ac:dyDescent="0.3">
      <c r="B61024" s="1"/>
    </row>
    <row r="61025" spans="2:2" x14ac:dyDescent="0.3">
      <c r="B61025" s="1"/>
    </row>
    <row r="61026" spans="2:2" x14ac:dyDescent="0.3">
      <c r="B61026" s="1"/>
    </row>
    <row r="61027" spans="2:2" x14ac:dyDescent="0.3">
      <c r="B61027" s="1"/>
    </row>
    <row r="61028" spans="2:2" x14ac:dyDescent="0.3">
      <c r="B61028" s="1"/>
    </row>
    <row r="61029" spans="2:2" x14ac:dyDescent="0.3">
      <c r="B61029" s="1"/>
    </row>
    <row r="61030" spans="2:2" x14ac:dyDescent="0.3">
      <c r="B61030" s="1"/>
    </row>
    <row r="61031" spans="2:2" x14ac:dyDescent="0.3">
      <c r="B61031" s="1"/>
    </row>
    <row r="61032" spans="2:2" x14ac:dyDescent="0.3">
      <c r="B61032" s="1"/>
    </row>
    <row r="61033" spans="2:2" x14ac:dyDescent="0.3">
      <c r="B61033" s="1"/>
    </row>
    <row r="61034" spans="2:2" x14ac:dyDescent="0.3">
      <c r="B61034" s="1"/>
    </row>
    <row r="61035" spans="2:2" x14ac:dyDescent="0.3">
      <c r="B61035" s="1"/>
    </row>
    <row r="61036" spans="2:2" x14ac:dyDescent="0.3">
      <c r="B61036" s="1"/>
    </row>
    <row r="61037" spans="2:2" x14ac:dyDescent="0.3">
      <c r="B61037" s="1"/>
    </row>
    <row r="61038" spans="2:2" x14ac:dyDescent="0.3">
      <c r="B61038" s="1"/>
    </row>
    <row r="61039" spans="2:2" x14ac:dyDescent="0.3">
      <c r="B61039" s="1"/>
    </row>
    <row r="61040" spans="2:2" x14ac:dyDescent="0.3">
      <c r="B61040" s="1"/>
    </row>
    <row r="61041" spans="2:2" x14ac:dyDescent="0.3">
      <c r="B61041" s="1"/>
    </row>
    <row r="61042" spans="2:2" x14ac:dyDescent="0.3">
      <c r="B61042" s="1"/>
    </row>
    <row r="61043" spans="2:2" x14ac:dyDescent="0.3">
      <c r="B61043" s="1"/>
    </row>
    <row r="61044" spans="2:2" x14ac:dyDescent="0.3">
      <c r="B61044" s="1"/>
    </row>
    <row r="61045" spans="2:2" x14ac:dyDescent="0.3">
      <c r="B61045" s="1"/>
    </row>
    <row r="61046" spans="2:2" x14ac:dyDescent="0.3">
      <c r="B61046" s="1"/>
    </row>
    <row r="61047" spans="2:2" x14ac:dyDescent="0.3">
      <c r="B61047" s="1"/>
    </row>
    <row r="61048" spans="2:2" x14ac:dyDescent="0.3">
      <c r="B61048" s="1"/>
    </row>
    <row r="61049" spans="2:2" x14ac:dyDescent="0.3">
      <c r="B61049" s="1"/>
    </row>
    <row r="61050" spans="2:2" x14ac:dyDescent="0.3">
      <c r="B61050" s="1"/>
    </row>
    <row r="61051" spans="2:2" x14ac:dyDescent="0.3">
      <c r="B61051" s="1"/>
    </row>
    <row r="61052" spans="2:2" x14ac:dyDescent="0.3">
      <c r="B61052" s="1"/>
    </row>
    <row r="61053" spans="2:2" x14ac:dyDescent="0.3">
      <c r="B61053" s="1"/>
    </row>
    <row r="61054" spans="2:2" x14ac:dyDescent="0.3">
      <c r="B61054" s="1"/>
    </row>
    <row r="61055" spans="2:2" x14ac:dyDescent="0.3">
      <c r="B61055" s="1"/>
    </row>
    <row r="61056" spans="2:2" x14ac:dyDescent="0.3">
      <c r="B61056" s="1"/>
    </row>
    <row r="61057" spans="2:2" x14ac:dyDescent="0.3">
      <c r="B61057" s="1"/>
    </row>
    <row r="61058" spans="2:2" x14ac:dyDescent="0.3">
      <c r="B61058" s="1"/>
    </row>
    <row r="61059" spans="2:2" x14ac:dyDescent="0.3">
      <c r="B61059" s="1"/>
    </row>
    <row r="61060" spans="2:2" x14ac:dyDescent="0.3">
      <c r="B61060" s="1"/>
    </row>
    <row r="61061" spans="2:2" x14ac:dyDescent="0.3">
      <c r="B61061" s="1"/>
    </row>
    <row r="61062" spans="2:2" x14ac:dyDescent="0.3">
      <c r="B61062" s="1"/>
    </row>
    <row r="61063" spans="2:2" x14ac:dyDescent="0.3">
      <c r="B61063" s="1"/>
    </row>
    <row r="61064" spans="2:2" x14ac:dyDescent="0.3">
      <c r="B61064" s="1"/>
    </row>
    <row r="61065" spans="2:2" x14ac:dyDescent="0.3">
      <c r="B61065" s="1"/>
    </row>
    <row r="61066" spans="2:2" x14ac:dyDescent="0.3">
      <c r="B61066" s="1"/>
    </row>
    <row r="61067" spans="2:2" x14ac:dyDescent="0.3">
      <c r="B61067" s="1"/>
    </row>
    <row r="61068" spans="2:2" x14ac:dyDescent="0.3">
      <c r="B61068" s="1"/>
    </row>
    <row r="61069" spans="2:2" x14ac:dyDescent="0.3">
      <c r="B61069" s="1"/>
    </row>
    <row r="61070" spans="2:2" x14ac:dyDescent="0.3">
      <c r="B61070" s="1"/>
    </row>
    <row r="61071" spans="2:2" x14ac:dyDescent="0.3">
      <c r="B61071" s="1"/>
    </row>
    <row r="61072" spans="2:2" x14ac:dyDescent="0.3">
      <c r="B61072" s="1"/>
    </row>
    <row r="61073" spans="2:2" x14ac:dyDescent="0.3">
      <c r="B61073" s="1"/>
    </row>
    <row r="61074" spans="2:2" x14ac:dyDescent="0.3">
      <c r="B61074" s="1"/>
    </row>
    <row r="61075" spans="2:2" x14ac:dyDescent="0.3">
      <c r="B61075" s="1"/>
    </row>
    <row r="61076" spans="2:2" x14ac:dyDescent="0.3">
      <c r="B61076" s="1"/>
    </row>
    <row r="61077" spans="2:2" x14ac:dyDescent="0.3">
      <c r="B61077" s="1"/>
    </row>
    <row r="61078" spans="2:2" x14ac:dyDescent="0.3">
      <c r="B61078" s="1"/>
    </row>
    <row r="61079" spans="2:2" x14ac:dyDescent="0.3">
      <c r="B61079" s="1"/>
    </row>
    <row r="61080" spans="2:2" x14ac:dyDescent="0.3">
      <c r="B61080" s="1"/>
    </row>
    <row r="61081" spans="2:2" x14ac:dyDescent="0.3">
      <c r="B61081" s="1"/>
    </row>
    <row r="61082" spans="2:2" x14ac:dyDescent="0.3">
      <c r="B61082" s="1"/>
    </row>
    <row r="61083" spans="2:2" x14ac:dyDescent="0.3">
      <c r="B61083" s="1"/>
    </row>
    <row r="61084" spans="2:2" x14ac:dyDescent="0.3">
      <c r="B61084" s="1"/>
    </row>
    <row r="61085" spans="2:2" x14ac:dyDescent="0.3">
      <c r="B61085" s="1"/>
    </row>
    <row r="61086" spans="2:2" x14ac:dyDescent="0.3">
      <c r="B61086" s="1"/>
    </row>
    <row r="61087" spans="2:2" x14ac:dyDescent="0.3">
      <c r="B61087" s="1"/>
    </row>
    <row r="61088" spans="2:2" x14ac:dyDescent="0.3">
      <c r="B61088" s="1"/>
    </row>
    <row r="61089" spans="2:2" x14ac:dyDescent="0.3">
      <c r="B61089" s="1"/>
    </row>
    <row r="61090" spans="2:2" x14ac:dyDescent="0.3">
      <c r="B61090" s="1"/>
    </row>
    <row r="61091" spans="2:2" x14ac:dyDescent="0.3">
      <c r="B61091" s="1"/>
    </row>
    <row r="61092" spans="2:2" x14ac:dyDescent="0.3">
      <c r="B61092" s="1"/>
    </row>
    <row r="61093" spans="2:2" x14ac:dyDescent="0.3">
      <c r="B61093" s="1"/>
    </row>
    <row r="61094" spans="2:2" x14ac:dyDescent="0.3">
      <c r="B61094" s="1"/>
    </row>
    <row r="61095" spans="2:2" x14ac:dyDescent="0.3">
      <c r="B61095" s="1"/>
    </row>
    <row r="61096" spans="2:2" x14ac:dyDescent="0.3">
      <c r="B61096" s="1"/>
    </row>
    <row r="61097" spans="2:2" x14ac:dyDescent="0.3">
      <c r="B61097" s="1"/>
    </row>
    <row r="61098" spans="2:2" x14ac:dyDescent="0.3">
      <c r="B61098" s="1"/>
    </row>
    <row r="61099" spans="2:2" x14ac:dyDescent="0.3">
      <c r="B61099" s="1"/>
    </row>
    <row r="61100" spans="2:2" x14ac:dyDescent="0.3">
      <c r="B61100" s="1"/>
    </row>
    <row r="61101" spans="2:2" x14ac:dyDescent="0.3">
      <c r="B61101" s="1"/>
    </row>
    <row r="61102" spans="2:2" x14ac:dyDescent="0.3">
      <c r="B61102" s="1"/>
    </row>
    <row r="61103" spans="2:2" x14ac:dyDescent="0.3">
      <c r="B61103" s="1"/>
    </row>
    <row r="61104" spans="2:2" x14ac:dyDescent="0.3">
      <c r="B61104" s="1"/>
    </row>
    <row r="61105" spans="2:2" x14ac:dyDescent="0.3">
      <c r="B61105" s="1"/>
    </row>
    <row r="61106" spans="2:2" x14ac:dyDescent="0.3">
      <c r="B61106" s="1"/>
    </row>
    <row r="61107" spans="2:2" x14ac:dyDescent="0.3">
      <c r="B61107" s="1"/>
    </row>
    <row r="61108" spans="2:2" x14ac:dyDescent="0.3">
      <c r="B61108" s="1"/>
    </row>
    <row r="61109" spans="2:2" x14ac:dyDescent="0.3">
      <c r="B61109" s="1"/>
    </row>
    <row r="61110" spans="2:2" x14ac:dyDescent="0.3">
      <c r="B61110" s="1"/>
    </row>
    <row r="61111" spans="2:2" x14ac:dyDescent="0.3">
      <c r="B61111" s="1"/>
    </row>
    <row r="61112" spans="2:2" x14ac:dyDescent="0.3">
      <c r="B61112" s="1"/>
    </row>
    <row r="61113" spans="2:2" x14ac:dyDescent="0.3">
      <c r="B61113" s="1"/>
    </row>
    <row r="61114" spans="2:2" x14ac:dyDescent="0.3">
      <c r="B61114" s="1"/>
    </row>
    <row r="61115" spans="2:2" x14ac:dyDescent="0.3">
      <c r="B61115" s="1"/>
    </row>
    <row r="61116" spans="2:2" x14ac:dyDescent="0.3">
      <c r="B61116" s="1"/>
    </row>
    <row r="61117" spans="2:2" x14ac:dyDescent="0.3">
      <c r="B61117" s="1"/>
    </row>
    <row r="61118" spans="2:2" x14ac:dyDescent="0.3">
      <c r="B61118" s="1"/>
    </row>
    <row r="61119" spans="2:2" x14ac:dyDescent="0.3">
      <c r="B61119" s="1"/>
    </row>
    <row r="61120" spans="2:2" x14ac:dyDescent="0.3">
      <c r="B61120" s="1"/>
    </row>
    <row r="61121" spans="2:2" x14ac:dyDescent="0.3">
      <c r="B61121" s="1"/>
    </row>
    <row r="61122" spans="2:2" x14ac:dyDescent="0.3">
      <c r="B61122" s="1"/>
    </row>
    <row r="61123" spans="2:2" x14ac:dyDescent="0.3">
      <c r="B61123" s="1"/>
    </row>
    <row r="61124" spans="2:2" x14ac:dyDescent="0.3">
      <c r="B61124" s="1"/>
    </row>
    <row r="61125" spans="2:2" x14ac:dyDescent="0.3">
      <c r="B61125" s="1"/>
    </row>
    <row r="61126" spans="2:2" x14ac:dyDescent="0.3">
      <c r="B61126" s="1"/>
    </row>
    <row r="61127" spans="2:2" x14ac:dyDescent="0.3">
      <c r="B61127" s="1"/>
    </row>
    <row r="61128" spans="2:2" x14ac:dyDescent="0.3">
      <c r="B61128" s="1"/>
    </row>
    <row r="61129" spans="2:2" x14ac:dyDescent="0.3">
      <c r="B61129" s="1"/>
    </row>
    <row r="61130" spans="2:2" x14ac:dyDescent="0.3">
      <c r="B61130" s="1"/>
    </row>
    <row r="61131" spans="2:2" x14ac:dyDescent="0.3">
      <c r="B61131" s="1"/>
    </row>
    <row r="61132" spans="2:2" x14ac:dyDescent="0.3">
      <c r="B61132" s="1"/>
    </row>
    <row r="61133" spans="2:2" x14ac:dyDescent="0.3">
      <c r="B61133" s="1"/>
    </row>
    <row r="61134" spans="2:2" x14ac:dyDescent="0.3">
      <c r="B61134" s="1"/>
    </row>
    <row r="61135" spans="2:2" x14ac:dyDescent="0.3">
      <c r="B61135" s="1"/>
    </row>
    <row r="61136" spans="2:2" x14ac:dyDescent="0.3">
      <c r="B61136" s="1"/>
    </row>
    <row r="61137" spans="2:2" x14ac:dyDescent="0.3">
      <c r="B61137" s="1"/>
    </row>
    <row r="61138" spans="2:2" x14ac:dyDescent="0.3">
      <c r="B61138" s="1"/>
    </row>
    <row r="61139" spans="2:2" x14ac:dyDescent="0.3">
      <c r="B61139" s="1"/>
    </row>
    <row r="61140" spans="2:2" x14ac:dyDescent="0.3">
      <c r="B61140" s="1"/>
    </row>
    <row r="61141" spans="2:2" x14ac:dyDescent="0.3">
      <c r="B61141" s="1"/>
    </row>
    <row r="61142" spans="2:2" x14ac:dyDescent="0.3">
      <c r="B61142" s="1"/>
    </row>
    <row r="61143" spans="2:2" x14ac:dyDescent="0.3">
      <c r="B61143" s="1"/>
    </row>
    <row r="61144" spans="2:2" x14ac:dyDescent="0.3">
      <c r="B61144" s="1"/>
    </row>
    <row r="61145" spans="2:2" x14ac:dyDescent="0.3">
      <c r="B61145" s="1"/>
    </row>
    <row r="61146" spans="2:2" x14ac:dyDescent="0.3">
      <c r="B61146" s="1"/>
    </row>
    <row r="61147" spans="2:2" x14ac:dyDescent="0.3">
      <c r="B61147" s="1"/>
    </row>
    <row r="61148" spans="2:2" x14ac:dyDescent="0.3">
      <c r="B61148" s="1"/>
    </row>
    <row r="61149" spans="2:2" x14ac:dyDescent="0.3">
      <c r="B61149" s="1"/>
    </row>
    <row r="61150" spans="2:2" x14ac:dyDescent="0.3">
      <c r="B61150" s="1"/>
    </row>
    <row r="61151" spans="2:2" x14ac:dyDescent="0.3">
      <c r="B61151" s="1"/>
    </row>
    <row r="61152" spans="2:2" x14ac:dyDescent="0.3">
      <c r="B61152" s="1"/>
    </row>
    <row r="61153" spans="2:2" x14ac:dyDescent="0.3">
      <c r="B61153" s="1"/>
    </row>
    <row r="61154" spans="2:2" x14ac:dyDescent="0.3">
      <c r="B61154" s="1"/>
    </row>
    <row r="61155" spans="2:2" x14ac:dyDescent="0.3">
      <c r="B61155" s="1"/>
    </row>
    <row r="61156" spans="2:2" x14ac:dyDescent="0.3">
      <c r="B61156" s="1"/>
    </row>
    <row r="61157" spans="2:2" x14ac:dyDescent="0.3">
      <c r="B61157" s="1"/>
    </row>
    <row r="61158" spans="2:2" x14ac:dyDescent="0.3">
      <c r="B61158" s="1"/>
    </row>
    <row r="61159" spans="2:2" x14ac:dyDescent="0.3">
      <c r="B61159" s="1"/>
    </row>
    <row r="61160" spans="2:2" x14ac:dyDescent="0.3">
      <c r="B61160" s="1"/>
    </row>
    <row r="61161" spans="2:2" x14ac:dyDescent="0.3">
      <c r="B61161" s="1"/>
    </row>
    <row r="61162" spans="2:2" x14ac:dyDescent="0.3">
      <c r="B61162" s="1"/>
    </row>
    <row r="61163" spans="2:2" x14ac:dyDescent="0.3">
      <c r="B61163" s="1"/>
    </row>
    <row r="61164" spans="2:2" x14ac:dyDescent="0.3">
      <c r="B61164" s="1"/>
    </row>
    <row r="61165" spans="2:2" x14ac:dyDescent="0.3">
      <c r="B61165" s="1"/>
    </row>
    <row r="61166" spans="2:2" x14ac:dyDescent="0.3">
      <c r="B61166" s="1"/>
    </row>
    <row r="61167" spans="2:2" x14ac:dyDescent="0.3">
      <c r="B61167" s="1"/>
    </row>
    <row r="61168" spans="2:2" x14ac:dyDescent="0.3">
      <c r="B61168" s="1"/>
    </row>
    <row r="61169" spans="2:2" x14ac:dyDescent="0.3">
      <c r="B61169" s="1"/>
    </row>
    <row r="61170" spans="2:2" x14ac:dyDescent="0.3">
      <c r="B61170" s="1"/>
    </row>
    <row r="61171" spans="2:2" x14ac:dyDescent="0.3">
      <c r="B61171" s="1"/>
    </row>
    <row r="61172" spans="2:2" x14ac:dyDescent="0.3">
      <c r="B61172" s="1"/>
    </row>
    <row r="61173" spans="2:2" x14ac:dyDescent="0.3">
      <c r="B61173" s="1"/>
    </row>
    <row r="61174" spans="2:2" x14ac:dyDescent="0.3">
      <c r="B61174" s="1"/>
    </row>
    <row r="61175" spans="2:2" x14ac:dyDescent="0.3">
      <c r="B61175" s="1"/>
    </row>
    <row r="61176" spans="2:2" x14ac:dyDescent="0.3">
      <c r="B61176" s="1"/>
    </row>
    <row r="61177" spans="2:2" x14ac:dyDescent="0.3">
      <c r="B61177" s="1"/>
    </row>
    <row r="61178" spans="2:2" x14ac:dyDescent="0.3">
      <c r="B61178" s="1"/>
    </row>
    <row r="61179" spans="2:2" x14ac:dyDescent="0.3">
      <c r="B61179" s="1"/>
    </row>
    <row r="61180" spans="2:2" x14ac:dyDescent="0.3">
      <c r="B61180" s="1"/>
    </row>
    <row r="61181" spans="2:2" x14ac:dyDescent="0.3">
      <c r="B61181" s="1"/>
    </row>
    <row r="61182" spans="2:2" x14ac:dyDescent="0.3">
      <c r="B61182" s="1"/>
    </row>
    <row r="61183" spans="2:2" x14ac:dyDescent="0.3">
      <c r="B61183" s="1"/>
    </row>
    <row r="61184" spans="2:2" x14ac:dyDescent="0.3">
      <c r="B61184" s="1"/>
    </row>
    <row r="61185" spans="2:2" x14ac:dyDescent="0.3">
      <c r="B61185" s="1"/>
    </row>
    <row r="61186" spans="2:2" x14ac:dyDescent="0.3">
      <c r="B61186" s="1"/>
    </row>
    <row r="61187" spans="2:2" x14ac:dyDescent="0.3">
      <c r="B61187" s="1"/>
    </row>
    <row r="61188" spans="2:2" x14ac:dyDescent="0.3">
      <c r="B61188" s="1"/>
    </row>
    <row r="61189" spans="2:2" x14ac:dyDescent="0.3">
      <c r="B61189" s="1"/>
    </row>
    <row r="61190" spans="2:2" x14ac:dyDescent="0.3">
      <c r="B61190" s="1"/>
    </row>
    <row r="61191" spans="2:2" x14ac:dyDescent="0.3">
      <c r="B61191" s="1"/>
    </row>
    <row r="61192" spans="2:2" x14ac:dyDescent="0.3">
      <c r="B61192" s="1"/>
    </row>
    <row r="61193" spans="2:2" x14ac:dyDescent="0.3">
      <c r="B61193" s="1"/>
    </row>
    <row r="61194" spans="2:2" x14ac:dyDescent="0.3">
      <c r="B61194" s="1"/>
    </row>
    <row r="61195" spans="2:2" x14ac:dyDescent="0.3">
      <c r="B61195" s="1"/>
    </row>
    <row r="61196" spans="2:2" x14ac:dyDescent="0.3">
      <c r="B61196" s="1"/>
    </row>
    <row r="61197" spans="2:2" x14ac:dyDescent="0.3">
      <c r="B61197" s="1"/>
    </row>
    <row r="61198" spans="2:2" x14ac:dyDescent="0.3">
      <c r="B61198" s="1"/>
    </row>
    <row r="61199" spans="2:2" x14ac:dyDescent="0.3">
      <c r="B61199" s="1"/>
    </row>
    <row r="61200" spans="2:2" x14ac:dyDescent="0.3">
      <c r="B61200" s="1"/>
    </row>
    <row r="61201" spans="2:2" x14ac:dyDescent="0.3">
      <c r="B61201" s="1"/>
    </row>
    <row r="61202" spans="2:2" x14ac:dyDescent="0.3">
      <c r="B61202" s="1"/>
    </row>
    <row r="61203" spans="2:2" x14ac:dyDescent="0.3">
      <c r="B61203" s="1"/>
    </row>
    <row r="61204" spans="2:2" x14ac:dyDescent="0.3">
      <c r="B61204" s="1"/>
    </row>
    <row r="61205" spans="2:2" x14ac:dyDescent="0.3">
      <c r="B61205" s="1"/>
    </row>
    <row r="61206" spans="2:2" x14ac:dyDescent="0.3">
      <c r="B61206" s="1"/>
    </row>
    <row r="61207" spans="2:2" x14ac:dyDescent="0.3">
      <c r="B61207" s="1"/>
    </row>
    <row r="61208" spans="2:2" x14ac:dyDescent="0.3">
      <c r="B61208" s="1"/>
    </row>
    <row r="61209" spans="2:2" x14ac:dyDescent="0.3">
      <c r="B61209" s="1"/>
    </row>
    <row r="61210" spans="2:2" x14ac:dyDescent="0.3">
      <c r="B61210" s="1"/>
    </row>
    <row r="61211" spans="2:2" x14ac:dyDescent="0.3">
      <c r="B61211" s="1"/>
    </row>
    <row r="61212" spans="2:2" x14ac:dyDescent="0.3">
      <c r="B61212" s="1"/>
    </row>
    <row r="61213" spans="2:2" x14ac:dyDescent="0.3">
      <c r="B61213" s="1"/>
    </row>
    <row r="61214" spans="2:2" x14ac:dyDescent="0.3">
      <c r="B61214" s="1"/>
    </row>
    <row r="61215" spans="2:2" x14ac:dyDescent="0.3">
      <c r="B61215" s="1"/>
    </row>
    <row r="61216" spans="2:2" x14ac:dyDescent="0.3">
      <c r="B61216" s="1"/>
    </row>
    <row r="61217" spans="2:2" x14ac:dyDescent="0.3">
      <c r="B61217" s="1"/>
    </row>
    <row r="61218" spans="2:2" x14ac:dyDescent="0.3">
      <c r="B61218" s="1"/>
    </row>
    <row r="61219" spans="2:2" x14ac:dyDescent="0.3">
      <c r="B61219" s="1"/>
    </row>
    <row r="61220" spans="2:2" x14ac:dyDescent="0.3">
      <c r="B61220" s="1"/>
    </row>
    <row r="61221" spans="2:2" x14ac:dyDescent="0.3">
      <c r="B61221" s="1"/>
    </row>
    <row r="61222" spans="2:2" x14ac:dyDescent="0.3">
      <c r="B61222" s="1"/>
    </row>
    <row r="61223" spans="2:2" x14ac:dyDescent="0.3">
      <c r="B61223" s="1"/>
    </row>
    <row r="61224" spans="2:2" x14ac:dyDescent="0.3">
      <c r="B61224" s="1"/>
    </row>
    <row r="61225" spans="2:2" x14ac:dyDescent="0.3">
      <c r="B61225" s="1"/>
    </row>
    <row r="61226" spans="2:2" x14ac:dyDescent="0.3">
      <c r="B61226" s="1"/>
    </row>
    <row r="61227" spans="2:2" x14ac:dyDescent="0.3">
      <c r="B61227" s="1"/>
    </row>
    <row r="61228" spans="2:2" x14ac:dyDescent="0.3">
      <c r="B61228" s="1"/>
    </row>
    <row r="61229" spans="2:2" x14ac:dyDescent="0.3">
      <c r="B61229" s="1"/>
    </row>
    <row r="61230" spans="2:2" x14ac:dyDescent="0.3">
      <c r="B61230" s="1"/>
    </row>
    <row r="61231" spans="2:2" x14ac:dyDescent="0.3">
      <c r="B61231" s="1"/>
    </row>
    <row r="61232" spans="2:2" x14ac:dyDescent="0.3">
      <c r="B61232" s="1"/>
    </row>
    <row r="61233" spans="2:2" x14ac:dyDescent="0.3">
      <c r="B61233" s="1"/>
    </row>
    <row r="61234" spans="2:2" x14ac:dyDescent="0.3">
      <c r="B61234" s="1"/>
    </row>
    <row r="61235" spans="2:2" x14ac:dyDescent="0.3">
      <c r="B61235" s="1"/>
    </row>
    <row r="61236" spans="2:2" x14ac:dyDescent="0.3">
      <c r="B61236" s="1"/>
    </row>
    <row r="61237" spans="2:2" x14ac:dyDescent="0.3">
      <c r="B61237" s="1"/>
    </row>
    <row r="61238" spans="2:2" x14ac:dyDescent="0.3">
      <c r="B61238" s="1"/>
    </row>
    <row r="61239" spans="2:2" x14ac:dyDescent="0.3">
      <c r="B61239" s="1"/>
    </row>
    <row r="61240" spans="2:2" x14ac:dyDescent="0.3">
      <c r="B61240" s="1"/>
    </row>
    <row r="61241" spans="2:2" x14ac:dyDescent="0.3">
      <c r="B61241" s="1"/>
    </row>
    <row r="61242" spans="2:2" x14ac:dyDescent="0.3">
      <c r="B61242" s="1"/>
    </row>
    <row r="61243" spans="2:2" x14ac:dyDescent="0.3">
      <c r="B61243" s="1"/>
    </row>
    <row r="61244" spans="2:2" x14ac:dyDescent="0.3">
      <c r="B61244" s="1"/>
    </row>
    <row r="61245" spans="2:2" x14ac:dyDescent="0.3">
      <c r="B61245" s="1"/>
    </row>
    <row r="61246" spans="2:2" x14ac:dyDescent="0.3">
      <c r="B61246" s="1"/>
    </row>
    <row r="61247" spans="2:2" x14ac:dyDescent="0.3">
      <c r="B61247" s="1"/>
    </row>
    <row r="61248" spans="2:2" x14ac:dyDescent="0.3">
      <c r="B61248" s="1"/>
    </row>
    <row r="61249" spans="2:2" x14ac:dyDescent="0.3">
      <c r="B61249" s="1"/>
    </row>
    <row r="61250" spans="2:2" x14ac:dyDescent="0.3">
      <c r="B61250" s="1"/>
    </row>
    <row r="61251" spans="2:2" x14ac:dyDescent="0.3">
      <c r="B61251" s="1"/>
    </row>
    <row r="61252" spans="2:2" x14ac:dyDescent="0.3">
      <c r="B61252" s="1"/>
    </row>
    <row r="61253" spans="2:2" x14ac:dyDescent="0.3">
      <c r="B61253" s="1"/>
    </row>
    <row r="61254" spans="2:2" x14ac:dyDescent="0.3">
      <c r="B61254" s="1"/>
    </row>
    <row r="61255" spans="2:2" x14ac:dyDescent="0.3">
      <c r="B61255" s="1"/>
    </row>
    <row r="61256" spans="2:2" x14ac:dyDescent="0.3">
      <c r="B61256" s="1"/>
    </row>
    <row r="61257" spans="2:2" x14ac:dyDescent="0.3">
      <c r="B61257" s="1"/>
    </row>
    <row r="61258" spans="2:2" x14ac:dyDescent="0.3">
      <c r="B61258" s="1"/>
    </row>
    <row r="61259" spans="2:2" x14ac:dyDescent="0.3">
      <c r="B61259" s="1"/>
    </row>
    <row r="61260" spans="2:2" x14ac:dyDescent="0.3">
      <c r="B61260" s="1"/>
    </row>
    <row r="61261" spans="2:2" x14ac:dyDescent="0.3">
      <c r="B61261" s="1"/>
    </row>
    <row r="61262" spans="2:2" x14ac:dyDescent="0.3">
      <c r="B61262" s="1"/>
    </row>
    <row r="61263" spans="2:2" x14ac:dyDescent="0.3">
      <c r="B61263" s="1"/>
    </row>
    <row r="61264" spans="2:2" x14ac:dyDescent="0.3">
      <c r="B61264" s="1"/>
    </row>
    <row r="61265" spans="2:2" x14ac:dyDescent="0.3">
      <c r="B61265" s="1"/>
    </row>
    <row r="61266" spans="2:2" x14ac:dyDescent="0.3">
      <c r="B61266" s="1"/>
    </row>
    <row r="61267" spans="2:2" x14ac:dyDescent="0.3">
      <c r="B61267" s="1"/>
    </row>
    <row r="61268" spans="2:2" x14ac:dyDescent="0.3">
      <c r="B61268" s="1"/>
    </row>
    <row r="61269" spans="2:2" x14ac:dyDescent="0.3">
      <c r="B61269" s="1"/>
    </row>
    <row r="61270" spans="2:2" x14ac:dyDescent="0.3">
      <c r="B61270" s="1"/>
    </row>
    <row r="61271" spans="2:2" x14ac:dyDescent="0.3">
      <c r="B61271" s="1"/>
    </row>
    <row r="61272" spans="2:2" x14ac:dyDescent="0.3">
      <c r="B61272" s="1"/>
    </row>
    <row r="61273" spans="2:2" x14ac:dyDescent="0.3">
      <c r="B61273" s="1"/>
    </row>
    <row r="61274" spans="2:2" x14ac:dyDescent="0.3">
      <c r="B61274" s="1"/>
    </row>
    <row r="61275" spans="2:2" x14ac:dyDescent="0.3">
      <c r="B61275" s="1"/>
    </row>
    <row r="61276" spans="2:2" x14ac:dyDescent="0.3">
      <c r="B61276" s="1"/>
    </row>
    <row r="61277" spans="2:2" x14ac:dyDescent="0.3">
      <c r="B61277" s="1"/>
    </row>
    <row r="61278" spans="2:2" x14ac:dyDescent="0.3">
      <c r="B61278" s="1"/>
    </row>
    <row r="61279" spans="2:2" x14ac:dyDescent="0.3">
      <c r="B61279" s="1"/>
    </row>
    <row r="61280" spans="2:2" x14ac:dyDescent="0.3">
      <c r="B61280" s="1"/>
    </row>
    <row r="61281" spans="2:2" x14ac:dyDescent="0.3">
      <c r="B61281" s="1"/>
    </row>
    <row r="61282" spans="2:2" x14ac:dyDescent="0.3">
      <c r="B61282" s="1"/>
    </row>
    <row r="61283" spans="2:2" x14ac:dyDescent="0.3">
      <c r="B61283" s="1"/>
    </row>
    <row r="61284" spans="2:2" x14ac:dyDescent="0.3">
      <c r="B61284" s="1"/>
    </row>
    <row r="61285" spans="2:2" x14ac:dyDescent="0.3">
      <c r="B61285" s="1"/>
    </row>
    <row r="61286" spans="2:2" x14ac:dyDescent="0.3">
      <c r="B61286" s="1"/>
    </row>
    <row r="61287" spans="2:2" x14ac:dyDescent="0.3">
      <c r="B61287" s="1"/>
    </row>
    <row r="61288" spans="2:2" x14ac:dyDescent="0.3">
      <c r="B61288" s="1"/>
    </row>
    <row r="61289" spans="2:2" x14ac:dyDescent="0.3">
      <c r="B61289" s="1"/>
    </row>
    <row r="61290" spans="2:2" x14ac:dyDescent="0.3">
      <c r="B61290" s="1"/>
    </row>
    <row r="61291" spans="2:2" x14ac:dyDescent="0.3">
      <c r="B61291" s="1"/>
    </row>
    <row r="61292" spans="2:2" x14ac:dyDescent="0.3">
      <c r="B61292" s="1"/>
    </row>
    <row r="61293" spans="2:2" x14ac:dyDescent="0.3">
      <c r="B61293" s="1"/>
    </row>
    <row r="61294" spans="2:2" x14ac:dyDescent="0.3">
      <c r="B61294" s="1"/>
    </row>
    <row r="61295" spans="2:2" x14ac:dyDescent="0.3">
      <c r="B61295" s="1"/>
    </row>
    <row r="61296" spans="2:2" x14ac:dyDescent="0.3">
      <c r="B61296" s="1"/>
    </row>
    <row r="61297" spans="2:2" x14ac:dyDescent="0.3">
      <c r="B61297" s="1"/>
    </row>
    <row r="61298" spans="2:2" x14ac:dyDescent="0.3">
      <c r="B61298" s="1"/>
    </row>
    <row r="61299" spans="2:2" x14ac:dyDescent="0.3">
      <c r="B61299" s="1"/>
    </row>
    <row r="61300" spans="2:2" x14ac:dyDescent="0.3">
      <c r="B61300" s="1"/>
    </row>
    <row r="61301" spans="2:2" x14ac:dyDescent="0.3">
      <c r="B61301" s="1"/>
    </row>
    <row r="61302" spans="2:2" x14ac:dyDescent="0.3">
      <c r="B61302" s="1"/>
    </row>
    <row r="61303" spans="2:2" x14ac:dyDescent="0.3">
      <c r="B61303" s="1"/>
    </row>
    <row r="61304" spans="2:2" x14ac:dyDescent="0.3">
      <c r="B61304" s="1"/>
    </row>
    <row r="61305" spans="2:2" x14ac:dyDescent="0.3">
      <c r="B61305" s="1"/>
    </row>
    <row r="61306" spans="2:2" x14ac:dyDescent="0.3">
      <c r="B61306" s="1"/>
    </row>
    <row r="61307" spans="2:2" x14ac:dyDescent="0.3">
      <c r="B61307" s="1"/>
    </row>
    <row r="61308" spans="2:2" x14ac:dyDescent="0.3">
      <c r="B61308" s="1"/>
    </row>
    <row r="61309" spans="2:2" x14ac:dyDescent="0.3">
      <c r="B61309" s="1"/>
    </row>
    <row r="61310" spans="2:2" x14ac:dyDescent="0.3">
      <c r="B61310" s="1"/>
    </row>
    <row r="61311" spans="2:2" x14ac:dyDescent="0.3">
      <c r="B61311" s="1"/>
    </row>
    <row r="61312" spans="2:2" x14ac:dyDescent="0.3">
      <c r="B61312" s="1"/>
    </row>
    <row r="61313" spans="2:2" x14ac:dyDescent="0.3">
      <c r="B61313" s="1"/>
    </row>
    <row r="61314" spans="2:2" x14ac:dyDescent="0.3">
      <c r="B61314" s="1"/>
    </row>
    <row r="61315" spans="2:2" x14ac:dyDescent="0.3">
      <c r="B61315" s="1"/>
    </row>
    <row r="61316" spans="2:2" x14ac:dyDescent="0.3">
      <c r="B61316" s="1"/>
    </row>
    <row r="61317" spans="2:2" x14ac:dyDescent="0.3">
      <c r="B61317" s="1"/>
    </row>
    <row r="61318" spans="2:2" x14ac:dyDescent="0.3">
      <c r="B61318" s="1"/>
    </row>
    <row r="61319" spans="2:2" x14ac:dyDescent="0.3">
      <c r="B61319" s="1"/>
    </row>
    <row r="61320" spans="2:2" x14ac:dyDescent="0.3">
      <c r="B61320" s="1"/>
    </row>
    <row r="61321" spans="2:2" x14ac:dyDescent="0.3">
      <c r="B61321" s="1"/>
    </row>
    <row r="61322" spans="2:2" x14ac:dyDescent="0.3">
      <c r="B61322" s="1"/>
    </row>
    <row r="61323" spans="2:2" x14ac:dyDescent="0.3">
      <c r="B61323" s="1"/>
    </row>
    <row r="61324" spans="2:2" x14ac:dyDescent="0.3">
      <c r="B61324" s="1"/>
    </row>
    <row r="61325" spans="2:2" x14ac:dyDescent="0.3">
      <c r="B61325" s="1"/>
    </row>
    <row r="61326" spans="2:2" x14ac:dyDescent="0.3">
      <c r="B61326" s="1"/>
    </row>
    <row r="61327" spans="2:2" x14ac:dyDescent="0.3">
      <c r="B61327" s="1"/>
    </row>
    <row r="61328" spans="2:2" x14ac:dyDescent="0.3">
      <c r="B61328" s="1"/>
    </row>
    <row r="61329" spans="2:2" x14ac:dyDescent="0.3">
      <c r="B61329" s="1"/>
    </row>
    <row r="61330" spans="2:2" x14ac:dyDescent="0.3">
      <c r="B61330" s="1"/>
    </row>
    <row r="61331" spans="2:2" x14ac:dyDescent="0.3">
      <c r="B61331" s="1"/>
    </row>
    <row r="61332" spans="2:2" x14ac:dyDescent="0.3">
      <c r="B61332" s="1"/>
    </row>
    <row r="61333" spans="2:2" x14ac:dyDescent="0.3">
      <c r="B61333" s="1"/>
    </row>
    <row r="61334" spans="2:2" x14ac:dyDescent="0.3">
      <c r="B61334" s="1"/>
    </row>
    <row r="61335" spans="2:2" x14ac:dyDescent="0.3">
      <c r="B61335" s="1"/>
    </row>
    <row r="61336" spans="2:2" x14ac:dyDescent="0.3">
      <c r="B61336" s="1"/>
    </row>
    <row r="61337" spans="2:2" x14ac:dyDescent="0.3">
      <c r="B61337" s="1"/>
    </row>
    <row r="61338" spans="2:2" x14ac:dyDescent="0.3">
      <c r="B61338" s="1"/>
    </row>
    <row r="61339" spans="2:2" x14ac:dyDescent="0.3">
      <c r="B61339" s="1"/>
    </row>
    <row r="61340" spans="2:2" x14ac:dyDescent="0.3">
      <c r="B61340" s="1"/>
    </row>
    <row r="61341" spans="2:2" x14ac:dyDescent="0.3">
      <c r="B61341" s="1"/>
    </row>
    <row r="61342" spans="2:2" x14ac:dyDescent="0.3">
      <c r="B61342" s="1"/>
    </row>
    <row r="61343" spans="2:2" x14ac:dyDescent="0.3">
      <c r="B61343" s="1"/>
    </row>
    <row r="61344" spans="2:2" x14ac:dyDescent="0.3">
      <c r="B61344" s="1"/>
    </row>
    <row r="61345" spans="2:2" x14ac:dyDescent="0.3">
      <c r="B61345" s="1"/>
    </row>
  </sheetData>
  <pageMargins left="0.7" right="0.7" top="0.75" bottom="0.75" header="0.3" footer="0.3"/>
  <pageSetup orientation="portrait" r:id="rId1"/>
  <headerFooter>
    <oddFooter>&amp;C&amp;1#&amp;"Calibri"&amp;12&amp;K000000Public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399180-EBBC-4E1D-9965-A04A7F917E31}">
  <dimension ref="B2:AD63"/>
  <sheetViews>
    <sheetView zoomScale="85" zoomScaleNormal="85" workbookViewId="0">
      <selection activeCell="T2" sqref="T2"/>
    </sheetView>
  </sheetViews>
  <sheetFormatPr defaultRowHeight="14.4" x14ac:dyDescent="0.3"/>
  <cols>
    <col min="2" max="2" width="7.109375" bestFit="1" customWidth="1"/>
    <col min="3" max="3" width="5.5546875" bestFit="1" customWidth="1"/>
    <col min="4" max="4" width="6.44140625" bestFit="1" customWidth="1"/>
    <col min="5" max="5" width="10.5546875" bestFit="1" customWidth="1"/>
    <col min="7" max="7" width="7.109375" bestFit="1" customWidth="1"/>
    <col min="8" max="8" width="5.5546875" bestFit="1" customWidth="1"/>
    <col min="9" max="9" width="6.44140625" bestFit="1" customWidth="1"/>
    <col min="10" max="10" width="10.5546875" bestFit="1" customWidth="1"/>
    <col min="12" max="12" width="7.109375" bestFit="1" customWidth="1"/>
    <col min="13" max="13" width="5.5546875" bestFit="1" customWidth="1"/>
    <col min="14" max="14" width="6.44140625" bestFit="1" customWidth="1"/>
    <col min="15" max="15" width="10.5546875" bestFit="1" customWidth="1"/>
    <col min="17" max="17" width="7.109375" bestFit="1" customWidth="1"/>
    <col min="18" max="18" width="5.5546875" bestFit="1" customWidth="1"/>
    <col min="19" max="19" width="6.44140625" bestFit="1" customWidth="1"/>
    <col min="20" max="20" width="10.5546875" bestFit="1" customWidth="1"/>
    <col min="22" max="22" width="7.109375" bestFit="1" customWidth="1"/>
    <col min="23" max="23" width="5.5546875" bestFit="1" customWidth="1"/>
    <col min="24" max="24" width="6.44140625" bestFit="1" customWidth="1"/>
    <col min="25" max="25" width="10.5546875" bestFit="1" customWidth="1"/>
    <col min="27" max="27" width="7.109375" bestFit="1" customWidth="1"/>
    <col min="28" max="28" width="5.5546875" bestFit="1" customWidth="1"/>
    <col min="29" max="29" width="6.44140625" bestFit="1" customWidth="1"/>
    <col min="30" max="30" width="10.5546875" bestFit="1" customWidth="1"/>
  </cols>
  <sheetData>
    <row r="2" spans="2:30" x14ac:dyDescent="0.3">
      <c r="B2" s="3">
        <v>2015</v>
      </c>
      <c r="G2" s="3">
        <v>2016</v>
      </c>
      <c r="L2" s="3">
        <v>2017</v>
      </c>
      <c r="Q2" s="3">
        <v>2018</v>
      </c>
      <c r="V2" s="3">
        <v>2019</v>
      </c>
      <c r="AA2" s="3">
        <v>2020</v>
      </c>
    </row>
    <row r="3" spans="2:30" x14ac:dyDescent="0.3">
      <c r="B3" s="3" t="s">
        <v>16</v>
      </c>
      <c r="C3" s="3" t="s">
        <v>17</v>
      </c>
      <c r="D3" s="3" t="s">
        <v>18</v>
      </c>
      <c r="E3" s="3" t="s">
        <v>19</v>
      </c>
      <c r="G3" s="3" t="s">
        <v>16</v>
      </c>
      <c r="H3" s="3" t="s">
        <v>17</v>
      </c>
      <c r="I3" s="3" t="s">
        <v>18</v>
      </c>
      <c r="J3" s="3" t="s">
        <v>19</v>
      </c>
      <c r="L3" s="3" t="s">
        <v>16</v>
      </c>
      <c r="M3" s="3" t="s">
        <v>17</v>
      </c>
      <c r="N3" s="3" t="s">
        <v>18</v>
      </c>
      <c r="O3" s="3" t="s">
        <v>19</v>
      </c>
      <c r="Q3" s="3" t="s">
        <v>16</v>
      </c>
      <c r="R3" s="3" t="s">
        <v>17</v>
      </c>
      <c r="S3" s="3" t="s">
        <v>18</v>
      </c>
      <c r="T3" s="3" t="s">
        <v>19</v>
      </c>
      <c r="V3" s="3" t="s">
        <v>16</v>
      </c>
      <c r="W3" s="3" t="s">
        <v>17</v>
      </c>
      <c r="X3" s="3" t="s">
        <v>18</v>
      </c>
      <c r="Y3" s="3" t="s">
        <v>19</v>
      </c>
      <c r="AA3" s="3" t="s">
        <v>16</v>
      </c>
      <c r="AB3" s="3" t="s">
        <v>17</v>
      </c>
      <c r="AC3" s="3" t="s">
        <v>18</v>
      </c>
      <c r="AD3" s="3" t="s">
        <v>19</v>
      </c>
    </row>
    <row r="4" spans="2:30" x14ac:dyDescent="0.3">
      <c r="B4" s="3">
        <v>1</v>
      </c>
      <c r="C4" s="3">
        <v>1</v>
      </c>
      <c r="D4" s="4">
        <f>_xlfn.MAXIFS(Source_Data!$K:$K, Source_Data!$C:$C, Date_Selection!$B$2, Source_Data!$D:$D, Date_Selection!B4)</f>
        <v>29663</v>
      </c>
      <c r="E4" s="5">
        <f>INDEX(Source_Data!$A:$A, MATCH(Date_Selection!D4, Source_Data!$K:$K, 0))</f>
        <v>42024</v>
      </c>
      <c r="G4" s="3">
        <v>1</v>
      </c>
      <c r="H4" s="3">
        <v>1</v>
      </c>
      <c r="I4" s="4">
        <f>_xlfn.MAXIFS(Source_Data!$K:$K, Source_Data!$C:$C, Date_Selection!G$2, Source_Data!$D:$D, Date_Selection!G4)</f>
        <v>30710</v>
      </c>
      <c r="J4" s="5" cm="1">
        <f t="array" ref="J4">INDEX(Source_Data!$A:$A, MATCH(Date_Selection!I4,IF((Source_Data!$C:$C=Date_Selection!G$2)*(Source_Data!$D:$D=Date_Selection!G4), Source_Data!$K:$K), 0))</f>
        <v>42375</v>
      </c>
      <c r="L4" s="3">
        <v>1</v>
      </c>
      <c r="M4" s="3">
        <v>1</v>
      </c>
      <c r="N4" s="4">
        <f>_xlfn.MAXIFS(Source_Data!$K:$K, Source_Data!$C:$C, Date_Selection!L$2, Source_Data!$D:$D, Date_Selection!L4)</f>
        <v>31298</v>
      </c>
      <c r="O4" s="5" cm="1">
        <f t="array" ref="O4">INDEX(Source_Data!$A:$A, MATCH(Date_Selection!N4,IF((Source_Data!$C:$C=Date_Selection!L$2)*(Source_Data!$D:$D=Date_Selection!L4), Source_Data!$K:$K), 0))</f>
        <v>42758</v>
      </c>
      <c r="Q4" s="3">
        <v>1</v>
      </c>
      <c r="R4" s="3">
        <v>1</v>
      </c>
      <c r="S4" s="4">
        <f>_xlfn.MAXIFS(Source_Data!$K:$K, Source_Data!$C:$C, Date_Selection!Q$2, Source_Data!$D:$D, Date_Selection!Q4)</f>
        <v>29592</v>
      </c>
      <c r="T4" s="5" cm="1">
        <f t="array" ref="T4">INDEX(Source_Data!$A:$A, MATCH(Date_Selection!S4,IF((Source_Data!$C:$C=Date_Selection!Q$2)*(Source_Data!$D:$D=Date_Selection!Q4), Source_Data!$K:$K), 0))</f>
        <v>43129</v>
      </c>
      <c r="V4" s="3">
        <v>1</v>
      </c>
      <c r="W4" s="3">
        <v>1</v>
      </c>
      <c r="X4" s="4">
        <f>_xlfn.MAXIFS(Source_Data!$K:$K, Source_Data!$C:$C, Date_Selection!V$2, Source_Data!$D:$D, Date_Selection!V4)</f>
        <v>29294</v>
      </c>
      <c r="Y4" s="5" cm="1">
        <f t="array" ref="Y4">INDEX(Source_Data!$A:$A, MATCH(Date_Selection!X4,IF((Source_Data!$C:$C=Date_Selection!V$2)*(Source_Data!$D:$D=Date_Selection!V4), Source_Data!$K:$K), 0))</f>
        <v>43479</v>
      </c>
      <c r="AA4" s="3">
        <v>1</v>
      </c>
      <c r="AB4" s="3">
        <v>1</v>
      </c>
      <c r="AC4" s="4">
        <f>_xlfn.MAXIFS(Source_Data!$K:$K, Source_Data!$C:$C, Date_Selection!AA$2, Source_Data!$D:$D, Date_Selection!AA4)</f>
        <v>29134</v>
      </c>
      <c r="AD4" s="5" cm="1">
        <f t="array" ref="AD4">INDEX(Source_Data!$A:$A, MATCH(Date_Selection!AC4,IF((Source_Data!$C:$C=Date_Selection!AA$2)*(Source_Data!$D:$D=Date_Selection!AA4), Source_Data!$K:$K), 0))</f>
        <v>43846</v>
      </c>
    </row>
    <row r="5" spans="2:30" x14ac:dyDescent="0.3">
      <c r="B5" s="3">
        <f>IF(C4=5, B4+1, B4)</f>
        <v>1</v>
      </c>
      <c r="C5" s="3">
        <f>IF(C4=5, 1, C4+1)</f>
        <v>2</v>
      </c>
      <c r="D5" s="4">
        <f t="array" ref="D5">LARGE(IF((Source_Data!$C:$C=Date_Selection!$B$2)*(Source_Data!$D:$D=Date_Selection!B5)*(Source_Data!$K:$K&lt;Date_Selection!D4), Source_Data!$K:$K), 2)</f>
        <v>29588</v>
      </c>
      <c r="E5" s="5">
        <f>INDEX(Source_Data!$A:$A, MATCH(Date_Selection!D5, Source_Data!$K:$K, 0))</f>
        <v>42019</v>
      </c>
      <c r="G5" s="3">
        <f>IF(H4=5, G4+1, G4)</f>
        <v>1</v>
      </c>
      <c r="H5" s="3">
        <f>IF(H4=5, 1, H4+1)</f>
        <v>2</v>
      </c>
      <c r="I5" s="4" cm="1">
        <f t="array" ref="I5">LARGE(IF((Source_Data!$C:$C=Date_Selection!G$2)*(Source_Data!$D:$D=Date_Selection!G5)*(Source_Data!$K:$K&lt;Date_Selection!I4), Source_Data!$K:$K), 2)</f>
        <v>30369</v>
      </c>
      <c r="J5" s="5" cm="1">
        <f t="array" ref="J5">INDEX(Source_Data!$A:$A, MATCH(Date_Selection!I5,IF((Source_Data!$C:$C=Date_Selection!G$2)*(Source_Data!$D:$D=Date_Selection!G5), Source_Data!$K:$K), 0))</f>
        <v>42374</v>
      </c>
      <c r="L5" s="3">
        <f>IF(M4=5, L4+1, L4)</f>
        <v>1</v>
      </c>
      <c r="M5" s="3">
        <f>IF(M4=5, 1, M4+1)</f>
        <v>2</v>
      </c>
      <c r="N5" s="4" cm="1">
        <f t="array" ref="N5">LARGE(IF((Source_Data!$C:$C=Date_Selection!L$2)*(Source_Data!$D:$D=Date_Selection!L5)*(Source_Data!$K:$K&lt;Date_Selection!N4), Source_Data!$K:$K), 2)</f>
        <v>31022</v>
      </c>
      <c r="O5" s="5" cm="1">
        <f t="array" ref="O5">INDEX(Source_Data!$A:$A, MATCH(Date_Selection!N5,IF((Source_Data!$C:$C=Date_Selection!L$2)*(Source_Data!$D:$D=Date_Selection!L5), Source_Data!$K:$K), 0))</f>
        <v>42753</v>
      </c>
      <c r="Q5" s="3">
        <f>IF(R4=5, Q4+1, Q4)</f>
        <v>1</v>
      </c>
      <c r="R5" s="3">
        <f>IF(R4=5, 1, R4+1)</f>
        <v>2</v>
      </c>
      <c r="S5" s="4" cm="1">
        <f t="array" ref="S5">LARGE(IF((Source_Data!$C:$C=Date_Selection!Q$2)*(Source_Data!$D:$D=Date_Selection!Q5)*(Source_Data!$K:$K&lt;Date_Selection!S4), Source_Data!$K:$K), 2)</f>
        <v>29158</v>
      </c>
      <c r="T5" s="5" cm="1">
        <f t="array" ref="T5">INDEX(Source_Data!$A:$A, MATCH(Date_Selection!S5,IF((Source_Data!$C:$C=Date_Selection!Q$2)*(Source_Data!$D:$D=Date_Selection!Q5), Source_Data!$K:$K), 0))</f>
        <v>43108</v>
      </c>
      <c r="V5" s="3">
        <f>IF(W4=5, V4+1, V4)</f>
        <v>1</v>
      </c>
      <c r="W5" s="3">
        <f>IF(W4=5, 1, W4+1)</f>
        <v>2</v>
      </c>
      <c r="X5" s="4" cm="1">
        <f t="array" ref="X5">LARGE(IF((Source_Data!$C:$C=Date_Selection!V$2)*(Source_Data!$D:$D=Date_Selection!V5)*(Source_Data!$K:$K&lt;Date_Selection!X4), Source_Data!$K:$K), 2)</f>
        <v>29199</v>
      </c>
      <c r="Y5" s="5" cm="1">
        <f t="array" ref="Y5">INDEX(Source_Data!$A:$A, MATCH(Date_Selection!X5,IF((Source_Data!$C:$C=Date_Selection!V$2)*(Source_Data!$D:$D=Date_Selection!V5), Source_Data!$K:$K), 0))</f>
        <v>43480</v>
      </c>
      <c r="AA5" s="3">
        <f>IF(AB4=5, AA4+1, AA4)</f>
        <v>1</v>
      </c>
      <c r="AB5" s="3">
        <f>IF(AB4=5, 1, AB4+1)</f>
        <v>2</v>
      </c>
      <c r="AC5" s="4" cm="1">
        <f t="array" ref="AC5">LARGE(IF((Source_Data!$C:$C=Date_Selection!AA$2)*(Source_Data!$D:$D=Date_Selection!AA5)*(Source_Data!$K:$K&lt;Date_Selection!AC4), Source_Data!$K:$K), 2)</f>
        <v>28457</v>
      </c>
      <c r="AD5" s="5" cm="1">
        <f t="array" ref="AD5">INDEX(Source_Data!$A:$A, MATCH(Date_Selection!AC5,IF((Source_Data!$C:$C=Date_Selection!AA$2)*(Source_Data!$D:$D=Date_Selection!AA5), Source_Data!$K:$K), 0))</f>
        <v>43845</v>
      </c>
    </row>
    <row r="6" spans="2:30" x14ac:dyDescent="0.3">
      <c r="B6" s="3">
        <f t="shared" ref="B6:B33" si="0">IF(C5=5, B5+1, B5)</f>
        <v>1</v>
      </c>
      <c r="C6" s="3">
        <f t="shared" ref="C6:C33" si="1">IF(C5=5, 1, C5+1)</f>
        <v>3</v>
      </c>
      <c r="D6" s="4">
        <f t="array" ref="D6">LARGE(IF((Source_Data!$C:$C=Date_Selection!$B$2)*(Source_Data!$D:$D=Date_Selection!B6)*(Source_Data!$K:$K&lt;Date_Selection!D5), Source_Data!$K:$K), 2)</f>
        <v>29502</v>
      </c>
      <c r="E6" s="5">
        <f>INDEX(Source_Data!$A:$A, MATCH(Date_Selection!D6, Source_Data!$K:$K, 0))</f>
        <v>42026</v>
      </c>
      <c r="G6" s="3">
        <f t="shared" ref="G6:G8" si="2">IF(H5=5, G5+1, G5)</f>
        <v>1</v>
      </c>
      <c r="H6" s="3">
        <f t="shared" ref="H6:H8" si="3">IF(H5=5, 1, H5+1)</f>
        <v>3</v>
      </c>
      <c r="I6" s="4" cm="1">
        <f t="array" ref="I6">LARGE(IF((Source_Data!$C:$C=Date_Selection!G$2)*(Source_Data!$D:$D=Date_Selection!G6)*(Source_Data!$K:$K&lt;Date_Selection!I5), Source_Data!$K:$K), 2)</f>
        <v>30143</v>
      </c>
      <c r="J6" s="5" cm="1">
        <f t="array" ref="J6">INDEX(Source_Data!$A:$A, MATCH(Date_Selection!I6,IF((Source_Data!$C:$C=Date_Selection!G$2)*(Source_Data!$D:$D=Date_Selection!G6), Source_Data!$K:$K), 0))</f>
        <v>42376</v>
      </c>
      <c r="K6" s="1"/>
      <c r="L6" s="3">
        <f t="shared" ref="L6:L8" si="4">IF(M5=5, L5+1, L5)</f>
        <v>1</v>
      </c>
      <c r="M6" s="3">
        <f t="shared" ref="M6:M8" si="5">IF(M5=5, 1, M5+1)</f>
        <v>3</v>
      </c>
      <c r="N6" s="4" cm="1">
        <f t="array" ref="N6">LARGE(IF((Source_Data!$C:$C=Date_Selection!L$2)*(Source_Data!$D:$D=Date_Selection!L6)*(Source_Data!$K:$K&lt;Date_Selection!N5), Source_Data!$K:$K), 2)</f>
        <v>30923</v>
      </c>
      <c r="O6" s="5" cm="1">
        <f t="array" ref="O6">INDEX(Source_Data!$A:$A, MATCH(Date_Selection!N6,IF((Source_Data!$C:$C=Date_Selection!L$2)*(Source_Data!$D:$D=Date_Selection!L6), Source_Data!$K:$K), 0))</f>
        <v>42759</v>
      </c>
      <c r="Q6" s="3">
        <f t="shared" ref="Q6:Q8" si="6">IF(R5=5, Q5+1, Q5)</f>
        <v>1</v>
      </c>
      <c r="R6" s="3">
        <f t="shared" ref="R6:R8" si="7">IF(R5=5, 1, R5+1)</f>
        <v>3</v>
      </c>
      <c r="S6" s="4" cm="1">
        <f t="array" ref="S6">LARGE(IF((Source_Data!$C:$C=Date_Selection!Q$2)*(Source_Data!$D:$D=Date_Selection!Q6)*(Source_Data!$K:$K&lt;Date_Selection!S5), Source_Data!$K:$K), 2)</f>
        <v>29086</v>
      </c>
      <c r="T6" s="5" cm="1">
        <f t="array" ref="T6">INDEX(Source_Data!$A:$A, MATCH(Date_Selection!S6,IF((Source_Data!$C:$C=Date_Selection!Q$2)*(Source_Data!$D:$D=Date_Selection!Q6), Source_Data!$K:$K), 0))</f>
        <v>43122</v>
      </c>
      <c r="V6" s="3">
        <f t="shared" ref="V6:V8" si="8">IF(W5=5, V5+1, V5)</f>
        <v>1</v>
      </c>
      <c r="W6" s="3">
        <f t="shared" ref="W6:W8" si="9">IF(W5=5, 1, W5+1)</f>
        <v>3</v>
      </c>
      <c r="X6" s="4" cm="1">
        <f t="array" ref="X6">LARGE(IF((Source_Data!$C:$C=Date_Selection!V$2)*(Source_Data!$D:$D=Date_Selection!V6)*(Source_Data!$K:$K&lt;Date_Selection!X5), Source_Data!$K:$K), 2)</f>
        <v>29134</v>
      </c>
      <c r="Y6" s="5" cm="1">
        <f t="array" ref="Y6">INDEX(Source_Data!$A:$A, MATCH(Date_Selection!X6,IF((Source_Data!$C:$C=Date_Selection!V$2)*(Source_Data!$D:$D=Date_Selection!V6), Source_Data!$K:$K), 0))</f>
        <v>43467</v>
      </c>
      <c r="AA6" s="3">
        <f t="shared" ref="AA6:AA8" si="10">IF(AB5=5, AA5+1, AA5)</f>
        <v>1</v>
      </c>
      <c r="AB6" s="3">
        <f t="shared" ref="AB6:AB8" si="11">IF(AB5=5, 1, AB5+1)</f>
        <v>3</v>
      </c>
      <c r="AC6" s="4" cm="1">
        <f t="array" ref="AC6">LARGE(IF((Source_Data!$C:$C=Date_Selection!AA$2)*(Source_Data!$D:$D=Date_Selection!AA6)*(Source_Data!$K:$K&lt;Date_Selection!AC5), Source_Data!$K:$K), 2)</f>
        <v>28223</v>
      </c>
      <c r="AD6" s="5" cm="1">
        <f t="array" ref="AD6">INDEX(Source_Data!$A:$A, MATCH(Date_Selection!AC6,IF((Source_Data!$C:$C=Date_Selection!AA$2)*(Source_Data!$D:$D=Date_Selection!AA6), Source_Data!$K:$K), 0))</f>
        <v>43843</v>
      </c>
    </row>
    <row r="7" spans="2:30" x14ac:dyDescent="0.3">
      <c r="B7" s="3">
        <f t="shared" si="0"/>
        <v>1</v>
      </c>
      <c r="C7" s="3">
        <f t="shared" si="1"/>
        <v>4</v>
      </c>
      <c r="D7" s="4">
        <f t="array" ref="D7">LARGE(IF((Source_Data!$C:$C=Date_Selection!$B$2)*(Source_Data!$D:$D=Date_Selection!B7)*(Source_Data!$K:$K&lt;Date_Selection!D6), Source_Data!$K:$K), 2)</f>
        <v>29498</v>
      </c>
      <c r="E7" s="5">
        <f>INDEX(Source_Data!$A:$A, MATCH(Date_Selection!D7, Source_Data!$K:$K, 0))</f>
        <v>42018</v>
      </c>
      <c r="G7" s="3">
        <f t="shared" si="2"/>
        <v>1</v>
      </c>
      <c r="H7" s="3">
        <f t="shared" si="3"/>
        <v>4</v>
      </c>
      <c r="I7" s="4" cm="1">
        <f t="array" ref="I7">LARGE(IF((Source_Data!$C:$C=Date_Selection!G$2)*(Source_Data!$D:$D=Date_Selection!G7)*(Source_Data!$K:$K&lt;Date_Selection!I6), Source_Data!$K:$K), 2)</f>
        <v>29683</v>
      </c>
      <c r="J7" s="5" cm="1">
        <f t="array" ref="J7">INDEX(Source_Data!$A:$A, MATCH(Date_Selection!I7,IF((Source_Data!$C:$C=Date_Selection!G$2)*(Source_Data!$D:$D=Date_Selection!G7), Source_Data!$K:$K), 0))</f>
        <v>42380</v>
      </c>
      <c r="L7" s="3">
        <f t="shared" si="4"/>
        <v>1</v>
      </c>
      <c r="M7" s="3">
        <f t="shared" si="5"/>
        <v>4</v>
      </c>
      <c r="N7" s="4" cm="1">
        <f t="array" ref="N7">LARGE(IF((Source_Data!$C:$C=Date_Selection!L$2)*(Source_Data!$D:$D=Date_Selection!L7)*(Source_Data!$K:$K&lt;Date_Selection!N6), Source_Data!$K:$K), 2)</f>
        <v>30877</v>
      </c>
      <c r="O7" s="5" cm="1">
        <f t="array" ref="O7">INDEX(Source_Data!$A:$A, MATCH(Date_Selection!N7,IF((Source_Data!$C:$C=Date_Selection!L$2)*(Source_Data!$D:$D=Date_Selection!L7), Source_Data!$K:$K), 0))</f>
        <v>42760</v>
      </c>
      <c r="Q7" s="3">
        <f t="shared" si="6"/>
        <v>1</v>
      </c>
      <c r="R7" s="3">
        <f t="shared" si="7"/>
        <v>4</v>
      </c>
      <c r="S7" s="4" cm="1">
        <f t="array" ref="S7">LARGE(IF((Source_Data!$C:$C=Date_Selection!Q$2)*(Source_Data!$D:$D=Date_Selection!Q7)*(Source_Data!$K:$K&lt;Date_Selection!S6), Source_Data!$K:$K), 2)</f>
        <v>29066</v>
      </c>
      <c r="T7" s="5" cm="1">
        <f t="array" ref="T7">INDEX(Source_Data!$A:$A, MATCH(Date_Selection!S7,IF((Source_Data!$C:$C=Date_Selection!Q$2)*(Source_Data!$D:$D=Date_Selection!Q7), Source_Data!$K:$K), 0))</f>
        <v>43125</v>
      </c>
      <c r="V7" s="3">
        <f t="shared" si="8"/>
        <v>1</v>
      </c>
      <c r="W7" s="3">
        <f t="shared" si="9"/>
        <v>4</v>
      </c>
      <c r="X7" s="4" cm="1">
        <f t="array" ref="X7">LARGE(IF((Source_Data!$C:$C=Date_Selection!V$2)*(Source_Data!$D:$D=Date_Selection!V7)*(Source_Data!$K:$K&lt;Date_Selection!X6), Source_Data!$K:$K), 2)</f>
        <v>29026</v>
      </c>
      <c r="Y7" s="5" cm="1">
        <f t="array" ref="Y7">INDEX(Source_Data!$A:$A, MATCH(Date_Selection!X7,IF((Source_Data!$C:$C=Date_Selection!V$2)*(Source_Data!$D:$D=Date_Selection!V7), Source_Data!$K:$K), 0))</f>
        <v>43468</v>
      </c>
      <c r="AA7" s="3">
        <f t="shared" si="10"/>
        <v>1</v>
      </c>
      <c r="AB7" s="3">
        <f t="shared" si="11"/>
        <v>4</v>
      </c>
      <c r="AC7" s="4" cm="1">
        <f t="array" ref="AC7">LARGE(IF((Source_Data!$C:$C=Date_Selection!AA$2)*(Source_Data!$D:$D=Date_Selection!AA7)*(Source_Data!$K:$K&lt;Date_Selection!AC6), Source_Data!$K:$K), 2)</f>
        <v>28164</v>
      </c>
      <c r="AD7" s="5" cm="1">
        <f t="array" ref="AD7">INDEX(Source_Data!$A:$A, MATCH(Date_Selection!AC7,IF((Source_Data!$C:$C=Date_Selection!AA$2)*(Source_Data!$D:$D=Date_Selection!AA7), Source_Data!$K:$K), 0))</f>
        <v>43844</v>
      </c>
    </row>
    <row r="8" spans="2:30" x14ac:dyDescent="0.3">
      <c r="B8" s="3">
        <f t="shared" si="0"/>
        <v>1</v>
      </c>
      <c r="C8" s="3">
        <f t="shared" si="1"/>
        <v>5</v>
      </c>
      <c r="D8" s="4">
        <f t="array" ref="D8">LARGE(IF((Source_Data!$C:$C=Date_Selection!$B$2)*(Source_Data!$D:$D=Date_Selection!B8)*(Source_Data!$K:$K&lt;Date_Selection!D7), Source_Data!$K:$K), 2)</f>
        <v>29477</v>
      </c>
      <c r="E8" s="5">
        <f>INDEX(Source_Data!$A:$A, MATCH(Date_Selection!D8, Source_Data!$K:$K, 0))</f>
        <v>42025</v>
      </c>
      <c r="G8" s="3">
        <f t="shared" si="2"/>
        <v>1</v>
      </c>
      <c r="H8" s="3">
        <f t="shared" si="3"/>
        <v>5</v>
      </c>
      <c r="I8" s="4" cm="1">
        <f t="array" ref="I8">LARGE(IF((Source_Data!$C:$C=Date_Selection!G$2)*(Source_Data!$D:$D=Date_Selection!G8)*(Source_Data!$K:$K&lt;Date_Selection!I7), Source_Data!$K:$K), 2)</f>
        <v>29674</v>
      </c>
      <c r="J8" s="5" cm="1">
        <f t="array" ref="J8">INDEX(Source_Data!$A:$A, MATCH(Date_Selection!I8,IF((Source_Data!$C:$C=Date_Selection!G$2)*(Source_Data!$D:$D=Date_Selection!G8), Source_Data!$K:$K), 0))</f>
        <v>42383</v>
      </c>
      <c r="L8" s="3">
        <f t="shared" si="4"/>
        <v>1</v>
      </c>
      <c r="M8" s="3">
        <f t="shared" si="5"/>
        <v>5</v>
      </c>
      <c r="N8" s="4" cm="1">
        <f t="array" ref="N8">LARGE(IF((Source_Data!$C:$C=Date_Selection!L$2)*(Source_Data!$D:$D=Date_Selection!L8)*(Source_Data!$K:$K&lt;Date_Selection!N7), Source_Data!$K:$K), 2)</f>
        <v>30663</v>
      </c>
      <c r="O8" s="5" cm="1">
        <f t="array" ref="O8">INDEX(Source_Data!$A:$A, MATCH(Date_Selection!N8,IF((Source_Data!$C:$C=Date_Selection!L$2)*(Source_Data!$D:$D=Date_Selection!L8), Source_Data!$K:$K), 0))</f>
        <v>42761</v>
      </c>
      <c r="Q8" s="3">
        <f t="shared" si="6"/>
        <v>1</v>
      </c>
      <c r="R8" s="3">
        <f t="shared" si="7"/>
        <v>5</v>
      </c>
      <c r="S8" s="4" cm="1">
        <f t="array" ref="S8">LARGE(IF((Source_Data!$C:$C=Date_Selection!Q$2)*(Source_Data!$D:$D=Date_Selection!Q8)*(Source_Data!$K:$K&lt;Date_Selection!S7), Source_Data!$K:$K), 2)</f>
        <v>28957</v>
      </c>
      <c r="T8" s="5" cm="1">
        <f t="array" ref="T8">INDEX(Source_Data!$A:$A, MATCH(Date_Selection!S8,IF((Source_Data!$C:$C=Date_Selection!Q$2)*(Source_Data!$D:$D=Date_Selection!Q8), Source_Data!$K:$K), 0))</f>
        <v>43109</v>
      </c>
      <c r="V8" s="3">
        <f t="shared" si="8"/>
        <v>1</v>
      </c>
      <c r="W8" s="3">
        <f t="shared" si="9"/>
        <v>5</v>
      </c>
      <c r="X8" s="4" cm="1">
        <f t="array" ref="X8">LARGE(IF((Source_Data!$C:$C=Date_Selection!V$2)*(Source_Data!$D:$D=Date_Selection!V8)*(Source_Data!$K:$K&lt;Date_Selection!X7), Source_Data!$K:$K), 2)</f>
        <v>28717</v>
      </c>
      <c r="Y8" s="5" cm="1">
        <f t="array" ref="Y8">INDEX(Source_Data!$A:$A, MATCH(Date_Selection!X8,IF((Source_Data!$C:$C=Date_Selection!V$2)*(Source_Data!$D:$D=Date_Selection!V8), Source_Data!$K:$K), 0))</f>
        <v>43481</v>
      </c>
      <c r="AA8" s="3">
        <f t="shared" si="10"/>
        <v>1</v>
      </c>
      <c r="AB8" s="3">
        <f t="shared" si="11"/>
        <v>5</v>
      </c>
      <c r="AC8" s="4" cm="1">
        <f t="array" ref="AC8">LARGE(IF((Source_Data!$C:$C=Date_Selection!AA$2)*(Source_Data!$D:$D=Date_Selection!AA8)*(Source_Data!$K:$K&lt;Date_Selection!AC7), Source_Data!$K:$K), 2)</f>
        <v>28142</v>
      </c>
      <c r="AD8" s="5" cm="1">
        <f t="array" ref="AD8">INDEX(Source_Data!$A:$A, MATCH(Date_Selection!AC8,IF((Source_Data!$C:$C=Date_Selection!AA$2)*(Source_Data!$D:$D=Date_Selection!AA8), Source_Data!$K:$K), 0))</f>
        <v>43839</v>
      </c>
    </row>
    <row r="9" spans="2:30" x14ac:dyDescent="0.3">
      <c r="B9" s="3">
        <f>IF(C8=5, B8+1, B8)</f>
        <v>2</v>
      </c>
      <c r="C9" s="3">
        <f>IF(C8=5, 1, C8+1)</f>
        <v>1</v>
      </c>
      <c r="D9" s="4">
        <f>_xlfn.MAXIFS(Source_Data!$K:$K, Source_Data!$C:$C, Date_Selection!$B$2, Source_Data!$D:$D, Date_Selection!B9)</f>
        <v>30066</v>
      </c>
      <c r="E9" s="5">
        <f>INDEX(Source_Data!$A:$A, MATCH(Date_Selection!D9, Source_Data!$K:$K, 0))</f>
        <v>42047</v>
      </c>
      <c r="G9" s="3">
        <f>IF(H8=5, G8+1, G8)</f>
        <v>2</v>
      </c>
      <c r="H9" s="3">
        <f>IF(H8=5, 1, H8+1)</f>
        <v>1</v>
      </c>
      <c r="I9" s="4">
        <f>_xlfn.MAXIFS(Source_Data!$K:$K, Source_Data!$C:$C, Date_Selection!G$2, Source_Data!$D:$D, Date_Selection!G9)</f>
        <v>30084</v>
      </c>
      <c r="J9" s="5" cm="1">
        <f t="array" ref="J9">INDEX(Source_Data!$A:$A, MATCH(Date_Selection!I9,IF((Source_Data!$C:$C=Date_Selection!G$2)*(Source_Data!$D:$D=Date_Selection!G9), Source_Data!$K:$K), 0))</f>
        <v>42401</v>
      </c>
      <c r="L9" s="3">
        <f>IF(M8=5, L8+1, L8)</f>
        <v>2</v>
      </c>
      <c r="M9" s="3">
        <f>IF(M8=5, 1, M8+1)</f>
        <v>1</v>
      </c>
      <c r="N9" s="4">
        <f>_xlfn.MAXIFS(Source_Data!$K:$K, Source_Data!$C:$C, Date_Selection!L$2, Source_Data!$D:$D, Date_Selection!L9)</f>
        <v>30357</v>
      </c>
      <c r="O9" s="5" cm="1">
        <f t="array" ref="O9">INDEX(Source_Data!$A:$A, MATCH(Date_Selection!N9,IF((Source_Data!$C:$C=Date_Selection!L$2)*(Source_Data!$D:$D=Date_Selection!L9), Source_Data!$K:$K), 0))</f>
        <v>42772</v>
      </c>
      <c r="Q9" s="3">
        <f>IF(R8=5, Q8+1, Q8)</f>
        <v>2</v>
      </c>
      <c r="R9" s="3">
        <f>IF(R8=5, 1, R8+1)</f>
        <v>1</v>
      </c>
      <c r="S9" s="4">
        <f>_xlfn.MAXIFS(Source_Data!$K:$K, Source_Data!$C:$C, Date_Selection!Q$2, Source_Data!$D:$D, Date_Selection!Q9)</f>
        <v>30070</v>
      </c>
      <c r="T9" s="5" cm="1">
        <f t="array" ref="T9">INDEX(Source_Data!$A:$A, MATCH(Date_Selection!S9,IF((Source_Data!$C:$C=Date_Selection!Q$2)*(Source_Data!$D:$D=Date_Selection!Q9), Source_Data!$K:$K), 0))</f>
        <v>43151</v>
      </c>
      <c r="V9" s="3">
        <f>IF(W8=5, V8+1, V8)</f>
        <v>2</v>
      </c>
      <c r="W9" s="3">
        <f>IF(W8=5, 1, W8+1)</f>
        <v>1</v>
      </c>
      <c r="X9" s="4">
        <f>_xlfn.MAXIFS(Source_Data!$K:$K, Source_Data!$C:$C, Date_Selection!V$2, Source_Data!$D:$D, Date_Selection!V9)</f>
        <v>29758</v>
      </c>
      <c r="Y9" s="5" cm="1">
        <f t="array" ref="Y9">INDEX(Source_Data!$A:$A, MATCH(Date_Selection!X9,IF((Source_Data!$C:$C=Date_Selection!V$2)*(Source_Data!$D:$D=Date_Selection!V9), Source_Data!$K:$K), 0))</f>
        <v>43516</v>
      </c>
      <c r="AA9" s="3">
        <f>IF(AB8=5, AA8+1, AA8)</f>
        <v>2</v>
      </c>
      <c r="AB9" s="3">
        <f>IF(AB8=5, 1, AB8+1)</f>
        <v>1</v>
      </c>
      <c r="AC9" s="4">
        <f>_xlfn.MAXIFS(Source_Data!$K:$K, Source_Data!$C:$C, Date_Selection!AA$2, Source_Data!$D:$D, Date_Selection!AA9)</f>
        <v>29456</v>
      </c>
      <c r="AD9" s="5" cm="1">
        <f t="array" ref="AD9">INDEX(Source_Data!$A:$A, MATCH(Date_Selection!AC9,IF((Source_Data!$C:$C=Date_Selection!AA$2)*(Source_Data!$D:$D=Date_Selection!AA9), Source_Data!$K:$K), 0))</f>
        <v>43865</v>
      </c>
    </row>
    <row r="10" spans="2:30" x14ac:dyDescent="0.3">
      <c r="B10" s="3">
        <f t="shared" si="0"/>
        <v>2</v>
      </c>
      <c r="C10" s="3">
        <f t="shared" si="1"/>
        <v>2</v>
      </c>
      <c r="D10" s="4">
        <f t="array" ref="D10">LARGE(IF((Source_Data!$C:$C=Date_Selection!$B$2)*(Source_Data!$D:$D=Date_Selection!B10)*(Source_Data!$K:$K&lt;Date_Selection!D9), Source_Data!$K:$K), 2)</f>
        <v>30062</v>
      </c>
      <c r="E10" s="5">
        <f>INDEX(Source_Data!$A:$A, MATCH(Date_Selection!D10, Source_Data!$K:$K, 0))</f>
        <v>42046</v>
      </c>
      <c r="G10" s="3">
        <f t="shared" ref="G10:G13" si="12">IF(H9=5, G9+1, G9)</f>
        <v>2</v>
      </c>
      <c r="H10" s="3">
        <f t="shared" ref="H10:H13" si="13">IF(H9=5, 1, H9+1)</f>
        <v>2</v>
      </c>
      <c r="I10" s="4" cm="1">
        <f t="array" ref="I10">LARGE(IF((Source_Data!$C:$C=Date_Selection!G$2)*(Source_Data!$D:$D=Date_Selection!G10)*(Source_Data!$K:$K&lt;Date_Selection!I9), Source_Data!$K:$K), 2)</f>
        <v>30052</v>
      </c>
      <c r="J10" s="5" cm="1">
        <f t="array" ref="J10">INDEX(Source_Data!$A:$A, MATCH(Date_Selection!I10,IF((Source_Data!$C:$C=Date_Selection!G$2)*(Source_Data!$D:$D=Date_Selection!G10), Source_Data!$K:$K), 0))</f>
        <v>42416</v>
      </c>
      <c r="L10" s="3">
        <f t="shared" ref="L10:L13" si="14">IF(M9=5, L9+1, L9)</f>
        <v>2</v>
      </c>
      <c r="M10" s="3">
        <f t="shared" ref="M10:M13" si="15">IF(M9=5, 1, M9+1)</f>
        <v>2</v>
      </c>
      <c r="N10" s="4" cm="1">
        <f t="array" ref="N10">LARGE(IF((Source_Data!$C:$C=Date_Selection!L$2)*(Source_Data!$D:$D=Date_Selection!L10)*(Source_Data!$K:$K&lt;Date_Selection!N9), Source_Data!$K:$K), 2)</f>
        <v>30169</v>
      </c>
      <c r="O10" s="5" cm="1">
        <f t="array" ref="O10">INDEX(Source_Data!$A:$A, MATCH(Date_Selection!N10,IF((Source_Data!$C:$C=Date_Selection!L$2)*(Source_Data!$D:$D=Date_Selection!L10), Source_Data!$K:$K), 0))</f>
        <v>42774</v>
      </c>
      <c r="Q10" s="3">
        <f t="shared" ref="Q10:Q13" si="16">IF(R9=5, Q9+1, Q9)</f>
        <v>2</v>
      </c>
      <c r="R10" s="3">
        <f t="shared" ref="R10:R13" si="17">IF(R9=5, 1, R9+1)</f>
        <v>2</v>
      </c>
      <c r="S10" s="4" cm="1">
        <f t="array" ref="S10">LARGE(IF((Source_Data!$C:$C=Date_Selection!Q$2)*(Source_Data!$D:$D=Date_Selection!Q10)*(Source_Data!$K:$K&lt;Date_Selection!S9), Source_Data!$K:$K), 2)</f>
        <v>29695</v>
      </c>
      <c r="T10" s="5" cm="1">
        <f t="array" ref="T10">INDEX(Source_Data!$A:$A, MATCH(Date_Selection!S10,IF((Source_Data!$C:$C=Date_Selection!Q$2)*(Source_Data!$D:$D=Date_Selection!Q10), Source_Data!$K:$K), 0))</f>
        <v>43153</v>
      </c>
      <c r="V10" s="3">
        <f t="shared" ref="V10:V13" si="18">IF(W9=5, V9+1, V9)</f>
        <v>2</v>
      </c>
      <c r="W10" s="3">
        <f t="shared" ref="W10:W13" si="19">IF(W9=5, 1, W9+1)</f>
        <v>2</v>
      </c>
      <c r="X10" s="4" cm="1">
        <f t="array" ref="X10">LARGE(IF((Source_Data!$C:$C=Date_Selection!V$2)*(Source_Data!$D:$D=Date_Selection!V10)*(Source_Data!$K:$K&lt;Date_Selection!X9), Source_Data!$K:$K), 2)</f>
        <v>29583</v>
      </c>
      <c r="Y10" s="5" cm="1">
        <f t="array" ref="Y10">INDEX(Source_Data!$A:$A, MATCH(Date_Selection!X10,IF((Source_Data!$C:$C=Date_Selection!V$2)*(Source_Data!$D:$D=Date_Selection!V10), Source_Data!$K:$K), 0))</f>
        <v>43517</v>
      </c>
      <c r="AA10" s="3">
        <f t="shared" ref="AA10:AA13" si="20">IF(AB9=5, AA9+1, AA9)</f>
        <v>2</v>
      </c>
      <c r="AB10" s="3">
        <f t="shared" ref="AB10:AB13" si="21">IF(AB9=5, 1, AB9+1)</f>
        <v>2</v>
      </c>
      <c r="AC10" s="4" cm="1">
        <f t="array" ref="AC10">LARGE(IF((Source_Data!$C:$C=Date_Selection!AA$2)*(Source_Data!$D:$D=Date_Selection!AA10)*(Source_Data!$K:$K&lt;Date_Selection!AC9), Source_Data!$K:$K), 2)</f>
        <v>29143</v>
      </c>
      <c r="AD10" s="5" cm="1">
        <f t="array" ref="AD10">INDEX(Source_Data!$A:$A, MATCH(Date_Selection!AC10,IF((Source_Data!$C:$C=Date_Selection!AA$2)*(Source_Data!$D:$D=Date_Selection!AA10), Source_Data!$K:$K), 0))</f>
        <v>43864</v>
      </c>
    </row>
    <row r="11" spans="2:30" x14ac:dyDescent="0.3">
      <c r="B11" s="3">
        <f t="shared" si="0"/>
        <v>2</v>
      </c>
      <c r="C11" s="3">
        <f t="shared" si="1"/>
        <v>3</v>
      </c>
      <c r="D11" s="4">
        <f t="array" ref="D11">LARGE(IF((Source_Data!$C:$C=Date_Selection!$B$2)*(Source_Data!$D:$D=Date_Selection!B11)*(Source_Data!$K:$K&lt;Date_Selection!D10), Source_Data!$K:$K), 2)</f>
        <v>29360</v>
      </c>
      <c r="E11" s="5">
        <f>INDEX(Source_Data!$A:$A, MATCH(Date_Selection!D11, Source_Data!$K:$K, 0))</f>
        <v>42040</v>
      </c>
      <c r="G11" s="3">
        <f t="shared" si="12"/>
        <v>2</v>
      </c>
      <c r="H11" s="3">
        <f t="shared" si="13"/>
        <v>3</v>
      </c>
      <c r="I11" s="4" cm="1">
        <f t="array" ref="I11">LARGE(IF((Source_Data!$C:$C=Date_Selection!G$2)*(Source_Data!$D:$D=Date_Selection!G11)*(Source_Data!$K:$K&lt;Date_Selection!I10), Source_Data!$K:$K), 2)</f>
        <v>29836</v>
      </c>
      <c r="J11" s="5" cm="1">
        <f t="array" ref="J11">INDEX(Source_Data!$A:$A, MATCH(Date_Selection!I11,IF((Source_Data!$C:$C=Date_Selection!G$2)*(Source_Data!$D:$D=Date_Selection!G11), Source_Data!$K:$K), 0))</f>
        <v>42402</v>
      </c>
      <c r="L11" s="3">
        <f t="shared" si="14"/>
        <v>2</v>
      </c>
      <c r="M11" s="3">
        <f t="shared" si="15"/>
        <v>3</v>
      </c>
      <c r="N11" s="4" cm="1">
        <f t="array" ref="N11">LARGE(IF((Source_Data!$C:$C=Date_Selection!L$2)*(Source_Data!$D:$D=Date_Selection!L11)*(Source_Data!$K:$K&lt;Date_Selection!N10), Source_Data!$K:$K), 2)</f>
        <v>30093</v>
      </c>
      <c r="O11" s="5" cm="1">
        <f t="array" ref="O11">INDEX(Source_Data!$A:$A, MATCH(Date_Selection!N11,IF((Source_Data!$C:$C=Date_Selection!L$2)*(Source_Data!$D:$D=Date_Selection!L11), Source_Data!$K:$K), 0))</f>
        <v>42775</v>
      </c>
      <c r="Q11" s="3">
        <f t="shared" si="16"/>
        <v>2</v>
      </c>
      <c r="R11" s="3">
        <f t="shared" si="17"/>
        <v>3</v>
      </c>
      <c r="S11" s="4" cm="1">
        <f t="array" ref="S11">LARGE(IF((Source_Data!$C:$C=Date_Selection!Q$2)*(Source_Data!$D:$D=Date_Selection!Q11)*(Source_Data!$K:$K&lt;Date_Selection!S10), Source_Data!$K:$K), 2)</f>
        <v>29423</v>
      </c>
      <c r="T11" s="5" cm="1">
        <f t="array" ref="T11">INDEX(Source_Data!$A:$A, MATCH(Date_Selection!S11,IF((Source_Data!$C:$C=Date_Selection!Q$2)*(Source_Data!$D:$D=Date_Selection!Q11), Source_Data!$K:$K), 0))</f>
        <v>43158</v>
      </c>
      <c r="V11" s="3">
        <f t="shared" si="18"/>
        <v>2</v>
      </c>
      <c r="W11" s="3">
        <f t="shared" si="19"/>
        <v>3</v>
      </c>
      <c r="X11" s="4" cm="1">
        <f t="array" ref="X11">LARGE(IF((Source_Data!$C:$C=Date_Selection!V$2)*(Source_Data!$D:$D=Date_Selection!V11)*(Source_Data!$K:$K&lt;Date_Selection!X10), Source_Data!$K:$K), 2)</f>
        <v>29155</v>
      </c>
      <c r="Y11" s="5" cm="1">
        <f t="array" ref="Y11">INDEX(Source_Data!$A:$A, MATCH(Date_Selection!X11,IF((Source_Data!$C:$C=Date_Selection!V$2)*(Source_Data!$D:$D=Date_Selection!V11), Source_Data!$K:$K), 0))</f>
        <v>43501</v>
      </c>
      <c r="AA11" s="3">
        <f t="shared" si="20"/>
        <v>2</v>
      </c>
      <c r="AB11" s="3">
        <f t="shared" si="21"/>
        <v>3</v>
      </c>
      <c r="AC11" s="4" cm="1">
        <f t="array" ref="AC11">LARGE(IF((Source_Data!$C:$C=Date_Selection!AA$2)*(Source_Data!$D:$D=Date_Selection!AA11)*(Source_Data!$K:$K&lt;Date_Selection!AC10), Source_Data!$K:$K), 2)</f>
        <v>28755</v>
      </c>
      <c r="AD11" s="5" cm="1">
        <f t="array" ref="AD11">INDEX(Source_Data!$A:$A, MATCH(Date_Selection!AC11,IF((Source_Data!$C:$C=Date_Selection!AA$2)*(Source_Data!$D:$D=Date_Selection!AA11), Source_Data!$K:$K), 0))</f>
        <v>43866</v>
      </c>
    </row>
    <row r="12" spans="2:30" x14ac:dyDescent="0.3">
      <c r="B12" s="3">
        <f t="shared" si="0"/>
        <v>2</v>
      </c>
      <c r="C12" s="3">
        <f t="shared" si="1"/>
        <v>4</v>
      </c>
      <c r="D12" s="4">
        <f t="array" ref="D12">LARGE(IF((Source_Data!$C:$C=Date_Selection!$B$2)*(Source_Data!$D:$D=Date_Selection!B12)*(Source_Data!$K:$K&lt;Date_Selection!D11), Source_Data!$K:$K), 2)</f>
        <v>29356</v>
      </c>
      <c r="E12" s="5">
        <f>INDEX(Source_Data!$A:$A, MATCH(Date_Selection!D12, Source_Data!$K:$K, 0))</f>
        <v>42039</v>
      </c>
      <c r="G12" s="3">
        <f t="shared" si="12"/>
        <v>2</v>
      </c>
      <c r="H12" s="3">
        <f t="shared" si="13"/>
        <v>4</v>
      </c>
      <c r="I12" s="4" cm="1">
        <f t="array" ref="I12">LARGE(IF((Source_Data!$C:$C=Date_Selection!G$2)*(Source_Data!$D:$D=Date_Selection!G12)*(Source_Data!$K:$K&lt;Date_Selection!I11), Source_Data!$K:$K), 2)</f>
        <v>29780</v>
      </c>
      <c r="J12" s="5" cm="1">
        <f t="array" ref="J12">INDEX(Source_Data!$A:$A, MATCH(Date_Selection!I12,IF((Source_Data!$C:$C=Date_Selection!G$2)*(Source_Data!$D:$D=Date_Selection!G12), Source_Data!$K:$K), 0))</f>
        <v>42429</v>
      </c>
      <c r="L12" s="3">
        <f t="shared" si="14"/>
        <v>2</v>
      </c>
      <c r="M12" s="3">
        <f t="shared" si="15"/>
        <v>4</v>
      </c>
      <c r="N12" s="4" cm="1">
        <f t="array" ref="N12">LARGE(IF((Source_Data!$C:$C=Date_Selection!L$2)*(Source_Data!$D:$D=Date_Selection!L12)*(Source_Data!$K:$K&lt;Date_Selection!N11), Source_Data!$K:$K), 2)</f>
        <v>30086</v>
      </c>
      <c r="O12" s="5" cm="1">
        <f t="array" ref="O12">INDEX(Source_Data!$A:$A, MATCH(Date_Selection!N12,IF((Source_Data!$C:$C=Date_Selection!L$2)*(Source_Data!$D:$D=Date_Selection!L12), Source_Data!$K:$K), 0))</f>
        <v>42767</v>
      </c>
      <c r="Q12" s="3">
        <f t="shared" si="16"/>
        <v>2</v>
      </c>
      <c r="R12" s="3">
        <f t="shared" si="17"/>
        <v>4</v>
      </c>
      <c r="S12" s="4" cm="1">
        <f t="array" ref="S12">LARGE(IF((Source_Data!$C:$C=Date_Selection!Q$2)*(Source_Data!$D:$D=Date_Selection!Q12)*(Source_Data!$K:$K&lt;Date_Selection!S11), Source_Data!$K:$K), 2)</f>
        <v>29397</v>
      </c>
      <c r="T12" s="5" cm="1">
        <f t="array" ref="T12">INDEX(Source_Data!$A:$A, MATCH(Date_Selection!S12,IF((Source_Data!$C:$C=Date_Selection!Q$2)*(Source_Data!$D:$D=Date_Selection!Q12), Source_Data!$K:$K), 0))</f>
        <v>43150</v>
      </c>
      <c r="V12" s="3">
        <f t="shared" si="18"/>
        <v>2</v>
      </c>
      <c r="W12" s="3">
        <f t="shared" si="19"/>
        <v>4</v>
      </c>
      <c r="X12" s="4" cm="1">
        <f t="array" ref="X12">LARGE(IF((Source_Data!$C:$C=Date_Selection!V$2)*(Source_Data!$D:$D=Date_Selection!V12)*(Source_Data!$K:$K&lt;Date_Selection!X11), Source_Data!$K:$K), 2)</f>
        <v>29104</v>
      </c>
      <c r="Y12" s="5" cm="1">
        <f t="array" ref="Y12">INDEX(Source_Data!$A:$A, MATCH(Date_Selection!X12,IF((Source_Data!$C:$C=Date_Selection!V$2)*(Source_Data!$D:$D=Date_Selection!V12), Source_Data!$K:$K), 0))</f>
        <v>43509</v>
      </c>
      <c r="AA12" s="3">
        <f t="shared" si="20"/>
        <v>2</v>
      </c>
      <c r="AB12" s="3">
        <f t="shared" si="21"/>
        <v>4</v>
      </c>
      <c r="AC12" s="4" cm="1">
        <f t="array" ref="AC12">LARGE(IF((Source_Data!$C:$C=Date_Selection!AA$2)*(Source_Data!$D:$D=Date_Selection!AA12)*(Source_Data!$K:$K&lt;Date_Selection!AC11), Source_Data!$K:$K), 2)</f>
        <v>28262</v>
      </c>
      <c r="AD12" s="5" cm="1">
        <f t="array" ref="AD12">INDEX(Source_Data!$A:$A, MATCH(Date_Selection!AC12,IF((Source_Data!$C:$C=Date_Selection!AA$2)*(Source_Data!$D:$D=Date_Selection!AA12), Source_Data!$K:$K), 0))</f>
        <v>43871</v>
      </c>
    </row>
    <row r="13" spans="2:30" x14ac:dyDescent="0.3">
      <c r="B13" s="3">
        <f t="shared" si="0"/>
        <v>2</v>
      </c>
      <c r="C13" s="3">
        <f t="shared" si="1"/>
        <v>5</v>
      </c>
      <c r="D13" s="4">
        <f t="array" ref="D13">LARGE(IF((Source_Data!$C:$C=Date_Selection!$B$2)*(Source_Data!$D:$D=Date_Selection!B13)*(Source_Data!$K:$K&lt;Date_Selection!D12), Source_Data!$K:$K), 2)</f>
        <v>29333</v>
      </c>
      <c r="E13" s="5">
        <f>INDEX(Source_Data!$A:$A, MATCH(Date_Selection!D13, Source_Data!$K:$K, 0))</f>
        <v>42038</v>
      </c>
      <c r="G13" s="3">
        <f t="shared" si="12"/>
        <v>2</v>
      </c>
      <c r="H13" s="3">
        <f t="shared" si="13"/>
        <v>5</v>
      </c>
      <c r="I13" s="4" cm="1">
        <f t="array" ref="I13">LARGE(IF((Source_Data!$C:$C=Date_Selection!G$2)*(Source_Data!$D:$D=Date_Selection!G13)*(Source_Data!$K:$K&lt;Date_Selection!I12), Source_Data!$K:$K), 2)</f>
        <v>29414</v>
      </c>
      <c r="J13" s="5" cm="1">
        <f t="array" ref="J13">INDEX(Source_Data!$A:$A, MATCH(Date_Selection!I13,IF((Source_Data!$C:$C=Date_Selection!G$2)*(Source_Data!$D:$D=Date_Selection!G13), Source_Data!$K:$K), 0))</f>
        <v>42409</v>
      </c>
      <c r="L13" s="3">
        <f t="shared" si="14"/>
        <v>2</v>
      </c>
      <c r="M13" s="3">
        <f t="shared" si="15"/>
        <v>5</v>
      </c>
      <c r="N13" s="4" cm="1">
        <f t="array" ref="N13">LARGE(IF((Source_Data!$C:$C=Date_Selection!L$2)*(Source_Data!$D:$D=Date_Selection!L13)*(Source_Data!$K:$K&lt;Date_Selection!N12), Source_Data!$K:$K), 2)</f>
        <v>30019</v>
      </c>
      <c r="O13" s="5" cm="1">
        <f t="array" ref="O13">INDEX(Source_Data!$A:$A, MATCH(Date_Selection!N13,IF((Source_Data!$C:$C=Date_Selection!L$2)*(Source_Data!$D:$D=Date_Selection!L13), Source_Data!$K:$K), 0))</f>
        <v>42773</v>
      </c>
      <c r="Q13" s="3">
        <f t="shared" si="16"/>
        <v>2</v>
      </c>
      <c r="R13" s="3">
        <f t="shared" si="17"/>
        <v>5</v>
      </c>
      <c r="S13" s="4" cm="1">
        <f t="array" ref="S13">LARGE(IF((Source_Data!$C:$C=Date_Selection!Q$2)*(Source_Data!$D:$D=Date_Selection!Q13)*(Source_Data!$K:$K&lt;Date_Selection!S12), Source_Data!$K:$K), 2)</f>
        <v>29353</v>
      </c>
      <c r="T13" s="5" cm="1">
        <f t="array" ref="T13">INDEX(Source_Data!$A:$A, MATCH(Date_Selection!S13,IF((Source_Data!$C:$C=Date_Selection!Q$2)*(Source_Data!$D:$D=Date_Selection!Q13), Source_Data!$K:$K), 0))</f>
        <v>43152</v>
      </c>
      <c r="V13" s="3">
        <f t="shared" si="18"/>
        <v>2</v>
      </c>
      <c r="W13" s="3">
        <f t="shared" si="19"/>
        <v>5</v>
      </c>
      <c r="X13" s="4" cm="1">
        <f t="array" ref="X13">LARGE(IF((Source_Data!$C:$C=Date_Selection!V$2)*(Source_Data!$D:$D=Date_Selection!V13)*(Source_Data!$K:$K&lt;Date_Selection!X12), Source_Data!$K:$K), 2)</f>
        <v>29077</v>
      </c>
      <c r="Y13" s="5" cm="1">
        <f t="array" ref="Y13">INDEX(Source_Data!$A:$A, MATCH(Date_Selection!X13,IF((Source_Data!$C:$C=Date_Selection!V$2)*(Source_Data!$D:$D=Date_Selection!V13), Source_Data!$K:$K), 0))</f>
        <v>43515</v>
      </c>
      <c r="AA13" s="3">
        <f t="shared" si="20"/>
        <v>2</v>
      </c>
      <c r="AB13" s="3">
        <f t="shared" si="21"/>
        <v>5</v>
      </c>
      <c r="AC13" s="4" cm="1">
        <f t="array" ref="AC13">LARGE(IF((Source_Data!$C:$C=Date_Selection!AA$2)*(Source_Data!$D:$D=Date_Selection!AA13)*(Source_Data!$K:$K&lt;Date_Selection!AC12), Source_Data!$K:$K), 2)</f>
        <v>28037</v>
      </c>
      <c r="AD13" s="5" cm="1">
        <f t="array" ref="AD13">INDEX(Source_Data!$A:$A, MATCH(Date_Selection!AC13,IF((Source_Data!$C:$C=Date_Selection!AA$2)*(Source_Data!$D:$D=Date_Selection!AA13), Source_Data!$K:$K), 0))</f>
        <v>43872</v>
      </c>
    </row>
    <row r="14" spans="2:30" x14ac:dyDescent="0.3">
      <c r="B14" s="3">
        <f>IF(C13=5, B13+1, B13)</f>
        <v>3</v>
      </c>
      <c r="C14" s="3">
        <f>IF(C13=5, 1, C13+1)</f>
        <v>1</v>
      </c>
      <c r="D14" s="4">
        <f>_xlfn.MAXIFS(Source_Data!$K:$K, Source_Data!$C:$C, Date_Selection!$B$2, Source_Data!$D:$D, Date_Selection!B14)</f>
        <v>31089</v>
      </c>
      <c r="E14" s="5">
        <f>INDEX(Source_Data!$A:$A, MATCH(Date_Selection!D14, Source_Data!$K:$K, 0))</f>
        <v>42089</v>
      </c>
      <c r="G14" s="3">
        <f>IF(H13=5, G13+1, G13)</f>
        <v>3</v>
      </c>
      <c r="H14" s="3">
        <f>IF(H13=5, 1, H13+1)</f>
        <v>1</v>
      </c>
      <c r="I14" s="4">
        <f>_xlfn.MAXIFS(Source_Data!$K:$K, Source_Data!$C:$C, Date_Selection!G$2, Source_Data!$D:$D, Date_Selection!G14)</f>
        <v>29216</v>
      </c>
      <c r="J14" s="5" cm="1">
        <f t="array" ref="J14">INDEX(Source_Data!$A:$A, MATCH(Date_Selection!I14,IF((Source_Data!$C:$C=Date_Selection!G$2)*(Source_Data!$D:$D=Date_Selection!G14), Source_Data!$K:$K), 0))</f>
        <v>42430</v>
      </c>
      <c r="L14" s="3">
        <f>IF(M13=5, L13+1, L13)</f>
        <v>3</v>
      </c>
      <c r="M14" s="3">
        <f>IF(M13=5, 1, M13+1)</f>
        <v>1</v>
      </c>
      <c r="N14" s="4">
        <f>_xlfn.MAXIFS(Source_Data!$K:$K, Source_Data!$C:$C, Date_Selection!L$2, Source_Data!$D:$D, Date_Selection!L14)</f>
        <v>29477</v>
      </c>
      <c r="O14" s="5" cm="1">
        <f t="array" ref="O14">INDEX(Source_Data!$A:$A, MATCH(Date_Selection!N14,IF((Source_Data!$C:$C=Date_Selection!L$2)*(Source_Data!$D:$D=Date_Selection!L14), Source_Data!$K:$K), 0))</f>
        <v>42808</v>
      </c>
      <c r="Q14" s="3">
        <f>IF(R13=5, Q13+1, Q13)</f>
        <v>3</v>
      </c>
      <c r="R14" s="3">
        <f>IF(R13=5, 1, R13+1)</f>
        <v>1</v>
      </c>
      <c r="S14" s="4">
        <f>_xlfn.MAXIFS(Source_Data!$K:$K, Source_Data!$C:$C, Date_Selection!Q$2, Source_Data!$D:$D, Date_Selection!Q14)</f>
        <v>28259</v>
      </c>
      <c r="T14" s="5" cm="1">
        <f t="array" ref="T14">INDEX(Source_Data!$A:$A, MATCH(Date_Selection!S14,IF((Source_Data!$C:$C=Date_Selection!Q$2)*(Source_Data!$D:$D=Date_Selection!Q14), Source_Data!$K:$K), 0))</f>
        <v>43160</v>
      </c>
      <c r="V14" s="3">
        <f>IF(W13=5, V13+1, V13)</f>
        <v>3</v>
      </c>
      <c r="W14" s="3">
        <f>IF(W13=5, 1, W13+1)</f>
        <v>1</v>
      </c>
      <c r="X14" s="4">
        <f>_xlfn.MAXIFS(Source_Data!$K:$K, Source_Data!$C:$C, Date_Selection!V$2, Source_Data!$D:$D, Date_Selection!V14)</f>
        <v>28183</v>
      </c>
      <c r="Y14" s="5" cm="1">
        <f t="array" ref="Y14">INDEX(Source_Data!$A:$A, MATCH(Date_Selection!X14,IF((Source_Data!$C:$C=Date_Selection!V$2)*(Source_Data!$D:$D=Date_Selection!V14), Source_Data!$K:$K), 0))</f>
        <v>43530</v>
      </c>
      <c r="AA14" s="3">
        <f>IF(AB13=5, AA13+1, AA13)</f>
        <v>3</v>
      </c>
      <c r="AB14" s="3">
        <f>IF(AB13=5, 1, AB13+1)</f>
        <v>1</v>
      </c>
      <c r="AC14" s="4">
        <f>_xlfn.MAXIFS(Source_Data!$K:$K, Source_Data!$C:$C, Date_Selection!AA$2, Source_Data!$D:$D, Date_Selection!AA14)</f>
        <v>28093</v>
      </c>
      <c r="AD14" s="5" cm="1">
        <f t="array" ref="AD14">INDEX(Source_Data!$A:$A, MATCH(Date_Selection!AC14,IF((Source_Data!$C:$C=Date_Selection!AA$2)*(Source_Data!$D:$D=Date_Selection!AA14), Source_Data!$K:$K), 0))</f>
        <v>43895</v>
      </c>
    </row>
    <row r="15" spans="2:30" x14ac:dyDescent="0.3">
      <c r="B15" s="3">
        <f t="shared" si="0"/>
        <v>3</v>
      </c>
      <c r="C15" s="3">
        <f t="shared" si="1"/>
        <v>2</v>
      </c>
      <c r="D15" s="4">
        <f t="array" ref="D15">LARGE(IF((Source_Data!$C:$C=Date_Selection!$B$2)*(Source_Data!$D:$D=Date_Selection!B15)*(Source_Data!$K:$K&lt;Date_Selection!D14), Source_Data!$K:$K), 2)</f>
        <v>30761</v>
      </c>
      <c r="E15" s="5">
        <f>INDEX(Source_Data!$A:$A, MATCH(Date_Selection!D15, Source_Data!$K:$K, 0))</f>
        <v>42090</v>
      </c>
      <c r="G15" s="3">
        <f t="shared" ref="G15:G18" si="22">IF(H14=5, G14+1, G14)</f>
        <v>3</v>
      </c>
      <c r="H15" s="3">
        <f t="shared" ref="H15:H18" si="23">IF(H14=5, 1, H14+1)</f>
        <v>2</v>
      </c>
      <c r="I15" s="4" cm="1">
        <f t="array" ref="I15">LARGE(IF((Source_Data!$C:$C=Date_Selection!G$2)*(Source_Data!$D:$D=Date_Selection!G15)*(Source_Data!$K:$K&lt;Date_Selection!I14), Source_Data!$K:$K), 2)</f>
        <v>29154</v>
      </c>
      <c r="J15" s="5" cm="1">
        <f t="array" ref="J15">INDEX(Source_Data!$A:$A, MATCH(Date_Selection!I15,IF((Source_Data!$C:$C=Date_Selection!G$2)*(Source_Data!$D:$D=Date_Selection!G15), Source_Data!$K:$K), 0))</f>
        <v>42431</v>
      </c>
      <c r="L15" s="3">
        <f t="shared" ref="L15:L18" si="24">IF(M14=5, L14+1, L14)</f>
        <v>3</v>
      </c>
      <c r="M15" s="3">
        <f t="shared" ref="M15:M18" si="25">IF(M14=5, 1, M14+1)</f>
        <v>2</v>
      </c>
      <c r="N15" s="4" cm="1">
        <f t="array" ref="N15">LARGE(IF((Source_Data!$C:$C=Date_Selection!L$2)*(Source_Data!$D:$D=Date_Selection!L15)*(Source_Data!$K:$K&lt;Date_Selection!N14), Source_Data!$K:$K), 2)</f>
        <v>28998</v>
      </c>
      <c r="O15" s="5" cm="1">
        <f t="array" ref="O15">INDEX(Source_Data!$A:$A, MATCH(Date_Selection!N15,IF((Source_Data!$C:$C=Date_Selection!L$2)*(Source_Data!$D:$D=Date_Selection!L15), Source_Data!$K:$K), 0))</f>
        <v>42807</v>
      </c>
      <c r="Q15" s="3">
        <f t="shared" ref="Q15:Q18" si="26">IF(R14=5, Q14+1, Q14)</f>
        <v>3</v>
      </c>
      <c r="R15" s="3">
        <f t="shared" ref="R15:R18" si="27">IF(R14=5, 1, R14+1)</f>
        <v>2</v>
      </c>
      <c r="S15" s="4" cm="1">
        <f t="array" ref="S15">LARGE(IF((Source_Data!$C:$C=Date_Selection!Q$2)*(Source_Data!$D:$D=Date_Selection!Q15)*(Source_Data!$K:$K&lt;Date_Selection!S14), Source_Data!$K:$K), 2)</f>
        <v>28134</v>
      </c>
      <c r="T15" s="5" cm="1">
        <f t="array" ref="T15">INDEX(Source_Data!$A:$A, MATCH(Date_Selection!S15,IF((Source_Data!$C:$C=Date_Selection!Q$2)*(Source_Data!$D:$D=Date_Selection!Q15), Source_Data!$K:$K), 0))</f>
        <v>43164</v>
      </c>
      <c r="V15" s="3">
        <f t="shared" ref="V15:V18" si="28">IF(W14=5, V14+1, V14)</f>
        <v>3</v>
      </c>
      <c r="W15" s="3">
        <f t="shared" ref="W15:W18" si="29">IF(W14=5, 1, W14+1)</f>
        <v>2</v>
      </c>
      <c r="X15" s="4" cm="1">
        <f t="array" ref="X15">LARGE(IF((Source_Data!$C:$C=Date_Selection!V$2)*(Source_Data!$D:$D=Date_Selection!V15)*(Source_Data!$K:$K&lt;Date_Selection!X14), Source_Data!$K:$K), 2)</f>
        <v>28176</v>
      </c>
      <c r="Y15" s="5" cm="1">
        <f t="array" ref="Y15">INDEX(Source_Data!$A:$A, MATCH(Date_Selection!X15,IF((Source_Data!$C:$C=Date_Selection!V$2)*(Source_Data!$D:$D=Date_Selection!V15), Source_Data!$K:$K), 0))</f>
        <v>43529</v>
      </c>
      <c r="AA15" s="3">
        <f t="shared" ref="AA15:AA18" si="30">IF(AB14=5, AA14+1, AA14)</f>
        <v>3</v>
      </c>
      <c r="AB15" s="3">
        <f t="shared" ref="AB15:AB18" si="31">IF(AB14=5, 1, AB14+1)</f>
        <v>2</v>
      </c>
      <c r="AC15" s="4" cm="1">
        <f t="array" ref="AC15">LARGE(IF((Source_Data!$C:$C=Date_Selection!AA$2)*(Source_Data!$D:$D=Date_Selection!AA15)*(Source_Data!$K:$K&lt;Date_Selection!AC14), Source_Data!$K:$K), 2)</f>
        <v>28020</v>
      </c>
      <c r="AD15" s="5" cm="1">
        <f t="array" ref="AD15">INDEX(Source_Data!$A:$A, MATCH(Date_Selection!AC15,IF((Source_Data!$C:$C=Date_Selection!AA$2)*(Source_Data!$D:$D=Date_Selection!AA15), Source_Data!$K:$K), 0))</f>
        <v>43892</v>
      </c>
    </row>
    <row r="16" spans="2:30" x14ac:dyDescent="0.3">
      <c r="B16" s="3">
        <f t="shared" si="0"/>
        <v>3</v>
      </c>
      <c r="C16" s="3">
        <f t="shared" si="1"/>
        <v>3</v>
      </c>
      <c r="D16" s="4">
        <f t="array" ref="D16">LARGE(IF((Source_Data!$C:$C=Date_Selection!$B$2)*(Source_Data!$D:$D=Date_Selection!B16)*(Source_Data!$K:$K&lt;Date_Selection!D15), Source_Data!$K:$K), 2)</f>
        <v>30540</v>
      </c>
      <c r="E16" s="5">
        <f>INDEX(Source_Data!$A:$A, MATCH(Date_Selection!D16, Source_Data!$K:$K, 0))</f>
        <v>42079</v>
      </c>
      <c r="G16" s="3">
        <f t="shared" si="22"/>
        <v>3</v>
      </c>
      <c r="H16" s="3">
        <f t="shared" si="23"/>
        <v>3</v>
      </c>
      <c r="I16" s="4" cm="1">
        <f t="array" ref="I16">LARGE(IF((Source_Data!$C:$C=Date_Selection!G$2)*(Source_Data!$D:$D=Date_Selection!G16)*(Source_Data!$K:$K&lt;Date_Selection!I15), Source_Data!$K:$K), 2)</f>
        <v>29108</v>
      </c>
      <c r="J16" s="5" cm="1">
        <f t="array" ref="J16">INDEX(Source_Data!$A:$A, MATCH(Date_Selection!I16,IF((Source_Data!$C:$C=Date_Selection!G$2)*(Source_Data!$D:$D=Date_Selection!G16), Source_Data!$K:$K), 0))</f>
        <v>42436</v>
      </c>
      <c r="L16" s="3">
        <f t="shared" si="24"/>
        <v>3</v>
      </c>
      <c r="M16" s="3">
        <f t="shared" si="25"/>
        <v>3</v>
      </c>
      <c r="N16" s="4" cm="1">
        <f t="array" ref="N16">LARGE(IF((Source_Data!$C:$C=Date_Selection!L$2)*(Source_Data!$D:$D=Date_Selection!L16)*(Source_Data!$K:$K&lt;Date_Selection!N15), Source_Data!$K:$K), 2)</f>
        <v>28649</v>
      </c>
      <c r="O16" s="5" cm="1">
        <f t="array" ref="O16">INDEX(Source_Data!$A:$A, MATCH(Date_Selection!N16,IF((Source_Data!$C:$C=Date_Selection!L$2)*(Source_Data!$D:$D=Date_Selection!L16), Source_Data!$K:$K), 0))</f>
        <v>42809</v>
      </c>
      <c r="Q16" s="3">
        <f t="shared" si="26"/>
        <v>3</v>
      </c>
      <c r="R16" s="3">
        <f t="shared" si="27"/>
        <v>3</v>
      </c>
      <c r="S16" s="4" cm="1">
        <f t="array" ref="S16">LARGE(IF((Source_Data!$C:$C=Date_Selection!Q$2)*(Source_Data!$D:$D=Date_Selection!Q16)*(Source_Data!$K:$K&lt;Date_Selection!S15), Source_Data!$K:$K), 2)</f>
        <v>28090</v>
      </c>
      <c r="T16" s="5" cm="1">
        <f t="array" ref="T16">INDEX(Source_Data!$A:$A, MATCH(Date_Selection!S16,IF((Source_Data!$C:$C=Date_Selection!Q$2)*(Source_Data!$D:$D=Date_Selection!Q16), Source_Data!$K:$K), 0))</f>
        <v>43161</v>
      </c>
      <c r="V16" s="3">
        <f t="shared" si="28"/>
        <v>3</v>
      </c>
      <c r="W16" s="3">
        <f t="shared" si="29"/>
        <v>3</v>
      </c>
      <c r="X16" s="4" cm="1">
        <f t="array" ref="X16">LARGE(IF((Source_Data!$C:$C=Date_Selection!V$2)*(Source_Data!$D:$D=Date_Selection!V16)*(Source_Data!$K:$K&lt;Date_Selection!X15), Source_Data!$K:$K), 2)</f>
        <v>27823</v>
      </c>
      <c r="Y16" s="5" cm="1">
        <f t="array" ref="Y16">INDEX(Source_Data!$A:$A, MATCH(Date_Selection!X16,IF((Source_Data!$C:$C=Date_Selection!V$2)*(Source_Data!$D:$D=Date_Selection!V16), Source_Data!$K:$K), 0))</f>
        <v>43531</v>
      </c>
      <c r="AA16" s="3">
        <f t="shared" si="30"/>
        <v>3</v>
      </c>
      <c r="AB16" s="3">
        <f t="shared" si="31"/>
        <v>3</v>
      </c>
      <c r="AC16" s="4" cm="1">
        <f t="array" ref="AC16">LARGE(IF((Source_Data!$C:$C=Date_Selection!AA$2)*(Source_Data!$D:$D=Date_Selection!AA16)*(Source_Data!$K:$K&lt;Date_Selection!AC15), Source_Data!$K:$K), 2)</f>
        <v>27918</v>
      </c>
      <c r="AD16" s="5" cm="1">
        <f t="array" ref="AD16">INDEX(Source_Data!$A:$A, MATCH(Date_Selection!AC16,IF((Source_Data!$C:$C=Date_Selection!AA$2)*(Source_Data!$D:$D=Date_Selection!AA16), Source_Data!$K:$K), 0))</f>
        <v>43894</v>
      </c>
    </row>
    <row r="17" spans="2:30" x14ac:dyDescent="0.3">
      <c r="B17" s="3">
        <f t="shared" si="0"/>
        <v>3</v>
      </c>
      <c r="C17" s="3">
        <f t="shared" si="1"/>
        <v>4</v>
      </c>
      <c r="D17" s="4">
        <f t="array" ref="D17">LARGE(IF((Source_Data!$C:$C=Date_Selection!$B$2)*(Source_Data!$D:$D=Date_Selection!B17)*(Source_Data!$K:$K&lt;Date_Selection!D16), Source_Data!$K:$K), 2)</f>
        <v>29785</v>
      </c>
      <c r="E17" s="5">
        <f>INDEX(Source_Data!$A:$A, MATCH(Date_Selection!D17, Source_Data!$K:$K, 0))</f>
        <v>42093</v>
      </c>
      <c r="G17" s="3">
        <f t="shared" si="22"/>
        <v>3</v>
      </c>
      <c r="H17" s="3">
        <f t="shared" si="23"/>
        <v>4</v>
      </c>
      <c r="I17" s="4" cm="1">
        <f t="array" ref="I17">LARGE(IF((Source_Data!$C:$C=Date_Selection!G$2)*(Source_Data!$D:$D=Date_Selection!G17)*(Source_Data!$K:$K&lt;Date_Selection!I16), Source_Data!$K:$K), 2)</f>
        <v>29101</v>
      </c>
      <c r="J17" s="5" cm="1">
        <f t="array" ref="J17">INDEX(Source_Data!$A:$A, MATCH(Date_Selection!I17,IF((Source_Data!$C:$C=Date_Selection!G$2)*(Source_Data!$D:$D=Date_Selection!G17), Source_Data!$K:$K), 0))</f>
        <v>42439</v>
      </c>
      <c r="L17" s="3">
        <f t="shared" si="24"/>
        <v>3</v>
      </c>
      <c r="M17" s="3">
        <f t="shared" si="25"/>
        <v>4</v>
      </c>
      <c r="N17" s="4" cm="1">
        <f t="array" ref="N17">LARGE(IF((Source_Data!$C:$C=Date_Selection!L$2)*(Source_Data!$D:$D=Date_Selection!L17)*(Source_Data!$K:$K&lt;Date_Selection!N16), Source_Data!$K:$K), 2)</f>
        <v>28621</v>
      </c>
      <c r="O17" s="5" cm="1">
        <f t="array" ref="O17">INDEX(Source_Data!$A:$A, MATCH(Date_Selection!N17,IF((Source_Data!$C:$C=Date_Selection!L$2)*(Source_Data!$D:$D=Date_Selection!L17), Source_Data!$K:$K), 0))</f>
        <v>42800</v>
      </c>
      <c r="Q17" s="3">
        <f t="shared" si="26"/>
        <v>3</v>
      </c>
      <c r="R17" s="3">
        <f t="shared" si="27"/>
        <v>4</v>
      </c>
      <c r="S17" s="4" cm="1">
        <f t="array" ref="S17">LARGE(IF((Source_Data!$C:$C=Date_Selection!Q$2)*(Source_Data!$D:$D=Date_Selection!Q17)*(Source_Data!$K:$K&lt;Date_Selection!S16), Source_Data!$K:$K), 2)</f>
        <v>28044</v>
      </c>
      <c r="T17" s="5" cm="1">
        <f t="array" ref="T17">INDEX(Source_Data!$A:$A, MATCH(Date_Selection!S17,IF((Source_Data!$C:$C=Date_Selection!Q$2)*(Source_Data!$D:$D=Date_Selection!Q17), Source_Data!$K:$K), 0))</f>
        <v>43188</v>
      </c>
      <c r="V17" s="3">
        <f t="shared" si="28"/>
        <v>3</v>
      </c>
      <c r="W17" s="3">
        <f t="shared" si="29"/>
        <v>4</v>
      </c>
      <c r="X17" s="4" cm="1">
        <f t="array" ref="X17">LARGE(IF((Source_Data!$C:$C=Date_Selection!V$2)*(Source_Data!$D:$D=Date_Selection!V17)*(Source_Data!$K:$K&lt;Date_Selection!X16), Source_Data!$K:$K), 2)</f>
        <v>27607</v>
      </c>
      <c r="Y17" s="5" cm="1">
        <f t="array" ref="Y17">INDEX(Source_Data!$A:$A, MATCH(Date_Selection!X17,IF((Source_Data!$C:$C=Date_Selection!V$2)*(Source_Data!$D:$D=Date_Selection!V17), Source_Data!$K:$K), 0))</f>
        <v>43535</v>
      </c>
      <c r="AA17" s="3">
        <f t="shared" si="30"/>
        <v>3</v>
      </c>
      <c r="AB17" s="3">
        <f t="shared" si="31"/>
        <v>4</v>
      </c>
      <c r="AC17" s="4" cm="1">
        <f t="array" ref="AC17">LARGE(IF((Source_Data!$C:$C=Date_Selection!AA$2)*(Source_Data!$D:$D=Date_Selection!AA17)*(Source_Data!$K:$K&lt;Date_Selection!AC16), Source_Data!$K:$K), 2)</f>
        <v>27867</v>
      </c>
      <c r="AD17" s="5" cm="1">
        <f t="array" ref="AD17">INDEX(Source_Data!$A:$A, MATCH(Date_Selection!AC17,IF((Source_Data!$C:$C=Date_Selection!AA$2)*(Source_Data!$D:$D=Date_Selection!AA17), Source_Data!$K:$K), 0))</f>
        <v>43893</v>
      </c>
    </row>
    <row r="18" spans="2:30" x14ac:dyDescent="0.3">
      <c r="B18" s="3">
        <f t="shared" si="0"/>
        <v>3</v>
      </c>
      <c r="C18" s="3">
        <f t="shared" si="1"/>
        <v>5</v>
      </c>
      <c r="D18" s="4">
        <f t="array" ref="D18">LARGE(IF((Source_Data!$C:$C=Date_Selection!$B$2)*(Source_Data!$D:$D=Date_Selection!B18)*(Source_Data!$K:$K&lt;Date_Selection!D17), Source_Data!$K:$K), 2)</f>
        <v>29402</v>
      </c>
      <c r="E18" s="5">
        <f>INDEX(Source_Data!$A:$A, MATCH(Date_Selection!D18, Source_Data!$K:$K, 0))</f>
        <v>42088</v>
      </c>
      <c r="G18" s="3">
        <f t="shared" si="22"/>
        <v>3</v>
      </c>
      <c r="H18" s="3">
        <f t="shared" si="23"/>
        <v>5</v>
      </c>
      <c r="I18" s="4" cm="1">
        <f t="array" ref="I18">LARGE(IF((Source_Data!$C:$C=Date_Selection!G$2)*(Source_Data!$D:$D=Date_Selection!G18)*(Source_Data!$K:$K&lt;Date_Selection!I17), Source_Data!$K:$K), 2)</f>
        <v>29002</v>
      </c>
      <c r="J18" s="5" cm="1">
        <f t="array" ref="J18">INDEX(Source_Data!$A:$A, MATCH(Date_Selection!I18,IF((Source_Data!$C:$C=Date_Selection!G$2)*(Source_Data!$D:$D=Date_Selection!G18), Source_Data!$K:$K), 0))</f>
        <v>42438</v>
      </c>
      <c r="L18" s="3">
        <f t="shared" si="24"/>
        <v>3</v>
      </c>
      <c r="M18" s="3">
        <f t="shared" si="25"/>
        <v>5</v>
      </c>
      <c r="N18" s="4" cm="1">
        <f t="array" ref="N18">LARGE(IF((Source_Data!$C:$C=Date_Selection!L$2)*(Source_Data!$D:$D=Date_Selection!L18)*(Source_Data!$K:$K&lt;Date_Selection!N17), Source_Data!$K:$K), 2)</f>
        <v>28569</v>
      </c>
      <c r="O18" s="5" cm="1">
        <f t="array" ref="O18">INDEX(Source_Data!$A:$A, MATCH(Date_Selection!N18,IF((Source_Data!$C:$C=Date_Selection!L$2)*(Source_Data!$D:$D=Date_Selection!L18), Source_Data!$K:$K), 0))</f>
        <v>42803</v>
      </c>
      <c r="Q18" s="3">
        <f t="shared" si="26"/>
        <v>3</v>
      </c>
      <c r="R18" s="3">
        <f t="shared" si="27"/>
        <v>5</v>
      </c>
      <c r="S18" s="4" cm="1">
        <f t="array" ref="S18">LARGE(IF((Source_Data!$C:$C=Date_Selection!Q$2)*(Source_Data!$D:$D=Date_Selection!Q18)*(Source_Data!$K:$K&lt;Date_Selection!S17), Source_Data!$K:$K), 2)</f>
        <v>27922</v>
      </c>
      <c r="T18" s="5" cm="1">
        <f t="array" ref="T18">INDEX(Source_Data!$A:$A, MATCH(Date_Selection!S18,IF((Source_Data!$C:$C=Date_Selection!Q$2)*(Source_Data!$D:$D=Date_Selection!Q18), Source_Data!$K:$K), 0))</f>
        <v>43171</v>
      </c>
      <c r="V18" s="3">
        <f t="shared" si="28"/>
        <v>3</v>
      </c>
      <c r="W18" s="3">
        <f t="shared" si="29"/>
        <v>5</v>
      </c>
      <c r="X18" s="4" cm="1">
        <f t="array" ref="X18">LARGE(IF((Source_Data!$C:$C=Date_Selection!V$2)*(Source_Data!$D:$D=Date_Selection!V18)*(Source_Data!$K:$K&lt;Date_Selection!X17), Source_Data!$K:$K), 2)</f>
        <v>27585</v>
      </c>
      <c r="Y18" s="5" cm="1">
        <f t="array" ref="Y18">INDEX(Source_Data!$A:$A, MATCH(Date_Selection!X18,IF((Source_Data!$C:$C=Date_Selection!V$2)*(Source_Data!$D:$D=Date_Selection!V18), Source_Data!$K:$K), 0))</f>
        <v>43528</v>
      </c>
      <c r="AA18" s="3">
        <f t="shared" si="30"/>
        <v>3</v>
      </c>
      <c r="AB18" s="3">
        <f t="shared" si="31"/>
        <v>5</v>
      </c>
      <c r="AC18" s="4" cm="1">
        <f t="array" ref="AC18">LARGE(IF((Source_Data!$C:$C=Date_Selection!AA$2)*(Source_Data!$D:$D=Date_Selection!AA18)*(Source_Data!$K:$K&lt;Date_Selection!AC17), Source_Data!$K:$K), 2)</f>
        <v>27543</v>
      </c>
      <c r="AD18" s="5" cm="1">
        <f t="array" ref="AD18">INDEX(Source_Data!$A:$A, MATCH(Date_Selection!AC18,IF((Source_Data!$C:$C=Date_Selection!AA$2)*(Source_Data!$D:$D=Date_Selection!AA18), Source_Data!$K:$K), 0))</f>
        <v>43902</v>
      </c>
    </row>
    <row r="19" spans="2:30" x14ac:dyDescent="0.3">
      <c r="B19" s="3">
        <f>IF(C18=5, B18+1, B18)</f>
        <v>4</v>
      </c>
      <c r="C19" s="3">
        <f>IF(C18=5, 1, C18+1)</f>
        <v>1</v>
      </c>
      <c r="D19" s="4">
        <f>_xlfn.MAXIFS(Source_Data!$K:$K, Source_Data!$C:$C, Date_Selection!$B$2, Source_Data!$D:$D, Date_Selection!B19)</f>
        <v>33966</v>
      </c>
      <c r="E19" s="5">
        <f>INDEX(Source_Data!$A:$A, MATCH(Date_Selection!D19, Source_Data!$K:$K, 0))</f>
        <v>42124</v>
      </c>
      <c r="G19" s="3">
        <f>IF(H18=5, G18+1, G18)</f>
        <v>4</v>
      </c>
      <c r="H19" s="3">
        <f>IF(H18=5, 1, H18+1)</f>
        <v>1</v>
      </c>
      <c r="I19" s="4">
        <f>_xlfn.MAXIFS(Source_Data!$K:$K, Source_Data!$C:$C, Date_Selection!G$2, Source_Data!$D:$D, Date_Selection!G19)</f>
        <v>31684</v>
      </c>
      <c r="J19" s="5" cm="1">
        <f t="array" ref="J19">INDEX(Source_Data!$A:$A, MATCH(Date_Selection!I19,IF((Source_Data!$C:$C=Date_Selection!G$2)*(Source_Data!$D:$D=Date_Selection!G19), Source_Data!$K:$K), 0))</f>
        <v>42479</v>
      </c>
      <c r="L19" s="3">
        <f>IF(M18=5, L18+1, L18)</f>
        <v>4</v>
      </c>
      <c r="M19" s="3">
        <f>IF(M18=5, 1, M18+1)</f>
        <v>1</v>
      </c>
      <c r="N19" s="4">
        <f>_xlfn.MAXIFS(Source_Data!$K:$K, Source_Data!$C:$C, Date_Selection!L$2, Source_Data!$D:$D, Date_Selection!L19)</f>
        <v>29166</v>
      </c>
      <c r="O19" s="5" cm="1">
        <f t="array" ref="O19">INDEX(Source_Data!$A:$A, MATCH(Date_Selection!N19,IF((Source_Data!$C:$C=Date_Selection!L$2)*(Source_Data!$D:$D=Date_Selection!L19), Source_Data!$K:$K), 0))</f>
        <v>42846</v>
      </c>
      <c r="Q19" s="3">
        <f>IF(R18=5, Q18+1, Q18)</f>
        <v>4</v>
      </c>
      <c r="R19" s="3">
        <f>IF(R18=5, 1, R18+1)</f>
        <v>1</v>
      </c>
      <c r="S19" s="4">
        <f>_xlfn.MAXIFS(Source_Data!$K:$K, Source_Data!$C:$C, Date_Selection!Q$2, Source_Data!$D:$D, Date_Selection!Q19)</f>
        <v>30177</v>
      </c>
      <c r="T19" s="5" cm="1">
        <f t="array" ref="T19">INDEX(Source_Data!$A:$A, MATCH(Date_Selection!S19,IF((Source_Data!$C:$C=Date_Selection!Q$2)*(Source_Data!$D:$D=Date_Selection!Q19), Source_Data!$K:$K), 0))</f>
        <v>43199</v>
      </c>
      <c r="V19" s="3">
        <f>IF(W18=5, V18+1, V18)</f>
        <v>4</v>
      </c>
      <c r="W19" s="3">
        <f>IF(W18=5, 1, W18+1)</f>
        <v>1</v>
      </c>
      <c r="X19" s="4">
        <f>_xlfn.MAXIFS(Source_Data!$K:$K, Source_Data!$C:$C, Date_Selection!V$2, Source_Data!$D:$D, Date_Selection!V19)</f>
        <v>30972</v>
      </c>
      <c r="Y19" s="5" cm="1">
        <f t="array" ref="Y19">INDEX(Source_Data!$A:$A, MATCH(Date_Selection!X19,IF((Source_Data!$C:$C=Date_Selection!V$2)*(Source_Data!$D:$D=Date_Selection!V19), Source_Data!$K:$K), 0))</f>
        <v>43579</v>
      </c>
      <c r="AA19" s="3">
        <f>IF(AB18=5, AA18+1, AA18)</f>
        <v>4</v>
      </c>
      <c r="AB19" s="3">
        <f>IF(AB18=5, 1, AB18+1)</f>
        <v>1</v>
      </c>
      <c r="AC19" s="4">
        <f>_xlfn.MAXIFS(Source_Data!$K:$K, Source_Data!$C:$C, Date_Selection!AA$2, Source_Data!$D:$D, Date_Selection!AA19)</f>
        <v>30515</v>
      </c>
      <c r="AD19" s="5" cm="1">
        <f t="array" ref="AD19">INDEX(Source_Data!$A:$A, MATCH(Date_Selection!AC19,IF((Source_Data!$C:$C=Date_Selection!AA$2)*(Source_Data!$D:$D=Date_Selection!AA19), Source_Data!$K:$K), 0))</f>
        <v>43949</v>
      </c>
    </row>
    <row r="20" spans="2:30" x14ac:dyDescent="0.3">
      <c r="B20" s="3">
        <f t="shared" si="0"/>
        <v>4</v>
      </c>
      <c r="C20" s="3">
        <f t="shared" si="1"/>
        <v>2</v>
      </c>
      <c r="D20" s="4">
        <f t="array" ref="D20">LARGE(IF((Source_Data!$C:$C=Date_Selection!$B$2)*(Source_Data!$D:$D=Date_Selection!B20)*(Source_Data!$K:$K&lt;Date_Selection!D19), Source_Data!$K:$K), 2)</f>
        <v>32446</v>
      </c>
      <c r="E20" s="5">
        <f>INDEX(Source_Data!$A:$A, MATCH(Date_Selection!D20, Source_Data!$K:$K, 0))</f>
        <v>42123</v>
      </c>
      <c r="G20" s="3">
        <f t="shared" ref="G20:G23" si="32">IF(H19=5, G19+1, G19)</f>
        <v>4</v>
      </c>
      <c r="H20" s="3">
        <f t="shared" ref="H20:H23" si="33">IF(H19=5, 1, H19+1)</f>
        <v>2</v>
      </c>
      <c r="I20" s="4" cm="1">
        <f t="array" ref="I20">LARGE(IF((Source_Data!$C:$C=Date_Selection!G$2)*(Source_Data!$D:$D=Date_Selection!G20)*(Source_Data!$K:$K&lt;Date_Selection!I19), Source_Data!$K:$K), 2)</f>
        <v>31203</v>
      </c>
      <c r="J20" s="5" cm="1">
        <f t="array" ref="J20">INDEX(Source_Data!$A:$A, MATCH(Date_Selection!I20,IF((Source_Data!$C:$C=Date_Selection!G$2)*(Source_Data!$D:$D=Date_Selection!G20), Source_Data!$K:$K), 0))</f>
        <v>42478</v>
      </c>
      <c r="L20" s="3">
        <f t="shared" ref="L20:L23" si="34">IF(M19=5, L19+1, L19)</f>
        <v>4</v>
      </c>
      <c r="M20" s="3">
        <f t="shared" ref="M20:M23" si="35">IF(M19=5, 1, M19+1)</f>
        <v>2</v>
      </c>
      <c r="N20" s="4" cm="1">
        <f t="array" ref="N20">LARGE(IF((Source_Data!$C:$C=Date_Selection!L$2)*(Source_Data!$D:$D=Date_Selection!L20)*(Source_Data!$K:$K&lt;Date_Selection!N19), Source_Data!$K:$K), 2)</f>
        <v>28693</v>
      </c>
      <c r="O20" s="5" cm="1">
        <f t="array" ref="O20">INDEX(Source_Data!$A:$A, MATCH(Date_Selection!N20,IF((Source_Data!$C:$C=Date_Selection!L$2)*(Source_Data!$D:$D=Date_Selection!L20), Source_Data!$K:$K), 0))</f>
        <v>42830</v>
      </c>
      <c r="Q20" s="3">
        <f t="shared" ref="Q20:Q23" si="36">IF(R19=5, Q19+1, Q19)</f>
        <v>4</v>
      </c>
      <c r="R20" s="3">
        <f t="shared" ref="R20:R23" si="37">IF(R19=5, 1, R19+1)</f>
        <v>2</v>
      </c>
      <c r="S20" s="4" cm="1">
        <f t="array" ref="S20">LARGE(IF((Source_Data!$C:$C=Date_Selection!Q$2)*(Source_Data!$D:$D=Date_Selection!Q20)*(Source_Data!$K:$K&lt;Date_Selection!S19), Source_Data!$K:$K), 2)</f>
        <v>29548</v>
      </c>
      <c r="T20" s="5" cm="1">
        <f t="array" ref="T20">INDEX(Source_Data!$A:$A, MATCH(Date_Selection!S20,IF((Source_Data!$C:$C=Date_Selection!Q$2)*(Source_Data!$D:$D=Date_Selection!Q20), Source_Data!$K:$K), 0))</f>
        <v>43200</v>
      </c>
      <c r="V20" s="3">
        <f t="shared" ref="V20:V23" si="38">IF(W19=5, V19+1, V19)</f>
        <v>4</v>
      </c>
      <c r="W20" s="3">
        <f t="shared" ref="W20:W23" si="39">IF(W19=5, 1, W19+1)</f>
        <v>2</v>
      </c>
      <c r="X20" s="4" cm="1">
        <f t="array" ref="X20">LARGE(IF((Source_Data!$C:$C=Date_Selection!V$2)*(Source_Data!$D:$D=Date_Selection!V20)*(Source_Data!$K:$K&lt;Date_Selection!X19), Source_Data!$K:$K), 2)</f>
        <v>30601</v>
      </c>
      <c r="Y20" s="5" cm="1">
        <f t="array" ref="Y20">INDEX(Source_Data!$A:$A, MATCH(Date_Selection!X20,IF((Source_Data!$C:$C=Date_Selection!V$2)*(Source_Data!$D:$D=Date_Selection!V20), Source_Data!$K:$K), 0))</f>
        <v>43580</v>
      </c>
      <c r="AA20" s="3">
        <f t="shared" ref="AA20:AA23" si="40">IF(AB19=5, AA19+1, AA19)</f>
        <v>4</v>
      </c>
      <c r="AB20" s="3">
        <f t="shared" ref="AB20:AB23" si="41">IF(AB19=5, 1, AB19+1)</f>
        <v>2</v>
      </c>
      <c r="AC20" s="4" cm="1">
        <f t="array" ref="AC20">LARGE(IF((Source_Data!$C:$C=Date_Selection!AA$2)*(Source_Data!$D:$D=Date_Selection!AA20)*(Source_Data!$K:$K&lt;Date_Selection!AC19), Source_Data!$K:$K), 2)</f>
        <v>30094</v>
      </c>
      <c r="AD20" s="5" cm="1">
        <f t="array" ref="AD20">INDEX(Source_Data!$A:$A, MATCH(Date_Selection!AC20,IF((Source_Data!$C:$C=Date_Selection!AA$2)*(Source_Data!$D:$D=Date_Selection!AA20), Source_Data!$K:$K), 0))</f>
        <v>43945</v>
      </c>
    </row>
    <row r="21" spans="2:30" x14ac:dyDescent="0.3">
      <c r="B21" s="3">
        <f t="shared" si="0"/>
        <v>4</v>
      </c>
      <c r="C21" s="3">
        <f t="shared" si="1"/>
        <v>3</v>
      </c>
      <c r="D21" s="4">
        <f t="array" ref="D21">LARGE(IF((Source_Data!$C:$C=Date_Selection!$B$2)*(Source_Data!$D:$D=Date_Selection!B21)*(Source_Data!$K:$K&lt;Date_Selection!D20), Source_Data!$K:$K), 2)</f>
        <v>31068</v>
      </c>
      <c r="E21" s="5">
        <f>INDEX(Source_Data!$A:$A, MATCH(Date_Selection!D21, Source_Data!$K:$K, 0))</f>
        <v>42122</v>
      </c>
      <c r="G21" s="3">
        <f t="shared" si="32"/>
        <v>4</v>
      </c>
      <c r="H21" s="3">
        <f t="shared" si="33"/>
        <v>3</v>
      </c>
      <c r="I21" s="4" cm="1">
        <f t="array" ref="I21">LARGE(IF((Source_Data!$C:$C=Date_Selection!G$2)*(Source_Data!$D:$D=Date_Selection!G21)*(Source_Data!$K:$K&lt;Date_Selection!I20), Source_Data!$K:$K), 2)</f>
        <v>30844</v>
      </c>
      <c r="J21" s="5" cm="1">
        <f t="array" ref="J21">INDEX(Source_Data!$A:$A, MATCH(Date_Selection!I21,IF((Source_Data!$C:$C=Date_Selection!G$2)*(Source_Data!$D:$D=Date_Selection!G21), Source_Data!$K:$K), 0))</f>
        <v>42480</v>
      </c>
      <c r="L21" s="3">
        <f t="shared" si="34"/>
        <v>4</v>
      </c>
      <c r="M21" s="3">
        <f t="shared" si="35"/>
        <v>3</v>
      </c>
      <c r="N21" s="4" cm="1">
        <f t="array" ref="N21">LARGE(IF((Source_Data!$C:$C=Date_Selection!L$2)*(Source_Data!$D:$D=Date_Selection!L21)*(Source_Data!$K:$K&lt;Date_Selection!N20), Source_Data!$K:$K), 2)</f>
        <v>28596</v>
      </c>
      <c r="O21" s="5" cm="1">
        <f t="array" ref="O21">INDEX(Source_Data!$A:$A, MATCH(Date_Selection!N21,IF((Source_Data!$C:$C=Date_Selection!L$2)*(Source_Data!$D:$D=Date_Selection!L21), Source_Data!$K:$K), 0))</f>
        <v>42842</v>
      </c>
      <c r="Q21" s="3">
        <f t="shared" si="36"/>
        <v>4</v>
      </c>
      <c r="R21" s="3">
        <f t="shared" si="37"/>
        <v>3</v>
      </c>
      <c r="S21" s="4" cm="1">
        <f t="array" ref="S21">LARGE(IF((Source_Data!$C:$C=Date_Selection!Q$2)*(Source_Data!$D:$D=Date_Selection!Q21)*(Source_Data!$K:$K&lt;Date_Selection!S20), Source_Data!$K:$K), 2)</f>
        <v>29542</v>
      </c>
      <c r="T21" s="5" cm="1">
        <f t="array" ref="T21">INDEX(Source_Data!$A:$A, MATCH(Date_Selection!S21,IF((Source_Data!$C:$C=Date_Selection!Q$2)*(Source_Data!$D:$D=Date_Selection!Q21), Source_Data!$K:$K), 0))</f>
        <v>43213</v>
      </c>
      <c r="V21" s="3">
        <f t="shared" si="38"/>
        <v>4</v>
      </c>
      <c r="W21" s="3">
        <f t="shared" si="39"/>
        <v>3</v>
      </c>
      <c r="X21" s="4" cm="1">
        <f t="array" ref="X21">LARGE(IF((Source_Data!$C:$C=Date_Selection!V$2)*(Source_Data!$D:$D=Date_Selection!V21)*(Source_Data!$K:$K&lt;Date_Selection!X20), Source_Data!$K:$K), 2)</f>
        <v>29805</v>
      </c>
      <c r="Y21" s="5" cm="1">
        <f t="array" ref="Y21">INDEX(Source_Data!$A:$A, MATCH(Date_Selection!X21,IF((Source_Data!$C:$C=Date_Selection!V$2)*(Source_Data!$D:$D=Date_Selection!V21), Source_Data!$K:$K), 0))</f>
        <v>43578</v>
      </c>
      <c r="AA21" s="3">
        <f t="shared" si="40"/>
        <v>4</v>
      </c>
      <c r="AB21" s="3">
        <f t="shared" si="41"/>
        <v>3</v>
      </c>
      <c r="AC21" s="4" cm="1">
        <f t="array" ref="AC21">LARGE(IF((Source_Data!$C:$C=Date_Selection!AA$2)*(Source_Data!$D:$D=Date_Selection!AA21)*(Source_Data!$K:$K&lt;Date_Selection!AC20), Source_Data!$K:$K), 2)</f>
        <v>29332</v>
      </c>
      <c r="AD21" s="5" cm="1">
        <f t="array" ref="AD21">INDEX(Source_Data!$A:$A, MATCH(Date_Selection!AC21,IF((Source_Data!$C:$C=Date_Selection!AA$2)*(Source_Data!$D:$D=Date_Selection!AA21), Source_Data!$K:$K), 0))</f>
        <v>43946</v>
      </c>
    </row>
    <row r="22" spans="2:30" x14ac:dyDescent="0.3">
      <c r="B22" s="3">
        <f t="shared" si="0"/>
        <v>4</v>
      </c>
      <c r="C22" s="3">
        <f t="shared" si="1"/>
        <v>4</v>
      </c>
      <c r="D22" s="4">
        <f t="array" ref="D22">LARGE(IF((Source_Data!$C:$C=Date_Selection!$B$2)*(Source_Data!$D:$D=Date_Selection!B22)*(Source_Data!$K:$K&lt;Date_Selection!D21), Source_Data!$K:$K), 2)</f>
        <v>29888</v>
      </c>
      <c r="E22" s="5">
        <f>INDEX(Source_Data!$A:$A, MATCH(Date_Selection!D22, Source_Data!$K:$K, 0))</f>
        <v>42121</v>
      </c>
      <c r="G22" s="3">
        <f t="shared" si="32"/>
        <v>4</v>
      </c>
      <c r="H22" s="3">
        <f t="shared" si="33"/>
        <v>4</v>
      </c>
      <c r="I22" s="4" cm="1">
        <f t="array" ref="I22">LARGE(IF((Source_Data!$C:$C=Date_Selection!G$2)*(Source_Data!$D:$D=Date_Selection!G22)*(Source_Data!$K:$K&lt;Date_Selection!I21), Source_Data!$K:$K), 2)</f>
        <v>29998</v>
      </c>
      <c r="J22" s="5" cm="1">
        <f t="array" ref="J22">INDEX(Source_Data!$A:$A, MATCH(Date_Selection!I22,IF((Source_Data!$C:$C=Date_Selection!G$2)*(Source_Data!$D:$D=Date_Selection!G22), Source_Data!$K:$K), 0))</f>
        <v>42481</v>
      </c>
      <c r="L22" s="3">
        <f t="shared" si="34"/>
        <v>4</v>
      </c>
      <c r="M22" s="3">
        <f t="shared" si="35"/>
        <v>4</v>
      </c>
      <c r="N22" s="4" cm="1">
        <f t="array" ref="N22">LARGE(IF((Source_Data!$C:$C=Date_Selection!L$2)*(Source_Data!$D:$D=Date_Selection!L22)*(Source_Data!$K:$K&lt;Date_Selection!N21), Source_Data!$K:$K), 2)</f>
        <v>28502</v>
      </c>
      <c r="O22" s="5" cm="1">
        <f t="array" ref="O22">INDEX(Source_Data!$A:$A, MATCH(Date_Selection!N22,IF((Source_Data!$C:$C=Date_Selection!L$2)*(Source_Data!$D:$D=Date_Selection!L22), Source_Data!$K:$K), 0))</f>
        <v>42852</v>
      </c>
      <c r="Q22" s="3">
        <f t="shared" si="36"/>
        <v>4</v>
      </c>
      <c r="R22" s="3">
        <f t="shared" si="37"/>
        <v>4</v>
      </c>
      <c r="S22" s="4" cm="1">
        <f t="array" ref="S22">LARGE(IF((Source_Data!$C:$C=Date_Selection!Q$2)*(Source_Data!$D:$D=Date_Selection!Q22)*(Source_Data!$K:$K&lt;Date_Selection!S21), Source_Data!$K:$K), 2)</f>
        <v>29386</v>
      </c>
      <c r="T22" s="5" cm="1">
        <f t="array" ref="T22">INDEX(Source_Data!$A:$A, MATCH(Date_Selection!S22,IF((Source_Data!$C:$C=Date_Selection!Q$2)*(Source_Data!$D:$D=Date_Selection!Q22), Source_Data!$K:$K), 0))</f>
        <v>43215</v>
      </c>
      <c r="V22" s="3">
        <f t="shared" si="38"/>
        <v>4</v>
      </c>
      <c r="W22" s="3">
        <f t="shared" si="39"/>
        <v>4</v>
      </c>
      <c r="X22" s="4" cm="1">
        <f t="array" ref="X22">LARGE(IF((Source_Data!$C:$C=Date_Selection!V$2)*(Source_Data!$D:$D=Date_Selection!V22)*(Source_Data!$K:$K&lt;Date_Selection!X21), Source_Data!$K:$K), 2)</f>
        <v>29015</v>
      </c>
      <c r="Y22" s="5" cm="1">
        <f t="array" ref="Y22">INDEX(Source_Data!$A:$A, MATCH(Date_Selection!X22,IF((Source_Data!$C:$C=Date_Selection!V$2)*(Source_Data!$D:$D=Date_Selection!V22), Source_Data!$K:$K), 0))</f>
        <v>43573</v>
      </c>
      <c r="AA22" s="3">
        <f t="shared" si="40"/>
        <v>4</v>
      </c>
      <c r="AB22" s="3">
        <f t="shared" si="41"/>
        <v>4</v>
      </c>
      <c r="AC22" s="4" cm="1">
        <f t="array" ref="AC22">LARGE(IF((Source_Data!$C:$C=Date_Selection!AA$2)*(Source_Data!$D:$D=Date_Selection!AA22)*(Source_Data!$K:$K&lt;Date_Selection!AC21), Source_Data!$K:$K), 2)</f>
        <v>28081</v>
      </c>
      <c r="AD22" s="5" cm="1">
        <f t="array" ref="AD22">INDEX(Source_Data!$A:$A, MATCH(Date_Selection!AC22,IF((Source_Data!$C:$C=Date_Selection!AA$2)*(Source_Data!$D:$D=Date_Selection!AA22), Source_Data!$K:$K), 0))</f>
        <v>43948</v>
      </c>
    </row>
    <row r="23" spans="2:30" x14ac:dyDescent="0.3">
      <c r="B23" s="3">
        <f t="shared" si="0"/>
        <v>4</v>
      </c>
      <c r="C23" s="3">
        <f t="shared" si="1"/>
        <v>5</v>
      </c>
      <c r="D23" s="4">
        <f t="array" ref="D23">LARGE(IF((Source_Data!$C:$C=Date_Selection!$B$2)*(Source_Data!$D:$D=Date_Selection!B23)*(Source_Data!$K:$K&lt;Date_Selection!D22), Source_Data!$K:$K), 2)</f>
        <v>29277</v>
      </c>
      <c r="E23" s="5">
        <f>INDEX(Source_Data!$A:$A, MATCH(Date_Selection!D23, Source_Data!$K:$K, 0))</f>
        <v>42114</v>
      </c>
      <c r="G23" s="3">
        <f t="shared" si="32"/>
        <v>4</v>
      </c>
      <c r="H23" s="3">
        <f t="shared" si="33"/>
        <v>5</v>
      </c>
      <c r="I23" s="4" cm="1">
        <f t="array" ref="I23">LARGE(IF((Source_Data!$C:$C=Date_Selection!G$2)*(Source_Data!$D:$D=Date_Selection!G23)*(Source_Data!$K:$K&lt;Date_Selection!I22), Source_Data!$K:$K), 2)</f>
        <v>29940</v>
      </c>
      <c r="J23" s="5" cm="1">
        <f t="array" ref="J23">INDEX(Source_Data!$A:$A, MATCH(Date_Selection!I23,IF((Source_Data!$C:$C=Date_Selection!G$2)*(Source_Data!$D:$D=Date_Selection!G23), Source_Data!$K:$K), 0))</f>
        <v>42466</v>
      </c>
      <c r="L23" s="3">
        <f t="shared" si="34"/>
        <v>4</v>
      </c>
      <c r="M23" s="3">
        <f t="shared" si="35"/>
        <v>5</v>
      </c>
      <c r="N23" s="4" cm="1">
        <f t="array" ref="N23">LARGE(IF((Source_Data!$C:$C=Date_Selection!L$2)*(Source_Data!$D:$D=Date_Selection!L23)*(Source_Data!$K:$K&lt;Date_Selection!N22), Source_Data!$K:$K), 2)</f>
        <v>28162</v>
      </c>
      <c r="O23" s="5" cm="1">
        <f t="array" ref="O23">INDEX(Source_Data!$A:$A, MATCH(Date_Selection!N23,IF((Source_Data!$C:$C=Date_Selection!L$2)*(Source_Data!$D:$D=Date_Selection!L23), Source_Data!$K:$K), 0))</f>
        <v>42844</v>
      </c>
      <c r="Q23" s="3">
        <f t="shared" si="36"/>
        <v>4</v>
      </c>
      <c r="R23" s="3">
        <f t="shared" si="37"/>
        <v>5</v>
      </c>
      <c r="S23" s="4" cm="1">
        <f t="array" ref="S23">LARGE(IF((Source_Data!$C:$C=Date_Selection!Q$2)*(Source_Data!$D:$D=Date_Selection!Q23)*(Source_Data!$K:$K&lt;Date_Selection!S22), Source_Data!$K:$K), 2)</f>
        <v>29249</v>
      </c>
      <c r="T23" s="5" cm="1">
        <f t="array" ref="T23">INDEX(Source_Data!$A:$A, MATCH(Date_Selection!S23,IF((Source_Data!$C:$C=Date_Selection!Q$2)*(Source_Data!$D:$D=Date_Selection!Q23), Source_Data!$K:$K), 0))</f>
        <v>43214</v>
      </c>
      <c r="V23" s="3">
        <f t="shared" si="38"/>
        <v>4</v>
      </c>
      <c r="W23" s="3">
        <f t="shared" si="39"/>
        <v>5</v>
      </c>
      <c r="X23" s="4" cm="1">
        <f t="array" ref="X23">LARGE(IF((Source_Data!$C:$C=Date_Selection!V$2)*(Source_Data!$D:$D=Date_Selection!V23)*(Source_Data!$K:$K&lt;Date_Selection!X22), Source_Data!$K:$K), 2)</f>
        <v>28994</v>
      </c>
      <c r="Y23" s="5" cm="1">
        <f t="array" ref="Y23">INDEX(Source_Data!$A:$A, MATCH(Date_Selection!X23,IF((Source_Data!$C:$C=Date_Selection!V$2)*(Source_Data!$D:$D=Date_Selection!V23), Source_Data!$K:$K), 0))</f>
        <v>43581</v>
      </c>
      <c r="AA23" s="3">
        <f t="shared" si="40"/>
        <v>4</v>
      </c>
      <c r="AB23" s="3">
        <f t="shared" si="41"/>
        <v>5</v>
      </c>
      <c r="AC23" s="4" cm="1">
        <f t="array" ref="AC23">LARGE(IF((Source_Data!$C:$C=Date_Selection!AA$2)*(Source_Data!$D:$D=Date_Selection!AA23)*(Source_Data!$K:$K&lt;Date_Selection!AC22), Source_Data!$K:$K), 2)</f>
        <v>27994</v>
      </c>
      <c r="AD23" s="5" cm="1">
        <f t="array" ref="AD23">INDEX(Source_Data!$A:$A, MATCH(Date_Selection!AC23,IF((Source_Data!$C:$C=Date_Selection!AA$2)*(Source_Data!$D:$D=Date_Selection!AA23), Source_Data!$K:$K), 0))</f>
        <v>43950</v>
      </c>
    </row>
    <row r="24" spans="2:30" x14ac:dyDescent="0.3">
      <c r="B24" s="3">
        <f>IF(C23=5, B23+1, B23)</f>
        <v>5</v>
      </c>
      <c r="C24" s="3">
        <f>IF(C23=5, 1, C23+1)</f>
        <v>1</v>
      </c>
      <c r="D24" s="4">
        <f>_xlfn.MAXIFS(Source_Data!$K:$K, Source_Data!$C:$C, Date_Selection!$B$2, Source_Data!$D:$D, Date_Selection!B24)</f>
        <v>33228</v>
      </c>
      <c r="E24" s="5">
        <f>INDEX(Source_Data!$A:$A, MATCH(Date_Selection!D24, Source_Data!$K:$K, 0))</f>
        <v>42125</v>
      </c>
      <c r="G24" s="3">
        <f>IF(H23=5, G23+1, G23)</f>
        <v>5</v>
      </c>
      <c r="H24" s="3">
        <f>IF(H23=5, 1, H23+1)</f>
        <v>1</v>
      </c>
      <c r="I24" s="4">
        <f>_xlfn.MAXIFS(Source_Data!$K:$K, Source_Data!$C:$C, Date_Selection!G$2, Source_Data!$D:$D, Date_Selection!G24)</f>
        <v>34258</v>
      </c>
      <c r="J24" s="5" cm="1">
        <f t="array" ref="J24">INDEX(Source_Data!$A:$A, MATCH(Date_Selection!I24,IF((Source_Data!$C:$C=Date_Selection!G$2)*(Source_Data!$D:$D=Date_Selection!G24), Source_Data!$K:$K), 0))</f>
        <v>42521</v>
      </c>
      <c r="L24" s="3">
        <f>IF(M23=5, L23+1, L23)</f>
        <v>5</v>
      </c>
      <c r="M24" s="3">
        <f>IF(M23=5, 1, M23+1)</f>
        <v>1</v>
      </c>
      <c r="N24" s="4">
        <f>_xlfn.MAXIFS(Source_Data!$K:$K, Source_Data!$C:$C, Date_Selection!L$2, Source_Data!$D:$D, Date_Selection!L24)</f>
        <v>36021</v>
      </c>
      <c r="O24" s="5" cm="1">
        <f t="array" ref="O24">INDEX(Source_Data!$A:$A, MATCH(Date_Selection!N24,IF((Source_Data!$C:$C=Date_Selection!L$2)*(Source_Data!$D:$D=Date_Selection!L24), Source_Data!$K:$K), 0))</f>
        <v>42877</v>
      </c>
      <c r="Q24" s="3">
        <f>IF(R23=5, Q23+1, Q23)</f>
        <v>5</v>
      </c>
      <c r="R24" s="3">
        <f>IF(R23=5, 1, R23+1)</f>
        <v>1</v>
      </c>
      <c r="S24" s="4">
        <f>_xlfn.MAXIFS(Source_Data!$K:$K, Source_Data!$C:$C, Date_Selection!Q$2, Source_Data!$D:$D, Date_Selection!Q24)</f>
        <v>32438</v>
      </c>
      <c r="T24" s="5" cm="1">
        <f t="array" ref="T24">INDEX(Source_Data!$A:$A, MATCH(Date_Selection!S24,IF((Source_Data!$C:$C=Date_Selection!Q$2)*(Source_Data!$D:$D=Date_Selection!Q24), Source_Data!$K:$K), 0))</f>
        <v>43249</v>
      </c>
      <c r="V24" s="3">
        <f>IF(W23=5, V23+1, V23)</f>
        <v>5</v>
      </c>
      <c r="W24" s="3">
        <f>IF(W23=5, 1, W23+1)</f>
        <v>1</v>
      </c>
      <c r="X24" s="4">
        <f>_xlfn.MAXIFS(Source_Data!$K:$K, Source_Data!$C:$C, Date_Selection!V$2, Source_Data!$D:$D, Date_Selection!V24)</f>
        <v>28415</v>
      </c>
      <c r="Y24" s="5" cm="1">
        <f t="array" ref="Y24">INDEX(Source_Data!$A:$A, MATCH(Date_Selection!X24,IF((Source_Data!$C:$C=Date_Selection!V$2)*(Source_Data!$D:$D=Date_Selection!V24), Source_Data!$K:$K), 0))</f>
        <v>43598</v>
      </c>
      <c r="AA24" s="3">
        <f>IF(AB23=5, AA23+1, AA23)</f>
        <v>5</v>
      </c>
      <c r="AB24" s="3">
        <f>IF(AB23=5, 1, AB23+1)</f>
        <v>1</v>
      </c>
      <c r="AC24" s="4">
        <f>_xlfn.MAXIFS(Source_Data!$K:$K, Source_Data!$C:$C, Date_Selection!AA$2, Source_Data!$D:$D, Date_Selection!AA24)</f>
        <v>37695</v>
      </c>
      <c r="AD24" s="5" cm="1">
        <f t="array" ref="AD24">INDEX(Source_Data!$A:$A, MATCH(Date_Selection!AC24,IF((Source_Data!$C:$C=Date_Selection!AA$2)*(Source_Data!$D:$D=Date_Selection!AA24), Source_Data!$K:$K), 0))</f>
        <v>43978</v>
      </c>
    </row>
    <row r="25" spans="2:30" x14ac:dyDescent="0.3">
      <c r="B25" s="3">
        <f t="shared" si="0"/>
        <v>5</v>
      </c>
      <c r="C25" s="3">
        <f t="shared" si="1"/>
        <v>2</v>
      </c>
      <c r="D25" s="4">
        <f t="array" ref="D25">LARGE(IF((Source_Data!$C:$C=Date_Selection!$B$2)*(Source_Data!$D:$D=Date_Selection!B25)*(Source_Data!$K:$K&lt;Date_Selection!D24), Source_Data!$K:$K), 2)</f>
        <v>30675</v>
      </c>
      <c r="E25" s="5">
        <f>INDEX(Source_Data!$A:$A, MATCH(Date_Selection!D25, Source_Data!$K:$K, 0))</f>
        <v>42153</v>
      </c>
      <c r="G25" s="3">
        <f t="shared" ref="G25:G28" si="42">IF(H24=5, G24+1, G24)</f>
        <v>5</v>
      </c>
      <c r="H25" s="3">
        <f t="shared" ref="H25:H28" si="43">IF(H24=5, 1, H24+1)</f>
        <v>2</v>
      </c>
      <c r="I25" s="4" cm="1">
        <f t="array" ref="I25">LARGE(IF((Source_Data!$C:$C=Date_Selection!G$2)*(Source_Data!$D:$D=Date_Selection!G25)*(Source_Data!$K:$K&lt;Date_Selection!I24), Source_Data!$K:$K), 2)</f>
        <v>32217</v>
      </c>
      <c r="J25" s="5" cm="1">
        <f t="array" ref="J25">INDEX(Source_Data!$A:$A, MATCH(Date_Selection!I25,IF((Source_Data!$C:$C=Date_Selection!G$2)*(Source_Data!$D:$D=Date_Selection!G25), Source_Data!$K:$K), 0))</f>
        <v>42508</v>
      </c>
      <c r="L25" s="3">
        <f t="shared" ref="L25:L28" si="44">IF(M24=5, L24+1, L24)</f>
        <v>5</v>
      </c>
      <c r="M25" s="3">
        <f t="shared" ref="M25:M28" si="45">IF(M24=5, 1, M24+1)</f>
        <v>2</v>
      </c>
      <c r="N25" s="4" cm="1">
        <f t="array" ref="N25">LARGE(IF((Source_Data!$C:$C=Date_Selection!L$2)*(Source_Data!$D:$D=Date_Selection!L25)*(Source_Data!$K:$K&lt;Date_Selection!N24), Source_Data!$K:$K), 2)</f>
        <v>35694</v>
      </c>
      <c r="O25" s="5" cm="1">
        <f t="array" ref="O25">INDEX(Source_Data!$A:$A, MATCH(Date_Selection!N25,IF((Source_Data!$C:$C=Date_Selection!L$2)*(Source_Data!$D:$D=Date_Selection!L25), Source_Data!$K:$K), 0))</f>
        <v>42858</v>
      </c>
      <c r="Q25" s="3">
        <f t="shared" ref="Q25:Q28" si="46">IF(R24=5, Q24+1, Q24)</f>
        <v>5</v>
      </c>
      <c r="R25" s="3">
        <f t="shared" ref="R25:R28" si="47">IF(R24=5, 1, R24+1)</f>
        <v>2</v>
      </c>
      <c r="S25" s="4" cm="1">
        <f t="array" ref="S25">LARGE(IF((Source_Data!$C:$C=Date_Selection!Q$2)*(Source_Data!$D:$D=Date_Selection!Q25)*(Source_Data!$K:$K&lt;Date_Selection!S24), Source_Data!$K:$K), 2)</f>
        <v>30602</v>
      </c>
      <c r="T25" s="5" cm="1">
        <f t="array" ref="T25">INDEX(Source_Data!$A:$A, MATCH(Date_Selection!S25,IF((Source_Data!$C:$C=Date_Selection!Q$2)*(Source_Data!$D:$D=Date_Selection!Q25), Source_Data!$K:$K), 0))</f>
        <v>43228</v>
      </c>
      <c r="V25" s="3">
        <f t="shared" ref="V25:V28" si="48">IF(W24=5, V24+1, V24)</f>
        <v>5</v>
      </c>
      <c r="W25" s="3">
        <f t="shared" ref="W25:W28" si="49">IF(W24=5, 1, W24+1)</f>
        <v>2</v>
      </c>
      <c r="X25" s="4" cm="1">
        <f t="array" ref="X25">LARGE(IF((Source_Data!$C:$C=Date_Selection!V$2)*(Source_Data!$D:$D=Date_Selection!V25)*(Source_Data!$K:$K&lt;Date_Selection!X24), Source_Data!$K:$K), 2)</f>
        <v>28294</v>
      </c>
      <c r="Y25" s="5" cm="1">
        <f t="array" ref="Y25">INDEX(Source_Data!$A:$A, MATCH(Date_Selection!X25,IF((Source_Data!$C:$C=Date_Selection!V$2)*(Source_Data!$D:$D=Date_Selection!V25), Source_Data!$K:$K), 0))</f>
        <v>43599</v>
      </c>
      <c r="AA25" s="3">
        <f t="shared" ref="AA25:AA28" si="50">IF(AB24=5, AA24+1, AA24)</f>
        <v>5</v>
      </c>
      <c r="AB25" s="3">
        <f t="shared" ref="AB25:AB28" si="51">IF(AB24=5, 1, AB24+1)</f>
        <v>2</v>
      </c>
      <c r="AC25" s="4" cm="1">
        <f t="array" ref="AC25">LARGE(IF((Source_Data!$C:$C=Date_Selection!AA$2)*(Source_Data!$D:$D=Date_Selection!AA25)*(Source_Data!$K:$K&lt;Date_Selection!AC24), Source_Data!$K:$K), 2)</f>
        <v>37505</v>
      </c>
      <c r="AD25" s="5" cm="1">
        <f t="array" ref="AD25">INDEX(Source_Data!$A:$A, MATCH(Date_Selection!AC25,IF((Source_Data!$C:$C=Date_Selection!AA$2)*(Source_Data!$D:$D=Date_Selection!AA25), Source_Data!$K:$K), 0))</f>
        <v>43977</v>
      </c>
    </row>
    <row r="26" spans="2:30" x14ac:dyDescent="0.3">
      <c r="B26" s="3">
        <f t="shared" si="0"/>
        <v>5</v>
      </c>
      <c r="C26" s="3">
        <f t="shared" si="1"/>
        <v>3</v>
      </c>
      <c r="D26" s="4">
        <f t="array" ref="D26">LARGE(IF((Source_Data!$C:$C=Date_Selection!$B$2)*(Source_Data!$D:$D=Date_Selection!B26)*(Source_Data!$K:$K&lt;Date_Selection!D25), Source_Data!$K:$K), 2)</f>
        <v>30007</v>
      </c>
      <c r="E26" s="5">
        <f>INDEX(Source_Data!$A:$A, MATCH(Date_Selection!D26, Source_Data!$K:$K, 0))</f>
        <v>42152</v>
      </c>
      <c r="G26" s="3">
        <f t="shared" si="42"/>
        <v>5</v>
      </c>
      <c r="H26" s="3">
        <f t="shared" si="43"/>
        <v>3</v>
      </c>
      <c r="I26" s="4" cm="1">
        <f t="array" ref="I26">LARGE(IF((Source_Data!$C:$C=Date_Selection!G$2)*(Source_Data!$D:$D=Date_Selection!G26)*(Source_Data!$K:$K&lt;Date_Selection!I25), Source_Data!$K:$K), 2)</f>
        <v>31354</v>
      </c>
      <c r="J26" s="5" cm="1">
        <f t="array" ref="J26">INDEX(Source_Data!$A:$A, MATCH(Date_Selection!I26,IF((Source_Data!$C:$C=Date_Selection!G$2)*(Source_Data!$D:$D=Date_Selection!G26), Source_Data!$K:$K), 0))</f>
        <v>42502</v>
      </c>
      <c r="L26" s="3">
        <f t="shared" si="44"/>
        <v>5</v>
      </c>
      <c r="M26" s="3">
        <f t="shared" si="45"/>
        <v>3</v>
      </c>
      <c r="N26" s="4" cm="1">
        <f t="array" ref="N26">LARGE(IF((Source_Data!$C:$C=Date_Selection!L$2)*(Source_Data!$D:$D=Date_Selection!L26)*(Source_Data!$K:$K&lt;Date_Selection!N25), Source_Data!$K:$K), 2)</f>
        <v>35683</v>
      </c>
      <c r="O26" s="5" cm="1">
        <f t="array" ref="O26">INDEX(Source_Data!$A:$A, MATCH(Date_Selection!N26,IF((Source_Data!$C:$C=Date_Selection!L$2)*(Source_Data!$D:$D=Date_Selection!L26), Source_Data!$K:$K), 0))</f>
        <v>42878</v>
      </c>
      <c r="Q26" s="3">
        <f t="shared" si="46"/>
        <v>5</v>
      </c>
      <c r="R26" s="3">
        <f t="shared" si="47"/>
        <v>3</v>
      </c>
      <c r="S26" s="4" cm="1">
        <f t="array" ref="S26">LARGE(IF((Source_Data!$C:$C=Date_Selection!Q$2)*(Source_Data!$D:$D=Date_Selection!Q26)*(Source_Data!$K:$K&lt;Date_Selection!S25), Source_Data!$K:$K), 2)</f>
        <v>30421</v>
      </c>
      <c r="T26" s="5" cm="1">
        <f t="array" ref="T26">INDEX(Source_Data!$A:$A, MATCH(Date_Selection!S26,IF((Source_Data!$C:$C=Date_Selection!Q$2)*(Source_Data!$D:$D=Date_Selection!Q26), Source_Data!$K:$K), 0))</f>
        <v>43229</v>
      </c>
      <c r="V26" s="3">
        <f t="shared" si="48"/>
        <v>5</v>
      </c>
      <c r="W26" s="3">
        <f t="shared" si="49"/>
        <v>3</v>
      </c>
      <c r="X26" s="4" cm="1">
        <f t="array" ref="X26">LARGE(IF((Source_Data!$C:$C=Date_Selection!V$2)*(Source_Data!$D:$D=Date_Selection!V26)*(Source_Data!$K:$K&lt;Date_Selection!X25), Source_Data!$K:$K), 2)</f>
        <v>28246</v>
      </c>
      <c r="Y26" s="5" cm="1">
        <f t="array" ref="Y26">INDEX(Source_Data!$A:$A, MATCH(Date_Selection!X26,IF((Source_Data!$C:$C=Date_Selection!V$2)*(Source_Data!$D:$D=Date_Selection!V26), Source_Data!$K:$K), 0))</f>
        <v>43587</v>
      </c>
      <c r="AA26" s="3">
        <f t="shared" si="50"/>
        <v>5</v>
      </c>
      <c r="AB26" s="3">
        <f t="shared" si="51"/>
        <v>3</v>
      </c>
      <c r="AC26" s="4" cm="1">
        <f t="array" ref="AC26">LARGE(IF((Source_Data!$C:$C=Date_Selection!AA$2)*(Source_Data!$D:$D=Date_Selection!AA26)*(Source_Data!$K:$K&lt;Date_Selection!AC25), Source_Data!$K:$K), 2)</f>
        <v>35188</v>
      </c>
      <c r="AD26" s="5" cm="1">
        <f t="array" ref="AD26">INDEX(Source_Data!$A:$A, MATCH(Date_Selection!AC26,IF((Source_Data!$C:$C=Date_Selection!AA$2)*(Source_Data!$D:$D=Date_Selection!AA26), Source_Data!$K:$K), 0))</f>
        <v>43979</v>
      </c>
    </row>
    <row r="27" spans="2:30" x14ac:dyDescent="0.3">
      <c r="B27" s="3">
        <f t="shared" si="0"/>
        <v>5</v>
      </c>
      <c r="C27" s="3">
        <f t="shared" si="1"/>
        <v>4</v>
      </c>
      <c r="D27" s="4">
        <f t="array" ref="D27">LARGE(IF((Source_Data!$C:$C=Date_Selection!$B$2)*(Source_Data!$D:$D=Date_Selection!B27)*(Source_Data!$K:$K&lt;Date_Selection!D26), Source_Data!$K:$K), 2)</f>
        <v>29472</v>
      </c>
      <c r="E27" s="5">
        <f>INDEX(Source_Data!$A:$A, MATCH(Date_Selection!D27, Source_Data!$K:$K, 0))</f>
        <v>42154</v>
      </c>
      <c r="G27" s="3">
        <f t="shared" si="42"/>
        <v>5</v>
      </c>
      <c r="H27" s="3">
        <f t="shared" si="43"/>
        <v>4</v>
      </c>
      <c r="I27" s="4" cm="1">
        <f t="array" ref="I27">LARGE(IF((Source_Data!$C:$C=Date_Selection!G$2)*(Source_Data!$D:$D=Date_Selection!G27)*(Source_Data!$K:$K&lt;Date_Selection!I26), Source_Data!$K:$K), 2)</f>
        <v>31327</v>
      </c>
      <c r="J27" s="5" cm="1">
        <f t="array" ref="J27">INDEX(Source_Data!$A:$A, MATCH(Date_Selection!I27,IF((Source_Data!$C:$C=Date_Selection!G$2)*(Source_Data!$D:$D=Date_Selection!G27), Source_Data!$K:$K), 0))</f>
        <v>42507</v>
      </c>
      <c r="L27" s="3">
        <f t="shared" si="44"/>
        <v>5</v>
      </c>
      <c r="M27" s="3">
        <f t="shared" si="45"/>
        <v>4</v>
      </c>
      <c r="N27" s="4" cm="1">
        <f t="array" ref="N27">LARGE(IF((Source_Data!$C:$C=Date_Selection!L$2)*(Source_Data!$D:$D=Date_Selection!L27)*(Source_Data!$K:$K&lt;Date_Selection!N26), Source_Data!$K:$K), 2)</f>
        <v>33974</v>
      </c>
      <c r="O27" s="5" cm="1">
        <f t="array" ref="O27">INDEX(Source_Data!$A:$A, MATCH(Date_Selection!N27,IF((Source_Data!$C:$C=Date_Selection!L$2)*(Source_Data!$D:$D=Date_Selection!L27), Source_Data!$K:$K), 0))</f>
        <v>42859</v>
      </c>
      <c r="Q27" s="3">
        <f t="shared" si="46"/>
        <v>5</v>
      </c>
      <c r="R27" s="3">
        <f t="shared" si="47"/>
        <v>4</v>
      </c>
      <c r="S27" s="4" cm="1">
        <f t="array" ref="S27">LARGE(IF((Source_Data!$C:$C=Date_Selection!Q$2)*(Source_Data!$D:$D=Date_Selection!Q27)*(Source_Data!$K:$K&lt;Date_Selection!S26), Source_Data!$K:$K), 2)</f>
        <v>30339</v>
      </c>
      <c r="T27" s="5" cm="1">
        <f t="array" ref="T27">INDEX(Source_Data!$A:$A, MATCH(Date_Selection!S27,IF((Source_Data!$C:$C=Date_Selection!Q$2)*(Source_Data!$D:$D=Date_Selection!Q27), Source_Data!$K:$K), 0))</f>
        <v>43227</v>
      </c>
      <c r="V27" s="3">
        <f t="shared" si="48"/>
        <v>5</v>
      </c>
      <c r="W27" s="3">
        <f t="shared" si="49"/>
        <v>4</v>
      </c>
      <c r="X27" s="4" cm="1">
        <f t="array" ref="X27">LARGE(IF((Source_Data!$C:$C=Date_Selection!V$2)*(Source_Data!$D:$D=Date_Selection!V27)*(Source_Data!$K:$K&lt;Date_Selection!X26), Source_Data!$K:$K), 2)</f>
        <v>28106</v>
      </c>
      <c r="Y27" s="5" cm="1">
        <f t="array" ref="Y27">INDEX(Source_Data!$A:$A, MATCH(Date_Selection!X27,IF((Source_Data!$C:$C=Date_Selection!V$2)*(Source_Data!$D:$D=Date_Selection!V27), Source_Data!$K:$K), 0))</f>
        <v>43593</v>
      </c>
      <c r="AA27" s="3">
        <f t="shared" si="50"/>
        <v>5</v>
      </c>
      <c r="AB27" s="3">
        <f t="shared" si="51"/>
        <v>4</v>
      </c>
      <c r="AC27" s="4" cm="1">
        <f t="array" ref="AC27">LARGE(IF((Source_Data!$C:$C=Date_Selection!AA$2)*(Source_Data!$D:$D=Date_Selection!AA27)*(Source_Data!$K:$K&lt;Date_Selection!AC26), Source_Data!$K:$K), 2)</f>
        <v>32617</v>
      </c>
      <c r="AD27" s="5" cm="1">
        <f t="array" ref="AD27">INDEX(Source_Data!$A:$A, MATCH(Date_Selection!AC27,IF((Source_Data!$C:$C=Date_Selection!AA$2)*(Source_Data!$D:$D=Date_Selection!AA27), Source_Data!$K:$K), 0))</f>
        <v>43958</v>
      </c>
    </row>
    <row r="28" spans="2:30" x14ac:dyDescent="0.3">
      <c r="B28" s="3">
        <f t="shared" si="0"/>
        <v>5</v>
      </c>
      <c r="C28" s="3">
        <f t="shared" si="1"/>
        <v>5</v>
      </c>
      <c r="D28" s="4">
        <f t="array" ref="D28">LARGE(IF((Source_Data!$C:$C=Date_Selection!$B$2)*(Source_Data!$D:$D=Date_Selection!B28)*(Source_Data!$K:$K&lt;Date_Selection!D27), Source_Data!$K:$K), 2)</f>
        <v>29364</v>
      </c>
      <c r="E28" s="5">
        <f>INDEX(Source_Data!$A:$A, MATCH(Date_Selection!D28, Source_Data!$K:$K, 0))</f>
        <v>42151</v>
      </c>
      <c r="G28" s="3">
        <f t="shared" si="42"/>
        <v>5</v>
      </c>
      <c r="H28" s="3">
        <f t="shared" si="43"/>
        <v>5</v>
      </c>
      <c r="I28" s="4" cm="1">
        <f t="array" ref="I28">LARGE(IF((Source_Data!$C:$C=Date_Selection!G$2)*(Source_Data!$D:$D=Date_Selection!G28)*(Source_Data!$K:$K&lt;Date_Selection!I27), Source_Data!$K:$K), 2)</f>
        <v>30721</v>
      </c>
      <c r="J28" s="5" cm="1">
        <f t="array" ref="J28">INDEX(Source_Data!$A:$A, MATCH(Date_Selection!I28,IF((Source_Data!$C:$C=Date_Selection!G$2)*(Source_Data!$D:$D=Date_Selection!G28), Source_Data!$K:$K), 0))</f>
        <v>42501</v>
      </c>
      <c r="L28" s="3">
        <f t="shared" si="44"/>
        <v>5</v>
      </c>
      <c r="M28" s="3">
        <f t="shared" si="45"/>
        <v>5</v>
      </c>
      <c r="N28" s="4" cm="1">
        <f t="array" ref="N28">LARGE(IF((Source_Data!$C:$C=Date_Selection!L$2)*(Source_Data!$D:$D=Date_Selection!L28)*(Source_Data!$K:$K&lt;Date_Selection!N27), Source_Data!$K:$K), 2)</f>
        <v>33297</v>
      </c>
      <c r="O28" s="5" cm="1">
        <f t="array" ref="O28">INDEX(Source_Data!$A:$A, MATCH(Date_Selection!N28,IF((Source_Data!$C:$C=Date_Selection!L$2)*(Source_Data!$D:$D=Date_Selection!L28), Source_Data!$K:$K), 0))</f>
        <v>42857</v>
      </c>
      <c r="Q28" s="3">
        <f t="shared" si="46"/>
        <v>5</v>
      </c>
      <c r="R28" s="3">
        <f t="shared" si="47"/>
        <v>5</v>
      </c>
      <c r="S28" s="4" cm="1">
        <f t="array" ref="S28">LARGE(IF((Source_Data!$C:$C=Date_Selection!Q$2)*(Source_Data!$D:$D=Date_Selection!Q28)*(Source_Data!$K:$K&lt;Date_Selection!S27), Source_Data!$K:$K), 2)</f>
        <v>29879</v>
      </c>
      <c r="T28" s="5" cm="1">
        <f t="array" ref="T28">INDEX(Source_Data!$A:$A, MATCH(Date_Selection!S28,IF((Source_Data!$C:$C=Date_Selection!Q$2)*(Source_Data!$D:$D=Date_Selection!Q28), Source_Data!$K:$K), 0))</f>
        <v>43248</v>
      </c>
      <c r="V28" s="3">
        <f t="shared" si="48"/>
        <v>5</v>
      </c>
      <c r="W28" s="3">
        <f t="shared" si="49"/>
        <v>5</v>
      </c>
      <c r="X28" s="4" cm="1">
        <f t="array" ref="X28">LARGE(IF((Source_Data!$C:$C=Date_Selection!V$2)*(Source_Data!$D:$D=Date_Selection!V28)*(Source_Data!$K:$K&lt;Date_Selection!X27), Source_Data!$K:$K), 2)</f>
        <v>28039</v>
      </c>
      <c r="Y28" s="5" cm="1">
        <f t="array" ref="Y28">INDEX(Source_Data!$A:$A, MATCH(Date_Selection!X28,IF((Source_Data!$C:$C=Date_Selection!V$2)*(Source_Data!$D:$D=Date_Selection!V28), Source_Data!$K:$K), 0))</f>
        <v>43615</v>
      </c>
      <c r="AA28" s="3">
        <f t="shared" si="50"/>
        <v>5</v>
      </c>
      <c r="AB28" s="3">
        <f t="shared" si="51"/>
        <v>5</v>
      </c>
      <c r="AC28" s="4" cm="1">
        <f t="array" ref="AC28">LARGE(IF((Source_Data!$C:$C=Date_Selection!AA$2)*(Source_Data!$D:$D=Date_Selection!AA28)*(Source_Data!$K:$K&lt;Date_Selection!AC27), Source_Data!$K:$K), 2)</f>
        <v>32432</v>
      </c>
      <c r="AD28" s="5" cm="1">
        <f t="array" ref="AD28">INDEX(Source_Data!$A:$A, MATCH(Date_Selection!AC28,IF((Source_Data!$C:$C=Date_Selection!AA$2)*(Source_Data!$D:$D=Date_Selection!AA28), Source_Data!$K:$K), 0))</f>
        <v>43976</v>
      </c>
    </row>
    <row r="29" spans="2:30" x14ac:dyDescent="0.3">
      <c r="B29" s="3">
        <f>IF(C28=5, B28+1, B28)</f>
        <v>6</v>
      </c>
      <c r="C29" s="3">
        <f>IF(C28=5, 1, C28+1)</f>
        <v>1</v>
      </c>
      <c r="D29" s="4">
        <f>_xlfn.MAXIFS(Source_Data!$K:$K, Source_Data!$C:$C, Date_Selection!$B$2, Source_Data!$D:$D, Date_Selection!B29)</f>
        <v>41914</v>
      </c>
      <c r="E29" s="5">
        <f>INDEX(Source_Data!$A:$A, MATCH(Date_Selection!D29, Source_Data!$K:$K, 0))</f>
        <v>42185</v>
      </c>
      <c r="G29" s="3">
        <f>IF(H28=5, G28+1, G28)</f>
        <v>6</v>
      </c>
      <c r="H29" s="3">
        <f>IF(H28=5, 1, H28+1)</f>
        <v>1</v>
      </c>
      <c r="I29" s="4">
        <f>_xlfn.MAXIFS(Source_Data!$K:$K, Source_Data!$C:$C, Date_Selection!G$2, Source_Data!$D:$D, Date_Selection!G29)</f>
        <v>44454</v>
      </c>
      <c r="J29" s="5" cm="1">
        <f t="array" ref="J29">INDEX(Source_Data!$A:$A, MATCH(Date_Selection!I29,IF((Source_Data!$C:$C=Date_Selection!G$2)*(Source_Data!$D:$D=Date_Selection!G29), Source_Data!$K:$K), 0))</f>
        <v>42541</v>
      </c>
      <c r="L29" s="3">
        <f>IF(M28=5, L28+1, L28)</f>
        <v>6</v>
      </c>
      <c r="M29" s="3">
        <f>IF(M28=5, 1, M28+1)</f>
        <v>1</v>
      </c>
      <c r="N29" s="4">
        <f>_xlfn.MAXIFS(Source_Data!$K:$K, Source_Data!$C:$C, Date_Selection!L$2, Source_Data!$D:$D, Date_Selection!L29)</f>
        <v>44184</v>
      </c>
      <c r="O29" s="5" cm="1">
        <f t="array" ref="O29">INDEX(Source_Data!$A:$A, MATCH(Date_Selection!N29,IF((Source_Data!$C:$C=Date_Selection!L$2)*(Source_Data!$D:$D=Date_Selection!L29), Source_Data!$K:$K), 0))</f>
        <v>42906</v>
      </c>
      <c r="Q29" s="3">
        <f>IF(R28=5, Q28+1, Q28)</f>
        <v>6</v>
      </c>
      <c r="R29" s="3">
        <f>IF(R28=5, 1, R28+1)</f>
        <v>1</v>
      </c>
      <c r="S29" s="4">
        <f>_xlfn.MAXIFS(Source_Data!$K:$K, Source_Data!$C:$C, Date_Selection!Q$2, Source_Data!$D:$D, Date_Selection!Q29)</f>
        <v>37803</v>
      </c>
      <c r="T29" s="5" cm="1">
        <f t="array" ref="T29">INDEX(Source_Data!$A:$A, MATCH(Date_Selection!S29,IF((Source_Data!$C:$C=Date_Selection!Q$2)*(Source_Data!$D:$D=Date_Selection!Q29), Source_Data!$K:$K), 0))</f>
        <v>43273</v>
      </c>
      <c r="V29" s="3">
        <f>IF(W28=5, V28+1, V28)</f>
        <v>6</v>
      </c>
      <c r="W29" s="3">
        <f>IF(W28=5, 1, W28+1)</f>
        <v>1</v>
      </c>
      <c r="X29" s="4">
        <f>_xlfn.MAXIFS(Source_Data!$K:$K, Source_Data!$C:$C, Date_Selection!V$2, Source_Data!$D:$D, Date_Selection!V29)</f>
        <v>42559</v>
      </c>
      <c r="Y29" s="5" cm="1">
        <f t="array" ref="Y29">INDEX(Source_Data!$A:$A, MATCH(Date_Selection!X29,IF((Source_Data!$C:$C=Date_Selection!V$2)*(Source_Data!$D:$D=Date_Selection!V29), Source_Data!$K:$K), 0))</f>
        <v>43627</v>
      </c>
      <c r="AA29" s="3">
        <f>IF(AB28=5, AA28+1, AA28)</f>
        <v>6</v>
      </c>
      <c r="AB29" s="3">
        <f>IF(AB28=5, 1, AB28+1)</f>
        <v>1</v>
      </c>
      <c r="AC29" s="4">
        <f>_xlfn.MAXIFS(Source_Data!$K:$K, Source_Data!$C:$C, Date_Selection!AA$2, Source_Data!$D:$D, Date_Selection!AA29)</f>
        <v>39808</v>
      </c>
      <c r="AD29" s="5" cm="1">
        <f t="array" ref="AD29">INDEX(Source_Data!$A:$A, MATCH(Date_Selection!AC29,IF((Source_Data!$C:$C=Date_Selection!AA$2)*(Source_Data!$D:$D=Date_Selection!AA29), Source_Data!$K:$K), 0))</f>
        <v>43985</v>
      </c>
    </row>
    <row r="30" spans="2:30" x14ac:dyDescent="0.3">
      <c r="B30" s="3">
        <f t="shared" si="0"/>
        <v>6</v>
      </c>
      <c r="C30" s="3">
        <f t="shared" si="1"/>
        <v>2</v>
      </c>
      <c r="D30" s="4">
        <f t="array" ref="D30">LARGE(IF((Source_Data!$C:$C=Date_Selection!$B$2)*(Source_Data!$D:$D=Date_Selection!B30)*(Source_Data!$K:$K&lt;Date_Selection!D29), Source_Data!$K:$K), 2)</f>
        <v>40496</v>
      </c>
      <c r="E30" s="5">
        <f>INDEX(Source_Data!$A:$A, MATCH(Date_Selection!D30, Source_Data!$K:$K, 0))</f>
        <v>42180</v>
      </c>
      <c r="G30" s="3">
        <f t="shared" ref="G30:G33" si="52">IF(H29=5, G29+1, G29)</f>
        <v>6</v>
      </c>
      <c r="H30" s="3">
        <f t="shared" ref="H30:H33" si="53">IF(H29=5, 1, H29+1)</f>
        <v>2</v>
      </c>
      <c r="I30" s="4" cm="1">
        <f t="array" ref="I30">LARGE(IF((Source_Data!$C:$C=Date_Selection!G$2)*(Source_Data!$D:$D=Date_Selection!G30)*(Source_Data!$K:$K&lt;Date_Selection!I29), Source_Data!$K:$K), 2)</f>
        <v>43239</v>
      </c>
      <c r="J30" s="5" cm="1">
        <f t="array" ref="J30">INDEX(Source_Data!$A:$A, MATCH(Date_Selection!I30,IF((Source_Data!$C:$C=Date_Selection!G$2)*(Source_Data!$D:$D=Date_Selection!G30), Source_Data!$K:$K), 0))</f>
        <v>42548</v>
      </c>
      <c r="L30" s="3">
        <f t="shared" ref="L30:L33" si="54">IF(M29=5, L29+1, L29)</f>
        <v>6</v>
      </c>
      <c r="M30" s="3">
        <f t="shared" ref="M30:M33" si="55">IF(M29=5, 1, M29+1)</f>
        <v>2</v>
      </c>
      <c r="N30" s="4" cm="1">
        <f t="array" ref="N30">LARGE(IF((Source_Data!$C:$C=Date_Selection!L$2)*(Source_Data!$D:$D=Date_Selection!L30)*(Source_Data!$K:$K&lt;Date_Selection!N29), Source_Data!$K:$K), 2)</f>
        <v>44099</v>
      </c>
      <c r="O30" s="5" cm="1">
        <f t="array" ref="O30">INDEX(Source_Data!$A:$A, MATCH(Date_Selection!N30,IF((Source_Data!$C:$C=Date_Selection!L$2)*(Source_Data!$D:$D=Date_Selection!L30), Source_Data!$K:$K), 0))</f>
        <v>42905</v>
      </c>
      <c r="Q30" s="3">
        <f t="shared" ref="Q30:Q33" si="56">IF(R29=5, Q29+1, Q29)</f>
        <v>6</v>
      </c>
      <c r="R30" s="3">
        <f t="shared" ref="R30:R33" si="57">IF(R29=5, 1, R29+1)</f>
        <v>2</v>
      </c>
      <c r="S30" s="4" cm="1">
        <f t="array" ref="S30">LARGE(IF((Source_Data!$C:$C=Date_Selection!Q$2)*(Source_Data!$D:$D=Date_Selection!Q30)*(Source_Data!$K:$K&lt;Date_Selection!S29), Source_Data!$K:$K), 2)</f>
        <v>37491</v>
      </c>
      <c r="T30" s="5" cm="1">
        <f t="array" ref="T30">INDEX(Source_Data!$A:$A, MATCH(Date_Selection!S30,IF((Source_Data!$C:$C=Date_Selection!Q$2)*(Source_Data!$D:$D=Date_Selection!Q30), Source_Data!$K:$K), 0))</f>
        <v>43264</v>
      </c>
      <c r="V30" s="3">
        <f t="shared" ref="V30:V33" si="58">IF(W29=5, V29+1, V29)</f>
        <v>6</v>
      </c>
      <c r="W30" s="3">
        <f t="shared" ref="W30:W33" si="59">IF(W29=5, 1, W29+1)</f>
        <v>2</v>
      </c>
      <c r="X30" s="4" cm="1">
        <f t="array" ref="X30">LARGE(IF((Source_Data!$C:$C=Date_Selection!V$2)*(Source_Data!$D:$D=Date_Selection!V30)*(Source_Data!$K:$K&lt;Date_Selection!X29), Source_Data!$K:$K), 2)</f>
        <v>41081</v>
      </c>
      <c r="Y30" s="5" cm="1">
        <f t="array" ref="Y30">INDEX(Source_Data!$A:$A, MATCH(Date_Selection!X30,IF((Source_Data!$C:$C=Date_Selection!V$2)*(Source_Data!$D:$D=Date_Selection!V30), Source_Data!$K:$K), 0))</f>
        <v>43626</v>
      </c>
      <c r="AA30" s="3">
        <f t="shared" ref="AA30:AA33" si="60">IF(AB29=5, AA29+1, AA29)</f>
        <v>6</v>
      </c>
      <c r="AB30" s="3">
        <f t="shared" ref="AB30:AB33" si="61">IF(AB29=5, 1, AB29+1)</f>
        <v>2</v>
      </c>
      <c r="AC30" s="4" cm="1">
        <f t="array" ref="AC30">LARGE(IF((Source_Data!$C:$C=Date_Selection!AA$2)*(Source_Data!$D:$D=Date_Selection!AA30)*(Source_Data!$K:$K&lt;Date_Selection!AC29), Source_Data!$K:$K), 2)</f>
        <v>38682</v>
      </c>
      <c r="AD30" s="5" cm="1">
        <f t="array" ref="AD30">INDEX(Source_Data!$A:$A, MATCH(Date_Selection!AC30,IF((Source_Data!$C:$C=Date_Selection!AA$2)*(Source_Data!$D:$D=Date_Selection!AA30), Source_Data!$K:$K), 0))</f>
        <v>43992</v>
      </c>
    </row>
    <row r="31" spans="2:30" x14ac:dyDescent="0.3">
      <c r="B31" s="3">
        <f t="shared" si="0"/>
        <v>6</v>
      </c>
      <c r="C31" s="3">
        <f t="shared" si="1"/>
        <v>3</v>
      </c>
      <c r="D31" s="4">
        <f t="array" ref="D31">LARGE(IF((Source_Data!$C:$C=Date_Selection!$B$2)*(Source_Data!$D:$D=Date_Selection!B31)*(Source_Data!$K:$K&lt;Date_Selection!D30), Source_Data!$K:$K), 2)</f>
        <v>40414</v>
      </c>
      <c r="E31" s="5">
        <f>INDEX(Source_Data!$A:$A, MATCH(Date_Selection!D31, Source_Data!$K:$K, 0))</f>
        <v>42163</v>
      </c>
      <c r="G31" s="3">
        <f t="shared" si="52"/>
        <v>6</v>
      </c>
      <c r="H31" s="3">
        <f t="shared" si="53"/>
        <v>3</v>
      </c>
      <c r="I31" s="4" cm="1">
        <f t="array" ref="I31">LARGE(IF((Source_Data!$C:$C=Date_Selection!G$2)*(Source_Data!$D:$D=Date_Selection!G31)*(Source_Data!$K:$K&lt;Date_Selection!I30), Source_Data!$K:$K), 2)</f>
        <v>42998</v>
      </c>
      <c r="J31" s="5" cm="1">
        <f t="array" ref="J31">INDEX(Source_Data!$A:$A, MATCH(Date_Selection!I31,IF((Source_Data!$C:$C=Date_Selection!G$2)*(Source_Data!$D:$D=Date_Selection!G31), Source_Data!$K:$K), 0))</f>
        <v>42549</v>
      </c>
      <c r="L31" s="3">
        <f t="shared" si="54"/>
        <v>6</v>
      </c>
      <c r="M31" s="3">
        <f t="shared" si="55"/>
        <v>3</v>
      </c>
      <c r="N31" s="4" cm="1">
        <f t="array" ref="N31">LARGE(IF((Source_Data!$C:$C=Date_Selection!L$2)*(Source_Data!$D:$D=Date_Selection!L31)*(Source_Data!$K:$K&lt;Date_Selection!N30), Source_Data!$K:$K), 2)</f>
        <v>43471</v>
      </c>
      <c r="O31" s="5" cm="1">
        <f t="array" ref="O31">INDEX(Source_Data!$A:$A, MATCH(Date_Selection!N31,IF((Source_Data!$C:$C=Date_Selection!L$2)*(Source_Data!$D:$D=Date_Selection!L31), Source_Data!$K:$K), 0))</f>
        <v>42907</v>
      </c>
      <c r="Q31" s="3">
        <f t="shared" si="56"/>
        <v>6</v>
      </c>
      <c r="R31" s="3">
        <f t="shared" si="57"/>
        <v>3</v>
      </c>
      <c r="S31" s="4" cm="1">
        <f t="array" ref="S31">LARGE(IF((Source_Data!$C:$C=Date_Selection!Q$2)*(Source_Data!$D:$D=Date_Selection!Q31)*(Source_Data!$K:$K&lt;Date_Selection!S30), Source_Data!$K:$K), 2)</f>
        <v>36715</v>
      </c>
      <c r="T31" s="5" cm="1">
        <f t="array" ref="T31">INDEX(Source_Data!$A:$A, MATCH(Date_Selection!S31,IF((Source_Data!$C:$C=Date_Selection!Q$2)*(Source_Data!$D:$D=Date_Selection!Q31), Source_Data!$K:$K), 0))</f>
        <v>43263</v>
      </c>
      <c r="V31" s="3">
        <f t="shared" si="58"/>
        <v>6</v>
      </c>
      <c r="W31" s="3">
        <f t="shared" si="59"/>
        <v>3</v>
      </c>
      <c r="X31" s="4" cm="1">
        <f t="array" ref="X31">LARGE(IF((Source_Data!$C:$C=Date_Selection!V$2)*(Source_Data!$D:$D=Date_Selection!V31)*(Source_Data!$K:$K&lt;Date_Selection!X30), Source_Data!$K:$K), 2)</f>
        <v>39445</v>
      </c>
      <c r="Y31" s="5" cm="1">
        <f t="array" ref="Y31">INDEX(Source_Data!$A:$A, MATCH(Date_Selection!X31,IF((Source_Data!$C:$C=Date_Selection!V$2)*(Source_Data!$D:$D=Date_Selection!V31), Source_Data!$K:$K), 0))</f>
        <v>43628</v>
      </c>
      <c r="AA31" s="3">
        <f t="shared" si="60"/>
        <v>6</v>
      </c>
      <c r="AB31" s="3">
        <f t="shared" si="61"/>
        <v>3</v>
      </c>
      <c r="AC31" s="4" cm="1">
        <f t="array" ref="AC31">LARGE(IF((Source_Data!$C:$C=Date_Selection!AA$2)*(Source_Data!$D:$D=Date_Selection!AA31)*(Source_Data!$K:$K&lt;Date_Selection!AC30), Source_Data!$K:$K), 2)</f>
        <v>36920</v>
      </c>
      <c r="AD31" s="5" cm="1">
        <f t="array" ref="AD31">INDEX(Source_Data!$A:$A, MATCH(Date_Selection!AC31,IF((Source_Data!$C:$C=Date_Selection!AA$2)*(Source_Data!$D:$D=Date_Selection!AA31), Source_Data!$K:$K), 0))</f>
        <v>43993</v>
      </c>
    </row>
    <row r="32" spans="2:30" x14ac:dyDescent="0.3">
      <c r="B32" s="3">
        <f t="shared" si="0"/>
        <v>6</v>
      </c>
      <c r="C32" s="3">
        <f t="shared" si="1"/>
        <v>4</v>
      </c>
      <c r="D32" s="4">
        <f t="array" ref="D32">LARGE(IF((Source_Data!$C:$C=Date_Selection!$B$2)*(Source_Data!$D:$D=Date_Selection!B32)*(Source_Data!$K:$K&lt;Date_Selection!D31), Source_Data!$K:$K), 2)</f>
        <v>39855</v>
      </c>
      <c r="E32" s="5">
        <f>INDEX(Source_Data!$A:$A, MATCH(Date_Selection!D32, Source_Data!$K:$K, 0))</f>
        <v>42184</v>
      </c>
      <c r="G32" s="3">
        <f t="shared" si="52"/>
        <v>6</v>
      </c>
      <c r="H32" s="3">
        <f t="shared" si="53"/>
        <v>4</v>
      </c>
      <c r="I32" s="4" cm="1">
        <f t="array" ref="I32">LARGE(IF((Source_Data!$C:$C=Date_Selection!G$2)*(Source_Data!$D:$D=Date_Selection!G32)*(Source_Data!$K:$K&lt;Date_Selection!I31), Source_Data!$K:$K), 2)</f>
        <v>41976</v>
      </c>
      <c r="J32" s="5" cm="1">
        <f t="array" ref="J32">INDEX(Source_Data!$A:$A, MATCH(Date_Selection!I32,IF((Source_Data!$C:$C=Date_Selection!G$2)*(Source_Data!$D:$D=Date_Selection!G32), Source_Data!$K:$K), 0))</f>
        <v>42550</v>
      </c>
      <c r="L32" s="3">
        <f t="shared" si="54"/>
        <v>6</v>
      </c>
      <c r="M32" s="3">
        <f t="shared" si="55"/>
        <v>4</v>
      </c>
      <c r="N32" s="4" cm="1">
        <f t="array" ref="N32">LARGE(IF((Source_Data!$C:$C=Date_Selection!L$2)*(Source_Data!$D:$D=Date_Selection!L32)*(Source_Data!$K:$K&lt;Date_Selection!N31), Source_Data!$K:$K), 2)</f>
        <v>41470</v>
      </c>
      <c r="O32" s="5" cm="1">
        <f t="array" ref="O32">INDEX(Source_Data!$A:$A, MATCH(Date_Selection!N32,IF((Source_Data!$C:$C=Date_Selection!L$2)*(Source_Data!$D:$D=Date_Selection!L32), Source_Data!$K:$K), 0))</f>
        <v>42908</v>
      </c>
      <c r="Q32" s="3">
        <f t="shared" si="56"/>
        <v>6</v>
      </c>
      <c r="R32" s="3">
        <f t="shared" si="57"/>
        <v>4</v>
      </c>
      <c r="S32" s="4" cm="1">
        <f t="array" ref="S32">LARGE(IF((Source_Data!$C:$C=Date_Selection!Q$2)*(Source_Data!$D:$D=Date_Selection!Q32)*(Source_Data!$K:$K&lt;Date_Selection!S31), Source_Data!$K:$K), 2)</f>
        <v>36306</v>
      </c>
      <c r="T32" s="5" cm="1">
        <f t="array" ref="T32">INDEX(Source_Data!$A:$A, MATCH(Date_Selection!S32,IF((Source_Data!$C:$C=Date_Selection!Q$2)*(Source_Data!$D:$D=Date_Selection!Q32), Source_Data!$K:$K), 0))</f>
        <v>43265</v>
      </c>
      <c r="V32" s="3">
        <f t="shared" si="58"/>
        <v>6</v>
      </c>
      <c r="W32" s="3">
        <f t="shared" si="59"/>
        <v>4</v>
      </c>
      <c r="X32" s="4" cm="1">
        <f t="array" ref="X32">LARGE(IF((Source_Data!$C:$C=Date_Selection!V$2)*(Source_Data!$D:$D=Date_Selection!V32)*(Source_Data!$K:$K&lt;Date_Selection!X31), Source_Data!$K:$K), 2)</f>
        <v>33826</v>
      </c>
      <c r="Y32" s="5" cm="1">
        <f t="array" ref="Y32">INDEX(Source_Data!$A:$A, MATCH(Date_Selection!X32,IF((Source_Data!$C:$C=Date_Selection!V$2)*(Source_Data!$D:$D=Date_Selection!V32), Source_Data!$K:$K), 0))</f>
        <v>43621</v>
      </c>
      <c r="AA32" s="3">
        <f t="shared" si="60"/>
        <v>6</v>
      </c>
      <c r="AB32" s="3">
        <f t="shared" si="61"/>
        <v>4</v>
      </c>
      <c r="AC32" s="4" cm="1">
        <f t="array" ref="AC32">LARGE(IF((Source_Data!$C:$C=Date_Selection!AA$2)*(Source_Data!$D:$D=Date_Selection!AA32)*(Source_Data!$K:$K&lt;Date_Selection!AC31), Source_Data!$K:$K), 2)</f>
        <v>36471</v>
      </c>
      <c r="AD32" s="5" cm="1">
        <f t="array" ref="AD32">INDEX(Source_Data!$A:$A, MATCH(Date_Selection!AC32,IF((Source_Data!$C:$C=Date_Selection!AA$2)*(Source_Data!$D:$D=Date_Selection!AA32), Source_Data!$K:$K), 0))</f>
        <v>44006</v>
      </c>
    </row>
    <row r="33" spans="2:30" x14ac:dyDescent="0.3">
      <c r="B33" s="3">
        <f t="shared" si="0"/>
        <v>6</v>
      </c>
      <c r="C33" s="3">
        <f t="shared" si="1"/>
        <v>5</v>
      </c>
      <c r="D33" s="4">
        <f t="array" ref="D33">LARGE(IF((Source_Data!$C:$C=Date_Selection!$B$2)*(Source_Data!$D:$D=Date_Selection!B33)*(Source_Data!$K:$K&lt;Date_Selection!D32), Source_Data!$K:$K), 2)</f>
        <v>39777</v>
      </c>
      <c r="E33" s="5">
        <f>INDEX(Source_Data!$A:$A, MATCH(Date_Selection!D33, Source_Data!$K:$K, 0))</f>
        <v>42181</v>
      </c>
      <c r="G33" s="3">
        <f t="shared" si="52"/>
        <v>6</v>
      </c>
      <c r="H33" s="3">
        <f t="shared" si="53"/>
        <v>5</v>
      </c>
      <c r="I33" s="4" cm="1">
        <f t="array" ref="I33">LARGE(IF((Source_Data!$C:$C=Date_Selection!G$2)*(Source_Data!$D:$D=Date_Selection!G33)*(Source_Data!$K:$K&lt;Date_Selection!I32), Source_Data!$K:$K), 2)</f>
        <v>40912</v>
      </c>
      <c r="J33" s="5" cm="1">
        <f t="array" ref="J33">INDEX(Source_Data!$A:$A, MATCH(Date_Selection!I33,IF((Source_Data!$C:$C=Date_Selection!G$2)*(Source_Data!$D:$D=Date_Selection!G33), Source_Data!$K:$K), 0))</f>
        <v>42551</v>
      </c>
      <c r="L33" s="3">
        <f t="shared" si="54"/>
        <v>6</v>
      </c>
      <c r="M33" s="3">
        <f t="shared" si="55"/>
        <v>5</v>
      </c>
      <c r="N33" s="4" cm="1">
        <f t="array" ref="N33">LARGE(IF((Source_Data!$C:$C=Date_Selection!L$2)*(Source_Data!$D:$D=Date_Selection!L33)*(Source_Data!$K:$K&lt;Date_Selection!N32), Source_Data!$K:$K), 2)</f>
        <v>39953</v>
      </c>
      <c r="O33" s="5" cm="1">
        <f t="array" ref="O33">INDEX(Source_Data!$A:$A, MATCH(Date_Selection!N33,IF((Source_Data!$C:$C=Date_Selection!L$2)*(Source_Data!$D:$D=Date_Selection!L33), Source_Data!$K:$K), 0))</f>
        <v>42912</v>
      </c>
      <c r="Q33" s="3">
        <f t="shared" si="56"/>
        <v>6</v>
      </c>
      <c r="R33" s="3">
        <f t="shared" si="57"/>
        <v>5</v>
      </c>
      <c r="S33" s="4" cm="1">
        <f t="array" ref="S33">LARGE(IF((Source_Data!$C:$C=Date_Selection!Q$2)*(Source_Data!$D:$D=Date_Selection!Q33)*(Source_Data!$K:$K&lt;Date_Selection!S32), Source_Data!$K:$K), 2)</f>
        <v>35572</v>
      </c>
      <c r="T33" s="5" cm="1">
        <f t="array" ref="T33">INDEX(Source_Data!$A:$A, MATCH(Date_Selection!S33,IF((Source_Data!$C:$C=Date_Selection!Q$2)*(Source_Data!$D:$D=Date_Selection!Q33), Source_Data!$K:$K), 0))</f>
        <v>43277</v>
      </c>
      <c r="V33" s="3">
        <f t="shared" si="58"/>
        <v>6</v>
      </c>
      <c r="W33" s="3">
        <f t="shared" si="59"/>
        <v>5</v>
      </c>
      <c r="X33" s="4" cm="1">
        <f t="array" ref="X33">LARGE(IF((Source_Data!$C:$C=Date_Selection!V$2)*(Source_Data!$D:$D=Date_Selection!V33)*(Source_Data!$K:$K&lt;Date_Selection!X32), Source_Data!$K:$K), 2)</f>
        <v>33564</v>
      </c>
      <c r="Y33" s="5" cm="1">
        <f t="array" ref="Y33">INDEX(Source_Data!$A:$A, MATCH(Date_Selection!X33,IF((Source_Data!$C:$C=Date_Selection!V$2)*(Source_Data!$D:$D=Date_Selection!V33), Source_Data!$K:$K), 0))</f>
        <v>43635</v>
      </c>
      <c r="AA33" s="3">
        <f t="shared" si="60"/>
        <v>6</v>
      </c>
      <c r="AB33" s="3">
        <f t="shared" si="61"/>
        <v>5</v>
      </c>
      <c r="AC33" s="4" cm="1">
        <f t="array" ref="AC33">LARGE(IF((Source_Data!$C:$C=Date_Selection!AA$2)*(Source_Data!$D:$D=Date_Selection!AA33)*(Source_Data!$K:$K&lt;Date_Selection!AC32), Source_Data!$K:$K), 2)</f>
        <v>36445</v>
      </c>
      <c r="AD33" s="5" cm="1">
        <f t="array" ref="AD33">INDEX(Source_Data!$A:$A, MATCH(Date_Selection!AC33,IF((Source_Data!$C:$C=Date_Selection!AA$2)*(Source_Data!$D:$D=Date_Selection!AA33), Source_Data!$K:$K), 0))</f>
        <v>44005</v>
      </c>
    </row>
    <row r="34" spans="2:30" x14ac:dyDescent="0.3">
      <c r="B34" s="3">
        <f>IF(C33=5, B33+1, B33)</f>
        <v>7</v>
      </c>
      <c r="C34" s="3">
        <f>IF(C33=5, 1, C33+1)</f>
        <v>1</v>
      </c>
      <c r="D34" s="4">
        <f>_xlfn.MAXIFS(Source_Data!$K:$K, Source_Data!$C:$C, Date_Selection!$B$2, Source_Data!$D:$D, Date_Selection!B34)</f>
        <v>42299</v>
      </c>
      <c r="E34" s="5">
        <f>INDEX(Source_Data!$A:$A, MATCH(Date_Selection!D34, Source_Data!$K:$K, 0))</f>
        <v>42214</v>
      </c>
      <c r="G34" s="3">
        <f>IF(H33=5, G33+1, G33)</f>
        <v>7</v>
      </c>
      <c r="H34" s="3">
        <f>IF(H33=5, 1, H33+1)</f>
        <v>1</v>
      </c>
      <c r="I34" s="4">
        <f>_xlfn.MAXIFS(Source_Data!$K:$K, Source_Data!$C:$C, Date_Selection!G$2, Source_Data!$D:$D, Date_Selection!G34)</f>
        <v>45981</v>
      </c>
      <c r="J34" s="5" cm="1">
        <f t="array" ref="J34">INDEX(Source_Data!$A:$A, MATCH(Date_Selection!I34,IF((Source_Data!$C:$C=Date_Selection!G$2)*(Source_Data!$D:$D=Date_Selection!G34), Source_Data!$K:$K), 0))</f>
        <v>42578</v>
      </c>
      <c r="L34" s="3">
        <f>IF(M33=5, L33+1, L33)</f>
        <v>7</v>
      </c>
      <c r="M34" s="3">
        <f>IF(M33=5, 1, M33+1)</f>
        <v>1</v>
      </c>
      <c r="N34" s="4">
        <f>_xlfn.MAXIFS(Source_Data!$K:$K, Source_Data!$C:$C, Date_Selection!L$2, Source_Data!$D:$D, Date_Selection!L34)</f>
        <v>45374</v>
      </c>
      <c r="O34" s="5" cm="1">
        <f t="array" ref="O34">INDEX(Source_Data!$A:$A, MATCH(Date_Selection!N34,IF((Source_Data!$C:$C=Date_Selection!L$2)*(Source_Data!$D:$D=Date_Selection!L34), Source_Data!$K:$K), 0))</f>
        <v>42923</v>
      </c>
      <c r="Q34" s="3">
        <f>IF(R33=5, Q33+1, Q33)</f>
        <v>7</v>
      </c>
      <c r="R34" s="3">
        <f>IF(R33=5, 1, R33+1)</f>
        <v>1</v>
      </c>
      <c r="S34" s="4">
        <f>_xlfn.MAXIFS(Source_Data!$K:$K, Source_Data!$C:$C, Date_Selection!Q$2, Source_Data!$D:$D, Date_Selection!Q34)</f>
        <v>46487</v>
      </c>
      <c r="T34" s="5" cm="1">
        <f t="array" ref="T34">INDEX(Source_Data!$A:$A, MATCH(Date_Selection!S34,IF((Source_Data!$C:$C=Date_Selection!Q$2)*(Source_Data!$D:$D=Date_Selection!Q34), Source_Data!$K:$K), 0))</f>
        <v>43306</v>
      </c>
      <c r="V34" s="3">
        <f>IF(W33=5, V33+1, V33)</f>
        <v>7</v>
      </c>
      <c r="W34" s="3">
        <f>IF(W33=5, 1, W33+1)</f>
        <v>1</v>
      </c>
      <c r="X34" s="4">
        <f>_xlfn.MAXIFS(Source_Data!$K:$K, Source_Data!$C:$C, Date_Selection!V$2, Source_Data!$D:$D, Date_Selection!V34)</f>
        <v>42831</v>
      </c>
      <c r="Y34" s="5" cm="1">
        <f t="array" ref="Y34">INDEX(Source_Data!$A:$A, MATCH(Date_Selection!X34,IF((Source_Data!$C:$C=Date_Selection!V$2)*(Source_Data!$D:$D=Date_Selection!V34), Source_Data!$K:$K), 0))</f>
        <v>43670</v>
      </c>
      <c r="AA34" s="3">
        <f>IF(AB33=5, AA33+1, AA33)</f>
        <v>7</v>
      </c>
      <c r="AB34" s="3">
        <f>IF(AB33=5, 1, AB33+1)</f>
        <v>1</v>
      </c>
      <c r="AC34" s="4">
        <f>_xlfn.MAXIFS(Source_Data!$K:$K, Source_Data!$C:$C, Date_Selection!AA$2, Source_Data!$D:$D, Date_Selection!AA34)</f>
        <v>41300</v>
      </c>
      <c r="AD34" s="5" cm="1">
        <f t="array" ref="AD34">INDEX(Source_Data!$A:$A, MATCH(Date_Selection!AC34,IF((Source_Data!$C:$C=Date_Selection!AA$2)*(Source_Data!$D:$D=Date_Selection!AA34), Source_Data!$K:$K), 0))</f>
        <v>44024</v>
      </c>
    </row>
    <row r="35" spans="2:30" x14ac:dyDescent="0.3">
      <c r="B35" s="3">
        <f t="shared" ref="B35:B63" si="62">IF(C34=5, B34+1, B34)</f>
        <v>7</v>
      </c>
      <c r="C35" s="3">
        <f t="shared" ref="C35:C63" si="63">IF(C34=5, 1, C34+1)</f>
        <v>2</v>
      </c>
      <c r="D35" s="4">
        <f t="array" ref="D35">LARGE(IF((Source_Data!$C:$C=Date_Selection!$B$2)*(Source_Data!$D:$D=Date_Selection!B35)*(Source_Data!$K:$K&lt;Date_Selection!D34), Source_Data!$K:$K), 2)</f>
        <v>41694</v>
      </c>
      <c r="E35" s="5">
        <f>INDEX(Source_Data!$A:$A, MATCH(Date_Selection!D35, Source_Data!$K:$K, 0))</f>
        <v>42215</v>
      </c>
      <c r="G35" s="3">
        <f t="shared" ref="G35:G38" si="64">IF(H34=5, G34+1, G34)</f>
        <v>7</v>
      </c>
      <c r="H35" s="3">
        <f t="shared" ref="H35:H38" si="65">IF(H34=5, 1, H34+1)</f>
        <v>2</v>
      </c>
      <c r="I35" s="4" cm="1">
        <f t="array" ref="I35">LARGE(IF((Source_Data!$C:$C=Date_Selection!G$2)*(Source_Data!$D:$D=Date_Selection!G35)*(Source_Data!$K:$K&lt;Date_Selection!I34), Source_Data!$K:$K), 2)</f>
        <v>45540</v>
      </c>
      <c r="J35" s="5" cm="1">
        <f t="array" ref="J35">INDEX(Source_Data!$A:$A, MATCH(Date_Selection!I35,IF((Source_Data!$C:$C=Date_Selection!G$2)*(Source_Data!$D:$D=Date_Selection!G35), Source_Data!$K:$K), 0))</f>
        <v>42577</v>
      </c>
      <c r="L35" s="3">
        <f t="shared" ref="L35:L38" si="66">IF(M34=5, L34+1, L34)</f>
        <v>7</v>
      </c>
      <c r="M35" s="3">
        <f t="shared" ref="M35:M38" si="67">IF(M34=5, 1, M34+1)</f>
        <v>2</v>
      </c>
      <c r="N35" s="4" cm="1">
        <f t="array" ref="N35">LARGE(IF((Source_Data!$C:$C=Date_Selection!L$2)*(Source_Data!$D:$D=Date_Selection!L35)*(Source_Data!$K:$K&lt;Date_Selection!N34), Source_Data!$K:$K), 2)</f>
        <v>43404</v>
      </c>
      <c r="O35" s="5" cm="1">
        <f t="array" ref="O35">INDEX(Source_Data!$A:$A, MATCH(Date_Selection!N35,IF((Source_Data!$C:$C=Date_Selection!L$2)*(Source_Data!$D:$D=Date_Selection!L35), Source_Data!$K:$K), 0))</f>
        <v>42926</v>
      </c>
      <c r="Q35" s="3">
        <f t="shared" ref="Q35:Q38" si="68">IF(R34=5, Q34+1, Q34)</f>
        <v>7</v>
      </c>
      <c r="R35" s="3">
        <f t="shared" ref="R35:R38" si="69">IF(R34=5, 1, R34+1)</f>
        <v>2</v>
      </c>
      <c r="S35" s="4" cm="1">
        <f t="array" ref="S35">LARGE(IF((Source_Data!$C:$C=Date_Selection!Q$2)*(Source_Data!$D:$D=Date_Selection!Q35)*(Source_Data!$K:$K&lt;Date_Selection!S34), Source_Data!$K:$K), 2)</f>
        <v>46359</v>
      </c>
      <c r="T35" s="5" cm="1">
        <f t="array" ref="T35">INDEX(Source_Data!$A:$A, MATCH(Date_Selection!S35,IF((Source_Data!$C:$C=Date_Selection!Q$2)*(Source_Data!$D:$D=Date_Selection!Q35), Source_Data!$K:$K), 0))</f>
        <v>43305</v>
      </c>
      <c r="V35" s="3">
        <f t="shared" ref="V35:V38" si="70">IF(W34=5, V34+1, V34)</f>
        <v>7</v>
      </c>
      <c r="W35" s="3">
        <f t="shared" ref="W35:W38" si="71">IF(W34=5, 1, W34+1)</f>
        <v>2</v>
      </c>
      <c r="X35" s="4" cm="1">
        <f t="array" ref="X35">LARGE(IF((Source_Data!$C:$C=Date_Selection!V$2)*(Source_Data!$D:$D=Date_Selection!V35)*(Source_Data!$K:$K&lt;Date_Selection!X34), Source_Data!$K:$K), 2)</f>
        <v>42079</v>
      </c>
      <c r="Y35" s="5" cm="1">
        <f t="array" ref="Y35">INDEX(Source_Data!$A:$A, MATCH(Date_Selection!X35,IF((Source_Data!$C:$C=Date_Selection!V$2)*(Source_Data!$D:$D=Date_Selection!V35), Source_Data!$K:$K), 0))</f>
        <v>43672</v>
      </c>
      <c r="AA35" s="3">
        <f t="shared" ref="AA35:AA38" si="72">IF(AB34=5, AA34+1, AA34)</f>
        <v>7</v>
      </c>
      <c r="AB35" s="3">
        <f t="shared" ref="AB35:AB38" si="73">IF(AB34=5, 1, AB34+1)</f>
        <v>2</v>
      </c>
      <c r="AC35" s="4" cm="1">
        <f t="array" ref="AC35">LARGE(IF((Source_Data!$C:$C=Date_Selection!AA$2)*(Source_Data!$D:$D=Date_Selection!AA35)*(Source_Data!$K:$K&lt;Date_Selection!AC34), Source_Data!$K:$K), 2)</f>
        <v>41207</v>
      </c>
      <c r="AD35" s="5" cm="1">
        <f t="array" ref="AD35">INDEX(Source_Data!$A:$A, MATCH(Date_Selection!AC35,IF((Source_Data!$C:$C=Date_Selection!AA$2)*(Source_Data!$D:$D=Date_Selection!AA35), Source_Data!$K:$K), 0))</f>
        <v>44023</v>
      </c>
    </row>
    <row r="36" spans="2:30" x14ac:dyDescent="0.3">
      <c r="B36" s="3">
        <f t="shared" si="62"/>
        <v>7</v>
      </c>
      <c r="C36" s="3">
        <f t="shared" si="63"/>
        <v>3</v>
      </c>
      <c r="D36" s="4">
        <f t="array" ref="D36">LARGE(IF((Source_Data!$C:$C=Date_Selection!$B$2)*(Source_Data!$D:$D=Date_Selection!B36)*(Source_Data!$K:$K&lt;Date_Selection!D35), Source_Data!$K:$K), 2)</f>
        <v>40991</v>
      </c>
      <c r="E36" s="5">
        <f>INDEX(Source_Data!$A:$A, MATCH(Date_Selection!D36, Source_Data!$K:$K, 0))</f>
        <v>42213</v>
      </c>
      <c r="G36" s="3">
        <f t="shared" si="64"/>
        <v>7</v>
      </c>
      <c r="H36" s="3">
        <f t="shared" si="65"/>
        <v>3</v>
      </c>
      <c r="I36" s="4" cm="1">
        <f t="array" ref="I36">LARGE(IF((Source_Data!$C:$C=Date_Selection!G$2)*(Source_Data!$D:$D=Date_Selection!G36)*(Source_Data!$K:$K&lt;Date_Selection!I35), Source_Data!$K:$K), 2)</f>
        <v>45093</v>
      </c>
      <c r="J36" s="5" cm="1">
        <f t="array" ref="J36">INDEX(Source_Data!$A:$A, MATCH(Date_Selection!I36,IF((Source_Data!$C:$C=Date_Selection!G$2)*(Source_Data!$D:$D=Date_Selection!G36), Source_Data!$K:$K), 0))</f>
        <v>42579</v>
      </c>
      <c r="L36" s="3">
        <f t="shared" si="66"/>
        <v>7</v>
      </c>
      <c r="M36" s="3">
        <f t="shared" si="67"/>
        <v>3</v>
      </c>
      <c r="N36" s="4" cm="1">
        <f t="array" ref="N36">LARGE(IF((Source_Data!$C:$C=Date_Selection!L$2)*(Source_Data!$D:$D=Date_Selection!L36)*(Source_Data!$K:$K&lt;Date_Selection!N35), Source_Data!$K:$K), 2)</f>
        <v>42845</v>
      </c>
      <c r="O36" s="5" cm="1">
        <f t="array" ref="O36">INDEX(Source_Data!$A:$A, MATCH(Date_Selection!N36,IF((Source_Data!$C:$C=Date_Selection!L$2)*(Source_Data!$D:$D=Date_Selection!L36), Source_Data!$K:$K), 0))</f>
        <v>42924</v>
      </c>
      <c r="Q36" s="3">
        <f t="shared" si="68"/>
        <v>7</v>
      </c>
      <c r="R36" s="3">
        <f t="shared" si="69"/>
        <v>3</v>
      </c>
      <c r="S36" s="4" cm="1">
        <f t="array" ref="S36">LARGE(IF((Source_Data!$C:$C=Date_Selection!Q$2)*(Source_Data!$D:$D=Date_Selection!Q36)*(Source_Data!$K:$K&lt;Date_Selection!S35), Source_Data!$K:$K), 2)</f>
        <v>45931</v>
      </c>
      <c r="T36" s="5" cm="1">
        <f t="array" ref="T36">INDEX(Source_Data!$A:$A, MATCH(Date_Selection!S36,IF((Source_Data!$C:$C=Date_Selection!Q$2)*(Source_Data!$D:$D=Date_Selection!Q36), Source_Data!$K:$K), 0))</f>
        <v>43304</v>
      </c>
      <c r="V36" s="3">
        <f t="shared" si="70"/>
        <v>7</v>
      </c>
      <c r="W36" s="3">
        <f t="shared" si="71"/>
        <v>3</v>
      </c>
      <c r="X36" s="4" cm="1">
        <f t="array" ref="X36">LARGE(IF((Source_Data!$C:$C=Date_Selection!V$2)*(Source_Data!$D:$D=Date_Selection!V36)*(Source_Data!$K:$K&lt;Date_Selection!X35), Source_Data!$K:$K), 2)</f>
        <v>41780</v>
      </c>
      <c r="Y36" s="5" cm="1">
        <f t="array" ref="Y36">INDEX(Source_Data!$A:$A, MATCH(Date_Selection!X36,IF((Source_Data!$C:$C=Date_Selection!V$2)*(Source_Data!$D:$D=Date_Selection!V36), Source_Data!$K:$K), 0))</f>
        <v>43669</v>
      </c>
      <c r="AA36" s="3">
        <f t="shared" si="72"/>
        <v>7</v>
      </c>
      <c r="AB36" s="3">
        <f t="shared" si="73"/>
        <v>3</v>
      </c>
      <c r="AC36" s="4" cm="1">
        <f t="array" ref="AC36">LARGE(IF((Source_Data!$C:$C=Date_Selection!AA$2)*(Source_Data!$D:$D=Date_Selection!AA36)*(Source_Data!$K:$K&lt;Date_Selection!AC35), Source_Data!$K:$K), 2)</f>
        <v>40422</v>
      </c>
      <c r="AD36" s="5" cm="1">
        <f t="array" ref="AD36">INDEX(Source_Data!$A:$A, MATCH(Date_Selection!AC36,IF((Source_Data!$C:$C=Date_Selection!AA$2)*(Source_Data!$D:$D=Date_Selection!AA36), Source_Data!$K:$K), 0))</f>
        <v>44022</v>
      </c>
    </row>
    <row r="37" spans="2:30" x14ac:dyDescent="0.3">
      <c r="B37" s="3">
        <f t="shared" si="62"/>
        <v>7</v>
      </c>
      <c r="C37" s="3">
        <f t="shared" si="63"/>
        <v>4</v>
      </c>
      <c r="D37" s="4">
        <f t="array" ref="D37">LARGE(IF((Source_Data!$C:$C=Date_Selection!$B$2)*(Source_Data!$D:$D=Date_Selection!B37)*(Source_Data!$K:$K&lt;Date_Selection!D36), Source_Data!$K:$K), 2)</f>
        <v>40617</v>
      </c>
      <c r="E37" s="5">
        <f>INDEX(Source_Data!$A:$A, MATCH(Date_Selection!D37, Source_Data!$K:$K, 0))</f>
        <v>42205</v>
      </c>
      <c r="G37" s="3">
        <f t="shared" si="64"/>
        <v>7</v>
      </c>
      <c r="H37" s="3">
        <f t="shared" si="65"/>
        <v>4</v>
      </c>
      <c r="I37" s="4" cm="1">
        <f t="array" ref="I37">LARGE(IF((Source_Data!$C:$C=Date_Selection!G$2)*(Source_Data!$D:$D=Date_Selection!G37)*(Source_Data!$K:$K&lt;Date_Selection!I36), Source_Data!$K:$K), 2)</f>
        <v>44856</v>
      </c>
      <c r="J37" s="5" cm="1">
        <f t="array" ref="J37">INDEX(Source_Data!$A:$A, MATCH(Date_Selection!I37,IF((Source_Data!$C:$C=Date_Selection!G$2)*(Source_Data!$D:$D=Date_Selection!G37), Source_Data!$K:$K), 0))</f>
        <v>42580</v>
      </c>
      <c r="L37" s="3">
        <f t="shared" si="66"/>
        <v>7</v>
      </c>
      <c r="M37" s="3">
        <f t="shared" si="67"/>
        <v>4</v>
      </c>
      <c r="N37" s="4" cm="1">
        <f t="array" ref="N37">LARGE(IF((Source_Data!$C:$C=Date_Selection!L$2)*(Source_Data!$D:$D=Date_Selection!L37)*(Source_Data!$K:$K&lt;Date_Selection!N36), Source_Data!$K:$K), 2)</f>
        <v>42634</v>
      </c>
      <c r="O37" s="5" cm="1">
        <f t="array" ref="O37">INDEX(Source_Data!$A:$A, MATCH(Date_Selection!N37,IF((Source_Data!$C:$C=Date_Selection!L$2)*(Source_Data!$D:$D=Date_Selection!L37), Source_Data!$K:$K), 0))</f>
        <v>42933</v>
      </c>
      <c r="Q37" s="3">
        <f t="shared" si="68"/>
        <v>7</v>
      </c>
      <c r="R37" s="3">
        <f t="shared" si="69"/>
        <v>4</v>
      </c>
      <c r="S37" s="4" cm="1">
        <f t="array" ref="S37">LARGE(IF((Source_Data!$C:$C=Date_Selection!Q$2)*(Source_Data!$D:$D=Date_Selection!Q37)*(Source_Data!$K:$K&lt;Date_Selection!S36), Source_Data!$K:$K), 2)</f>
        <v>45328</v>
      </c>
      <c r="T37" s="5" cm="1">
        <f t="array" ref="T37">INDEX(Source_Data!$A:$A, MATCH(Date_Selection!S37,IF((Source_Data!$C:$C=Date_Selection!Q$2)*(Source_Data!$D:$D=Date_Selection!Q37), Source_Data!$K:$K), 0))</f>
        <v>43287</v>
      </c>
      <c r="V37" s="3">
        <f t="shared" si="70"/>
        <v>7</v>
      </c>
      <c r="W37" s="3">
        <f t="shared" si="71"/>
        <v>4</v>
      </c>
      <c r="X37" s="4" cm="1">
        <f t="array" ref="X37">LARGE(IF((Source_Data!$C:$C=Date_Selection!V$2)*(Source_Data!$D:$D=Date_Selection!V37)*(Source_Data!$K:$K&lt;Date_Selection!X36), Source_Data!$K:$K), 2)</f>
        <v>41708</v>
      </c>
      <c r="Y37" s="5" cm="1">
        <f t="array" ref="Y37">INDEX(Source_Data!$A:$A, MATCH(Date_Selection!X37,IF((Source_Data!$C:$C=Date_Selection!V$2)*(Source_Data!$D:$D=Date_Selection!V37), Source_Data!$K:$K), 0))</f>
        <v>43671</v>
      </c>
      <c r="AA37" s="3">
        <f t="shared" si="72"/>
        <v>7</v>
      </c>
      <c r="AB37" s="3">
        <f t="shared" si="73"/>
        <v>4</v>
      </c>
      <c r="AC37" s="4" cm="1">
        <f t="array" ref="AC37">LARGE(IF((Source_Data!$C:$C=Date_Selection!AA$2)*(Source_Data!$D:$D=Date_Selection!AA37)*(Source_Data!$K:$K&lt;Date_Selection!AC36), Source_Data!$K:$K), 2)</f>
        <v>40353</v>
      </c>
      <c r="AD37" s="5" cm="1">
        <f t="array" ref="AD37">INDEX(Source_Data!$A:$A, MATCH(Date_Selection!AC37,IF((Source_Data!$C:$C=Date_Selection!AA$2)*(Source_Data!$D:$D=Date_Selection!AA37), Source_Data!$K:$K), 0))</f>
        <v>44043</v>
      </c>
    </row>
    <row r="38" spans="2:30" x14ac:dyDescent="0.3">
      <c r="B38" s="3">
        <f t="shared" si="62"/>
        <v>7</v>
      </c>
      <c r="C38" s="3">
        <f t="shared" si="63"/>
        <v>5</v>
      </c>
      <c r="D38" s="4">
        <f t="array" ref="D38">LARGE(IF((Source_Data!$C:$C=Date_Selection!$B$2)*(Source_Data!$D:$D=Date_Selection!B38)*(Source_Data!$K:$K&lt;Date_Selection!D37), Source_Data!$K:$K), 2)</f>
        <v>40610</v>
      </c>
      <c r="E38" s="5">
        <f>INDEX(Source_Data!$A:$A, MATCH(Date_Selection!D38, Source_Data!$K:$K, 0))</f>
        <v>42216</v>
      </c>
      <c r="G38" s="3">
        <f t="shared" si="64"/>
        <v>7</v>
      </c>
      <c r="H38" s="3">
        <f t="shared" si="65"/>
        <v>5</v>
      </c>
      <c r="I38" s="4" cm="1">
        <f t="array" ref="I38">LARGE(IF((Source_Data!$C:$C=Date_Selection!G$2)*(Source_Data!$D:$D=Date_Selection!G38)*(Source_Data!$K:$K&lt;Date_Selection!I37), Source_Data!$K:$K), 2)</f>
        <v>44000</v>
      </c>
      <c r="J38" s="5" cm="1">
        <f t="array" ref="J38">INDEX(Source_Data!$A:$A, MATCH(Date_Selection!I38,IF((Source_Data!$C:$C=Date_Selection!G$2)*(Source_Data!$D:$D=Date_Selection!G38), Source_Data!$K:$K), 0))</f>
        <v>42576</v>
      </c>
      <c r="L38" s="3">
        <f t="shared" si="66"/>
        <v>7</v>
      </c>
      <c r="M38" s="3">
        <f t="shared" si="67"/>
        <v>5</v>
      </c>
      <c r="N38" s="4" cm="1">
        <f t="array" ref="N38">LARGE(IF((Source_Data!$C:$C=Date_Selection!L$2)*(Source_Data!$D:$D=Date_Selection!L38)*(Source_Data!$K:$K&lt;Date_Selection!N37), Source_Data!$K:$K), 2)</f>
        <v>42533</v>
      </c>
      <c r="O38" s="5" cm="1">
        <f t="array" ref="O38">INDEX(Source_Data!$A:$A, MATCH(Date_Selection!N38,IF((Source_Data!$C:$C=Date_Selection!L$2)*(Source_Data!$D:$D=Date_Selection!L38), Source_Data!$K:$K), 0))</f>
        <v>42943</v>
      </c>
      <c r="Q38" s="3">
        <f t="shared" si="68"/>
        <v>7</v>
      </c>
      <c r="R38" s="3">
        <f t="shared" si="69"/>
        <v>5</v>
      </c>
      <c r="S38" s="4" cm="1">
        <f t="array" ref="S38">LARGE(IF((Source_Data!$C:$C=Date_Selection!Q$2)*(Source_Data!$D:$D=Date_Selection!Q38)*(Source_Data!$K:$K&lt;Date_Selection!S37), Source_Data!$K:$K), 2)</f>
        <v>43933</v>
      </c>
      <c r="T38" s="5" cm="1">
        <f t="array" ref="T38">INDEX(Source_Data!$A:$A, MATCH(Date_Selection!S38,IF((Source_Data!$C:$C=Date_Selection!Q$2)*(Source_Data!$D:$D=Date_Selection!Q38), Source_Data!$K:$K), 0))</f>
        <v>43312</v>
      </c>
      <c r="V38" s="3">
        <f t="shared" si="70"/>
        <v>7</v>
      </c>
      <c r="W38" s="3">
        <f t="shared" si="71"/>
        <v>5</v>
      </c>
      <c r="X38" s="4" cm="1">
        <f t="array" ref="X38">LARGE(IF((Source_Data!$C:$C=Date_Selection!V$2)*(Source_Data!$D:$D=Date_Selection!V38)*(Source_Data!$K:$K&lt;Date_Selection!X37), Source_Data!$K:$K), 2)</f>
        <v>41287</v>
      </c>
      <c r="Y38" s="5" cm="1">
        <f t="array" ref="Y38">INDEX(Source_Data!$A:$A, MATCH(Date_Selection!X38,IF((Source_Data!$C:$C=Date_Selection!V$2)*(Source_Data!$D:$D=Date_Selection!V38), Source_Data!$K:$K), 0))</f>
        <v>43673</v>
      </c>
      <c r="AA38" s="3">
        <f t="shared" si="72"/>
        <v>7</v>
      </c>
      <c r="AB38" s="3">
        <f t="shared" si="73"/>
        <v>5</v>
      </c>
      <c r="AC38" s="4" cm="1">
        <f t="array" ref="AC38">LARGE(IF((Source_Data!$C:$C=Date_Selection!AA$2)*(Source_Data!$D:$D=Date_Selection!AA38)*(Source_Data!$K:$K&lt;Date_Selection!AC37), Source_Data!$K:$K), 2)</f>
        <v>39777</v>
      </c>
      <c r="AD38" s="5" cm="1">
        <f t="array" ref="AD38">INDEX(Source_Data!$A:$A, MATCH(Date_Selection!AC38,IF((Source_Data!$C:$C=Date_Selection!AA$2)*(Source_Data!$D:$D=Date_Selection!AA38), Source_Data!$K:$K), 0))</f>
        <v>44025</v>
      </c>
    </row>
    <row r="39" spans="2:30" x14ac:dyDescent="0.3">
      <c r="B39" s="3">
        <f>IF(C38=5, B38+1, B38)</f>
        <v>8</v>
      </c>
      <c r="C39" s="3">
        <f>IF(C38=5, 1, C38+1)</f>
        <v>1</v>
      </c>
      <c r="D39" s="4">
        <f>_xlfn.MAXIFS(Source_Data!$K:$K, Source_Data!$C:$C, Date_Selection!$B$2, Source_Data!$D:$D, Date_Selection!B39)</f>
        <v>46822</v>
      </c>
      <c r="E39" s="5">
        <f>INDEX(Source_Data!$A:$A, MATCH(Date_Selection!D39, Source_Data!$K:$K, 0))</f>
        <v>42244</v>
      </c>
      <c r="G39" s="3">
        <f>IF(H38=5, G38+1, G38)</f>
        <v>8</v>
      </c>
      <c r="H39" s="3">
        <f>IF(H38=5, 1, H38+1)</f>
        <v>1</v>
      </c>
      <c r="I39" s="4">
        <f>_xlfn.MAXIFS(Source_Data!$K:$K, Source_Data!$C:$C, Date_Selection!G$2, Source_Data!$D:$D, Date_Selection!G39)</f>
        <v>43812</v>
      </c>
      <c r="J39" s="5" cm="1">
        <f t="array" ref="J39">INDEX(Source_Data!$A:$A, MATCH(Date_Selection!I39,IF((Source_Data!$C:$C=Date_Selection!G$2)*(Source_Data!$D:$D=Date_Selection!G39), Source_Data!$K:$K), 0))</f>
        <v>42597</v>
      </c>
      <c r="L39" s="3">
        <f>IF(M38=5, L38+1, L38)</f>
        <v>8</v>
      </c>
      <c r="M39" s="3">
        <f>IF(M38=5, 1, M38+1)</f>
        <v>1</v>
      </c>
      <c r="N39" s="4">
        <f>_xlfn.MAXIFS(Source_Data!$K:$K, Source_Data!$C:$C, Date_Selection!L$2, Source_Data!$D:$D, Date_Selection!L39)</f>
        <v>47297</v>
      </c>
      <c r="O39" s="5" cm="1">
        <f t="array" ref="O39">INDEX(Source_Data!$A:$A, MATCH(Date_Selection!N39,IF((Source_Data!$C:$C=Date_Selection!L$2)*(Source_Data!$D:$D=Date_Selection!L39), Source_Data!$K:$K), 0))</f>
        <v>42975</v>
      </c>
      <c r="Q39" s="3">
        <f>IF(R38=5, Q38+1, Q38)</f>
        <v>8</v>
      </c>
      <c r="R39" s="3">
        <f>IF(R38=5, 1, R38+1)</f>
        <v>1</v>
      </c>
      <c r="S39" s="4">
        <f>_xlfn.MAXIFS(Source_Data!$K:$K, Source_Data!$C:$C, Date_Selection!Q$2, Source_Data!$D:$D, Date_Selection!Q39)</f>
        <v>45021</v>
      </c>
      <c r="T39" s="5" cm="1">
        <f t="array" ref="T39">INDEX(Source_Data!$A:$A, MATCH(Date_Selection!S39,IF((Source_Data!$C:$C=Date_Selection!Q$2)*(Source_Data!$D:$D=Date_Selection!Q39), Source_Data!$K:$K), 0))</f>
        <v>43321</v>
      </c>
      <c r="V39" s="3">
        <f>IF(W38=5, V38+1, V38)</f>
        <v>8</v>
      </c>
      <c r="W39" s="3">
        <f>IF(W38=5, 1, W38+1)</f>
        <v>1</v>
      </c>
      <c r="X39" s="4">
        <f>_xlfn.MAXIFS(Source_Data!$K:$K, Source_Data!$C:$C, Date_Selection!V$2, Source_Data!$D:$D, Date_Selection!V39)</f>
        <v>43872</v>
      </c>
      <c r="Y39" s="5" cm="1">
        <f t="array" ref="Y39">INDEX(Source_Data!$A:$A, MATCH(Date_Selection!X39,IF((Source_Data!$C:$C=Date_Selection!V$2)*(Source_Data!$D:$D=Date_Selection!V39), Source_Data!$K:$K), 0))</f>
        <v>43692</v>
      </c>
      <c r="AA39" s="3">
        <f>IF(AB38=5, AA38+1, AA38)</f>
        <v>8</v>
      </c>
      <c r="AB39" s="3">
        <f>IF(AB38=5, 1, AB38+1)</f>
        <v>1</v>
      </c>
      <c r="AC39" s="4">
        <f>_xlfn.MAXIFS(Source_Data!$K:$K, Source_Data!$C:$C, Date_Selection!AA$2, Source_Data!$D:$D, Date_Selection!AA39)</f>
        <v>46967</v>
      </c>
      <c r="AD39" s="5" cm="1">
        <f t="array" ref="AD39">INDEX(Source_Data!$A:$A, MATCH(Date_Selection!AC39,IF((Source_Data!$C:$C=Date_Selection!AA$2)*(Source_Data!$D:$D=Date_Selection!AA39), Source_Data!$K:$K), 0))</f>
        <v>44061</v>
      </c>
    </row>
    <row r="40" spans="2:30" x14ac:dyDescent="0.3">
      <c r="B40" s="3">
        <f t="shared" si="62"/>
        <v>8</v>
      </c>
      <c r="C40" s="3">
        <f t="shared" si="63"/>
        <v>2</v>
      </c>
      <c r="D40" s="4">
        <f t="array" ref="D40">LARGE(IF((Source_Data!$C:$C=Date_Selection!$B$2)*(Source_Data!$D:$D=Date_Selection!B40)*(Source_Data!$K:$K&lt;Date_Selection!D39), Source_Data!$K:$K), 2)</f>
        <v>45442</v>
      </c>
      <c r="E40" s="5">
        <f>INDEX(Source_Data!$A:$A, MATCH(Date_Selection!D40, Source_Data!$K:$K, 0))</f>
        <v>42243</v>
      </c>
      <c r="G40" s="3">
        <f t="shared" ref="G40:G43" si="74">IF(H39=5, G39+1, G39)</f>
        <v>8</v>
      </c>
      <c r="H40" s="3">
        <f t="shared" ref="H40:H43" si="75">IF(H39=5, 1, H39+1)</f>
        <v>2</v>
      </c>
      <c r="I40" s="4" cm="1">
        <f t="array" ref="I40">LARGE(IF((Source_Data!$C:$C=Date_Selection!G$2)*(Source_Data!$D:$D=Date_Selection!G40)*(Source_Data!$K:$K&lt;Date_Selection!I39), Source_Data!$K:$K), 2)</f>
        <v>43115</v>
      </c>
      <c r="J40" s="5" cm="1">
        <f t="array" ref="J40">INDEX(Source_Data!$A:$A, MATCH(Date_Selection!I40,IF((Source_Data!$C:$C=Date_Selection!G$2)*(Source_Data!$D:$D=Date_Selection!G40), Source_Data!$K:$K), 0))</f>
        <v>42598</v>
      </c>
      <c r="L40" s="3">
        <f t="shared" ref="L40:L43" si="76">IF(M39=5, L39+1, L39)</f>
        <v>8</v>
      </c>
      <c r="M40" s="3">
        <f t="shared" ref="M40:M43" si="77">IF(M39=5, 1, M39+1)</f>
        <v>2</v>
      </c>
      <c r="N40" s="4" cm="1">
        <f t="array" ref="N40">LARGE(IF((Source_Data!$C:$C=Date_Selection!L$2)*(Source_Data!$D:$D=Date_Selection!L40)*(Source_Data!$K:$K&lt;Date_Selection!N39), Source_Data!$K:$K), 2)</f>
        <v>46998</v>
      </c>
      <c r="O40" s="5" cm="1">
        <f t="array" ref="O40">INDEX(Source_Data!$A:$A, MATCH(Date_Selection!N40,IF((Source_Data!$C:$C=Date_Selection!L$2)*(Source_Data!$D:$D=Date_Selection!L40), Source_Data!$K:$K), 0))</f>
        <v>42976</v>
      </c>
      <c r="Q40" s="3">
        <f t="shared" ref="Q40:Q43" si="78">IF(R39=5, Q39+1, Q39)</f>
        <v>8</v>
      </c>
      <c r="R40" s="3">
        <f t="shared" ref="R40:R43" si="79">IF(R39=5, 1, R39+1)</f>
        <v>2</v>
      </c>
      <c r="S40" s="4" cm="1">
        <f t="array" ref="S40">LARGE(IF((Source_Data!$C:$C=Date_Selection!Q$2)*(Source_Data!$D:$D=Date_Selection!Q40)*(Source_Data!$K:$K&lt;Date_Selection!S39), Source_Data!$K:$K), 2)</f>
        <v>44462</v>
      </c>
      <c r="T40" s="5" cm="1">
        <f t="array" ref="T40">INDEX(Source_Data!$A:$A, MATCH(Date_Selection!S40,IF((Source_Data!$C:$C=Date_Selection!Q$2)*(Source_Data!$D:$D=Date_Selection!Q40), Source_Data!$K:$K), 0))</f>
        <v>43318</v>
      </c>
      <c r="V40" s="3">
        <f t="shared" ref="V40:V43" si="80">IF(W39=5, V39+1, V39)</f>
        <v>8</v>
      </c>
      <c r="W40" s="3">
        <f t="shared" ref="W40:W43" si="81">IF(W39=5, 1, W39+1)</f>
        <v>2</v>
      </c>
      <c r="X40" s="4" cm="1">
        <f t="array" ref="X40">LARGE(IF((Source_Data!$C:$C=Date_Selection!V$2)*(Source_Data!$D:$D=Date_Selection!V40)*(Source_Data!$K:$K&lt;Date_Selection!X39), Source_Data!$K:$K), 2)</f>
        <v>43716</v>
      </c>
      <c r="Y40" s="5" cm="1">
        <f t="array" ref="Y40">INDEX(Source_Data!$A:$A, MATCH(Date_Selection!X40,IF((Source_Data!$C:$C=Date_Selection!V$2)*(Source_Data!$D:$D=Date_Selection!V40), Source_Data!$K:$K), 0))</f>
        <v>43691</v>
      </c>
      <c r="AA40" s="3">
        <f t="shared" ref="AA40:AA43" si="82">IF(AB39=5, AA39+1, AA39)</f>
        <v>8</v>
      </c>
      <c r="AB40" s="3">
        <f t="shared" ref="AB40:AB43" si="83">IF(AB39=5, 1, AB39+1)</f>
        <v>2</v>
      </c>
      <c r="AC40" s="4" cm="1">
        <f t="array" ref="AC40">LARGE(IF((Source_Data!$C:$C=Date_Selection!AA$2)*(Source_Data!$D:$D=Date_Selection!AA40)*(Source_Data!$K:$K&lt;Date_Selection!AC39), Source_Data!$K:$K), 2)</f>
        <v>46268</v>
      </c>
      <c r="AD40" s="5" cm="1">
        <f t="array" ref="AD40">INDEX(Source_Data!$A:$A, MATCH(Date_Selection!AC40,IF((Source_Data!$C:$C=Date_Selection!AA$2)*(Source_Data!$D:$D=Date_Selection!AA40), Source_Data!$K:$K), 0))</f>
        <v>44057</v>
      </c>
    </row>
    <row r="41" spans="2:30" x14ac:dyDescent="0.3">
      <c r="B41" s="3">
        <f t="shared" si="62"/>
        <v>8</v>
      </c>
      <c r="C41" s="3">
        <f t="shared" si="63"/>
        <v>3</v>
      </c>
      <c r="D41" s="4">
        <f t="array" ref="D41">LARGE(IF((Source_Data!$C:$C=Date_Selection!$B$2)*(Source_Data!$D:$D=Date_Selection!B41)*(Source_Data!$K:$K&lt;Date_Selection!D40), Source_Data!$K:$K), 2)</f>
        <v>44142</v>
      </c>
      <c r="E41" s="5">
        <f>INDEX(Source_Data!$A:$A, MATCH(Date_Selection!D41, Source_Data!$K:$K, 0))</f>
        <v>42233</v>
      </c>
      <c r="G41" s="3">
        <f t="shared" si="74"/>
        <v>8</v>
      </c>
      <c r="H41" s="3">
        <f t="shared" si="75"/>
        <v>3</v>
      </c>
      <c r="I41" s="4" cm="1">
        <f t="array" ref="I41">LARGE(IF((Source_Data!$C:$C=Date_Selection!G$2)*(Source_Data!$D:$D=Date_Selection!G41)*(Source_Data!$K:$K&lt;Date_Selection!I40), Source_Data!$K:$K), 2)</f>
        <v>42762</v>
      </c>
      <c r="J41" s="5" cm="1">
        <f t="array" ref="J41">INDEX(Source_Data!$A:$A, MATCH(Date_Selection!I41,IF((Source_Data!$C:$C=Date_Selection!G$2)*(Source_Data!$D:$D=Date_Selection!G41), Source_Data!$K:$K), 0))</f>
        <v>42599</v>
      </c>
      <c r="L41" s="3">
        <f t="shared" si="76"/>
        <v>8</v>
      </c>
      <c r="M41" s="3">
        <f t="shared" si="77"/>
        <v>3</v>
      </c>
      <c r="N41" s="4" cm="1">
        <f t="array" ref="N41">LARGE(IF((Source_Data!$C:$C=Date_Selection!L$2)*(Source_Data!$D:$D=Date_Selection!L41)*(Source_Data!$K:$K&lt;Date_Selection!N40), Source_Data!$K:$K), 2)</f>
        <v>46466</v>
      </c>
      <c r="O41" s="5" cm="1">
        <f t="array" ref="O41">INDEX(Source_Data!$A:$A, MATCH(Date_Selection!N41,IF((Source_Data!$C:$C=Date_Selection!L$2)*(Source_Data!$D:$D=Date_Selection!L41), Source_Data!$K:$K), 0))</f>
        <v>42978</v>
      </c>
      <c r="Q41" s="3">
        <f t="shared" si="78"/>
        <v>8</v>
      </c>
      <c r="R41" s="3">
        <f t="shared" si="79"/>
        <v>3</v>
      </c>
      <c r="S41" s="4" cm="1">
        <f t="array" ref="S41">LARGE(IF((Source_Data!$C:$C=Date_Selection!Q$2)*(Source_Data!$D:$D=Date_Selection!Q41)*(Source_Data!$K:$K&lt;Date_Selection!S40), Source_Data!$K:$K), 2)</f>
        <v>44142</v>
      </c>
      <c r="T41" s="5" cm="1">
        <f t="array" ref="T41">INDEX(Source_Data!$A:$A, MATCH(Date_Selection!S41,IF((Source_Data!$C:$C=Date_Selection!Q$2)*(Source_Data!$D:$D=Date_Selection!Q41), Source_Data!$K:$K), 0))</f>
        <v>43319</v>
      </c>
      <c r="V41" s="3">
        <f t="shared" si="80"/>
        <v>8</v>
      </c>
      <c r="W41" s="3">
        <f t="shared" si="81"/>
        <v>3</v>
      </c>
      <c r="X41" s="4" cm="1">
        <f t="array" ref="X41">LARGE(IF((Source_Data!$C:$C=Date_Selection!V$2)*(Source_Data!$D:$D=Date_Selection!V41)*(Source_Data!$K:$K&lt;Date_Selection!X40), Source_Data!$K:$K), 2)</f>
        <v>43295</v>
      </c>
      <c r="Y41" s="5" cm="1">
        <f t="array" ref="Y41">INDEX(Source_Data!$A:$A, MATCH(Date_Selection!X41,IF((Source_Data!$C:$C=Date_Selection!V$2)*(Source_Data!$D:$D=Date_Selection!V41), Source_Data!$K:$K), 0))</f>
        <v>43703</v>
      </c>
      <c r="AA41" s="3">
        <f t="shared" si="82"/>
        <v>8</v>
      </c>
      <c r="AB41" s="3">
        <f t="shared" si="83"/>
        <v>3</v>
      </c>
      <c r="AC41" s="4" cm="1">
        <f t="array" ref="AC41">LARGE(IF((Source_Data!$C:$C=Date_Selection!AA$2)*(Source_Data!$D:$D=Date_Selection!AA41)*(Source_Data!$K:$K&lt;Date_Selection!AC40), Source_Data!$K:$K), 2)</f>
        <v>45837</v>
      </c>
      <c r="AD41" s="5" cm="1">
        <f t="array" ref="AD41">INDEX(Source_Data!$A:$A, MATCH(Date_Selection!AC41,IF((Source_Data!$C:$C=Date_Selection!AA$2)*(Source_Data!$D:$D=Date_Selection!AA41), Source_Data!$K:$K), 0))</f>
        <v>44062</v>
      </c>
    </row>
    <row r="42" spans="2:30" x14ac:dyDescent="0.3">
      <c r="B42" s="3">
        <f t="shared" si="62"/>
        <v>8</v>
      </c>
      <c r="C42" s="3">
        <f t="shared" si="63"/>
        <v>4</v>
      </c>
      <c r="D42" s="4">
        <f t="array" ref="D42">LARGE(IF((Source_Data!$C:$C=Date_Selection!$B$2)*(Source_Data!$D:$D=Date_Selection!B42)*(Source_Data!$K:$K&lt;Date_Selection!D41), Source_Data!$K:$K), 2)</f>
        <v>43325</v>
      </c>
      <c r="E42" s="5">
        <f>INDEX(Source_Data!$A:$A, MATCH(Date_Selection!D42, Source_Data!$K:$K, 0))</f>
        <v>42232</v>
      </c>
      <c r="G42" s="3">
        <f t="shared" si="74"/>
        <v>8</v>
      </c>
      <c r="H42" s="3">
        <f t="shared" si="75"/>
        <v>4</v>
      </c>
      <c r="I42" s="4" cm="1">
        <f t="array" ref="I42">LARGE(IF((Source_Data!$C:$C=Date_Selection!G$2)*(Source_Data!$D:$D=Date_Selection!G42)*(Source_Data!$K:$K&lt;Date_Selection!I41), Source_Data!$K:$K), 2)</f>
        <v>41442</v>
      </c>
      <c r="J42" s="5" cm="1">
        <f t="array" ref="J42">INDEX(Source_Data!$A:$A, MATCH(Date_Selection!I42,IF((Source_Data!$C:$C=Date_Selection!G$2)*(Source_Data!$D:$D=Date_Selection!G42), Source_Data!$K:$K), 0))</f>
        <v>42600</v>
      </c>
      <c r="L42" s="3">
        <f t="shared" si="76"/>
        <v>8</v>
      </c>
      <c r="M42" s="3">
        <f t="shared" si="77"/>
        <v>4</v>
      </c>
      <c r="N42" s="4" cm="1">
        <f t="array" ref="N42">LARGE(IF((Source_Data!$C:$C=Date_Selection!L$2)*(Source_Data!$D:$D=Date_Selection!L42)*(Source_Data!$K:$K&lt;Date_Selection!N41), Source_Data!$K:$K), 2)</f>
        <v>46252</v>
      </c>
      <c r="O42" s="5" cm="1">
        <f t="array" ref="O42">INDEX(Source_Data!$A:$A, MATCH(Date_Selection!N42,IF((Source_Data!$C:$C=Date_Selection!L$2)*(Source_Data!$D:$D=Date_Selection!L42), Source_Data!$K:$K), 0))</f>
        <v>42977</v>
      </c>
      <c r="Q42" s="3">
        <f t="shared" si="78"/>
        <v>8</v>
      </c>
      <c r="R42" s="3">
        <f t="shared" si="79"/>
        <v>4</v>
      </c>
      <c r="S42" s="4" cm="1">
        <f t="array" ref="S42">LARGE(IF((Source_Data!$C:$C=Date_Selection!Q$2)*(Source_Data!$D:$D=Date_Selection!Q42)*(Source_Data!$K:$K&lt;Date_Selection!S41), Source_Data!$K:$K), 2)</f>
        <v>44073</v>
      </c>
      <c r="T42" s="5" cm="1">
        <f t="array" ref="T42">INDEX(Source_Data!$A:$A, MATCH(Date_Selection!S42,IF((Source_Data!$C:$C=Date_Selection!Q$2)*(Source_Data!$D:$D=Date_Selection!Q42), Source_Data!$K:$K), 0))</f>
        <v>43320</v>
      </c>
      <c r="V42" s="3">
        <f t="shared" si="80"/>
        <v>8</v>
      </c>
      <c r="W42" s="3">
        <f t="shared" si="81"/>
        <v>4</v>
      </c>
      <c r="X42" s="4" cm="1">
        <f t="array" ref="X42">LARGE(IF((Source_Data!$C:$C=Date_Selection!V$2)*(Source_Data!$D:$D=Date_Selection!V42)*(Source_Data!$K:$K&lt;Date_Selection!X41), Source_Data!$K:$K), 2)</f>
        <v>42710</v>
      </c>
      <c r="Y42" s="5" cm="1">
        <f t="array" ref="Y42">INDEX(Source_Data!$A:$A, MATCH(Date_Selection!X42,IF((Source_Data!$C:$C=Date_Selection!V$2)*(Source_Data!$D:$D=Date_Selection!V42), Source_Data!$K:$K), 0))</f>
        <v>43704</v>
      </c>
      <c r="AA42" s="3">
        <f t="shared" si="82"/>
        <v>8</v>
      </c>
      <c r="AB42" s="3">
        <f t="shared" si="83"/>
        <v>4</v>
      </c>
      <c r="AC42" s="4" cm="1">
        <f t="array" ref="AC42">LARGE(IF((Source_Data!$C:$C=Date_Selection!AA$2)*(Source_Data!$D:$D=Date_Selection!AA42)*(Source_Data!$K:$K&lt;Date_Selection!AC41), Source_Data!$K:$K), 2)</f>
        <v>44876</v>
      </c>
      <c r="AD42" s="5" cm="1">
        <f t="array" ref="AD42">INDEX(Source_Data!$A:$A, MATCH(Date_Selection!AC42,IF((Source_Data!$C:$C=Date_Selection!AA$2)*(Source_Data!$D:$D=Date_Selection!AA42), Source_Data!$K:$K), 0))</f>
        <v>44060</v>
      </c>
    </row>
    <row r="43" spans="2:30" x14ac:dyDescent="0.3">
      <c r="B43" s="3">
        <f t="shared" si="62"/>
        <v>8</v>
      </c>
      <c r="C43" s="3">
        <f t="shared" si="63"/>
        <v>5</v>
      </c>
      <c r="D43" s="4">
        <f t="array" ref="D43">LARGE(IF((Source_Data!$C:$C=Date_Selection!$B$2)*(Source_Data!$D:$D=Date_Selection!B43)*(Source_Data!$K:$K&lt;Date_Selection!D42), Source_Data!$K:$K), 2)</f>
        <v>43093</v>
      </c>
      <c r="E43" s="5">
        <f>INDEX(Source_Data!$A:$A, MATCH(Date_Selection!D43, Source_Data!$K:$K, 0))</f>
        <v>42242</v>
      </c>
      <c r="G43" s="3">
        <f t="shared" si="74"/>
        <v>8</v>
      </c>
      <c r="H43" s="3">
        <f t="shared" si="75"/>
        <v>5</v>
      </c>
      <c r="I43" s="4" cm="1">
        <f t="array" ref="I43">LARGE(IF((Source_Data!$C:$C=Date_Selection!G$2)*(Source_Data!$D:$D=Date_Selection!G43)*(Source_Data!$K:$K&lt;Date_Selection!I42), Source_Data!$K:$K), 2)</f>
        <v>41235</v>
      </c>
      <c r="J43" s="5" cm="1">
        <f t="array" ref="J43">INDEX(Source_Data!$A:$A, MATCH(Date_Selection!I43,IF((Source_Data!$C:$C=Date_Selection!G$2)*(Source_Data!$D:$D=Date_Selection!G43), Source_Data!$K:$K), 0))</f>
        <v>42584</v>
      </c>
      <c r="L43" s="3">
        <f t="shared" si="76"/>
        <v>8</v>
      </c>
      <c r="M43" s="3">
        <f t="shared" si="77"/>
        <v>5</v>
      </c>
      <c r="N43" s="4" cm="1">
        <f t="array" ref="N43">LARGE(IF((Source_Data!$C:$C=Date_Selection!L$2)*(Source_Data!$D:$D=Date_Selection!L43)*(Source_Data!$K:$K&lt;Date_Selection!N42), Source_Data!$K:$K), 2)</f>
        <v>44843</v>
      </c>
      <c r="O43" s="5" cm="1">
        <f t="array" ref="O43">INDEX(Source_Data!$A:$A, MATCH(Date_Selection!N43,IF((Source_Data!$C:$C=Date_Selection!L$2)*(Source_Data!$D:$D=Date_Selection!L43), Source_Data!$K:$K), 0))</f>
        <v>42950</v>
      </c>
      <c r="Q43" s="3">
        <f t="shared" si="78"/>
        <v>8</v>
      </c>
      <c r="R43" s="3">
        <f t="shared" si="79"/>
        <v>5</v>
      </c>
      <c r="S43" s="4" cm="1">
        <f t="array" ref="S43">LARGE(IF((Source_Data!$C:$C=Date_Selection!Q$2)*(Source_Data!$D:$D=Date_Selection!Q43)*(Source_Data!$K:$K&lt;Date_Selection!S42), Source_Data!$K:$K), 2)</f>
        <v>43970</v>
      </c>
      <c r="T43" s="5" cm="1">
        <f t="array" ref="T43">INDEX(Source_Data!$A:$A, MATCH(Date_Selection!S43,IF((Source_Data!$C:$C=Date_Selection!Q$2)*(Source_Data!$D:$D=Date_Selection!Q43), Source_Data!$K:$K), 0))</f>
        <v>43313</v>
      </c>
      <c r="V43" s="3">
        <f t="shared" si="80"/>
        <v>8</v>
      </c>
      <c r="W43" s="3">
        <f t="shared" si="81"/>
        <v>5</v>
      </c>
      <c r="X43" s="4" cm="1">
        <f t="array" ref="X43">LARGE(IF((Source_Data!$C:$C=Date_Selection!V$2)*(Source_Data!$D:$D=Date_Selection!V43)*(Source_Data!$K:$K&lt;Date_Selection!X42), Source_Data!$K:$K), 2)</f>
        <v>41106</v>
      </c>
      <c r="Y43" s="5" cm="1">
        <f t="array" ref="Y43">INDEX(Source_Data!$A:$A, MATCH(Date_Selection!X43,IF((Source_Data!$C:$C=Date_Selection!V$2)*(Source_Data!$D:$D=Date_Selection!V43), Source_Data!$K:$K), 0))</f>
        <v>43683</v>
      </c>
      <c r="AA43" s="3">
        <f t="shared" si="82"/>
        <v>8</v>
      </c>
      <c r="AB43" s="3">
        <f t="shared" si="83"/>
        <v>5</v>
      </c>
      <c r="AC43" s="4" cm="1">
        <f t="array" ref="AC43">LARGE(IF((Source_Data!$C:$C=Date_Selection!AA$2)*(Source_Data!$D:$D=Date_Selection!AA43)*(Source_Data!$K:$K&lt;Date_Selection!AC42), Source_Data!$K:$K), 2)</f>
        <v>44632</v>
      </c>
      <c r="AD43" s="5" cm="1">
        <f t="array" ref="AD43">INDEX(Source_Data!$A:$A, MATCH(Date_Selection!AC43,IF((Source_Data!$C:$C=Date_Selection!AA$2)*(Source_Data!$D:$D=Date_Selection!AA43), Source_Data!$K:$K), 0))</f>
        <v>44058</v>
      </c>
    </row>
    <row r="44" spans="2:30" x14ac:dyDescent="0.3">
      <c r="B44" s="3">
        <f>IF(C43=5, B43+1, B43)</f>
        <v>9</v>
      </c>
      <c r="C44" s="3">
        <f>IF(C43=5, 1, C43+1)</f>
        <v>1</v>
      </c>
      <c r="D44" s="4">
        <f>_xlfn.MAXIFS(Source_Data!$K:$K, Source_Data!$C:$C, Date_Selection!$B$2, Source_Data!$D:$D, Date_Selection!B44)</f>
        <v>47252</v>
      </c>
      <c r="E44" s="5">
        <f>INDEX(Source_Data!$A:$A, MATCH(Date_Selection!D44, Source_Data!$K:$K, 0))</f>
        <v>42257</v>
      </c>
      <c r="G44" s="3">
        <f>IF(H43=5, G43+1, G43)</f>
        <v>9</v>
      </c>
      <c r="H44" s="3">
        <f>IF(H43=5, 1, H43+1)</f>
        <v>1</v>
      </c>
      <c r="I44" s="4">
        <f>_xlfn.MAXIFS(Source_Data!$K:$K, Source_Data!$C:$C, Date_Selection!G$2, Source_Data!$D:$D, Date_Selection!G44)</f>
        <v>42810</v>
      </c>
      <c r="J44" s="5" cm="1">
        <f t="array" ref="J44">INDEX(Source_Data!$A:$A, MATCH(Date_Selection!I44,IF((Source_Data!$C:$C=Date_Selection!G$2)*(Source_Data!$D:$D=Date_Selection!G44), Source_Data!$K:$K), 0))</f>
        <v>42639</v>
      </c>
      <c r="L44" s="3">
        <f>IF(M43=5, L43+1, L43)</f>
        <v>9</v>
      </c>
      <c r="M44" s="3">
        <f>IF(M43=5, 1, M43+1)</f>
        <v>1</v>
      </c>
      <c r="N44" s="4">
        <f>_xlfn.MAXIFS(Source_Data!$K:$K, Source_Data!$C:$C, Date_Selection!L$2, Source_Data!$D:$D, Date_Selection!L44)</f>
        <v>49909</v>
      </c>
      <c r="O44" s="5" cm="1">
        <f t="array" ref="O44">INDEX(Source_Data!$A:$A, MATCH(Date_Selection!N44,IF((Source_Data!$C:$C=Date_Selection!L$2)*(Source_Data!$D:$D=Date_Selection!L44), Source_Data!$K:$K), 0))</f>
        <v>42979</v>
      </c>
      <c r="Q44" s="3">
        <f>IF(R43=5, Q43+1, Q43)</f>
        <v>9</v>
      </c>
      <c r="R44" s="3">
        <f>IF(R43=5, 1, R43+1)</f>
        <v>1</v>
      </c>
      <c r="S44" s="4">
        <f>_xlfn.MAXIFS(Source_Data!$K:$K, Source_Data!$C:$C, Date_Selection!Q$2, Source_Data!$D:$D, Date_Selection!Q44)</f>
        <v>38536</v>
      </c>
      <c r="T44" s="5" cm="1">
        <f t="array" ref="T44">INDEX(Source_Data!$A:$A, MATCH(Date_Selection!S44,IF((Source_Data!$C:$C=Date_Selection!Q$2)*(Source_Data!$D:$D=Date_Selection!Q44), Source_Data!$K:$K), 0))</f>
        <v>43350</v>
      </c>
      <c r="V44" s="3">
        <f>IF(W43=5, V43+1, V43)</f>
        <v>9</v>
      </c>
      <c r="W44" s="3">
        <f>IF(W43=5, 1, W43+1)</f>
        <v>1</v>
      </c>
      <c r="X44" s="4">
        <f>_xlfn.MAXIFS(Source_Data!$K:$K, Source_Data!$C:$C, Date_Selection!V$2, Source_Data!$D:$D, Date_Selection!V44)</f>
        <v>43664</v>
      </c>
      <c r="Y44" s="5" cm="1">
        <f t="array" ref="Y44">INDEX(Source_Data!$A:$A, MATCH(Date_Selection!X44,IF((Source_Data!$C:$C=Date_Selection!V$2)*(Source_Data!$D:$D=Date_Selection!V44), Source_Data!$K:$K), 0))</f>
        <v>43711</v>
      </c>
      <c r="AA44" s="3">
        <f>IF(AB43=5, AA43+1, AA43)</f>
        <v>9</v>
      </c>
      <c r="AB44" s="3">
        <f>IF(AB43=5, 1, AB43+1)</f>
        <v>1</v>
      </c>
      <c r="AC44" s="4">
        <f>_xlfn.MAXIFS(Source_Data!$K:$K, Source_Data!$C:$C, Date_Selection!AA$2, Source_Data!$D:$D, Date_Selection!AA44)</f>
        <v>46475</v>
      </c>
      <c r="AD44" s="5" cm="1">
        <f t="array" ref="AD44">INDEX(Source_Data!$A:$A, MATCH(Date_Selection!AC44,IF((Source_Data!$C:$C=Date_Selection!AA$2)*(Source_Data!$D:$D=Date_Selection!AA44), Source_Data!$K:$K), 0))</f>
        <v>44080</v>
      </c>
    </row>
    <row r="45" spans="2:30" x14ac:dyDescent="0.3">
      <c r="B45" s="3">
        <f t="shared" si="62"/>
        <v>9</v>
      </c>
      <c r="C45" s="3">
        <f t="shared" si="63"/>
        <v>2</v>
      </c>
      <c r="D45" s="4">
        <f t="array" ref="D45">LARGE(IF((Source_Data!$C:$C=Date_Selection!$B$2)*(Source_Data!$D:$D=Date_Selection!B45)*(Source_Data!$K:$K&lt;Date_Selection!D44), Source_Data!$K:$K), 2)</f>
        <v>46040</v>
      </c>
      <c r="E45" s="5">
        <f>INDEX(Source_Data!$A:$A, MATCH(Date_Selection!D45, Source_Data!$K:$K, 0))</f>
        <v>42256</v>
      </c>
      <c r="G45" s="3">
        <f t="shared" ref="G45:G48" si="84">IF(H44=5, G44+1, G44)</f>
        <v>9</v>
      </c>
      <c r="H45" s="3">
        <f t="shared" ref="H45:H48" si="85">IF(H44=5, 1, H44+1)</f>
        <v>2</v>
      </c>
      <c r="I45" s="4" cm="1">
        <f t="array" ref="I45">LARGE(IF((Source_Data!$C:$C=Date_Selection!G$2)*(Source_Data!$D:$D=Date_Selection!G45)*(Source_Data!$K:$K&lt;Date_Selection!I44), Source_Data!$K:$K), 2)</f>
        <v>40761</v>
      </c>
      <c r="J45" s="5" cm="1">
        <f t="array" ref="J45">INDEX(Source_Data!$A:$A, MATCH(Date_Selection!I45,IF((Source_Data!$C:$C=Date_Selection!G$2)*(Source_Data!$D:$D=Date_Selection!G45), Source_Data!$K:$K), 0))</f>
        <v>42640</v>
      </c>
      <c r="L45" s="3">
        <f t="shared" ref="L45:L48" si="86">IF(M44=5, L44+1, L44)</f>
        <v>9</v>
      </c>
      <c r="M45" s="3">
        <f t="shared" ref="M45:M48" si="87">IF(M44=5, 1, M44+1)</f>
        <v>2</v>
      </c>
      <c r="N45" s="4" cm="1">
        <f t="array" ref="N45">LARGE(IF((Source_Data!$C:$C=Date_Selection!L$2)*(Source_Data!$D:$D=Date_Selection!L45)*(Source_Data!$K:$K&lt;Date_Selection!N44), Source_Data!$K:$K), 2)</f>
        <v>47309</v>
      </c>
      <c r="O45" s="5" cm="1">
        <f t="array" ref="O45">INDEX(Source_Data!$A:$A, MATCH(Date_Selection!N45,IF((Source_Data!$C:$C=Date_Selection!L$2)*(Source_Data!$D:$D=Date_Selection!L45), Source_Data!$K:$K), 0))</f>
        <v>42980</v>
      </c>
      <c r="Q45" s="3">
        <f t="shared" ref="Q45:Q48" si="88">IF(R44=5, Q44+1, Q44)</f>
        <v>9</v>
      </c>
      <c r="R45" s="3">
        <f t="shared" ref="R45:R48" si="89">IF(R44=5, 1, R44+1)</f>
        <v>2</v>
      </c>
      <c r="S45" s="4" cm="1">
        <f t="array" ref="S45">LARGE(IF((Source_Data!$C:$C=Date_Selection!Q$2)*(Source_Data!$D:$D=Date_Selection!Q45)*(Source_Data!$K:$K&lt;Date_Selection!S44), Source_Data!$K:$K), 2)</f>
        <v>37662</v>
      </c>
      <c r="T45" s="5" cm="1">
        <f t="array" ref="T45">INDEX(Source_Data!$A:$A, MATCH(Date_Selection!S45,IF((Source_Data!$C:$C=Date_Selection!Q$2)*(Source_Data!$D:$D=Date_Selection!Q45), Source_Data!$K:$K), 0))</f>
        <v>43353</v>
      </c>
      <c r="V45" s="3">
        <f t="shared" ref="V45:V48" si="90">IF(W44=5, V44+1, V44)</f>
        <v>9</v>
      </c>
      <c r="W45" s="3">
        <f t="shared" ref="W45:W48" si="91">IF(W44=5, 1, W44+1)</f>
        <v>2</v>
      </c>
      <c r="X45" s="4" cm="1">
        <f t="array" ref="X45">LARGE(IF((Source_Data!$C:$C=Date_Selection!V$2)*(Source_Data!$D:$D=Date_Selection!V45)*(Source_Data!$K:$K&lt;Date_Selection!X44), Source_Data!$K:$K), 2)</f>
        <v>43478</v>
      </c>
      <c r="Y45" s="5" cm="1">
        <f t="array" ref="Y45">INDEX(Source_Data!$A:$A, MATCH(Date_Selection!X45,IF((Source_Data!$C:$C=Date_Selection!V$2)*(Source_Data!$D:$D=Date_Selection!V45), Source_Data!$K:$K), 0))</f>
        <v>43712</v>
      </c>
      <c r="AA45" s="3">
        <f t="shared" ref="AA45:AA48" si="92">IF(AB44=5, AA44+1, AA44)</f>
        <v>9</v>
      </c>
      <c r="AB45" s="3">
        <f t="shared" ref="AB45:AB48" si="93">IF(AB44=5, 1, AB44+1)</f>
        <v>2</v>
      </c>
      <c r="AC45" s="4" cm="1">
        <f t="array" ref="AC45">LARGE(IF((Source_Data!$C:$C=Date_Selection!AA$2)*(Source_Data!$D:$D=Date_Selection!AA45)*(Source_Data!$K:$K&lt;Date_Selection!AC44), Source_Data!$K:$K), 2)</f>
        <v>45419</v>
      </c>
      <c r="AD45" s="5" cm="1">
        <f t="array" ref="AD45">INDEX(Source_Data!$A:$A, MATCH(Date_Selection!AC45,IF((Source_Data!$C:$C=Date_Selection!AA$2)*(Source_Data!$D:$D=Date_Selection!AA45), Source_Data!$K:$K), 0))</f>
        <v>44079</v>
      </c>
    </row>
    <row r="46" spans="2:30" x14ac:dyDescent="0.3">
      <c r="B46" s="3">
        <f t="shared" si="62"/>
        <v>9</v>
      </c>
      <c r="C46" s="3">
        <f t="shared" si="63"/>
        <v>3</v>
      </c>
      <c r="D46" s="4">
        <f t="array" ref="D46">LARGE(IF((Source_Data!$C:$C=Date_Selection!$B$2)*(Source_Data!$D:$D=Date_Selection!B46)*(Source_Data!$K:$K&lt;Date_Selection!D45), Source_Data!$K:$K), 2)</f>
        <v>45822</v>
      </c>
      <c r="E46" s="5">
        <f>INDEX(Source_Data!$A:$A, MATCH(Date_Selection!D46, Source_Data!$K:$K, 0))</f>
        <v>42255</v>
      </c>
      <c r="G46" s="3">
        <f t="shared" si="84"/>
        <v>9</v>
      </c>
      <c r="H46" s="3">
        <f t="shared" si="85"/>
        <v>3</v>
      </c>
      <c r="I46" s="4" cm="1">
        <f t="array" ref="I46">LARGE(IF((Source_Data!$C:$C=Date_Selection!G$2)*(Source_Data!$D:$D=Date_Selection!G46)*(Source_Data!$K:$K&lt;Date_Selection!I45), Source_Data!$K:$K), 2)</f>
        <v>39130</v>
      </c>
      <c r="J46" s="5" cm="1">
        <f t="array" ref="J46">INDEX(Source_Data!$A:$A, MATCH(Date_Selection!I46,IF((Source_Data!$C:$C=Date_Selection!G$2)*(Source_Data!$D:$D=Date_Selection!G46), Source_Data!$K:$K), 0))</f>
        <v>42641</v>
      </c>
      <c r="L46" s="3">
        <f t="shared" si="86"/>
        <v>9</v>
      </c>
      <c r="M46" s="3">
        <f t="shared" si="87"/>
        <v>3</v>
      </c>
      <c r="N46" s="4" cm="1">
        <f t="array" ref="N46">LARGE(IF((Source_Data!$C:$C=Date_Selection!L$2)*(Source_Data!$D:$D=Date_Selection!L46)*(Source_Data!$K:$K&lt;Date_Selection!N45), Source_Data!$K:$K), 2)</f>
        <v>43506</v>
      </c>
      <c r="O46" s="5" cm="1">
        <f t="array" ref="O46">INDEX(Source_Data!$A:$A, MATCH(Date_Selection!N46,IF((Source_Data!$C:$C=Date_Selection!L$2)*(Source_Data!$D:$D=Date_Selection!L46), Source_Data!$K:$K), 0))</f>
        <v>42989</v>
      </c>
      <c r="Q46" s="3">
        <f t="shared" si="88"/>
        <v>9</v>
      </c>
      <c r="R46" s="3">
        <f t="shared" si="89"/>
        <v>3</v>
      </c>
      <c r="S46" s="4" cm="1">
        <f t="array" ref="S46">LARGE(IF((Source_Data!$C:$C=Date_Selection!Q$2)*(Source_Data!$D:$D=Date_Selection!Q46)*(Source_Data!$K:$K&lt;Date_Selection!S45), Source_Data!$K:$K), 2)</f>
        <v>36258</v>
      </c>
      <c r="T46" s="5" cm="1">
        <f t="array" ref="T46">INDEX(Source_Data!$A:$A, MATCH(Date_Selection!S46,IF((Source_Data!$C:$C=Date_Selection!Q$2)*(Source_Data!$D:$D=Date_Selection!Q46), Source_Data!$K:$K), 0))</f>
        <v>43347</v>
      </c>
      <c r="V46" s="3">
        <f t="shared" si="90"/>
        <v>9</v>
      </c>
      <c r="W46" s="3">
        <f t="shared" si="91"/>
        <v>3</v>
      </c>
      <c r="X46" s="4" cm="1">
        <f t="array" ref="X46">LARGE(IF((Source_Data!$C:$C=Date_Selection!V$2)*(Source_Data!$D:$D=Date_Selection!V46)*(Source_Data!$K:$K&lt;Date_Selection!X45), Source_Data!$K:$K), 2)</f>
        <v>42277</v>
      </c>
      <c r="Y46" s="5" cm="1">
        <f t="array" ref="Y46">INDEX(Source_Data!$A:$A, MATCH(Date_Selection!X46,IF((Source_Data!$C:$C=Date_Selection!V$2)*(Source_Data!$D:$D=Date_Selection!V46), Source_Data!$K:$K), 0))</f>
        <v>43721</v>
      </c>
      <c r="AA46" s="3">
        <f t="shared" si="92"/>
        <v>9</v>
      </c>
      <c r="AB46" s="3">
        <f t="shared" si="93"/>
        <v>3</v>
      </c>
      <c r="AC46" s="4" cm="1">
        <f t="array" ref="AC46">LARGE(IF((Source_Data!$C:$C=Date_Selection!AA$2)*(Source_Data!$D:$D=Date_Selection!AA46)*(Source_Data!$K:$K&lt;Date_Selection!AC45), Source_Data!$K:$K), 2)</f>
        <v>42779</v>
      </c>
      <c r="AD46" s="5" cm="1">
        <f t="array" ref="AD46">INDEX(Source_Data!$A:$A, MATCH(Date_Selection!AC46,IF((Source_Data!$C:$C=Date_Selection!AA$2)*(Source_Data!$D:$D=Date_Selection!AA46), Source_Data!$K:$K), 0))</f>
        <v>44104</v>
      </c>
    </row>
    <row r="47" spans="2:30" x14ac:dyDescent="0.3">
      <c r="B47" s="3">
        <f t="shared" si="62"/>
        <v>9</v>
      </c>
      <c r="C47" s="3">
        <f t="shared" si="63"/>
        <v>4</v>
      </c>
      <c r="D47" s="4">
        <f t="array" ref="D47">LARGE(IF((Source_Data!$C:$C=Date_Selection!$B$2)*(Source_Data!$D:$D=Date_Selection!B47)*(Source_Data!$K:$K&lt;Date_Selection!D46), Source_Data!$K:$K), 2)</f>
        <v>45519</v>
      </c>
      <c r="E47" s="5">
        <f>INDEX(Source_Data!$A:$A, MATCH(Date_Selection!D47, Source_Data!$K:$K, 0))</f>
        <v>42258</v>
      </c>
      <c r="G47" s="3">
        <f t="shared" si="84"/>
        <v>9</v>
      </c>
      <c r="H47" s="3">
        <f t="shared" si="85"/>
        <v>4</v>
      </c>
      <c r="I47" s="4" cm="1">
        <f t="array" ref="I47">LARGE(IF((Source_Data!$C:$C=Date_Selection!G$2)*(Source_Data!$D:$D=Date_Selection!G47)*(Source_Data!$K:$K&lt;Date_Selection!I46), Source_Data!$K:$K), 2)</f>
        <v>38653</v>
      </c>
      <c r="J47" s="5" cm="1">
        <f t="array" ref="J47">INDEX(Source_Data!$A:$A, MATCH(Date_Selection!I47,IF((Source_Data!$C:$C=Date_Selection!G$2)*(Source_Data!$D:$D=Date_Selection!G47), Source_Data!$K:$K), 0))</f>
        <v>42632</v>
      </c>
      <c r="L47" s="3">
        <f t="shared" si="86"/>
        <v>9</v>
      </c>
      <c r="M47" s="3">
        <f t="shared" si="87"/>
        <v>4</v>
      </c>
      <c r="N47" s="4" cm="1">
        <f t="array" ref="N47">LARGE(IF((Source_Data!$C:$C=Date_Selection!L$2)*(Source_Data!$D:$D=Date_Selection!L47)*(Source_Data!$K:$K&lt;Date_Selection!N46), Source_Data!$K:$K), 2)</f>
        <v>43060</v>
      </c>
      <c r="O47" s="5" cm="1">
        <f t="array" ref="O47">INDEX(Source_Data!$A:$A, MATCH(Date_Selection!N47,IF((Source_Data!$C:$C=Date_Selection!L$2)*(Source_Data!$D:$D=Date_Selection!L47), Source_Data!$K:$K), 0))</f>
        <v>42983</v>
      </c>
      <c r="Q47" s="3">
        <f t="shared" si="88"/>
        <v>9</v>
      </c>
      <c r="R47" s="3">
        <f t="shared" si="89"/>
        <v>4</v>
      </c>
      <c r="S47" s="4" cm="1">
        <f t="array" ref="S47">LARGE(IF((Source_Data!$C:$C=Date_Selection!Q$2)*(Source_Data!$D:$D=Date_Selection!Q47)*(Source_Data!$K:$K&lt;Date_Selection!S46), Source_Data!$K:$K), 2)</f>
        <v>36189</v>
      </c>
      <c r="T47" s="5" cm="1">
        <f t="array" ref="T47">INDEX(Source_Data!$A:$A, MATCH(Date_Selection!S47,IF((Source_Data!$C:$C=Date_Selection!Q$2)*(Source_Data!$D:$D=Date_Selection!Q47), Source_Data!$K:$K), 0))</f>
        <v>43352</v>
      </c>
      <c r="V47" s="3">
        <f t="shared" si="90"/>
        <v>9</v>
      </c>
      <c r="W47" s="3">
        <f t="shared" si="91"/>
        <v>4</v>
      </c>
      <c r="X47" s="4" cm="1">
        <f t="array" ref="X47">LARGE(IF((Source_Data!$C:$C=Date_Selection!V$2)*(Source_Data!$D:$D=Date_Selection!V47)*(Source_Data!$K:$K&lt;Date_Selection!X46), Source_Data!$K:$K), 2)</f>
        <v>41995</v>
      </c>
      <c r="Y47" s="5" cm="1">
        <f t="array" ref="Y47">INDEX(Source_Data!$A:$A, MATCH(Date_Selection!X47,IF((Source_Data!$C:$C=Date_Selection!V$2)*(Source_Data!$D:$D=Date_Selection!V47), Source_Data!$K:$K), 0))</f>
        <v>43713</v>
      </c>
      <c r="AA47" s="3">
        <f t="shared" si="92"/>
        <v>9</v>
      </c>
      <c r="AB47" s="3">
        <f t="shared" si="93"/>
        <v>4</v>
      </c>
      <c r="AC47" s="4" cm="1">
        <f t="array" ref="AC47">LARGE(IF((Source_Data!$C:$C=Date_Selection!AA$2)*(Source_Data!$D:$D=Date_Selection!AA47)*(Source_Data!$K:$K&lt;Date_Selection!AC46), Source_Data!$K:$K), 2)</f>
        <v>41599</v>
      </c>
      <c r="AD47" s="5" cm="1">
        <f t="array" ref="AD47">INDEX(Source_Data!$A:$A, MATCH(Date_Selection!AC47,IF((Source_Data!$C:$C=Date_Selection!AA$2)*(Source_Data!$D:$D=Date_Selection!AA47), Source_Data!$K:$K), 0))</f>
        <v>44081</v>
      </c>
    </row>
    <row r="48" spans="2:30" x14ac:dyDescent="0.3">
      <c r="B48" s="3">
        <f t="shared" si="62"/>
        <v>9</v>
      </c>
      <c r="C48" s="3">
        <f t="shared" si="63"/>
        <v>5</v>
      </c>
      <c r="D48" s="4">
        <f t="array" ref="D48">LARGE(IF((Source_Data!$C:$C=Date_Selection!$B$2)*(Source_Data!$D:$D=Date_Selection!B48)*(Source_Data!$K:$K&lt;Date_Selection!D47), Source_Data!$K:$K), 2)</f>
        <v>41604</v>
      </c>
      <c r="E48" s="5">
        <f>INDEX(Source_Data!$A:$A, MATCH(Date_Selection!D48, Source_Data!$K:$K, 0))</f>
        <v>42272</v>
      </c>
      <c r="G48" s="3">
        <f t="shared" si="84"/>
        <v>9</v>
      </c>
      <c r="H48" s="3">
        <f t="shared" si="85"/>
        <v>5</v>
      </c>
      <c r="I48" s="4" cm="1">
        <f t="array" ref="I48">LARGE(IF((Source_Data!$C:$C=Date_Selection!G$2)*(Source_Data!$D:$D=Date_Selection!G48)*(Source_Data!$K:$K&lt;Date_Selection!I47), Source_Data!$K:$K), 2)</f>
        <v>37873</v>
      </c>
      <c r="J48" s="5" cm="1">
        <f t="array" ref="J48">INDEX(Source_Data!$A:$A, MATCH(Date_Selection!I48,IF((Source_Data!$C:$C=Date_Selection!G$2)*(Source_Data!$D:$D=Date_Selection!G48), Source_Data!$K:$K), 0))</f>
        <v>42642</v>
      </c>
      <c r="L48" s="3">
        <f t="shared" si="86"/>
        <v>9</v>
      </c>
      <c r="M48" s="3">
        <f t="shared" si="87"/>
        <v>5</v>
      </c>
      <c r="N48" s="4" cm="1">
        <f t="array" ref="N48">LARGE(IF((Source_Data!$C:$C=Date_Selection!L$2)*(Source_Data!$D:$D=Date_Selection!L48)*(Source_Data!$K:$K&lt;Date_Selection!N47), Source_Data!$K:$K), 2)</f>
        <v>41961</v>
      </c>
      <c r="O48" s="5" cm="1">
        <f t="array" ref="O48">INDEX(Source_Data!$A:$A, MATCH(Date_Selection!N48,IF((Source_Data!$C:$C=Date_Selection!L$2)*(Source_Data!$D:$D=Date_Selection!L48), Source_Data!$K:$K), 0))</f>
        <v>42981</v>
      </c>
      <c r="Q48" s="3">
        <f t="shared" si="88"/>
        <v>9</v>
      </c>
      <c r="R48" s="3">
        <f t="shared" si="89"/>
        <v>5</v>
      </c>
      <c r="S48" s="4" cm="1">
        <f t="array" ref="S48">LARGE(IF((Source_Data!$C:$C=Date_Selection!Q$2)*(Source_Data!$D:$D=Date_Selection!Q48)*(Source_Data!$K:$K&lt;Date_Selection!S47), Source_Data!$K:$K), 2)</f>
        <v>36028</v>
      </c>
      <c r="T48" s="5" cm="1">
        <f t="array" ref="T48">INDEX(Source_Data!$A:$A, MATCH(Date_Selection!S48,IF((Source_Data!$C:$C=Date_Selection!Q$2)*(Source_Data!$D:$D=Date_Selection!Q48), Source_Data!$K:$K), 0))</f>
        <v>43348</v>
      </c>
      <c r="V48" s="3">
        <f t="shared" si="90"/>
        <v>9</v>
      </c>
      <c r="W48" s="3">
        <f t="shared" si="91"/>
        <v>5</v>
      </c>
      <c r="X48" s="4" cm="1">
        <f t="array" ref="X48">LARGE(IF((Source_Data!$C:$C=Date_Selection!V$2)*(Source_Data!$D:$D=Date_Selection!V48)*(Source_Data!$K:$K&lt;Date_Selection!X47), Source_Data!$K:$K), 2)</f>
        <v>41271</v>
      </c>
      <c r="Y48" s="5" cm="1">
        <f t="array" ref="Y48">INDEX(Source_Data!$A:$A, MATCH(Date_Selection!X48,IF((Source_Data!$C:$C=Date_Selection!V$2)*(Source_Data!$D:$D=Date_Selection!V48), Source_Data!$K:$K), 0))</f>
        <v>43714</v>
      </c>
      <c r="AA48" s="3">
        <f t="shared" si="92"/>
        <v>9</v>
      </c>
      <c r="AB48" s="3">
        <f t="shared" si="93"/>
        <v>5</v>
      </c>
      <c r="AC48" s="4" cm="1">
        <f t="array" ref="AC48">LARGE(IF((Source_Data!$C:$C=Date_Selection!AA$2)*(Source_Data!$D:$D=Date_Selection!AA48)*(Source_Data!$K:$K&lt;Date_Selection!AC47), Source_Data!$K:$K), 2)</f>
        <v>40956</v>
      </c>
      <c r="AD48" s="5" cm="1">
        <f t="array" ref="AD48">INDEX(Source_Data!$A:$A, MATCH(Date_Selection!AC48,IF((Source_Data!$C:$C=Date_Selection!AA$2)*(Source_Data!$D:$D=Date_Selection!AA48), Source_Data!$K:$K), 0))</f>
        <v>44103</v>
      </c>
    </row>
    <row r="49" spans="2:30" x14ac:dyDescent="0.3">
      <c r="B49" s="3">
        <f>IF(C48=5, B48+1, B48)</f>
        <v>10</v>
      </c>
      <c r="C49" s="3">
        <f>IF(C48=5, 1, C48+1)</f>
        <v>1</v>
      </c>
      <c r="D49" s="4">
        <f>_xlfn.MAXIFS(Source_Data!$K:$K, Source_Data!$C:$C, Date_Selection!$B$2, Source_Data!$D:$D, Date_Selection!B49)</f>
        <v>41610</v>
      </c>
      <c r="E49" s="5">
        <f>INDEX(Source_Data!$A:$A, MATCH(Date_Selection!D49, Source_Data!$K:$K, 0))</f>
        <v>42290</v>
      </c>
      <c r="G49" s="3">
        <f>IF(H48=5, G48+1, G48)</f>
        <v>10</v>
      </c>
      <c r="H49" s="3">
        <f>IF(H48=5, 1, H48+1)</f>
        <v>1</v>
      </c>
      <c r="I49" s="4">
        <f>_xlfn.MAXIFS(Source_Data!$K:$K, Source_Data!$C:$C, Date_Selection!G$2, Source_Data!$D:$D, Date_Selection!G49)</f>
        <v>32776</v>
      </c>
      <c r="J49" s="5" cm="1">
        <f t="array" ref="J49">INDEX(Source_Data!$A:$A, MATCH(Date_Selection!I49,IF((Source_Data!$C:$C=Date_Selection!G$2)*(Source_Data!$D:$D=Date_Selection!G49), Source_Data!$K:$K), 0))</f>
        <v>42663</v>
      </c>
      <c r="L49" s="3">
        <f>IF(M48=5, L48+1, L48)</f>
        <v>10</v>
      </c>
      <c r="M49" s="3">
        <f>IF(M48=5, 1, M48+1)</f>
        <v>1</v>
      </c>
      <c r="N49" s="4">
        <f>_xlfn.MAXIFS(Source_Data!$K:$K, Source_Data!$C:$C, Date_Selection!L$2, Source_Data!$D:$D, Date_Selection!L49)</f>
        <v>39204</v>
      </c>
      <c r="O49" s="5" cm="1">
        <f t="array" ref="O49">INDEX(Source_Data!$A:$A, MATCH(Date_Selection!N49,IF((Source_Data!$C:$C=Date_Selection!L$2)*(Source_Data!$D:$D=Date_Selection!L49), Source_Data!$K:$K), 0))</f>
        <v>43032</v>
      </c>
      <c r="Q49" s="3">
        <f>IF(R48=5, Q48+1, Q48)</f>
        <v>10</v>
      </c>
      <c r="R49" s="3">
        <f>IF(R48=5, 1, R48+1)</f>
        <v>1</v>
      </c>
      <c r="S49" s="4">
        <f>_xlfn.MAXIFS(Source_Data!$K:$K, Source_Data!$C:$C, Date_Selection!Q$2, Source_Data!$D:$D, Date_Selection!Q49)</f>
        <v>34747</v>
      </c>
      <c r="T49" s="5" cm="1">
        <f t="array" ref="T49">INDEX(Source_Data!$A:$A, MATCH(Date_Selection!S49,IF((Source_Data!$C:$C=Date_Selection!Q$2)*(Source_Data!$D:$D=Date_Selection!Q49), Source_Data!$K:$K), 0))</f>
        <v>43374</v>
      </c>
      <c r="V49" s="3">
        <f>IF(W48=5, V48+1, V48)</f>
        <v>10</v>
      </c>
      <c r="W49" s="3">
        <f>IF(W48=5, 1, W48+1)</f>
        <v>1</v>
      </c>
      <c r="X49" s="4">
        <f>_xlfn.MAXIFS(Source_Data!$K:$K, Source_Data!$C:$C, Date_Selection!V$2, Source_Data!$D:$D, Date_Selection!V49)</f>
        <v>33183</v>
      </c>
      <c r="Y49" s="5" cm="1">
        <f t="array" ref="Y49">INDEX(Source_Data!$A:$A, MATCH(Date_Selection!X49,IF((Source_Data!$C:$C=Date_Selection!V$2)*(Source_Data!$D:$D=Date_Selection!V49), Source_Data!$K:$K), 0))</f>
        <v>43762</v>
      </c>
      <c r="AA49" s="3">
        <f>IF(AB48=5, AA48+1, AA48)</f>
        <v>10</v>
      </c>
      <c r="AB49" s="3">
        <f>IF(AB48=5, 1, AB48+1)</f>
        <v>1</v>
      </c>
      <c r="AC49" s="4">
        <f>_xlfn.MAXIFS(Source_Data!$K:$K, Source_Data!$C:$C, Date_Selection!AA$2, Source_Data!$D:$D, Date_Selection!AA49)</f>
        <v>43058</v>
      </c>
      <c r="AD49" s="5" cm="1">
        <f t="array" ref="AD49">INDEX(Source_Data!$A:$A, MATCH(Date_Selection!AC49,IF((Source_Data!$C:$C=Date_Selection!AA$2)*(Source_Data!$D:$D=Date_Selection!AA49), Source_Data!$K:$K), 0))</f>
        <v>44105</v>
      </c>
    </row>
    <row r="50" spans="2:30" x14ac:dyDescent="0.3">
      <c r="B50" s="3">
        <f t="shared" si="62"/>
        <v>10</v>
      </c>
      <c r="C50" s="3">
        <f t="shared" si="63"/>
        <v>2</v>
      </c>
      <c r="D50" s="4">
        <f t="array" ref="D50">LARGE(IF((Source_Data!$C:$C=Date_Selection!$B$2)*(Source_Data!$D:$D=Date_Selection!B50)*(Source_Data!$K:$K&lt;Date_Selection!D49), Source_Data!$K:$K), 2)</f>
        <v>40127</v>
      </c>
      <c r="E50" s="5">
        <f>INDEX(Source_Data!$A:$A, MATCH(Date_Selection!D50, Source_Data!$K:$K, 0))</f>
        <v>42286</v>
      </c>
      <c r="G50" s="3">
        <f t="shared" ref="G50:G53" si="94">IF(H49=5, G49+1, G49)</f>
        <v>10</v>
      </c>
      <c r="H50" s="3">
        <f t="shared" ref="H50:H53" si="95">IF(H49=5, 1, H49+1)</f>
        <v>2</v>
      </c>
      <c r="I50" s="4" cm="1">
        <f t="array" ref="I50">LARGE(IF((Source_Data!$C:$C=Date_Selection!G$2)*(Source_Data!$D:$D=Date_Selection!G50)*(Source_Data!$K:$K&lt;Date_Selection!I49), Source_Data!$K:$K), 2)</f>
        <v>32424</v>
      </c>
      <c r="J50" s="5" cm="1">
        <f t="array" ref="J50">INDEX(Source_Data!$A:$A, MATCH(Date_Selection!I50,IF((Source_Data!$C:$C=Date_Selection!G$2)*(Source_Data!$D:$D=Date_Selection!G50), Source_Data!$K:$K), 0))</f>
        <v>42653</v>
      </c>
      <c r="L50" s="3">
        <f t="shared" ref="L50:L53" si="96">IF(M49=5, L49+1, L49)</f>
        <v>10</v>
      </c>
      <c r="M50" s="3">
        <f t="shared" ref="M50:M53" si="97">IF(M49=5, 1, M49+1)</f>
        <v>2</v>
      </c>
      <c r="N50" s="4" cm="1">
        <f t="array" ref="N50">LARGE(IF((Source_Data!$C:$C=Date_Selection!L$2)*(Source_Data!$D:$D=Date_Selection!L50)*(Source_Data!$K:$K&lt;Date_Selection!N49), Source_Data!$K:$K), 2)</f>
        <v>38212</v>
      </c>
      <c r="O50" s="5" cm="1">
        <f t="array" ref="O50">INDEX(Source_Data!$A:$A, MATCH(Date_Selection!N50,IF((Source_Data!$C:$C=Date_Selection!L$2)*(Source_Data!$D:$D=Date_Selection!L50), Source_Data!$K:$K), 0))</f>
        <v>43033</v>
      </c>
      <c r="Q50" s="3">
        <f t="shared" ref="Q50:Q53" si="98">IF(R49=5, Q49+1, Q49)</f>
        <v>10</v>
      </c>
      <c r="R50" s="3">
        <f t="shared" ref="R50:R53" si="99">IF(R49=5, 1, R49+1)</f>
        <v>2</v>
      </c>
      <c r="S50" s="4" cm="1">
        <f t="array" ref="S50">LARGE(IF((Source_Data!$C:$C=Date_Selection!Q$2)*(Source_Data!$D:$D=Date_Selection!Q50)*(Source_Data!$K:$K&lt;Date_Selection!S49), Source_Data!$K:$K), 2)</f>
        <v>32163</v>
      </c>
      <c r="T50" s="5" cm="1">
        <f t="array" ref="T50">INDEX(Source_Data!$A:$A, MATCH(Date_Selection!S50,IF((Source_Data!$C:$C=Date_Selection!Q$2)*(Source_Data!$D:$D=Date_Selection!Q50), Source_Data!$K:$K), 0))</f>
        <v>43375</v>
      </c>
      <c r="V50" s="3">
        <f t="shared" ref="V50:V53" si="100">IF(W49=5, V49+1, V49)</f>
        <v>10</v>
      </c>
      <c r="W50" s="3">
        <f t="shared" ref="W50:W53" si="101">IF(W49=5, 1, W49+1)</f>
        <v>2</v>
      </c>
      <c r="X50" s="4" cm="1">
        <f t="array" ref="X50">LARGE(IF((Source_Data!$C:$C=Date_Selection!V$2)*(Source_Data!$D:$D=Date_Selection!V50)*(Source_Data!$K:$K&lt;Date_Selection!X49), Source_Data!$K:$K), 2)</f>
        <v>32753</v>
      </c>
      <c r="Y50" s="5" cm="1">
        <f t="array" ref="Y50">INDEX(Source_Data!$A:$A, MATCH(Date_Selection!X50,IF((Source_Data!$C:$C=Date_Selection!V$2)*(Source_Data!$D:$D=Date_Selection!V50), Source_Data!$K:$K), 0))</f>
        <v>43763</v>
      </c>
      <c r="AA50" s="3">
        <f t="shared" ref="AA50:AA53" si="102">IF(AB49=5, AA49+1, AA49)</f>
        <v>10</v>
      </c>
      <c r="AB50" s="3">
        <f t="shared" ref="AB50:AB53" si="103">IF(AB49=5, 1, AB49+1)</f>
        <v>2</v>
      </c>
      <c r="AC50" s="4" cm="1">
        <f t="array" ref="AC50">LARGE(IF((Source_Data!$C:$C=Date_Selection!AA$2)*(Source_Data!$D:$D=Date_Selection!AA50)*(Source_Data!$K:$K&lt;Date_Selection!AC49), Source_Data!$K:$K), 2)</f>
        <v>41336</v>
      </c>
      <c r="AD50" s="5" cm="1">
        <f t="array" ref="AD50">INDEX(Source_Data!$A:$A, MATCH(Date_Selection!AC50,IF((Source_Data!$C:$C=Date_Selection!AA$2)*(Source_Data!$D:$D=Date_Selection!AA50), Source_Data!$K:$K), 0))</f>
        <v>44106</v>
      </c>
    </row>
    <row r="51" spans="2:30" x14ac:dyDescent="0.3">
      <c r="B51" s="3">
        <f t="shared" si="62"/>
        <v>10</v>
      </c>
      <c r="C51" s="3">
        <f t="shared" si="63"/>
        <v>3</v>
      </c>
      <c r="D51" s="4">
        <f t="array" ref="D51">LARGE(IF((Source_Data!$C:$C=Date_Selection!$B$2)*(Source_Data!$D:$D=Date_Selection!B51)*(Source_Data!$K:$K&lt;Date_Selection!D50), Source_Data!$K:$K), 2)</f>
        <v>39226</v>
      </c>
      <c r="E51" s="5">
        <f>INDEX(Source_Data!$A:$A, MATCH(Date_Selection!D51, Source_Data!$K:$K, 0))</f>
        <v>42289</v>
      </c>
      <c r="G51" s="3">
        <f t="shared" si="94"/>
        <v>10</v>
      </c>
      <c r="H51" s="3">
        <f t="shared" si="95"/>
        <v>3</v>
      </c>
      <c r="I51" s="4" cm="1">
        <f t="array" ref="I51">LARGE(IF((Source_Data!$C:$C=Date_Selection!G$2)*(Source_Data!$D:$D=Date_Selection!G51)*(Source_Data!$K:$K&lt;Date_Selection!I50), Source_Data!$K:$K), 2)</f>
        <v>32245</v>
      </c>
      <c r="J51" s="5" cm="1">
        <f t="array" ref="J51">INDEX(Source_Data!$A:$A, MATCH(Date_Selection!I51,IF((Source_Data!$C:$C=Date_Selection!G$2)*(Source_Data!$D:$D=Date_Selection!G51), Source_Data!$K:$K), 0))</f>
        <v>42664</v>
      </c>
      <c r="L51" s="3">
        <f t="shared" si="96"/>
        <v>10</v>
      </c>
      <c r="M51" s="3">
        <f t="shared" si="97"/>
        <v>3</v>
      </c>
      <c r="N51" s="4" cm="1">
        <f t="array" ref="N51">LARGE(IF((Source_Data!$C:$C=Date_Selection!L$2)*(Source_Data!$D:$D=Date_Selection!L51)*(Source_Data!$K:$K&lt;Date_Selection!N50), Source_Data!$K:$K), 2)</f>
        <v>36253</v>
      </c>
      <c r="O51" s="5" cm="1">
        <f t="array" ref="O51">INDEX(Source_Data!$A:$A, MATCH(Date_Selection!N51,IF((Source_Data!$C:$C=Date_Selection!L$2)*(Source_Data!$D:$D=Date_Selection!L51), Source_Data!$K:$K), 0))</f>
        <v>43031</v>
      </c>
      <c r="Q51" s="3">
        <f t="shared" si="98"/>
        <v>10</v>
      </c>
      <c r="R51" s="3">
        <f t="shared" si="99"/>
        <v>3</v>
      </c>
      <c r="S51" s="4" cm="1">
        <f t="array" ref="S51">LARGE(IF((Source_Data!$C:$C=Date_Selection!Q$2)*(Source_Data!$D:$D=Date_Selection!Q51)*(Source_Data!$K:$K&lt;Date_Selection!S50), Source_Data!$K:$K), 2)</f>
        <v>31137</v>
      </c>
      <c r="T51" s="5" cm="1">
        <f t="array" ref="T51">INDEX(Source_Data!$A:$A, MATCH(Date_Selection!S51,IF((Source_Data!$C:$C=Date_Selection!Q$2)*(Source_Data!$D:$D=Date_Selection!Q51), Source_Data!$K:$K), 0))</f>
        <v>43376</v>
      </c>
      <c r="V51" s="3">
        <f t="shared" si="100"/>
        <v>10</v>
      </c>
      <c r="W51" s="3">
        <f t="shared" si="101"/>
        <v>3</v>
      </c>
      <c r="X51" s="4" cm="1">
        <f t="array" ref="X51">LARGE(IF((Source_Data!$C:$C=Date_Selection!V$2)*(Source_Data!$D:$D=Date_Selection!V51)*(Source_Data!$K:$K&lt;Date_Selection!X50), Source_Data!$K:$K), 2)</f>
        <v>32532</v>
      </c>
      <c r="Y51" s="5" cm="1">
        <f t="array" ref="Y51">INDEX(Source_Data!$A:$A, MATCH(Date_Selection!X51,IF((Source_Data!$C:$C=Date_Selection!V$2)*(Source_Data!$D:$D=Date_Selection!V51), Source_Data!$K:$K), 0))</f>
        <v>43760</v>
      </c>
      <c r="AA51" s="3">
        <f t="shared" si="102"/>
        <v>10</v>
      </c>
      <c r="AB51" s="3">
        <f t="shared" si="103"/>
        <v>3</v>
      </c>
      <c r="AC51" s="4" cm="1">
        <f t="array" ref="AC51">LARGE(IF((Source_Data!$C:$C=Date_Selection!AA$2)*(Source_Data!$D:$D=Date_Selection!AA51)*(Source_Data!$K:$K&lt;Date_Selection!AC50), Source_Data!$K:$K), 2)</f>
        <v>37606</v>
      </c>
      <c r="AD51" s="5" cm="1">
        <f t="array" ref="AD51">INDEX(Source_Data!$A:$A, MATCH(Date_Selection!AC51,IF((Source_Data!$C:$C=Date_Selection!AA$2)*(Source_Data!$D:$D=Date_Selection!AA51), Source_Data!$K:$K), 0))</f>
        <v>44119</v>
      </c>
    </row>
    <row r="52" spans="2:30" x14ac:dyDescent="0.3">
      <c r="B52" s="3">
        <f t="shared" si="62"/>
        <v>10</v>
      </c>
      <c r="C52" s="3">
        <f t="shared" si="63"/>
        <v>4</v>
      </c>
      <c r="D52" s="4">
        <f t="array" ref="D52">LARGE(IF((Source_Data!$C:$C=Date_Selection!$B$2)*(Source_Data!$D:$D=Date_Selection!B52)*(Source_Data!$K:$K&lt;Date_Selection!D51), Source_Data!$K:$K), 2)</f>
        <v>38490</v>
      </c>
      <c r="E52" s="5">
        <f>INDEX(Source_Data!$A:$A, MATCH(Date_Selection!D52, Source_Data!$K:$K, 0))</f>
        <v>42291</v>
      </c>
      <c r="G52" s="3">
        <f t="shared" si="94"/>
        <v>10</v>
      </c>
      <c r="H52" s="3">
        <f t="shared" si="95"/>
        <v>4</v>
      </c>
      <c r="I52" s="4" cm="1">
        <f t="array" ref="I52">LARGE(IF((Source_Data!$C:$C=Date_Selection!G$2)*(Source_Data!$D:$D=Date_Selection!G52)*(Source_Data!$K:$K&lt;Date_Selection!I51), Source_Data!$K:$K), 2)</f>
        <v>31661</v>
      </c>
      <c r="J52" s="5" cm="1">
        <f t="array" ref="J52">INDEX(Source_Data!$A:$A, MATCH(Date_Selection!I52,IF((Source_Data!$C:$C=Date_Selection!G$2)*(Source_Data!$D:$D=Date_Selection!G52), Source_Data!$K:$K), 0))</f>
        <v>42650</v>
      </c>
      <c r="L52" s="3">
        <f t="shared" si="96"/>
        <v>10</v>
      </c>
      <c r="M52" s="3">
        <f t="shared" si="97"/>
        <v>4</v>
      </c>
      <c r="N52" s="4" cm="1">
        <f t="array" ref="N52">LARGE(IF((Source_Data!$C:$C=Date_Selection!L$2)*(Source_Data!$D:$D=Date_Selection!L52)*(Source_Data!$K:$K&lt;Date_Selection!N51), Source_Data!$K:$K), 2)</f>
        <v>34894</v>
      </c>
      <c r="O52" s="5" cm="1">
        <f t="array" ref="O52">INDEX(Source_Data!$A:$A, MATCH(Date_Selection!N52,IF((Source_Data!$C:$C=Date_Selection!L$2)*(Source_Data!$D:$D=Date_Selection!L52), Source_Data!$K:$K), 0))</f>
        <v>43034</v>
      </c>
      <c r="Q52" s="3">
        <f t="shared" si="98"/>
        <v>10</v>
      </c>
      <c r="R52" s="3">
        <f t="shared" si="99"/>
        <v>4</v>
      </c>
      <c r="S52" s="4" cm="1">
        <f t="array" ref="S52">LARGE(IF((Source_Data!$C:$C=Date_Selection!Q$2)*(Source_Data!$D:$D=Date_Selection!Q52)*(Source_Data!$K:$K&lt;Date_Selection!S51), Source_Data!$K:$K), 2)</f>
        <v>30501</v>
      </c>
      <c r="T52" s="5" cm="1">
        <f t="array" ref="T52">INDEX(Source_Data!$A:$A, MATCH(Date_Selection!S52,IF((Source_Data!$C:$C=Date_Selection!Q$2)*(Source_Data!$D:$D=Date_Selection!Q52), Source_Data!$K:$K), 0))</f>
        <v>43381</v>
      </c>
      <c r="V52" s="3">
        <f t="shared" si="100"/>
        <v>10</v>
      </c>
      <c r="W52" s="3">
        <f t="shared" si="101"/>
        <v>4</v>
      </c>
      <c r="X52" s="4" cm="1">
        <f t="array" ref="X52">LARGE(IF((Source_Data!$C:$C=Date_Selection!V$2)*(Source_Data!$D:$D=Date_Selection!V52)*(Source_Data!$K:$K&lt;Date_Selection!X51), Source_Data!$K:$K), 2)</f>
        <v>32010</v>
      </c>
      <c r="Y52" s="5" cm="1">
        <f t="array" ref="Y52">INDEX(Source_Data!$A:$A, MATCH(Date_Selection!X52,IF((Source_Data!$C:$C=Date_Selection!V$2)*(Source_Data!$D:$D=Date_Selection!V52), Source_Data!$K:$K), 0))</f>
        <v>43745</v>
      </c>
      <c r="AA52" s="3">
        <f t="shared" si="102"/>
        <v>10</v>
      </c>
      <c r="AB52" s="3">
        <f t="shared" si="103"/>
        <v>4</v>
      </c>
      <c r="AC52" s="4" cm="1">
        <f t="array" ref="AC52">LARGE(IF((Source_Data!$C:$C=Date_Selection!AA$2)*(Source_Data!$D:$D=Date_Selection!AA52)*(Source_Data!$K:$K&lt;Date_Selection!AC51), Source_Data!$K:$K), 2)</f>
        <v>37431</v>
      </c>
      <c r="AD52" s="5" cm="1">
        <f t="array" ref="AD52">INDEX(Source_Data!$A:$A, MATCH(Date_Selection!AC52,IF((Source_Data!$C:$C=Date_Selection!AA$2)*(Source_Data!$D:$D=Date_Selection!AA52), Source_Data!$K:$K), 0))</f>
        <v>44120</v>
      </c>
    </row>
    <row r="53" spans="2:30" x14ac:dyDescent="0.3">
      <c r="B53" s="3">
        <f t="shared" si="62"/>
        <v>10</v>
      </c>
      <c r="C53" s="3">
        <f t="shared" si="63"/>
        <v>5</v>
      </c>
      <c r="D53" s="4">
        <f t="array" ref="D53">LARGE(IF((Source_Data!$C:$C=Date_Selection!$B$2)*(Source_Data!$D:$D=Date_Selection!B53)*(Source_Data!$K:$K&lt;Date_Selection!D52), Source_Data!$K:$K), 2)</f>
        <v>36766</v>
      </c>
      <c r="E53" s="5">
        <f>INDEX(Source_Data!$A:$A, MATCH(Date_Selection!D53, Source_Data!$K:$K, 0))</f>
        <v>42287</v>
      </c>
      <c r="G53" s="3">
        <f t="shared" si="94"/>
        <v>10</v>
      </c>
      <c r="H53" s="3">
        <f t="shared" si="95"/>
        <v>5</v>
      </c>
      <c r="I53" s="4" cm="1">
        <f t="array" ref="I53">LARGE(IF((Source_Data!$C:$C=Date_Selection!G$2)*(Source_Data!$D:$D=Date_Selection!G53)*(Source_Data!$K:$K&lt;Date_Selection!I52), Source_Data!$K:$K), 2)</f>
        <v>31281</v>
      </c>
      <c r="J53" s="5" cm="1">
        <f t="array" ref="J53">INDEX(Source_Data!$A:$A, MATCH(Date_Selection!I53,IF((Source_Data!$C:$C=Date_Selection!G$2)*(Source_Data!$D:$D=Date_Selection!G53), Source_Data!$K:$K), 0))</f>
        <v>42652</v>
      </c>
      <c r="L53" s="3">
        <f t="shared" si="96"/>
        <v>10</v>
      </c>
      <c r="M53" s="3">
        <f t="shared" si="97"/>
        <v>5</v>
      </c>
      <c r="N53" s="4" cm="1">
        <f t="array" ref="N53">LARGE(IF((Source_Data!$C:$C=Date_Selection!L$2)*(Source_Data!$D:$D=Date_Selection!L53)*(Source_Data!$K:$K&lt;Date_Selection!N52), Source_Data!$K:$K), 2)</f>
        <v>33592</v>
      </c>
      <c r="O53" s="5" cm="1">
        <f t="array" ref="O53">INDEX(Source_Data!$A:$A, MATCH(Date_Selection!N53,IF((Source_Data!$C:$C=Date_Selection!L$2)*(Source_Data!$D:$D=Date_Selection!L53), Source_Data!$K:$K), 0))</f>
        <v>43024</v>
      </c>
      <c r="Q53" s="3">
        <f t="shared" si="98"/>
        <v>10</v>
      </c>
      <c r="R53" s="3">
        <f t="shared" si="99"/>
        <v>5</v>
      </c>
      <c r="S53" s="4" cm="1">
        <f t="array" ref="S53">LARGE(IF((Source_Data!$C:$C=Date_Selection!Q$2)*(Source_Data!$D:$D=Date_Selection!Q53)*(Source_Data!$K:$K&lt;Date_Selection!S52), Source_Data!$K:$K), 2)</f>
        <v>30265</v>
      </c>
      <c r="T53" s="5" cm="1">
        <f t="array" ref="T53">INDEX(Source_Data!$A:$A, MATCH(Date_Selection!S53,IF((Source_Data!$C:$C=Date_Selection!Q$2)*(Source_Data!$D:$D=Date_Selection!Q53), Source_Data!$K:$K), 0))</f>
        <v>43377</v>
      </c>
      <c r="V53" s="3">
        <f t="shared" si="100"/>
        <v>10</v>
      </c>
      <c r="W53" s="3">
        <f t="shared" si="101"/>
        <v>5</v>
      </c>
      <c r="X53" s="4" cm="1">
        <f t="array" ref="X53">LARGE(IF((Source_Data!$C:$C=Date_Selection!V$2)*(Source_Data!$D:$D=Date_Selection!V53)*(Source_Data!$K:$K&lt;Date_Selection!X52), Source_Data!$K:$K), 2)</f>
        <v>31765</v>
      </c>
      <c r="Y53" s="5" cm="1">
        <f t="array" ref="Y53">INDEX(Source_Data!$A:$A, MATCH(Date_Selection!X53,IF((Source_Data!$C:$C=Date_Selection!V$2)*(Source_Data!$D:$D=Date_Selection!V53), Source_Data!$K:$K), 0))</f>
        <v>43761</v>
      </c>
      <c r="AA53" s="3">
        <f t="shared" si="102"/>
        <v>10</v>
      </c>
      <c r="AB53" s="3">
        <f t="shared" si="103"/>
        <v>5</v>
      </c>
      <c r="AC53" s="4" cm="1">
        <f t="array" ref="AC53">LARGE(IF((Source_Data!$C:$C=Date_Selection!AA$2)*(Source_Data!$D:$D=Date_Selection!AA53)*(Source_Data!$K:$K&lt;Date_Selection!AC52), Source_Data!$K:$K), 2)</f>
        <v>37237</v>
      </c>
      <c r="AD53" s="5" cm="1">
        <f t="array" ref="AD53">INDEX(Source_Data!$A:$A, MATCH(Date_Selection!AC53,IF((Source_Data!$C:$C=Date_Selection!AA$2)*(Source_Data!$D:$D=Date_Selection!AA53), Source_Data!$K:$K), 0))</f>
        <v>44118</v>
      </c>
    </row>
    <row r="54" spans="2:30" x14ac:dyDescent="0.3">
      <c r="B54" s="3">
        <f>IF(C53=5, B53+1, B53)</f>
        <v>11</v>
      </c>
      <c r="C54" s="3">
        <f>IF(C53=5, 1, C53+1)</f>
        <v>1</v>
      </c>
      <c r="D54" s="4">
        <f>_xlfn.MAXIFS(Source_Data!$K:$K, Source_Data!$C:$C, Date_Selection!$B$2, Source_Data!$D:$D, Date_Selection!B54)</f>
        <v>30609</v>
      </c>
      <c r="E54" s="5">
        <f>INDEX(Source_Data!$A:$A, MATCH(Date_Selection!D54, Source_Data!$K:$K, 0))</f>
        <v>42338</v>
      </c>
      <c r="G54" s="3">
        <f>IF(H53=5, G53+1, G53)</f>
        <v>11</v>
      </c>
      <c r="H54" s="3">
        <f>IF(H53=5, 1, H53+1)</f>
        <v>1</v>
      </c>
      <c r="I54" s="4">
        <f>_xlfn.MAXIFS(Source_Data!$K:$K, Source_Data!$C:$C, Date_Selection!G$2, Source_Data!$D:$D, Date_Selection!G54)</f>
        <v>32608</v>
      </c>
      <c r="J54" s="5" cm="1">
        <f t="array" ref="J54">INDEX(Source_Data!$A:$A, MATCH(Date_Selection!I54,IF((Source_Data!$C:$C=Date_Selection!G$2)*(Source_Data!$D:$D=Date_Selection!G54), Source_Data!$K:$K), 0))</f>
        <v>42683</v>
      </c>
      <c r="L54" s="3">
        <f>IF(M53=5, L53+1, L53)</f>
        <v>11</v>
      </c>
      <c r="M54" s="3">
        <f>IF(M53=5, 1, M53+1)</f>
        <v>1</v>
      </c>
      <c r="N54" s="4">
        <f>_xlfn.MAXIFS(Source_Data!$K:$K, Source_Data!$C:$C, Date_Selection!L$2, Source_Data!$D:$D, Date_Selection!L54)</f>
        <v>31283</v>
      </c>
      <c r="O54" s="5" cm="1">
        <f t="array" ref="O54">INDEX(Source_Data!$A:$A, MATCH(Date_Selection!N54,IF((Source_Data!$C:$C=Date_Selection!L$2)*(Source_Data!$D:$D=Date_Selection!L54), Source_Data!$K:$K), 0))</f>
        <v>43061</v>
      </c>
      <c r="Q54" s="3">
        <f>IF(R53=5, Q53+1, Q53)</f>
        <v>11</v>
      </c>
      <c r="R54" s="3">
        <f>IF(R53=5, 1, R53+1)</f>
        <v>1</v>
      </c>
      <c r="S54" s="4">
        <f>_xlfn.MAXIFS(Source_Data!$K:$K, Source_Data!$C:$C, Date_Selection!Q$2, Source_Data!$D:$D, Date_Selection!Q54)</f>
        <v>29863</v>
      </c>
      <c r="T54" s="5" cm="1">
        <f t="array" ref="T54">INDEX(Source_Data!$A:$A, MATCH(Date_Selection!S54,IF((Source_Data!$C:$C=Date_Selection!Q$2)*(Source_Data!$D:$D=Date_Selection!Q54), Source_Data!$K:$K), 0))</f>
        <v>43406</v>
      </c>
      <c r="V54" s="3">
        <f>IF(W53=5, V53+1, V53)</f>
        <v>11</v>
      </c>
      <c r="W54" s="3">
        <f>IF(W53=5, 1, W53+1)</f>
        <v>1</v>
      </c>
      <c r="X54" s="4">
        <f>_xlfn.MAXIFS(Source_Data!$K:$K, Source_Data!$C:$C, Date_Selection!V$2, Source_Data!$D:$D, Date_Selection!V54)</f>
        <v>29533</v>
      </c>
      <c r="Y54" s="5" cm="1">
        <f t="array" ref="Y54">INDEX(Source_Data!$A:$A, MATCH(Date_Selection!X54,IF((Source_Data!$C:$C=Date_Selection!V$2)*(Source_Data!$D:$D=Date_Selection!V54), Source_Data!$K:$K), 0))</f>
        <v>43787</v>
      </c>
      <c r="AA54" s="3">
        <f>IF(AB53=5, AA53+1, AA53)</f>
        <v>11</v>
      </c>
      <c r="AB54" s="3">
        <f>IF(AB53=5, 1, AB53+1)</f>
        <v>1</v>
      </c>
      <c r="AC54" s="4">
        <f>_xlfn.MAXIFS(Source_Data!$K:$K, Source_Data!$C:$C, Date_Selection!AA$2, Source_Data!$D:$D, Date_Selection!AA54)</f>
        <v>29490</v>
      </c>
      <c r="AD54" s="5" cm="1">
        <f t="array" ref="AD54">INDEX(Source_Data!$A:$A, MATCH(Date_Selection!AC54,IF((Source_Data!$C:$C=Date_Selection!AA$2)*(Source_Data!$D:$D=Date_Selection!AA54), Source_Data!$K:$K), 0))</f>
        <v>44140</v>
      </c>
    </row>
    <row r="55" spans="2:30" x14ac:dyDescent="0.3">
      <c r="B55" s="3">
        <f t="shared" si="62"/>
        <v>11</v>
      </c>
      <c r="C55" s="3">
        <f t="shared" si="63"/>
        <v>2</v>
      </c>
      <c r="D55" s="4">
        <f t="array" ref="D55">LARGE(IF((Source_Data!$C:$C=Date_Selection!$B$2)*(Source_Data!$D:$D=Date_Selection!B55)*(Source_Data!$K:$K&lt;Date_Selection!D54), Source_Data!$K:$K), 2)</f>
        <v>29782</v>
      </c>
      <c r="E55" s="5">
        <f>INDEX(Source_Data!$A:$A, MATCH(Date_Selection!D55, Source_Data!$K:$K, 0))</f>
        <v>42324</v>
      </c>
      <c r="G55" s="3">
        <f t="shared" ref="G55:G58" si="104">IF(H54=5, G54+1, G54)</f>
        <v>11</v>
      </c>
      <c r="H55" s="3">
        <f t="shared" ref="H55:H58" si="105">IF(H54=5, 1, H54+1)</f>
        <v>2</v>
      </c>
      <c r="I55" s="4" cm="1">
        <f t="array" ref="I55">LARGE(IF((Source_Data!$C:$C=Date_Selection!G$2)*(Source_Data!$D:$D=Date_Selection!G55)*(Source_Data!$K:$K&lt;Date_Selection!I54), Source_Data!$K:$K), 2)</f>
        <v>31898</v>
      </c>
      <c r="J55" s="5" cm="1">
        <f t="array" ref="J55">INDEX(Source_Data!$A:$A, MATCH(Date_Selection!I55,IF((Source_Data!$C:$C=Date_Selection!G$2)*(Source_Data!$D:$D=Date_Selection!G55), Source_Data!$K:$K), 0))</f>
        <v>42684</v>
      </c>
      <c r="L55" s="3">
        <f t="shared" ref="L55:L58" si="106">IF(M54=5, L54+1, L54)</f>
        <v>11</v>
      </c>
      <c r="M55" s="3">
        <f t="shared" ref="M55:M58" si="107">IF(M54=5, 1, M54+1)</f>
        <v>2</v>
      </c>
      <c r="N55" s="4" cm="1">
        <f t="array" ref="N55">LARGE(IF((Source_Data!$C:$C=Date_Selection!L$2)*(Source_Data!$D:$D=Date_Selection!L55)*(Source_Data!$K:$K&lt;Date_Selection!N54), Source_Data!$K:$K), 2)</f>
        <v>30286</v>
      </c>
      <c r="O55" s="5" cm="1">
        <f t="array" ref="O55">INDEX(Source_Data!$A:$A, MATCH(Date_Selection!N55,IF((Source_Data!$C:$C=Date_Selection!L$2)*(Source_Data!$D:$D=Date_Selection!L55), Source_Data!$K:$K), 0))</f>
        <v>43068</v>
      </c>
      <c r="Q55" s="3">
        <f t="shared" ref="Q55:Q58" si="108">IF(R54=5, Q54+1, Q54)</f>
        <v>11</v>
      </c>
      <c r="R55" s="3">
        <f t="shared" ref="R55:R58" si="109">IF(R54=5, 1, R54+1)</f>
        <v>2</v>
      </c>
      <c r="S55" s="4" cm="1">
        <f t="array" ref="S55">LARGE(IF((Source_Data!$C:$C=Date_Selection!Q$2)*(Source_Data!$D:$D=Date_Selection!Q55)*(Source_Data!$K:$K&lt;Date_Selection!S54), Source_Data!$K:$K), 2)</f>
        <v>29665</v>
      </c>
      <c r="T55" s="5" cm="1">
        <f t="array" ref="T55">INDEX(Source_Data!$A:$A, MATCH(Date_Selection!S55,IF((Source_Data!$C:$C=Date_Selection!Q$2)*(Source_Data!$D:$D=Date_Selection!Q55), Source_Data!$K:$K), 0))</f>
        <v>43405</v>
      </c>
      <c r="V55" s="3">
        <f t="shared" ref="V55:V58" si="110">IF(W54=5, V54+1, V54)</f>
        <v>11</v>
      </c>
      <c r="W55" s="3">
        <f t="shared" ref="W55:W58" si="111">IF(W54=5, 1, W54+1)</f>
        <v>2</v>
      </c>
      <c r="X55" s="4" cm="1">
        <f t="array" ref="X55">LARGE(IF((Source_Data!$C:$C=Date_Selection!V$2)*(Source_Data!$D:$D=Date_Selection!V55)*(Source_Data!$K:$K&lt;Date_Selection!X54), Source_Data!$K:$K), 2)</f>
        <v>28951</v>
      </c>
      <c r="Y55" s="5" cm="1">
        <f t="array" ref="Y55">INDEX(Source_Data!$A:$A, MATCH(Date_Selection!X55,IF((Source_Data!$C:$C=Date_Selection!V$2)*(Source_Data!$D:$D=Date_Selection!V55), Source_Data!$K:$K), 0))</f>
        <v>43776</v>
      </c>
      <c r="AA55" s="3">
        <f t="shared" ref="AA55:AA58" si="112">IF(AB54=5, AA54+1, AA54)</f>
        <v>11</v>
      </c>
      <c r="AB55" s="3">
        <f t="shared" ref="AB55:AB58" si="113">IF(AB54=5, 1, AB54+1)</f>
        <v>2</v>
      </c>
      <c r="AC55" s="4" cm="1">
        <f t="array" ref="AC55">LARGE(IF((Source_Data!$C:$C=Date_Selection!AA$2)*(Source_Data!$D:$D=Date_Selection!AA55)*(Source_Data!$K:$K&lt;Date_Selection!AC54), Source_Data!$K:$K), 2)</f>
        <v>29393</v>
      </c>
      <c r="AD55" s="5" cm="1">
        <f t="array" ref="AD55">INDEX(Source_Data!$A:$A, MATCH(Date_Selection!AC55,IF((Source_Data!$C:$C=Date_Selection!AA$2)*(Source_Data!$D:$D=Date_Selection!AA55), Source_Data!$K:$K), 0))</f>
        <v>44139</v>
      </c>
    </row>
    <row r="56" spans="2:30" x14ac:dyDescent="0.3">
      <c r="B56" s="3">
        <f t="shared" si="62"/>
        <v>11</v>
      </c>
      <c r="C56" s="3">
        <f t="shared" si="63"/>
        <v>3</v>
      </c>
      <c r="D56" s="4">
        <f t="array" ref="D56">LARGE(IF((Source_Data!$C:$C=Date_Selection!$B$2)*(Source_Data!$D:$D=Date_Selection!B56)*(Source_Data!$K:$K&lt;Date_Selection!D55), Source_Data!$K:$K), 2)</f>
        <v>29447</v>
      </c>
      <c r="E56" s="5">
        <f>INDEX(Source_Data!$A:$A, MATCH(Date_Selection!D56, Source_Data!$K:$K, 0))</f>
        <v>42032</v>
      </c>
      <c r="G56" s="3">
        <f t="shared" si="104"/>
        <v>11</v>
      </c>
      <c r="H56" s="3">
        <f t="shared" si="105"/>
        <v>3</v>
      </c>
      <c r="I56" s="4" cm="1">
        <f t="array" ref="I56">LARGE(IF((Source_Data!$C:$C=Date_Selection!G$2)*(Source_Data!$D:$D=Date_Selection!G56)*(Source_Data!$K:$K&lt;Date_Selection!I55), Source_Data!$K:$K), 2)</f>
        <v>31622</v>
      </c>
      <c r="J56" s="5" cm="1">
        <f t="array" ref="J56">INDEX(Source_Data!$A:$A, MATCH(Date_Selection!I56,IF((Source_Data!$C:$C=Date_Selection!G$2)*(Source_Data!$D:$D=Date_Selection!G56), Source_Data!$K:$K), 0))</f>
        <v>42682</v>
      </c>
      <c r="L56" s="3">
        <f t="shared" si="106"/>
        <v>11</v>
      </c>
      <c r="M56" s="3">
        <f t="shared" si="107"/>
        <v>3</v>
      </c>
      <c r="N56" s="4" cm="1">
        <f t="array" ref="N56">LARGE(IF((Source_Data!$C:$C=Date_Selection!L$2)*(Source_Data!$D:$D=Date_Selection!L56)*(Source_Data!$K:$K&lt;Date_Selection!N55), Source_Data!$K:$K), 2)</f>
        <v>30207</v>
      </c>
      <c r="O56" s="5" cm="1">
        <f t="array" ref="O56">INDEX(Source_Data!$A:$A, MATCH(Date_Selection!N56,IF((Source_Data!$C:$C=Date_Selection!L$2)*(Source_Data!$D:$D=Date_Selection!L56), Source_Data!$K:$K), 0))</f>
        <v>43067</v>
      </c>
      <c r="Q56" s="3">
        <f t="shared" si="108"/>
        <v>11</v>
      </c>
      <c r="R56" s="3">
        <f t="shared" si="109"/>
        <v>3</v>
      </c>
      <c r="S56" s="4" cm="1">
        <f t="array" ref="S56">LARGE(IF((Source_Data!$C:$C=Date_Selection!Q$2)*(Source_Data!$D:$D=Date_Selection!Q56)*(Source_Data!$K:$K&lt;Date_Selection!S55), Source_Data!$K:$K), 2)</f>
        <v>29403</v>
      </c>
      <c r="T56" s="5" cm="1">
        <f t="array" ref="T56">INDEX(Source_Data!$A:$A, MATCH(Date_Selection!S56,IF((Source_Data!$C:$C=Date_Selection!Q$2)*(Source_Data!$D:$D=Date_Selection!Q56), Source_Data!$K:$K), 0))</f>
        <v>43409</v>
      </c>
      <c r="V56" s="3">
        <f t="shared" si="110"/>
        <v>11</v>
      </c>
      <c r="W56" s="3">
        <f t="shared" si="111"/>
        <v>3</v>
      </c>
      <c r="X56" s="4" cm="1">
        <f t="array" ref="X56">LARGE(IF((Source_Data!$C:$C=Date_Selection!V$2)*(Source_Data!$D:$D=Date_Selection!V56)*(Source_Data!$K:$K&lt;Date_Selection!X55), Source_Data!$K:$K), 2)</f>
        <v>28935</v>
      </c>
      <c r="Y56" s="5" cm="1">
        <f t="array" ref="Y56">INDEX(Source_Data!$A:$A, MATCH(Date_Selection!X56,IF((Source_Data!$C:$C=Date_Selection!V$2)*(Source_Data!$D:$D=Date_Selection!V56), Source_Data!$K:$K), 0))</f>
        <v>43777</v>
      </c>
      <c r="AA56" s="3">
        <f t="shared" si="112"/>
        <v>11</v>
      </c>
      <c r="AB56" s="3">
        <f t="shared" si="113"/>
        <v>3</v>
      </c>
      <c r="AC56" s="4" cm="1">
        <f t="array" ref="AC56">LARGE(IF((Source_Data!$C:$C=Date_Selection!AA$2)*(Source_Data!$D:$D=Date_Selection!AA56)*(Source_Data!$K:$K&lt;Date_Selection!AC55), Source_Data!$K:$K), 2)</f>
        <v>28758</v>
      </c>
      <c r="AD56" s="5" cm="1">
        <f t="array" ref="AD56">INDEX(Source_Data!$A:$A, MATCH(Date_Selection!AC56,IF((Source_Data!$C:$C=Date_Selection!AA$2)*(Source_Data!$D:$D=Date_Selection!AA56), Source_Data!$K:$K), 0))</f>
        <v>44165</v>
      </c>
    </row>
    <row r="57" spans="2:30" x14ac:dyDescent="0.3">
      <c r="B57" s="3">
        <f t="shared" si="62"/>
        <v>11</v>
      </c>
      <c r="C57" s="3">
        <f t="shared" si="63"/>
        <v>4</v>
      </c>
      <c r="D57" s="4">
        <f t="array" ref="D57">LARGE(IF((Source_Data!$C:$C=Date_Selection!$B$2)*(Source_Data!$D:$D=Date_Selection!B57)*(Source_Data!$K:$K&lt;Date_Selection!D56), Source_Data!$K:$K), 2)</f>
        <v>29439</v>
      </c>
      <c r="E57" s="5">
        <f>INDEX(Source_Data!$A:$A, MATCH(Date_Selection!D57, Source_Data!$K:$K, 0))</f>
        <v>42325</v>
      </c>
      <c r="G57" s="3">
        <f t="shared" si="104"/>
        <v>11</v>
      </c>
      <c r="H57" s="3">
        <f t="shared" si="105"/>
        <v>4</v>
      </c>
      <c r="I57" s="4" cm="1">
        <f t="array" ref="I57">LARGE(IF((Source_Data!$C:$C=Date_Selection!G$2)*(Source_Data!$D:$D=Date_Selection!G57)*(Source_Data!$K:$K&lt;Date_Selection!I56), Source_Data!$K:$K), 2)</f>
        <v>30615</v>
      </c>
      <c r="J57" s="5" cm="1">
        <f t="array" ref="J57">INDEX(Source_Data!$A:$A, MATCH(Date_Selection!I57,IF((Source_Data!$C:$C=Date_Selection!G$2)*(Source_Data!$D:$D=Date_Selection!G57), Source_Data!$K:$K), 0))</f>
        <v>42688</v>
      </c>
      <c r="L57" s="3">
        <f t="shared" si="106"/>
        <v>11</v>
      </c>
      <c r="M57" s="3">
        <f t="shared" si="107"/>
        <v>4</v>
      </c>
      <c r="N57" s="4" cm="1">
        <f t="array" ref="N57">LARGE(IF((Source_Data!$C:$C=Date_Selection!L$2)*(Source_Data!$D:$D=Date_Selection!L57)*(Source_Data!$K:$K&lt;Date_Selection!N56), Source_Data!$K:$K), 2)</f>
        <v>29980</v>
      </c>
      <c r="O57" s="5" cm="1">
        <f t="array" ref="O57">INDEX(Source_Data!$A:$A, MATCH(Date_Selection!N57,IF((Source_Data!$C:$C=Date_Selection!L$2)*(Source_Data!$D:$D=Date_Selection!L57), Source_Data!$K:$K), 0))</f>
        <v>43060</v>
      </c>
      <c r="Q57" s="3">
        <f t="shared" si="108"/>
        <v>11</v>
      </c>
      <c r="R57" s="3">
        <f t="shared" si="109"/>
        <v>4</v>
      </c>
      <c r="S57" s="4" cm="1">
        <f t="array" ref="S57">LARGE(IF((Source_Data!$C:$C=Date_Selection!Q$2)*(Source_Data!$D:$D=Date_Selection!Q57)*(Source_Data!$K:$K&lt;Date_Selection!S56), Source_Data!$K:$K), 2)</f>
        <v>29337</v>
      </c>
      <c r="T57" s="5" cm="1">
        <f t="array" ref="T57">INDEX(Source_Data!$A:$A, MATCH(Date_Selection!S57,IF((Source_Data!$C:$C=Date_Selection!Q$2)*(Source_Data!$D:$D=Date_Selection!Q57), Source_Data!$K:$K), 0))</f>
        <v>43418</v>
      </c>
      <c r="V57" s="3">
        <f t="shared" si="110"/>
        <v>11</v>
      </c>
      <c r="W57" s="3">
        <f t="shared" si="111"/>
        <v>4</v>
      </c>
      <c r="X57" s="4" cm="1">
        <f t="array" ref="X57">LARGE(IF((Source_Data!$C:$C=Date_Selection!V$2)*(Source_Data!$D:$D=Date_Selection!V57)*(Source_Data!$K:$K&lt;Date_Selection!X56), Source_Data!$K:$K), 2)</f>
        <v>28834</v>
      </c>
      <c r="Y57" s="5" cm="1">
        <f t="array" ref="Y57">INDEX(Source_Data!$A:$A, MATCH(Date_Selection!X57,IF((Source_Data!$C:$C=Date_Selection!V$2)*(Source_Data!$D:$D=Date_Selection!V57), Source_Data!$K:$K), 0))</f>
        <v>43795</v>
      </c>
      <c r="AA57" s="3">
        <f t="shared" si="112"/>
        <v>11</v>
      </c>
      <c r="AB57" s="3">
        <f t="shared" si="113"/>
        <v>4</v>
      </c>
      <c r="AC57" s="4" cm="1">
        <f t="array" ref="AC57">LARGE(IF((Source_Data!$C:$C=Date_Selection!AA$2)*(Source_Data!$D:$D=Date_Selection!AA57)*(Source_Data!$K:$K&lt;Date_Selection!AC56), Source_Data!$K:$K), 2)</f>
        <v>28705</v>
      </c>
      <c r="AD57" s="5" cm="1">
        <f t="array" ref="AD57">INDEX(Source_Data!$A:$A, MATCH(Date_Selection!AC57,IF((Source_Data!$C:$C=Date_Selection!AA$2)*(Source_Data!$D:$D=Date_Selection!AA57), Source_Data!$K:$K), 0))</f>
        <v>44137</v>
      </c>
    </row>
    <row r="58" spans="2:30" x14ac:dyDescent="0.3">
      <c r="B58" s="3">
        <f t="shared" si="62"/>
        <v>11</v>
      </c>
      <c r="C58" s="3">
        <f t="shared" si="63"/>
        <v>5</v>
      </c>
      <c r="D58" s="4">
        <f t="array" ref="D58">LARGE(IF((Source_Data!$C:$C=Date_Selection!$B$2)*(Source_Data!$D:$D=Date_Selection!B58)*(Source_Data!$K:$K&lt;Date_Selection!D57), Source_Data!$K:$K), 2)</f>
        <v>29319</v>
      </c>
      <c r="E58" s="5">
        <f>INDEX(Source_Data!$A:$A, MATCH(Date_Selection!D58, Source_Data!$K:$K, 0))</f>
        <v>42310</v>
      </c>
      <c r="G58" s="3">
        <f t="shared" si="104"/>
        <v>11</v>
      </c>
      <c r="H58" s="3">
        <f t="shared" si="105"/>
        <v>5</v>
      </c>
      <c r="I58" s="4" cm="1">
        <f t="array" ref="I58">LARGE(IF((Source_Data!$C:$C=Date_Selection!G$2)*(Source_Data!$D:$D=Date_Selection!G58)*(Source_Data!$K:$K&lt;Date_Selection!I57), Source_Data!$K:$K), 2)</f>
        <v>30216</v>
      </c>
      <c r="J58" s="5" cm="1">
        <f t="array" ref="J58">INDEX(Source_Data!$A:$A, MATCH(Date_Selection!I58,IF((Source_Data!$C:$C=Date_Selection!G$2)*(Source_Data!$D:$D=Date_Selection!G58), Source_Data!$K:$K), 0))</f>
        <v>42685</v>
      </c>
      <c r="L58" s="3">
        <f t="shared" si="106"/>
        <v>11</v>
      </c>
      <c r="M58" s="3">
        <f t="shared" si="107"/>
        <v>5</v>
      </c>
      <c r="N58" s="4" cm="1">
        <f t="array" ref="N58">LARGE(IF((Source_Data!$C:$C=Date_Selection!L$2)*(Source_Data!$D:$D=Date_Selection!L58)*(Source_Data!$K:$K&lt;Date_Selection!N57), Source_Data!$K:$K), 2)</f>
        <v>29898</v>
      </c>
      <c r="O58" s="5" cm="1">
        <f t="array" ref="O58">INDEX(Source_Data!$A:$A, MATCH(Date_Selection!N58,IF((Source_Data!$C:$C=Date_Selection!L$2)*(Source_Data!$D:$D=Date_Selection!L58), Source_Data!$K:$K), 0))</f>
        <v>43069</v>
      </c>
      <c r="Q58" s="3">
        <f t="shared" si="108"/>
        <v>11</v>
      </c>
      <c r="R58" s="3">
        <f t="shared" si="109"/>
        <v>5</v>
      </c>
      <c r="S58" s="4" cm="1">
        <f t="array" ref="S58">LARGE(IF((Source_Data!$C:$C=Date_Selection!Q$2)*(Source_Data!$D:$D=Date_Selection!Q58)*(Source_Data!$K:$K&lt;Date_Selection!S57), Source_Data!$K:$K), 2)</f>
        <v>29115</v>
      </c>
      <c r="T58" s="5" cm="1">
        <f t="array" ref="T58">INDEX(Source_Data!$A:$A, MATCH(Date_Selection!S58,IF((Source_Data!$C:$C=Date_Selection!Q$2)*(Source_Data!$D:$D=Date_Selection!Q58), Source_Data!$K:$K), 0))</f>
        <v>43411</v>
      </c>
      <c r="V58" s="3">
        <f t="shared" si="110"/>
        <v>11</v>
      </c>
      <c r="W58" s="3">
        <f t="shared" si="111"/>
        <v>5</v>
      </c>
      <c r="X58" s="4" cm="1">
        <f t="array" ref="X58">LARGE(IF((Source_Data!$C:$C=Date_Selection!V$2)*(Source_Data!$D:$D=Date_Selection!V58)*(Source_Data!$K:$K&lt;Date_Selection!X57), Source_Data!$K:$K), 2)</f>
        <v>28791</v>
      </c>
      <c r="Y58" s="5" cm="1">
        <f t="array" ref="Y58">INDEX(Source_Data!$A:$A, MATCH(Date_Selection!X58,IF((Source_Data!$C:$C=Date_Selection!V$2)*(Source_Data!$D:$D=Date_Selection!V58), Source_Data!$K:$K), 0))</f>
        <v>43774</v>
      </c>
      <c r="AA58" s="3">
        <f t="shared" si="112"/>
        <v>11</v>
      </c>
      <c r="AB58" s="3">
        <f t="shared" si="113"/>
        <v>5</v>
      </c>
      <c r="AC58" s="4" cm="1">
        <f t="array" ref="AC58">LARGE(IF((Source_Data!$C:$C=Date_Selection!AA$2)*(Source_Data!$D:$D=Date_Selection!AA58)*(Source_Data!$K:$K&lt;Date_Selection!AC57), Source_Data!$K:$K), 2)</f>
        <v>28538</v>
      </c>
      <c r="AD58" s="5" cm="1">
        <f t="array" ref="AD58">INDEX(Source_Data!$A:$A, MATCH(Date_Selection!AC58,IF((Source_Data!$C:$C=Date_Selection!AA$2)*(Source_Data!$D:$D=Date_Selection!AA58), Source_Data!$K:$K), 0))</f>
        <v>44138</v>
      </c>
    </row>
    <row r="59" spans="2:30" x14ac:dyDescent="0.3">
      <c r="B59" s="3">
        <f>IF(C58=5, B58+1, B58)</f>
        <v>12</v>
      </c>
      <c r="C59" s="3">
        <f>IF(C58=5, 1, C58+1)</f>
        <v>1</v>
      </c>
      <c r="D59" s="4">
        <f>_xlfn.MAXIFS(Source_Data!$K:$K, Source_Data!$C:$C, Date_Selection!$B$2, Source_Data!$D:$D, Date_Selection!B59)</f>
        <v>31678</v>
      </c>
      <c r="E59" s="5">
        <f>INDEX(Source_Data!$A:$A, MATCH(Date_Selection!D59, Source_Data!$K:$K, 0))</f>
        <v>42353</v>
      </c>
      <c r="G59" s="3">
        <f>IF(H58=5, G58+1, G58)</f>
        <v>12</v>
      </c>
      <c r="H59" s="3">
        <f>IF(H58=5, 1, H58+1)</f>
        <v>1</v>
      </c>
      <c r="I59" s="4">
        <f>_xlfn.MAXIFS(Source_Data!$K:$K, Source_Data!$C:$C, Date_Selection!G$2, Source_Data!$D:$D, Date_Selection!G59)</f>
        <v>31059</v>
      </c>
      <c r="J59" s="5" cm="1">
        <f t="array" ref="J59">INDEX(Source_Data!$A:$A, MATCH(Date_Selection!I59,IF((Source_Data!$C:$C=Date_Selection!G$2)*(Source_Data!$D:$D=Date_Selection!G59), Source_Data!$K:$K), 0))</f>
        <v>42711</v>
      </c>
      <c r="L59" s="3">
        <f>IF(M58=5, L58+1, L58)</f>
        <v>12</v>
      </c>
      <c r="M59" s="3">
        <f>IF(M58=5, 1, M58+1)</f>
        <v>1</v>
      </c>
      <c r="N59" s="4">
        <f>_xlfn.MAXIFS(Source_Data!$K:$K, Source_Data!$C:$C, Date_Selection!L$2, Source_Data!$D:$D, Date_Selection!L59)</f>
        <v>30892</v>
      </c>
      <c r="O59" s="5" cm="1">
        <f t="array" ref="O59">INDEX(Source_Data!$A:$A, MATCH(Date_Selection!N59,IF((Source_Data!$C:$C=Date_Selection!L$2)*(Source_Data!$D:$D=Date_Selection!L59), Source_Data!$K:$K), 0))</f>
        <v>43090</v>
      </c>
      <c r="Q59" s="3">
        <f>IF(R58=5, Q58+1, Q58)</f>
        <v>12</v>
      </c>
      <c r="R59" s="3">
        <f>IF(R58=5, 1, R58+1)</f>
        <v>1</v>
      </c>
      <c r="S59" s="4">
        <f>_xlfn.MAXIFS(Source_Data!$K:$K, Source_Data!$C:$C, Date_Selection!Q$2, Source_Data!$D:$D, Date_Selection!Q59)</f>
        <v>30124</v>
      </c>
      <c r="T59" s="5" cm="1">
        <f t="array" ref="T59">INDEX(Source_Data!$A:$A, MATCH(Date_Selection!S59,IF((Source_Data!$C:$C=Date_Selection!Q$2)*(Source_Data!$D:$D=Date_Selection!Q59), Source_Data!$K:$K), 0))</f>
        <v>43439</v>
      </c>
      <c r="V59" s="3">
        <f>IF(W58=5, V58+1, V58)</f>
        <v>12</v>
      </c>
      <c r="W59" s="3">
        <f>IF(W58=5, 1, W58+1)</f>
        <v>1</v>
      </c>
      <c r="X59" s="4">
        <f>_xlfn.MAXIFS(Source_Data!$K:$K, Source_Data!$C:$C, Date_Selection!V$2, Source_Data!$D:$D, Date_Selection!V59)</f>
        <v>30334</v>
      </c>
      <c r="Y59" s="5" cm="1">
        <f t="array" ref="Y59">INDEX(Source_Data!$A:$A, MATCH(Date_Selection!X59,IF((Source_Data!$C:$C=Date_Selection!V$2)*(Source_Data!$D:$D=Date_Selection!V59), Source_Data!$K:$K), 0))</f>
        <v>43815</v>
      </c>
      <c r="AA59" s="3">
        <f>IF(AB58=5, AA58+1, AA58)</f>
        <v>12</v>
      </c>
      <c r="AB59" s="3">
        <f>IF(AB58=5, 1, AB58+1)</f>
        <v>1</v>
      </c>
      <c r="AC59" s="4">
        <f>_xlfn.MAXIFS(Source_Data!$K:$K, Source_Data!$C:$C, Date_Selection!AA$2, Source_Data!$D:$D, Date_Selection!AA59)</f>
        <v>29329</v>
      </c>
      <c r="AD59" s="5" cm="1">
        <f t="array" ref="AD59">INDEX(Source_Data!$A:$A, MATCH(Date_Selection!AC59,IF((Source_Data!$C:$C=Date_Selection!AA$2)*(Source_Data!$D:$D=Date_Selection!AA59), Source_Data!$K:$K), 0))</f>
        <v>44180</v>
      </c>
    </row>
    <row r="60" spans="2:30" x14ac:dyDescent="0.3">
      <c r="B60" s="3">
        <f t="shared" si="62"/>
        <v>12</v>
      </c>
      <c r="C60" s="3">
        <f t="shared" si="63"/>
        <v>2</v>
      </c>
      <c r="D60" s="4">
        <f t="array" ref="D60">LARGE(IF((Source_Data!$C:$C=Date_Selection!$B$2)*(Source_Data!$D:$D=Date_Selection!B60)*(Source_Data!$K:$K&lt;Date_Selection!D59), Source_Data!$K:$K), 2)</f>
        <v>31676</v>
      </c>
      <c r="E60" s="5">
        <f>INDEX(Source_Data!$A:$A, MATCH(Date_Selection!D60, Source_Data!$K:$K, 0))</f>
        <v>42352</v>
      </c>
      <c r="G60" s="3">
        <f t="shared" ref="G60:G63" si="114">IF(H59=5, G59+1, G59)</f>
        <v>12</v>
      </c>
      <c r="H60" s="3">
        <f t="shared" ref="H60:H63" si="115">IF(H59=5, 1, H59+1)</f>
        <v>2</v>
      </c>
      <c r="I60" s="4" cm="1">
        <f t="array" ref="I60">LARGE(IF((Source_Data!$C:$C=Date_Selection!G$2)*(Source_Data!$D:$D=Date_Selection!G60)*(Source_Data!$K:$K&lt;Date_Selection!I59), Source_Data!$K:$K), 2)</f>
        <v>30861</v>
      </c>
      <c r="J60" s="5" cm="1">
        <f t="array" ref="J60">INDEX(Source_Data!$A:$A, MATCH(Date_Selection!I60,IF((Source_Data!$C:$C=Date_Selection!G$2)*(Source_Data!$D:$D=Date_Selection!G60), Source_Data!$K:$K), 0))</f>
        <v>42723</v>
      </c>
      <c r="L60" s="3">
        <f t="shared" ref="L60:L63" si="116">IF(M59=5, L59+1, L59)</f>
        <v>12</v>
      </c>
      <c r="M60" s="3">
        <f t="shared" ref="M60:M63" si="117">IF(M59=5, 1, M59+1)</f>
        <v>2</v>
      </c>
      <c r="N60" s="4" cm="1">
        <f t="array" ref="N60">LARGE(IF((Source_Data!$C:$C=Date_Selection!L$2)*(Source_Data!$D:$D=Date_Selection!L60)*(Source_Data!$K:$K&lt;Date_Selection!N59), Source_Data!$K:$K), 2)</f>
        <v>30885</v>
      </c>
      <c r="O60" s="5" cm="1">
        <f t="array" ref="O60">INDEX(Source_Data!$A:$A, MATCH(Date_Selection!N60,IF((Source_Data!$C:$C=Date_Selection!L$2)*(Source_Data!$D:$D=Date_Selection!L60), Source_Data!$K:$K), 0))</f>
        <v>43089</v>
      </c>
      <c r="Q60" s="3">
        <f t="shared" ref="Q60:Q63" si="118">IF(R59=5, Q59+1, Q59)</f>
        <v>12</v>
      </c>
      <c r="R60" s="3">
        <f t="shared" ref="R60:R63" si="119">IF(R59=5, 1, R59+1)</f>
        <v>2</v>
      </c>
      <c r="S60" s="4" cm="1">
        <f t="array" ref="S60">LARGE(IF((Source_Data!$C:$C=Date_Selection!Q$2)*(Source_Data!$D:$D=Date_Selection!Q60)*(Source_Data!$K:$K&lt;Date_Selection!S59), Source_Data!$K:$K), 2)</f>
        <v>29932</v>
      </c>
      <c r="T60" s="5" cm="1">
        <f t="array" ref="T60">INDEX(Source_Data!$A:$A, MATCH(Date_Selection!S60,IF((Source_Data!$C:$C=Date_Selection!Q$2)*(Source_Data!$D:$D=Date_Selection!Q60), Source_Data!$K:$K), 0))</f>
        <v>43444</v>
      </c>
      <c r="V60" s="3">
        <f t="shared" ref="V60:V63" si="120">IF(W59=5, V59+1, V59)</f>
        <v>12</v>
      </c>
      <c r="W60" s="3">
        <f t="shared" ref="W60:W63" si="121">IF(W59=5, 1, W59+1)</f>
        <v>2</v>
      </c>
      <c r="X60" s="4" cm="1">
        <f t="array" ref="X60">LARGE(IF((Source_Data!$C:$C=Date_Selection!V$2)*(Source_Data!$D:$D=Date_Selection!V60)*(Source_Data!$K:$K&lt;Date_Selection!X59), Source_Data!$K:$K), 2)</f>
        <v>30240</v>
      </c>
      <c r="Y60" s="5" cm="1">
        <f t="array" ref="Y60">INDEX(Source_Data!$A:$A, MATCH(Date_Selection!X60,IF((Source_Data!$C:$C=Date_Selection!V$2)*(Source_Data!$D:$D=Date_Selection!V60), Source_Data!$K:$K), 0))</f>
        <v>43816</v>
      </c>
      <c r="AA60" s="3">
        <f t="shared" ref="AA60:AA63" si="122">IF(AB59=5, AA59+1, AA59)</f>
        <v>12</v>
      </c>
      <c r="AB60" s="3">
        <f t="shared" ref="AB60:AB63" si="123">IF(AB59=5, 1, AB59+1)</f>
        <v>2</v>
      </c>
      <c r="AC60" s="4" cm="1">
        <f t="array" ref="AC60">LARGE(IF((Source_Data!$C:$C=Date_Selection!AA$2)*(Source_Data!$D:$D=Date_Selection!AA60)*(Source_Data!$K:$K&lt;Date_Selection!AC59), Source_Data!$K:$K), 2)</f>
        <v>29196</v>
      </c>
      <c r="AD60" s="5" cm="1">
        <f t="array" ref="AD60">INDEX(Source_Data!$A:$A, MATCH(Date_Selection!AC60,IF((Source_Data!$C:$C=Date_Selection!AA$2)*(Source_Data!$D:$D=Date_Selection!AA60), Source_Data!$K:$K), 0))</f>
        <v>44179</v>
      </c>
    </row>
    <row r="61" spans="2:30" x14ac:dyDescent="0.3">
      <c r="B61" s="3">
        <f t="shared" si="62"/>
        <v>12</v>
      </c>
      <c r="C61" s="3">
        <f t="shared" si="63"/>
        <v>3</v>
      </c>
      <c r="D61" s="4">
        <f t="array" ref="D61">LARGE(IF((Source_Data!$C:$C=Date_Selection!$B$2)*(Source_Data!$D:$D=Date_Selection!B61)*(Source_Data!$K:$K&lt;Date_Selection!D60), Source_Data!$K:$K), 2)</f>
        <v>31651</v>
      </c>
      <c r="E61" s="5">
        <f>INDEX(Source_Data!$A:$A, MATCH(Date_Selection!D61, Source_Data!$K:$K, 0))</f>
        <v>42354</v>
      </c>
      <c r="G61" s="3">
        <f t="shared" si="114"/>
        <v>12</v>
      </c>
      <c r="H61" s="3">
        <f t="shared" si="115"/>
        <v>3</v>
      </c>
      <c r="I61" s="4" cm="1">
        <f t="array" ref="I61">LARGE(IF((Source_Data!$C:$C=Date_Selection!G$2)*(Source_Data!$D:$D=Date_Selection!G61)*(Source_Data!$K:$K&lt;Date_Selection!I60), Source_Data!$K:$K), 2)</f>
        <v>30580</v>
      </c>
      <c r="J61" s="5" cm="1">
        <f t="array" ref="J61">INDEX(Source_Data!$A:$A, MATCH(Date_Selection!I61,IF((Source_Data!$C:$C=Date_Selection!G$2)*(Source_Data!$D:$D=Date_Selection!G61), Source_Data!$K:$K), 0))</f>
        <v>42710</v>
      </c>
      <c r="L61" s="3">
        <f t="shared" si="116"/>
        <v>12</v>
      </c>
      <c r="M61" s="3">
        <f t="shared" si="117"/>
        <v>3</v>
      </c>
      <c r="N61" s="4" cm="1">
        <f t="array" ref="N61">LARGE(IF((Source_Data!$C:$C=Date_Selection!L$2)*(Source_Data!$D:$D=Date_Selection!L61)*(Source_Data!$K:$K&lt;Date_Selection!N60), Source_Data!$K:$K), 2)</f>
        <v>30846</v>
      </c>
      <c r="O61" s="5" cm="1">
        <f t="array" ref="O61">INDEX(Source_Data!$A:$A, MATCH(Date_Selection!N61,IF((Source_Data!$C:$C=Date_Selection!L$2)*(Source_Data!$D:$D=Date_Selection!L61), Source_Data!$K:$K), 0))</f>
        <v>43073</v>
      </c>
      <c r="Q61" s="3">
        <f t="shared" si="118"/>
        <v>12</v>
      </c>
      <c r="R61" s="3">
        <f t="shared" si="119"/>
        <v>3</v>
      </c>
      <c r="S61" s="4" cm="1">
        <f t="array" ref="S61">LARGE(IF((Source_Data!$C:$C=Date_Selection!Q$2)*(Source_Data!$D:$D=Date_Selection!Q61)*(Source_Data!$K:$K&lt;Date_Selection!S60), Source_Data!$K:$K), 2)</f>
        <v>29748</v>
      </c>
      <c r="T61" s="5" cm="1">
        <f t="array" ref="T61">INDEX(Source_Data!$A:$A, MATCH(Date_Selection!S61,IF((Source_Data!$C:$C=Date_Selection!Q$2)*(Source_Data!$D:$D=Date_Selection!Q61), Source_Data!$K:$K), 0))</f>
        <v>43440</v>
      </c>
      <c r="V61" s="3">
        <f t="shared" si="120"/>
        <v>12</v>
      </c>
      <c r="W61" s="3">
        <f t="shared" si="121"/>
        <v>3</v>
      </c>
      <c r="X61" s="4" cm="1">
        <f t="array" ref="X61">LARGE(IF((Source_Data!$C:$C=Date_Selection!V$2)*(Source_Data!$D:$D=Date_Selection!V61)*(Source_Data!$K:$K&lt;Date_Selection!X60), Source_Data!$K:$K), 2)</f>
        <v>30207</v>
      </c>
      <c r="Y61" s="5" cm="1">
        <f t="array" ref="Y61">INDEX(Source_Data!$A:$A, MATCH(Date_Selection!X61,IF((Source_Data!$C:$C=Date_Selection!V$2)*(Source_Data!$D:$D=Date_Selection!V61), Source_Data!$K:$K), 0))</f>
        <v>43817</v>
      </c>
      <c r="AA61" s="3">
        <f t="shared" si="122"/>
        <v>12</v>
      </c>
      <c r="AB61" s="3">
        <f t="shared" si="123"/>
        <v>3</v>
      </c>
      <c r="AC61" s="4" cm="1">
        <f t="array" ref="AC61">LARGE(IF((Source_Data!$C:$C=Date_Selection!AA$2)*(Source_Data!$D:$D=Date_Selection!AA61)*(Source_Data!$K:$K&lt;Date_Selection!AC60), Source_Data!$K:$K), 2)</f>
        <v>29172</v>
      </c>
      <c r="AD61" s="5" cm="1">
        <f t="array" ref="AD61">INDEX(Source_Data!$A:$A, MATCH(Date_Selection!AC61,IF((Source_Data!$C:$C=Date_Selection!AA$2)*(Source_Data!$D:$D=Date_Selection!AA61), Source_Data!$K:$K), 0))</f>
        <v>44181</v>
      </c>
    </row>
    <row r="62" spans="2:30" x14ac:dyDescent="0.3">
      <c r="B62" s="3">
        <f t="shared" si="62"/>
        <v>12</v>
      </c>
      <c r="C62" s="3">
        <f t="shared" si="63"/>
        <v>4</v>
      </c>
      <c r="D62" s="4">
        <f t="array" ref="D62">LARGE(IF((Source_Data!$C:$C=Date_Selection!$B$2)*(Source_Data!$D:$D=Date_Selection!B62)*(Source_Data!$K:$K&lt;Date_Selection!D61), Source_Data!$K:$K), 2)</f>
        <v>30811</v>
      </c>
      <c r="E62" s="5">
        <f>INDEX(Source_Data!$A:$A, MATCH(Date_Selection!D62, Source_Data!$K:$K, 0))</f>
        <v>42366</v>
      </c>
      <c r="G62" s="3">
        <f t="shared" si="114"/>
        <v>12</v>
      </c>
      <c r="H62" s="3">
        <f t="shared" si="115"/>
        <v>4</v>
      </c>
      <c r="I62" s="4" cm="1">
        <f t="array" ref="I62">LARGE(IF((Source_Data!$C:$C=Date_Selection!G$2)*(Source_Data!$D:$D=Date_Selection!G62)*(Source_Data!$K:$K&lt;Date_Selection!I61), Source_Data!$K:$K), 2)</f>
        <v>30550</v>
      </c>
      <c r="J62" s="5" cm="1">
        <f t="array" ref="J62">INDEX(Source_Data!$A:$A, MATCH(Date_Selection!I62,IF((Source_Data!$C:$C=Date_Selection!G$2)*(Source_Data!$D:$D=Date_Selection!G62), Source_Data!$K:$K), 0))</f>
        <v>42709</v>
      </c>
      <c r="L62" s="3">
        <f t="shared" si="116"/>
        <v>12</v>
      </c>
      <c r="M62" s="3">
        <f t="shared" si="117"/>
        <v>4</v>
      </c>
      <c r="N62" s="4" cm="1">
        <f t="array" ref="N62">LARGE(IF((Source_Data!$C:$C=Date_Selection!L$2)*(Source_Data!$D:$D=Date_Selection!L62)*(Source_Data!$K:$K&lt;Date_Selection!N61), Source_Data!$K:$K), 2)</f>
        <v>30781</v>
      </c>
      <c r="O62" s="5" cm="1">
        <f t="array" ref="O62">INDEX(Source_Data!$A:$A, MATCH(Date_Selection!N62,IF((Source_Data!$C:$C=Date_Selection!L$2)*(Source_Data!$D:$D=Date_Selection!L62), Source_Data!$K:$K), 0))</f>
        <v>43080</v>
      </c>
      <c r="Q62" s="3">
        <f t="shared" si="118"/>
        <v>12</v>
      </c>
      <c r="R62" s="3">
        <f t="shared" si="119"/>
        <v>4</v>
      </c>
      <c r="S62" s="4" cm="1">
        <f t="array" ref="S62">LARGE(IF((Source_Data!$C:$C=Date_Selection!Q$2)*(Source_Data!$D:$D=Date_Selection!Q62)*(Source_Data!$K:$K&lt;Date_Selection!S61), Source_Data!$K:$K), 2)</f>
        <v>29581</v>
      </c>
      <c r="T62" s="5" cm="1">
        <f t="array" ref="T62">INDEX(Source_Data!$A:$A, MATCH(Date_Selection!S62,IF((Source_Data!$C:$C=Date_Selection!Q$2)*(Source_Data!$D:$D=Date_Selection!Q62), Source_Data!$K:$K), 0))</f>
        <v>43445</v>
      </c>
      <c r="V62" s="3">
        <f t="shared" si="120"/>
        <v>12</v>
      </c>
      <c r="W62" s="3">
        <f t="shared" si="121"/>
        <v>4</v>
      </c>
      <c r="X62" s="4" cm="1">
        <f t="array" ref="X62">LARGE(IF((Source_Data!$C:$C=Date_Selection!V$2)*(Source_Data!$D:$D=Date_Selection!V62)*(Source_Data!$K:$K&lt;Date_Selection!X61), Source_Data!$K:$K), 2)</f>
        <v>29541</v>
      </c>
      <c r="Y62" s="5" cm="1">
        <f t="array" ref="Y62">INDEX(Source_Data!$A:$A, MATCH(Date_Selection!X62,IF((Source_Data!$C:$C=Date_Selection!V$2)*(Source_Data!$D:$D=Date_Selection!V62), Source_Data!$K:$K), 0))</f>
        <v>43818</v>
      </c>
      <c r="AA62" s="3">
        <f t="shared" si="122"/>
        <v>12</v>
      </c>
      <c r="AB62" s="3">
        <f t="shared" si="123"/>
        <v>4</v>
      </c>
      <c r="AC62" s="4" cm="1">
        <f t="array" ref="AC62">LARGE(IF((Source_Data!$C:$C=Date_Selection!AA$2)*(Source_Data!$D:$D=Date_Selection!AA62)*(Source_Data!$K:$K&lt;Date_Selection!AC61), Source_Data!$K:$K), 2)</f>
        <v>29109</v>
      </c>
      <c r="AD62" s="5" cm="1">
        <f t="array" ref="AD62">INDEX(Source_Data!$A:$A, MATCH(Date_Selection!AC62,IF((Source_Data!$C:$C=Date_Selection!AA$2)*(Source_Data!$D:$D=Date_Selection!AA62), Source_Data!$K:$K), 0))</f>
        <v>44172</v>
      </c>
    </row>
    <row r="63" spans="2:30" x14ac:dyDescent="0.3">
      <c r="B63" s="3">
        <f t="shared" si="62"/>
        <v>12</v>
      </c>
      <c r="C63" s="3">
        <f t="shared" si="63"/>
        <v>5</v>
      </c>
      <c r="D63" s="4">
        <f t="array" ref="D63">LARGE(IF((Source_Data!$C:$C=Date_Selection!$B$2)*(Source_Data!$D:$D=Date_Selection!B63)*(Source_Data!$K:$K&lt;Date_Selection!D62), Source_Data!$K:$K), 2)</f>
        <v>30728</v>
      </c>
      <c r="E63" s="5">
        <f>INDEX(Source_Data!$A:$A, MATCH(Date_Selection!D63, Source_Data!$K:$K, 0))</f>
        <v>42355</v>
      </c>
      <c r="G63" s="3">
        <f t="shared" si="114"/>
        <v>12</v>
      </c>
      <c r="H63" s="3">
        <f t="shared" si="115"/>
        <v>5</v>
      </c>
      <c r="I63" s="4" cm="1">
        <f t="array" ref="I63">LARGE(IF((Source_Data!$C:$C=Date_Selection!G$2)*(Source_Data!$D:$D=Date_Selection!G63)*(Source_Data!$K:$K&lt;Date_Selection!I62), Source_Data!$K:$K), 2)</f>
        <v>30450</v>
      </c>
      <c r="J63" s="5" cm="1">
        <f t="array" ref="J63">INDEX(Source_Data!$A:$A, MATCH(Date_Selection!I63,IF((Source_Data!$C:$C=Date_Selection!G$2)*(Source_Data!$D:$D=Date_Selection!G63), Source_Data!$K:$K), 0))</f>
        <v>42724</v>
      </c>
      <c r="L63" s="3">
        <f t="shared" si="116"/>
        <v>12</v>
      </c>
      <c r="M63" s="3">
        <f t="shared" si="117"/>
        <v>5</v>
      </c>
      <c r="N63" s="4" cm="1">
        <f t="array" ref="N63">LARGE(IF((Source_Data!$C:$C=Date_Selection!L$2)*(Source_Data!$D:$D=Date_Selection!L63)*(Source_Data!$K:$K&lt;Date_Selection!N62), Source_Data!$K:$K), 2)</f>
        <v>30762</v>
      </c>
      <c r="O63" s="5" cm="1">
        <f t="array" ref="O63">INDEX(Source_Data!$A:$A, MATCH(Date_Selection!N63,IF((Source_Data!$C:$C=Date_Selection!L$2)*(Source_Data!$D:$D=Date_Selection!L63), Source_Data!$K:$K), 0))</f>
        <v>43075</v>
      </c>
      <c r="Q63" s="3">
        <f t="shared" si="118"/>
        <v>12</v>
      </c>
      <c r="R63" s="3">
        <f t="shared" si="119"/>
        <v>5</v>
      </c>
      <c r="S63" s="4" cm="1">
        <f t="array" ref="S63">LARGE(IF((Source_Data!$C:$C=Date_Selection!Q$2)*(Source_Data!$D:$D=Date_Selection!Q63)*(Source_Data!$K:$K&lt;Date_Selection!S62), Source_Data!$K:$K), 2)</f>
        <v>29552</v>
      </c>
      <c r="T63" s="5" cm="1">
        <f t="array" ref="T63">INDEX(Source_Data!$A:$A, MATCH(Date_Selection!S63,IF((Source_Data!$C:$C=Date_Selection!Q$2)*(Source_Data!$D:$D=Date_Selection!Q63), Source_Data!$K:$K), 0))</f>
        <v>43437</v>
      </c>
      <c r="V63" s="3">
        <f t="shared" si="120"/>
        <v>12</v>
      </c>
      <c r="W63" s="3">
        <f t="shared" si="121"/>
        <v>5</v>
      </c>
      <c r="X63" s="4" cm="1">
        <f t="array" ref="X63">LARGE(IF((Source_Data!$C:$C=Date_Selection!V$2)*(Source_Data!$D:$D=Date_Selection!V63)*(Source_Data!$K:$K&lt;Date_Selection!X62), Source_Data!$K:$K), 2)</f>
        <v>29404</v>
      </c>
      <c r="Y63" s="5" cm="1">
        <f t="array" ref="Y63">INDEX(Source_Data!$A:$A, MATCH(Date_Selection!X63,IF((Source_Data!$C:$C=Date_Selection!V$2)*(Source_Data!$D:$D=Date_Selection!V63), Source_Data!$K:$K), 0))</f>
        <v>43810</v>
      </c>
      <c r="AA63" s="3">
        <f t="shared" si="122"/>
        <v>12</v>
      </c>
      <c r="AB63" s="3">
        <f t="shared" si="123"/>
        <v>5</v>
      </c>
      <c r="AC63" s="4" cm="1">
        <f t="array" ref="AC63">LARGE(IF((Source_Data!$C:$C=Date_Selection!AA$2)*(Source_Data!$D:$D=Date_Selection!AA63)*(Source_Data!$K:$K&lt;Date_Selection!AC62), Source_Data!$K:$K), 2)</f>
        <v>29042</v>
      </c>
      <c r="AD63" s="5" cm="1">
        <f t="array" ref="AD63">INDEX(Source_Data!$A:$A, MATCH(Date_Selection!AC63,IF((Source_Data!$C:$C=Date_Selection!AA$2)*(Source_Data!$D:$D=Date_Selection!AA63), Source_Data!$K:$K), 0))</f>
        <v>44176</v>
      </c>
    </row>
  </sheetData>
  <pageMargins left="0.7" right="0.7" top="0.75" bottom="0.75" header="0.3" footer="0.3"/>
  <pageSetup orientation="portrait" r:id="rId1"/>
  <headerFooter>
    <oddFooter>&amp;C&amp;1#&amp;"Calibri"&amp;12&amp;K000000Public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36A2E3-A11E-4530-832F-CC37626BC72A}">
  <dimension ref="A1:G360"/>
  <sheetViews>
    <sheetView workbookViewId="0"/>
  </sheetViews>
  <sheetFormatPr defaultRowHeight="14.4" x14ac:dyDescent="0.3"/>
  <cols>
    <col min="1" max="1" width="10.5546875" bestFit="1" customWidth="1"/>
    <col min="2" max="7" width="9.5546875" bestFit="1" customWidth="1"/>
  </cols>
  <sheetData>
    <row r="1" spans="1:7" x14ac:dyDescent="0.3">
      <c r="A1" s="1">
        <v>42024</v>
      </c>
      <c r="C1" s="1"/>
      <c r="D1" s="1"/>
      <c r="E1" s="1"/>
      <c r="F1" s="1"/>
      <c r="G1" s="1"/>
    </row>
    <row r="2" spans="1:7" x14ac:dyDescent="0.3">
      <c r="A2" s="1">
        <v>42019</v>
      </c>
      <c r="C2" s="1"/>
      <c r="D2" s="1"/>
      <c r="E2" s="1"/>
      <c r="F2" s="1"/>
      <c r="G2" s="1"/>
    </row>
    <row r="3" spans="1:7" x14ac:dyDescent="0.3">
      <c r="A3" s="1">
        <v>42026</v>
      </c>
      <c r="C3" s="1"/>
      <c r="D3" s="1"/>
      <c r="E3" s="1"/>
      <c r="F3" s="1"/>
      <c r="G3" s="1"/>
    </row>
    <row r="4" spans="1:7" x14ac:dyDescent="0.3">
      <c r="A4" s="1">
        <v>42018</v>
      </c>
      <c r="C4" s="1"/>
      <c r="D4" s="1"/>
      <c r="E4" s="1"/>
      <c r="F4" s="1"/>
      <c r="G4" s="1"/>
    </row>
    <row r="5" spans="1:7" x14ac:dyDescent="0.3">
      <c r="A5" s="1">
        <v>42025</v>
      </c>
      <c r="C5" s="1"/>
      <c r="D5" s="1"/>
      <c r="E5" s="1"/>
      <c r="F5" s="1"/>
      <c r="G5" s="1"/>
    </row>
    <row r="6" spans="1:7" x14ac:dyDescent="0.3">
      <c r="A6" s="1">
        <v>42047</v>
      </c>
    </row>
    <row r="7" spans="1:7" x14ac:dyDescent="0.3">
      <c r="A7" s="1">
        <v>42046</v>
      </c>
    </row>
    <row r="8" spans="1:7" x14ac:dyDescent="0.3">
      <c r="A8" s="1">
        <v>42040</v>
      </c>
    </row>
    <row r="9" spans="1:7" x14ac:dyDescent="0.3">
      <c r="A9" s="1">
        <v>42039</v>
      </c>
    </row>
    <row r="10" spans="1:7" x14ac:dyDescent="0.3">
      <c r="A10" s="1">
        <v>42038</v>
      </c>
    </row>
    <row r="11" spans="1:7" x14ac:dyDescent="0.3">
      <c r="A11" s="1">
        <v>42089</v>
      </c>
    </row>
    <row r="12" spans="1:7" x14ac:dyDescent="0.3">
      <c r="A12" s="1">
        <v>42090</v>
      </c>
    </row>
    <row r="13" spans="1:7" x14ac:dyDescent="0.3">
      <c r="A13" s="1">
        <v>42079</v>
      </c>
    </row>
    <row r="14" spans="1:7" x14ac:dyDescent="0.3">
      <c r="A14" s="1">
        <v>42093</v>
      </c>
    </row>
    <row r="15" spans="1:7" x14ac:dyDescent="0.3">
      <c r="A15" s="1">
        <v>42088</v>
      </c>
    </row>
    <row r="16" spans="1:7" x14ac:dyDescent="0.3">
      <c r="A16" s="1">
        <v>42124</v>
      </c>
    </row>
    <row r="17" spans="1:1" x14ac:dyDescent="0.3">
      <c r="A17" s="1">
        <v>42123</v>
      </c>
    </row>
    <row r="18" spans="1:1" x14ac:dyDescent="0.3">
      <c r="A18" s="1">
        <v>42122</v>
      </c>
    </row>
    <row r="19" spans="1:1" x14ac:dyDescent="0.3">
      <c r="A19" s="1">
        <v>42121</v>
      </c>
    </row>
    <row r="20" spans="1:1" x14ac:dyDescent="0.3">
      <c r="A20" s="1">
        <v>42114</v>
      </c>
    </row>
    <row r="21" spans="1:1" x14ac:dyDescent="0.3">
      <c r="A21" s="1">
        <v>42125</v>
      </c>
    </row>
    <row r="22" spans="1:1" x14ac:dyDescent="0.3">
      <c r="A22" s="1">
        <v>42153</v>
      </c>
    </row>
    <row r="23" spans="1:1" x14ac:dyDescent="0.3">
      <c r="A23" s="1">
        <v>42152</v>
      </c>
    </row>
    <row r="24" spans="1:1" x14ac:dyDescent="0.3">
      <c r="A24" s="1">
        <v>42154</v>
      </c>
    </row>
    <row r="25" spans="1:1" x14ac:dyDescent="0.3">
      <c r="A25" s="6">
        <v>42151</v>
      </c>
    </row>
    <row r="26" spans="1:1" x14ac:dyDescent="0.3">
      <c r="A26" s="1">
        <v>42185</v>
      </c>
    </row>
    <row r="27" spans="1:1" x14ac:dyDescent="0.3">
      <c r="A27" s="1">
        <v>42180</v>
      </c>
    </row>
    <row r="28" spans="1:1" x14ac:dyDescent="0.3">
      <c r="A28" s="1">
        <v>42163</v>
      </c>
    </row>
    <row r="29" spans="1:1" x14ac:dyDescent="0.3">
      <c r="A29" s="1">
        <v>42184</v>
      </c>
    </row>
    <row r="30" spans="1:1" x14ac:dyDescent="0.3">
      <c r="A30" s="1">
        <v>42181</v>
      </c>
    </row>
    <row r="31" spans="1:1" x14ac:dyDescent="0.3">
      <c r="A31" s="1">
        <v>42214</v>
      </c>
    </row>
    <row r="32" spans="1:1" x14ac:dyDescent="0.3">
      <c r="A32" s="1">
        <v>42215</v>
      </c>
    </row>
    <row r="33" spans="1:1" x14ac:dyDescent="0.3">
      <c r="A33" s="1">
        <v>42213</v>
      </c>
    </row>
    <row r="34" spans="1:1" x14ac:dyDescent="0.3">
      <c r="A34" s="1">
        <v>42205</v>
      </c>
    </row>
    <row r="35" spans="1:1" x14ac:dyDescent="0.3">
      <c r="A35" s="1">
        <v>42216</v>
      </c>
    </row>
    <row r="36" spans="1:1" x14ac:dyDescent="0.3">
      <c r="A36" s="1">
        <v>42244</v>
      </c>
    </row>
    <row r="37" spans="1:1" x14ac:dyDescent="0.3">
      <c r="A37" s="1">
        <v>42243</v>
      </c>
    </row>
    <row r="38" spans="1:1" x14ac:dyDescent="0.3">
      <c r="A38" s="1">
        <v>42233</v>
      </c>
    </row>
    <row r="39" spans="1:1" x14ac:dyDescent="0.3">
      <c r="A39" s="1">
        <v>42232</v>
      </c>
    </row>
    <row r="40" spans="1:1" x14ac:dyDescent="0.3">
      <c r="A40" s="1">
        <v>42242</v>
      </c>
    </row>
    <row r="41" spans="1:1" x14ac:dyDescent="0.3">
      <c r="A41" s="1">
        <v>42257</v>
      </c>
    </row>
    <row r="42" spans="1:1" x14ac:dyDescent="0.3">
      <c r="A42" s="1">
        <v>42256</v>
      </c>
    </row>
    <row r="43" spans="1:1" x14ac:dyDescent="0.3">
      <c r="A43" s="1">
        <v>42255</v>
      </c>
    </row>
    <row r="44" spans="1:1" x14ac:dyDescent="0.3">
      <c r="A44" s="1">
        <v>42258</v>
      </c>
    </row>
    <row r="45" spans="1:1" x14ac:dyDescent="0.3">
      <c r="A45" s="1">
        <v>42272</v>
      </c>
    </row>
    <row r="46" spans="1:1" x14ac:dyDescent="0.3">
      <c r="A46" s="1">
        <v>42290</v>
      </c>
    </row>
    <row r="47" spans="1:1" x14ac:dyDescent="0.3">
      <c r="A47" s="1">
        <v>42286</v>
      </c>
    </row>
    <row r="48" spans="1:1" x14ac:dyDescent="0.3">
      <c r="A48" s="1">
        <v>42289</v>
      </c>
    </row>
    <row r="49" spans="1:1" x14ac:dyDescent="0.3">
      <c r="A49" s="1">
        <v>42291</v>
      </c>
    </row>
    <row r="50" spans="1:1" x14ac:dyDescent="0.3">
      <c r="A50" s="1">
        <v>42287</v>
      </c>
    </row>
    <row r="51" spans="1:1" x14ac:dyDescent="0.3">
      <c r="A51" s="1">
        <v>42338</v>
      </c>
    </row>
    <row r="52" spans="1:1" x14ac:dyDescent="0.3">
      <c r="A52" s="6">
        <v>42324</v>
      </c>
    </row>
    <row r="53" spans="1:1" x14ac:dyDescent="0.3">
      <c r="A53" s="1">
        <v>42032</v>
      </c>
    </row>
    <row r="54" spans="1:1" x14ac:dyDescent="0.3">
      <c r="A54" s="1">
        <v>42325</v>
      </c>
    </row>
    <row r="55" spans="1:1" x14ac:dyDescent="0.3">
      <c r="A55" s="1">
        <v>42310</v>
      </c>
    </row>
    <row r="56" spans="1:1" x14ac:dyDescent="0.3">
      <c r="A56" s="1">
        <v>42353</v>
      </c>
    </row>
    <row r="57" spans="1:1" x14ac:dyDescent="0.3">
      <c r="A57" s="1">
        <v>42352</v>
      </c>
    </row>
    <row r="58" spans="1:1" x14ac:dyDescent="0.3">
      <c r="A58" s="1">
        <v>42354</v>
      </c>
    </row>
    <row r="59" spans="1:1" x14ac:dyDescent="0.3">
      <c r="A59" s="1">
        <v>42366</v>
      </c>
    </row>
    <row r="60" spans="1:1" x14ac:dyDescent="0.3">
      <c r="A60" s="1">
        <v>42355</v>
      </c>
    </row>
    <row r="61" spans="1:1" x14ac:dyDescent="0.3">
      <c r="A61" s="1">
        <v>42375</v>
      </c>
    </row>
    <row r="62" spans="1:1" x14ac:dyDescent="0.3">
      <c r="A62" s="6">
        <v>42374</v>
      </c>
    </row>
    <row r="63" spans="1:1" x14ac:dyDescent="0.3">
      <c r="A63" s="1">
        <v>42376</v>
      </c>
    </row>
    <row r="64" spans="1:1" x14ac:dyDescent="0.3">
      <c r="A64" s="1">
        <v>42380</v>
      </c>
    </row>
    <row r="65" spans="1:1" x14ac:dyDescent="0.3">
      <c r="A65" s="1">
        <v>42383</v>
      </c>
    </row>
    <row r="66" spans="1:1" x14ac:dyDescent="0.3">
      <c r="A66" s="1">
        <v>42401</v>
      </c>
    </row>
    <row r="67" spans="1:1" x14ac:dyDescent="0.3">
      <c r="A67" s="1">
        <v>42416</v>
      </c>
    </row>
    <row r="68" spans="1:1" x14ac:dyDescent="0.3">
      <c r="A68" s="1">
        <v>42402</v>
      </c>
    </row>
    <row r="69" spans="1:1" x14ac:dyDescent="0.3">
      <c r="A69" s="1">
        <v>42429</v>
      </c>
    </row>
    <row r="70" spans="1:1" x14ac:dyDescent="0.3">
      <c r="A70" s="1">
        <v>42409</v>
      </c>
    </row>
    <row r="71" spans="1:1" x14ac:dyDescent="0.3">
      <c r="A71" s="1">
        <v>42430</v>
      </c>
    </row>
    <row r="72" spans="1:1" x14ac:dyDescent="0.3">
      <c r="A72" s="1">
        <v>42431</v>
      </c>
    </row>
    <row r="73" spans="1:1" x14ac:dyDescent="0.3">
      <c r="A73" s="1">
        <v>42436</v>
      </c>
    </row>
    <row r="74" spans="1:1" x14ac:dyDescent="0.3">
      <c r="A74" s="1">
        <v>42439</v>
      </c>
    </row>
    <row r="75" spans="1:1" x14ac:dyDescent="0.3">
      <c r="A75" s="1">
        <v>42438</v>
      </c>
    </row>
    <row r="76" spans="1:1" x14ac:dyDescent="0.3">
      <c r="A76" s="1">
        <v>42479</v>
      </c>
    </row>
    <row r="77" spans="1:1" x14ac:dyDescent="0.3">
      <c r="A77" s="1">
        <v>42478</v>
      </c>
    </row>
    <row r="78" spans="1:1" x14ac:dyDescent="0.3">
      <c r="A78" s="1">
        <v>42480</v>
      </c>
    </row>
    <row r="79" spans="1:1" x14ac:dyDescent="0.3">
      <c r="A79" s="1">
        <v>42481</v>
      </c>
    </row>
    <row r="80" spans="1:1" x14ac:dyDescent="0.3">
      <c r="A80" s="1">
        <v>42466</v>
      </c>
    </row>
    <row r="81" spans="1:1" x14ac:dyDescent="0.3">
      <c r="A81" s="1">
        <v>42521</v>
      </c>
    </row>
    <row r="82" spans="1:1" x14ac:dyDescent="0.3">
      <c r="A82" s="1">
        <v>42508</v>
      </c>
    </row>
    <row r="83" spans="1:1" x14ac:dyDescent="0.3">
      <c r="A83" s="1">
        <v>42502</v>
      </c>
    </row>
    <row r="84" spans="1:1" x14ac:dyDescent="0.3">
      <c r="A84" s="1">
        <v>42507</v>
      </c>
    </row>
    <row r="85" spans="1:1" x14ac:dyDescent="0.3">
      <c r="A85" s="1">
        <v>42501</v>
      </c>
    </row>
    <row r="86" spans="1:1" x14ac:dyDescent="0.3">
      <c r="A86" s="1">
        <v>42541</v>
      </c>
    </row>
    <row r="87" spans="1:1" x14ac:dyDescent="0.3">
      <c r="A87" s="1">
        <v>42548</v>
      </c>
    </row>
    <row r="88" spans="1:1" x14ac:dyDescent="0.3">
      <c r="A88" s="1">
        <v>42549</v>
      </c>
    </row>
    <row r="89" spans="1:1" x14ac:dyDescent="0.3">
      <c r="A89" s="1">
        <v>42550</v>
      </c>
    </row>
    <row r="90" spans="1:1" x14ac:dyDescent="0.3">
      <c r="A90" s="1">
        <v>42551</v>
      </c>
    </row>
    <row r="91" spans="1:1" x14ac:dyDescent="0.3">
      <c r="A91" s="1">
        <v>42578</v>
      </c>
    </row>
    <row r="92" spans="1:1" x14ac:dyDescent="0.3">
      <c r="A92" s="6">
        <v>42577</v>
      </c>
    </row>
    <row r="93" spans="1:1" x14ac:dyDescent="0.3">
      <c r="A93" s="1">
        <v>42579</v>
      </c>
    </row>
    <row r="94" spans="1:1" x14ac:dyDescent="0.3">
      <c r="A94" s="1">
        <v>42580</v>
      </c>
    </row>
    <row r="95" spans="1:1" x14ac:dyDescent="0.3">
      <c r="A95" s="1">
        <v>42576</v>
      </c>
    </row>
    <row r="96" spans="1:1" x14ac:dyDescent="0.3">
      <c r="A96" s="1">
        <v>42597</v>
      </c>
    </row>
    <row r="97" spans="1:1" x14ac:dyDescent="0.3">
      <c r="A97" s="1">
        <v>42598</v>
      </c>
    </row>
    <row r="98" spans="1:1" x14ac:dyDescent="0.3">
      <c r="A98" s="1">
        <v>42599</v>
      </c>
    </row>
    <row r="99" spans="1:1" x14ac:dyDescent="0.3">
      <c r="A99" s="1">
        <v>42600</v>
      </c>
    </row>
    <row r="100" spans="1:1" x14ac:dyDescent="0.3">
      <c r="A100" s="1">
        <v>42584</v>
      </c>
    </row>
    <row r="101" spans="1:1" x14ac:dyDescent="0.3">
      <c r="A101" s="1">
        <v>42639</v>
      </c>
    </row>
    <row r="102" spans="1:1" x14ac:dyDescent="0.3">
      <c r="A102" s="1">
        <v>42640</v>
      </c>
    </row>
    <row r="103" spans="1:1" x14ac:dyDescent="0.3">
      <c r="A103" s="1">
        <v>42641</v>
      </c>
    </row>
    <row r="104" spans="1:1" x14ac:dyDescent="0.3">
      <c r="A104" s="1">
        <v>42632</v>
      </c>
    </row>
    <row r="105" spans="1:1" x14ac:dyDescent="0.3">
      <c r="A105" s="1">
        <v>42642</v>
      </c>
    </row>
    <row r="106" spans="1:1" x14ac:dyDescent="0.3">
      <c r="A106" s="1">
        <v>42663</v>
      </c>
    </row>
    <row r="107" spans="1:1" x14ac:dyDescent="0.3">
      <c r="A107" s="1">
        <v>42653</v>
      </c>
    </row>
    <row r="108" spans="1:1" x14ac:dyDescent="0.3">
      <c r="A108" s="1">
        <v>42664</v>
      </c>
    </row>
    <row r="109" spans="1:1" x14ac:dyDescent="0.3">
      <c r="A109" s="1">
        <v>42650</v>
      </c>
    </row>
    <row r="110" spans="1:1" x14ac:dyDescent="0.3">
      <c r="A110" s="1">
        <v>42652</v>
      </c>
    </row>
    <row r="111" spans="1:1" x14ac:dyDescent="0.3">
      <c r="A111" s="1">
        <v>42683</v>
      </c>
    </row>
    <row r="112" spans="1:1" x14ac:dyDescent="0.3">
      <c r="A112" s="1">
        <v>42684</v>
      </c>
    </row>
    <row r="113" spans="1:1" x14ac:dyDescent="0.3">
      <c r="A113" s="1">
        <v>42682</v>
      </c>
    </row>
    <row r="114" spans="1:1" x14ac:dyDescent="0.3">
      <c r="A114" s="1">
        <v>42688</v>
      </c>
    </row>
    <row r="115" spans="1:1" x14ac:dyDescent="0.3">
      <c r="A115" s="1">
        <v>42685</v>
      </c>
    </row>
    <row r="116" spans="1:1" x14ac:dyDescent="0.3">
      <c r="A116" s="1">
        <v>42711</v>
      </c>
    </row>
    <row r="117" spans="1:1" x14ac:dyDescent="0.3">
      <c r="A117" s="1">
        <v>42723</v>
      </c>
    </row>
    <row r="118" spans="1:1" x14ac:dyDescent="0.3">
      <c r="A118" s="1">
        <v>42710</v>
      </c>
    </row>
    <row r="119" spans="1:1" x14ac:dyDescent="0.3">
      <c r="A119" s="1">
        <v>42709</v>
      </c>
    </row>
    <row r="120" spans="1:1" x14ac:dyDescent="0.3">
      <c r="A120" s="1">
        <v>42724</v>
      </c>
    </row>
    <row r="121" spans="1:1" x14ac:dyDescent="0.3">
      <c r="A121" s="1">
        <v>42758</v>
      </c>
    </row>
    <row r="122" spans="1:1" x14ac:dyDescent="0.3">
      <c r="A122" s="1">
        <v>42753</v>
      </c>
    </row>
    <row r="123" spans="1:1" x14ac:dyDescent="0.3">
      <c r="A123" s="1">
        <v>42759</v>
      </c>
    </row>
    <row r="124" spans="1:1" x14ac:dyDescent="0.3">
      <c r="A124" s="1">
        <v>42760</v>
      </c>
    </row>
    <row r="125" spans="1:1" x14ac:dyDescent="0.3">
      <c r="A125" s="1">
        <v>42761</v>
      </c>
    </row>
    <row r="126" spans="1:1" x14ac:dyDescent="0.3">
      <c r="A126" s="1">
        <v>42772</v>
      </c>
    </row>
    <row r="127" spans="1:1" x14ac:dyDescent="0.3">
      <c r="A127" s="1">
        <v>42774</v>
      </c>
    </row>
    <row r="128" spans="1:1" x14ac:dyDescent="0.3">
      <c r="A128" s="1">
        <v>42775</v>
      </c>
    </row>
    <row r="129" spans="1:1" x14ac:dyDescent="0.3">
      <c r="A129" s="1">
        <v>42767</v>
      </c>
    </row>
    <row r="130" spans="1:1" x14ac:dyDescent="0.3">
      <c r="A130" s="1">
        <v>42773</v>
      </c>
    </row>
    <row r="131" spans="1:1" x14ac:dyDescent="0.3">
      <c r="A131" s="1">
        <v>42808</v>
      </c>
    </row>
    <row r="132" spans="1:1" x14ac:dyDescent="0.3">
      <c r="A132" s="1">
        <v>42807</v>
      </c>
    </row>
    <row r="133" spans="1:1" x14ac:dyDescent="0.3">
      <c r="A133" s="1">
        <v>42809</v>
      </c>
    </row>
    <row r="134" spans="1:1" x14ac:dyDescent="0.3">
      <c r="A134" s="1">
        <v>42800</v>
      </c>
    </row>
    <row r="135" spans="1:1" x14ac:dyDescent="0.3">
      <c r="A135" s="1">
        <v>42803</v>
      </c>
    </row>
    <row r="136" spans="1:1" x14ac:dyDescent="0.3">
      <c r="A136" s="1">
        <v>42846</v>
      </c>
    </row>
    <row r="137" spans="1:1" x14ac:dyDescent="0.3">
      <c r="A137" s="1">
        <v>42830</v>
      </c>
    </row>
    <row r="138" spans="1:1" x14ac:dyDescent="0.3">
      <c r="A138" s="1">
        <v>42842</v>
      </c>
    </row>
    <row r="139" spans="1:1" x14ac:dyDescent="0.3">
      <c r="A139" s="1">
        <v>42852</v>
      </c>
    </row>
    <row r="140" spans="1:1" x14ac:dyDescent="0.3">
      <c r="A140" s="1">
        <v>42844</v>
      </c>
    </row>
    <row r="141" spans="1:1" x14ac:dyDescent="0.3">
      <c r="A141" s="1">
        <v>42877</v>
      </c>
    </row>
    <row r="142" spans="1:1" x14ac:dyDescent="0.3">
      <c r="A142" s="1">
        <v>42858</v>
      </c>
    </row>
    <row r="143" spans="1:1" x14ac:dyDescent="0.3">
      <c r="A143" s="1">
        <v>42878</v>
      </c>
    </row>
    <row r="144" spans="1:1" x14ac:dyDescent="0.3">
      <c r="A144" s="1">
        <v>42859</v>
      </c>
    </row>
    <row r="145" spans="1:1" x14ac:dyDescent="0.3">
      <c r="A145" s="1">
        <v>42857</v>
      </c>
    </row>
    <row r="146" spans="1:1" x14ac:dyDescent="0.3">
      <c r="A146" s="1">
        <v>42906</v>
      </c>
    </row>
    <row r="147" spans="1:1" x14ac:dyDescent="0.3">
      <c r="A147" s="1">
        <v>42905</v>
      </c>
    </row>
    <row r="148" spans="1:1" x14ac:dyDescent="0.3">
      <c r="A148" s="1">
        <v>42907</v>
      </c>
    </row>
    <row r="149" spans="1:1" x14ac:dyDescent="0.3">
      <c r="A149" s="1">
        <v>42908</v>
      </c>
    </row>
    <row r="150" spans="1:1" x14ac:dyDescent="0.3">
      <c r="A150" s="1">
        <v>42912</v>
      </c>
    </row>
    <row r="151" spans="1:1" x14ac:dyDescent="0.3">
      <c r="A151" s="1">
        <v>42923</v>
      </c>
    </row>
    <row r="152" spans="1:1" x14ac:dyDescent="0.3">
      <c r="A152" s="1">
        <v>42926</v>
      </c>
    </row>
    <row r="153" spans="1:1" x14ac:dyDescent="0.3">
      <c r="A153" s="1">
        <v>42924</v>
      </c>
    </row>
    <row r="154" spans="1:1" x14ac:dyDescent="0.3">
      <c r="A154" s="1">
        <v>42933</v>
      </c>
    </row>
    <row r="155" spans="1:1" x14ac:dyDescent="0.3">
      <c r="A155" s="1">
        <v>42943</v>
      </c>
    </row>
    <row r="156" spans="1:1" x14ac:dyDescent="0.3">
      <c r="A156" s="1">
        <v>42975</v>
      </c>
    </row>
    <row r="157" spans="1:1" x14ac:dyDescent="0.3">
      <c r="A157" s="1">
        <v>42976</v>
      </c>
    </row>
    <row r="158" spans="1:1" x14ac:dyDescent="0.3">
      <c r="A158" s="1">
        <v>42978</v>
      </c>
    </row>
    <row r="159" spans="1:1" x14ac:dyDescent="0.3">
      <c r="A159" s="1">
        <v>42977</v>
      </c>
    </row>
    <row r="160" spans="1:1" x14ac:dyDescent="0.3">
      <c r="A160" s="1">
        <v>42950</v>
      </c>
    </row>
    <row r="161" spans="1:1" x14ac:dyDescent="0.3">
      <c r="A161" s="1">
        <v>42979</v>
      </c>
    </row>
    <row r="162" spans="1:1" x14ac:dyDescent="0.3">
      <c r="A162" s="1">
        <v>42980</v>
      </c>
    </row>
    <row r="163" spans="1:1" x14ac:dyDescent="0.3">
      <c r="A163" s="1">
        <v>42989</v>
      </c>
    </row>
    <row r="164" spans="1:1" x14ac:dyDescent="0.3">
      <c r="A164" s="1">
        <v>42983</v>
      </c>
    </row>
    <row r="165" spans="1:1" x14ac:dyDescent="0.3">
      <c r="A165" s="1">
        <v>42981</v>
      </c>
    </row>
    <row r="166" spans="1:1" x14ac:dyDescent="0.3">
      <c r="A166" s="1">
        <v>43032</v>
      </c>
    </row>
    <row r="167" spans="1:1" x14ac:dyDescent="0.3">
      <c r="A167" s="1">
        <v>43033</v>
      </c>
    </row>
    <row r="168" spans="1:1" x14ac:dyDescent="0.3">
      <c r="A168" s="1">
        <v>43031</v>
      </c>
    </row>
    <row r="169" spans="1:1" x14ac:dyDescent="0.3">
      <c r="A169" s="1">
        <v>43034</v>
      </c>
    </row>
    <row r="170" spans="1:1" x14ac:dyDescent="0.3">
      <c r="A170" s="1">
        <v>43024</v>
      </c>
    </row>
    <row r="171" spans="1:1" x14ac:dyDescent="0.3">
      <c r="A171" s="1">
        <v>43061</v>
      </c>
    </row>
    <row r="172" spans="1:1" x14ac:dyDescent="0.3">
      <c r="A172" s="1">
        <v>43068</v>
      </c>
    </row>
    <row r="173" spans="1:1" x14ac:dyDescent="0.3">
      <c r="A173" s="1">
        <v>43067</v>
      </c>
    </row>
    <row r="174" spans="1:1" x14ac:dyDescent="0.3">
      <c r="A174" s="1">
        <v>43060</v>
      </c>
    </row>
    <row r="175" spans="1:1" x14ac:dyDescent="0.3">
      <c r="A175" s="1">
        <v>43069</v>
      </c>
    </row>
    <row r="176" spans="1:1" x14ac:dyDescent="0.3">
      <c r="A176" s="1">
        <v>43090</v>
      </c>
    </row>
    <row r="177" spans="1:1" x14ac:dyDescent="0.3">
      <c r="A177" s="1">
        <v>43089</v>
      </c>
    </row>
    <row r="178" spans="1:1" x14ac:dyDescent="0.3">
      <c r="A178" s="1">
        <v>43073</v>
      </c>
    </row>
    <row r="179" spans="1:1" x14ac:dyDescent="0.3">
      <c r="A179" s="1">
        <v>43080</v>
      </c>
    </row>
    <row r="180" spans="1:1" x14ac:dyDescent="0.3">
      <c r="A180" s="1">
        <v>43075</v>
      </c>
    </row>
    <row r="181" spans="1:1" x14ac:dyDescent="0.3">
      <c r="A181" s="1">
        <v>43129</v>
      </c>
    </row>
    <row r="182" spans="1:1" x14ac:dyDescent="0.3">
      <c r="A182" s="1">
        <v>43108</v>
      </c>
    </row>
    <row r="183" spans="1:1" x14ac:dyDescent="0.3">
      <c r="A183" s="1">
        <v>43122</v>
      </c>
    </row>
    <row r="184" spans="1:1" x14ac:dyDescent="0.3">
      <c r="A184" s="1">
        <v>43125</v>
      </c>
    </row>
    <row r="185" spans="1:1" x14ac:dyDescent="0.3">
      <c r="A185" s="1">
        <v>43109</v>
      </c>
    </row>
    <row r="186" spans="1:1" x14ac:dyDescent="0.3">
      <c r="A186" s="1">
        <v>43151</v>
      </c>
    </row>
    <row r="187" spans="1:1" x14ac:dyDescent="0.3">
      <c r="A187" s="1">
        <v>43153</v>
      </c>
    </row>
    <row r="188" spans="1:1" x14ac:dyDescent="0.3">
      <c r="A188" s="1">
        <v>43158</v>
      </c>
    </row>
    <row r="189" spans="1:1" x14ac:dyDescent="0.3">
      <c r="A189" s="1">
        <v>43150</v>
      </c>
    </row>
    <row r="190" spans="1:1" x14ac:dyDescent="0.3">
      <c r="A190" s="1">
        <v>43152</v>
      </c>
    </row>
    <row r="191" spans="1:1" x14ac:dyDescent="0.3">
      <c r="A191" s="1">
        <v>43160</v>
      </c>
    </row>
    <row r="192" spans="1:1" x14ac:dyDescent="0.3">
      <c r="A192" s="1">
        <v>43164</v>
      </c>
    </row>
    <row r="193" spans="1:1" x14ac:dyDescent="0.3">
      <c r="A193" s="1">
        <v>43161</v>
      </c>
    </row>
    <row r="194" spans="1:1" x14ac:dyDescent="0.3">
      <c r="A194" s="1">
        <v>43188</v>
      </c>
    </row>
    <row r="195" spans="1:1" x14ac:dyDescent="0.3">
      <c r="A195" s="1">
        <v>43171</v>
      </c>
    </row>
    <row r="196" spans="1:1" x14ac:dyDescent="0.3">
      <c r="A196" s="1">
        <v>43199</v>
      </c>
    </row>
    <row r="197" spans="1:1" x14ac:dyDescent="0.3">
      <c r="A197" s="1">
        <v>43200</v>
      </c>
    </row>
    <row r="198" spans="1:1" x14ac:dyDescent="0.3">
      <c r="A198" s="1">
        <v>43213</v>
      </c>
    </row>
    <row r="199" spans="1:1" x14ac:dyDescent="0.3">
      <c r="A199" s="1">
        <v>43215</v>
      </c>
    </row>
    <row r="200" spans="1:1" x14ac:dyDescent="0.3">
      <c r="A200" s="1">
        <v>43214</v>
      </c>
    </row>
    <row r="201" spans="1:1" x14ac:dyDescent="0.3">
      <c r="A201" s="1">
        <v>43249</v>
      </c>
    </row>
    <row r="202" spans="1:1" x14ac:dyDescent="0.3">
      <c r="A202" s="1">
        <v>43228</v>
      </c>
    </row>
    <row r="203" spans="1:1" x14ac:dyDescent="0.3">
      <c r="A203" s="1">
        <v>43229</v>
      </c>
    </row>
    <row r="204" spans="1:1" x14ac:dyDescent="0.3">
      <c r="A204" s="1">
        <v>43227</v>
      </c>
    </row>
    <row r="205" spans="1:1" x14ac:dyDescent="0.3">
      <c r="A205" s="1">
        <v>43248</v>
      </c>
    </row>
    <row r="206" spans="1:1" x14ac:dyDescent="0.3">
      <c r="A206" s="1">
        <v>43273</v>
      </c>
    </row>
    <row r="207" spans="1:1" x14ac:dyDescent="0.3">
      <c r="A207" s="1">
        <v>43264</v>
      </c>
    </row>
    <row r="208" spans="1:1" x14ac:dyDescent="0.3">
      <c r="A208" s="1">
        <v>43263</v>
      </c>
    </row>
    <row r="209" spans="1:1" x14ac:dyDescent="0.3">
      <c r="A209" s="1">
        <v>43265</v>
      </c>
    </row>
    <row r="210" spans="1:1" x14ac:dyDescent="0.3">
      <c r="A210" s="1">
        <v>43277</v>
      </c>
    </row>
    <row r="211" spans="1:1" x14ac:dyDescent="0.3">
      <c r="A211" s="1">
        <v>43306</v>
      </c>
    </row>
    <row r="212" spans="1:1" x14ac:dyDescent="0.3">
      <c r="A212" s="1">
        <v>43305</v>
      </c>
    </row>
    <row r="213" spans="1:1" x14ac:dyDescent="0.3">
      <c r="A213" s="1">
        <v>43304</v>
      </c>
    </row>
    <row r="214" spans="1:1" x14ac:dyDescent="0.3">
      <c r="A214" s="1">
        <v>43287</v>
      </c>
    </row>
    <row r="215" spans="1:1" x14ac:dyDescent="0.3">
      <c r="A215" s="1">
        <v>43312</v>
      </c>
    </row>
    <row r="216" spans="1:1" x14ac:dyDescent="0.3">
      <c r="A216" s="1">
        <v>43321</v>
      </c>
    </row>
    <row r="217" spans="1:1" x14ac:dyDescent="0.3">
      <c r="A217" s="1">
        <v>43318</v>
      </c>
    </row>
    <row r="218" spans="1:1" x14ac:dyDescent="0.3">
      <c r="A218" s="1">
        <v>43319</v>
      </c>
    </row>
    <row r="219" spans="1:1" x14ac:dyDescent="0.3">
      <c r="A219" s="1">
        <v>43320</v>
      </c>
    </row>
    <row r="220" spans="1:1" x14ac:dyDescent="0.3">
      <c r="A220" s="1">
        <v>43313</v>
      </c>
    </row>
    <row r="221" spans="1:1" x14ac:dyDescent="0.3">
      <c r="A221" s="1">
        <v>43350</v>
      </c>
    </row>
    <row r="222" spans="1:1" x14ac:dyDescent="0.3">
      <c r="A222" s="1">
        <v>43353</v>
      </c>
    </row>
    <row r="223" spans="1:1" x14ac:dyDescent="0.3">
      <c r="A223" s="1">
        <v>43347</v>
      </c>
    </row>
    <row r="224" spans="1:1" x14ac:dyDescent="0.3">
      <c r="A224" s="1">
        <v>43352</v>
      </c>
    </row>
    <row r="225" spans="1:1" x14ac:dyDescent="0.3">
      <c r="A225" s="1">
        <v>43348</v>
      </c>
    </row>
    <row r="226" spans="1:1" x14ac:dyDescent="0.3">
      <c r="A226" s="1">
        <v>43374</v>
      </c>
    </row>
    <row r="227" spans="1:1" x14ac:dyDescent="0.3">
      <c r="A227" s="1">
        <v>43375</v>
      </c>
    </row>
    <row r="228" spans="1:1" x14ac:dyDescent="0.3">
      <c r="A228" s="1">
        <v>43376</v>
      </c>
    </row>
    <row r="229" spans="1:1" x14ac:dyDescent="0.3">
      <c r="A229" s="1">
        <v>43381</v>
      </c>
    </row>
    <row r="230" spans="1:1" x14ac:dyDescent="0.3">
      <c r="A230" s="1">
        <v>43377</v>
      </c>
    </row>
    <row r="231" spans="1:1" x14ac:dyDescent="0.3">
      <c r="A231" s="1">
        <v>43406</v>
      </c>
    </row>
    <row r="232" spans="1:1" x14ac:dyDescent="0.3">
      <c r="A232" s="1">
        <v>43405</v>
      </c>
    </row>
    <row r="233" spans="1:1" x14ac:dyDescent="0.3">
      <c r="A233" s="1">
        <v>43409</v>
      </c>
    </row>
    <row r="234" spans="1:1" x14ac:dyDescent="0.3">
      <c r="A234" s="1">
        <v>43418</v>
      </c>
    </row>
    <row r="235" spans="1:1" x14ac:dyDescent="0.3">
      <c r="A235" s="1">
        <v>43411</v>
      </c>
    </row>
    <row r="236" spans="1:1" x14ac:dyDescent="0.3">
      <c r="A236" s="1">
        <v>43439</v>
      </c>
    </row>
    <row r="237" spans="1:1" x14ac:dyDescent="0.3">
      <c r="A237" s="1">
        <v>43444</v>
      </c>
    </row>
    <row r="238" spans="1:1" x14ac:dyDescent="0.3">
      <c r="A238" s="1">
        <v>43440</v>
      </c>
    </row>
    <row r="239" spans="1:1" x14ac:dyDescent="0.3">
      <c r="A239" s="1">
        <v>43445</v>
      </c>
    </row>
    <row r="240" spans="1:1" x14ac:dyDescent="0.3">
      <c r="A240" s="1">
        <v>43437</v>
      </c>
    </row>
    <row r="241" spans="1:1" x14ac:dyDescent="0.3">
      <c r="A241" s="1">
        <v>43479</v>
      </c>
    </row>
    <row r="242" spans="1:1" x14ac:dyDescent="0.3">
      <c r="A242" s="1">
        <v>43480</v>
      </c>
    </row>
    <row r="243" spans="1:1" x14ac:dyDescent="0.3">
      <c r="A243" s="1">
        <v>43467</v>
      </c>
    </row>
    <row r="244" spans="1:1" x14ac:dyDescent="0.3">
      <c r="A244" s="1">
        <v>43468</v>
      </c>
    </row>
    <row r="245" spans="1:1" x14ac:dyDescent="0.3">
      <c r="A245" s="1">
        <v>43481</v>
      </c>
    </row>
    <row r="246" spans="1:1" x14ac:dyDescent="0.3">
      <c r="A246" s="1">
        <v>43516</v>
      </c>
    </row>
    <row r="247" spans="1:1" x14ac:dyDescent="0.3">
      <c r="A247" s="1">
        <v>43517</v>
      </c>
    </row>
    <row r="248" spans="1:1" x14ac:dyDescent="0.3">
      <c r="A248" s="1">
        <v>43501</v>
      </c>
    </row>
    <row r="249" spans="1:1" x14ac:dyDescent="0.3">
      <c r="A249" s="1">
        <v>43509</v>
      </c>
    </row>
    <row r="250" spans="1:1" x14ac:dyDescent="0.3">
      <c r="A250" s="1">
        <v>43515</v>
      </c>
    </row>
    <row r="251" spans="1:1" x14ac:dyDescent="0.3">
      <c r="A251" s="1">
        <v>43530</v>
      </c>
    </row>
    <row r="252" spans="1:1" x14ac:dyDescent="0.3">
      <c r="A252" s="1">
        <v>43529</v>
      </c>
    </row>
    <row r="253" spans="1:1" x14ac:dyDescent="0.3">
      <c r="A253" s="1">
        <v>43531</v>
      </c>
    </row>
    <row r="254" spans="1:1" x14ac:dyDescent="0.3">
      <c r="A254" s="1">
        <v>43535</v>
      </c>
    </row>
    <row r="255" spans="1:1" x14ac:dyDescent="0.3">
      <c r="A255" s="1">
        <v>43528</v>
      </c>
    </row>
    <row r="256" spans="1:1" x14ac:dyDescent="0.3">
      <c r="A256" s="1">
        <v>43579</v>
      </c>
    </row>
    <row r="257" spans="1:1" x14ac:dyDescent="0.3">
      <c r="A257" s="1">
        <v>43580</v>
      </c>
    </row>
    <row r="258" spans="1:1" x14ac:dyDescent="0.3">
      <c r="A258" s="1">
        <v>43578</v>
      </c>
    </row>
    <row r="259" spans="1:1" x14ac:dyDescent="0.3">
      <c r="A259" s="1">
        <v>43573</v>
      </c>
    </row>
    <row r="260" spans="1:1" x14ac:dyDescent="0.3">
      <c r="A260" s="1">
        <v>43581</v>
      </c>
    </row>
    <row r="261" spans="1:1" x14ac:dyDescent="0.3">
      <c r="A261" s="1">
        <v>43598</v>
      </c>
    </row>
    <row r="262" spans="1:1" x14ac:dyDescent="0.3">
      <c r="A262" s="1">
        <v>43599</v>
      </c>
    </row>
    <row r="263" spans="1:1" x14ac:dyDescent="0.3">
      <c r="A263" s="1">
        <v>43587</v>
      </c>
    </row>
    <row r="264" spans="1:1" x14ac:dyDescent="0.3">
      <c r="A264" s="1">
        <v>43593</v>
      </c>
    </row>
    <row r="265" spans="1:1" x14ac:dyDescent="0.3">
      <c r="A265" s="1">
        <v>43615</v>
      </c>
    </row>
    <row r="266" spans="1:1" x14ac:dyDescent="0.3">
      <c r="A266" s="1">
        <v>43627</v>
      </c>
    </row>
    <row r="267" spans="1:1" x14ac:dyDescent="0.3">
      <c r="A267" s="1">
        <v>43626</v>
      </c>
    </row>
    <row r="268" spans="1:1" x14ac:dyDescent="0.3">
      <c r="A268" s="1">
        <v>43628</v>
      </c>
    </row>
    <row r="269" spans="1:1" x14ac:dyDescent="0.3">
      <c r="A269" s="1">
        <v>43621</v>
      </c>
    </row>
    <row r="270" spans="1:1" x14ac:dyDescent="0.3">
      <c r="A270" s="1">
        <v>43635</v>
      </c>
    </row>
    <row r="271" spans="1:1" x14ac:dyDescent="0.3">
      <c r="A271" s="1">
        <v>43670</v>
      </c>
    </row>
    <row r="272" spans="1:1" x14ac:dyDescent="0.3">
      <c r="A272" s="1">
        <v>43672</v>
      </c>
    </row>
    <row r="273" spans="1:1" x14ac:dyDescent="0.3">
      <c r="A273" s="1">
        <v>43669</v>
      </c>
    </row>
    <row r="274" spans="1:1" x14ac:dyDescent="0.3">
      <c r="A274" s="1">
        <v>43671</v>
      </c>
    </row>
    <row r="275" spans="1:1" x14ac:dyDescent="0.3">
      <c r="A275" s="1">
        <v>43673</v>
      </c>
    </row>
    <row r="276" spans="1:1" x14ac:dyDescent="0.3">
      <c r="A276" s="1">
        <v>43692</v>
      </c>
    </row>
    <row r="277" spans="1:1" x14ac:dyDescent="0.3">
      <c r="A277" s="1">
        <v>43691</v>
      </c>
    </row>
    <row r="278" spans="1:1" x14ac:dyDescent="0.3">
      <c r="A278" s="1">
        <v>43703</v>
      </c>
    </row>
    <row r="279" spans="1:1" x14ac:dyDescent="0.3">
      <c r="A279" s="1">
        <v>43704</v>
      </c>
    </row>
    <row r="280" spans="1:1" x14ac:dyDescent="0.3">
      <c r="A280" s="1">
        <v>43683</v>
      </c>
    </row>
    <row r="281" spans="1:1" x14ac:dyDescent="0.3">
      <c r="A281" s="1">
        <v>43711</v>
      </c>
    </row>
    <row r="282" spans="1:1" x14ac:dyDescent="0.3">
      <c r="A282" s="1">
        <v>43712</v>
      </c>
    </row>
    <row r="283" spans="1:1" x14ac:dyDescent="0.3">
      <c r="A283" s="1">
        <v>43721</v>
      </c>
    </row>
    <row r="284" spans="1:1" x14ac:dyDescent="0.3">
      <c r="A284" s="1">
        <v>43713</v>
      </c>
    </row>
    <row r="285" spans="1:1" x14ac:dyDescent="0.3">
      <c r="A285" s="1">
        <v>43714</v>
      </c>
    </row>
    <row r="286" spans="1:1" x14ac:dyDescent="0.3">
      <c r="A286" s="1">
        <v>43762</v>
      </c>
    </row>
    <row r="287" spans="1:1" x14ac:dyDescent="0.3">
      <c r="A287" s="1">
        <v>43763</v>
      </c>
    </row>
    <row r="288" spans="1:1" x14ac:dyDescent="0.3">
      <c r="A288" s="1">
        <v>43760</v>
      </c>
    </row>
    <row r="289" spans="1:1" x14ac:dyDescent="0.3">
      <c r="A289" s="1">
        <v>43745</v>
      </c>
    </row>
    <row r="290" spans="1:1" x14ac:dyDescent="0.3">
      <c r="A290" s="1">
        <v>43761</v>
      </c>
    </row>
    <row r="291" spans="1:1" x14ac:dyDescent="0.3">
      <c r="A291" s="1">
        <v>43787</v>
      </c>
    </row>
    <row r="292" spans="1:1" x14ac:dyDescent="0.3">
      <c r="A292" s="1">
        <v>43776</v>
      </c>
    </row>
    <row r="293" spans="1:1" x14ac:dyDescent="0.3">
      <c r="A293" s="1">
        <v>43777</v>
      </c>
    </row>
    <row r="294" spans="1:1" x14ac:dyDescent="0.3">
      <c r="A294" s="1">
        <v>43795</v>
      </c>
    </row>
    <row r="295" spans="1:1" x14ac:dyDescent="0.3">
      <c r="A295" s="1">
        <v>43774</v>
      </c>
    </row>
    <row r="296" spans="1:1" x14ac:dyDescent="0.3">
      <c r="A296" s="1">
        <v>43815</v>
      </c>
    </row>
    <row r="297" spans="1:1" x14ac:dyDescent="0.3">
      <c r="A297" s="1">
        <v>43816</v>
      </c>
    </row>
    <row r="298" spans="1:1" x14ac:dyDescent="0.3">
      <c r="A298" s="1">
        <v>43817</v>
      </c>
    </row>
    <row r="299" spans="1:1" x14ac:dyDescent="0.3">
      <c r="A299" s="1">
        <v>43818</v>
      </c>
    </row>
    <row r="300" spans="1:1" x14ac:dyDescent="0.3">
      <c r="A300" s="1">
        <v>43810</v>
      </c>
    </row>
    <row r="301" spans="1:1" x14ac:dyDescent="0.3">
      <c r="A301" s="1">
        <v>43846</v>
      </c>
    </row>
    <row r="302" spans="1:1" x14ac:dyDescent="0.3">
      <c r="A302" s="1">
        <v>43845</v>
      </c>
    </row>
    <row r="303" spans="1:1" x14ac:dyDescent="0.3">
      <c r="A303" s="1">
        <v>43843</v>
      </c>
    </row>
    <row r="304" spans="1:1" x14ac:dyDescent="0.3">
      <c r="A304" s="1">
        <v>43844</v>
      </c>
    </row>
    <row r="305" spans="1:1" x14ac:dyDescent="0.3">
      <c r="A305" s="1">
        <v>43839</v>
      </c>
    </row>
    <row r="306" spans="1:1" x14ac:dyDescent="0.3">
      <c r="A306" s="1">
        <v>43865</v>
      </c>
    </row>
    <row r="307" spans="1:1" x14ac:dyDescent="0.3">
      <c r="A307" s="1">
        <v>43864</v>
      </c>
    </row>
    <row r="308" spans="1:1" x14ac:dyDescent="0.3">
      <c r="A308" s="1">
        <v>43866</v>
      </c>
    </row>
    <row r="309" spans="1:1" x14ac:dyDescent="0.3">
      <c r="A309" s="1">
        <v>43871</v>
      </c>
    </row>
    <row r="310" spans="1:1" x14ac:dyDescent="0.3">
      <c r="A310" s="1">
        <v>43872</v>
      </c>
    </row>
    <row r="311" spans="1:1" x14ac:dyDescent="0.3">
      <c r="A311" s="1">
        <v>43895</v>
      </c>
    </row>
    <row r="312" spans="1:1" x14ac:dyDescent="0.3">
      <c r="A312" s="1">
        <v>43892</v>
      </c>
    </row>
    <row r="313" spans="1:1" x14ac:dyDescent="0.3">
      <c r="A313" s="1">
        <v>43894</v>
      </c>
    </row>
    <row r="314" spans="1:1" x14ac:dyDescent="0.3">
      <c r="A314" s="1">
        <v>43893</v>
      </c>
    </row>
    <row r="315" spans="1:1" x14ac:dyDescent="0.3">
      <c r="A315" s="1">
        <v>43902</v>
      </c>
    </row>
    <row r="316" spans="1:1" x14ac:dyDescent="0.3">
      <c r="A316" s="1">
        <v>43949</v>
      </c>
    </row>
    <row r="317" spans="1:1" x14ac:dyDescent="0.3">
      <c r="A317" s="1">
        <v>43945</v>
      </c>
    </row>
    <row r="318" spans="1:1" x14ac:dyDescent="0.3">
      <c r="A318" s="1">
        <v>43946</v>
      </c>
    </row>
    <row r="319" spans="1:1" x14ac:dyDescent="0.3">
      <c r="A319" s="1">
        <v>43948</v>
      </c>
    </row>
    <row r="320" spans="1:1" x14ac:dyDescent="0.3">
      <c r="A320" s="1">
        <v>43950</v>
      </c>
    </row>
    <row r="321" spans="1:1" x14ac:dyDescent="0.3">
      <c r="A321" s="1">
        <v>43978</v>
      </c>
    </row>
    <row r="322" spans="1:1" x14ac:dyDescent="0.3">
      <c r="A322" s="1">
        <v>43977</v>
      </c>
    </row>
    <row r="323" spans="1:1" x14ac:dyDescent="0.3">
      <c r="A323" s="1">
        <v>43979</v>
      </c>
    </row>
    <row r="324" spans="1:1" x14ac:dyDescent="0.3">
      <c r="A324" s="1">
        <v>43958</v>
      </c>
    </row>
    <row r="325" spans="1:1" x14ac:dyDescent="0.3">
      <c r="A325" s="1">
        <v>43976</v>
      </c>
    </row>
    <row r="326" spans="1:1" x14ac:dyDescent="0.3">
      <c r="A326" s="1">
        <v>43985</v>
      </c>
    </row>
    <row r="327" spans="1:1" x14ac:dyDescent="0.3">
      <c r="A327" s="1">
        <v>43992</v>
      </c>
    </row>
    <row r="328" spans="1:1" x14ac:dyDescent="0.3">
      <c r="A328" s="1">
        <v>43993</v>
      </c>
    </row>
    <row r="329" spans="1:1" x14ac:dyDescent="0.3">
      <c r="A329" s="1">
        <v>44006</v>
      </c>
    </row>
    <row r="330" spans="1:1" x14ac:dyDescent="0.3">
      <c r="A330" s="1">
        <v>44005</v>
      </c>
    </row>
    <row r="331" spans="1:1" x14ac:dyDescent="0.3">
      <c r="A331" s="1">
        <v>44024</v>
      </c>
    </row>
    <row r="332" spans="1:1" x14ac:dyDescent="0.3">
      <c r="A332" s="1">
        <v>44023</v>
      </c>
    </row>
    <row r="333" spans="1:1" x14ac:dyDescent="0.3">
      <c r="A333" s="1">
        <v>44022</v>
      </c>
    </row>
    <row r="334" spans="1:1" x14ac:dyDescent="0.3">
      <c r="A334" s="1">
        <v>44043</v>
      </c>
    </row>
    <row r="335" spans="1:1" x14ac:dyDescent="0.3">
      <c r="A335" s="1">
        <v>44025</v>
      </c>
    </row>
    <row r="336" spans="1:1" x14ac:dyDescent="0.3">
      <c r="A336" s="1">
        <v>44061</v>
      </c>
    </row>
    <row r="337" spans="1:1" x14ac:dyDescent="0.3">
      <c r="A337" s="1">
        <v>44057</v>
      </c>
    </row>
    <row r="338" spans="1:1" x14ac:dyDescent="0.3">
      <c r="A338" s="1">
        <v>44062</v>
      </c>
    </row>
    <row r="339" spans="1:1" x14ac:dyDescent="0.3">
      <c r="A339" s="1">
        <v>44060</v>
      </c>
    </row>
    <row r="340" spans="1:1" x14ac:dyDescent="0.3">
      <c r="A340" s="1">
        <v>44058</v>
      </c>
    </row>
    <row r="341" spans="1:1" x14ac:dyDescent="0.3">
      <c r="A341" s="1">
        <v>44080</v>
      </c>
    </row>
    <row r="342" spans="1:1" x14ac:dyDescent="0.3">
      <c r="A342" s="1">
        <v>44079</v>
      </c>
    </row>
    <row r="343" spans="1:1" x14ac:dyDescent="0.3">
      <c r="A343" s="1">
        <v>44104</v>
      </c>
    </row>
    <row r="344" spans="1:1" x14ac:dyDescent="0.3">
      <c r="A344" s="1">
        <v>44081</v>
      </c>
    </row>
    <row r="345" spans="1:1" x14ac:dyDescent="0.3">
      <c r="A345" s="1">
        <v>44103</v>
      </c>
    </row>
    <row r="346" spans="1:1" x14ac:dyDescent="0.3">
      <c r="A346" s="1">
        <v>44105</v>
      </c>
    </row>
    <row r="347" spans="1:1" x14ac:dyDescent="0.3">
      <c r="A347" s="1">
        <v>44106</v>
      </c>
    </row>
    <row r="348" spans="1:1" x14ac:dyDescent="0.3">
      <c r="A348" s="1">
        <v>44119</v>
      </c>
    </row>
    <row r="349" spans="1:1" x14ac:dyDescent="0.3">
      <c r="A349" s="1">
        <v>44120</v>
      </c>
    </row>
    <row r="350" spans="1:1" x14ac:dyDescent="0.3">
      <c r="A350" s="1">
        <v>44118</v>
      </c>
    </row>
    <row r="351" spans="1:1" x14ac:dyDescent="0.3">
      <c r="A351" s="1">
        <v>44140</v>
      </c>
    </row>
    <row r="352" spans="1:1" x14ac:dyDescent="0.3">
      <c r="A352" s="1">
        <v>44139</v>
      </c>
    </row>
    <row r="353" spans="1:1" x14ac:dyDescent="0.3">
      <c r="A353" s="1">
        <v>44165</v>
      </c>
    </row>
    <row r="354" spans="1:1" x14ac:dyDescent="0.3">
      <c r="A354" s="1">
        <v>44137</v>
      </c>
    </row>
    <row r="355" spans="1:1" x14ac:dyDescent="0.3">
      <c r="A355" s="1">
        <v>44138</v>
      </c>
    </row>
    <row r="356" spans="1:1" x14ac:dyDescent="0.3">
      <c r="A356" s="1">
        <v>44180</v>
      </c>
    </row>
    <row r="357" spans="1:1" x14ac:dyDescent="0.3">
      <c r="A357" s="1">
        <v>44179</v>
      </c>
    </row>
    <row r="358" spans="1:1" x14ac:dyDescent="0.3">
      <c r="A358" s="1">
        <v>44181</v>
      </c>
    </row>
    <row r="359" spans="1:1" x14ac:dyDescent="0.3">
      <c r="A359" s="1">
        <v>44172</v>
      </c>
    </row>
    <row r="360" spans="1:1" x14ac:dyDescent="0.3">
      <c r="A360" s="1">
        <v>44176</v>
      </c>
    </row>
  </sheetData>
  <pageMargins left="0.7" right="0.7" top="0.75" bottom="0.75" header="0.3" footer="0.3"/>
  <pageSetup orientation="portrait" r:id="rId1"/>
  <headerFooter>
    <oddFooter>&amp;C&amp;1#&amp;"Calibri"&amp;12&amp;K000000Public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6074C7-FBDA-47F4-A0D0-02469FF0E5D6}">
  <dimension ref="B1:AG43"/>
  <sheetViews>
    <sheetView workbookViewId="0">
      <selection activeCell="O2" sqref="O2"/>
    </sheetView>
  </sheetViews>
  <sheetFormatPr defaultRowHeight="14.4" x14ac:dyDescent="0.3"/>
  <cols>
    <col min="8" max="19" width="9.5546875" bestFit="1" customWidth="1"/>
    <col min="22" max="33" width="9.5546875" bestFit="1" customWidth="1"/>
  </cols>
  <sheetData>
    <row r="1" spans="2:19" x14ac:dyDescent="0.3">
      <c r="B1" t="s">
        <v>20</v>
      </c>
    </row>
    <row r="3" spans="2:19" x14ac:dyDescent="0.3">
      <c r="B3" t="s">
        <v>21</v>
      </c>
    </row>
    <row r="4" spans="2:19" x14ac:dyDescent="0.3">
      <c r="B4" t="s">
        <v>22</v>
      </c>
      <c r="G4" t="s">
        <v>22</v>
      </c>
      <c r="H4">
        <v>1</v>
      </c>
      <c r="I4">
        <v>2</v>
      </c>
      <c r="J4">
        <v>3</v>
      </c>
      <c r="K4">
        <v>4</v>
      </c>
      <c r="L4">
        <v>5</v>
      </c>
      <c r="M4">
        <v>6</v>
      </c>
      <c r="N4">
        <v>7</v>
      </c>
      <c r="O4">
        <v>8</v>
      </c>
      <c r="P4">
        <v>9</v>
      </c>
      <c r="Q4">
        <v>10</v>
      </c>
      <c r="R4">
        <v>11</v>
      </c>
      <c r="S4">
        <v>12</v>
      </c>
    </row>
    <row r="5" spans="2:19" x14ac:dyDescent="0.3">
      <c r="B5">
        <v>2021</v>
      </c>
      <c r="C5" s="17">
        <f t="shared" ref="C5:C11" si="0">S5</f>
        <v>14982.959999999995</v>
      </c>
      <c r="G5">
        <v>2021</v>
      </c>
      <c r="H5" s="16">
        <v>13685.459999999997</v>
      </c>
      <c r="I5" s="16">
        <v>13725.459999999997</v>
      </c>
      <c r="J5" s="16">
        <v>13725.459999999997</v>
      </c>
      <c r="K5" s="16">
        <v>13725.459999999997</v>
      </c>
      <c r="L5" s="16">
        <v>13725.459999999997</v>
      </c>
      <c r="M5" s="16">
        <v>13895.459999999997</v>
      </c>
      <c r="N5" s="16">
        <v>14145.459999999997</v>
      </c>
      <c r="O5" s="16">
        <v>14245.459999999997</v>
      </c>
      <c r="P5" s="16">
        <v>14250.459999999997</v>
      </c>
      <c r="Q5" s="16">
        <v>14350.459999999995</v>
      </c>
      <c r="R5" s="16">
        <v>14400.959999999995</v>
      </c>
      <c r="S5" s="16">
        <v>14982.959999999995</v>
      </c>
    </row>
    <row r="6" spans="2:19" x14ac:dyDescent="0.3">
      <c r="B6">
        <v>2020</v>
      </c>
      <c r="C6" s="17">
        <f t="shared" si="0"/>
        <v>13685.459999999997</v>
      </c>
      <c r="G6">
        <v>2020</v>
      </c>
      <c r="H6" s="16">
        <v>12315.859999999997</v>
      </c>
      <c r="I6" s="16">
        <v>12315.859999999997</v>
      </c>
      <c r="J6" s="16">
        <v>12315.859999999997</v>
      </c>
      <c r="K6" s="16">
        <v>12315.859999999997</v>
      </c>
      <c r="L6" s="16">
        <v>12490.859999999997</v>
      </c>
      <c r="M6" s="16">
        <v>12490.859999999997</v>
      </c>
      <c r="N6" s="16">
        <v>12490.859999999997</v>
      </c>
      <c r="O6" s="16">
        <v>12553.359999999997</v>
      </c>
      <c r="P6" s="16">
        <v>12553.359999999997</v>
      </c>
      <c r="Q6" s="16">
        <v>12553.359999999997</v>
      </c>
      <c r="R6" s="16">
        <v>12765.859999999997</v>
      </c>
      <c r="S6" s="16">
        <v>13685.459999999997</v>
      </c>
    </row>
    <row r="7" spans="2:19" x14ac:dyDescent="0.3">
      <c r="B7">
        <v>2019</v>
      </c>
      <c r="C7" s="17">
        <f t="shared" si="0"/>
        <v>12315.859999999997</v>
      </c>
      <c r="G7">
        <v>2019</v>
      </c>
      <c r="H7" s="16">
        <v>10895.369999999997</v>
      </c>
      <c r="I7" s="16">
        <v>10918.369999999997</v>
      </c>
      <c r="J7" s="16">
        <v>11068.369999999997</v>
      </c>
      <c r="K7" s="16">
        <v>11068.369999999997</v>
      </c>
      <c r="L7" s="16">
        <v>11069.869999999997</v>
      </c>
      <c r="M7" s="16">
        <v>11219.869999999997</v>
      </c>
      <c r="N7" s="16">
        <v>11219.869999999997</v>
      </c>
      <c r="O7" s="16">
        <v>11319.869999999997</v>
      </c>
      <c r="P7" s="16">
        <v>11339.869999999997</v>
      </c>
      <c r="Q7" s="16">
        <v>11339.869999999997</v>
      </c>
      <c r="R7" s="16">
        <v>11592.859999999997</v>
      </c>
      <c r="S7" s="16">
        <v>12315.859999999997</v>
      </c>
    </row>
    <row r="8" spans="2:19" x14ac:dyDescent="0.3">
      <c r="B8">
        <v>2018</v>
      </c>
      <c r="C8" s="17">
        <f t="shared" si="0"/>
        <v>10795.369999999997</v>
      </c>
      <c r="G8">
        <v>2018</v>
      </c>
      <c r="H8" s="16">
        <v>10136.839999999998</v>
      </c>
      <c r="I8" s="16">
        <v>10141.159999999998</v>
      </c>
      <c r="J8" s="16">
        <v>10161.159999999998</v>
      </c>
      <c r="K8" s="16">
        <v>10324.159999999998</v>
      </c>
      <c r="L8" s="16">
        <v>10325.069999999998</v>
      </c>
      <c r="M8" s="16">
        <v>10325.069999999998</v>
      </c>
      <c r="N8" s="16">
        <v>10325.069999999998</v>
      </c>
      <c r="O8" s="16">
        <v>10331.069999999998</v>
      </c>
      <c r="P8" s="16">
        <v>10351.069999999998</v>
      </c>
      <c r="Q8" s="16">
        <v>10369.569999999998</v>
      </c>
      <c r="R8" s="16">
        <v>10609.569999999998</v>
      </c>
      <c r="S8" s="16">
        <v>10795.369999999997</v>
      </c>
    </row>
    <row r="9" spans="2:19" x14ac:dyDescent="0.3">
      <c r="B9">
        <v>2017</v>
      </c>
      <c r="C9" s="17">
        <f t="shared" si="0"/>
        <v>10066.939999999999</v>
      </c>
      <c r="G9">
        <v>2017</v>
      </c>
      <c r="H9" s="16">
        <v>9465.98</v>
      </c>
      <c r="I9" s="16">
        <v>9515.3299999999981</v>
      </c>
      <c r="J9" s="16">
        <v>9535.3299999999981</v>
      </c>
      <c r="K9" s="16">
        <v>9578.3299999999981</v>
      </c>
      <c r="L9" s="16">
        <v>9578.3299999999981</v>
      </c>
      <c r="M9" s="16">
        <v>9635.1299999999974</v>
      </c>
      <c r="N9" s="16">
        <v>9655.1299999999974</v>
      </c>
      <c r="O9" s="16">
        <v>9661.8799999999974</v>
      </c>
      <c r="P9" s="16">
        <v>9675.8799999999974</v>
      </c>
      <c r="Q9" s="16">
        <v>9776.6899999999987</v>
      </c>
      <c r="R9" s="16">
        <v>9946.6899999999987</v>
      </c>
      <c r="S9" s="16">
        <v>10066.939999999999</v>
      </c>
    </row>
    <row r="10" spans="2:19" x14ac:dyDescent="0.3">
      <c r="B10">
        <v>2016</v>
      </c>
      <c r="C10" s="17">
        <f t="shared" si="0"/>
        <v>9403.1799999999985</v>
      </c>
      <c r="G10">
        <v>2016</v>
      </c>
      <c r="H10" s="16">
        <v>6602.4299999999976</v>
      </c>
      <c r="I10" s="16">
        <v>6628.3299999999981</v>
      </c>
      <c r="J10" s="16">
        <v>6763.8299999999981</v>
      </c>
      <c r="K10" s="16">
        <v>6805.3299999999981</v>
      </c>
      <c r="L10" s="16">
        <v>6867.3299999999981</v>
      </c>
      <c r="M10" s="16">
        <v>7187.3299999999981</v>
      </c>
      <c r="N10" s="16">
        <v>7493.159999999998</v>
      </c>
      <c r="O10" s="16">
        <v>8159.3499999999976</v>
      </c>
      <c r="P10" s="16">
        <v>8342.3499999999967</v>
      </c>
      <c r="Q10" s="16">
        <v>8757.3499999999985</v>
      </c>
      <c r="R10" s="16">
        <v>8764.3499999999985</v>
      </c>
      <c r="S10" s="16">
        <v>9403.1799999999985</v>
      </c>
    </row>
    <row r="11" spans="2:19" x14ac:dyDescent="0.3">
      <c r="B11">
        <v>2015</v>
      </c>
      <c r="C11" s="17">
        <f t="shared" si="0"/>
        <v>6578.9299999999976</v>
      </c>
      <c r="G11">
        <v>2015</v>
      </c>
      <c r="H11" s="16">
        <v>4869.8099999999995</v>
      </c>
      <c r="I11" s="16">
        <v>4889.8099999999995</v>
      </c>
      <c r="J11" s="16">
        <v>4909.8099999999995</v>
      </c>
      <c r="K11" s="16">
        <v>4969.5399999999991</v>
      </c>
      <c r="L11" s="16">
        <v>5058.2899999999991</v>
      </c>
      <c r="M11" s="16">
        <v>5176.5399999999991</v>
      </c>
      <c r="N11" s="16">
        <v>5921.119999999999</v>
      </c>
      <c r="O11" s="16">
        <v>6111.119999999999</v>
      </c>
      <c r="P11" s="16">
        <v>6288.6199999999981</v>
      </c>
      <c r="Q11" s="16">
        <v>6327.2799999999979</v>
      </c>
      <c r="R11" s="16">
        <v>6470.7799999999979</v>
      </c>
      <c r="S11" s="16">
        <v>6578.9299999999976</v>
      </c>
    </row>
    <row r="13" spans="2:19" x14ac:dyDescent="0.3">
      <c r="B13" t="s">
        <v>23</v>
      </c>
    </row>
    <row r="14" spans="2:19" x14ac:dyDescent="0.3">
      <c r="B14" t="s">
        <v>22</v>
      </c>
      <c r="G14" t="s">
        <v>22</v>
      </c>
      <c r="H14">
        <v>1</v>
      </c>
      <c r="I14">
        <v>2</v>
      </c>
      <c r="J14">
        <v>3</v>
      </c>
      <c r="K14">
        <v>4</v>
      </c>
      <c r="L14">
        <v>5</v>
      </c>
      <c r="M14">
        <v>6</v>
      </c>
      <c r="N14">
        <v>7</v>
      </c>
      <c r="O14">
        <v>8</v>
      </c>
      <c r="P14">
        <v>9</v>
      </c>
      <c r="Q14">
        <v>10</v>
      </c>
      <c r="R14">
        <v>11</v>
      </c>
      <c r="S14">
        <v>12</v>
      </c>
    </row>
    <row r="15" spans="2:19" x14ac:dyDescent="0.3">
      <c r="B15">
        <v>2021</v>
      </c>
      <c r="G15">
        <v>2021</v>
      </c>
    </row>
    <row r="16" spans="2:19" x14ac:dyDescent="0.3">
      <c r="B16">
        <v>2020</v>
      </c>
      <c r="C16" s="17">
        <f t="shared" ref="C16:C21" si="1">S16</f>
        <v>10252.6</v>
      </c>
      <c r="G16">
        <v>2020</v>
      </c>
      <c r="H16" s="16">
        <v>9710.1</v>
      </c>
      <c r="I16" s="16">
        <v>9710.1</v>
      </c>
      <c r="J16" s="16">
        <v>9710.1</v>
      </c>
      <c r="K16" s="16">
        <v>9710.1</v>
      </c>
      <c r="L16" s="16">
        <v>9965.1</v>
      </c>
      <c r="M16" s="16">
        <v>9965.1</v>
      </c>
      <c r="N16" s="16">
        <v>9965.1</v>
      </c>
      <c r="O16" s="16">
        <v>10090.1</v>
      </c>
      <c r="P16" s="16">
        <v>10090.1</v>
      </c>
      <c r="Q16" s="16">
        <v>10090.1</v>
      </c>
      <c r="R16" s="16">
        <v>10252.6</v>
      </c>
      <c r="S16" s="16">
        <v>10252.6</v>
      </c>
    </row>
    <row r="17" spans="2:33" x14ac:dyDescent="0.3">
      <c r="B17">
        <v>2019</v>
      </c>
      <c r="C17" s="17">
        <f t="shared" si="1"/>
        <v>9710.1</v>
      </c>
      <c r="G17">
        <v>2019</v>
      </c>
      <c r="H17" s="16">
        <v>8439.6</v>
      </c>
      <c r="I17" s="16">
        <v>8462.6</v>
      </c>
      <c r="J17" s="16">
        <v>8612.6</v>
      </c>
      <c r="K17" s="16">
        <v>8612.6</v>
      </c>
      <c r="L17" s="16">
        <v>8614.1</v>
      </c>
      <c r="M17" s="16">
        <v>8764.1</v>
      </c>
      <c r="N17" s="16">
        <v>8764.1</v>
      </c>
      <c r="O17" s="16">
        <v>8864.1</v>
      </c>
      <c r="P17" s="16">
        <v>8884.1</v>
      </c>
      <c r="Q17" s="16">
        <v>8884.1</v>
      </c>
      <c r="R17" s="16">
        <v>8987.1</v>
      </c>
      <c r="S17" s="16">
        <v>9710.1</v>
      </c>
    </row>
    <row r="18" spans="2:33" x14ac:dyDescent="0.3">
      <c r="B18">
        <v>2018</v>
      </c>
      <c r="C18" s="17">
        <f t="shared" si="1"/>
        <v>8339.6</v>
      </c>
      <c r="G18">
        <v>2018</v>
      </c>
      <c r="H18" s="16">
        <v>7820.1000000000013</v>
      </c>
      <c r="I18" s="16">
        <v>7824.5000000000009</v>
      </c>
      <c r="J18" s="16">
        <v>7844.5000000000009</v>
      </c>
      <c r="K18" s="16">
        <v>8007.5000000000009</v>
      </c>
      <c r="L18" s="16">
        <v>8008.5000000000009</v>
      </c>
      <c r="M18" s="16">
        <v>8008.5000000000009</v>
      </c>
      <c r="N18" s="16">
        <v>8008.5000000000009</v>
      </c>
      <c r="O18" s="16">
        <v>8014.5000000000009</v>
      </c>
      <c r="P18" s="16">
        <v>8034.5000000000009</v>
      </c>
      <c r="Q18" s="16">
        <v>8053.0000000000009</v>
      </c>
      <c r="R18" s="16">
        <v>8153.0000000000009</v>
      </c>
      <c r="S18" s="16">
        <v>8339.6</v>
      </c>
    </row>
    <row r="19" spans="2:33" x14ac:dyDescent="0.3">
      <c r="B19">
        <v>2017</v>
      </c>
      <c r="C19" s="17">
        <f t="shared" si="1"/>
        <v>7750.1000000000013</v>
      </c>
      <c r="G19">
        <v>2017</v>
      </c>
      <c r="H19" s="16">
        <v>7079.6</v>
      </c>
      <c r="I19" s="16">
        <v>7129.7000000000007</v>
      </c>
      <c r="J19" s="16">
        <v>7151.7000000000007</v>
      </c>
      <c r="K19" s="16">
        <v>7196.7000000000007</v>
      </c>
      <c r="L19" s="16">
        <v>7196.7000000000007</v>
      </c>
      <c r="M19" s="16">
        <v>7253.5000000000009</v>
      </c>
      <c r="N19" s="16">
        <v>7273.2000000000007</v>
      </c>
      <c r="O19" s="16">
        <v>7280.8000000000011</v>
      </c>
      <c r="P19" s="16">
        <v>7294.8000000000011</v>
      </c>
      <c r="Q19" s="16">
        <v>7459.8000000000011</v>
      </c>
      <c r="R19" s="16">
        <v>7629.8000000000011</v>
      </c>
      <c r="S19" s="16">
        <v>7750.1000000000013</v>
      </c>
    </row>
    <row r="20" spans="2:33" x14ac:dyDescent="0.3">
      <c r="B20">
        <v>2016</v>
      </c>
      <c r="C20" s="17">
        <f t="shared" si="1"/>
        <v>7016.8</v>
      </c>
      <c r="G20">
        <v>2016</v>
      </c>
      <c r="H20" s="16">
        <v>4978.9000000000005</v>
      </c>
      <c r="I20" s="16">
        <v>5004.9000000000005</v>
      </c>
      <c r="J20" s="16">
        <v>5140.4000000000005</v>
      </c>
      <c r="K20" s="16">
        <v>5181.9000000000005</v>
      </c>
      <c r="L20" s="16">
        <v>5243.9000000000005</v>
      </c>
      <c r="M20" s="16">
        <v>5313.9000000000005</v>
      </c>
      <c r="N20" s="16">
        <v>5563.9000000000005</v>
      </c>
      <c r="O20" s="16">
        <v>5685.9000000000005</v>
      </c>
      <c r="P20" s="16">
        <v>5868.9000000000005</v>
      </c>
      <c r="Q20" s="16">
        <v>6283.9000000000005</v>
      </c>
      <c r="R20" s="16">
        <v>6290.9000000000005</v>
      </c>
      <c r="S20" s="16">
        <v>7016.8</v>
      </c>
    </row>
    <row r="21" spans="2:33" x14ac:dyDescent="0.3">
      <c r="B21">
        <v>2015</v>
      </c>
      <c r="C21" s="17">
        <f t="shared" si="1"/>
        <v>4955.4000000000005</v>
      </c>
      <c r="G21">
        <v>2015</v>
      </c>
      <c r="H21" s="16">
        <v>4149.5</v>
      </c>
      <c r="I21" s="16">
        <v>4169.5</v>
      </c>
      <c r="J21" s="16">
        <v>4189.5</v>
      </c>
      <c r="K21" s="16">
        <v>4249.3</v>
      </c>
      <c r="L21" s="16">
        <v>4339.1000000000004</v>
      </c>
      <c r="M21" s="16">
        <v>4457.4000000000005</v>
      </c>
      <c r="N21" s="16">
        <v>4493.8</v>
      </c>
      <c r="O21" s="16">
        <v>4633.8</v>
      </c>
      <c r="P21" s="16">
        <v>4661.3</v>
      </c>
      <c r="Q21" s="16">
        <v>4703.3</v>
      </c>
      <c r="R21" s="16">
        <v>4846.9000000000005</v>
      </c>
      <c r="S21" s="16">
        <v>4955.4000000000005</v>
      </c>
    </row>
    <row r="23" spans="2:33" x14ac:dyDescent="0.3">
      <c r="B23" t="s">
        <v>20</v>
      </c>
    </row>
    <row r="25" spans="2:33" x14ac:dyDescent="0.3">
      <c r="B25" t="s">
        <v>21</v>
      </c>
      <c r="G25" t="s">
        <v>24</v>
      </c>
      <c r="U25" t="s">
        <v>25</v>
      </c>
    </row>
    <row r="26" spans="2:33" x14ac:dyDescent="0.3">
      <c r="B26" t="s">
        <v>22</v>
      </c>
      <c r="C26" t="s">
        <v>25</v>
      </c>
      <c r="D26" t="s">
        <v>24</v>
      </c>
      <c r="G26" t="s">
        <v>22</v>
      </c>
      <c r="H26">
        <v>1</v>
      </c>
      <c r="I26">
        <v>2</v>
      </c>
      <c r="J26">
        <v>3</v>
      </c>
      <c r="K26">
        <v>4</v>
      </c>
      <c r="L26">
        <v>5</v>
      </c>
      <c r="M26">
        <v>6</v>
      </c>
      <c r="N26">
        <v>7</v>
      </c>
      <c r="O26">
        <v>8</v>
      </c>
      <c r="P26">
        <v>9</v>
      </c>
      <c r="Q26">
        <v>10</v>
      </c>
      <c r="R26">
        <v>11</v>
      </c>
      <c r="S26">
        <v>12</v>
      </c>
      <c r="U26" t="s">
        <v>22</v>
      </c>
      <c r="V26">
        <v>1</v>
      </c>
      <c r="W26">
        <v>2</v>
      </c>
      <c r="X26">
        <v>3</v>
      </c>
      <c r="Y26">
        <v>4</v>
      </c>
      <c r="Z26">
        <v>5</v>
      </c>
      <c r="AA26">
        <v>6</v>
      </c>
      <c r="AB26">
        <v>7</v>
      </c>
      <c r="AC26">
        <v>8</v>
      </c>
      <c r="AD26">
        <v>9</v>
      </c>
      <c r="AE26">
        <v>10</v>
      </c>
      <c r="AF26">
        <v>11</v>
      </c>
      <c r="AG26">
        <v>12</v>
      </c>
    </row>
    <row r="27" spans="2:33" x14ac:dyDescent="0.3">
      <c r="B27">
        <v>2021</v>
      </c>
      <c r="G27">
        <v>2021</v>
      </c>
      <c r="U27">
        <v>2021</v>
      </c>
    </row>
    <row r="28" spans="2:33" x14ac:dyDescent="0.3">
      <c r="B28">
        <v>2020</v>
      </c>
      <c r="C28" s="17">
        <f>AG28</f>
        <v>4764.8499999999995</v>
      </c>
      <c r="D28" s="17">
        <f>S28</f>
        <v>1403.7</v>
      </c>
      <c r="G28">
        <v>2020</v>
      </c>
      <c r="H28" s="16">
        <v>1403.7</v>
      </c>
      <c r="I28" s="16">
        <v>1403.7</v>
      </c>
      <c r="J28" s="16">
        <v>1403.7</v>
      </c>
      <c r="K28" s="16">
        <v>1403.7</v>
      </c>
      <c r="L28" s="16">
        <v>1403.7</v>
      </c>
      <c r="M28" s="16">
        <v>1403.7</v>
      </c>
      <c r="N28" s="16">
        <v>1403.7</v>
      </c>
      <c r="O28" s="16">
        <v>1403.7</v>
      </c>
      <c r="P28" s="16">
        <v>1403.7</v>
      </c>
      <c r="Q28" s="16">
        <v>1403.7</v>
      </c>
      <c r="R28" s="16">
        <v>1403.7</v>
      </c>
      <c r="S28" s="16">
        <v>1403.7</v>
      </c>
      <c r="U28">
        <v>2020</v>
      </c>
      <c r="V28" s="16">
        <v>4689.8499999999995</v>
      </c>
      <c r="W28" s="16">
        <v>4689.8499999999995</v>
      </c>
      <c r="X28" s="16">
        <v>4689.8499999999995</v>
      </c>
      <c r="Y28" s="16">
        <v>4689.8499999999995</v>
      </c>
      <c r="Z28" s="16">
        <v>4689.8499999999995</v>
      </c>
      <c r="AA28" s="16">
        <v>4764.8499999999995</v>
      </c>
      <c r="AB28" s="16">
        <v>4764.8499999999995</v>
      </c>
      <c r="AC28" s="16">
        <v>4764.8499999999995</v>
      </c>
      <c r="AD28" s="16">
        <v>4764.8499999999995</v>
      </c>
      <c r="AE28" s="16">
        <v>4764.8499999999995</v>
      </c>
      <c r="AF28" s="16">
        <v>4764.8499999999995</v>
      </c>
      <c r="AG28" s="16">
        <v>4764.8499999999995</v>
      </c>
    </row>
    <row r="29" spans="2:33" x14ac:dyDescent="0.3">
      <c r="B29">
        <v>2019</v>
      </c>
      <c r="C29" s="17">
        <f t="shared" ref="C29:C33" si="2">AG29</f>
        <v>4689.8499999999995</v>
      </c>
      <c r="D29" s="17">
        <f t="shared" ref="D29:D33" si="3">S29</f>
        <v>1403.7</v>
      </c>
      <c r="G29">
        <v>2019</v>
      </c>
      <c r="H29" s="16">
        <v>1394.7</v>
      </c>
      <c r="I29" s="16">
        <v>1394.7</v>
      </c>
      <c r="J29" s="16">
        <v>1394.7</v>
      </c>
      <c r="K29" s="16">
        <v>1394.7</v>
      </c>
      <c r="L29" s="16">
        <v>1394.7</v>
      </c>
      <c r="M29" s="16">
        <v>1394.7</v>
      </c>
      <c r="N29" s="16">
        <v>1394.7</v>
      </c>
      <c r="O29" s="16">
        <v>1394.7</v>
      </c>
      <c r="P29" s="16">
        <v>1403.7</v>
      </c>
      <c r="Q29" s="16">
        <v>1403.7</v>
      </c>
      <c r="R29" s="16">
        <v>1403.7</v>
      </c>
      <c r="S29" s="16">
        <v>1403.7</v>
      </c>
      <c r="U29">
        <v>2019</v>
      </c>
      <c r="V29" s="16">
        <v>4338.2499999999991</v>
      </c>
      <c r="W29" s="16">
        <v>4338.2499999999991</v>
      </c>
      <c r="X29" s="16">
        <v>4338.2499999999991</v>
      </c>
      <c r="Y29" s="16">
        <v>4338.2499999999991</v>
      </c>
      <c r="Z29" s="16">
        <v>4338.2499999999991</v>
      </c>
      <c r="AA29" s="16">
        <v>4338.2499999999991</v>
      </c>
      <c r="AB29" s="16">
        <v>4338.2499999999991</v>
      </c>
      <c r="AC29" s="16">
        <v>4558.7499999999991</v>
      </c>
      <c r="AD29" s="16">
        <v>4558.7499999999991</v>
      </c>
      <c r="AE29" s="16">
        <v>4558.7499999999991</v>
      </c>
      <c r="AF29" s="16">
        <v>4558.7499999999991</v>
      </c>
      <c r="AG29" s="16">
        <v>4689.8499999999995</v>
      </c>
    </row>
    <row r="30" spans="2:33" x14ac:dyDescent="0.3">
      <c r="B30">
        <v>2018</v>
      </c>
      <c r="C30" s="17">
        <f t="shared" si="2"/>
        <v>4338.2499999999991</v>
      </c>
      <c r="D30" s="17">
        <f t="shared" si="3"/>
        <v>1394.7</v>
      </c>
      <c r="G30">
        <v>2018</v>
      </c>
      <c r="H30" s="16">
        <v>1394.7</v>
      </c>
      <c r="I30" s="16">
        <v>1394.7</v>
      </c>
      <c r="J30" s="16">
        <v>1394.7</v>
      </c>
      <c r="K30" s="16">
        <v>1394.7</v>
      </c>
      <c r="L30" s="16">
        <v>1394.7</v>
      </c>
      <c r="M30" s="16">
        <v>1394.7</v>
      </c>
      <c r="N30" s="16">
        <v>1394.7</v>
      </c>
      <c r="O30" s="16">
        <v>1394.7</v>
      </c>
      <c r="P30" s="16">
        <v>1394.7</v>
      </c>
      <c r="Q30" s="16">
        <v>1394.7</v>
      </c>
      <c r="R30" s="16">
        <v>1394.7</v>
      </c>
      <c r="S30" s="16">
        <v>1394.7</v>
      </c>
      <c r="U30">
        <v>2018</v>
      </c>
      <c r="V30" s="16">
        <v>4111.3499999999995</v>
      </c>
      <c r="W30" s="16">
        <v>4117.3499999999995</v>
      </c>
      <c r="X30" s="16">
        <v>4117.3499999999995</v>
      </c>
      <c r="Y30" s="16">
        <v>4117.3499999999995</v>
      </c>
      <c r="Z30" s="16">
        <v>4117.3499999999995</v>
      </c>
      <c r="AA30" s="16">
        <v>4117.3499999999995</v>
      </c>
      <c r="AB30" s="16">
        <v>4117.3499999999995</v>
      </c>
      <c r="AC30" s="16">
        <v>4117.3499999999995</v>
      </c>
      <c r="AD30" s="16">
        <v>4117.3499999999995</v>
      </c>
      <c r="AE30" s="16">
        <v>4144.7499999999991</v>
      </c>
      <c r="AF30" s="16">
        <v>4144.7499999999991</v>
      </c>
      <c r="AG30" s="16">
        <v>4338.2499999999991</v>
      </c>
    </row>
    <row r="31" spans="2:33" x14ac:dyDescent="0.3">
      <c r="B31">
        <v>2017</v>
      </c>
      <c r="C31" s="17">
        <f t="shared" si="2"/>
        <v>3980.2499999999995</v>
      </c>
      <c r="D31" s="17">
        <f t="shared" si="3"/>
        <v>1394.7</v>
      </c>
      <c r="G31">
        <v>2017</v>
      </c>
      <c r="H31" s="16">
        <v>1348.7</v>
      </c>
      <c r="I31" s="16">
        <v>1348.7</v>
      </c>
      <c r="J31" s="16">
        <v>1348.7</v>
      </c>
      <c r="K31" s="16">
        <v>1348.7</v>
      </c>
      <c r="L31" s="16">
        <v>1348.7</v>
      </c>
      <c r="M31" s="16">
        <v>1348.7</v>
      </c>
      <c r="N31" s="16">
        <v>1348.7</v>
      </c>
      <c r="O31" s="16">
        <v>1348.7</v>
      </c>
      <c r="P31" s="16">
        <v>1348.7</v>
      </c>
      <c r="Q31" s="16">
        <v>1348.7</v>
      </c>
      <c r="R31" s="16">
        <v>1394.7</v>
      </c>
      <c r="S31" s="16">
        <v>1394.7</v>
      </c>
      <c r="U31">
        <v>2017</v>
      </c>
      <c r="V31" s="16">
        <v>3949.9499999999994</v>
      </c>
      <c r="W31" s="16">
        <v>3949.9499999999994</v>
      </c>
      <c r="X31" s="16">
        <v>3949.9499999999994</v>
      </c>
      <c r="Y31" s="16">
        <v>3949.9499999999994</v>
      </c>
      <c r="Z31" s="16">
        <v>3949.9499999999994</v>
      </c>
      <c r="AA31" s="16">
        <v>3949.9499999999994</v>
      </c>
      <c r="AB31" s="16">
        <v>3949.9499999999994</v>
      </c>
      <c r="AC31" s="16">
        <v>3949.9499999999994</v>
      </c>
      <c r="AD31" s="16">
        <v>3949.9499999999994</v>
      </c>
      <c r="AE31" s="16">
        <v>3949.9499999999994</v>
      </c>
      <c r="AF31" s="16">
        <v>3949.9499999999994</v>
      </c>
      <c r="AG31" s="16">
        <v>3980.2499999999995</v>
      </c>
    </row>
    <row r="32" spans="2:33" x14ac:dyDescent="0.3">
      <c r="B32">
        <v>2016</v>
      </c>
      <c r="C32" s="17">
        <f t="shared" si="2"/>
        <v>3893.9499999999994</v>
      </c>
      <c r="D32" s="17">
        <f t="shared" si="3"/>
        <v>1348.7</v>
      </c>
      <c r="G32">
        <v>2016</v>
      </c>
      <c r="H32" s="16">
        <v>1348.7</v>
      </c>
      <c r="I32" s="16">
        <v>1348.7</v>
      </c>
      <c r="J32" s="16">
        <v>1348.7</v>
      </c>
      <c r="K32" s="16">
        <v>1348.7</v>
      </c>
      <c r="L32" s="16">
        <v>1348.7</v>
      </c>
      <c r="M32" s="16">
        <v>1348.7</v>
      </c>
      <c r="N32" s="16">
        <v>1348.7</v>
      </c>
      <c r="O32" s="16">
        <v>1348.7</v>
      </c>
      <c r="P32" s="16">
        <v>1348.7</v>
      </c>
      <c r="Q32" s="16">
        <v>1348.7</v>
      </c>
      <c r="R32" s="16">
        <v>1348.7</v>
      </c>
      <c r="S32" s="16">
        <v>1348.7</v>
      </c>
      <c r="U32">
        <v>2016</v>
      </c>
      <c r="V32" s="16">
        <v>3770.7999999999997</v>
      </c>
      <c r="W32" s="16">
        <v>3783.3999999999996</v>
      </c>
      <c r="X32" s="16">
        <v>3839.9999999999995</v>
      </c>
      <c r="Y32" s="16">
        <v>3851.5999999999995</v>
      </c>
      <c r="Z32" s="16">
        <v>3851.5999999999995</v>
      </c>
      <c r="AA32" s="16">
        <v>3893.9499999999994</v>
      </c>
      <c r="AB32" s="16">
        <v>3893.9499999999994</v>
      </c>
      <c r="AC32" s="16">
        <v>3893.9499999999994</v>
      </c>
      <c r="AD32" s="16">
        <v>3893.9499999999994</v>
      </c>
      <c r="AE32" s="16">
        <v>3893.9499999999994</v>
      </c>
      <c r="AF32" s="16">
        <v>3893.9499999999994</v>
      </c>
      <c r="AG32" s="16">
        <v>3893.9499999999994</v>
      </c>
    </row>
    <row r="33" spans="2:33" x14ac:dyDescent="0.3">
      <c r="B33">
        <v>2015</v>
      </c>
      <c r="C33" s="17">
        <f t="shared" si="2"/>
        <v>3758.8999999999996</v>
      </c>
      <c r="D33" s="17">
        <f t="shared" si="3"/>
        <v>1348.7</v>
      </c>
      <c r="G33">
        <v>2015</v>
      </c>
      <c r="H33" s="16">
        <v>1262.78</v>
      </c>
      <c r="I33" s="16">
        <v>1262.78</v>
      </c>
      <c r="J33" s="16">
        <v>1262.78</v>
      </c>
      <c r="K33" s="16">
        <v>1262.78</v>
      </c>
      <c r="L33" s="16">
        <v>1262.78</v>
      </c>
      <c r="M33" s="16">
        <v>1262.78</v>
      </c>
      <c r="N33" s="16">
        <v>1262.78</v>
      </c>
      <c r="O33" s="16">
        <v>1262.78</v>
      </c>
      <c r="P33" s="16">
        <v>1262.78</v>
      </c>
      <c r="Q33" s="16">
        <v>1262.78</v>
      </c>
      <c r="R33" s="16">
        <v>1262.78</v>
      </c>
      <c r="S33" s="16">
        <v>1348.7</v>
      </c>
      <c r="U33">
        <v>2015</v>
      </c>
      <c r="V33" s="16">
        <v>3388.2</v>
      </c>
      <c r="W33" s="16">
        <v>3388.2</v>
      </c>
      <c r="X33" s="16">
        <v>3453.2</v>
      </c>
      <c r="Y33" s="16">
        <v>3453.2</v>
      </c>
      <c r="Z33" s="16">
        <v>3453.2</v>
      </c>
      <c r="AA33" s="16">
        <v>3707.2999999999997</v>
      </c>
      <c r="AB33" s="16">
        <v>3707.2999999999997</v>
      </c>
      <c r="AC33" s="16">
        <v>3719.2999999999997</v>
      </c>
      <c r="AD33" s="16">
        <v>3719.2999999999997</v>
      </c>
      <c r="AE33" s="16">
        <v>3739.2999999999997</v>
      </c>
      <c r="AF33" s="16">
        <v>3739.2999999999997</v>
      </c>
      <c r="AG33" s="16">
        <v>3758.8999999999996</v>
      </c>
    </row>
    <row r="35" spans="2:33" x14ac:dyDescent="0.3">
      <c r="B35" t="s">
        <v>23</v>
      </c>
      <c r="G35" t="s">
        <v>24</v>
      </c>
      <c r="U35" t="s">
        <v>25</v>
      </c>
    </row>
    <row r="36" spans="2:33" x14ac:dyDescent="0.3">
      <c r="B36" t="s">
        <v>22</v>
      </c>
      <c r="C36" t="s">
        <v>25</v>
      </c>
      <c r="D36" t="s">
        <v>24</v>
      </c>
      <c r="G36" t="s">
        <v>22</v>
      </c>
      <c r="H36">
        <v>1</v>
      </c>
      <c r="I36">
        <v>2</v>
      </c>
      <c r="J36">
        <v>3</v>
      </c>
      <c r="K36">
        <v>4</v>
      </c>
      <c r="L36">
        <v>5</v>
      </c>
      <c r="M36">
        <v>6</v>
      </c>
      <c r="N36">
        <v>7</v>
      </c>
      <c r="O36">
        <v>8</v>
      </c>
      <c r="P36">
        <v>9</v>
      </c>
      <c r="Q36">
        <v>10</v>
      </c>
      <c r="R36">
        <v>11</v>
      </c>
      <c r="S36">
        <v>12</v>
      </c>
      <c r="U36" t="s">
        <v>22</v>
      </c>
      <c r="V36">
        <v>1</v>
      </c>
      <c r="W36">
        <v>2</v>
      </c>
      <c r="X36">
        <v>3</v>
      </c>
      <c r="Y36">
        <v>4</v>
      </c>
      <c r="Z36">
        <v>5</v>
      </c>
      <c r="AA36">
        <v>6</v>
      </c>
      <c r="AB36">
        <v>7</v>
      </c>
      <c r="AC36">
        <v>8</v>
      </c>
      <c r="AD36">
        <v>9</v>
      </c>
      <c r="AE36">
        <v>10</v>
      </c>
      <c r="AF36">
        <v>11</v>
      </c>
      <c r="AG36">
        <v>12</v>
      </c>
    </row>
    <row r="37" spans="2:33" x14ac:dyDescent="0.3">
      <c r="B37">
        <v>2021</v>
      </c>
      <c r="G37">
        <v>2021</v>
      </c>
      <c r="U37">
        <v>2021</v>
      </c>
    </row>
    <row r="38" spans="2:33" x14ac:dyDescent="0.3">
      <c r="B38">
        <v>2020</v>
      </c>
      <c r="C38" s="17">
        <f>AG38</f>
        <v>5222.420000000001</v>
      </c>
      <c r="D38" s="17">
        <f>S38</f>
        <v>1407.7</v>
      </c>
      <c r="G38">
        <v>2020</v>
      </c>
      <c r="H38" s="16">
        <v>1407.7</v>
      </c>
      <c r="I38" s="16">
        <v>1407.7</v>
      </c>
      <c r="J38" s="16">
        <v>1407.7</v>
      </c>
      <c r="K38" s="16">
        <v>1407.7</v>
      </c>
      <c r="L38" s="16">
        <v>1407.7</v>
      </c>
      <c r="M38" s="16">
        <v>1407.7</v>
      </c>
      <c r="N38" s="16">
        <v>1407.7</v>
      </c>
      <c r="O38" s="16">
        <v>1407.7</v>
      </c>
      <c r="P38" s="16">
        <v>1407.7</v>
      </c>
      <c r="Q38" s="16">
        <v>1407.7</v>
      </c>
      <c r="R38" s="16">
        <v>1407.7</v>
      </c>
      <c r="S38" s="16">
        <v>1407.7</v>
      </c>
      <c r="U38">
        <v>2020</v>
      </c>
      <c r="V38" s="16">
        <v>5173.5700000000006</v>
      </c>
      <c r="W38" s="16">
        <v>5173.5700000000006</v>
      </c>
      <c r="X38" s="16">
        <v>5173.5700000000006</v>
      </c>
      <c r="Y38" s="16">
        <v>5173.5700000000006</v>
      </c>
      <c r="Z38" s="16">
        <v>5173.5700000000006</v>
      </c>
      <c r="AA38" s="16">
        <v>5222.420000000001</v>
      </c>
      <c r="AB38" s="16">
        <v>5222.420000000001</v>
      </c>
      <c r="AC38" s="16">
        <v>5222.420000000001</v>
      </c>
      <c r="AD38" s="16">
        <v>5222.420000000001</v>
      </c>
      <c r="AE38" s="16">
        <v>5222.420000000001</v>
      </c>
      <c r="AF38" s="16">
        <v>5222.420000000001</v>
      </c>
      <c r="AG38" s="16">
        <v>5222.420000000001</v>
      </c>
    </row>
    <row r="39" spans="2:33" x14ac:dyDescent="0.3">
      <c r="B39">
        <v>2019</v>
      </c>
      <c r="C39" s="17">
        <f t="shared" ref="C39:C43" si="4">AG39</f>
        <v>5173.5700000000006</v>
      </c>
      <c r="D39" s="17">
        <f t="shared" ref="D39:D43" si="5">S39</f>
        <v>1407.7</v>
      </c>
      <c r="G39">
        <v>2019</v>
      </c>
      <c r="H39" s="16">
        <v>1398.7</v>
      </c>
      <c r="I39" s="16">
        <v>1398.7</v>
      </c>
      <c r="J39" s="16">
        <v>1398.7</v>
      </c>
      <c r="K39" s="16">
        <v>1398.7</v>
      </c>
      <c r="L39" s="16">
        <v>1398.7</v>
      </c>
      <c r="M39" s="16">
        <v>1407.7</v>
      </c>
      <c r="N39" s="16">
        <v>1407.7</v>
      </c>
      <c r="O39" s="16">
        <v>1407.7</v>
      </c>
      <c r="P39" s="16">
        <v>1407.7</v>
      </c>
      <c r="Q39" s="16">
        <v>1407.7</v>
      </c>
      <c r="R39" s="16">
        <v>1407.7</v>
      </c>
      <c r="S39" s="16">
        <v>1407.7</v>
      </c>
      <c r="U39">
        <v>2019</v>
      </c>
      <c r="V39" s="16">
        <v>4844.6600000000008</v>
      </c>
      <c r="W39" s="16">
        <v>4844.6600000000008</v>
      </c>
      <c r="X39" s="16">
        <v>4844.6600000000008</v>
      </c>
      <c r="Y39" s="16">
        <v>4844.6600000000008</v>
      </c>
      <c r="Z39" s="16">
        <v>4844.6600000000008</v>
      </c>
      <c r="AA39" s="16">
        <v>4844.6600000000008</v>
      </c>
      <c r="AB39" s="16">
        <v>4844.6600000000008</v>
      </c>
      <c r="AC39" s="16">
        <v>5044.6600000000008</v>
      </c>
      <c r="AD39" s="16">
        <v>5044.6600000000008</v>
      </c>
      <c r="AE39" s="16">
        <v>5044.6600000000008</v>
      </c>
      <c r="AF39" s="16">
        <v>5044.6600000000008</v>
      </c>
      <c r="AG39" s="16">
        <v>5173.5700000000006</v>
      </c>
    </row>
    <row r="40" spans="2:33" x14ac:dyDescent="0.3">
      <c r="B40">
        <v>2018</v>
      </c>
      <c r="C40" s="17">
        <f t="shared" si="4"/>
        <v>4844.6600000000008</v>
      </c>
      <c r="D40" s="17">
        <f t="shared" si="5"/>
        <v>1398.7</v>
      </c>
      <c r="G40">
        <v>2018</v>
      </c>
      <c r="H40" s="16">
        <v>1398.7</v>
      </c>
      <c r="I40" s="16">
        <v>1398.7</v>
      </c>
      <c r="J40" s="16">
        <v>1398.7</v>
      </c>
      <c r="K40" s="16">
        <v>1398.7</v>
      </c>
      <c r="L40" s="16">
        <v>1398.7</v>
      </c>
      <c r="M40" s="16">
        <v>1398.7</v>
      </c>
      <c r="N40" s="16">
        <v>1398.7</v>
      </c>
      <c r="O40" s="16">
        <v>1398.7</v>
      </c>
      <c r="P40" s="16">
        <v>1398.7</v>
      </c>
      <c r="Q40" s="16">
        <v>1398.7</v>
      </c>
      <c r="R40" s="16">
        <v>1398.7</v>
      </c>
      <c r="S40" s="16">
        <v>1398.7</v>
      </c>
      <c r="U40">
        <v>2018</v>
      </c>
      <c r="V40" s="16">
        <v>4621.53</v>
      </c>
      <c r="W40" s="16">
        <v>4627.46</v>
      </c>
      <c r="X40" s="16">
        <v>4627.46</v>
      </c>
      <c r="Y40" s="16">
        <v>4627.46</v>
      </c>
      <c r="Z40" s="16">
        <v>4627.46</v>
      </c>
      <c r="AA40" s="16">
        <v>4627.46</v>
      </c>
      <c r="AB40" s="16">
        <v>4627.46</v>
      </c>
      <c r="AC40" s="16">
        <v>4627.46</v>
      </c>
      <c r="AD40" s="16">
        <v>4627.46</v>
      </c>
      <c r="AE40" s="16">
        <v>4654.8500000000004</v>
      </c>
      <c r="AF40" s="16">
        <v>4654.8500000000004</v>
      </c>
      <c r="AG40" s="16">
        <v>4844.6600000000008</v>
      </c>
    </row>
    <row r="41" spans="2:33" x14ac:dyDescent="0.3">
      <c r="B41">
        <v>2017</v>
      </c>
      <c r="C41" s="17">
        <f t="shared" si="4"/>
        <v>4491.03</v>
      </c>
      <c r="D41" s="17">
        <f t="shared" si="5"/>
        <v>1398.7</v>
      </c>
      <c r="G41">
        <v>2017</v>
      </c>
      <c r="H41" s="16">
        <v>1352.7</v>
      </c>
      <c r="I41" s="16">
        <v>1352.7</v>
      </c>
      <c r="J41" s="16">
        <v>1352.7</v>
      </c>
      <c r="K41" s="16">
        <v>1352.7</v>
      </c>
      <c r="L41" s="16">
        <v>1352.7</v>
      </c>
      <c r="M41" s="16">
        <v>1352.7</v>
      </c>
      <c r="N41" s="16">
        <v>1352.7</v>
      </c>
      <c r="O41" s="16">
        <v>1352.7</v>
      </c>
      <c r="P41" s="16">
        <v>1352.7</v>
      </c>
      <c r="Q41" s="16">
        <v>1352.7</v>
      </c>
      <c r="R41" s="16">
        <v>1398.7</v>
      </c>
      <c r="S41" s="16">
        <v>1398.7</v>
      </c>
      <c r="U41">
        <v>2017</v>
      </c>
      <c r="V41" s="16">
        <v>4165.16</v>
      </c>
      <c r="W41" s="16">
        <v>4165.16</v>
      </c>
      <c r="X41" s="16">
        <v>4165.16</v>
      </c>
      <c r="Y41" s="16">
        <v>4165.16</v>
      </c>
      <c r="Z41" s="16">
        <v>4165.16</v>
      </c>
      <c r="AA41" s="16">
        <v>4463.16</v>
      </c>
      <c r="AB41" s="16">
        <v>4463.16</v>
      </c>
      <c r="AC41" s="16">
        <v>4463.16</v>
      </c>
      <c r="AD41" s="16">
        <v>4463.16</v>
      </c>
      <c r="AE41" s="16">
        <v>4463.16</v>
      </c>
      <c r="AF41" s="16">
        <v>4463.16</v>
      </c>
      <c r="AG41" s="16">
        <v>4491.03</v>
      </c>
    </row>
    <row r="42" spans="2:33" x14ac:dyDescent="0.3">
      <c r="B42">
        <v>2016</v>
      </c>
      <c r="C42" s="17">
        <f t="shared" si="4"/>
        <v>3830</v>
      </c>
      <c r="D42" s="17">
        <f t="shared" si="5"/>
        <v>1352.7</v>
      </c>
      <c r="G42">
        <v>2016</v>
      </c>
      <c r="H42" s="16">
        <v>1352.7</v>
      </c>
      <c r="I42" s="16">
        <v>1352.7</v>
      </c>
      <c r="J42" s="16">
        <v>1352.7</v>
      </c>
      <c r="K42" s="16">
        <v>1352.7</v>
      </c>
      <c r="L42" s="16">
        <v>1352.7</v>
      </c>
      <c r="M42" s="16">
        <v>1352.7</v>
      </c>
      <c r="N42" s="16">
        <v>1352.7</v>
      </c>
      <c r="O42" s="16">
        <v>1352.7</v>
      </c>
      <c r="P42" s="16">
        <v>1352.7</v>
      </c>
      <c r="Q42" s="16">
        <v>1352.7</v>
      </c>
      <c r="R42" s="16">
        <v>1352.7</v>
      </c>
      <c r="S42" s="16">
        <v>1352.7</v>
      </c>
      <c r="U42">
        <v>2016</v>
      </c>
      <c r="V42" s="16">
        <v>3719.72</v>
      </c>
      <c r="W42" s="16">
        <v>3732.3199999999997</v>
      </c>
      <c r="X42" s="16">
        <v>3775.47</v>
      </c>
      <c r="Y42" s="16">
        <v>3786.49</v>
      </c>
      <c r="Z42" s="16">
        <v>3786.49</v>
      </c>
      <c r="AA42" s="16">
        <v>3830</v>
      </c>
      <c r="AB42" s="16">
        <v>3830</v>
      </c>
      <c r="AC42" s="16">
        <v>3830</v>
      </c>
      <c r="AD42" s="16">
        <v>3830</v>
      </c>
      <c r="AE42" s="16">
        <v>3830</v>
      </c>
      <c r="AF42" s="16">
        <v>3830</v>
      </c>
      <c r="AG42" s="16">
        <v>3830</v>
      </c>
    </row>
    <row r="43" spans="2:33" x14ac:dyDescent="0.3">
      <c r="B43">
        <v>2015</v>
      </c>
      <c r="C43" s="17">
        <f t="shared" si="4"/>
        <v>3707.8199999999997</v>
      </c>
      <c r="D43" s="17">
        <f t="shared" si="5"/>
        <v>1352.7</v>
      </c>
      <c r="G43">
        <v>2015</v>
      </c>
      <c r="H43" s="16">
        <v>1266.7</v>
      </c>
      <c r="I43" s="16">
        <v>1266.7</v>
      </c>
      <c r="J43" s="16">
        <v>1266.7</v>
      </c>
      <c r="K43" s="16">
        <v>1266.7</v>
      </c>
      <c r="L43" s="16">
        <v>1266.7</v>
      </c>
      <c r="M43" s="16">
        <v>1266.7</v>
      </c>
      <c r="N43" s="16">
        <v>1266.7</v>
      </c>
      <c r="O43" s="16">
        <v>1266.7</v>
      </c>
      <c r="P43" s="16">
        <v>1266.7</v>
      </c>
      <c r="Q43" s="16">
        <v>1266.7</v>
      </c>
      <c r="R43" s="16">
        <v>1266.7</v>
      </c>
      <c r="S43" s="16">
        <v>1352.7</v>
      </c>
      <c r="U43">
        <v>2015</v>
      </c>
      <c r="V43" s="16">
        <v>3364.66</v>
      </c>
      <c r="W43" s="16">
        <v>3364.66</v>
      </c>
      <c r="X43" s="16">
        <v>3402.8999999999996</v>
      </c>
      <c r="Y43" s="16">
        <v>3402.8999999999996</v>
      </c>
      <c r="Z43" s="16">
        <v>3402.8999999999996</v>
      </c>
      <c r="AA43" s="16">
        <v>3656.9999999999995</v>
      </c>
      <c r="AB43" s="16">
        <v>3656.9999999999995</v>
      </c>
      <c r="AC43" s="16">
        <v>3668.6999999999994</v>
      </c>
      <c r="AD43" s="16">
        <v>3668.6999999999994</v>
      </c>
      <c r="AE43" s="16">
        <v>3688.2499999999995</v>
      </c>
      <c r="AF43" s="16">
        <v>3688.2499999999995</v>
      </c>
      <c r="AG43" s="16">
        <v>3707.8199999999997</v>
      </c>
    </row>
  </sheetData>
  <pageMargins left="0.7" right="0.7" top="0.75" bottom="0.75" header="0.3" footer="0.3"/>
  <pageSetup orientation="portrait" r:id="rId1"/>
  <headerFooter>
    <oddFooter>&amp;C&amp;1#&amp;"Calibri"&amp;12&amp;K000000Public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A33C78-211E-46B3-9E3C-C6D9689D4E07}">
  <dimension ref="A2:AA366"/>
  <sheetViews>
    <sheetView workbookViewId="0">
      <selection activeCell="D1" sqref="D1"/>
    </sheetView>
  </sheetViews>
  <sheetFormatPr defaultRowHeight="14.4" x14ac:dyDescent="0.3"/>
  <cols>
    <col min="1" max="1" width="9.5546875" bestFit="1" customWidth="1"/>
    <col min="2" max="2" width="10.5546875" bestFit="1" customWidth="1"/>
  </cols>
  <sheetData>
    <row r="2" spans="1:27" x14ac:dyDescent="0.3">
      <c r="A2" t="s">
        <v>26</v>
      </c>
    </row>
    <row r="3" spans="1:27" x14ac:dyDescent="0.3">
      <c r="C3" s="3" t="s">
        <v>16</v>
      </c>
      <c r="D3">
        <v>1</v>
      </c>
      <c r="E3">
        <f>D3+1</f>
        <v>2</v>
      </c>
      <c r="F3">
        <f t="shared" ref="F3:AA3" si="0">E3+1</f>
        <v>3</v>
      </c>
      <c r="G3">
        <f t="shared" si="0"/>
        <v>4</v>
      </c>
      <c r="H3">
        <f t="shared" si="0"/>
        <v>5</v>
      </c>
      <c r="I3">
        <f t="shared" si="0"/>
        <v>6</v>
      </c>
      <c r="J3">
        <f t="shared" si="0"/>
        <v>7</v>
      </c>
      <c r="K3">
        <f t="shared" si="0"/>
        <v>8</v>
      </c>
      <c r="L3">
        <f t="shared" si="0"/>
        <v>9</v>
      </c>
      <c r="M3">
        <f t="shared" si="0"/>
        <v>10</v>
      </c>
      <c r="N3">
        <f t="shared" si="0"/>
        <v>11</v>
      </c>
      <c r="O3">
        <f t="shared" si="0"/>
        <v>12</v>
      </c>
      <c r="P3">
        <f t="shared" si="0"/>
        <v>13</v>
      </c>
      <c r="Q3">
        <f t="shared" si="0"/>
        <v>14</v>
      </c>
      <c r="R3">
        <f t="shared" si="0"/>
        <v>15</v>
      </c>
      <c r="S3">
        <f t="shared" si="0"/>
        <v>16</v>
      </c>
      <c r="T3">
        <f t="shared" si="0"/>
        <v>17</v>
      </c>
      <c r="U3">
        <f t="shared" si="0"/>
        <v>18</v>
      </c>
      <c r="V3">
        <f t="shared" si="0"/>
        <v>19</v>
      </c>
      <c r="W3">
        <f t="shared" si="0"/>
        <v>20</v>
      </c>
      <c r="X3">
        <f t="shared" si="0"/>
        <v>21</v>
      </c>
      <c r="Y3">
        <f t="shared" si="0"/>
        <v>22</v>
      </c>
      <c r="Z3">
        <f t="shared" si="0"/>
        <v>23</v>
      </c>
      <c r="AA3">
        <f t="shared" si="0"/>
        <v>24</v>
      </c>
    </row>
    <row r="4" spans="1:27" x14ac:dyDescent="0.3">
      <c r="A4" s="16">
        <f>INDEX(Installed_Capacity!$H$5:$S$11,MATCH(YEAR(Solar_Profile!B4),Installed_Capacity!$G$5:$G$11,0),MATCH(Solar_Profile!C4,Installed_Capacity!$H$4:$S$4,0))</f>
        <v>4869.8099999999995</v>
      </c>
      <c r="B4" s="1">
        <f>Date_List!A1</f>
        <v>42024</v>
      </c>
      <c r="C4" s="3">
        <f>MONTH(B4)</f>
        <v>1</v>
      </c>
      <c r="D4" s="12">
        <f>SUMIFS(Source_Data!$H$1:$H$52176, Source_Data!$A$1:$A$52176, Solar_Profile!$B4, Source_Data!$F$1:$F$52176, Solar_Profile!D$3)/$A4</f>
        <v>0</v>
      </c>
      <c r="E4" s="12">
        <f>SUMIFS(Source_Data!$H$1:$H$52176, Source_Data!$A$1:$A$52176, Solar_Profile!$B4, Source_Data!$F$1:$F$52176, Solar_Profile!E$3)/$A4</f>
        <v>0</v>
      </c>
      <c r="F4" s="12">
        <f>SUMIFS(Source_Data!$H$1:$H$52176, Source_Data!$A$1:$A$52176, Solar_Profile!$B4, Source_Data!$F$1:$F$52176, Solar_Profile!F$3)/$A4</f>
        <v>0</v>
      </c>
      <c r="G4" s="12">
        <f>SUMIFS(Source_Data!$H$1:$H$52176, Source_Data!$A$1:$A$52176, Solar_Profile!$B4, Source_Data!$F$1:$F$52176, Solar_Profile!G$3)/$A4</f>
        <v>0</v>
      </c>
      <c r="H4" s="12">
        <f>SUMIFS(Source_Data!$H$1:$H$52176, Source_Data!$A$1:$A$52176, Solar_Profile!$B4, Source_Data!$F$1:$F$52176, Solar_Profile!H$3)/$A4</f>
        <v>0</v>
      </c>
      <c r="I4" s="12">
        <f>SUMIFS(Source_Data!$H$1:$H$52176, Source_Data!$A$1:$A$52176, Solar_Profile!$B4, Source_Data!$F$1:$F$52176, Solar_Profile!I$3)/$A4</f>
        <v>0</v>
      </c>
      <c r="J4" s="12">
        <f>SUMIFS(Source_Data!$H$1:$H$52176, Source_Data!$A$1:$A$52176, Solar_Profile!$B4, Source_Data!$F$1:$F$52176, Solar_Profile!J$3)/$A4</f>
        <v>0</v>
      </c>
      <c r="K4" s="12">
        <f>SUMIFS(Source_Data!$H$1:$H$52176, Source_Data!$A$1:$A$52176, Solar_Profile!$B4, Source_Data!$F$1:$F$52176, Solar_Profile!K$3)/$A4</f>
        <v>6.7483456233405417E-2</v>
      </c>
      <c r="L4" s="12">
        <f>SUMIFS(Source_Data!$H$1:$H$52176, Source_Data!$A$1:$A$52176, Solar_Profile!$B4, Source_Data!$F$1:$F$52176, Solar_Profile!L$3)/$A4</f>
        <v>0.23573702875471528</v>
      </c>
      <c r="M4" s="12">
        <f>SUMIFS(Source_Data!$H$1:$H$52176, Source_Data!$A$1:$A$52176, Solar_Profile!$B4, Source_Data!$F$1:$F$52176, Solar_Profile!M$3)/$A4</f>
        <v>0.36178409219250857</v>
      </c>
      <c r="N4" s="12">
        <f>SUMIFS(Source_Data!$H$1:$H$52176, Source_Data!$A$1:$A$52176, Solar_Profile!$B4, Source_Data!$F$1:$F$52176, Solar_Profile!N$3)/$A4</f>
        <v>0.44308689661403627</v>
      </c>
      <c r="O4" s="12">
        <f>SUMIFS(Source_Data!$H$1:$H$52176, Source_Data!$A$1:$A$52176, Solar_Profile!$B4, Source_Data!$F$1:$F$52176, Solar_Profile!O$3)/$A4</f>
        <v>0.465766206484442</v>
      </c>
      <c r="P4" s="12">
        <f>SUMIFS(Source_Data!$H$1:$H$52176, Source_Data!$A$1:$A$52176, Solar_Profile!$B4, Source_Data!$F$1:$F$52176, Solar_Profile!P$3)/$A4</f>
        <v>0.50583391754503781</v>
      </c>
      <c r="Q4" s="12">
        <f>SUMIFS(Source_Data!$H$1:$H$52176, Source_Data!$A$1:$A$52176, Solar_Profile!$B4, Source_Data!$F$1:$F$52176, Solar_Profile!Q$3)/$A4</f>
        <v>0.40860199679248271</v>
      </c>
      <c r="R4" s="12">
        <f>SUMIFS(Source_Data!$H$1:$H$52176, Source_Data!$A$1:$A$52176, Solar_Profile!$B4, Source_Data!$F$1:$F$52176, Solar_Profile!R$3)/$A4</f>
        <v>0.35399413118786982</v>
      </c>
      <c r="S4" s="12">
        <f>SUMIFS(Source_Data!$H$1:$H$52176, Source_Data!$A$1:$A$52176, Solar_Profile!$B4, Source_Data!$F$1:$F$52176, Solar_Profile!S$3)/$A4</f>
        <v>0.22707854105190964</v>
      </c>
      <c r="T4" s="12">
        <f>SUMIFS(Source_Data!$H$1:$H$52176, Source_Data!$A$1:$A$52176, Solar_Profile!$B4, Source_Data!$F$1:$F$52176, Solar_Profile!T$3)/$A4</f>
        <v>7.1027064710943555E-2</v>
      </c>
      <c r="U4" s="12">
        <f>SUMIFS(Source_Data!$H$1:$H$52176, Source_Data!$A$1:$A$52176, Solar_Profile!$B4, Source_Data!$F$1:$F$52176, Solar_Profile!U$3)/$A4</f>
        <v>0</v>
      </c>
      <c r="V4" s="12">
        <f>SUMIFS(Source_Data!$H$1:$H$52176, Source_Data!$A$1:$A$52176, Solar_Profile!$B4, Source_Data!$F$1:$F$52176, Solar_Profile!V$3)/$A4</f>
        <v>0</v>
      </c>
      <c r="W4" s="12">
        <f>SUMIFS(Source_Data!$H$1:$H$52176, Source_Data!$A$1:$A$52176, Solar_Profile!$B4, Source_Data!$F$1:$F$52176, Solar_Profile!W$3)/$A4</f>
        <v>0</v>
      </c>
      <c r="X4" s="12">
        <f>SUMIFS(Source_Data!$H$1:$H$52176, Source_Data!$A$1:$A$52176, Solar_Profile!$B4, Source_Data!$F$1:$F$52176, Solar_Profile!X$3)/$A4</f>
        <v>0</v>
      </c>
      <c r="Y4" s="12">
        <f>SUMIFS(Source_Data!$H$1:$H$52176, Source_Data!$A$1:$A$52176, Solar_Profile!$B4, Source_Data!$F$1:$F$52176, Solar_Profile!Y$3)/$A4</f>
        <v>0</v>
      </c>
      <c r="Z4" s="12">
        <f>SUMIFS(Source_Data!$H$1:$H$52176, Source_Data!$A$1:$A$52176, Solar_Profile!$B4, Source_Data!$F$1:$F$52176, Solar_Profile!Z$3)/$A4</f>
        <v>0</v>
      </c>
      <c r="AA4" s="12">
        <f>SUMIFS(Source_Data!$H$1:$H$52176, Source_Data!$A$1:$A$52176, Solar_Profile!$B4, Source_Data!$F$1:$F$52176, Solar_Profile!AA$3)/$A4</f>
        <v>0</v>
      </c>
    </row>
    <row r="5" spans="1:27" x14ac:dyDescent="0.3">
      <c r="A5" s="16">
        <f>INDEX(Installed_Capacity!$H$5:$S$11,MATCH(YEAR(Solar_Profile!B5),Installed_Capacity!$G$5:$G$11,0),MATCH(Solar_Profile!C5,Installed_Capacity!$H$4:$S$4,0))</f>
        <v>4869.8099999999995</v>
      </c>
      <c r="B5" s="1">
        <f>Date_List!A2</f>
        <v>42019</v>
      </c>
      <c r="C5" s="3">
        <f t="shared" ref="C5:C68" si="1">MONTH(B5)</f>
        <v>1</v>
      </c>
      <c r="D5" s="12">
        <f>SUMIFS(Source_Data!$H$1:$H$52176, Source_Data!$A$1:$A$52176, Solar_Profile!$B5, Source_Data!$F$1:$F$52176, Solar_Profile!D$3)/$A5</f>
        <v>0</v>
      </c>
      <c r="E5" s="12">
        <f>SUMIFS(Source_Data!$H$1:$H$52176, Source_Data!$A$1:$A$52176, Solar_Profile!$B5, Source_Data!$F$1:$F$52176, Solar_Profile!E$3)/$A5</f>
        <v>0</v>
      </c>
      <c r="F5" s="12">
        <f>SUMIFS(Source_Data!$H$1:$H$52176, Source_Data!$A$1:$A$52176, Solar_Profile!$B5, Source_Data!$F$1:$F$52176, Solar_Profile!F$3)/$A5</f>
        <v>0</v>
      </c>
      <c r="G5" s="12">
        <f>SUMIFS(Source_Data!$H$1:$H$52176, Source_Data!$A$1:$A$52176, Solar_Profile!$B5, Source_Data!$F$1:$F$52176, Solar_Profile!G$3)/$A5</f>
        <v>0</v>
      </c>
      <c r="H5" s="12">
        <f>SUMIFS(Source_Data!$H$1:$H$52176, Source_Data!$A$1:$A$52176, Solar_Profile!$B5, Source_Data!$F$1:$F$52176, Solar_Profile!H$3)/$A5</f>
        <v>0</v>
      </c>
      <c r="I5" s="12">
        <f>SUMIFS(Source_Data!$H$1:$H$52176, Source_Data!$A$1:$A$52176, Solar_Profile!$B5, Source_Data!$F$1:$F$52176, Solar_Profile!I$3)/$A5</f>
        <v>0</v>
      </c>
      <c r="J5" s="12">
        <f>SUMIFS(Source_Data!$H$1:$H$52176, Source_Data!$A$1:$A$52176, Solar_Profile!$B5, Source_Data!$F$1:$F$52176, Solar_Profile!J$3)/$A5</f>
        <v>0</v>
      </c>
      <c r="K5" s="12">
        <f>SUMIFS(Source_Data!$H$1:$H$52176, Source_Data!$A$1:$A$52176, Solar_Profile!$B5, Source_Data!$F$1:$F$52176, Solar_Profile!K$3)/$A5</f>
        <v>0.10106704779036554</v>
      </c>
      <c r="L5" s="12">
        <f>SUMIFS(Source_Data!$H$1:$H$52176, Source_Data!$A$1:$A$52176, Solar_Profile!$B5, Source_Data!$F$1:$F$52176, Solar_Profile!L$3)/$A5</f>
        <v>0.41102095769650154</v>
      </c>
      <c r="M5" s="12">
        <f>SUMIFS(Source_Data!$H$1:$H$52176, Source_Data!$A$1:$A$52176, Solar_Profile!$B5, Source_Data!$F$1:$F$52176, Solar_Profile!M$3)/$A5</f>
        <v>0.65025683342881968</v>
      </c>
      <c r="N5" s="12">
        <f>SUMIFS(Source_Data!$H$1:$H$52176, Source_Data!$A$1:$A$52176, Solar_Profile!$B5, Source_Data!$F$1:$F$52176, Solar_Profile!N$3)/$A5</f>
        <v>0.74740332785057328</v>
      </c>
      <c r="O5" s="12">
        <f>SUMIFS(Source_Data!$H$1:$H$52176, Source_Data!$A$1:$A$52176, Solar_Profile!$B5, Source_Data!$F$1:$F$52176, Solar_Profile!O$3)/$A5</f>
        <v>0.76078512919395225</v>
      </c>
      <c r="P5" s="12">
        <f>SUMIFS(Source_Data!$H$1:$H$52176, Source_Data!$A$1:$A$52176, Solar_Profile!$B5, Source_Data!$F$1:$F$52176, Solar_Profile!P$3)/$A5</f>
        <v>0.7625458241697316</v>
      </c>
      <c r="Q5" s="12">
        <f>SUMIFS(Source_Data!$H$1:$H$52176, Source_Data!$A$1:$A$52176, Solar_Profile!$B5, Source_Data!$F$1:$F$52176, Solar_Profile!Q$3)/$A5</f>
        <v>0.74674823247724254</v>
      </c>
      <c r="R5" s="12">
        <f>SUMIFS(Source_Data!$H$1:$H$52176, Source_Data!$A$1:$A$52176, Solar_Profile!$B5, Source_Data!$F$1:$F$52176, Solar_Profile!R$3)/$A5</f>
        <v>0.65112060018768714</v>
      </c>
      <c r="S5" s="12">
        <f>SUMIFS(Source_Data!$H$1:$H$52176, Source_Data!$A$1:$A$52176, Solar_Profile!$B5, Source_Data!$F$1:$F$52176, Solar_Profile!S$3)/$A5</f>
        <v>0.43850893361342647</v>
      </c>
      <c r="T5" s="12">
        <f>SUMIFS(Source_Data!$H$1:$H$52176, Source_Data!$A$1:$A$52176, Solar_Profile!$B5, Source_Data!$F$1:$F$52176, Solar_Profile!T$3)/$A5</f>
        <v>9.9832677250241808E-2</v>
      </c>
      <c r="U5" s="12">
        <f>SUMIFS(Source_Data!$H$1:$H$52176, Source_Data!$A$1:$A$52176, Solar_Profile!$B5, Source_Data!$F$1:$F$52176, Solar_Profile!U$3)/$A5</f>
        <v>8.0004764046235895E-4</v>
      </c>
      <c r="V5" s="12">
        <f>SUMIFS(Source_Data!$H$1:$H$52176, Source_Data!$A$1:$A$52176, Solar_Profile!$B5, Source_Data!$F$1:$F$52176, Solar_Profile!V$3)/$A5</f>
        <v>0</v>
      </c>
      <c r="W5" s="12">
        <f>SUMIFS(Source_Data!$H$1:$H$52176, Source_Data!$A$1:$A$52176, Solar_Profile!$B5, Source_Data!$F$1:$F$52176, Solar_Profile!W$3)/$A5</f>
        <v>0</v>
      </c>
      <c r="X5" s="12">
        <f>SUMIFS(Source_Data!$H$1:$H$52176, Source_Data!$A$1:$A$52176, Solar_Profile!$B5, Source_Data!$F$1:$F$52176, Solar_Profile!X$3)/$A5</f>
        <v>0</v>
      </c>
      <c r="Y5" s="12">
        <f>SUMIFS(Source_Data!$H$1:$H$52176, Source_Data!$A$1:$A$52176, Solar_Profile!$B5, Source_Data!$F$1:$F$52176, Solar_Profile!Y$3)/$A5</f>
        <v>0</v>
      </c>
      <c r="Z5" s="12">
        <f>SUMIFS(Source_Data!$H$1:$H$52176, Source_Data!$A$1:$A$52176, Solar_Profile!$B5, Source_Data!$F$1:$F$52176, Solar_Profile!Z$3)/$A5</f>
        <v>0</v>
      </c>
      <c r="AA5" s="12">
        <f>SUMIFS(Source_Data!$H$1:$H$52176, Source_Data!$A$1:$A$52176, Solar_Profile!$B5, Source_Data!$F$1:$F$52176, Solar_Profile!AA$3)/$A5</f>
        <v>0</v>
      </c>
    </row>
    <row r="6" spans="1:27" x14ac:dyDescent="0.3">
      <c r="A6" s="16">
        <f>INDEX(Installed_Capacity!$H$5:$S$11,MATCH(YEAR(Solar_Profile!B6),Installed_Capacity!$G$5:$G$11,0),MATCH(Solar_Profile!C6,Installed_Capacity!$H$4:$S$4,0))</f>
        <v>4869.8099999999995</v>
      </c>
      <c r="B6" s="1">
        <f>Date_List!A3</f>
        <v>42026</v>
      </c>
      <c r="C6" s="3">
        <f t="shared" si="1"/>
        <v>1</v>
      </c>
      <c r="D6" s="12">
        <f>SUMIFS(Source_Data!$H$1:$H$52176, Source_Data!$A$1:$A$52176, Solar_Profile!$B6, Source_Data!$F$1:$F$52176, Solar_Profile!D$3)/$A6</f>
        <v>0</v>
      </c>
      <c r="E6" s="12">
        <f>SUMIFS(Source_Data!$H$1:$H$52176, Source_Data!$A$1:$A$52176, Solar_Profile!$B6, Source_Data!$F$1:$F$52176, Solar_Profile!E$3)/$A6</f>
        <v>0</v>
      </c>
      <c r="F6" s="12">
        <f>SUMIFS(Source_Data!$H$1:$H$52176, Source_Data!$A$1:$A$52176, Solar_Profile!$B6, Source_Data!$F$1:$F$52176, Solar_Profile!F$3)/$A6</f>
        <v>0</v>
      </c>
      <c r="G6" s="12">
        <f>SUMIFS(Source_Data!$H$1:$H$52176, Source_Data!$A$1:$A$52176, Solar_Profile!$B6, Source_Data!$F$1:$F$52176, Solar_Profile!G$3)/$A6</f>
        <v>0</v>
      </c>
      <c r="H6" s="12">
        <f>SUMIFS(Source_Data!$H$1:$H$52176, Source_Data!$A$1:$A$52176, Solar_Profile!$B6, Source_Data!$F$1:$F$52176, Solar_Profile!H$3)/$A6</f>
        <v>0</v>
      </c>
      <c r="I6" s="12">
        <f>SUMIFS(Source_Data!$H$1:$H$52176, Source_Data!$A$1:$A$52176, Solar_Profile!$B6, Source_Data!$F$1:$F$52176, Solar_Profile!I$3)/$A6</f>
        <v>0</v>
      </c>
      <c r="J6" s="12">
        <f>SUMIFS(Source_Data!$H$1:$H$52176, Source_Data!$A$1:$A$52176, Solar_Profile!$B6, Source_Data!$F$1:$F$52176, Solar_Profile!J$3)/$A6</f>
        <v>0</v>
      </c>
      <c r="K6" s="12">
        <f>SUMIFS(Source_Data!$H$1:$H$52176, Source_Data!$A$1:$A$52176, Solar_Profile!$B6, Source_Data!$F$1:$F$52176, Solar_Profile!K$3)/$A6</f>
        <v>8.8958682166244696E-2</v>
      </c>
      <c r="L6" s="12">
        <f>SUMIFS(Source_Data!$H$1:$H$52176, Source_Data!$A$1:$A$52176, Solar_Profile!$B6, Source_Data!$F$1:$F$52176, Solar_Profile!L$3)/$A6</f>
        <v>0.34695654245237501</v>
      </c>
      <c r="M6" s="12">
        <f>SUMIFS(Source_Data!$H$1:$H$52176, Source_Data!$A$1:$A$52176, Solar_Profile!$B6, Source_Data!$F$1:$F$52176, Solar_Profile!M$3)/$A6</f>
        <v>0.49154119770586535</v>
      </c>
      <c r="N6" s="12">
        <f>SUMIFS(Source_Data!$H$1:$H$52176, Source_Data!$A$1:$A$52176, Solar_Profile!$B6, Source_Data!$F$1:$F$52176, Solar_Profile!N$3)/$A6</f>
        <v>0.61163154209301807</v>
      </c>
      <c r="O6" s="12">
        <f>SUMIFS(Source_Data!$H$1:$H$52176, Source_Data!$A$1:$A$52176, Solar_Profile!$B6, Source_Data!$F$1:$F$52176, Solar_Profile!O$3)/$A6</f>
        <v>0.69350737297759057</v>
      </c>
      <c r="P6" s="12">
        <f>SUMIFS(Source_Data!$H$1:$H$52176, Source_Data!$A$1:$A$52176, Solar_Profile!$B6, Source_Data!$F$1:$F$52176, Solar_Profile!P$3)/$A6</f>
        <v>0.72656403637924283</v>
      </c>
      <c r="Q6" s="12">
        <f>SUMIFS(Source_Data!$H$1:$H$52176, Source_Data!$A$1:$A$52176, Solar_Profile!$B6, Source_Data!$F$1:$F$52176, Solar_Profile!Q$3)/$A6</f>
        <v>0.61570109922153027</v>
      </c>
      <c r="R6" s="12">
        <f>SUMIFS(Source_Data!$H$1:$H$52176, Source_Data!$A$1:$A$52176, Solar_Profile!$B6, Source_Data!$F$1:$F$52176, Solar_Profile!R$3)/$A6</f>
        <v>0.51540441618872201</v>
      </c>
      <c r="S6" s="12">
        <f>SUMIFS(Source_Data!$H$1:$H$52176, Source_Data!$A$1:$A$52176, Solar_Profile!$B6, Source_Data!$F$1:$F$52176, Solar_Profile!S$3)/$A6</f>
        <v>0.34466461730539799</v>
      </c>
      <c r="T6" s="12">
        <f>SUMIFS(Source_Data!$H$1:$H$52176, Source_Data!$A$1:$A$52176, Solar_Profile!$B6, Source_Data!$F$1:$F$52176, Solar_Profile!T$3)/$A6</f>
        <v>9.9926368790568848E-2</v>
      </c>
      <c r="U6" s="12">
        <f>SUMIFS(Source_Data!$H$1:$H$52176, Source_Data!$A$1:$A$52176, Solar_Profile!$B6, Source_Data!$F$1:$F$52176, Solar_Profile!U$3)/$A6</f>
        <v>6.4529211611952014E-4</v>
      </c>
      <c r="V6" s="12">
        <f>SUMIFS(Source_Data!$H$1:$H$52176, Source_Data!$A$1:$A$52176, Solar_Profile!$B6, Source_Data!$F$1:$F$52176, Solar_Profile!V$3)/$A6</f>
        <v>0</v>
      </c>
      <c r="W6" s="12">
        <f>SUMIFS(Source_Data!$H$1:$H$52176, Source_Data!$A$1:$A$52176, Solar_Profile!$B6, Source_Data!$F$1:$F$52176, Solar_Profile!W$3)/$A6</f>
        <v>0</v>
      </c>
      <c r="X6" s="12">
        <f>SUMIFS(Source_Data!$H$1:$H$52176, Source_Data!$A$1:$A$52176, Solar_Profile!$B6, Source_Data!$F$1:$F$52176, Solar_Profile!X$3)/$A6</f>
        <v>0</v>
      </c>
      <c r="Y6" s="12">
        <f>SUMIFS(Source_Data!$H$1:$H$52176, Source_Data!$A$1:$A$52176, Solar_Profile!$B6, Source_Data!$F$1:$F$52176, Solar_Profile!Y$3)/$A6</f>
        <v>0</v>
      </c>
      <c r="Z6" s="12">
        <f>SUMIFS(Source_Data!$H$1:$H$52176, Source_Data!$A$1:$A$52176, Solar_Profile!$B6, Source_Data!$F$1:$F$52176, Solar_Profile!Z$3)/$A6</f>
        <v>0</v>
      </c>
      <c r="AA6" s="12">
        <f>SUMIFS(Source_Data!$H$1:$H$52176, Source_Data!$A$1:$A$52176, Solar_Profile!$B6, Source_Data!$F$1:$F$52176, Solar_Profile!AA$3)/$A6</f>
        <v>0</v>
      </c>
    </row>
    <row r="7" spans="1:27" x14ac:dyDescent="0.3">
      <c r="A7" s="16">
        <f>INDEX(Installed_Capacity!$H$5:$S$11,MATCH(YEAR(Solar_Profile!B7),Installed_Capacity!$G$5:$G$11,0),MATCH(Solar_Profile!C7,Installed_Capacity!$H$4:$S$4,0))</f>
        <v>4869.8099999999995</v>
      </c>
      <c r="B7" s="1">
        <f>Date_List!A4</f>
        <v>42018</v>
      </c>
      <c r="C7" s="3">
        <f t="shared" si="1"/>
        <v>1</v>
      </c>
      <c r="D7" s="12">
        <f>SUMIFS(Source_Data!$H$1:$H$52176, Source_Data!$A$1:$A$52176, Solar_Profile!$B7, Source_Data!$F$1:$F$52176, Solar_Profile!D$3)/$A7</f>
        <v>0</v>
      </c>
      <c r="E7" s="12">
        <f>SUMIFS(Source_Data!$H$1:$H$52176, Source_Data!$A$1:$A$52176, Solar_Profile!$B7, Source_Data!$F$1:$F$52176, Solar_Profile!E$3)/$A7</f>
        <v>0</v>
      </c>
      <c r="F7" s="12">
        <f>SUMIFS(Source_Data!$H$1:$H$52176, Source_Data!$A$1:$A$52176, Solar_Profile!$B7, Source_Data!$F$1:$F$52176, Solar_Profile!F$3)/$A7</f>
        <v>0</v>
      </c>
      <c r="G7" s="12">
        <f>SUMIFS(Source_Data!$H$1:$H$52176, Source_Data!$A$1:$A$52176, Solar_Profile!$B7, Source_Data!$F$1:$F$52176, Solar_Profile!G$3)/$A7</f>
        <v>0</v>
      </c>
      <c r="H7" s="12">
        <f>SUMIFS(Source_Data!$H$1:$H$52176, Source_Data!$A$1:$A$52176, Solar_Profile!$B7, Source_Data!$F$1:$F$52176, Solar_Profile!H$3)/$A7</f>
        <v>0</v>
      </c>
      <c r="I7" s="12">
        <f>SUMIFS(Source_Data!$H$1:$H$52176, Source_Data!$A$1:$A$52176, Solar_Profile!$B7, Source_Data!$F$1:$F$52176, Solar_Profile!I$3)/$A7</f>
        <v>0</v>
      </c>
      <c r="J7" s="12">
        <f>SUMIFS(Source_Data!$H$1:$H$52176, Source_Data!$A$1:$A$52176, Solar_Profile!$B7, Source_Data!$F$1:$F$52176, Solar_Profile!J$3)/$A7</f>
        <v>0</v>
      </c>
      <c r="K7" s="12">
        <f>SUMIFS(Source_Data!$H$1:$H$52176, Source_Data!$A$1:$A$52176, Solar_Profile!$B7, Source_Data!$F$1:$F$52176, Solar_Profile!K$3)/$A7</f>
        <v>9.8236031795901693E-2</v>
      </c>
      <c r="L7" s="12">
        <f>SUMIFS(Source_Data!$H$1:$H$52176, Source_Data!$A$1:$A$52176, Solar_Profile!$B7, Source_Data!$F$1:$F$52176, Solar_Profile!L$3)/$A7</f>
        <v>0.39093464426743552</v>
      </c>
      <c r="M7" s="12">
        <f>SUMIFS(Source_Data!$H$1:$H$52176, Source_Data!$A$1:$A$52176, Solar_Profile!$B7, Source_Data!$F$1:$F$52176, Solar_Profile!M$3)/$A7</f>
        <v>0.60578661385146448</v>
      </c>
      <c r="N7" s="12">
        <f>SUMIFS(Source_Data!$H$1:$H$52176, Source_Data!$A$1:$A$52176, Solar_Profile!$B7, Source_Data!$F$1:$F$52176, Solar_Profile!N$3)/$A7</f>
        <v>0.75108755372386193</v>
      </c>
      <c r="O7" s="12">
        <f>SUMIFS(Source_Data!$H$1:$H$52176, Source_Data!$A$1:$A$52176, Solar_Profile!$B7, Source_Data!$F$1:$F$52176, Solar_Profile!O$3)/$A7</f>
        <v>0.77236927108039133</v>
      </c>
      <c r="P7" s="12">
        <f>SUMIFS(Source_Data!$H$1:$H$52176, Source_Data!$A$1:$A$52176, Solar_Profile!$B7, Source_Data!$F$1:$F$52176, Solar_Profile!P$3)/$A7</f>
        <v>0.77864738049328419</v>
      </c>
      <c r="Q7" s="12">
        <f>SUMIFS(Source_Data!$H$1:$H$52176, Source_Data!$A$1:$A$52176, Solar_Profile!$B7, Source_Data!$F$1:$F$52176, Solar_Profile!Q$3)/$A7</f>
        <v>0.77385905199586846</v>
      </c>
      <c r="R7" s="12">
        <f>SUMIFS(Source_Data!$H$1:$H$52176, Source_Data!$A$1:$A$52176, Solar_Profile!$B7, Source_Data!$F$1:$F$52176, Solar_Profile!R$3)/$A7</f>
        <v>0.68009792373829792</v>
      </c>
      <c r="S7" s="12">
        <f>SUMIFS(Source_Data!$H$1:$H$52176, Source_Data!$A$1:$A$52176, Solar_Profile!$B7, Source_Data!$F$1:$F$52176, Solar_Profile!S$3)/$A7</f>
        <v>0.44863467568549903</v>
      </c>
      <c r="T7" s="12">
        <f>SUMIFS(Source_Data!$H$1:$H$52176, Source_Data!$A$1:$A$52176, Solar_Profile!$B7, Source_Data!$F$1:$F$52176, Solar_Profile!T$3)/$A7</f>
        <v>9.679786480376032E-2</v>
      </c>
      <c r="U7" s="12">
        <f>SUMIFS(Source_Data!$H$1:$H$52176, Source_Data!$A$1:$A$52176, Solar_Profile!$B7, Source_Data!$F$1:$F$52176, Solar_Profile!U$3)/$A7</f>
        <v>0</v>
      </c>
      <c r="V7" s="12">
        <f>SUMIFS(Source_Data!$H$1:$H$52176, Source_Data!$A$1:$A$52176, Solar_Profile!$B7, Source_Data!$F$1:$F$52176, Solar_Profile!V$3)/$A7</f>
        <v>0</v>
      </c>
      <c r="W7" s="12">
        <f>SUMIFS(Source_Data!$H$1:$H$52176, Source_Data!$A$1:$A$52176, Solar_Profile!$B7, Source_Data!$F$1:$F$52176, Solar_Profile!W$3)/$A7</f>
        <v>0</v>
      </c>
      <c r="X7" s="12">
        <f>SUMIFS(Source_Data!$H$1:$H$52176, Source_Data!$A$1:$A$52176, Solar_Profile!$B7, Source_Data!$F$1:$F$52176, Solar_Profile!X$3)/$A7</f>
        <v>0</v>
      </c>
      <c r="Y7" s="12">
        <f>SUMIFS(Source_Data!$H$1:$H$52176, Source_Data!$A$1:$A$52176, Solar_Profile!$B7, Source_Data!$F$1:$F$52176, Solar_Profile!Y$3)/$A7</f>
        <v>0</v>
      </c>
      <c r="Z7" s="12">
        <f>SUMIFS(Source_Data!$H$1:$H$52176, Source_Data!$A$1:$A$52176, Solar_Profile!$B7, Source_Data!$F$1:$F$52176, Solar_Profile!Z$3)/$A7</f>
        <v>0</v>
      </c>
      <c r="AA7" s="12">
        <f>SUMIFS(Source_Data!$H$1:$H$52176, Source_Data!$A$1:$A$52176, Solar_Profile!$B7, Source_Data!$F$1:$F$52176, Solar_Profile!AA$3)/$A7</f>
        <v>0</v>
      </c>
    </row>
    <row r="8" spans="1:27" x14ac:dyDescent="0.3">
      <c r="A8" s="16">
        <f>INDEX(Installed_Capacity!$H$5:$S$11,MATCH(YEAR(Solar_Profile!B8),Installed_Capacity!$G$5:$G$11,0),MATCH(Solar_Profile!C8,Installed_Capacity!$H$4:$S$4,0))</f>
        <v>4869.8099999999995</v>
      </c>
      <c r="B8" s="1">
        <f>Date_List!A5</f>
        <v>42025</v>
      </c>
      <c r="C8" s="3">
        <f t="shared" si="1"/>
        <v>1</v>
      </c>
      <c r="D8" s="12">
        <f>SUMIFS(Source_Data!$H$1:$H$52176, Source_Data!$A$1:$A$52176, Solar_Profile!$B8, Source_Data!$F$1:$F$52176, Solar_Profile!D$3)/$A8</f>
        <v>0</v>
      </c>
      <c r="E8" s="12">
        <f>SUMIFS(Source_Data!$H$1:$H$52176, Source_Data!$A$1:$A$52176, Solar_Profile!$B8, Source_Data!$F$1:$F$52176, Solar_Profile!E$3)/$A8</f>
        <v>0</v>
      </c>
      <c r="F8" s="12">
        <f>SUMIFS(Source_Data!$H$1:$H$52176, Source_Data!$A$1:$A$52176, Solar_Profile!$B8, Source_Data!$F$1:$F$52176, Solar_Profile!F$3)/$A8</f>
        <v>0</v>
      </c>
      <c r="G8" s="12">
        <f>SUMIFS(Source_Data!$H$1:$H$52176, Source_Data!$A$1:$A$52176, Solar_Profile!$B8, Source_Data!$F$1:$F$52176, Solar_Profile!G$3)/$A8</f>
        <v>0</v>
      </c>
      <c r="H8" s="12">
        <f>SUMIFS(Source_Data!$H$1:$H$52176, Source_Data!$A$1:$A$52176, Solar_Profile!$B8, Source_Data!$F$1:$F$52176, Solar_Profile!H$3)/$A8</f>
        <v>0</v>
      </c>
      <c r="I8" s="12">
        <f>SUMIFS(Source_Data!$H$1:$H$52176, Source_Data!$A$1:$A$52176, Solar_Profile!$B8, Source_Data!$F$1:$F$52176, Solar_Profile!I$3)/$A8</f>
        <v>0</v>
      </c>
      <c r="J8" s="12">
        <f>SUMIFS(Source_Data!$H$1:$H$52176, Source_Data!$A$1:$A$52176, Solar_Profile!$B8, Source_Data!$F$1:$F$52176, Solar_Profile!J$3)/$A8</f>
        <v>0</v>
      </c>
      <c r="K8" s="12">
        <f>SUMIFS(Source_Data!$H$1:$H$52176, Source_Data!$A$1:$A$52176, Solar_Profile!$B8, Source_Data!$F$1:$F$52176, Solar_Profile!K$3)/$A8</f>
        <v>8.5252280889808851E-2</v>
      </c>
      <c r="L8" s="12">
        <f>SUMIFS(Source_Data!$H$1:$H$52176, Source_Data!$A$1:$A$52176, Solar_Profile!$B8, Source_Data!$F$1:$F$52176, Solar_Profile!L$3)/$A8</f>
        <v>0.30398926446822366</v>
      </c>
      <c r="M8" s="12">
        <f>SUMIFS(Source_Data!$H$1:$H$52176, Source_Data!$A$1:$A$52176, Solar_Profile!$B8, Source_Data!$F$1:$F$52176, Solar_Profile!M$3)/$A8</f>
        <v>0.44180378700606399</v>
      </c>
      <c r="N8" s="12">
        <f>SUMIFS(Source_Data!$H$1:$H$52176, Source_Data!$A$1:$A$52176, Solar_Profile!$B8, Source_Data!$F$1:$F$52176, Solar_Profile!N$3)/$A8</f>
        <v>0.53539213234191896</v>
      </c>
      <c r="O8" s="12">
        <f>SUMIFS(Source_Data!$H$1:$H$52176, Source_Data!$A$1:$A$52176, Solar_Profile!$B8, Source_Data!$F$1:$F$52176, Solar_Profile!O$3)/$A8</f>
        <v>0.5891935640199516</v>
      </c>
      <c r="P8" s="12">
        <f>SUMIFS(Source_Data!$H$1:$H$52176, Source_Data!$A$1:$A$52176, Solar_Profile!$B8, Source_Data!$F$1:$F$52176, Solar_Profile!P$3)/$A8</f>
        <v>0.6570622816906615</v>
      </c>
      <c r="Q8" s="12">
        <f>SUMIFS(Source_Data!$H$1:$H$52176, Source_Data!$A$1:$A$52176, Solar_Profile!$B8, Source_Data!$F$1:$F$52176, Solar_Profile!Q$3)/$A8</f>
        <v>0.66916750550842852</v>
      </c>
      <c r="R8" s="12">
        <f>SUMIFS(Source_Data!$H$1:$H$52176, Source_Data!$A$1:$A$52176, Solar_Profile!$B8, Source_Data!$F$1:$F$52176, Solar_Profile!R$3)/$A8</f>
        <v>0.57866228661898522</v>
      </c>
      <c r="S8" s="12">
        <f>SUMIFS(Source_Data!$H$1:$H$52176, Source_Data!$A$1:$A$52176, Solar_Profile!$B8, Source_Data!$F$1:$F$52176, Solar_Profile!S$3)/$A8</f>
        <v>0.42065886759442367</v>
      </c>
      <c r="T8" s="12">
        <f>SUMIFS(Source_Data!$H$1:$H$52176, Source_Data!$A$1:$A$52176, Solar_Profile!$B8, Source_Data!$F$1:$F$52176, Solar_Profile!T$3)/$A8</f>
        <v>0.11814237516453414</v>
      </c>
      <c r="U8" s="12">
        <f>SUMIFS(Source_Data!$H$1:$H$52176, Source_Data!$A$1:$A$52176, Solar_Profile!$B8, Source_Data!$F$1:$F$52176, Solar_Profile!U$3)/$A8</f>
        <v>4.5090260194956272E-4</v>
      </c>
      <c r="V8" s="12">
        <f>SUMIFS(Source_Data!$H$1:$H$52176, Source_Data!$A$1:$A$52176, Solar_Profile!$B8, Source_Data!$F$1:$F$52176, Solar_Profile!V$3)/$A8</f>
        <v>0</v>
      </c>
      <c r="W8" s="12">
        <f>SUMIFS(Source_Data!$H$1:$H$52176, Source_Data!$A$1:$A$52176, Solar_Profile!$B8, Source_Data!$F$1:$F$52176, Solar_Profile!W$3)/$A8</f>
        <v>0</v>
      </c>
      <c r="X8" s="12">
        <f>SUMIFS(Source_Data!$H$1:$H$52176, Source_Data!$A$1:$A$52176, Solar_Profile!$B8, Source_Data!$F$1:$F$52176, Solar_Profile!X$3)/$A8</f>
        <v>0</v>
      </c>
      <c r="Y8" s="12">
        <f>SUMIFS(Source_Data!$H$1:$H$52176, Source_Data!$A$1:$A$52176, Solar_Profile!$B8, Source_Data!$F$1:$F$52176, Solar_Profile!Y$3)/$A8</f>
        <v>0</v>
      </c>
      <c r="Z8" s="12">
        <f>SUMIFS(Source_Data!$H$1:$H$52176, Source_Data!$A$1:$A$52176, Solar_Profile!$B8, Source_Data!$F$1:$F$52176, Solar_Profile!Z$3)/$A8</f>
        <v>0</v>
      </c>
      <c r="AA8" s="12">
        <f>SUMIFS(Source_Data!$H$1:$H$52176, Source_Data!$A$1:$A$52176, Solar_Profile!$B8, Source_Data!$F$1:$F$52176, Solar_Profile!AA$3)/$A8</f>
        <v>0</v>
      </c>
    </row>
    <row r="9" spans="1:27" x14ac:dyDescent="0.3">
      <c r="A9" s="16">
        <f>INDEX(Installed_Capacity!$H$5:$S$11,MATCH(YEAR(Solar_Profile!B9),Installed_Capacity!$G$5:$G$11,0),MATCH(Solar_Profile!C9,Installed_Capacity!$H$4:$S$4,0))</f>
        <v>4889.8099999999995</v>
      </c>
      <c r="B9" s="1">
        <f>Date_List!A6</f>
        <v>42047</v>
      </c>
      <c r="C9" s="3">
        <f t="shared" si="1"/>
        <v>2</v>
      </c>
      <c r="D9" s="12">
        <f>SUMIFS(Source_Data!$H$1:$H$52176, Source_Data!$A$1:$A$52176, Solar_Profile!$B9, Source_Data!$F$1:$F$52176, Solar_Profile!D$3)/$A9</f>
        <v>0</v>
      </c>
      <c r="E9" s="12">
        <f>SUMIFS(Source_Data!$H$1:$H$52176, Source_Data!$A$1:$A$52176, Solar_Profile!$B9, Source_Data!$F$1:$F$52176, Solar_Profile!E$3)/$A9</f>
        <v>0</v>
      </c>
      <c r="F9" s="12">
        <f>SUMIFS(Source_Data!$H$1:$H$52176, Source_Data!$A$1:$A$52176, Solar_Profile!$B9, Source_Data!$F$1:$F$52176, Solar_Profile!F$3)/$A9</f>
        <v>0</v>
      </c>
      <c r="G9" s="12">
        <f>SUMIFS(Source_Data!$H$1:$H$52176, Source_Data!$A$1:$A$52176, Solar_Profile!$B9, Source_Data!$F$1:$F$52176, Solar_Profile!G$3)/$A9</f>
        <v>0</v>
      </c>
      <c r="H9" s="12">
        <f>SUMIFS(Source_Data!$H$1:$H$52176, Source_Data!$A$1:$A$52176, Solar_Profile!$B9, Source_Data!$F$1:$F$52176, Solar_Profile!H$3)/$A9</f>
        <v>0</v>
      </c>
      <c r="I9" s="12">
        <f>SUMIFS(Source_Data!$H$1:$H$52176, Source_Data!$A$1:$A$52176, Solar_Profile!$B9, Source_Data!$F$1:$F$52176, Solar_Profile!I$3)/$A9</f>
        <v>0</v>
      </c>
      <c r="J9" s="12">
        <f>SUMIFS(Source_Data!$H$1:$H$52176, Source_Data!$A$1:$A$52176, Solar_Profile!$B9, Source_Data!$F$1:$F$52176, Solar_Profile!J$3)/$A9</f>
        <v>2.6795519662318168E-3</v>
      </c>
      <c r="K9" s="12">
        <f>SUMIFS(Source_Data!$H$1:$H$52176, Source_Data!$A$1:$A$52176, Solar_Profile!$B9, Source_Data!$F$1:$F$52176, Solar_Profile!K$3)/$A9</f>
        <v>0.19615040666201758</v>
      </c>
      <c r="L9" s="12">
        <f>SUMIFS(Source_Data!$H$1:$H$52176, Source_Data!$A$1:$A$52176, Solar_Profile!$B9, Source_Data!$F$1:$F$52176, Solar_Profile!L$3)/$A9</f>
        <v>0.58719624075373078</v>
      </c>
      <c r="M9" s="12">
        <f>SUMIFS(Source_Data!$H$1:$H$52176, Source_Data!$A$1:$A$52176, Solar_Profile!$B9, Source_Data!$F$1:$F$52176, Solar_Profile!M$3)/$A9</f>
        <v>0.79814348205758512</v>
      </c>
      <c r="N9" s="12">
        <f>SUMIFS(Source_Data!$H$1:$H$52176, Source_Data!$A$1:$A$52176, Solar_Profile!$B9, Source_Data!$F$1:$F$52176, Solar_Profile!N$3)/$A9</f>
        <v>0.8703076356750058</v>
      </c>
      <c r="O9" s="12">
        <f>SUMIFS(Source_Data!$H$1:$H$52176, Source_Data!$A$1:$A$52176, Solar_Profile!$B9, Source_Data!$F$1:$F$52176, Solar_Profile!O$3)/$A9</f>
        <v>0.87405344992954737</v>
      </c>
      <c r="P9" s="12">
        <f>SUMIFS(Source_Data!$H$1:$H$52176, Source_Data!$A$1:$A$52176, Solar_Profile!$B9, Source_Data!$F$1:$F$52176, Solar_Profile!P$3)/$A9</f>
        <v>0.87391688838625647</v>
      </c>
      <c r="Q9" s="12">
        <f>SUMIFS(Source_Data!$H$1:$H$52176, Source_Data!$A$1:$A$52176, Solar_Profile!$B9, Source_Data!$F$1:$F$52176, Solar_Profile!Q$3)/$A9</f>
        <v>0.87749948975522574</v>
      </c>
      <c r="R9" s="12">
        <f>SUMIFS(Source_Data!$H$1:$H$52176, Source_Data!$A$1:$A$52176, Solar_Profile!$B9, Source_Data!$F$1:$F$52176, Solar_Profile!R$3)/$A9</f>
        <v>0.82396978614711003</v>
      </c>
      <c r="S9" s="12">
        <f>SUMIFS(Source_Data!$H$1:$H$52176, Source_Data!$A$1:$A$52176, Solar_Profile!$B9, Source_Data!$F$1:$F$52176, Solar_Profile!S$3)/$A9</f>
        <v>0.66510341710618615</v>
      </c>
      <c r="T9" s="12">
        <f>SUMIFS(Source_Data!$H$1:$H$52176, Source_Data!$A$1:$A$52176, Solar_Profile!$B9, Source_Data!$F$1:$F$52176, Solar_Profile!T$3)/$A9</f>
        <v>0.2971741928622994</v>
      </c>
      <c r="U9" s="12">
        <f>SUMIFS(Source_Data!$H$1:$H$52176, Source_Data!$A$1:$A$52176, Solar_Profile!$B9, Source_Data!$F$1:$F$52176, Solar_Profile!U$3)/$A9</f>
        <v>2.1807258359731768E-2</v>
      </c>
      <c r="V9" s="12">
        <f>SUMIFS(Source_Data!$H$1:$H$52176, Source_Data!$A$1:$A$52176, Solar_Profile!$B9, Source_Data!$F$1:$F$52176, Solar_Profile!V$3)/$A9</f>
        <v>0</v>
      </c>
      <c r="W9" s="12">
        <f>SUMIFS(Source_Data!$H$1:$H$52176, Source_Data!$A$1:$A$52176, Solar_Profile!$B9, Source_Data!$F$1:$F$52176, Solar_Profile!W$3)/$A9</f>
        <v>0</v>
      </c>
      <c r="X9" s="12">
        <f>SUMIFS(Source_Data!$H$1:$H$52176, Source_Data!$A$1:$A$52176, Solar_Profile!$B9, Source_Data!$F$1:$F$52176, Solar_Profile!X$3)/$A9</f>
        <v>0</v>
      </c>
      <c r="Y9" s="12">
        <f>SUMIFS(Source_Data!$H$1:$H$52176, Source_Data!$A$1:$A$52176, Solar_Profile!$B9, Source_Data!$F$1:$F$52176, Solar_Profile!Y$3)/$A9</f>
        <v>0</v>
      </c>
      <c r="Z9" s="12">
        <f>SUMIFS(Source_Data!$H$1:$H$52176, Source_Data!$A$1:$A$52176, Solar_Profile!$B9, Source_Data!$F$1:$F$52176, Solar_Profile!Z$3)/$A9</f>
        <v>0</v>
      </c>
      <c r="AA9" s="12">
        <f>SUMIFS(Source_Data!$H$1:$H$52176, Source_Data!$A$1:$A$52176, Solar_Profile!$B9, Source_Data!$F$1:$F$52176, Solar_Profile!AA$3)/$A9</f>
        <v>0</v>
      </c>
    </row>
    <row r="10" spans="1:27" x14ac:dyDescent="0.3">
      <c r="A10" s="16">
        <f>INDEX(Installed_Capacity!$H$5:$S$11,MATCH(YEAR(Solar_Profile!B10),Installed_Capacity!$G$5:$G$11,0),MATCH(Solar_Profile!C10,Installed_Capacity!$H$4:$S$4,0))</f>
        <v>4889.8099999999995</v>
      </c>
      <c r="B10" s="1">
        <f>Date_List!A7</f>
        <v>42046</v>
      </c>
      <c r="C10" s="3">
        <f t="shared" si="1"/>
        <v>2</v>
      </c>
      <c r="D10" s="12">
        <f>SUMIFS(Source_Data!$H$1:$H$52176, Source_Data!$A$1:$A$52176, Solar_Profile!$B10, Source_Data!$F$1:$F$52176, Solar_Profile!D$3)/$A10</f>
        <v>0</v>
      </c>
      <c r="E10" s="12">
        <f>SUMIFS(Source_Data!$H$1:$H$52176, Source_Data!$A$1:$A$52176, Solar_Profile!$B10, Source_Data!$F$1:$F$52176, Solar_Profile!E$3)/$A10</f>
        <v>0</v>
      </c>
      <c r="F10" s="12">
        <f>SUMIFS(Source_Data!$H$1:$H$52176, Source_Data!$A$1:$A$52176, Solar_Profile!$B10, Source_Data!$F$1:$F$52176, Solar_Profile!F$3)/$A10</f>
        <v>0</v>
      </c>
      <c r="G10" s="12">
        <f>SUMIFS(Source_Data!$H$1:$H$52176, Source_Data!$A$1:$A$52176, Solar_Profile!$B10, Source_Data!$F$1:$F$52176, Solar_Profile!G$3)/$A10</f>
        <v>0</v>
      </c>
      <c r="H10" s="12">
        <f>SUMIFS(Source_Data!$H$1:$H$52176, Source_Data!$A$1:$A$52176, Solar_Profile!$B10, Source_Data!$F$1:$F$52176, Solar_Profile!H$3)/$A10</f>
        <v>0</v>
      </c>
      <c r="I10" s="12">
        <f>SUMIFS(Source_Data!$H$1:$H$52176, Source_Data!$A$1:$A$52176, Solar_Profile!$B10, Source_Data!$F$1:$F$52176, Solar_Profile!I$3)/$A10</f>
        <v>0</v>
      </c>
      <c r="J10" s="12">
        <f>SUMIFS(Source_Data!$H$1:$H$52176, Source_Data!$A$1:$A$52176, Solar_Profile!$B10, Source_Data!$F$1:$F$52176, Solar_Profile!J$3)/$A10</f>
        <v>2.1544804399352942E-3</v>
      </c>
      <c r="K10" s="12">
        <f>SUMIFS(Source_Data!$H$1:$H$52176, Source_Data!$A$1:$A$52176, Solar_Profile!$B10, Source_Data!$F$1:$F$52176, Solar_Profile!K$3)/$A10</f>
        <v>0.17362738429509533</v>
      </c>
      <c r="L10" s="12">
        <f>SUMIFS(Source_Data!$H$1:$H$52176, Source_Data!$A$1:$A$52176, Solar_Profile!$B10, Source_Data!$F$1:$F$52176, Solar_Profile!L$3)/$A10</f>
        <v>0.54156799343941797</v>
      </c>
      <c r="M10" s="12">
        <f>SUMIFS(Source_Data!$H$1:$H$52176, Source_Data!$A$1:$A$52176, Solar_Profile!$B10, Source_Data!$F$1:$F$52176, Solar_Profile!M$3)/$A10</f>
        <v>0.71967354968802477</v>
      </c>
      <c r="N10" s="12">
        <f>SUMIFS(Source_Data!$H$1:$H$52176, Source_Data!$A$1:$A$52176, Solar_Profile!$B10, Source_Data!$F$1:$F$52176, Solar_Profile!N$3)/$A10</f>
        <v>0.8191875287587862</v>
      </c>
      <c r="O10" s="12">
        <f>SUMIFS(Source_Data!$H$1:$H$52176, Source_Data!$A$1:$A$52176, Solar_Profile!$B10, Source_Data!$F$1:$F$52176, Solar_Profile!O$3)/$A10</f>
        <v>0.81489032293688313</v>
      </c>
      <c r="P10" s="12">
        <f>SUMIFS(Source_Data!$H$1:$H$52176, Source_Data!$A$1:$A$52176, Solar_Profile!$B10, Source_Data!$F$1:$F$52176, Solar_Profile!P$3)/$A10</f>
        <v>0.81245417511109841</v>
      </c>
      <c r="Q10" s="12">
        <f>SUMIFS(Source_Data!$H$1:$H$52176, Source_Data!$A$1:$A$52176, Solar_Profile!$B10, Source_Data!$F$1:$F$52176, Solar_Profile!Q$3)/$A10</f>
        <v>0.84877890142970791</v>
      </c>
      <c r="R10" s="12">
        <f>SUMIFS(Source_Data!$H$1:$H$52176, Source_Data!$A$1:$A$52176, Solar_Profile!$B10, Source_Data!$F$1:$F$52176, Solar_Profile!R$3)/$A10</f>
        <v>0.80683349659802739</v>
      </c>
      <c r="S10" s="12">
        <f>SUMIFS(Source_Data!$H$1:$H$52176, Source_Data!$A$1:$A$52176, Solar_Profile!$B10, Source_Data!$F$1:$F$52176, Solar_Profile!S$3)/$A10</f>
        <v>0.63032478767068667</v>
      </c>
      <c r="T10" s="12">
        <f>SUMIFS(Source_Data!$H$1:$H$52176, Source_Data!$A$1:$A$52176, Solar_Profile!$B10, Source_Data!$F$1:$F$52176, Solar_Profile!T$3)/$A10</f>
        <v>0.25182142455432827</v>
      </c>
      <c r="U10" s="12">
        <f>SUMIFS(Source_Data!$H$1:$H$52176, Source_Data!$A$1:$A$52176, Solar_Profile!$B10, Source_Data!$F$1:$F$52176, Solar_Profile!U$3)/$A10</f>
        <v>1.9993371930606713E-2</v>
      </c>
      <c r="V10" s="12">
        <f>SUMIFS(Source_Data!$H$1:$H$52176, Source_Data!$A$1:$A$52176, Solar_Profile!$B10, Source_Data!$F$1:$F$52176, Solar_Profile!V$3)/$A10</f>
        <v>0</v>
      </c>
      <c r="W10" s="12">
        <f>SUMIFS(Source_Data!$H$1:$H$52176, Source_Data!$A$1:$A$52176, Solar_Profile!$B10, Source_Data!$F$1:$F$52176, Solar_Profile!W$3)/$A10</f>
        <v>0</v>
      </c>
      <c r="X10" s="12">
        <f>SUMIFS(Source_Data!$H$1:$H$52176, Source_Data!$A$1:$A$52176, Solar_Profile!$B10, Source_Data!$F$1:$F$52176, Solar_Profile!X$3)/$A10</f>
        <v>0</v>
      </c>
      <c r="Y10" s="12">
        <f>SUMIFS(Source_Data!$H$1:$H$52176, Source_Data!$A$1:$A$52176, Solar_Profile!$B10, Source_Data!$F$1:$F$52176, Solar_Profile!Y$3)/$A10</f>
        <v>0</v>
      </c>
      <c r="Z10" s="12">
        <f>SUMIFS(Source_Data!$H$1:$H$52176, Source_Data!$A$1:$A$52176, Solar_Profile!$B10, Source_Data!$F$1:$F$52176, Solar_Profile!Z$3)/$A10</f>
        <v>0</v>
      </c>
      <c r="AA10" s="12">
        <f>SUMIFS(Source_Data!$H$1:$H$52176, Source_Data!$A$1:$A$52176, Solar_Profile!$B10, Source_Data!$F$1:$F$52176, Solar_Profile!AA$3)/$A10</f>
        <v>0</v>
      </c>
    </row>
    <row r="11" spans="1:27" x14ac:dyDescent="0.3">
      <c r="A11" s="16">
        <f>INDEX(Installed_Capacity!$H$5:$S$11,MATCH(YEAR(Solar_Profile!B11),Installed_Capacity!$G$5:$G$11,0),MATCH(Solar_Profile!C11,Installed_Capacity!$H$4:$S$4,0))</f>
        <v>4889.8099999999995</v>
      </c>
      <c r="B11" s="1">
        <f>Date_List!A8</f>
        <v>42040</v>
      </c>
      <c r="C11" s="3">
        <f t="shared" si="1"/>
        <v>2</v>
      </c>
      <c r="D11" s="12">
        <f>SUMIFS(Source_Data!$H$1:$H$52176, Source_Data!$A$1:$A$52176, Solar_Profile!$B11, Source_Data!$F$1:$F$52176, Solar_Profile!D$3)/$A11</f>
        <v>0</v>
      </c>
      <c r="E11" s="12">
        <f>SUMIFS(Source_Data!$H$1:$H$52176, Source_Data!$A$1:$A$52176, Solar_Profile!$B11, Source_Data!$F$1:$F$52176, Solar_Profile!E$3)/$A11</f>
        <v>0</v>
      </c>
      <c r="F11" s="12">
        <f>SUMIFS(Source_Data!$H$1:$H$52176, Source_Data!$A$1:$A$52176, Solar_Profile!$B11, Source_Data!$F$1:$F$52176, Solar_Profile!F$3)/$A11</f>
        <v>0</v>
      </c>
      <c r="G11" s="12">
        <f>SUMIFS(Source_Data!$H$1:$H$52176, Source_Data!$A$1:$A$52176, Solar_Profile!$B11, Source_Data!$F$1:$F$52176, Solar_Profile!G$3)/$A11</f>
        <v>0</v>
      </c>
      <c r="H11" s="12">
        <f>SUMIFS(Source_Data!$H$1:$H$52176, Source_Data!$A$1:$A$52176, Solar_Profile!$B11, Source_Data!$F$1:$F$52176, Solar_Profile!H$3)/$A11</f>
        <v>0</v>
      </c>
      <c r="I11" s="12">
        <f>SUMIFS(Source_Data!$H$1:$H$52176, Source_Data!$A$1:$A$52176, Solar_Profile!$B11, Source_Data!$F$1:$F$52176, Solar_Profile!I$3)/$A11</f>
        <v>0</v>
      </c>
      <c r="J11" s="12">
        <f>SUMIFS(Source_Data!$H$1:$H$52176, Source_Data!$A$1:$A$52176, Solar_Profile!$B11, Source_Data!$F$1:$F$52176, Solar_Profile!J$3)/$A11</f>
        <v>0</v>
      </c>
      <c r="K11" s="12">
        <f>SUMIFS(Source_Data!$H$1:$H$52176, Source_Data!$A$1:$A$52176, Solar_Profile!$B11, Source_Data!$F$1:$F$52176, Solar_Profile!K$3)/$A11</f>
        <v>0.13687195821514539</v>
      </c>
      <c r="L11" s="12">
        <f>SUMIFS(Source_Data!$H$1:$H$52176, Source_Data!$A$1:$A$52176, Solar_Profile!$B11, Source_Data!$F$1:$F$52176, Solar_Profile!L$3)/$A11</f>
        <v>0.53070890484497357</v>
      </c>
      <c r="M11" s="12">
        <f>SUMIFS(Source_Data!$H$1:$H$52176, Source_Data!$A$1:$A$52176, Solar_Profile!$B11, Source_Data!$F$1:$F$52176, Solar_Profile!M$3)/$A11</f>
        <v>0.69532842993899568</v>
      </c>
      <c r="N11" s="12">
        <f>SUMIFS(Source_Data!$H$1:$H$52176, Source_Data!$A$1:$A$52176, Solar_Profile!$B11, Source_Data!$F$1:$F$52176, Solar_Profile!N$3)/$A11</f>
        <v>0.72663767099335164</v>
      </c>
      <c r="O11" s="12">
        <f>SUMIFS(Source_Data!$H$1:$H$52176, Source_Data!$A$1:$A$52176, Solar_Profile!$B11, Source_Data!$F$1:$F$52176, Solar_Profile!O$3)/$A11</f>
        <v>0.77896192899110606</v>
      </c>
      <c r="P11" s="12">
        <f>SUMIFS(Source_Data!$H$1:$H$52176, Source_Data!$A$1:$A$52176, Solar_Profile!$B11, Source_Data!$F$1:$F$52176, Solar_Profile!P$3)/$A11</f>
        <v>0.78898831447438666</v>
      </c>
      <c r="Q11" s="12">
        <f>SUMIFS(Source_Data!$H$1:$H$52176, Source_Data!$A$1:$A$52176, Solar_Profile!$B11, Source_Data!$F$1:$F$52176, Solar_Profile!Q$3)/$A11</f>
        <v>0.73901293301784743</v>
      </c>
      <c r="R11" s="12">
        <f>SUMIFS(Source_Data!$H$1:$H$52176, Source_Data!$A$1:$A$52176, Solar_Profile!$B11, Source_Data!$F$1:$F$52176, Solar_Profile!R$3)/$A11</f>
        <v>0.66452460525051082</v>
      </c>
      <c r="S11" s="12">
        <f>SUMIFS(Source_Data!$H$1:$H$52176, Source_Data!$A$1:$A$52176, Solar_Profile!$B11, Source_Data!$F$1:$F$52176, Solar_Profile!S$3)/$A11</f>
        <v>0.5559051374184274</v>
      </c>
      <c r="T11" s="12">
        <f>SUMIFS(Source_Data!$H$1:$H$52176, Source_Data!$A$1:$A$52176, Solar_Profile!$B11, Source_Data!$F$1:$F$52176, Solar_Profile!T$3)/$A11</f>
        <v>0.1867410287925298</v>
      </c>
      <c r="U11" s="12">
        <f>SUMIFS(Source_Data!$H$1:$H$52176, Source_Data!$A$1:$A$52176, Solar_Profile!$B11, Source_Data!$F$1:$F$52176, Solar_Profile!U$3)/$A11</f>
        <v>7.4061037136412267E-3</v>
      </c>
      <c r="V11" s="12">
        <f>SUMIFS(Source_Data!$H$1:$H$52176, Source_Data!$A$1:$A$52176, Solar_Profile!$B11, Source_Data!$F$1:$F$52176, Solar_Profile!V$3)/$A11</f>
        <v>0</v>
      </c>
      <c r="W11" s="12">
        <f>SUMIFS(Source_Data!$H$1:$H$52176, Source_Data!$A$1:$A$52176, Solar_Profile!$B11, Source_Data!$F$1:$F$52176, Solar_Profile!W$3)/$A11</f>
        <v>0</v>
      </c>
      <c r="X11" s="12">
        <f>SUMIFS(Source_Data!$H$1:$H$52176, Source_Data!$A$1:$A$52176, Solar_Profile!$B11, Source_Data!$F$1:$F$52176, Solar_Profile!X$3)/$A11</f>
        <v>0</v>
      </c>
      <c r="Y11" s="12">
        <f>SUMIFS(Source_Data!$H$1:$H$52176, Source_Data!$A$1:$A$52176, Solar_Profile!$B11, Source_Data!$F$1:$F$52176, Solar_Profile!Y$3)/$A11</f>
        <v>0</v>
      </c>
      <c r="Z11" s="12">
        <f>SUMIFS(Source_Data!$H$1:$H$52176, Source_Data!$A$1:$A$52176, Solar_Profile!$B11, Source_Data!$F$1:$F$52176, Solar_Profile!Z$3)/$A11</f>
        <v>0</v>
      </c>
      <c r="AA11" s="12">
        <f>SUMIFS(Source_Data!$H$1:$H$52176, Source_Data!$A$1:$A$52176, Solar_Profile!$B11, Source_Data!$F$1:$F$52176, Solar_Profile!AA$3)/$A11</f>
        <v>0</v>
      </c>
    </row>
    <row r="12" spans="1:27" x14ac:dyDescent="0.3">
      <c r="A12" s="16">
        <f>INDEX(Installed_Capacity!$H$5:$S$11,MATCH(YEAR(Solar_Profile!B12),Installed_Capacity!$G$5:$G$11,0),MATCH(Solar_Profile!C12,Installed_Capacity!$H$4:$S$4,0))</f>
        <v>4889.8099999999995</v>
      </c>
      <c r="B12" s="1">
        <f>Date_List!A9</f>
        <v>42039</v>
      </c>
      <c r="C12" s="3">
        <f t="shared" si="1"/>
        <v>2</v>
      </c>
      <c r="D12" s="12">
        <f>SUMIFS(Source_Data!$H$1:$H$52176, Source_Data!$A$1:$A$52176, Solar_Profile!$B12, Source_Data!$F$1:$F$52176, Solar_Profile!D$3)/$A12</f>
        <v>0</v>
      </c>
      <c r="E12" s="12">
        <f>SUMIFS(Source_Data!$H$1:$H$52176, Source_Data!$A$1:$A$52176, Solar_Profile!$B12, Source_Data!$F$1:$F$52176, Solar_Profile!E$3)/$A12</f>
        <v>0</v>
      </c>
      <c r="F12" s="12">
        <f>SUMIFS(Source_Data!$H$1:$H$52176, Source_Data!$A$1:$A$52176, Solar_Profile!$B12, Source_Data!$F$1:$F$52176, Solar_Profile!F$3)/$A12</f>
        <v>0</v>
      </c>
      <c r="G12" s="12">
        <f>SUMIFS(Source_Data!$H$1:$H$52176, Source_Data!$A$1:$A$52176, Solar_Profile!$B12, Source_Data!$F$1:$F$52176, Solar_Profile!G$3)/$A12</f>
        <v>0</v>
      </c>
      <c r="H12" s="12">
        <f>SUMIFS(Source_Data!$H$1:$H$52176, Source_Data!$A$1:$A$52176, Solar_Profile!$B12, Source_Data!$F$1:$F$52176, Solar_Profile!H$3)/$A12</f>
        <v>0</v>
      </c>
      <c r="I12" s="12">
        <f>SUMIFS(Source_Data!$H$1:$H$52176, Source_Data!$A$1:$A$52176, Solar_Profile!$B12, Source_Data!$F$1:$F$52176, Solar_Profile!I$3)/$A12</f>
        <v>0</v>
      </c>
      <c r="J12" s="12">
        <f>SUMIFS(Source_Data!$H$1:$H$52176, Source_Data!$A$1:$A$52176, Solar_Profile!$B12, Source_Data!$F$1:$F$52176, Solar_Profile!J$3)/$A12</f>
        <v>0</v>
      </c>
      <c r="K12" s="12">
        <f>SUMIFS(Source_Data!$H$1:$H$52176, Source_Data!$A$1:$A$52176, Solar_Profile!$B12, Source_Data!$F$1:$F$52176, Solar_Profile!K$3)/$A12</f>
        <v>0.14989215327384911</v>
      </c>
      <c r="L12" s="12">
        <f>SUMIFS(Source_Data!$H$1:$H$52176, Source_Data!$A$1:$A$52176, Solar_Profile!$B12, Source_Data!$F$1:$F$52176, Solar_Profile!L$3)/$A12</f>
        <v>0.50082200739906058</v>
      </c>
      <c r="M12" s="12">
        <f>SUMIFS(Source_Data!$H$1:$H$52176, Source_Data!$A$1:$A$52176, Solar_Profile!$B12, Source_Data!$F$1:$F$52176, Solar_Profile!M$3)/$A12</f>
        <v>0.73606845869266913</v>
      </c>
      <c r="N12" s="12">
        <f>SUMIFS(Source_Data!$H$1:$H$52176, Source_Data!$A$1:$A$52176, Solar_Profile!$B12, Source_Data!$F$1:$F$52176, Solar_Profile!N$3)/$A12</f>
        <v>0.84161585419474383</v>
      </c>
      <c r="O12" s="12">
        <f>SUMIFS(Source_Data!$H$1:$H$52176, Source_Data!$A$1:$A$52176, Solar_Profile!$B12, Source_Data!$F$1:$F$52176, Solar_Profile!O$3)/$A12</f>
        <v>0.84618617492295212</v>
      </c>
      <c r="P12" s="12">
        <f>SUMIFS(Source_Data!$H$1:$H$52176, Source_Data!$A$1:$A$52176, Solar_Profile!$B12, Source_Data!$F$1:$F$52176, Solar_Profile!P$3)/$A12</f>
        <v>0.84196622363650131</v>
      </c>
      <c r="Q12" s="12">
        <f>SUMIFS(Source_Data!$H$1:$H$52176, Source_Data!$A$1:$A$52176, Solar_Profile!$B12, Source_Data!$F$1:$F$52176, Solar_Profile!Q$3)/$A12</f>
        <v>0.81807673917800494</v>
      </c>
      <c r="R12" s="12">
        <f>SUMIFS(Source_Data!$H$1:$H$52176, Source_Data!$A$1:$A$52176, Solar_Profile!$B12, Source_Data!$F$1:$F$52176, Solar_Profile!R$3)/$A12</f>
        <v>0.7735313560240582</v>
      </c>
      <c r="S12" s="12">
        <f>SUMIFS(Source_Data!$H$1:$H$52176, Source_Data!$A$1:$A$52176, Solar_Profile!$B12, Source_Data!$F$1:$F$52176, Solar_Profile!S$3)/$A12</f>
        <v>0.56716580807843253</v>
      </c>
      <c r="T12" s="12">
        <f>SUMIFS(Source_Data!$H$1:$H$52176, Source_Data!$A$1:$A$52176, Solar_Profile!$B12, Source_Data!$F$1:$F$52176, Solar_Profile!T$3)/$A12</f>
        <v>0.20426454811127634</v>
      </c>
      <c r="U12" s="12">
        <f>SUMIFS(Source_Data!$H$1:$H$52176, Source_Data!$A$1:$A$52176, Solar_Profile!$B12, Source_Data!$F$1:$F$52176, Solar_Profile!U$3)/$A12</f>
        <v>8.46439227700054E-3</v>
      </c>
      <c r="V12" s="12">
        <f>SUMIFS(Source_Data!$H$1:$H$52176, Source_Data!$A$1:$A$52176, Solar_Profile!$B12, Source_Data!$F$1:$F$52176, Solar_Profile!V$3)/$A12</f>
        <v>0</v>
      </c>
      <c r="W12" s="12">
        <f>SUMIFS(Source_Data!$H$1:$H$52176, Source_Data!$A$1:$A$52176, Solar_Profile!$B12, Source_Data!$F$1:$F$52176, Solar_Profile!W$3)/$A12</f>
        <v>0</v>
      </c>
      <c r="X12" s="12">
        <f>SUMIFS(Source_Data!$H$1:$H$52176, Source_Data!$A$1:$A$52176, Solar_Profile!$B12, Source_Data!$F$1:$F$52176, Solar_Profile!X$3)/$A12</f>
        <v>0</v>
      </c>
      <c r="Y12" s="12">
        <f>SUMIFS(Source_Data!$H$1:$H$52176, Source_Data!$A$1:$A$52176, Solar_Profile!$B12, Source_Data!$F$1:$F$52176, Solar_Profile!Y$3)/$A12</f>
        <v>0</v>
      </c>
      <c r="Z12" s="12">
        <f>SUMIFS(Source_Data!$H$1:$H$52176, Source_Data!$A$1:$A$52176, Solar_Profile!$B12, Source_Data!$F$1:$F$52176, Solar_Profile!Z$3)/$A12</f>
        <v>0</v>
      </c>
      <c r="AA12" s="12">
        <f>SUMIFS(Source_Data!$H$1:$H$52176, Source_Data!$A$1:$A$52176, Solar_Profile!$B12, Source_Data!$F$1:$F$52176, Solar_Profile!AA$3)/$A12</f>
        <v>0</v>
      </c>
    </row>
    <row r="13" spans="1:27" x14ac:dyDescent="0.3">
      <c r="A13" s="16">
        <f>INDEX(Installed_Capacity!$H$5:$S$11,MATCH(YEAR(Solar_Profile!B13),Installed_Capacity!$G$5:$G$11,0),MATCH(Solar_Profile!C13,Installed_Capacity!$H$4:$S$4,0))</f>
        <v>4889.8099999999995</v>
      </c>
      <c r="B13" s="1">
        <f>Date_List!A10</f>
        <v>42038</v>
      </c>
      <c r="C13" s="3">
        <f t="shared" si="1"/>
        <v>2</v>
      </c>
      <c r="D13" s="12">
        <f>SUMIFS(Source_Data!$H$1:$H$52176, Source_Data!$A$1:$A$52176, Solar_Profile!$B13, Source_Data!$F$1:$F$52176, Solar_Profile!D$3)/$A13</f>
        <v>0</v>
      </c>
      <c r="E13" s="12">
        <f>SUMIFS(Source_Data!$H$1:$H$52176, Source_Data!$A$1:$A$52176, Solar_Profile!$B13, Source_Data!$F$1:$F$52176, Solar_Profile!E$3)/$A13</f>
        <v>0</v>
      </c>
      <c r="F13" s="12">
        <f>SUMIFS(Source_Data!$H$1:$H$52176, Source_Data!$A$1:$A$52176, Solar_Profile!$B13, Source_Data!$F$1:$F$52176, Solar_Profile!F$3)/$A13</f>
        <v>0</v>
      </c>
      <c r="G13" s="12">
        <f>SUMIFS(Source_Data!$H$1:$H$52176, Source_Data!$A$1:$A$52176, Solar_Profile!$B13, Source_Data!$F$1:$F$52176, Solar_Profile!G$3)/$A13</f>
        <v>0</v>
      </c>
      <c r="H13" s="12">
        <f>SUMIFS(Source_Data!$H$1:$H$52176, Source_Data!$A$1:$A$52176, Solar_Profile!$B13, Source_Data!$F$1:$F$52176, Solar_Profile!H$3)/$A13</f>
        <v>0</v>
      </c>
      <c r="I13" s="12">
        <f>SUMIFS(Source_Data!$H$1:$H$52176, Source_Data!$A$1:$A$52176, Solar_Profile!$B13, Source_Data!$F$1:$F$52176, Solar_Profile!I$3)/$A13</f>
        <v>0</v>
      </c>
      <c r="J13" s="12">
        <f>SUMIFS(Source_Data!$H$1:$H$52176, Source_Data!$A$1:$A$52176, Solar_Profile!$B13, Source_Data!$F$1:$F$52176, Solar_Profile!J$3)/$A13</f>
        <v>0</v>
      </c>
      <c r="K13" s="12">
        <f>SUMIFS(Source_Data!$H$1:$H$52176, Source_Data!$A$1:$A$52176, Solar_Profile!$B13, Source_Data!$F$1:$F$52176, Solar_Profile!K$3)/$A13</f>
        <v>0.13648991883120204</v>
      </c>
      <c r="L13" s="12">
        <f>SUMIFS(Source_Data!$H$1:$H$52176, Source_Data!$A$1:$A$52176, Solar_Profile!$B13, Source_Data!$F$1:$F$52176, Solar_Profile!L$3)/$A13</f>
        <v>0.46565930169065878</v>
      </c>
      <c r="M13" s="12">
        <f>SUMIFS(Source_Data!$H$1:$H$52176, Source_Data!$A$1:$A$52176, Solar_Profile!$B13, Source_Data!$F$1:$F$52176, Solar_Profile!M$3)/$A13</f>
        <v>0.7174092469850567</v>
      </c>
      <c r="N13" s="12">
        <f>SUMIFS(Source_Data!$H$1:$H$52176, Source_Data!$A$1:$A$52176, Solar_Profile!$B13, Source_Data!$F$1:$F$52176, Solar_Profile!N$3)/$A13</f>
        <v>0.74241903059628089</v>
      </c>
      <c r="O13" s="12">
        <f>SUMIFS(Source_Data!$H$1:$H$52176, Source_Data!$A$1:$A$52176, Solar_Profile!$B13, Source_Data!$F$1:$F$52176, Solar_Profile!O$3)/$A13</f>
        <v>0.75658257069293089</v>
      </c>
      <c r="P13" s="12">
        <f>SUMIFS(Source_Data!$H$1:$H$52176, Source_Data!$A$1:$A$52176, Solar_Profile!$B13, Source_Data!$F$1:$F$52176, Solar_Profile!P$3)/$A13</f>
        <v>0.74426193655786232</v>
      </c>
      <c r="Q13" s="12">
        <f>SUMIFS(Source_Data!$H$1:$H$52176, Source_Data!$A$1:$A$52176, Solar_Profile!$B13, Source_Data!$F$1:$F$52176, Solar_Profile!Q$3)/$A13</f>
        <v>0.72430512023984572</v>
      </c>
      <c r="R13" s="12">
        <f>SUMIFS(Source_Data!$H$1:$H$52176, Source_Data!$A$1:$A$52176, Solar_Profile!$B13, Source_Data!$F$1:$F$52176, Solar_Profile!R$3)/$A13</f>
        <v>0.58875137479779382</v>
      </c>
      <c r="S13" s="12">
        <f>SUMIFS(Source_Data!$H$1:$H$52176, Source_Data!$A$1:$A$52176, Solar_Profile!$B13, Source_Data!$F$1:$F$52176, Solar_Profile!S$3)/$A13</f>
        <v>0.50240249212137078</v>
      </c>
      <c r="T13" s="12">
        <f>SUMIFS(Source_Data!$H$1:$H$52176, Source_Data!$A$1:$A$52176, Solar_Profile!$B13, Source_Data!$F$1:$F$52176, Solar_Profile!T$3)/$A13</f>
        <v>0.19043219061681335</v>
      </c>
      <c r="U13" s="12">
        <f>SUMIFS(Source_Data!$H$1:$H$52176, Source_Data!$A$1:$A$52176, Solar_Profile!$B13, Source_Data!$F$1:$F$52176, Solar_Profile!U$3)/$A13</f>
        <v>7.7305580380423794E-3</v>
      </c>
      <c r="V13" s="12">
        <f>SUMIFS(Source_Data!$H$1:$H$52176, Source_Data!$A$1:$A$52176, Solar_Profile!$B13, Source_Data!$F$1:$F$52176, Solar_Profile!V$3)/$A13</f>
        <v>0</v>
      </c>
      <c r="W13" s="12">
        <f>SUMIFS(Source_Data!$H$1:$H$52176, Source_Data!$A$1:$A$52176, Solar_Profile!$B13, Source_Data!$F$1:$F$52176, Solar_Profile!W$3)/$A13</f>
        <v>0</v>
      </c>
      <c r="X13" s="12">
        <f>SUMIFS(Source_Data!$H$1:$H$52176, Source_Data!$A$1:$A$52176, Solar_Profile!$B13, Source_Data!$F$1:$F$52176, Solar_Profile!X$3)/$A13</f>
        <v>0</v>
      </c>
      <c r="Y13" s="12">
        <f>SUMIFS(Source_Data!$H$1:$H$52176, Source_Data!$A$1:$A$52176, Solar_Profile!$B13, Source_Data!$F$1:$F$52176, Solar_Profile!Y$3)/$A13</f>
        <v>0</v>
      </c>
      <c r="Z13" s="12">
        <f>SUMIFS(Source_Data!$H$1:$H$52176, Source_Data!$A$1:$A$52176, Solar_Profile!$B13, Source_Data!$F$1:$F$52176, Solar_Profile!Z$3)/$A13</f>
        <v>0</v>
      </c>
      <c r="AA13" s="12">
        <f>SUMIFS(Source_Data!$H$1:$H$52176, Source_Data!$A$1:$A$52176, Solar_Profile!$B13, Source_Data!$F$1:$F$52176, Solar_Profile!AA$3)/$A13</f>
        <v>0</v>
      </c>
    </row>
    <row r="14" spans="1:27" x14ac:dyDescent="0.3">
      <c r="A14" s="16">
        <f>INDEX(Installed_Capacity!$H$5:$S$11,MATCH(YEAR(Solar_Profile!B14),Installed_Capacity!$G$5:$G$11,0),MATCH(Solar_Profile!C14,Installed_Capacity!$H$4:$S$4,0))</f>
        <v>4909.8099999999995</v>
      </c>
      <c r="B14" s="1">
        <f>Date_List!A11</f>
        <v>42089</v>
      </c>
      <c r="C14" s="3">
        <f t="shared" si="1"/>
        <v>3</v>
      </c>
      <c r="D14" s="12">
        <f>SUMIFS(Source_Data!$H$1:$H$52176, Source_Data!$A$1:$A$52176, Solar_Profile!$B14, Source_Data!$F$1:$F$52176, Solar_Profile!D$3)/$A14</f>
        <v>0</v>
      </c>
      <c r="E14" s="12">
        <f>SUMIFS(Source_Data!$H$1:$H$52176, Source_Data!$A$1:$A$52176, Solar_Profile!$B14, Source_Data!$F$1:$F$52176, Solar_Profile!E$3)/$A14</f>
        <v>0</v>
      </c>
      <c r="F14" s="12">
        <f>SUMIFS(Source_Data!$H$1:$H$52176, Source_Data!$A$1:$A$52176, Solar_Profile!$B14, Source_Data!$F$1:$F$52176, Solar_Profile!F$3)/$A14</f>
        <v>0</v>
      </c>
      <c r="G14" s="12">
        <f>SUMIFS(Source_Data!$H$1:$H$52176, Source_Data!$A$1:$A$52176, Solar_Profile!$B14, Source_Data!$F$1:$F$52176, Solar_Profile!G$3)/$A14</f>
        <v>0</v>
      </c>
      <c r="H14" s="12">
        <f>SUMIFS(Source_Data!$H$1:$H$52176, Source_Data!$A$1:$A$52176, Solar_Profile!$B14, Source_Data!$F$1:$F$52176, Solar_Profile!H$3)/$A14</f>
        <v>0</v>
      </c>
      <c r="I14" s="12">
        <f>SUMIFS(Source_Data!$H$1:$H$52176, Source_Data!$A$1:$A$52176, Solar_Profile!$B14, Source_Data!$F$1:$F$52176, Solar_Profile!I$3)/$A14</f>
        <v>0</v>
      </c>
      <c r="J14" s="12">
        <f>SUMIFS(Source_Data!$H$1:$H$52176, Source_Data!$A$1:$A$52176, Solar_Profile!$B14, Source_Data!$F$1:$F$52176, Solar_Profile!J$3)/$A14</f>
        <v>0</v>
      </c>
      <c r="K14" s="12">
        <f>SUMIFS(Source_Data!$H$1:$H$52176, Source_Data!$A$1:$A$52176, Solar_Profile!$B14, Source_Data!$F$1:$F$52176, Solar_Profile!K$3)/$A14</f>
        <v>0.12452170450587703</v>
      </c>
      <c r="L14" s="12">
        <f>SUMIFS(Source_Data!$H$1:$H$52176, Source_Data!$A$1:$A$52176, Solar_Profile!$B14, Source_Data!$F$1:$F$52176, Solar_Profile!L$3)/$A14</f>
        <v>0.54934091746931146</v>
      </c>
      <c r="M14" s="12">
        <f>SUMIFS(Source_Data!$H$1:$H$52176, Source_Data!$A$1:$A$52176, Solar_Profile!$B14, Source_Data!$F$1:$F$52176, Solar_Profile!M$3)/$A14</f>
        <v>0.85028333479299611</v>
      </c>
      <c r="N14" s="12">
        <f>SUMIFS(Source_Data!$H$1:$H$52176, Source_Data!$A$1:$A$52176, Solar_Profile!$B14, Source_Data!$F$1:$F$52176, Solar_Profile!N$3)/$A14</f>
        <v>0.99829421505109162</v>
      </c>
      <c r="O14" s="12">
        <f>SUMIFS(Source_Data!$H$1:$H$52176, Source_Data!$A$1:$A$52176, Solar_Profile!$B14, Source_Data!$F$1:$F$52176, Solar_Profile!O$3)/$A14</f>
        <v>1.0487832400846469</v>
      </c>
      <c r="P14" s="12">
        <f>SUMIFS(Source_Data!$H$1:$H$52176, Source_Data!$A$1:$A$52176, Solar_Profile!$B14, Source_Data!$F$1:$F$52176, Solar_Profile!P$3)/$A14</f>
        <v>1.0497649929427006</v>
      </c>
      <c r="Q14" s="12">
        <f>SUMIFS(Source_Data!$H$1:$H$52176, Source_Data!$A$1:$A$52176, Solar_Profile!$B14, Source_Data!$F$1:$F$52176, Solar_Profile!Q$3)/$A14</f>
        <v>1.0458667463710409</v>
      </c>
      <c r="R14" s="12">
        <f>SUMIFS(Source_Data!$H$1:$H$52176, Source_Data!$A$1:$A$52176, Solar_Profile!$B14, Source_Data!$F$1:$F$52176, Solar_Profile!R$3)/$A14</f>
        <v>1.0042589835451883</v>
      </c>
      <c r="S14" s="12">
        <f>SUMIFS(Source_Data!$H$1:$H$52176, Source_Data!$A$1:$A$52176, Solar_Profile!$B14, Source_Data!$F$1:$F$52176, Solar_Profile!S$3)/$A14</f>
        <v>0.96658045423346328</v>
      </c>
      <c r="T14" s="12">
        <f>SUMIFS(Source_Data!$H$1:$H$52176, Source_Data!$A$1:$A$52176, Solar_Profile!$B14, Source_Data!$F$1:$F$52176, Solar_Profile!T$3)/$A14</f>
        <v>0.83288148828569741</v>
      </c>
      <c r="U14" s="12">
        <f>SUMIFS(Source_Data!$H$1:$H$52176, Source_Data!$A$1:$A$52176, Solar_Profile!$B14, Source_Data!$F$1:$F$52176, Solar_Profile!U$3)/$A14</f>
        <v>0.57404287131273923</v>
      </c>
      <c r="V14" s="12">
        <f>SUMIFS(Source_Data!$H$1:$H$52176, Source_Data!$A$1:$A$52176, Solar_Profile!$B14, Source_Data!$F$1:$F$52176, Solar_Profile!V$3)/$A14</f>
        <v>0.15419978573508955</v>
      </c>
      <c r="W14" s="12">
        <f>SUMIFS(Source_Data!$H$1:$H$52176, Source_Data!$A$1:$A$52176, Solar_Profile!$B14, Source_Data!$F$1:$F$52176, Solar_Profile!W$3)/$A14</f>
        <v>0</v>
      </c>
      <c r="X14" s="12">
        <f>SUMIFS(Source_Data!$H$1:$H$52176, Source_Data!$A$1:$A$52176, Solar_Profile!$B14, Source_Data!$F$1:$F$52176, Solar_Profile!X$3)/$A14</f>
        <v>0</v>
      </c>
      <c r="Y14" s="12">
        <f>SUMIFS(Source_Data!$H$1:$H$52176, Source_Data!$A$1:$A$52176, Solar_Profile!$B14, Source_Data!$F$1:$F$52176, Solar_Profile!Y$3)/$A14</f>
        <v>0</v>
      </c>
      <c r="Z14" s="12">
        <f>SUMIFS(Source_Data!$H$1:$H$52176, Source_Data!$A$1:$A$52176, Solar_Profile!$B14, Source_Data!$F$1:$F$52176, Solar_Profile!Z$3)/$A14</f>
        <v>0</v>
      </c>
      <c r="AA14" s="12">
        <f>SUMIFS(Source_Data!$H$1:$H$52176, Source_Data!$A$1:$A$52176, Solar_Profile!$B14, Source_Data!$F$1:$F$52176, Solar_Profile!AA$3)/$A14</f>
        <v>0</v>
      </c>
    </row>
    <row r="15" spans="1:27" x14ac:dyDescent="0.3">
      <c r="A15" s="16">
        <f>INDEX(Installed_Capacity!$H$5:$S$11,MATCH(YEAR(Solar_Profile!B15),Installed_Capacity!$G$5:$G$11,0),MATCH(Solar_Profile!C15,Installed_Capacity!$H$4:$S$4,0))</f>
        <v>4909.8099999999995</v>
      </c>
      <c r="B15" s="1">
        <f>Date_List!A12</f>
        <v>42090</v>
      </c>
      <c r="C15" s="3">
        <f t="shared" si="1"/>
        <v>3</v>
      </c>
      <c r="D15" s="12">
        <f>SUMIFS(Source_Data!$H$1:$H$52176, Source_Data!$A$1:$A$52176, Solar_Profile!$B15, Source_Data!$F$1:$F$52176, Solar_Profile!D$3)/$A15</f>
        <v>0</v>
      </c>
      <c r="E15" s="12">
        <f>SUMIFS(Source_Data!$H$1:$H$52176, Source_Data!$A$1:$A$52176, Solar_Profile!$B15, Source_Data!$F$1:$F$52176, Solar_Profile!E$3)/$A15</f>
        <v>0</v>
      </c>
      <c r="F15" s="12">
        <f>SUMIFS(Source_Data!$H$1:$H$52176, Source_Data!$A$1:$A$52176, Solar_Profile!$B15, Source_Data!$F$1:$F$52176, Solar_Profile!F$3)/$A15</f>
        <v>0</v>
      </c>
      <c r="G15" s="12">
        <f>SUMIFS(Source_Data!$H$1:$H$52176, Source_Data!$A$1:$A$52176, Solar_Profile!$B15, Source_Data!$F$1:$F$52176, Solar_Profile!G$3)/$A15</f>
        <v>0</v>
      </c>
      <c r="H15" s="12">
        <f>SUMIFS(Source_Data!$H$1:$H$52176, Source_Data!$A$1:$A$52176, Solar_Profile!$B15, Source_Data!$F$1:$F$52176, Solar_Profile!H$3)/$A15</f>
        <v>0</v>
      </c>
      <c r="I15" s="12">
        <f>SUMIFS(Source_Data!$H$1:$H$52176, Source_Data!$A$1:$A$52176, Solar_Profile!$B15, Source_Data!$F$1:$F$52176, Solar_Profile!I$3)/$A15</f>
        <v>0</v>
      </c>
      <c r="J15" s="12">
        <f>SUMIFS(Source_Data!$H$1:$H$52176, Source_Data!$A$1:$A$52176, Solar_Profile!$B15, Source_Data!$F$1:$F$52176, Solar_Profile!J$3)/$A15</f>
        <v>0</v>
      </c>
      <c r="K15" s="12">
        <f>SUMIFS(Source_Data!$H$1:$H$52176, Source_Data!$A$1:$A$52176, Solar_Profile!$B15, Source_Data!$F$1:$F$52176, Solar_Profile!K$3)/$A15</f>
        <v>0.13446855173621791</v>
      </c>
      <c r="L15" s="12">
        <f>SUMIFS(Source_Data!$H$1:$H$52176, Source_Data!$A$1:$A$52176, Solar_Profile!$B15, Source_Data!$F$1:$F$52176, Solar_Profile!L$3)/$A15</f>
        <v>0.55487756552697565</v>
      </c>
      <c r="M15" s="12">
        <f>SUMIFS(Source_Data!$H$1:$H$52176, Source_Data!$A$1:$A$52176, Solar_Profile!$B15, Source_Data!$F$1:$F$52176, Solar_Profile!M$3)/$A15</f>
        <v>0.8649252007715168</v>
      </c>
      <c r="N15" s="12">
        <f>SUMIFS(Source_Data!$H$1:$H$52176, Source_Data!$A$1:$A$52176, Solar_Profile!$B15, Source_Data!$F$1:$F$52176, Solar_Profile!N$3)/$A15</f>
        <v>0.99869939162615262</v>
      </c>
      <c r="O15" s="12">
        <f>SUMIFS(Source_Data!$H$1:$H$52176, Source_Data!$A$1:$A$52176, Solar_Profile!$B15, Source_Data!$F$1:$F$52176, Solar_Profile!O$3)/$A15</f>
        <v>1.0458656383851923</v>
      </c>
      <c r="P15" s="12">
        <f>SUMIFS(Source_Data!$H$1:$H$52176, Source_Data!$A$1:$A$52176, Solar_Profile!$B15, Source_Data!$F$1:$F$52176, Solar_Profile!P$3)/$A15</f>
        <v>1.0416389290013262</v>
      </c>
      <c r="Q15" s="12">
        <f>SUMIFS(Source_Data!$H$1:$H$52176, Source_Data!$A$1:$A$52176, Solar_Profile!$B15, Source_Data!$F$1:$F$52176, Solar_Profile!Q$3)/$A15</f>
        <v>1.0234048405131768</v>
      </c>
      <c r="R15" s="12">
        <f>SUMIFS(Source_Data!$H$1:$H$52176, Source_Data!$A$1:$A$52176, Solar_Profile!$B15, Source_Data!$F$1:$F$52176, Solar_Profile!R$3)/$A15</f>
        <v>1.0318155610909587</v>
      </c>
      <c r="S15" s="12">
        <f>SUMIFS(Source_Data!$H$1:$H$52176, Source_Data!$A$1:$A$52176, Solar_Profile!$B15, Source_Data!$F$1:$F$52176, Solar_Profile!S$3)/$A15</f>
        <v>1.003402646945605</v>
      </c>
      <c r="T15" s="12">
        <f>SUMIFS(Source_Data!$H$1:$H$52176, Source_Data!$A$1:$A$52176, Solar_Profile!$B15, Source_Data!$F$1:$F$52176, Solar_Profile!T$3)/$A15</f>
        <v>0.86783292632505127</v>
      </c>
      <c r="U15" s="12">
        <f>SUMIFS(Source_Data!$H$1:$H$52176, Source_Data!$A$1:$A$52176, Solar_Profile!$B15, Source_Data!$F$1:$F$52176, Solar_Profile!U$3)/$A15</f>
        <v>0.58611896590703105</v>
      </c>
      <c r="V15" s="12">
        <f>SUMIFS(Source_Data!$H$1:$H$52176, Source_Data!$A$1:$A$52176, Solar_Profile!$B15, Source_Data!$F$1:$F$52176, Solar_Profile!V$3)/$A15</f>
        <v>0.15354980946309532</v>
      </c>
      <c r="W15" s="12">
        <f>SUMIFS(Source_Data!$H$1:$H$52176, Source_Data!$A$1:$A$52176, Solar_Profile!$B15, Source_Data!$F$1:$F$52176, Solar_Profile!W$3)/$A15</f>
        <v>6.4043822469708603E-4</v>
      </c>
      <c r="X15" s="12">
        <f>SUMIFS(Source_Data!$H$1:$H$52176, Source_Data!$A$1:$A$52176, Solar_Profile!$B15, Source_Data!$F$1:$F$52176, Solar_Profile!X$3)/$A15</f>
        <v>0</v>
      </c>
      <c r="Y15" s="12">
        <f>SUMIFS(Source_Data!$H$1:$H$52176, Source_Data!$A$1:$A$52176, Solar_Profile!$B15, Source_Data!$F$1:$F$52176, Solar_Profile!Y$3)/$A15</f>
        <v>0</v>
      </c>
      <c r="Z15" s="12">
        <f>SUMIFS(Source_Data!$H$1:$H$52176, Source_Data!$A$1:$A$52176, Solar_Profile!$B15, Source_Data!$F$1:$F$52176, Solar_Profile!Z$3)/$A15</f>
        <v>0</v>
      </c>
      <c r="AA15" s="12">
        <f>SUMIFS(Source_Data!$H$1:$H$52176, Source_Data!$A$1:$A$52176, Solar_Profile!$B15, Source_Data!$F$1:$F$52176, Solar_Profile!AA$3)/$A15</f>
        <v>0</v>
      </c>
    </row>
    <row r="16" spans="1:27" x14ac:dyDescent="0.3">
      <c r="A16" s="16">
        <f>INDEX(Installed_Capacity!$H$5:$S$11,MATCH(YEAR(Solar_Profile!B16),Installed_Capacity!$G$5:$G$11,0),MATCH(Solar_Profile!C16,Installed_Capacity!$H$4:$S$4,0))</f>
        <v>4909.8099999999995</v>
      </c>
      <c r="B16" s="1">
        <f>Date_List!A13</f>
        <v>42079</v>
      </c>
      <c r="C16" s="3">
        <f t="shared" si="1"/>
        <v>3</v>
      </c>
      <c r="D16" s="12">
        <f>SUMIFS(Source_Data!$H$1:$H$52176, Source_Data!$A$1:$A$52176, Solar_Profile!$B16, Source_Data!$F$1:$F$52176, Solar_Profile!D$3)/$A16</f>
        <v>0</v>
      </c>
      <c r="E16" s="12">
        <f>SUMIFS(Source_Data!$H$1:$H$52176, Source_Data!$A$1:$A$52176, Solar_Profile!$B16, Source_Data!$F$1:$F$52176, Solar_Profile!E$3)/$A16</f>
        <v>0</v>
      </c>
      <c r="F16" s="12">
        <f>SUMIFS(Source_Data!$H$1:$H$52176, Source_Data!$A$1:$A$52176, Solar_Profile!$B16, Source_Data!$F$1:$F$52176, Solar_Profile!F$3)/$A16</f>
        <v>0</v>
      </c>
      <c r="G16" s="12">
        <f>SUMIFS(Source_Data!$H$1:$H$52176, Source_Data!$A$1:$A$52176, Solar_Profile!$B16, Source_Data!$F$1:$F$52176, Solar_Profile!G$3)/$A16</f>
        <v>0</v>
      </c>
      <c r="H16" s="12">
        <f>SUMIFS(Source_Data!$H$1:$H$52176, Source_Data!$A$1:$A$52176, Solar_Profile!$B16, Source_Data!$F$1:$F$52176, Solar_Profile!H$3)/$A16</f>
        <v>0</v>
      </c>
      <c r="I16" s="12">
        <f>SUMIFS(Source_Data!$H$1:$H$52176, Source_Data!$A$1:$A$52176, Solar_Profile!$B16, Source_Data!$F$1:$F$52176, Solar_Profile!I$3)/$A16</f>
        <v>0</v>
      </c>
      <c r="J16" s="12">
        <f>SUMIFS(Source_Data!$H$1:$H$52176, Source_Data!$A$1:$A$52176, Solar_Profile!$B16, Source_Data!$F$1:$F$52176, Solar_Profile!J$3)/$A16</f>
        <v>0</v>
      </c>
      <c r="K16" s="12">
        <f>SUMIFS(Source_Data!$H$1:$H$52176, Source_Data!$A$1:$A$52176, Solar_Profile!$B16, Source_Data!$F$1:$F$52176, Solar_Profile!K$3)/$A16</f>
        <v>5.8475688468596548E-2</v>
      </c>
      <c r="L16" s="12">
        <f>SUMIFS(Source_Data!$H$1:$H$52176, Source_Data!$A$1:$A$52176, Solar_Profile!$B16, Source_Data!$F$1:$F$52176, Solar_Profile!L$3)/$A16</f>
        <v>0.39055606428762013</v>
      </c>
      <c r="M16" s="12">
        <f>SUMIFS(Source_Data!$H$1:$H$52176, Source_Data!$A$1:$A$52176, Solar_Profile!$B16, Source_Data!$F$1:$F$52176, Solar_Profile!M$3)/$A16</f>
        <v>0.69977958006521646</v>
      </c>
      <c r="N16" s="12">
        <f>SUMIFS(Source_Data!$H$1:$H$52176, Source_Data!$A$1:$A$52176, Solar_Profile!$B16, Source_Data!$F$1:$F$52176, Solar_Profile!N$3)/$A16</f>
        <v>0.88638726753173769</v>
      </c>
      <c r="O16" s="12">
        <f>SUMIFS(Source_Data!$H$1:$H$52176, Source_Data!$A$1:$A$52176, Solar_Profile!$B16, Source_Data!$F$1:$F$52176, Solar_Profile!O$3)/$A16</f>
        <v>0.9613870516374361</v>
      </c>
      <c r="P16" s="12">
        <f>SUMIFS(Source_Data!$H$1:$H$52176, Source_Data!$A$1:$A$52176, Solar_Profile!$B16, Source_Data!$F$1:$F$52176, Solar_Profile!P$3)/$A16</f>
        <v>0.94936199160456314</v>
      </c>
      <c r="Q16" s="12">
        <f>SUMIFS(Source_Data!$H$1:$H$52176, Source_Data!$A$1:$A$52176, Solar_Profile!$B16, Source_Data!$F$1:$F$52176, Solar_Profile!Q$3)/$A16</f>
        <v>0.91556992633116152</v>
      </c>
      <c r="R16" s="12">
        <f>SUMIFS(Source_Data!$H$1:$H$52176, Source_Data!$A$1:$A$52176, Solar_Profile!$B16, Source_Data!$F$1:$F$52176, Solar_Profile!R$3)/$A16</f>
        <v>0.88808044710487799</v>
      </c>
      <c r="S16" s="12">
        <f>SUMIFS(Source_Data!$H$1:$H$52176, Source_Data!$A$1:$A$52176, Solar_Profile!$B16, Source_Data!$F$1:$F$52176, Solar_Profile!S$3)/$A16</f>
        <v>0.83270674628957131</v>
      </c>
      <c r="T16" s="12">
        <f>SUMIFS(Source_Data!$H$1:$H$52176, Source_Data!$A$1:$A$52176, Solar_Profile!$B16, Source_Data!$F$1:$F$52176, Solar_Profile!T$3)/$A16</f>
        <v>0.64669735081398272</v>
      </c>
      <c r="U16" s="12">
        <f>SUMIFS(Source_Data!$H$1:$H$52176, Source_Data!$A$1:$A$52176, Solar_Profile!$B16, Source_Data!$F$1:$F$52176, Solar_Profile!U$3)/$A16</f>
        <v>0.42490340359402917</v>
      </c>
      <c r="V16" s="12">
        <f>SUMIFS(Source_Data!$H$1:$H$52176, Source_Data!$A$1:$A$52176, Solar_Profile!$B16, Source_Data!$F$1:$F$52176, Solar_Profile!V$3)/$A16</f>
        <v>6.1947187365702545E-2</v>
      </c>
      <c r="W16" s="12">
        <f>SUMIFS(Source_Data!$H$1:$H$52176, Source_Data!$A$1:$A$52176, Solar_Profile!$B16, Source_Data!$F$1:$F$52176, Solar_Profile!W$3)/$A16</f>
        <v>0</v>
      </c>
      <c r="X16" s="12">
        <f>SUMIFS(Source_Data!$H$1:$H$52176, Source_Data!$A$1:$A$52176, Solar_Profile!$B16, Source_Data!$F$1:$F$52176, Solar_Profile!X$3)/$A16</f>
        <v>0</v>
      </c>
      <c r="Y16" s="12">
        <f>SUMIFS(Source_Data!$H$1:$H$52176, Source_Data!$A$1:$A$52176, Solar_Profile!$B16, Source_Data!$F$1:$F$52176, Solar_Profile!Y$3)/$A16</f>
        <v>0</v>
      </c>
      <c r="Z16" s="12">
        <f>SUMIFS(Source_Data!$H$1:$H$52176, Source_Data!$A$1:$A$52176, Solar_Profile!$B16, Source_Data!$F$1:$F$52176, Solar_Profile!Z$3)/$A16</f>
        <v>0</v>
      </c>
      <c r="AA16" s="12">
        <f>SUMIFS(Source_Data!$H$1:$H$52176, Source_Data!$A$1:$A$52176, Solar_Profile!$B16, Source_Data!$F$1:$F$52176, Solar_Profile!AA$3)/$A16</f>
        <v>0</v>
      </c>
    </row>
    <row r="17" spans="1:27" x14ac:dyDescent="0.3">
      <c r="A17" s="16">
        <f>INDEX(Installed_Capacity!$H$5:$S$11,MATCH(YEAR(Solar_Profile!B17),Installed_Capacity!$G$5:$G$11,0),MATCH(Solar_Profile!C17,Installed_Capacity!$H$4:$S$4,0))</f>
        <v>4909.8099999999995</v>
      </c>
      <c r="B17" s="1">
        <f>Date_List!A14</f>
        <v>42093</v>
      </c>
      <c r="C17" s="3">
        <f t="shared" si="1"/>
        <v>3</v>
      </c>
      <c r="D17" s="12">
        <f>SUMIFS(Source_Data!$H$1:$H$52176, Source_Data!$A$1:$A$52176, Solar_Profile!$B17, Source_Data!$F$1:$F$52176, Solar_Profile!D$3)/$A17</f>
        <v>0</v>
      </c>
      <c r="E17" s="12">
        <f>SUMIFS(Source_Data!$H$1:$H$52176, Source_Data!$A$1:$A$52176, Solar_Profile!$B17, Source_Data!$F$1:$F$52176, Solar_Profile!E$3)/$A17</f>
        <v>0</v>
      </c>
      <c r="F17" s="12">
        <f>SUMIFS(Source_Data!$H$1:$H$52176, Source_Data!$A$1:$A$52176, Solar_Profile!$B17, Source_Data!$F$1:$F$52176, Solar_Profile!F$3)/$A17</f>
        <v>0</v>
      </c>
      <c r="G17" s="12">
        <f>SUMIFS(Source_Data!$H$1:$H$52176, Source_Data!$A$1:$A$52176, Solar_Profile!$B17, Source_Data!$F$1:$F$52176, Solar_Profile!G$3)/$A17</f>
        <v>0</v>
      </c>
      <c r="H17" s="12">
        <f>SUMIFS(Source_Data!$H$1:$H$52176, Source_Data!$A$1:$A$52176, Solar_Profile!$B17, Source_Data!$F$1:$F$52176, Solar_Profile!H$3)/$A17</f>
        <v>0</v>
      </c>
      <c r="I17" s="12">
        <f>SUMIFS(Source_Data!$H$1:$H$52176, Source_Data!$A$1:$A$52176, Solar_Profile!$B17, Source_Data!$F$1:$F$52176, Solar_Profile!I$3)/$A17</f>
        <v>0</v>
      </c>
      <c r="J17" s="12">
        <f>SUMIFS(Source_Data!$H$1:$H$52176, Source_Data!$A$1:$A$52176, Solar_Profile!$B17, Source_Data!$F$1:$F$52176, Solar_Profile!J$3)/$A17</f>
        <v>0</v>
      </c>
      <c r="K17" s="12">
        <f>SUMIFS(Source_Data!$H$1:$H$52176, Source_Data!$A$1:$A$52176, Solar_Profile!$B17, Source_Data!$F$1:$F$52176, Solar_Profile!K$3)/$A17</f>
        <v>0.14058969899038865</v>
      </c>
      <c r="L17" s="12">
        <f>SUMIFS(Source_Data!$H$1:$H$52176, Source_Data!$A$1:$A$52176, Solar_Profile!$B17, Source_Data!$F$1:$F$52176, Solar_Profile!L$3)/$A17</f>
        <v>0.51956253500644634</v>
      </c>
      <c r="M17" s="12">
        <f>SUMIFS(Source_Data!$H$1:$H$52176, Source_Data!$A$1:$A$52176, Solar_Profile!$B17, Source_Data!$F$1:$F$52176, Solar_Profile!M$3)/$A17</f>
        <v>0.80970442237072315</v>
      </c>
      <c r="N17" s="12">
        <f>SUMIFS(Source_Data!$H$1:$H$52176, Source_Data!$A$1:$A$52176, Solar_Profile!$B17, Source_Data!$F$1:$F$52176, Solar_Profile!N$3)/$A17</f>
        <v>0.95733522682140459</v>
      </c>
      <c r="O17" s="12">
        <f>SUMIFS(Source_Data!$H$1:$H$52176, Source_Data!$A$1:$A$52176, Solar_Profile!$B17, Source_Data!$F$1:$F$52176, Solar_Profile!O$3)/$A17</f>
        <v>0.99541728906006555</v>
      </c>
      <c r="P17" s="12">
        <f>SUMIFS(Source_Data!$H$1:$H$52176, Source_Data!$A$1:$A$52176, Solar_Profile!$B17, Source_Data!$F$1:$F$52176, Solar_Profile!P$3)/$A17</f>
        <v>1.000906617567686</v>
      </c>
      <c r="Q17" s="12">
        <f>SUMIFS(Source_Data!$H$1:$H$52176, Source_Data!$A$1:$A$52176, Solar_Profile!$B17, Source_Data!$F$1:$F$52176, Solar_Profile!Q$3)/$A17</f>
        <v>1.0018935518889733</v>
      </c>
      <c r="R17" s="12">
        <f>SUMIFS(Source_Data!$H$1:$H$52176, Source_Data!$A$1:$A$52176, Solar_Profile!$B17, Source_Data!$F$1:$F$52176, Solar_Profile!R$3)/$A17</f>
        <v>0.99743306156450062</v>
      </c>
      <c r="S17" s="12">
        <f>SUMIFS(Source_Data!$H$1:$H$52176, Source_Data!$A$1:$A$52176, Solar_Profile!$B17, Source_Data!$F$1:$F$52176, Solar_Profile!S$3)/$A17</f>
        <v>0.94816427926946267</v>
      </c>
      <c r="T17" s="12">
        <f>SUMIFS(Source_Data!$H$1:$H$52176, Source_Data!$A$1:$A$52176, Solar_Profile!$B17, Source_Data!$F$1:$F$52176, Solar_Profile!T$3)/$A17</f>
        <v>0.8068422281106602</v>
      </c>
      <c r="U17" s="12">
        <f>SUMIFS(Source_Data!$H$1:$H$52176, Source_Data!$A$1:$A$52176, Solar_Profile!$B17, Source_Data!$F$1:$F$52176, Solar_Profile!U$3)/$A17</f>
        <v>0.54106885195150123</v>
      </c>
      <c r="V17" s="12">
        <f>SUMIFS(Source_Data!$H$1:$H$52176, Source_Data!$A$1:$A$52176, Solar_Profile!$B17, Source_Data!$F$1:$F$52176, Solar_Profile!V$3)/$A17</f>
        <v>0.14342616109381015</v>
      </c>
      <c r="W17" s="12">
        <f>SUMIFS(Source_Data!$H$1:$H$52176, Source_Data!$A$1:$A$52176, Solar_Profile!$B17, Source_Data!$F$1:$F$52176, Solar_Profile!W$3)/$A17</f>
        <v>4.7575364423470566E-4</v>
      </c>
      <c r="X17" s="12">
        <f>SUMIFS(Source_Data!$H$1:$H$52176, Source_Data!$A$1:$A$52176, Solar_Profile!$B17, Source_Data!$F$1:$F$52176, Solar_Profile!X$3)/$A17</f>
        <v>0</v>
      </c>
      <c r="Y17" s="12">
        <f>SUMIFS(Source_Data!$H$1:$H$52176, Source_Data!$A$1:$A$52176, Solar_Profile!$B17, Source_Data!$F$1:$F$52176, Solar_Profile!Y$3)/$A17</f>
        <v>0</v>
      </c>
      <c r="Z17" s="12">
        <f>SUMIFS(Source_Data!$H$1:$H$52176, Source_Data!$A$1:$A$52176, Solar_Profile!$B17, Source_Data!$F$1:$F$52176, Solar_Profile!Z$3)/$A17</f>
        <v>0</v>
      </c>
      <c r="AA17" s="12">
        <f>SUMIFS(Source_Data!$H$1:$H$52176, Source_Data!$A$1:$A$52176, Solar_Profile!$B17, Source_Data!$F$1:$F$52176, Solar_Profile!AA$3)/$A17</f>
        <v>0</v>
      </c>
    </row>
    <row r="18" spans="1:27" x14ac:dyDescent="0.3">
      <c r="A18" s="16">
        <f>INDEX(Installed_Capacity!$H$5:$S$11,MATCH(YEAR(Solar_Profile!B18),Installed_Capacity!$G$5:$G$11,0),MATCH(Solar_Profile!C18,Installed_Capacity!$H$4:$S$4,0))</f>
        <v>4909.8099999999995</v>
      </c>
      <c r="B18" s="1">
        <f>Date_List!A15</f>
        <v>42088</v>
      </c>
      <c r="C18" s="3">
        <f t="shared" si="1"/>
        <v>3</v>
      </c>
      <c r="D18" s="12">
        <f>SUMIFS(Source_Data!$H$1:$H$52176, Source_Data!$A$1:$A$52176, Solar_Profile!$B18, Source_Data!$F$1:$F$52176, Solar_Profile!D$3)/$A18</f>
        <v>0</v>
      </c>
      <c r="E18" s="12">
        <f>SUMIFS(Source_Data!$H$1:$H$52176, Source_Data!$A$1:$A$52176, Solar_Profile!$B18, Source_Data!$F$1:$F$52176, Solar_Profile!E$3)/$A18</f>
        <v>0</v>
      </c>
      <c r="F18" s="12">
        <f>SUMIFS(Source_Data!$H$1:$H$52176, Source_Data!$A$1:$A$52176, Solar_Profile!$B18, Source_Data!$F$1:$F$52176, Solar_Profile!F$3)/$A18</f>
        <v>0</v>
      </c>
      <c r="G18" s="12">
        <f>SUMIFS(Source_Data!$H$1:$H$52176, Source_Data!$A$1:$A$52176, Solar_Profile!$B18, Source_Data!$F$1:$F$52176, Solar_Profile!G$3)/$A18</f>
        <v>0</v>
      </c>
      <c r="H18" s="12">
        <f>SUMIFS(Source_Data!$H$1:$H$52176, Source_Data!$A$1:$A$52176, Solar_Profile!$B18, Source_Data!$F$1:$F$52176, Solar_Profile!H$3)/$A18</f>
        <v>0</v>
      </c>
      <c r="I18" s="12">
        <f>SUMIFS(Source_Data!$H$1:$H$52176, Source_Data!$A$1:$A$52176, Solar_Profile!$B18, Source_Data!$F$1:$F$52176, Solar_Profile!I$3)/$A18</f>
        <v>0</v>
      </c>
      <c r="J18" s="12">
        <f>SUMIFS(Source_Data!$H$1:$H$52176, Source_Data!$A$1:$A$52176, Solar_Profile!$B18, Source_Data!$F$1:$F$52176, Solar_Profile!J$3)/$A18</f>
        <v>0</v>
      </c>
      <c r="K18" s="12">
        <f>SUMIFS(Source_Data!$H$1:$H$52176, Source_Data!$A$1:$A$52176, Solar_Profile!$B18, Source_Data!$F$1:$F$52176, Solar_Profile!K$3)/$A18</f>
        <v>0.11101557494078183</v>
      </c>
      <c r="L18" s="12">
        <f>SUMIFS(Source_Data!$H$1:$H$52176, Source_Data!$A$1:$A$52176, Solar_Profile!$B18, Source_Data!$F$1:$F$52176, Solar_Profile!L$3)/$A18</f>
        <v>0.50812677883665569</v>
      </c>
      <c r="M18" s="12">
        <f>SUMIFS(Source_Data!$H$1:$H$52176, Source_Data!$A$1:$A$52176, Solar_Profile!$B18, Source_Data!$F$1:$F$52176, Solar_Profile!M$3)/$A18</f>
        <v>0.84897896659952232</v>
      </c>
      <c r="N18" s="12">
        <f>SUMIFS(Source_Data!$H$1:$H$52176, Source_Data!$A$1:$A$52176, Solar_Profile!$B18, Source_Data!$F$1:$F$52176, Solar_Profile!N$3)/$A18</f>
        <v>0.98657715268004265</v>
      </c>
      <c r="O18" s="12">
        <f>SUMIFS(Source_Data!$H$1:$H$52176, Source_Data!$A$1:$A$52176, Solar_Profile!$B18, Source_Data!$F$1:$F$52176, Solar_Profile!O$3)/$A18</f>
        <v>1.0097661355531071</v>
      </c>
      <c r="P18" s="12">
        <f>SUMIFS(Source_Data!$H$1:$H$52176, Source_Data!$A$1:$A$52176, Solar_Profile!$B18, Source_Data!$F$1:$F$52176, Solar_Profile!P$3)/$A18</f>
        <v>1.05266359798037</v>
      </c>
      <c r="Q18" s="12">
        <f>SUMIFS(Source_Data!$H$1:$H$52176, Source_Data!$A$1:$A$52176, Solar_Profile!$B18, Source_Data!$F$1:$F$52176, Solar_Profile!Q$3)/$A18</f>
        <v>1.0519729154488668</v>
      </c>
      <c r="R18" s="12">
        <f>SUMIFS(Source_Data!$H$1:$H$52176, Source_Data!$A$1:$A$52176, Solar_Profile!$B18, Source_Data!$F$1:$F$52176, Solar_Profile!R$3)/$A18</f>
        <v>1.0515085817984811</v>
      </c>
      <c r="S18" s="12">
        <f>SUMIFS(Source_Data!$H$1:$H$52176, Source_Data!$A$1:$A$52176, Solar_Profile!$B18, Source_Data!$F$1:$F$52176, Solar_Profile!S$3)/$A18</f>
        <v>1.0114456384259269</v>
      </c>
      <c r="T18" s="12">
        <f>SUMIFS(Source_Data!$H$1:$H$52176, Source_Data!$A$1:$A$52176, Solar_Profile!$B18, Source_Data!$F$1:$F$52176, Solar_Profile!T$3)/$A18</f>
        <v>0.8521995270692756</v>
      </c>
      <c r="U18" s="12">
        <f>SUMIFS(Source_Data!$H$1:$H$52176, Source_Data!$A$1:$A$52176, Solar_Profile!$B18, Source_Data!$F$1:$F$52176, Solar_Profile!U$3)/$A18</f>
        <v>0.57669895780081104</v>
      </c>
      <c r="V18" s="12">
        <f>SUMIFS(Source_Data!$H$1:$H$52176, Source_Data!$A$1:$A$52176, Solar_Profile!$B18, Source_Data!$F$1:$F$52176, Solar_Profile!V$3)/$A18</f>
        <v>0.14590392907261179</v>
      </c>
      <c r="W18" s="12">
        <f>SUMIFS(Source_Data!$H$1:$H$52176, Source_Data!$A$1:$A$52176, Solar_Profile!$B18, Source_Data!$F$1:$F$52176, Solar_Profile!W$3)/$A18</f>
        <v>0</v>
      </c>
      <c r="X18" s="12">
        <f>SUMIFS(Source_Data!$H$1:$H$52176, Source_Data!$A$1:$A$52176, Solar_Profile!$B18, Source_Data!$F$1:$F$52176, Solar_Profile!X$3)/$A18</f>
        <v>0</v>
      </c>
      <c r="Y18" s="12">
        <f>SUMIFS(Source_Data!$H$1:$H$52176, Source_Data!$A$1:$A$52176, Solar_Profile!$B18, Source_Data!$F$1:$F$52176, Solar_Profile!Y$3)/$A18</f>
        <v>0</v>
      </c>
      <c r="Z18" s="12">
        <f>SUMIFS(Source_Data!$H$1:$H$52176, Source_Data!$A$1:$A$52176, Solar_Profile!$B18, Source_Data!$F$1:$F$52176, Solar_Profile!Z$3)/$A18</f>
        <v>0</v>
      </c>
      <c r="AA18" s="12">
        <f>SUMIFS(Source_Data!$H$1:$H$52176, Source_Data!$A$1:$A$52176, Solar_Profile!$B18, Source_Data!$F$1:$F$52176, Solar_Profile!AA$3)/$A18</f>
        <v>0</v>
      </c>
    </row>
    <row r="19" spans="1:27" x14ac:dyDescent="0.3">
      <c r="A19" s="16">
        <f>INDEX(Installed_Capacity!$H$5:$S$11,MATCH(YEAR(Solar_Profile!B19),Installed_Capacity!$G$5:$G$11,0),MATCH(Solar_Profile!C19,Installed_Capacity!$H$4:$S$4,0))</f>
        <v>4969.5399999999991</v>
      </c>
      <c r="B19" s="1">
        <f>Date_List!A16</f>
        <v>42124</v>
      </c>
      <c r="C19" s="3">
        <f t="shared" si="1"/>
        <v>4</v>
      </c>
      <c r="D19" s="12">
        <f>SUMIFS(Source_Data!$H$1:$H$52176, Source_Data!$A$1:$A$52176, Solar_Profile!$B19, Source_Data!$F$1:$F$52176, Solar_Profile!D$3)/$A19</f>
        <v>3.2795993190516632E-4</v>
      </c>
      <c r="E19" s="12">
        <f>SUMIFS(Source_Data!$H$1:$H$52176, Source_Data!$A$1:$A$52176, Solar_Profile!$B19, Source_Data!$F$1:$F$52176, Solar_Profile!E$3)/$A19</f>
        <v>3.1778595201970413E-4</v>
      </c>
      <c r="F19" s="12">
        <f>SUMIFS(Source_Data!$H$1:$H$52176, Source_Data!$A$1:$A$52176, Solar_Profile!$B19, Source_Data!$F$1:$F$52176, Solar_Profile!F$3)/$A19</f>
        <v>1.9699408798399856E-4</v>
      </c>
      <c r="G19" s="12">
        <f>SUMIFS(Source_Data!$H$1:$H$52176, Source_Data!$A$1:$A$52176, Solar_Profile!$B19, Source_Data!$F$1:$F$52176, Solar_Profile!G$3)/$A19</f>
        <v>0</v>
      </c>
      <c r="H19" s="12">
        <f>SUMIFS(Source_Data!$H$1:$H$52176, Source_Data!$A$1:$A$52176, Solar_Profile!$B19, Source_Data!$F$1:$F$52176, Solar_Profile!H$3)/$A19</f>
        <v>0</v>
      </c>
      <c r="I19" s="12">
        <f>SUMIFS(Source_Data!$H$1:$H$52176, Source_Data!$A$1:$A$52176, Solar_Profile!$B19, Source_Data!$F$1:$F$52176, Solar_Profile!I$3)/$A19</f>
        <v>0</v>
      </c>
      <c r="J19" s="12">
        <f>SUMIFS(Source_Data!$H$1:$H$52176, Source_Data!$A$1:$A$52176, Solar_Profile!$B19, Source_Data!$F$1:$F$52176, Solar_Profile!J$3)/$A19</f>
        <v>3.2933458629973808E-2</v>
      </c>
      <c r="K19" s="12">
        <f>SUMIFS(Source_Data!$H$1:$H$52176, Source_Data!$A$1:$A$52176, Solar_Profile!$B19, Source_Data!$F$1:$F$52176, Solar_Profile!K$3)/$A19</f>
        <v>0.26250857423423501</v>
      </c>
      <c r="L19" s="12">
        <f>SUMIFS(Source_Data!$H$1:$H$52176, Source_Data!$A$1:$A$52176, Solar_Profile!$B19, Source_Data!$F$1:$F$52176, Solar_Profile!L$3)/$A19</f>
        <v>0.61911049916088823</v>
      </c>
      <c r="M19" s="12">
        <f>SUMIFS(Source_Data!$H$1:$H$52176, Source_Data!$A$1:$A$52176, Solar_Profile!$B19, Source_Data!$F$1:$F$52176, Solar_Profile!M$3)/$A19</f>
        <v>0.86661904119898436</v>
      </c>
      <c r="N19" s="12">
        <f>SUMIFS(Source_Data!$H$1:$H$52176, Source_Data!$A$1:$A$52176, Solar_Profile!$B19, Source_Data!$F$1:$F$52176, Solar_Profile!N$3)/$A19</f>
        <v>0.99192064255444179</v>
      </c>
      <c r="O19" s="12">
        <f>SUMIFS(Source_Data!$H$1:$H$52176, Source_Data!$A$1:$A$52176, Solar_Profile!$B19, Source_Data!$F$1:$F$52176, Solar_Profile!O$3)/$A19</f>
        <v>1.030344438318235</v>
      </c>
      <c r="P19" s="12">
        <f>SUMIFS(Source_Data!$H$1:$H$52176, Source_Data!$A$1:$A$52176, Solar_Profile!$B19, Source_Data!$F$1:$F$52176, Solar_Profile!P$3)/$A19</f>
        <v>1.043280559166442</v>
      </c>
      <c r="Q19" s="12">
        <f>SUMIFS(Source_Data!$H$1:$H$52176, Source_Data!$A$1:$A$52176, Solar_Profile!$B19, Source_Data!$F$1:$F$52176, Solar_Profile!Q$3)/$A19</f>
        <v>1.0333376892026227</v>
      </c>
      <c r="R19" s="12">
        <f>SUMIFS(Source_Data!$H$1:$H$52176, Source_Data!$A$1:$A$52176, Solar_Profile!$B19, Source_Data!$F$1:$F$52176, Solar_Profile!R$3)/$A19</f>
        <v>1.0023786426912753</v>
      </c>
      <c r="S19" s="12">
        <f>SUMIFS(Source_Data!$H$1:$H$52176, Source_Data!$A$1:$A$52176, Solar_Profile!$B19, Source_Data!$F$1:$F$52176, Solar_Profile!S$3)/$A19</f>
        <v>0.93125143574656832</v>
      </c>
      <c r="T19" s="12">
        <f>SUMIFS(Source_Data!$H$1:$H$52176, Source_Data!$A$1:$A$52176, Solar_Profile!$B19, Source_Data!$F$1:$F$52176, Solar_Profile!T$3)/$A19</f>
        <v>0.79667436221461152</v>
      </c>
      <c r="U19" s="12">
        <f>SUMIFS(Source_Data!$H$1:$H$52176, Source_Data!$A$1:$A$52176, Solar_Profile!$B19, Source_Data!$F$1:$F$52176, Solar_Profile!U$3)/$A19</f>
        <v>0.54253191241040422</v>
      </c>
      <c r="V19" s="12">
        <f>SUMIFS(Source_Data!$H$1:$H$52176, Source_Data!$A$1:$A$52176, Solar_Profile!$B19, Source_Data!$F$1:$F$52176, Solar_Profile!V$3)/$A19</f>
        <v>0.1884542814827932</v>
      </c>
      <c r="W19" s="12">
        <f>SUMIFS(Source_Data!$H$1:$H$52176, Source_Data!$A$1:$A$52176, Solar_Profile!$B19, Source_Data!$F$1:$F$52176, Solar_Profile!W$3)/$A19</f>
        <v>1.7871000132809074E-2</v>
      </c>
      <c r="X19" s="12">
        <f>SUMIFS(Source_Data!$H$1:$H$52176, Source_Data!$A$1:$A$52176, Solar_Profile!$B19, Source_Data!$F$1:$F$52176, Solar_Profile!X$3)/$A19</f>
        <v>0</v>
      </c>
      <c r="Y19" s="12">
        <f>SUMIFS(Source_Data!$H$1:$H$52176, Source_Data!$A$1:$A$52176, Solar_Profile!$B19, Source_Data!$F$1:$F$52176, Solar_Profile!Y$3)/$A19</f>
        <v>0</v>
      </c>
      <c r="Z19" s="12">
        <f>SUMIFS(Source_Data!$H$1:$H$52176, Source_Data!$A$1:$A$52176, Solar_Profile!$B19, Source_Data!$F$1:$F$52176, Solar_Profile!Z$3)/$A19</f>
        <v>0</v>
      </c>
      <c r="AA19" s="12">
        <f>SUMIFS(Source_Data!$H$1:$H$52176, Source_Data!$A$1:$A$52176, Solar_Profile!$B19, Source_Data!$F$1:$F$52176, Solar_Profile!AA$3)/$A19</f>
        <v>0</v>
      </c>
    </row>
    <row r="20" spans="1:27" x14ac:dyDescent="0.3">
      <c r="A20" s="16">
        <f>INDEX(Installed_Capacity!$H$5:$S$11,MATCH(YEAR(Solar_Profile!B20),Installed_Capacity!$G$5:$G$11,0),MATCH(Solar_Profile!C20,Installed_Capacity!$H$4:$S$4,0))</f>
        <v>4969.5399999999991</v>
      </c>
      <c r="B20" s="1">
        <f>Date_List!A17</f>
        <v>42123</v>
      </c>
      <c r="C20" s="3">
        <f t="shared" si="1"/>
        <v>4</v>
      </c>
      <c r="D20" s="12">
        <f>SUMIFS(Source_Data!$H$1:$H$52176, Source_Data!$A$1:$A$52176, Solar_Profile!$B20, Source_Data!$F$1:$F$52176, Solar_Profile!D$3)/$A20</f>
        <v>3.4828575683061217E-4</v>
      </c>
      <c r="E20" s="12">
        <f>SUMIFS(Source_Data!$H$1:$H$52176, Source_Data!$A$1:$A$52176, Solar_Profile!$B20, Source_Data!$F$1:$F$52176, Solar_Profile!E$3)/$A20</f>
        <v>4.1920177722686616E-4</v>
      </c>
      <c r="F20" s="12">
        <f>SUMIFS(Source_Data!$H$1:$H$52176, Source_Data!$A$1:$A$52176, Solar_Profile!$B20, Source_Data!$F$1:$F$52176, Solar_Profile!F$3)/$A20</f>
        <v>2.1227719265767058E-4</v>
      </c>
      <c r="G20" s="12">
        <f>SUMIFS(Source_Data!$H$1:$H$52176, Source_Data!$A$1:$A$52176, Solar_Profile!$B20, Source_Data!$F$1:$F$52176, Solar_Profile!G$3)/$A20</f>
        <v>0</v>
      </c>
      <c r="H20" s="12">
        <f>SUMIFS(Source_Data!$H$1:$H$52176, Source_Data!$A$1:$A$52176, Solar_Profile!$B20, Source_Data!$F$1:$F$52176, Solar_Profile!H$3)/$A20</f>
        <v>0</v>
      </c>
      <c r="I20" s="12">
        <f>SUMIFS(Source_Data!$H$1:$H$52176, Source_Data!$A$1:$A$52176, Solar_Profile!$B20, Source_Data!$F$1:$F$52176, Solar_Profile!I$3)/$A20</f>
        <v>0</v>
      </c>
      <c r="J20" s="12">
        <f>SUMIFS(Source_Data!$H$1:$H$52176, Source_Data!$A$1:$A$52176, Solar_Profile!$B20, Source_Data!$F$1:$F$52176, Solar_Profile!J$3)/$A20</f>
        <v>4.2495003561697872E-2</v>
      </c>
      <c r="K20" s="12">
        <f>SUMIFS(Source_Data!$H$1:$H$52176, Source_Data!$A$1:$A$52176, Solar_Profile!$B20, Source_Data!$F$1:$F$52176, Solar_Profile!K$3)/$A20</f>
        <v>0.32596896090986294</v>
      </c>
      <c r="L20" s="12">
        <f>SUMIFS(Source_Data!$H$1:$H$52176, Source_Data!$A$1:$A$52176, Solar_Profile!$B20, Source_Data!$F$1:$F$52176, Solar_Profile!L$3)/$A20</f>
        <v>0.71178035391605676</v>
      </c>
      <c r="M20" s="12">
        <f>SUMIFS(Source_Data!$H$1:$H$52176, Source_Data!$A$1:$A$52176, Solar_Profile!$B20, Source_Data!$F$1:$F$52176, Solar_Profile!M$3)/$A20</f>
        <v>0.89847509024980188</v>
      </c>
      <c r="N20" s="12">
        <f>SUMIFS(Source_Data!$H$1:$H$52176, Source_Data!$A$1:$A$52176, Solar_Profile!$B20, Source_Data!$F$1:$F$52176, Solar_Profile!N$3)/$A20</f>
        <v>1.0234543539241059</v>
      </c>
      <c r="O20" s="12">
        <f>SUMIFS(Source_Data!$H$1:$H$52176, Source_Data!$A$1:$A$52176, Solar_Profile!$B20, Source_Data!$F$1:$F$52176, Solar_Profile!O$3)/$A20</f>
        <v>1.0537217509065226</v>
      </c>
      <c r="P20" s="12">
        <f>SUMIFS(Source_Data!$H$1:$H$52176, Source_Data!$A$1:$A$52176, Solar_Profile!$B20, Source_Data!$F$1:$F$52176, Solar_Profile!P$3)/$A20</f>
        <v>1.0478670500690208</v>
      </c>
      <c r="Q20" s="12">
        <f>SUMIFS(Source_Data!$H$1:$H$52176, Source_Data!$A$1:$A$52176, Solar_Profile!$B20, Source_Data!$F$1:$F$52176, Solar_Profile!Q$3)/$A20</f>
        <v>1.039210025475195</v>
      </c>
      <c r="R20" s="12">
        <f>SUMIFS(Source_Data!$H$1:$H$52176, Source_Data!$A$1:$A$52176, Solar_Profile!$B20, Source_Data!$F$1:$F$52176, Solar_Profile!R$3)/$A20</f>
        <v>1.0300017325547235</v>
      </c>
      <c r="S20" s="12">
        <f>SUMIFS(Source_Data!$H$1:$H$52176, Source_Data!$A$1:$A$52176, Solar_Profile!$B20, Source_Data!$F$1:$F$52176, Solar_Profile!S$3)/$A20</f>
        <v>0.947678181481586</v>
      </c>
      <c r="T20" s="12">
        <f>SUMIFS(Source_Data!$H$1:$H$52176, Source_Data!$A$1:$A$52176, Solar_Profile!$B20, Source_Data!$F$1:$F$52176, Solar_Profile!T$3)/$A20</f>
        <v>0.80855429677595925</v>
      </c>
      <c r="U20" s="12">
        <f>SUMIFS(Source_Data!$H$1:$H$52176, Source_Data!$A$1:$A$52176, Solar_Profile!$B20, Source_Data!$F$1:$F$52176, Solar_Profile!U$3)/$A20</f>
        <v>0.57539062569171406</v>
      </c>
      <c r="V20" s="12">
        <f>SUMIFS(Source_Data!$H$1:$H$52176, Source_Data!$A$1:$A$52176, Solar_Profile!$B20, Source_Data!$F$1:$F$52176, Solar_Profile!V$3)/$A20</f>
        <v>0.21071318069680497</v>
      </c>
      <c r="W20" s="12">
        <f>SUMIFS(Source_Data!$H$1:$H$52176, Source_Data!$A$1:$A$52176, Solar_Profile!$B20, Source_Data!$F$1:$F$52176, Solar_Profile!W$3)/$A20</f>
        <v>2.1825623699577832E-2</v>
      </c>
      <c r="X20" s="12">
        <f>SUMIFS(Source_Data!$H$1:$H$52176, Source_Data!$A$1:$A$52176, Solar_Profile!$B20, Source_Data!$F$1:$F$52176, Solar_Profile!X$3)/$A20</f>
        <v>0</v>
      </c>
      <c r="Y20" s="12">
        <f>SUMIFS(Source_Data!$H$1:$H$52176, Source_Data!$A$1:$A$52176, Solar_Profile!$B20, Source_Data!$F$1:$F$52176, Solar_Profile!Y$3)/$A20</f>
        <v>2.8084490717450716E-4</v>
      </c>
      <c r="Z20" s="12">
        <f>SUMIFS(Source_Data!$H$1:$H$52176, Source_Data!$A$1:$A$52176, Solar_Profile!$B20, Source_Data!$F$1:$F$52176, Solar_Profile!Z$3)/$A20</f>
        <v>3.7908136366746227E-4</v>
      </c>
      <c r="AA20" s="12">
        <f>SUMIFS(Source_Data!$H$1:$H$52176, Source_Data!$A$1:$A$52176, Solar_Profile!$B20, Source_Data!$F$1:$F$52176, Solar_Profile!AA$3)/$A20</f>
        <v>3.5324798673519084E-4</v>
      </c>
    </row>
    <row r="21" spans="1:27" x14ac:dyDescent="0.3">
      <c r="A21" s="16">
        <f>INDEX(Installed_Capacity!$H$5:$S$11,MATCH(YEAR(Solar_Profile!B21),Installed_Capacity!$G$5:$G$11,0),MATCH(Solar_Profile!C21,Installed_Capacity!$H$4:$S$4,0))</f>
        <v>4969.5399999999991</v>
      </c>
      <c r="B21" s="1">
        <f>Date_List!A18</f>
        <v>42122</v>
      </c>
      <c r="C21" s="3">
        <f t="shared" si="1"/>
        <v>4</v>
      </c>
      <c r="D21" s="12">
        <f>SUMIFS(Source_Data!$H$1:$H$52176, Source_Data!$A$1:$A$52176, Solar_Profile!$B21, Source_Data!$F$1:$F$52176, Solar_Profile!D$3)/$A21</f>
        <v>3.5217947737617574E-4</v>
      </c>
      <c r="E21" s="12">
        <f>SUMIFS(Source_Data!$H$1:$H$52176, Source_Data!$A$1:$A$52176, Solar_Profile!$B21, Source_Data!$F$1:$F$52176, Solar_Profile!E$3)/$A21</f>
        <v>0</v>
      </c>
      <c r="F21" s="12">
        <f>SUMIFS(Source_Data!$H$1:$H$52176, Source_Data!$A$1:$A$52176, Solar_Profile!$B21, Source_Data!$F$1:$F$52176, Solar_Profile!F$3)/$A21</f>
        <v>0</v>
      </c>
      <c r="G21" s="12">
        <f>SUMIFS(Source_Data!$H$1:$H$52176, Source_Data!$A$1:$A$52176, Solar_Profile!$B21, Source_Data!$F$1:$F$52176, Solar_Profile!G$3)/$A21</f>
        <v>0</v>
      </c>
      <c r="H21" s="12">
        <f>SUMIFS(Source_Data!$H$1:$H$52176, Source_Data!$A$1:$A$52176, Solar_Profile!$B21, Source_Data!$F$1:$F$52176, Solar_Profile!H$3)/$A21</f>
        <v>0</v>
      </c>
      <c r="I21" s="12">
        <f>SUMIFS(Source_Data!$H$1:$H$52176, Source_Data!$A$1:$A$52176, Solar_Profile!$B21, Source_Data!$F$1:$F$52176, Solar_Profile!I$3)/$A21</f>
        <v>0</v>
      </c>
      <c r="J21" s="12">
        <f>SUMIFS(Source_Data!$H$1:$H$52176, Source_Data!$A$1:$A$52176, Solar_Profile!$B21, Source_Data!$F$1:$F$52176, Solar_Profile!J$3)/$A21</f>
        <v>3.8669983539724007E-2</v>
      </c>
      <c r="K21" s="12">
        <f>SUMIFS(Source_Data!$H$1:$H$52176, Source_Data!$A$1:$A$52176, Solar_Profile!$B21, Source_Data!$F$1:$F$52176, Solar_Profile!K$3)/$A21</f>
        <v>0.34233541736257284</v>
      </c>
      <c r="L21" s="12">
        <f>SUMIFS(Source_Data!$H$1:$H$52176, Source_Data!$A$1:$A$52176, Solar_Profile!$B21, Source_Data!$F$1:$F$52176, Solar_Profile!L$3)/$A21</f>
        <v>0.73650469258724161</v>
      </c>
      <c r="M21" s="12">
        <f>SUMIFS(Source_Data!$H$1:$H$52176, Source_Data!$A$1:$A$52176, Solar_Profile!$B21, Source_Data!$F$1:$F$52176, Solar_Profile!M$3)/$A21</f>
        <v>0.93933829891700249</v>
      </c>
      <c r="N21" s="12">
        <f>SUMIFS(Source_Data!$H$1:$H$52176, Source_Data!$A$1:$A$52176, Solar_Profile!$B21, Source_Data!$F$1:$F$52176, Solar_Profile!N$3)/$A21</f>
        <v>1.0357952828632029</v>
      </c>
      <c r="O21" s="12">
        <f>SUMIFS(Source_Data!$H$1:$H$52176, Source_Data!$A$1:$A$52176, Solar_Profile!$B21, Source_Data!$F$1:$F$52176, Solar_Profile!O$3)/$A21</f>
        <v>1.0604549736997793</v>
      </c>
      <c r="P21" s="12">
        <f>SUMIFS(Source_Data!$H$1:$H$52176, Source_Data!$A$1:$A$52176, Solar_Profile!$B21, Source_Data!$F$1:$F$52176, Solar_Profile!P$3)/$A21</f>
        <v>1.0634041480700429</v>
      </c>
      <c r="Q21" s="12">
        <f>SUMIFS(Source_Data!$H$1:$H$52176, Source_Data!$A$1:$A$52176, Solar_Profile!$B21, Source_Data!$F$1:$F$52176, Solar_Profile!Q$3)/$A21</f>
        <v>1.0651268125420061</v>
      </c>
      <c r="R21" s="12">
        <f>SUMIFS(Source_Data!$H$1:$H$52176, Source_Data!$A$1:$A$52176, Solar_Profile!$B21, Source_Data!$F$1:$F$52176, Solar_Profile!R$3)/$A21</f>
        <v>1.0521180028735055</v>
      </c>
      <c r="S21" s="12">
        <f>SUMIFS(Source_Data!$H$1:$H$52176, Source_Data!$A$1:$A$52176, Solar_Profile!$B21, Source_Data!$F$1:$F$52176, Solar_Profile!S$3)/$A21</f>
        <v>0.99870235876962488</v>
      </c>
      <c r="T21" s="12">
        <f>SUMIFS(Source_Data!$H$1:$H$52176, Source_Data!$A$1:$A$52176, Solar_Profile!$B21, Source_Data!$F$1:$F$52176, Solar_Profile!T$3)/$A21</f>
        <v>0.88076521770626681</v>
      </c>
      <c r="U21" s="12">
        <f>SUMIFS(Source_Data!$H$1:$H$52176, Source_Data!$A$1:$A$52176, Solar_Profile!$B21, Source_Data!$F$1:$F$52176, Solar_Profile!U$3)/$A21</f>
        <v>0.66064952691798451</v>
      </c>
      <c r="V21" s="12">
        <f>SUMIFS(Source_Data!$H$1:$H$52176, Source_Data!$A$1:$A$52176, Solar_Profile!$B21, Source_Data!$F$1:$F$52176, Solar_Profile!V$3)/$A21</f>
        <v>0.28423167939084909</v>
      </c>
      <c r="W21" s="12">
        <f>SUMIFS(Source_Data!$H$1:$H$52176, Source_Data!$A$1:$A$52176, Solar_Profile!$B21, Source_Data!$F$1:$F$52176, Solar_Profile!W$3)/$A21</f>
        <v>2.316858099542413E-2</v>
      </c>
      <c r="X21" s="12">
        <f>SUMIFS(Source_Data!$H$1:$H$52176, Source_Data!$A$1:$A$52176, Solar_Profile!$B21, Source_Data!$F$1:$F$52176, Solar_Profile!X$3)/$A21</f>
        <v>1.0522704314685064E-4</v>
      </c>
      <c r="Y21" s="12">
        <f>SUMIFS(Source_Data!$H$1:$H$52176, Source_Data!$A$1:$A$52176, Solar_Profile!$B21, Source_Data!$F$1:$F$52176, Solar_Profile!Y$3)/$A21</f>
        <v>2.6987608511049315E-4</v>
      </c>
      <c r="Z21" s="12">
        <f>SUMIFS(Source_Data!$H$1:$H$52176, Source_Data!$A$1:$A$52176, Solar_Profile!$B21, Source_Data!$F$1:$F$52176, Solar_Profile!Z$3)/$A21</f>
        <v>2.5839011256575061E-4</v>
      </c>
      <c r="AA21" s="12">
        <f>SUMIFS(Source_Data!$H$1:$H$52176, Source_Data!$A$1:$A$52176, Solar_Profile!$B21, Source_Data!$F$1:$F$52176, Solar_Profile!AA$3)/$A21</f>
        <v>3.1454219102774105E-4</v>
      </c>
    </row>
    <row r="22" spans="1:27" x14ac:dyDescent="0.3">
      <c r="A22" s="16">
        <f>INDEX(Installed_Capacity!$H$5:$S$11,MATCH(YEAR(Solar_Profile!B22),Installed_Capacity!$G$5:$G$11,0),MATCH(Solar_Profile!C22,Installed_Capacity!$H$4:$S$4,0))</f>
        <v>4969.5399999999991</v>
      </c>
      <c r="B22" s="1">
        <f>Date_List!A19</f>
        <v>42121</v>
      </c>
      <c r="C22" s="3">
        <f t="shared" si="1"/>
        <v>4</v>
      </c>
      <c r="D22" s="12">
        <f>SUMIFS(Source_Data!$H$1:$H$52176, Source_Data!$A$1:$A$52176, Solar_Profile!$B22, Source_Data!$F$1:$F$52176, Solar_Profile!D$3)/$A22</f>
        <v>0</v>
      </c>
      <c r="E22" s="12">
        <f>SUMIFS(Source_Data!$H$1:$H$52176, Source_Data!$A$1:$A$52176, Solar_Profile!$B22, Source_Data!$F$1:$F$52176, Solar_Profile!E$3)/$A22</f>
        <v>0</v>
      </c>
      <c r="F22" s="12">
        <f>SUMIFS(Source_Data!$H$1:$H$52176, Source_Data!$A$1:$A$52176, Solar_Profile!$B22, Source_Data!$F$1:$F$52176, Solar_Profile!F$3)/$A22</f>
        <v>0</v>
      </c>
      <c r="G22" s="12">
        <f>SUMIFS(Source_Data!$H$1:$H$52176, Source_Data!$A$1:$A$52176, Solar_Profile!$B22, Source_Data!$F$1:$F$52176, Solar_Profile!G$3)/$A22</f>
        <v>0</v>
      </c>
      <c r="H22" s="12">
        <f>SUMIFS(Source_Data!$H$1:$H$52176, Source_Data!$A$1:$A$52176, Solar_Profile!$B22, Source_Data!$F$1:$F$52176, Solar_Profile!H$3)/$A22</f>
        <v>0</v>
      </c>
      <c r="I22" s="12">
        <f>SUMIFS(Source_Data!$H$1:$H$52176, Source_Data!$A$1:$A$52176, Solar_Profile!$B22, Source_Data!$F$1:$F$52176, Solar_Profile!I$3)/$A22</f>
        <v>0</v>
      </c>
      <c r="J22" s="12">
        <f>SUMIFS(Source_Data!$H$1:$H$52176, Source_Data!$A$1:$A$52176, Solar_Profile!$B22, Source_Data!$F$1:$F$52176, Solar_Profile!J$3)/$A22</f>
        <v>3.4490015172430451E-2</v>
      </c>
      <c r="K22" s="12">
        <f>SUMIFS(Source_Data!$H$1:$H$52176, Source_Data!$A$1:$A$52176, Solar_Profile!$B22, Source_Data!$F$1:$F$52176, Solar_Profile!K$3)/$A22</f>
        <v>0.35535387782370209</v>
      </c>
      <c r="L22" s="12">
        <f>SUMIFS(Source_Data!$H$1:$H$52176, Source_Data!$A$1:$A$52176, Solar_Profile!$B22, Source_Data!$F$1:$F$52176, Solar_Profile!L$3)/$A22</f>
        <v>0.75411119540239158</v>
      </c>
      <c r="M22" s="12">
        <f>SUMIFS(Source_Data!$H$1:$H$52176, Source_Data!$A$1:$A$52176, Solar_Profile!$B22, Source_Data!$F$1:$F$52176, Solar_Profile!M$3)/$A22</f>
        <v>0.81839726010858171</v>
      </c>
      <c r="N22" s="12">
        <f>SUMIFS(Source_Data!$H$1:$H$52176, Source_Data!$A$1:$A$52176, Solar_Profile!$B22, Source_Data!$F$1:$F$52176, Solar_Profile!N$3)/$A22</f>
        <v>1.0028521432567201</v>
      </c>
      <c r="O22" s="12">
        <f>SUMIFS(Source_Data!$H$1:$H$52176, Source_Data!$A$1:$A$52176, Solar_Profile!$B22, Source_Data!$F$1:$F$52176, Solar_Profile!O$3)/$A22</f>
        <v>0.96155549004535656</v>
      </c>
      <c r="P22" s="12">
        <f>SUMIFS(Source_Data!$H$1:$H$52176, Source_Data!$A$1:$A$52176, Solar_Profile!$B22, Source_Data!$F$1:$F$52176, Solar_Profile!P$3)/$A22</f>
        <v>0.98601524688401754</v>
      </c>
      <c r="Q22" s="12">
        <f>SUMIFS(Source_Data!$H$1:$H$52176, Source_Data!$A$1:$A$52176, Solar_Profile!$B22, Source_Data!$F$1:$F$52176, Solar_Profile!Q$3)/$A22</f>
        <v>1.0609941765233808</v>
      </c>
      <c r="R22" s="12">
        <f>SUMIFS(Source_Data!$H$1:$H$52176, Source_Data!$A$1:$A$52176, Solar_Profile!$B22, Source_Data!$F$1:$F$52176, Solar_Profile!R$3)/$A22</f>
        <v>1.057562665759809</v>
      </c>
      <c r="S22" s="12">
        <f>SUMIFS(Source_Data!$H$1:$H$52176, Source_Data!$A$1:$A$52176, Solar_Profile!$B22, Source_Data!$F$1:$F$52176, Solar_Profile!S$3)/$A22</f>
        <v>0.99830678493381697</v>
      </c>
      <c r="T22" s="12">
        <f>SUMIFS(Source_Data!$H$1:$H$52176, Source_Data!$A$1:$A$52176, Solar_Profile!$B22, Source_Data!$F$1:$F$52176, Solar_Profile!T$3)/$A22</f>
        <v>0.88998214925325092</v>
      </c>
      <c r="U22" s="12">
        <f>SUMIFS(Source_Data!$H$1:$H$52176, Source_Data!$A$1:$A$52176, Solar_Profile!$B22, Source_Data!$F$1:$F$52176, Solar_Profile!U$3)/$A22</f>
        <v>0.67610227908418097</v>
      </c>
      <c r="V22" s="12">
        <f>SUMIFS(Source_Data!$H$1:$H$52176, Source_Data!$A$1:$A$52176, Solar_Profile!$B22, Source_Data!$F$1:$F$52176, Solar_Profile!V$3)/$A22</f>
        <v>0.2898100689399824</v>
      </c>
      <c r="W22" s="12">
        <f>SUMIFS(Source_Data!$H$1:$H$52176, Source_Data!$A$1:$A$52176, Solar_Profile!$B22, Source_Data!$F$1:$F$52176, Solar_Profile!W$3)/$A22</f>
        <v>2.374843748113508E-2</v>
      </c>
      <c r="X22" s="12">
        <f>SUMIFS(Source_Data!$H$1:$H$52176, Source_Data!$A$1:$A$52176, Solar_Profile!$B22, Source_Data!$F$1:$F$52176, Solar_Profile!X$3)/$A22</f>
        <v>1.8350591805277756E-4</v>
      </c>
      <c r="Y22" s="12">
        <f>SUMIFS(Source_Data!$H$1:$H$52176, Source_Data!$A$1:$A$52176, Solar_Profile!$B22, Source_Data!$F$1:$F$52176, Solar_Profile!Y$3)/$A22</f>
        <v>3.4553902373257896E-4</v>
      </c>
      <c r="Z22" s="12">
        <f>SUMIFS(Source_Data!$H$1:$H$52176, Source_Data!$A$1:$A$52176, Solar_Profile!$B22, Source_Data!$F$1:$F$52176, Solar_Profile!Z$3)/$A22</f>
        <v>3.3595664789900077E-4</v>
      </c>
      <c r="AA22" s="12">
        <f>SUMIFS(Source_Data!$H$1:$H$52176, Source_Data!$A$1:$A$52176, Solar_Profile!$B22, Source_Data!$F$1:$F$52176, Solar_Profile!AA$3)/$A22</f>
        <v>2.905621043396371E-4</v>
      </c>
    </row>
    <row r="23" spans="1:27" x14ac:dyDescent="0.3">
      <c r="A23" s="16">
        <f>INDEX(Installed_Capacity!$H$5:$S$11,MATCH(YEAR(Solar_Profile!B23),Installed_Capacity!$G$5:$G$11,0),MATCH(Solar_Profile!C23,Installed_Capacity!$H$4:$S$4,0))</f>
        <v>4969.5399999999991</v>
      </c>
      <c r="B23" s="1">
        <f>Date_List!A20</f>
        <v>42114</v>
      </c>
      <c r="C23" s="3">
        <f t="shared" si="1"/>
        <v>4</v>
      </c>
      <c r="D23" s="12">
        <f>SUMIFS(Source_Data!$H$1:$H$52176, Source_Data!$A$1:$A$52176, Solar_Profile!$B23, Source_Data!$F$1:$F$52176, Solar_Profile!D$3)/$A23</f>
        <v>0</v>
      </c>
      <c r="E23" s="12">
        <f>SUMIFS(Source_Data!$H$1:$H$52176, Source_Data!$A$1:$A$52176, Solar_Profile!$B23, Source_Data!$F$1:$F$52176, Solar_Profile!E$3)/$A23</f>
        <v>0</v>
      </c>
      <c r="F23" s="12">
        <f>SUMIFS(Source_Data!$H$1:$H$52176, Source_Data!$A$1:$A$52176, Solar_Profile!$B23, Source_Data!$F$1:$F$52176, Solar_Profile!F$3)/$A23</f>
        <v>0</v>
      </c>
      <c r="G23" s="12">
        <f>SUMIFS(Source_Data!$H$1:$H$52176, Source_Data!$A$1:$A$52176, Solar_Profile!$B23, Source_Data!$F$1:$F$52176, Solar_Profile!G$3)/$A23</f>
        <v>0</v>
      </c>
      <c r="H23" s="12">
        <f>SUMIFS(Source_Data!$H$1:$H$52176, Source_Data!$A$1:$A$52176, Solar_Profile!$B23, Source_Data!$F$1:$F$52176, Solar_Profile!H$3)/$A23</f>
        <v>0</v>
      </c>
      <c r="I23" s="12">
        <f>SUMIFS(Source_Data!$H$1:$H$52176, Source_Data!$A$1:$A$52176, Solar_Profile!$B23, Source_Data!$F$1:$F$52176, Solar_Profile!I$3)/$A23</f>
        <v>0</v>
      </c>
      <c r="J23" s="12">
        <f>SUMIFS(Source_Data!$H$1:$H$52176, Source_Data!$A$1:$A$52176, Solar_Profile!$B23, Source_Data!$F$1:$F$52176, Solar_Profile!J$3)/$A23</f>
        <v>1.8144033451788298E-2</v>
      </c>
      <c r="K23" s="12">
        <f>SUMIFS(Source_Data!$H$1:$H$52176, Source_Data!$A$1:$A$52176, Solar_Profile!$B23, Source_Data!$F$1:$F$52176, Solar_Profile!K$3)/$A23</f>
        <v>0.25710018432289511</v>
      </c>
      <c r="L23" s="12">
        <f>SUMIFS(Source_Data!$H$1:$H$52176, Source_Data!$A$1:$A$52176, Solar_Profile!$B23, Source_Data!$F$1:$F$52176, Solar_Profile!L$3)/$A23</f>
        <v>0.66566401518047968</v>
      </c>
      <c r="M23" s="12">
        <f>SUMIFS(Source_Data!$H$1:$H$52176, Source_Data!$A$1:$A$52176, Solar_Profile!$B23, Source_Data!$F$1:$F$52176, Solar_Profile!M$3)/$A23</f>
        <v>0.87935237064195093</v>
      </c>
      <c r="N23" s="12">
        <f>SUMIFS(Source_Data!$H$1:$H$52176, Source_Data!$A$1:$A$52176, Solar_Profile!$B23, Source_Data!$F$1:$F$52176, Solar_Profile!N$3)/$A23</f>
        <v>0.99330378264386665</v>
      </c>
      <c r="O23" s="12">
        <f>SUMIFS(Source_Data!$H$1:$H$52176, Source_Data!$A$1:$A$52176, Solar_Profile!$B23, Source_Data!$F$1:$F$52176, Solar_Profile!O$3)/$A23</f>
        <v>1.0175801039935288</v>
      </c>
      <c r="P23" s="12">
        <f>SUMIFS(Source_Data!$H$1:$H$52176, Source_Data!$A$1:$A$52176, Solar_Profile!$B23, Source_Data!$F$1:$F$52176, Solar_Profile!P$3)/$A23</f>
        <v>0.9889394632098748</v>
      </c>
      <c r="Q23" s="12">
        <f>SUMIFS(Source_Data!$H$1:$H$52176, Source_Data!$A$1:$A$52176, Solar_Profile!$B23, Source_Data!$F$1:$F$52176, Solar_Profile!Q$3)/$A23</f>
        <v>0.96193639049087054</v>
      </c>
      <c r="R23" s="12">
        <f>SUMIFS(Source_Data!$H$1:$H$52176, Source_Data!$A$1:$A$52176, Solar_Profile!$B23, Source_Data!$F$1:$F$52176, Solar_Profile!R$3)/$A23</f>
        <v>0.96101268125420081</v>
      </c>
      <c r="S23" s="12">
        <f>SUMIFS(Source_Data!$H$1:$H$52176, Source_Data!$A$1:$A$52176, Solar_Profile!$B23, Source_Data!$F$1:$F$52176, Solar_Profile!S$3)/$A23</f>
        <v>0.9129695484893976</v>
      </c>
      <c r="T23" s="12">
        <f>SUMIFS(Source_Data!$H$1:$H$52176, Source_Data!$A$1:$A$52176, Solar_Profile!$B23, Source_Data!$F$1:$F$52176, Solar_Profile!T$3)/$A23</f>
        <v>0.78197735001629942</v>
      </c>
      <c r="U23" s="12">
        <f>SUMIFS(Source_Data!$H$1:$H$52176, Source_Data!$A$1:$A$52176, Solar_Profile!$B23, Source_Data!$F$1:$F$52176, Solar_Profile!U$3)/$A23</f>
        <v>0.52862204147667602</v>
      </c>
      <c r="V23" s="12">
        <f>SUMIFS(Source_Data!$H$1:$H$52176, Source_Data!$A$1:$A$52176, Solar_Profile!$B23, Source_Data!$F$1:$F$52176, Solar_Profile!V$3)/$A23</f>
        <v>0.1889689427995348</v>
      </c>
      <c r="W23" s="12">
        <f>SUMIFS(Source_Data!$H$1:$H$52176, Source_Data!$A$1:$A$52176, Solar_Profile!$B23, Source_Data!$F$1:$F$52176, Solar_Profile!W$3)/$A23</f>
        <v>1.1223284247636604E-2</v>
      </c>
      <c r="X23" s="12">
        <f>SUMIFS(Source_Data!$H$1:$H$52176, Source_Data!$A$1:$A$52176, Solar_Profile!$B23, Source_Data!$F$1:$F$52176, Solar_Profile!X$3)/$A23</f>
        <v>0</v>
      </c>
      <c r="Y23" s="12">
        <f>SUMIFS(Source_Data!$H$1:$H$52176, Source_Data!$A$1:$A$52176, Solar_Profile!$B23, Source_Data!$F$1:$F$52176, Solar_Profile!Y$3)/$A23</f>
        <v>0</v>
      </c>
      <c r="Z23" s="12">
        <f>SUMIFS(Source_Data!$H$1:$H$52176, Source_Data!$A$1:$A$52176, Solar_Profile!$B23, Source_Data!$F$1:$F$52176, Solar_Profile!Z$3)/$A23</f>
        <v>0</v>
      </c>
      <c r="AA23" s="12">
        <f>SUMIFS(Source_Data!$H$1:$H$52176, Source_Data!$A$1:$A$52176, Solar_Profile!$B23, Source_Data!$F$1:$F$52176, Solar_Profile!AA$3)/$A23</f>
        <v>0</v>
      </c>
    </row>
    <row r="24" spans="1:27" x14ac:dyDescent="0.3">
      <c r="A24" s="16">
        <f>INDEX(Installed_Capacity!$H$5:$S$11,MATCH(YEAR(Solar_Profile!B24),Installed_Capacity!$G$5:$G$11,0),MATCH(Solar_Profile!C24,Installed_Capacity!$H$4:$S$4,0))</f>
        <v>5058.2899999999991</v>
      </c>
      <c r="B24" s="1">
        <f>Date_List!A21</f>
        <v>42125</v>
      </c>
      <c r="C24" s="3">
        <f t="shared" si="1"/>
        <v>5</v>
      </c>
      <c r="D24" s="12">
        <f>SUMIFS(Source_Data!$H$1:$H$52176, Source_Data!$A$1:$A$52176, Solar_Profile!$B24, Source_Data!$F$1:$F$52176, Solar_Profile!D$3)/$A24</f>
        <v>0</v>
      </c>
      <c r="E24" s="12">
        <f>SUMIFS(Source_Data!$H$1:$H$52176, Source_Data!$A$1:$A$52176, Solar_Profile!$B24, Source_Data!$F$1:$F$52176, Solar_Profile!E$3)/$A24</f>
        <v>0</v>
      </c>
      <c r="F24" s="12">
        <f>SUMIFS(Source_Data!$H$1:$H$52176, Source_Data!$A$1:$A$52176, Solar_Profile!$B24, Source_Data!$F$1:$F$52176, Solar_Profile!F$3)/$A24</f>
        <v>0</v>
      </c>
      <c r="G24" s="12">
        <f>SUMIFS(Source_Data!$H$1:$H$52176, Source_Data!$A$1:$A$52176, Solar_Profile!$B24, Source_Data!$F$1:$F$52176, Solar_Profile!G$3)/$A24</f>
        <v>0</v>
      </c>
      <c r="H24" s="12">
        <f>SUMIFS(Source_Data!$H$1:$H$52176, Source_Data!$A$1:$A$52176, Solar_Profile!$B24, Source_Data!$F$1:$F$52176, Solar_Profile!H$3)/$A24</f>
        <v>0</v>
      </c>
      <c r="I24" s="12">
        <f>SUMIFS(Source_Data!$H$1:$H$52176, Source_Data!$A$1:$A$52176, Solar_Profile!$B24, Source_Data!$F$1:$F$52176, Solar_Profile!I$3)/$A24</f>
        <v>0</v>
      </c>
      <c r="J24" s="12">
        <f>SUMIFS(Source_Data!$H$1:$H$52176, Source_Data!$A$1:$A$52176, Solar_Profile!$B24, Source_Data!$F$1:$F$52176, Solar_Profile!J$3)/$A24</f>
        <v>3.8504249459797683E-2</v>
      </c>
      <c r="K24" s="12">
        <f>SUMIFS(Source_Data!$H$1:$H$52176, Source_Data!$A$1:$A$52176, Solar_Profile!$B24, Source_Data!$F$1:$F$52176, Solar_Profile!K$3)/$A24</f>
        <v>0.28443077008237966</v>
      </c>
      <c r="L24" s="12">
        <f>SUMIFS(Source_Data!$H$1:$H$52176, Source_Data!$A$1:$A$52176, Solar_Profile!$B24, Source_Data!$F$1:$F$52176, Solar_Profile!L$3)/$A24</f>
        <v>0.58077623267942335</v>
      </c>
      <c r="M24" s="12">
        <f>SUMIFS(Source_Data!$H$1:$H$52176, Source_Data!$A$1:$A$52176, Solar_Profile!$B24, Source_Data!$F$1:$F$52176, Solar_Profile!M$3)/$A24</f>
        <v>0.82763457611169</v>
      </c>
      <c r="N24" s="12">
        <f>SUMIFS(Source_Data!$H$1:$H$52176, Source_Data!$A$1:$A$52176, Solar_Profile!$B24, Source_Data!$F$1:$F$52176, Solar_Profile!N$3)/$A24</f>
        <v>0.94399125396131922</v>
      </c>
      <c r="O24" s="12">
        <f>SUMIFS(Source_Data!$H$1:$H$52176, Source_Data!$A$1:$A$52176, Solar_Profile!$B24, Source_Data!$F$1:$F$52176, Solar_Profile!O$3)/$A24</f>
        <v>0.95564587044238281</v>
      </c>
      <c r="P24" s="12">
        <f>SUMIFS(Source_Data!$H$1:$H$52176, Source_Data!$A$1:$A$52176, Solar_Profile!$B24, Source_Data!$F$1:$F$52176, Solar_Profile!P$3)/$A24</f>
        <v>0.97047076383520936</v>
      </c>
      <c r="Q24" s="12">
        <f>SUMIFS(Source_Data!$H$1:$H$52176, Source_Data!$A$1:$A$52176, Solar_Profile!$B24, Source_Data!$F$1:$F$52176, Solar_Profile!Q$3)/$A24</f>
        <v>0.90525743087090715</v>
      </c>
      <c r="R24" s="12">
        <f>SUMIFS(Source_Data!$H$1:$H$52176, Source_Data!$A$1:$A$52176, Solar_Profile!$B24, Source_Data!$F$1:$F$52176, Solar_Profile!R$3)/$A24</f>
        <v>0.90660666944758039</v>
      </c>
      <c r="S24" s="12">
        <f>SUMIFS(Source_Data!$H$1:$H$52176, Source_Data!$A$1:$A$52176, Solar_Profile!$B24, Source_Data!$F$1:$F$52176, Solar_Profile!S$3)/$A24</f>
        <v>0.8872195089644922</v>
      </c>
      <c r="T24" s="12">
        <f>SUMIFS(Source_Data!$H$1:$H$52176, Source_Data!$A$1:$A$52176, Solar_Profile!$B24, Source_Data!$F$1:$F$52176, Solar_Profile!T$3)/$A24</f>
        <v>0.70352652576265906</v>
      </c>
      <c r="U24" s="12">
        <f>SUMIFS(Source_Data!$H$1:$H$52176, Source_Data!$A$1:$A$52176, Solar_Profile!$B24, Source_Data!$F$1:$F$52176, Solar_Profile!U$3)/$A24</f>
        <v>0.46256119755885894</v>
      </c>
      <c r="V24" s="12">
        <f>SUMIFS(Source_Data!$H$1:$H$52176, Source_Data!$A$1:$A$52176, Solar_Profile!$B24, Source_Data!$F$1:$F$52176, Solar_Profile!V$3)/$A24</f>
        <v>0.1949739101554083</v>
      </c>
      <c r="W24" s="12">
        <f>SUMIFS(Source_Data!$H$1:$H$52176, Source_Data!$A$1:$A$52176, Solar_Profile!$B24, Source_Data!$F$1:$F$52176, Solar_Profile!W$3)/$A24</f>
        <v>1.877021878935372E-2</v>
      </c>
      <c r="X24" s="12">
        <f>SUMIFS(Source_Data!$H$1:$H$52176, Source_Data!$A$1:$A$52176, Solar_Profile!$B24, Source_Data!$F$1:$F$52176, Solar_Profile!X$3)/$A24</f>
        <v>0</v>
      </c>
      <c r="Y24" s="12">
        <f>SUMIFS(Source_Data!$H$1:$H$52176, Source_Data!$A$1:$A$52176, Solar_Profile!$B24, Source_Data!$F$1:$F$52176, Solar_Profile!Y$3)/$A24</f>
        <v>0</v>
      </c>
      <c r="Z24" s="12">
        <f>SUMIFS(Source_Data!$H$1:$H$52176, Source_Data!$A$1:$A$52176, Solar_Profile!$B24, Source_Data!$F$1:$F$52176, Solar_Profile!Z$3)/$A24</f>
        <v>0</v>
      </c>
      <c r="AA24" s="12">
        <f>SUMIFS(Source_Data!$H$1:$H$52176, Source_Data!$A$1:$A$52176, Solar_Profile!$B24, Source_Data!$F$1:$F$52176, Solar_Profile!AA$3)/$A24</f>
        <v>0</v>
      </c>
    </row>
    <row r="25" spans="1:27" x14ac:dyDescent="0.3">
      <c r="A25" s="16">
        <f>INDEX(Installed_Capacity!$H$5:$S$11,MATCH(YEAR(Solar_Profile!B25),Installed_Capacity!$G$5:$G$11,0),MATCH(Solar_Profile!C25,Installed_Capacity!$H$4:$S$4,0))</f>
        <v>5058.2899999999991</v>
      </c>
      <c r="B25" s="1">
        <f>Date_List!A22</f>
        <v>42153</v>
      </c>
      <c r="C25" s="3">
        <f t="shared" si="1"/>
        <v>5</v>
      </c>
      <c r="D25" s="12">
        <f>SUMIFS(Source_Data!$H$1:$H$52176, Source_Data!$A$1:$A$52176, Solar_Profile!$B25, Source_Data!$F$1:$F$52176, Solar_Profile!D$3)/$A25</f>
        <v>0</v>
      </c>
      <c r="E25" s="12">
        <f>SUMIFS(Source_Data!$H$1:$H$52176, Source_Data!$A$1:$A$52176, Solar_Profile!$B25, Source_Data!$F$1:$F$52176, Solar_Profile!E$3)/$A25</f>
        <v>0</v>
      </c>
      <c r="F25" s="12">
        <f>SUMIFS(Source_Data!$H$1:$H$52176, Source_Data!$A$1:$A$52176, Solar_Profile!$B25, Source_Data!$F$1:$F$52176, Solar_Profile!F$3)/$A25</f>
        <v>0</v>
      </c>
      <c r="G25" s="12">
        <f>SUMIFS(Source_Data!$H$1:$H$52176, Source_Data!$A$1:$A$52176, Solar_Profile!$B25, Source_Data!$F$1:$F$52176, Solar_Profile!G$3)/$A25</f>
        <v>0</v>
      </c>
      <c r="H25" s="12">
        <f>SUMIFS(Source_Data!$H$1:$H$52176, Source_Data!$A$1:$A$52176, Solar_Profile!$B25, Source_Data!$F$1:$F$52176, Solar_Profile!H$3)/$A25</f>
        <v>0</v>
      </c>
      <c r="I25" s="12">
        <f>SUMIFS(Source_Data!$H$1:$H$52176, Source_Data!$A$1:$A$52176, Solar_Profile!$B25, Source_Data!$F$1:$F$52176, Solar_Profile!I$3)/$A25</f>
        <v>0</v>
      </c>
      <c r="J25" s="12">
        <f>SUMIFS(Source_Data!$H$1:$H$52176, Source_Data!$A$1:$A$52176, Solar_Profile!$B25, Source_Data!$F$1:$F$52176, Solar_Profile!J$3)/$A25</f>
        <v>8.6772990477018933E-2</v>
      </c>
      <c r="K25" s="12">
        <f>SUMIFS(Source_Data!$H$1:$H$52176, Source_Data!$A$1:$A$52176, Solar_Profile!$B25, Source_Data!$F$1:$F$52176, Solar_Profile!K$3)/$A25</f>
        <v>0.39043660011584952</v>
      </c>
      <c r="L25" s="12">
        <f>SUMIFS(Source_Data!$H$1:$H$52176, Source_Data!$A$1:$A$52176, Solar_Profile!$B25, Source_Data!$F$1:$F$52176, Solar_Profile!L$3)/$A25</f>
        <v>0.68109950793647667</v>
      </c>
      <c r="M25" s="12">
        <f>SUMIFS(Source_Data!$H$1:$H$52176, Source_Data!$A$1:$A$52176, Solar_Profile!$B25, Source_Data!$F$1:$F$52176, Solar_Profile!M$3)/$A25</f>
        <v>0.82484336208481546</v>
      </c>
      <c r="N25" s="12">
        <f>SUMIFS(Source_Data!$H$1:$H$52176, Source_Data!$A$1:$A$52176, Solar_Profile!$B25, Source_Data!$F$1:$F$52176, Solar_Profile!N$3)/$A25</f>
        <v>0.9410206888098549</v>
      </c>
      <c r="O25" s="12">
        <f>SUMIFS(Source_Data!$H$1:$H$52176, Source_Data!$A$1:$A$52176, Solar_Profile!$B25, Source_Data!$F$1:$F$52176, Solar_Profile!O$3)/$A25</f>
        <v>0.99363153358150691</v>
      </c>
      <c r="P25" s="12">
        <f>SUMIFS(Source_Data!$H$1:$H$52176, Source_Data!$A$1:$A$52176, Solar_Profile!$B25, Source_Data!$F$1:$F$52176, Solar_Profile!P$3)/$A25</f>
        <v>1.0050570904396547</v>
      </c>
      <c r="Q25" s="12">
        <f>SUMIFS(Source_Data!$H$1:$H$52176, Source_Data!$A$1:$A$52176, Solar_Profile!$B25, Source_Data!$F$1:$F$52176, Solar_Profile!Q$3)/$A25</f>
        <v>1.0197469381945283</v>
      </c>
      <c r="R25" s="12">
        <f>SUMIFS(Source_Data!$H$1:$H$52176, Source_Data!$A$1:$A$52176, Solar_Profile!$B25, Source_Data!$F$1:$F$52176, Solar_Profile!R$3)/$A25</f>
        <v>0.99441968135476622</v>
      </c>
      <c r="S25" s="12">
        <f>SUMIFS(Source_Data!$H$1:$H$52176, Source_Data!$A$1:$A$52176, Solar_Profile!$B25, Source_Data!$F$1:$F$52176, Solar_Profile!S$3)/$A25</f>
        <v>0.91599463652736413</v>
      </c>
      <c r="T25" s="12">
        <f>SUMIFS(Source_Data!$H$1:$H$52176, Source_Data!$A$1:$A$52176, Solar_Profile!$B25, Source_Data!$F$1:$F$52176, Solar_Profile!T$3)/$A25</f>
        <v>0.81384509587232057</v>
      </c>
      <c r="U25" s="12">
        <f>SUMIFS(Source_Data!$H$1:$H$52176, Source_Data!$A$1:$A$52176, Solar_Profile!$B25, Source_Data!$F$1:$F$52176, Solar_Profile!U$3)/$A25</f>
        <v>0.57839099774825109</v>
      </c>
      <c r="V25" s="12">
        <f>SUMIFS(Source_Data!$H$1:$H$52176, Source_Data!$A$1:$A$52176, Solar_Profile!$B25, Source_Data!$F$1:$F$52176, Solar_Profile!V$3)/$A25</f>
        <v>0.28917419523198556</v>
      </c>
      <c r="W25" s="12">
        <f>SUMIFS(Source_Data!$H$1:$H$52176, Source_Data!$A$1:$A$52176, Solar_Profile!$B25, Source_Data!$F$1:$F$52176, Solar_Profile!W$3)/$A25</f>
        <v>4.5141937295014728E-2</v>
      </c>
      <c r="X25" s="12">
        <f>SUMIFS(Source_Data!$H$1:$H$52176, Source_Data!$A$1:$A$52176, Solar_Profile!$B25, Source_Data!$F$1:$F$52176, Solar_Profile!X$3)/$A25</f>
        <v>0</v>
      </c>
      <c r="Y25" s="12">
        <f>SUMIFS(Source_Data!$H$1:$H$52176, Source_Data!$A$1:$A$52176, Solar_Profile!$B25, Source_Data!$F$1:$F$52176, Solar_Profile!Y$3)/$A25</f>
        <v>0</v>
      </c>
      <c r="Z25" s="12">
        <f>SUMIFS(Source_Data!$H$1:$H$52176, Source_Data!$A$1:$A$52176, Solar_Profile!$B25, Source_Data!$F$1:$F$52176, Solar_Profile!Z$3)/$A25</f>
        <v>0</v>
      </c>
      <c r="AA25" s="12">
        <f>SUMIFS(Source_Data!$H$1:$H$52176, Source_Data!$A$1:$A$52176, Solar_Profile!$B25, Source_Data!$F$1:$F$52176, Solar_Profile!AA$3)/$A25</f>
        <v>0</v>
      </c>
    </row>
    <row r="26" spans="1:27" x14ac:dyDescent="0.3">
      <c r="A26" s="16">
        <f>INDEX(Installed_Capacity!$H$5:$S$11,MATCH(YEAR(Solar_Profile!B26),Installed_Capacity!$G$5:$G$11,0),MATCH(Solar_Profile!C26,Installed_Capacity!$H$4:$S$4,0))</f>
        <v>5058.2899999999991</v>
      </c>
      <c r="B26" s="1">
        <f>Date_List!A23</f>
        <v>42152</v>
      </c>
      <c r="C26" s="3">
        <f t="shared" si="1"/>
        <v>5</v>
      </c>
      <c r="D26" s="12">
        <f>SUMIFS(Source_Data!$H$1:$H$52176, Source_Data!$A$1:$A$52176, Solar_Profile!$B26, Source_Data!$F$1:$F$52176, Solar_Profile!D$3)/$A26</f>
        <v>0</v>
      </c>
      <c r="E26" s="12">
        <f>SUMIFS(Source_Data!$H$1:$H$52176, Source_Data!$A$1:$A$52176, Solar_Profile!$B26, Source_Data!$F$1:$F$52176, Solar_Profile!E$3)/$A26</f>
        <v>0</v>
      </c>
      <c r="F26" s="12">
        <f>SUMIFS(Source_Data!$H$1:$H$52176, Source_Data!$A$1:$A$52176, Solar_Profile!$B26, Source_Data!$F$1:$F$52176, Solar_Profile!F$3)/$A26</f>
        <v>0</v>
      </c>
      <c r="G26" s="12">
        <f>SUMIFS(Source_Data!$H$1:$H$52176, Source_Data!$A$1:$A$52176, Solar_Profile!$B26, Source_Data!$F$1:$F$52176, Solar_Profile!G$3)/$A26</f>
        <v>0</v>
      </c>
      <c r="H26" s="12">
        <f>SUMIFS(Source_Data!$H$1:$H$52176, Source_Data!$A$1:$A$52176, Solar_Profile!$B26, Source_Data!$F$1:$F$52176, Solar_Profile!H$3)/$A26</f>
        <v>0</v>
      </c>
      <c r="I26" s="12">
        <f>SUMIFS(Source_Data!$H$1:$H$52176, Source_Data!$A$1:$A$52176, Solar_Profile!$B26, Source_Data!$F$1:$F$52176, Solar_Profile!I$3)/$A26</f>
        <v>0</v>
      </c>
      <c r="J26" s="12">
        <f>SUMIFS(Source_Data!$H$1:$H$52176, Source_Data!$A$1:$A$52176, Solar_Profile!$B26, Source_Data!$F$1:$F$52176, Solar_Profile!J$3)/$A26</f>
        <v>9.0144052634388322E-2</v>
      </c>
      <c r="K26" s="12">
        <f>SUMIFS(Source_Data!$H$1:$H$52176, Source_Data!$A$1:$A$52176, Solar_Profile!$B26, Source_Data!$F$1:$F$52176, Solar_Profile!K$3)/$A26</f>
        <v>0.42672978615302803</v>
      </c>
      <c r="L26" s="12">
        <f>SUMIFS(Source_Data!$H$1:$H$52176, Source_Data!$A$1:$A$52176, Solar_Profile!$B26, Source_Data!$F$1:$F$52176, Solar_Profile!L$3)/$A26</f>
        <v>0.73591686913957099</v>
      </c>
      <c r="M26" s="12">
        <f>SUMIFS(Source_Data!$H$1:$H$52176, Source_Data!$A$1:$A$52176, Solar_Profile!$B26, Source_Data!$F$1:$F$52176, Solar_Profile!M$3)/$A26</f>
        <v>0.90014147864199179</v>
      </c>
      <c r="N26" s="12">
        <f>SUMIFS(Source_Data!$H$1:$H$52176, Source_Data!$A$1:$A$52176, Solar_Profile!$B26, Source_Data!$F$1:$F$52176, Solar_Profile!N$3)/$A26</f>
        <v>0.99354245407044695</v>
      </c>
      <c r="O26" s="12">
        <f>SUMIFS(Source_Data!$H$1:$H$52176, Source_Data!$A$1:$A$52176, Solar_Profile!$B26, Source_Data!$F$1:$F$52176, Solar_Profile!O$3)/$A26</f>
        <v>1.0240888719310284</v>
      </c>
      <c r="P26" s="12">
        <f>SUMIFS(Source_Data!$H$1:$H$52176, Source_Data!$A$1:$A$52176, Solar_Profile!$B26, Source_Data!$F$1:$F$52176, Solar_Profile!P$3)/$A26</f>
        <v>1.0258907674332634</v>
      </c>
      <c r="Q26" s="12">
        <f>SUMIFS(Source_Data!$H$1:$H$52176, Source_Data!$A$1:$A$52176, Solar_Profile!$B26, Source_Data!$F$1:$F$52176, Solar_Profile!Q$3)/$A26</f>
        <v>1.0181944629509183</v>
      </c>
      <c r="R26" s="12">
        <f>SUMIFS(Source_Data!$H$1:$H$52176, Source_Data!$A$1:$A$52176, Solar_Profile!$B26, Source_Data!$F$1:$F$52176, Solar_Profile!R$3)/$A26</f>
        <v>0.9742196572359435</v>
      </c>
      <c r="S26" s="12">
        <f>SUMIFS(Source_Data!$H$1:$H$52176, Source_Data!$A$1:$A$52176, Solar_Profile!$B26, Source_Data!$F$1:$F$52176, Solar_Profile!S$3)/$A26</f>
        <v>0.89444238270245502</v>
      </c>
      <c r="T26" s="12">
        <f>SUMIFS(Source_Data!$H$1:$H$52176, Source_Data!$A$1:$A$52176, Solar_Profile!$B26, Source_Data!$F$1:$F$52176, Solar_Profile!T$3)/$A26</f>
        <v>0.76538246522045994</v>
      </c>
      <c r="U26" s="12">
        <f>SUMIFS(Source_Data!$H$1:$H$52176, Source_Data!$A$1:$A$52176, Solar_Profile!$B26, Source_Data!$F$1:$F$52176, Solar_Profile!U$3)/$A26</f>
        <v>0.59743965648470143</v>
      </c>
      <c r="V26" s="12">
        <f>SUMIFS(Source_Data!$H$1:$H$52176, Source_Data!$A$1:$A$52176, Solar_Profile!$B26, Source_Data!$F$1:$F$52176, Solar_Profile!V$3)/$A26</f>
        <v>0.30991698182587402</v>
      </c>
      <c r="W26" s="12">
        <f>SUMIFS(Source_Data!$H$1:$H$52176, Source_Data!$A$1:$A$52176, Solar_Profile!$B26, Source_Data!$F$1:$F$52176, Solar_Profile!W$3)/$A26</f>
        <v>5.6524710920093563E-2</v>
      </c>
      <c r="X26" s="12">
        <f>SUMIFS(Source_Data!$H$1:$H$52176, Source_Data!$A$1:$A$52176, Solar_Profile!$B26, Source_Data!$F$1:$F$52176, Solar_Profile!X$3)/$A26</f>
        <v>0</v>
      </c>
      <c r="Y26" s="12">
        <f>SUMIFS(Source_Data!$H$1:$H$52176, Source_Data!$A$1:$A$52176, Solar_Profile!$B26, Source_Data!$F$1:$F$52176, Solar_Profile!Y$3)/$A26</f>
        <v>0</v>
      </c>
      <c r="Z26" s="12">
        <f>SUMIFS(Source_Data!$H$1:$H$52176, Source_Data!$A$1:$A$52176, Solar_Profile!$B26, Source_Data!$F$1:$F$52176, Solar_Profile!Z$3)/$A26</f>
        <v>0</v>
      </c>
      <c r="AA26" s="12">
        <f>SUMIFS(Source_Data!$H$1:$H$52176, Source_Data!$A$1:$A$52176, Solar_Profile!$B26, Source_Data!$F$1:$F$52176, Solar_Profile!AA$3)/$A26</f>
        <v>0</v>
      </c>
    </row>
    <row r="27" spans="1:27" x14ac:dyDescent="0.3">
      <c r="A27" s="16">
        <f>INDEX(Installed_Capacity!$H$5:$S$11,MATCH(YEAR(Solar_Profile!B27),Installed_Capacity!$G$5:$G$11,0),MATCH(Solar_Profile!C27,Installed_Capacity!$H$4:$S$4,0))</f>
        <v>5058.2899999999991</v>
      </c>
      <c r="B27" s="1">
        <f>Date_List!A24</f>
        <v>42154</v>
      </c>
      <c r="C27" s="3">
        <f t="shared" si="1"/>
        <v>5</v>
      </c>
      <c r="D27" s="12">
        <f>SUMIFS(Source_Data!$H$1:$H$52176, Source_Data!$A$1:$A$52176, Solar_Profile!$B27, Source_Data!$F$1:$F$52176, Solar_Profile!D$3)/$A27</f>
        <v>0</v>
      </c>
      <c r="E27" s="12">
        <f>SUMIFS(Source_Data!$H$1:$H$52176, Source_Data!$A$1:$A$52176, Solar_Profile!$B27, Source_Data!$F$1:$F$52176, Solar_Profile!E$3)/$A27</f>
        <v>0</v>
      </c>
      <c r="F27" s="12">
        <f>SUMIFS(Source_Data!$H$1:$H$52176, Source_Data!$A$1:$A$52176, Solar_Profile!$B27, Source_Data!$F$1:$F$52176, Solar_Profile!F$3)/$A27</f>
        <v>0</v>
      </c>
      <c r="G27" s="12">
        <f>SUMIFS(Source_Data!$H$1:$H$52176, Source_Data!$A$1:$A$52176, Solar_Profile!$B27, Source_Data!$F$1:$F$52176, Solar_Profile!G$3)/$A27</f>
        <v>0</v>
      </c>
      <c r="H27" s="12">
        <f>SUMIFS(Source_Data!$H$1:$H$52176, Source_Data!$A$1:$A$52176, Solar_Profile!$B27, Source_Data!$F$1:$F$52176, Solar_Profile!H$3)/$A27</f>
        <v>0</v>
      </c>
      <c r="I27" s="12">
        <f>SUMIFS(Source_Data!$H$1:$H$52176, Source_Data!$A$1:$A$52176, Solar_Profile!$B27, Source_Data!$F$1:$F$52176, Solar_Profile!I$3)/$A27</f>
        <v>0</v>
      </c>
      <c r="J27" s="12">
        <f>SUMIFS(Source_Data!$H$1:$H$52176, Source_Data!$A$1:$A$52176, Solar_Profile!$B27, Source_Data!$F$1:$F$52176, Solar_Profile!J$3)/$A27</f>
        <v>8.672011094658473E-2</v>
      </c>
      <c r="K27" s="12">
        <f>SUMIFS(Source_Data!$H$1:$H$52176, Source_Data!$A$1:$A$52176, Solar_Profile!$B27, Source_Data!$F$1:$F$52176, Solar_Profile!K$3)/$A27</f>
        <v>0.39845793143532704</v>
      </c>
      <c r="L27" s="12">
        <f>SUMIFS(Source_Data!$H$1:$H$52176, Source_Data!$A$1:$A$52176, Solar_Profile!$B27, Source_Data!$F$1:$F$52176, Solar_Profile!L$3)/$A27</f>
        <v>0.70807900298322168</v>
      </c>
      <c r="M27" s="12">
        <f>SUMIFS(Source_Data!$H$1:$H$52176, Source_Data!$A$1:$A$52176, Solar_Profile!$B27, Source_Data!$F$1:$F$52176, Solar_Profile!M$3)/$A27</f>
        <v>0.87362105770922605</v>
      </c>
      <c r="N27" s="12">
        <f>SUMIFS(Source_Data!$H$1:$H$52176, Source_Data!$A$1:$A$52176, Solar_Profile!$B27, Source_Data!$F$1:$F$52176, Solar_Profile!N$3)/$A27</f>
        <v>0.9729525610433567</v>
      </c>
      <c r="O27" s="12">
        <f>SUMIFS(Source_Data!$H$1:$H$52176, Source_Data!$A$1:$A$52176, Solar_Profile!$B27, Source_Data!$F$1:$F$52176, Solar_Profile!O$3)/$A27</f>
        <v>1.0051658267912675</v>
      </c>
      <c r="P27" s="12">
        <f>SUMIFS(Source_Data!$H$1:$H$52176, Source_Data!$A$1:$A$52176, Solar_Profile!$B27, Source_Data!$F$1:$F$52176, Solar_Profile!P$3)/$A27</f>
        <v>1.0096958596679908</v>
      </c>
      <c r="Q27" s="12">
        <f>SUMIFS(Source_Data!$H$1:$H$52176, Source_Data!$A$1:$A$52176, Solar_Profile!$B27, Source_Data!$F$1:$F$52176, Solar_Profile!Q$3)/$A27</f>
        <v>1.0096672393239614</v>
      </c>
      <c r="R27" s="12">
        <f>SUMIFS(Source_Data!$H$1:$H$52176, Source_Data!$A$1:$A$52176, Solar_Profile!$B27, Source_Data!$F$1:$F$52176, Solar_Profile!R$3)/$A27</f>
        <v>0.99116723240462701</v>
      </c>
      <c r="S27" s="12">
        <f>SUMIFS(Source_Data!$H$1:$H$52176, Source_Data!$A$1:$A$52176, Solar_Profile!$B27, Source_Data!$F$1:$F$52176, Solar_Profile!S$3)/$A27</f>
        <v>0.92685597108904416</v>
      </c>
      <c r="T27" s="12">
        <f>SUMIFS(Source_Data!$H$1:$H$52176, Source_Data!$A$1:$A$52176, Solar_Profile!$B27, Source_Data!$F$1:$F$52176, Solar_Profile!T$3)/$A27</f>
        <v>0.82385230977267043</v>
      </c>
      <c r="U27" s="12">
        <f>SUMIFS(Source_Data!$H$1:$H$52176, Source_Data!$A$1:$A$52176, Solar_Profile!$B27, Source_Data!$F$1:$F$52176, Solar_Profile!U$3)/$A27</f>
        <v>0.63607429981278263</v>
      </c>
      <c r="V27" s="12">
        <f>SUMIFS(Source_Data!$H$1:$H$52176, Source_Data!$A$1:$A$52176, Solar_Profile!$B27, Source_Data!$F$1:$F$52176, Solar_Profile!V$3)/$A27</f>
        <v>0.32491411129057457</v>
      </c>
      <c r="W27" s="12">
        <f>SUMIFS(Source_Data!$H$1:$H$52176, Source_Data!$A$1:$A$52176, Solar_Profile!$B27, Source_Data!$F$1:$F$52176, Solar_Profile!W$3)/$A27</f>
        <v>6.0377479345786821E-2</v>
      </c>
      <c r="X27" s="12">
        <f>SUMIFS(Source_Data!$H$1:$H$52176, Source_Data!$A$1:$A$52176, Solar_Profile!$B27, Source_Data!$F$1:$F$52176, Solar_Profile!X$3)/$A27</f>
        <v>0</v>
      </c>
      <c r="Y27" s="12">
        <f>SUMIFS(Source_Data!$H$1:$H$52176, Source_Data!$A$1:$A$52176, Solar_Profile!$B27, Source_Data!$F$1:$F$52176, Solar_Profile!Y$3)/$A27</f>
        <v>0</v>
      </c>
      <c r="Z27" s="12">
        <f>SUMIFS(Source_Data!$H$1:$H$52176, Source_Data!$A$1:$A$52176, Solar_Profile!$B27, Source_Data!$F$1:$F$52176, Solar_Profile!Z$3)/$A27</f>
        <v>0</v>
      </c>
      <c r="AA27" s="12">
        <f>SUMIFS(Source_Data!$H$1:$H$52176, Source_Data!$A$1:$A$52176, Solar_Profile!$B27, Source_Data!$F$1:$F$52176, Solar_Profile!AA$3)/$A27</f>
        <v>0</v>
      </c>
    </row>
    <row r="28" spans="1:27" x14ac:dyDescent="0.3">
      <c r="A28" s="16">
        <f>INDEX(Installed_Capacity!$H$5:$S$11,MATCH(YEAR(Solar_Profile!B28),Installed_Capacity!$G$5:$G$11,0),MATCH(Solar_Profile!C28,Installed_Capacity!$H$4:$S$4,0))</f>
        <v>5058.2899999999991</v>
      </c>
      <c r="B28" s="1">
        <f>Date_List!A25</f>
        <v>42151</v>
      </c>
      <c r="C28" s="3">
        <f t="shared" si="1"/>
        <v>5</v>
      </c>
      <c r="D28" s="12">
        <f>SUMIFS(Source_Data!$H$1:$H$52176, Source_Data!$A$1:$A$52176, Solar_Profile!$B28, Source_Data!$F$1:$F$52176, Solar_Profile!D$3)/$A28</f>
        <v>0</v>
      </c>
      <c r="E28" s="12">
        <f>SUMIFS(Source_Data!$H$1:$H$52176, Source_Data!$A$1:$A$52176, Solar_Profile!$B28, Source_Data!$F$1:$F$52176, Solar_Profile!E$3)/$A28</f>
        <v>0</v>
      </c>
      <c r="F28" s="12">
        <f>SUMIFS(Source_Data!$H$1:$H$52176, Source_Data!$A$1:$A$52176, Solar_Profile!$B28, Source_Data!$F$1:$F$52176, Solar_Profile!F$3)/$A28</f>
        <v>0</v>
      </c>
      <c r="G28" s="12">
        <f>SUMIFS(Source_Data!$H$1:$H$52176, Source_Data!$A$1:$A$52176, Solar_Profile!$B28, Source_Data!$F$1:$F$52176, Solar_Profile!G$3)/$A28</f>
        <v>0</v>
      </c>
      <c r="H28" s="12">
        <f>SUMIFS(Source_Data!$H$1:$H$52176, Source_Data!$A$1:$A$52176, Solar_Profile!$B28, Source_Data!$F$1:$F$52176, Solar_Profile!H$3)/$A28</f>
        <v>0</v>
      </c>
      <c r="I28" s="12">
        <f>SUMIFS(Source_Data!$H$1:$H$52176, Source_Data!$A$1:$A$52176, Solar_Profile!$B28, Source_Data!$F$1:$F$52176, Solar_Profile!I$3)/$A28</f>
        <v>0</v>
      </c>
      <c r="J28" s="12">
        <f>SUMIFS(Source_Data!$H$1:$H$52176, Source_Data!$A$1:$A$52176, Solar_Profile!$B28, Source_Data!$F$1:$F$52176, Solar_Profile!J$3)/$A28</f>
        <v>7.7317441269678114E-2</v>
      </c>
      <c r="K28" s="12">
        <f>SUMIFS(Source_Data!$H$1:$H$52176, Source_Data!$A$1:$A$52176, Solar_Profile!$B28, Source_Data!$F$1:$F$52176, Solar_Profile!K$3)/$A28</f>
        <v>0.33782286503937109</v>
      </c>
      <c r="L28" s="12">
        <f>SUMIFS(Source_Data!$H$1:$H$52176, Source_Data!$A$1:$A$52176, Solar_Profile!$B28, Source_Data!$F$1:$F$52176, Solar_Profile!L$3)/$A28</f>
        <v>0.61847085477503272</v>
      </c>
      <c r="M28" s="12">
        <f>SUMIFS(Source_Data!$H$1:$H$52176, Source_Data!$A$1:$A$52176, Solar_Profile!$B28, Source_Data!$F$1:$F$52176, Solar_Profile!M$3)/$A28</f>
        <v>0.81803943427521963</v>
      </c>
      <c r="N28" s="12">
        <f>SUMIFS(Source_Data!$H$1:$H$52176, Source_Data!$A$1:$A$52176, Solar_Profile!$B28, Source_Data!$F$1:$F$52176, Solar_Profile!N$3)/$A28</f>
        <v>0.94733926089646925</v>
      </c>
      <c r="O28" s="12">
        <f>SUMIFS(Source_Data!$H$1:$H$52176, Source_Data!$A$1:$A$52176, Solar_Profile!$B28, Source_Data!$F$1:$F$52176, Solar_Profile!O$3)/$A28</f>
        <v>0</v>
      </c>
      <c r="P28" s="12">
        <f>SUMIFS(Source_Data!$H$1:$H$52176, Source_Data!$A$1:$A$52176, Solar_Profile!$B28, Source_Data!$F$1:$F$52176, Solar_Profile!P$3)/$A28</f>
        <v>1.0090883559463775</v>
      </c>
      <c r="Q28" s="12">
        <f>SUMIFS(Source_Data!$H$1:$H$52176, Source_Data!$A$1:$A$52176, Solar_Profile!$B28, Source_Data!$F$1:$F$52176, Solar_Profile!Q$3)/$A28</f>
        <v>1.0267155797710295</v>
      </c>
      <c r="R28" s="12">
        <f>SUMIFS(Source_Data!$H$1:$H$52176, Source_Data!$A$1:$A$52176, Solar_Profile!$B28, Source_Data!$F$1:$F$52176, Solar_Profile!R$3)/$A28</f>
        <v>0.97407553145430581</v>
      </c>
      <c r="S28" s="12">
        <f>SUMIFS(Source_Data!$H$1:$H$52176, Source_Data!$A$1:$A$52176, Solar_Profile!$B28, Source_Data!$F$1:$F$52176, Solar_Profile!S$3)/$A28</f>
        <v>0.88748569773579622</v>
      </c>
      <c r="T28" s="12">
        <f>SUMIFS(Source_Data!$H$1:$H$52176, Source_Data!$A$1:$A$52176, Solar_Profile!$B28, Source_Data!$F$1:$F$52176, Solar_Profile!T$3)/$A28</f>
        <v>0.77966974412301404</v>
      </c>
      <c r="U28" s="12">
        <f>SUMIFS(Source_Data!$H$1:$H$52176, Source_Data!$A$1:$A$52176, Solar_Profile!$B28, Source_Data!$F$1:$F$52176, Solar_Profile!U$3)/$A28</f>
        <v>0.62141140583082444</v>
      </c>
      <c r="V28" s="12">
        <f>SUMIFS(Source_Data!$H$1:$H$52176, Source_Data!$A$1:$A$52176, Solar_Profile!$B28, Source_Data!$F$1:$F$52176, Solar_Profile!V$3)/$A28</f>
        <v>0.33650728605912283</v>
      </c>
      <c r="W28" s="12">
        <f>SUMIFS(Source_Data!$H$1:$H$52176, Source_Data!$A$1:$A$52176, Solar_Profile!$B28, Source_Data!$F$1:$F$52176, Solar_Profile!W$3)/$A28</f>
        <v>5.5665602407137603E-2</v>
      </c>
      <c r="X28" s="12">
        <f>SUMIFS(Source_Data!$H$1:$H$52176, Source_Data!$A$1:$A$52176, Solar_Profile!$B28, Source_Data!$F$1:$F$52176, Solar_Profile!X$3)/$A28</f>
        <v>0</v>
      </c>
      <c r="Y28" s="12">
        <f>SUMIFS(Source_Data!$H$1:$H$52176, Source_Data!$A$1:$A$52176, Solar_Profile!$B28, Source_Data!$F$1:$F$52176, Solar_Profile!Y$3)/$A28</f>
        <v>0</v>
      </c>
      <c r="Z28" s="12">
        <f>SUMIFS(Source_Data!$H$1:$H$52176, Source_Data!$A$1:$A$52176, Solar_Profile!$B28, Source_Data!$F$1:$F$52176, Solar_Profile!Z$3)/$A28</f>
        <v>0</v>
      </c>
      <c r="AA28" s="12">
        <f>SUMIFS(Source_Data!$H$1:$H$52176, Source_Data!$A$1:$A$52176, Solar_Profile!$B28, Source_Data!$F$1:$F$52176, Solar_Profile!AA$3)/$A28</f>
        <v>0</v>
      </c>
    </row>
    <row r="29" spans="1:27" x14ac:dyDescent="0.3">
      <c r="A29" s="16">
        <f>INDEX(Installed_Capacity!$H$5:$S$11,MATCH(YEAR(Solar_Profile!B29),Installed_Capacity!$G$5:$G$11,0),MATCH(Solar_Profile!C29,Installed_Capacity!$H$4:$S$4,0))</f>
        <v>5176.5399999999991</v>
      </c>
      <c r="B29" s="1">
        <f>Date_List!A26</f>
        <v>42185</v>
      </c>
      <c r="C29" s="3">
        <f t="shared" si="1"/>
        <v>6</v>
      </c>
      <c r="D29" s="12">
        <f>SUMIFS(Source_Data!$H$1:$H$52176, Source_Data!$A$1:$A$52176, Solar_Profile!$B29, Source_Data!$F$1:$F$52176, Solar_Profile!D$3)/$A29</f>
        <v>0</v>
      </c>
      <c r="E29" s="12">
        <f>SUMIFS(Source_Data!$H$1:$H$52176, Source_Data!$A$1:$A$52176, Solar_Profile!$B29, Source_Data!$F$1:$F$52176, Solar_Profile!E$3)/$A29</f>
        <v>0</v>
      </c>
      <c r="F29" s="12">
        <f>SUMIFS(Source_Data!$H$1:$H$52176, Source_Data!$A$1:$A$52176, Solar_Profile!$B29, Source_Data!$F$1:$F$52176, Solar_Profile!F$3)/$A29</f>
        <v>0</v>
      </c>
      <c r="G29" s="12">
        <f>SUMIFS(Source_Data!$H$1:$H$52176, Source_Data!$A$1:$A$52176, Solar_Profile!$B29, Source_Data!$F$1:$F$52176, Solar_Profile!G$3)/$A29</f>
        <v>0</v>
      </c>
      <c r="H29" s="12">
        <f>SUMIFS(Source_Data!$H$1:$H$52176, Source_Data!$A$1:$A$52176, Solar_Profile!$B29, Source_Data!$F$1:$F$52176, Solar_Profile!H$3)/$A29</f>
        <v>0</v>
      </c>
      <c r="I29" s="12">
        <f>SUMIFS(Source_Data!$H$1:$H$52176, Source_Data!$A$1:$A$52176, Solar_Profile!$B29, Source_Data!$F$1:$F$52176, Solar_Profile!I$3)/$A29</f>
        <v>0</v>
      </c>
      <c r="J29" s="12">
        <f>SUMIFS(Source_Data!$H$1:$H$52176, Source_Data!$A$1:$A$52176, Solar_Profile!$B29, Source_Data!$F$1:$F$52176, Solar_Profile!J$3)/$A29</f>
        <v>5.7353898549996722E-2</v>
      </c>
      <c r="K29" s="12">
        <f>SUMIFS(Source_Data!$H$1:$H$52176, Source_Data!$A$1:$A$52176, Solar_Profile!$B29, Source_Data!$F$1:$F$52176, Solar_Profile!K$3)/$A29</f>
        <v>0.30027792502327816</v>
      </c>
      <c r="L29" s="12">
        <f>SUMIFS(Source_Data!$H$1:$H$52176, Source_Data!$A$1:$A$52176, Solar_Profile!$B29, Source_Data!$F$1:$F$52176, Solar_Profile!L$3)/$A29</f>
        <v>0.55946236095925095</v>
      </c>
      <c r="M29" s="12">
        <f>SUMIFS(Source_Data!$H$1:$H$52176, Source_Data!$A$1:$A$52176, Solar_Profile!$B29, Source_Data!$F$1:$F$52176, Solar_Profile!M$3)/$A29</f>
        <v>0.72337204967024316</v>
      </c>
      <c r="N29" s="12">
        <f>SUMIFS(Source_Data!$H$1:$H$52176, Source_Data!$A$1:$A$52176, Solar_Profile!$B29, Source_Data!$F$1:$F$52176, Solar_Profile!N$3)/$A29</f>
        <v>0.8182018587705302</v>
      </c>
      <c r="O29" s="12">
        <f>SUMIFS(Source_Data!$H$1:$H$52176, Source_Data!$A$1:$A$52176, Solar_Profile!$B29, Source_Data!$F$1:$F$52176, Solar_Profile!O$3)/$A29</f>
        <v>0.82069200469811887</v>
      </c>
      <c r="P29" s="12">
        <f>SUMIFS(Source_Data!$H$1:$H$52176, Source_Data!$A$1:$A$52176, Solar_Profile!$B29, Source_Data!$F$1:$F$52176, Solar_Profile!P$3)/$A29</f>
        <v>0.75070595803374474</v>
      </c>
      <c r="Q29" s="12">
        <f>SUMIFS(Source_Data!$H$1:$H$52176, Source_Data!$A$1:$A$52176, Solar_Profile!$B29, Source_Data!$F$1:$F$52176, Solar_Profile!Q$3)/$A29</f>
        <v>0.67226642313205354</v>
      </c>
      <c r="R29" s="12">
        <f>SUMIFS(Source_Data!$H$1:$H$52176, Source_Data!$A$1:$A$52176, Solar_Profile!$B29, Source_Data!$F$1:$F$52176, Solar_Profile!R$3)/$A29</f>
        <v>0.72098076128070121</v>
      </c>
      <c r="S29" s="12">
        <f>SUMIFS(Source_Data!$H$1:$H$52176, Source_Data!$A$1:$A$52176, Solar_Profile!$B29, Source_Data!$F$1:$F$52176, Solar_Profile!S$3)/$A29</f>
        <v>0.67856792374829533</v>
      </c>
      <c r="T29" s="12">
        <f>SUMIFS(Source_Data!$H$1:$H$52176, Source_Data!$A$1:$A$52176, Solar_Profile!$B29, Source_Data!$F$1:$F$52176, Solar_Profile!T$3)/$A29</f>
        <v>0.59832669698292695</v>
      </c>
      <c r="U29" s="12">
        <f>SUMIFS(Source_Data!$H$1:$H$52176, Source_Data!$A$1:$A$52176, Solar_Profile!$B29, Source_Data!$F$1:$F$52176, Solar_Profile!U$3)/$A29</f>
        <v>0.45307820088321549</v>
      </c>
      <c r="V29" s="12">
        <f>SUMIFS(Source_Data!$H$1:$H$52176, Source_Data!$A$1:$A$52176, Solar_Profile!$B29, Source_Data!$F$1:$F$52176, Solar_Profile!V$3)/$A29</f>
        <v>0.25087700278564451</v>
      </c>
      <c r="W29" s="12">
        <f>SUMIFS(Source_Data!$H$1:$H$52176, Source_Data!$A$1:$A$52176, Solar_Profile!$B29, Source_Data!$F$1:$F$52176, Solar_Profile!W$3)/$A29</f>
        <v>5.9247939743535261E-2</v>
      </c>
      <c r="X29" s="12">
        <f>SUMIFS(Source_Data!$H$1:$H$52176, Source_Data!$A$1:$A$52176, Solar_Profile!$B29, Source_Data!$F$1:$F$52176, Solar_Profile!X$3)/$A29</f>
        <v>0</v>
      </c>
      <c r="Y29" s="12">
        <f>SUMIFS(Source_Data!$H$1:$H$52176, Source_Data!$A$1:$A$52176, Solar_Profile!$B29, Source_Data!$F$1:$F$52176, Solar_Profile!Y$3)/$A29</f>
        <v>0</v>
      </c>
      <c r="Z29" s="12">
        <f>SUMIFS(Source_Data!$H$1:$H$52176, Source_Data!$A$1:$A$52176, Solar_Profile!$B29, Source_Data!$F$1:$F$52176, Solar_Profile!Z$3)/$A29</f>
        <v>0</v>
      </c>
      <c r="AA29" s="12">
        <f>SUMIFS(Source_Data!$H$1:$H$52176, Source_Data!$A$1:$A$52176, Solar_Profile!$B29, Source_Data!$F$1:$F$52176, Solar_Profile!AA$3)/$A29</f>
        <v>0</v>
      </c>
    </row>
    <row r="30" spans="1:27" x14ac:dyDescent="0.3">
      <c r="A30" s="16">
        <f>INDEX(Installed_Capacity!$H$5:$S$11,MATCH(YEAR(Solar_Profile!B30),Installed_Capacity!$G$5:$G$11,0),MATCH(Solar_Profile!C30,Installed_Capacity!$H$4:$S$4,0))</f>
        <v>5176.5399999999991</v>
      </c>
      <c r="B30" s="1">
        <f>Date_List!A27</f>
        <v>42180</v>
      </c>
      <c r="C30" s="3">
        <f t="shared" si="1"/>
        <v>6</v>
      </c>
      <c r="D30" s="12">
        <f>SUMIFS(Source_Data!$H$1:$H$52176, Source_Data!$A$1:$A$52176, Solar_Profile!$B30, Source_Data!$F$1:$F$52176, Solar_Profile!D$3)/$A30</f>
        <v>3.7402164380068549E-3</v>
      </c>
      <c r="E30" s="12">
        <f>SUMIFS(Source_Data!$H$1:$H$52176, Source_Data!$A$1:$A$52176, Solar_Profile!$B30, Source_Data!$F$1:$F$52176, Solar_Profile!E$3)/$A30</f>
        <v>3.7454979580955625E-3</v>
      </c>
      <c r="F30" s="12">
        <f>SUMIFS(Source_Data!$H$1:$H$52176, Source_Data!$A$1:$A$52176, Solar_Profile!$B30, Source_Data!$F$1:$F$52176, Solar_Profile!F$3)/$A30</f>
        <v>3.670598507883645E-3</v>
      </c>
      <c r="G30" s="12">
        <f>SUMIFS(Source_Data!$H$1:$H$52176, Source_Data!$A$1:$A$52176, Solar_Profile!$B30, Source_Data!$F$1:$F$52176, Solar_Profile!G$3)/$A30</f>
        <v>2.9982787730800887E-3</v>
      </c>
      <c r="H30" s="12">
        <f>SUMIFS(Source_Data!$H$1:$H$52176, Source_Data!$A$1:$A$52176, Solar_Profile!$B30, Source_Data!$F$1:$F$52176, Solar_Profile!H$3)/$A30</f>
        <v>2.1949777264350322E-3</v>
      </c>
      <c r="I30" s="12">
        <f>SUMIFS(Source_Data!$H$1:$H$52176, Source_Data!$A$1:$A$52176, Solar_Profile!$B30, Source_Data!$F$1:$F$52176, Solar_Profile!I$3)/$A30</f>
        <v>2.5540573433219878E-3</v>
      </c>
      <c r="J30" s="12">
        <f>SUMIFS(Source_Data!$H$1:$H$52176, Source_Data!$A$1:$A$52176, Solar_Profile!$B30, Source_Data!$F$1:$F$52176, Solar_Profile!J$3)/$A30</f>
        <v>9.7137522360495637E-2</v>
      </c>
      <c r="K30" s="12">
        <f>SUMIFS(Source_Data!$H$1:$H$52176, Source_Data!$A$1:$A$52176, Solar_Profile!$B30, Source_Data!$F$1:$F$52176, Solar_Profile!K$3)/$A30</f>
        <v>0.38437340192483793</v>
      </c>
      <c r="L30" s="12">
        <f>SUMIFS(Source_Data!$H$1:$H$52176, Source_Data!$A$1:$A$52176, Solar_Profile!$B30, Source_Data!$F$1:$F$52176, Solar_Profile!L$3)/$A30</f>
        <v>0.65743097513010629</v>
      </c>
      <c r="M30" s="12">
        <f>SUMIFS(Source_Data!$H$1:$H$52176, Source_Data!$A$1:$A$52176, Solar_Profile!$B30, Source_Data!$F$1:$F$52176, Solar_Profile!M$3)/$A30</f>
        <v>0.8359648800163817</v>
      </c>
      <c r="N30" s="12">
        <f>SUMIFS(Source_Data!$H$1:$H$52176, Source_Data!$A$1:$A$52176, Solar_Profile!$B30, Source_Data!$F$1:$F$52176, Solar_Profile!N$3)/$A30</f>
        <v>0.91770845004578372</v>
      </c>
      <c r="O30" s="12">
        <f>SUMIFS(Source_Data!$H$1:$H$52176, Source_Data!$A$1:$A$52176, Solar_Profile!$B30, Source_Data!$F$1:$F$52176, Solar_Profile!O$3)/$A30</f>
        <v>0.94340909371897075</v>
      </c>
      <c r="P30" s="12">
        <f>SUMIFS(Source_Data!$H$1:$H$52176, Source_Data!$A$1:$A$52176, Solar_Profile!$B30, Source_Data!$F$1:$F$52176, Solar_Profile!P$3)/$A30</f>
        <v>0.90578471720492859</v>
      </c>
      <c r="Q30" s="12">
        <f>SUMIFS(Source_Data!$H$1:$H$52176, Source_Data!$A$1:$A$52176, Solar_Profile!$B30, Source_Data!$F$1:$F$52176, Solar_Profile!Q$3)/$A30</f>
        <v>0.89015382282373956</v>
      </c>
      <c r="R30" s="12">
        <f>SUMIFS(Source_Data!$H$1:$H$52176, Source_Data!$A$1:$A$52176, Solar_Profile!$B30, Source_Data!$F$1:$F$52176, Solar_Profile!R$3)/$A30</f>
        <v>0.85264000857715794</v>
      </c>
      <c r="S30" s="12">
        <f>SUMIFS(Source_Data!$H$1:$H$52176, Source_Data!$A$1:$A$52176, Solar_Profile!$B30, Source_Data!$F$1:$F$52176, Solar_Profile!S$3)/$A30</f>
        <v>0.77390268016860697</v>
      </c>
      <c r="T30" s="12">
        <f>SUMIFS(Source_Data!$H$1:$H$52176, Source_Data!$A$1:$A$52176, Solar_Profile!$B30, Source_Data!$F$1:$F$52176, Solar_Profile!T$3)/$A30</f>
        <v>0.66382095569627597</v>
      </c>
      <c r="U30" s="12">
        <f>SUMIFS(Source_Data!$H$1:$H$52176, Source_Data!$A$1:$A$52176, Solar_Profile!$B30, Source_Data!$F$1:$F$52176, Solar_Profile!U$3)/$A30</f>
        <v>0.51126651972166748</v>
      </c>
      <c r="V30" s="12">
        <f>SUMIFS(Source_Data!$H$1:$H$52176, Source_Data!$A$1:$A$52176, Solar_Profile!$B30, Source_Data!$F$1:$F$52176, Solar_Profile!V$3)/$A30</f>
        <v>0.28887154933604303</v>
      </c>
      <c r="W30" s="12">
        <f>SUMIFS(Source_Data!$H$1:$H$52176, Source_Data!$A$1:$A$52176, Solar_Profile!$B30, Source_Data!$F$1:$F$52176, Solar_Profile!W$3)/$A30</f>
        <v>6.8121457575909788E-2</v>
      </c>
      <c r="X30" s="12">
        <f>SUMIFS(Source_Data!$H$1:$H$52176, Source_Data!$A$1:$A$52176, Solar_Profile!$B30, Source_Data!$F$1:$F$52176, Solar_Profile!X$3)/$A30</f>
        <v>0</v>
      </c>
      <c r="Y30" s="12">
        <f>SUMIFS(Source_Data!$H$1:$H$52176, Source_Data!$A$1:$A$52176, Solar_Profile!$B30, Source_Data!$F$1:$F$52176, Solar_Profile!Y$3)/$A30</f>
        <v>0</v>
      </c>
      <c r="Z30" s="12">
        <f>SUMIFS(Source_Data!$H$1:$H$52176, Source_Data!$A$1:$A$52176, Solar_Profile!$B30, Source_Data!$F$1:$F$52176, Solar_Profile!Z$3)/$A30</f>
        <v>0</v>
      </c>
      <c r="AA30" s="12">
        <f>SUMIFS(Source_Data!$H$1:$H$52176, Source_Data!$A$1:$A$52176, Solar_Profile!$B30, Source_Data!$F$1:$F$52176, Solar_Profile!AA$3)/$A30</f>
        <v>0</v>
      </c>
    </row>
    <row r="31" spans="1:27" x14ac:dyDescent="0.3">
      <c r="A31" s="16">
        <f>INDEX(Installed_Capacity!$H$5:$S$11,MATCH(YEAR(Solar_Profile!B31),Installed_Capacity!$G$5:$G$11,0),MATCH(Solar_Profile!C31,Installed_Capacity!$H$4:$S$4,0))</f>
        <v>5176.5399999999991</v>
      </c>
      <c r="B31" s="1">
        <f>Date_List!A28</f>
        <v>42163</v>
      </c>
      <c r="C31" s="3">
        <f t="shared" si="1"/>
        <v>6</v>
      </c>
      <c r="D31" s="12">
        <f>SUMIFS(Source_Data!$H$1:$H$52176, Source_Data!$A$1:$A$52176, Solar_Profile!$B31, Source_Data!$F$1:$F$52176, Solar_Profile!D$3)/$A31</f>
        <v>0</v>
      </c>
      <c r="E31" s="12">
        <f>SUMIFS(Source_Data!$H$1:$H$52176, Source_Data!$A$1:$A$52176, Solar_Profile!$B31, Source_Data!$F$1:$F$52176, Solar_Profile!E$3)/$A31</f>
        <v>0</v>
      </c>
      <c r="F31" s="12">
        <f>SUMIFS(Source_Data!$H$1:$H$52176, Source_Data!$A$1:$A$52176, Solar_Profile!$B31, Source_Data!$F$1:$F$52176, Solar_Profile!F$3)/$A31</f>
        <v>0</v>
      </c>
      <c r="G31" s="12">
        <f>SUMIFS(Source_Data!$H$1:$H$52176, Source_Data!$A$1:$A$52176, Solar_Profile!$B31, Source_Data!$F$1:$F$52176, Solar_Profile!G$3)/$A31</f>
        <v>0</v>
      </c>
      <c r="H31" s="12">
        <f>SUMIFS(Source_Data!$H$1:$H$52176, Source_Data!$A$1:$A$52176, Solar_Profile!$B31, Source_Data!$F$1:$F$52176, Solar_Profile!H$3)/$A31</f>
        <v>0</v>
      </c>
      <c r="I31" s="12">
        <f>SUMIFS(Source_Data!$H$1:$H$52176, Source_Data!$A$1:$A$52176, Solar_Profile!$B31, Source_Data!$F$1:$F$52176, Solar_Profile!I$3)/$A31</f>
        <v>0</v>
      </c>
      <c r="J31" s="12">
        <f>SUMIFS(Source_Data!$H$1:$H$52176, Source_Data!$A$1:$A$52176, Solar_Profile!$B31, Source_Data!$F$1:$F$52176, Solar_Profile!J$3)/$A31</f>
        <v>8.9978524265242818E-2</v>
      </c>
      <c r="K31" s="12">
        <f>SUMIFS(Source_Data!$H$1:$H$52176, Source_Data!$A$1:$A$52176, Solar_Profile!$B31, Source_Data!$F$1:$F$52176, Solar_Profile!K$3)/$A31</f>
        <v>0.40145374130210532</v>
      </c>
      <c r="L31" s="12">
        <f>SUMIFS(Source_Data!$H$1:$H$52176, Source_Data!$A$1:$A$52176, Solar_Profile!$B31, Source_Data!$F$1:$F$52176, Solar_Profile!L$3)/$A31</f>
        <v>0.67868499036035657</v>
      </c>
      <c r="M31" s="12">
        <f>SUMIFS(Source_Data!$H$1:$H$52176, Source_Data!$A$1:$A$52176, Solar_Profile!$B31, Source_Data!$F$1:$F$52176, Solar_Profile!M$3)/$A31</f>
        <v>0.82923194257167931</v>
      </c>
      <c r="N31" s="12">
        <f>SUMIFS(Source_Data!$H$1:$H$52176, Source_Data!$A$1:$A$52176, Solar_Profile!$B31, Source_Data!$F$1:$F$52176, Solar_Profile!N$3)/$A31</f>
        <v>0.9336197460079515</v>
      </c>
      <c r="O31" s="12">
        <f>SUMIFS(Source_Data!$H$1:$H$52176, Source_Data!$A$1:$A$52176, Solar_Profile!$B31, Source_Data!$F$1:$F$52176, Solar_Profile!O$3)/$A31</f>
        <v>0.97449972761728898</v>
      </c>
      <c r="P31" s="12">
        <f>SUMIFS(Source_Data!$H$1:$H$52176, Source_Data!$A$1:$A$52176, Solar_Profile!$B31, Source_Data!$F$1:$F$52176, Solar_Profile!P$3)/$A31</f>
        <v>0.95918196324185678</v>
      </c>
      <c r="Q31" s="12">
        <f>SUMIFS(Source_Data!$H$1:$H$52176, Source_Data!$A$1:$A$52176, Solar_Profile!$B31, Source_Data!$F$1:$F$52176, Solar_Profile!Q$3)/$A31</f>
        <v>0.92664599133784353</v>
      </c>
      <c r="R31" s="12">
        <f>SUMIFS(Source_Data!$H$1:$H$52176, Source_Data!$A$1:$A$52176, Solar_Profile!$B31, Source_Data!$F$1:$F$52176, Solar_Profile!R$3)/$A31</f>
        <v>0.87782298987354512</v>
      </c>
      <c r="S31" s="12">
        <f>SUMIFS(Source_Data!$H$1:$H$52176, Source_Data!$A$1:$A$52176, Solar_Profile!$B31, Source_Data!$F$1:$F$52176, Solar_Profile!S$3)/$A31</f>
        <v>0.78870887697187708</v>
      </c>
      <c r="T31" s="12">
        <f>SUMIFS(Source_Data!$H$1:$H$52176, Source_Data!$A$1:$A$52176, Solar_Profile!$B31, Source_Data!$F$1:$F$52176, Solar_Profile!T$3)/$A31</f>
        <v>0.67590468343719956</v>
      </c>
      <c r="U31" s="12">
        <f>SUMIFS(Source_Data!$H$1:$H$52176, Source_Data!$A$1:$A$52176, Solar_Profile!$B31, Source_Data!$F$1:$F$52176, Solar_Profile!U$3)/$A31</f>
        <v>0.51549299145761462</v>
      </c>
      <c r="V31" s="12">
        <f>SUMIFS(Source_Data!$H$1:$H$52176, Source_Data!$A$1:$A$52176, Solar_Profile!$B31, Source_Data!$F$1:$F$52176, Solar_Profile!V$3)/$A31</f>
        <v>0.28934425504294381</v>
      </c>
      <c r="W31" s="12">
        <f>SUMIFS(Source_Data!$H$1:$H$52176, Source_Data!$A$1:$A$52176, Solar_Profile!$B31, Source_Data!$F$1:$F$52176, Solar_Profile!W$3)/$A31</f>
        <v>6.1223458139993137E-2</v>
      </c>
      <c r="X31" s="12">
        <f>SUMIFS(Source_Data!$H$1:$H$52176, Source_Data!$A$1:$A$52176, Solar_Profile!$B31, Source_Data!$F$1:$F$52176, Solar_Profile!X$3)/$A31</f>
        <v>0</v>
      </c>
      <c r="Y31" s="12">
        <f>SUMIFS(Source_Data!$H$1:$H$52176, Source_Data!$A$1:$A$52176, Solar_Profile!$B31, Source_Data!$F$1:$F$52176, Solar_Profile!Y$3)/$A31</f>
        <v>0</v>
      </c>
      <c r="Z31" s="12">
        <f>SUMIFS(Source_Data!$H$1:$H$52176, Source_Data!$A$1:$A$52176, Solar_Profile!$B31, Source_Data!$F$1:$F$52176, Solar_Profile!Z$3)/$A31</f>
        <v>0</v>
      </c>
      <c r="AA31" s="12">
        <f>SUMIFS(Source_Data!$H$1:$H$52176, Source_Data!$A$1:$A$52176, Solar_Profile!$B31, Source_Data!$F$1:$F$52176, Solar_Profile!AA$3)/$A31</f>
        <v>0</v>
      </c>
    </row>
    <row r="32" spans="1:27" x14ac:dyDescent="0.3">
      <c r="A32" s="16">
        <f>INDEX(Installed_Capacity!$H$5:$S$11,MATCH(YEAR(Solar_Profile!B32),Installed_Capacity!$G$5:$G$11,0),MATCH(Solar_Profile!C32,Installed_Capacity!$H$4:$S$4,0))</f>
        <v>5176.5399999999991</v>
      </c>
      <c r="B32" s="1">
        <f>Date_List!A29</f>
        <v>42184</v>
      </c>
      <c r="C32" s="3">
        <f t="shared" si="1"/>
        <v>6</v>
      </c>
      <c r="D32" s="12">
        <f>SUMIFS(Source_Data!$H$1:$H$52176, Source_Data!$A$1:$A$52176, Solar_Profile!$B32, Source_Data!$F$1:$F$52176, Solar_Profile!D$3)/$A32</f>
        <v>0</v>
      </c>
      <c r="E32" s="12">
        <f>SUMIFS(Source_Data!$H$1:$H$52176, Source_Data!$A$1:$A$52176, Solar_Profile!$B32, Source_Data!$F$1:$F$52176, Solar_Profile!E$3)/$A32</f>
        <v>0</v>
      </c>
      <c r="F32" s="12">
        <f>SUMIFS(Source_Data!$H$1:$H$52176, Source_Data!$A$1:$A$52176, Solar_Profile!$B32, Source_Data!$F$1:$F$52176, Solar_Profile!F$3)/$A32</f>
        <v>0</v>
      </c>
      <c r="G32" s="12">
        <f>SUMIFS(Source_Data!$H$1:$H$52176, Source_Data!$A$1:$A$52176, Solar_Profile!$B32, Source_Data!$F$1:$F$52176, Solar_Profile!G$3)/$A32</f>
        <v>0</v>
      </c>
      <c r="H32" s="12">
        <f>SUMIFS(Source_Data!$H$1:$H$52176, Source_Data!$A$1:$A$52176, Solar_Profile!$B32, Source_Data!$F$1:$F$52176, Solar_Profile!H$3)/$A32</f>
        <v>0</v>
      </c>
      <c r="I32" s="12">
        <f>SUMIFS(Source_Data!$H$1:$H$52176, Source_Data!$A$1:$A$52176, Solar_Profile!$B32, Source_Data!$F$1:$F$52176, Solar_Profile!I$3)/$A32</f>
        <v>0</v>
      </c>
      <c r="J32" s="12">
        <f>SUMIFS(Source_Data!$H$1:$H$52176, Source_Data!$A$1:$A$52176, Solar_Profile!$B32, Source_Data!$F$1:$F$52176, Solar_Profile!J$3)/$A32</f>
        <v>4.623526525439773E-2</v>
      </c>
      <c r="K32" s="12">
        <f>SUMIFS(Source_Data!$H$1:$H$52176, Source_Data!$A$1:$A$52176, Solar_Profile!$B32, Source_Data!$F$1:$F$52176, Solar_Profile!K$3)/$A32</f>
        <v>0.21611025704428055</v>
      </c>
      <c r="L32" s="12">
        <f>SUMIFS(Source_Data!$H$1:$H$52176, Source_Data!$A$1:$A$52176, Solar_Profile!$B32, Source_Data!$F$1:$F$52176, Solar_Profile!L$3)/$A32</f>
        <v>0.46237044628265223</v>
      </c>
      <c r="M32" s="12">
        <f>SUMIFS(Source_Data!$H$1:$H$52176, Source_Data!$A$1:$A$52176, Solar_Profile!$B32, Source_Data!$F$1:$F$52176, Solar_Profile!M$3)/$A32</f>
        <v>0.64592299489620497</v>
      </c>
      <c r="N32" s="12">
        <f>SUMIFS(Source_Data!$H$1:$H$52176, Source_Data!$A$1:$A$52176, Solar_Profile!$B32, Source_Data!$F$1:$F$52176, Solar_Profile!N$3)/$A32</f>
        <v>0.71640139745853415</v>
      </c>
      <c r="O32" s="12">
        <f>SUMIFS(Source_Data!$H$1:$H$52176, Source_Data!$A$1:$A$52176, Solar_Profile!$B32, Source_Data!$F$1:$F$52176, Solar_Profile!O$3)/$A32</f>
        <v>0.72028388846604119</v>
      </c>
      <c r="P32" s="12">
        <f>SUMIFS(Source_Data!$H$1:$H$52176, Source_Data!$A$1:$A$52176, Solar_Profile!$B32, Source_Data!$F$1:$F$52176, Solar_Profile!P$3)/$A32</f>
        <v>0.7543172988134933</v>
      </c>
      <c r="Q32" s="12">
        <f>SUMIFS(Source_Data!$H$1:$H$52176, Source_Data!$A$1:$A$52176, Solar_Profile!$B32, Source_Data!$F$1:$F$52176, Solar_Profile!Q$3)/$A32</f>
        <v>0.80003130276207679</v>
      </c>
      <c r="R32" s="12">
        <f>SUMIFS(Source_Data!$H$1:$H$52176, Source_Data!$A$1:$A$52176, Solar_Profile!$B32, Source_Data!$F$1:$F$52176, Solar_Profile!R$3)/$A32</f>
        <v>0.78545874078052158</v>
      </c>
      <c r="S32" s="12">
        <f>SUMIFS(Source_Data!$H$1:$H$52176, Source_Data!$A$1:$A$52176, Solar_Profile!$B32, Source_Data!$F$1:$F$52176, Solar_Profile!S$3)/$A32</f>
        <v>0.76538595471106197</v>
      </c>
      <c r="T32" s="12">
        <f>SUMIFS(Source_Data!$H$1:$H$52176, Source_Data!$A$1:$A$52176, Solar_Profile!$B32, Source_Data!$F$1:$F$52176, Solar_Profile!T$3)/$A32</f>
        <v>0.63663572193009244</v>
      </c>
      <c r="U32" s="12">
        <f>SUMIFS(Source_Data!$H$1:$H$52176, Source_Data!$A$1:$A$52176, Solar_Profile!$B32, Source_Data!$F$1:$F$52176, Solar_Profile!U$3)/$A32</f>
        <v>0.51921888945125516</v>
      </c>
      <c r="V32" s="12">
        <f>SUMIFS(Source_Data!$H$1:$H$52176, Source_Data!$A$1:$A$52176, Solar_Profile!$B32, Source_Data!$F$1:$F$52176, Solar_Profile!V$3)/$A32</f>
        <v>0.28012175893550523</v>
      </c>
      <c r="W32" s="12">
        <f>SUMIFS(Source_Data!$H$1:$H$52176, Source_Data!$A$1:$A$52176, Solar_Profile!$B32, Source_Data!$F$1:$F$52176, Solar_Profile!W$3)/$A32</f>
        <v>6.5950776000958181E-2</v>
      </c>
      <c r="X32" s="12">
        <f>SUMIFS(Source_Data!$H$1:$H$52176, Source_Data!$A$1:$A$52176, Solar_Profile!$B32, Source_Data!$F$1:$F$52176, Solar_Profile!X$3)/$A32</f>
        <v>0</v>
      </c>
      <c r="Y32" s="12">
        <f>SUMIFS(Source_Data!$H$1:$H$52176, Source_Data!$A$1:$A$52176, Solar_Profile!$B32, Source_Data!$F$1:$F$52176, Solar_Profile!Y$3)/$A32</f>
        <v>0</v>
      </c>
      <c r="Z32" s="12">
        <f>SUMIFS(Source_Data!$H$1:$H$52176, Source_Data!$A$1:$A$52176, Solar_Profile!$B32, Source_Data!$F$1:$F$52176, Solar_Profile!Z$3)/$A32</f>
        <v>0</v>
      </c>
      <c r="AA32" s="12">
        <f>SUMIFS(Source_Data!$H$1:$H$52176, Source_Data!$A$1:$A$52176, Solar_Profile!$B32, Source_Data!$F$1:$F$52176, Solar_Profile!AA$3)/$A32</f>
        <v>0</v>
      </c>
    </row>
    <row r="33" spans="1:27" x14ac:dyDescent="0.3">
      <c r="A33" s="16">
        <f>INDEX(Installed_Capacity!$H$5:$S$11,MATCH(YEAR(Solar_Profile!B33),Installed_Capacity!$G$5:$G$11,0),MATCH(Solar_Profile!C33,Installed_Capacity!$H$4:$S$4,0))</f>
        <v>5176.5399999999991</v>
      </c>
      <c r="B33" s="1">
        <f>Date_List!A30</f>
        <v>42181</v>
      </c>
      <c r="C33" s="3">
        <f t="shared" si="1"/>
        <v>6</v>
      </c>
      <c r="D33" s="12">
        <f>SUMIFS(Source_Data!$H$1:$H$52176, Source_Data!$A$1:$A$52176, Solar_Profile!$B33, Source_Data!$F$1:$F$52176, Solar_Profile!D$3)/$A33</f>
        <v>0</v>
      </c>
      <c r="E33" s="12">
        <f>SUMIFS(Source_Data!$H$1:$H$52176, Source_Data!$A$1:$A$52176, Solar_Profile!$B33, Source_Data!$F$1:$F$52176, Solar_Profile!E$3)/$A33</f>
        <v>0</v>
      </c>
      <c r="F33" s="12">
        <f>SUMIFS(Source_Data!$H$1:$H$52176, Source_Data!$A$1:$A$52176, Solar_Profile!$B33, Source_Data!$F$1:$F$52176, Solar_Profile!F$3)/$A33</f>
        <v>0</v>
      </c>
      <c r="G33" s="12">
        <f>SUMIFS(Source_Data!$H$1:$H$52176, Source_Data!$A$1:$A$52176, Solar_Profile!$B33, Source_Data!$F$1:$F$52176, Solar_Profile!G$3)/$A33</f>
        <v>0</v>
      </c>
      <c r="H33" s="12">
        <f>SUMIFS(Source_Data!$H$1:$H$52176, Source_Data!$A$1:$A$52176, Solar_Profile!$B33, Source_Data!$F$1:$F$52176, Solar_Profile!H$3)/$A33</f>
        <v>0</v>
      </c>
      <c r="I33" s="12">
        <f>SUMIFS(Source_Data!$H$1:$H$52176, Source_Data!$A$1:$A$52176, Solar_Profile!$B33, Source_Data!$F$1:$F$52176, Solar_Profile!I$3)/$A33</f>
        <v>0</v>
      </c>
      <c r="J33" s="12">
        <f>SUMIFS(Source_Data!$H$1:$H$52176, Source_Data!$A$1:$A$52176, Solar_Profile!$B33, Source_Data!$F$1:$F$52176, Solar_Profile!J$3)/$A33</f>
        <v>5.926309851754262E-2</v>
      </c>
      <c r="K33" s="12">
        <f>SUMIFS(Source_Data!$H$1:$H$52176, Source_Data!$A$1:$A$52176, Solar_Profile!$B33, Source_Data!$F$1:$F$52176, Solar_Profile!K$3)/$A33</f>
        <v>0.22764987617211499</v>
      </c>
      <c r="L33" s="12">
        <f>SUMIFS(Source_Data!$H$1:$H$52176, Source_Data!$A$1:$A$52176, Solar_Profile!$B33, Source_Data!$F$1:$F$52176, Solar_Profile!L$3)/$A33</f>
        <v>0.45660702322400681</v>
      </c>
      <c r="M33" s="12">
        <f>SUMIFS(Source_Data!$H$1:$H$52176, Source_Data!$A$1:$A$52176, Solar_Profile!$B33, Source_Data!$F$1:$F$52176, Solar_Profile!M$3)/$A33</f>
        <v>0.57970031333670768</v>
      </c>
      <c r="N33" s="12">
        <f>SUMIFS(Source_Data!$H$1:$H$52176, Source_Data!$A$1:$A$52176, Solar_Profile!$B33, Source_Data!$F$1:$F$52176, Solar_Profile!N$3)/$A33</f>
        <v>0.65756220564315171</v>
      </c>
      <c r="O33" s="12">
        <f>SUMIFS(Source_Data!$H$1:$H$52176, Source_Data!$A$1:$A$52176, Solar_Profile!$B33, Source_Data!$F$1:$F$52176, Solar_Profile!O$3)/$A33</f>
        <v>0.72471283328246294</v>
      </c>
      <c r="P33" s="12">
        <f>SUMIFS(Source_Data!$H$1:$H$52176, Source_Data!$A$1:$A$52176, Solar_Profile!$B33, Source_Data!$F$1:$F$52176, Solar_Profile!P$3)/$A33</f>
        <v>0.77193896888655367</v>
      </c>
      <c r="Q33" s="12">
        <f>SUMIFS(Source_Data!$H$1:$H$52176, Source_Data!$A$1:$A$52176, Solar_Profile!$B33, Source_Data!$F$1:$F$52176, Solar_Profile!Q$3)/$A33</f>
        <v>0.75192847539089835</v>
      </c>
      <c r="R33" s="12">
        <f>SUMIFS(Source_Data!$H$1:$H$52176, Source_Data!$A$1:$A$52176, Solar_Profile!$B33, Source_Data!$F$1:$F$52176, Solar_Profile!R$3)/$A33</f>
        <v>0.72871442701109246</v>
      </c>
      <c r="S33" s="12">
        <f>SUMIFS(Source_Data!$H$1:$H$52176, Source_Data!$A$1:$A$52176, Solar_Profile!$B33, Source_Data!$F$1:$F$52176, Solar_Profile!S$3)/$A33</f>
        <v>0.64344862591615259</v>
      </c>
      <c r="T33" s="12">
        <f>SUMIFS(Source_Data!$H$1:$H$52176, Source_Data!$A$1:$A$52176, Solar_Profile!$B33, Source_Data!$F$1:$F$52176, Solar_Profile!T$3)/$A33</f>
        <v>0.59714060356917953</v>
      </c>
      <c r="U33" s="12">
        <f>SUMIFS(Source_Data!$H$1:$H$52176, Source_Data!$A$1:$A$52176, Solar_Profile!$B33, Source_Data!$F$1:$F$52176, Solar_Profile!U$3)/$A33</f>
        <v>0.47639794341394071</v>
      </c>
      <c r="V33" s="12">
        <f>SUMIFS(Source_Data!$H$1:$H$52176, Source_Data!$A$1:$A$52176, Solar_Profile!$B33, Source_Data!$F$1:$F$52176, Solar_Profile!V$3)/$A33</f>
        <v>0.26841540488434362</v>
      </c>
      <c r="W33" s="12">
        <f>SUMIFS(Source_Data!$H$1:$H$52176, Source_Data!$A$1:$A$52176, Solar_Profile!$B33, Source_Data!$F$1:$F$52176, Solar_Profile!W$3)/$A33</f>
        <v>5.8127992829187076E-2</v>
      </c>
      <c r="X33" s="12">
        <f>SUMIFS(Source_Data!$H$1:$H$52176, Source_Data!$A$1:$A$52176, Solar_Profile!$B33, Source_Data!$F$1:$F$52176, Solar_Profile!X$3)/$A33</f>
        <v>0</v>
      </c>
      <c r="Y33" s="12">
        <f>SUMIFS(Source_Data!$H$1:$H$52176, Source_Data!$A$1:$A$52176, Solar_Profile!$B33, Source_Data!$F$1:$F$52176, Solar_Profile!Y$3)/$A33</f>
        <v>0</v>
      </c>
      <c r="Z33" s="12">
        <f>SUMIFS(Source_Data!$H$1:$H$52176, Source_Data!$A$1:$A$52176, Solar_Profile!$B33, Source_Data!$F$1:$F$52176, Solar_Profile!Z$3)/$A33</f>
        <v>0</v>
      </c>
      <c r="AA33" s="12">
        <f>SUMIFS(Source_Data!$H$1:$H$52176, Source_Data!$A$1:$A$52176, Solar_Profile!$B33, Source_Data!$F$1:$F$52176, Solar_Profile!AA$3)/$A33</f>
        <v>0</v>
      </c>
    </row>
    <row r="34" spans="1:27" x14ac:dyDescent="0.3">
      <c r="A34" s="16">
        <f>INDEX(Installed_Capacity!$H$5:$S$11,MATCH(YEAR(Solar_Profile!B34),Installed_Capacity!$G$5:$G$11,0),MATCH(Solar_Profile!C34,Installed_Capacity!$H$4:$S$4,0))</f>
        <v>5921.119999999999</v>
      </c>
      <c r="B34" s="1">
        <f>Date_List!A31</f>
        <v>42214</v>
      </c>
      <c r="C34" s="3">
        <f t="shared" si="1"/>
        <v>7</v>
      </c>
      <c r="D34" s="12">
        <f>SUMIFS(Source_Data!$H$1:$H$52176, Source_Data!$A$1:$A$52176, Solar_Profile!$B34, Source_Data!$F$1:$F$52176, Solar_Profile!D$3)/$A34</f>
        <v>0</v>
      </c>
      <c r="E34" s="12">
        <f>SUMIFS(Source_Data!$H$1:$H$52176, Source_Data!$A$1:$A$52176, Solar_Profile!$B34, Source_Data!$F$1:$F$52176, Solar_Profile!E$3)/$A34</f>
        <v>0</v>
      </c>
      <c r="F34" s="12">
        <f>SUMIFS(Source_Data!$H$1:$H$52176, Source_Data!$A$1:$A$52176, Solar_Profile!$B34, Source_Data!$F$1:$F$52176, Solar_Profile!F$3)/$A34</f>
        <v>0</v>
      </c>
      <c r="G34" s="12">
        <f>SUMIFS(Source_Data!$H$1:$H$52176, Source_Data!$A$1:$A$52176, Solar_Profile!$B34, Source_Data!$F$1:$F$52176, Solar_Profile!G$3)/$A34</f>
        <v>0</v>
      </c>
      <c r="H34" s="12">
        <f>SUMIFS(Source_Data!$H$1:$H$52176, Source_Data!$A$1:$A$52176, Solar_Profile!$B34, Source_Data!$F$1:$F$52176, Solar_Profile!H$3)/$A34</f>
        <v>0</v>
      </c>
      <c r="I34" s="12">
        <f>SUMIFS(Source_Data!$H$1:$H$52176, Source_Data!$A$1:$A$52176, Solar_Profile!$B34, Source_Data!$F$1:$F$52176, Solar_Profile!I$3)/$A34</f>
        <v>0</v>
      </c>
      <c r="J34" s="12">
        <f>SUMIFS(Source_Data!$H$1:$H$52176, Source_Data!$A$1:$A$52176, Solar_Profile!$B34, Source_Data!$F$1:$F$52176, Solar_Profile!J$3)/$A34</f>
        <v>2.7888012740832819E-2</v>
      </c>
      <c r="K34" s="12">
        <f>SUMIFS(Source_Data!$H$1:$H$52176, Source_Data!$A$1:$A$52176, Solar_Profile!$B34, Source_Data!$F$1:$F$52176, Solar_Profile!K$3)/$A34</f>
        <v>0.22939576465263331</v>
      </c>
      <c r="L34" s="12">
        <f>SUMIFS(Source_Data!$H$1:$H$52176, Source_Data!$A$1:$A$52176, Solar_Profile!$B34, Source_Data!$F$1:$F$52176, Solar_Profile!L$3)/$A34</f>
        <v>0.46208651910449383</v>
      </c>
      <c r="M34" s="12">
        <f>SUMIFS(Source_Data!$H$1:$H$52176, Source_Data!$A$1:$A$52176, Solar_Profile!$B34, Source_Data!$F$1:$F$52176, Solar_Profile!M$3)/$A34</f>
        <v>0.5850162671926934</v>
      </c>
      <c r="N34" s="12">
        <f>SUMIFS(Source_Data!$H$1:$H$52176, Source_Data!$A$1:$A$52176, Solar_Profile!$B34, Source_Data!$F$1:$F$52176, Solar_Profile!N$3)/$A34</f>
        <v>0.63679905490853095</v>
      </c>
      <c r="O34" s="12">
        <f>SUMIFS(Source_Data!$H$1:$H$52176, Source_Data!$A$1:$A$52176, Solar_Profile!$B34, Source_Data!$F$1:$F$52176, Solar_Profile!O$3)/$A34</f>
        <v>0.72191438275191189</v>
      </c>
      <c r="P34" s="12">
        <f>SUMIFS(Source_Data!$H$1:$H$52176, Source_Data!$A$1:$A$52176, Solar_Profile!$B34, Source_Data!$F$1:$F$52176, Solar_Profile!P$3)/$A34</f>
        <v>0.71690514463479882</v>
      </c>
      <c r="Q34" s="12">
        <f>SUMIFS(Source_Data!$H$1:$H$52176, Source_Data!$A$1:$A$52176, Solar_Profile!$B34, Source_Data!$F$1:$F$52176, Solar_Profile!Q$3)/$A34</f>
        <v>0.66677995885913488</v>
      </c>
      <c r="R34" s="12">
        <f>SUMIFS(Source_Data!$H$1:$H$52176, Source_Data!$A$1:$A$52176, Solar_Profile!$B34, Source_Data!$F$1:$F$52176, Solar_Profile!R$3)/$A34</f>
        <v>0.54974730794174087</v>
      </c>
      <c r="S34" s="12">
        <f>SUMIFS(Source_Data!$H$1:$H$52176, Source_Data!$A$1:$A$52176, Solar_Profile!$B34, Source_Data!$F$1:$F$52176, Solar_Profile!S$3)/$A34</f>
        <v>0.5140223859675197</v>
      </c>
      <c r="T34" s="12">
        <f>SUMIFS(Source_Data!$H$1:$H$52176, Source_Data!$A$1:$A$52176, Solar_Profile!$B34, Source_Data!$F$1:$F$52176, Solar_Profile!T$3)/$A34</f>
        <v>0.40049307056773048</v>
      </c>
      <c r="U34" s="12">
        <f>SUMIFS(Source_Data!$H$1:$H$52176, Source_Data!$A$1:$A$52176, Solar_Profile!$B34, Source_Data!$F$1:$F$52176, Solar_Profile!U$3)/$A34</f>
        <v>0.32130234989326351</v>
      </c>
      <c r="V34" s="12">
        <f>SUMIFS(Source_Data!$H$1:$H$52176, Source_Data!$A$1:$A$52176, Solar_Profile!$B34, Source_Data!$F$1:$F$52176, Solar_Profile!V$3)/$A34</f>
        <v>0.16900305685410871</v>
      </c>
      <c r="W34" s="12">
        <f>SUMIFS(Source_Data!$H$1:$H$52176, Source_Data!$A$1:$A$52176, Solar_Profile!$B34, Source_Data!$F$1:$F$52176, Solar_Profile!W$3)/$A34</f>
        <v>3.0129402883238312E-2</v>
      </c>
      <c r="X34" s="12">
        <f>SUMIFS(Source_Data!$H$1:$H$52176, Source_Data!$A$1:$A$52176, Solar_Profile!$B34, Source_Data!$F$1:$F$52176, Solar_Profile!X$3)/$A34</f>
        <v>5.3847802442781104E-3</v>
      </c>
      <c r="Y34" s="12">
        <f>SUMIFS(Source_Data!$H$1:$H$52176, Source_Data!$A$1:$A$52176, Solar_Profile!$B34, Source_Data!$F$1:$F$52176, Solar_Profile!Y$3)/$A34</f>
        <v>5.5168549193395852E-3</v>
      </c>
      <c r="Z34" s="12">
        <f>SUMIFS(Source_Data!$H$1:$H$52176, Source_Data!$A$1:$A$52176, Solar_Profile!$B34, Source_Data!$F$1:$F$52176, Solar_Profile!Z$3)/$A34</f>
        <v>5.5737292944578057E-3</v>
      </c>
      <c r="AA34" s="12">
        <f>SUMIFS(Source_Data!$H$1:$H$52176, Source_Data!$A$1:$A$52176, Solar_Profile!$B34, Source_Data!$F$1:$F$52176, Solar_Profile!AA$3)/$A34</f>
        <v>5.6178307482368205E-3</v>
      </c>
    </row>
    <row r="35" spans="1:27" x14ac:dyDescent="0.3">
      <c r="A35" s="16">
        <f>INDEX(Installed_Capacity!$H$5:$S$11,MATCH(YEAR(Solar_Profile!B35),Installed_Capacity!$G$5:$G$11,0),MATCH(Solar_Profile!C35,Installed_Capacity!$H$4:$S$4,0))</f>
        <v>5921.119999999999</v>
      </c>
      <c r="B35" s="1">
        <f>Date_List!A32</f>
        <v>42215</v>
      </c>
      <c r="C35" s="3">
        <f t="shared" si="1"/>
        <v>7</v>
      </c>
      <c r="D35" s="12">
        <f>SUMIFS(Source_Data!$H$1:$H$52176, Source_Data!$A$1:$A$52176, Solar_Profile!$B35, Source_Data!$F$1:$F$52176, Solar_Profile!D$3)/$A35</f>
        <v>5.5857912016645511E-3</v>
      </c>
      <c r="E35" s="12">
        <f>SUMIFS(Source_Data!$H$1:$H$52176, Source_Data!$A$1:$A$52176, Solar_Profile!$B35, Source_Data!$F$1:$F$52176, Solar_Profile!E$3)/$A35</f>
        <v>5.620134366471209E-3</v>
      </c>
      <c r="F35" s="12">
        <f>SUMIFS(Source_Data!$H$1:$H$52176, Source_Data!$A$1:$A$52176, Solar_Profile!$B35, Source_Data!$F$1:$F$52176, Solar_Profile!F$3)/$A35</f>
        <v>5.6272259302294165E-3</v>
      </c>
      <c r="G35" s="12">
        <f>SUMIFS(Source_Data!$H$1:$H$52176, Source_Data!$A$1:$A$52176, Solar_Profile!$B35, Source_Data!$F$1:$F$52176, Solar_Profile!G$3)/$A35</f>
        <v>5.5125770124571042E-3</v>
      </c>
      <c r="H35" s="12">
        <f>SUMIFS(Source_Data!$H$1:$H$52176, Source_Data!$A$1:$A$52176, Solar_Profile!$B35, Source_Data!$F$1:$F$52176, Solar_Profile!H$3)/$A35</f>
        <v>5.3044221363525825E-3</v>
      </c>
      <c r="I35" s="12">
        <f>SUMIFS(Source_Data!$H$1:$H$52176, Source_Data!$A$1:$A$52176, Solar_Profile!$B35, Source_Data!$F$1:$F$52176, Solar_Profile!I$3)/$A35</f>
        <v>5.4246899235279823E-3</v>
      </c>
      <c r="J35" s="12">
        <f>SUMIFS(Source_Data!$H$1:$H$52176, Source_Data!$A$1:$A$52176, Solar_Profile!$B35, Source_Data!$F$1:$F$52176, Solar_Profile!J$3)/$A35</f>
        <v>3.1773502310373715E-2</v>
      </c>
      <c r="K35" s="12">
        <f>SUMIFS(Source_Data!$H$1:$H$52176, Source_Data!$A$1:$A$52176, Solar_Profile!$B35, Source_Data!$F$1:$F$52176, Solar_Profile!K$3)/$A35</f>
        <v>0.18297686755208475</v>
      </c>
      <c r="L35" s="12">
        <f>SUMIFS(Source_Data!$H$1:$H$52176, Source_Data!$A$1:$A$52176, Solar_Profile!$B35, Source_Data!$F$1:$F$52176, Solar_Profile!L$3)/$A35</f>
        <v>0.32074658679439033</v>
      </c>
      <c r="M35" s="12">
        <f>SUMIFS(Source_Data!$H$1:$H$52176, Source_Data!$A$1:$A$52176, Solar_Profile!$B35, Source_Data!$F$1:$F$52176, Solar_Profile!M$3)/$A35</f>
        <v>0.47159324249466328</v>
      </c>
      <c r="N35" s="12">
        <f>SUMIFS(Source_Data!$H$1:$H$52176, Source_Data!$A$1:$A$52176, Solar_Profile!$B35, Source_Data!$F$1:$F$52176, Solar_Profile!N$3)/$A35</f>
        <v>0.60418232361445146</v>
      </c>
      <c r="O35" s="12">
        <f>SUMIFS(Source_Data!$H$1:$H$52176, Source_Data!$A$1:$A$52176, Solar_Profile!$B35, Source_Data!$F$1:$F$52176, Solar_Profile!O$3)/$A35</f>
        <v>0.65977658111978821</v>
      </c>
      <c r="P35" s="12">
        <f>SUMIFS(Source_Data!$H$1:$H$52176, Source_Data!$A$1:$A$52176, Solar_Profile!$B35, Source_Data!$F$1:$F$52176, Solar_Profile!P$3)/$A35</f>
        <v>0.64241625739724928</v>
      </c>
      <c r="Q35" s="12">
        <f>SUMIFS(Source_Data!$H$1:$H$52176, Source_Data!$A$1:$A$52176, Solar_Profile!$B35, Source_Data!$F$1:$F$52176, Solar_Profile!Q$3)/$A35</f>
        <v>0.54033536391763737</v>
      </c>
      <c r="R35" s="12">
        <f>SUMIFS(Source_Data!$H$1:$H$52176, Source_Data!$A$1:$A$52176, Solar_Profile!$B35, Source_Data!$F$1:$F$52176, Solar_Profile!R$3)/$A35</f>
        <v>0.48770348346258824</v>
      </c>
      <c r="S35" s="12">
        <f>SUMIFS(Source_Data!$H$1:$H$52176, Source_Data!$A$1:$A$52176, Solar_Profile!$B35, Source_Data!$F$1:$F$52176, Solar_Profile!S$3)/$A35</f>
        <v>0.47164886372848386</v>
      </c>
      <c r="T35" s="12">
        <f>SUMIFS(Source_Data!$H$1:$H$52176, Source_Data!$A$1:$A$52176, Solar_Profile!$B35, Source_Data!$F$1:$F$52176, Solar_Profile!T$3)/$A35</f>
        <v>0.42948650930904975</v>
      </c>
      <c r="U35" s="12">
        <f>SUMIFS(Source_Data!$H$1:$H$52176, Source_Data!$A$1:$A$52176, Solar_Profile!$B35, Source_Data!$F$1:$F$52176, Solar_Profile!U$3)/$A35</f>
        <v>0.28205789276353127</v>
      </c>
      <c r="V35" s="12">
        <f>SUMIFS(Source_Data!$H$1:$H$52176, Source_Data!$A$1:$A$52176, Solar_Profile!$B35, Source_Data!$F$1:$F$52176, Solar_Profile!V$3)/$A35</f>
        <v>0.15055745027967685</v>
      </c>
      <c r="W35" s="12">
        <f>SUMIFS(Source_Data!$H$1:$H$52176, Source_Data!$A$1:$A$52176, Solar_Profile!$B35, Source_Data!$F$1:$F$52176, Solar_Profile!W$3)/$A35</f>
        <v>2.021274015726755E-2</v>
      </c>
      <c r="X35" s="12">
        <f>SUMIFS(Source_Data!$H$1:$H$52176, Source_Data!$A$1:$A$52176, Solar_Profile!$B35, Source_Data!$F$1:$F$52176, Solar_Profile!X$3)/$A35</f>
        <v>0</v>
      </c>
      <c r="Y35" s="12">
        <f>SUMIFS(Source_Data!$H$1:$H$52176, Source_Data!$A$1:$A$52176, Solar_Profile!$B35, Source_Data!$F$1:$F$52176, Solar_Profile!Y$3)/$A35</f>
        <v>0</v>
      </c>
      <c r="Z35" s="12">
        <f>SUMIFS(Source_Data!$H$1:$H$52176, Source_Data!$A$1:$A$52176, Solar_Profile!$B35, Source_Data!$F$1:$F$52176, Solar_Profile!Z$3)/$A35</f>
        <v>0</v>
      </c>
      <c r="AA35" s="12">
        <f>SUMIFS(Source_Data!$H$1:$H$52176, Source_Data!$A$1:$A$52176, Solar_Profile!$B35, Source_Data!$F$1:$F$52176, Solar_Profile!AA$3)/$A35</f>
        <v>0</v>
      </c>
    </row>
    <row r="36" spans="1:27" x14ac:dyDescent="0.3">
      <c r="A36" s="16">
        <f>INDEX(Installed_Capacity!$H$5:$S$11,MATCH(YEAR(Solar_Profile!B36),Installed_Capacity!$G$5:$G$11,0),MATCH(Solar_Profile!C36,Installed_Capacity!$H$4:$S$4,0))</f>
        <v>5921.119999999999</v>
      </c>
      <c r="B36" s="1">
        <f>Date_List!A33</f>
        <v>42213</v>
      </c>
      <c r="C36" s="3">
        <f t="shared" si="1"/>
        <v>7</v>
      </c>
      <c r="D36" s="12">
        <f>SUMIFS(Source_Data!$H$1:$H$52176, Source_Data!$A$1:$A$52176, Solar_Profile!$B36, Source_Data!$F$1:$F$52176, Solar_Profile!D$3)/$A36</f>
        <v>0</v>
      </c>
      <c r="E36" s="12">
        <f>SUMIFS(Source_Data!$H$1:$H$52176, Source_Data!$A$1:$A$52176, Solar_Profile!$B36, Source_Data!$F$1:$F$52176, Solar_Profile!E$3)/$A36</f>
        <v>0</v>
      </c>
      <c r="F36" s="12">
        <f>SUMIFS(Source_Data!$H$1:$H$52176, Source_Data!$A$1:$A$52176, Solar_Profile!$B36, Source_Data!$F$1:$F$52176, Solar_Profile!F$3)/$A36</f>
        <v>0</v>
      </c>
      <c r="G36" s="12">
        <f>SUMIFS(Source_Data!$H$1:$H$52176, Source_Data!$A$1:$A$52176, Solar_Profile!$B36, Source_Data!$F$1:$F$52176, Solar_Profile!G$3)/$A36</f>
        <v>0</v>
      </c>
      <c r="H36" s="12">
        <f>SUMIFS(Source_Data!$H$1:$H$52176, Source_Data!$A$1:$A$52176, Solar_Profile!$B36, Source_Data!$F$1:$F$52176, Solar_Profile!H$3)/$A36</f>
        <v>0</v>
      </c>
      <c r="I36" s="12">
        <f>SUMIFS(Source_Data!$H$1:$H$52176, Source_Data!$A$1:$A$52176, Solar_Profile!$B36, Source_Data!$F$1:$F$52176, Solar_Profile!I$3)/$A36</f>
        <v>0</v>
      </c>
      <c r="J36" s="12">
        <f>SUMIFS(Source_Data!$H$1:$H$52176, Source_Data!$A$1:$A$52176, Solar_Profile!$B36, Source_Data!$F$1:$F$52176, Solar_Profile!J$3)/$A36</f>
        <v>3.7939857662063939E-2</v>
      </c>
      <c r="K36" s="12">
        <f>SUMIFS(Source_Data!$H$1:$H$52176, Source_Data!$A$1:$A$52176, Solar_Profile!$B36, Source_Data!$F$1:$F$52176, Solar_Profile!K$3)/$A36</f>
        <v>0.2732635143351258</v>
      </c>
      <c r="L36" s="12">
        <f>SUMIFS(Source_Data!$H$1:$H$52176, Source_Data!$A$1:$A$52176, Solar_Profile!$B36, Source_Data!$F$1:$F$52176, Solar_Profile!L$3)/$A36</f>
        <v>0.56194527724484566</v>
      </c>
      <c r="M36" s="12">
        <f>SUMIFS(Source_Data!$H$1:$H$52176, Source_Data!$A$1:$A$52176, Solar_Profile!$B36, Source_Data!$F$1:$F$52176, Solar_Profile!M$3)/$A36</f>
        <v>0.73115075695138776</v>
      </c>
      <c r="N36" s="12">
        <f>SUMIFS(Source_Data!$H$1:$H$52176, Source_Data!$A$1:$A$52176, Solar_Profile!$B36, Source_Data!$F$1:$F$52176, Solar_Profile!N$3)/$A36</f>
        <v>0.79238588645391428</v>
      </c>
      <c r="O36" s="12">
        <f>SUMIFS(Source_Data!$H$1:$H$52176, Source_Data!$A$1:$A$52176, Solar_Profile!$B36, Source_Data!$F$1:$F$52176, Solar_Profile!O$3)/$A36</f>
        <v>0.85252980010538559</v>
      </c>
      <c r="P36" s="12">
        <f>SUMIFS(Source_Data!$H$1:$H$52176, Source_Data!$A$1:$A$52176, Solar_Profile!$B36, Source_Data!$F$1:$F$52176, Solar_Profile!P$3)/$A36</f>
        <v>0.86115763233982778</v>
      </c>
      <c r="Q36" s="12">
        <f>SUMIFS(Source_Data!$H$1:$H$52176, Source_Data!$A$1:$A$52176, Solar_Profile!$B36, Source_Data!$F$1:$F$52176, Solar_Profile!Q$3)/$A36</f>
        <v>0.85393542100143238</v>
      </c>
      <c r="R36" s="12">
        <f>SUMIFS(Source_Data!$H$1:$H$52176, Source_Data!$A$1:$A$52176, Solar_Profile!$B36, Source_Data!$F$1:$F$52176, Solar_Profile!R$3)/$A36</f>
        <v>0.84589691477288098</v>
      </c>
      <c r="S36" s="12">
        <f>SUMIFS(Source_Data!$H$1:$H$52176, Source_Data!$A$1:$A$52176, Solar_Profile!$B36, Source_Data!$F$1:$F$52176, Solar_Profile!S$3)/$A36</f>
        <v>0.80412325201988821</v>
      </c>
      <c r="T36" s="12">
        <f>SUMIFS(Source_Data!$H$1:$H$52176, Source_Data!$A$1:$A$52176, Solar_Profile!$B36, Source_Data!$F$1:$F$52176, Solar_Profile!T$3)/$A36</f>
        <v>0.71341894101116021</v>
      </c>
      <c r="U36" s="12">
        <f>SUMIFS(Source_Data!$H$1:$H$52176, Source_Data!$A$1:$A$52176, Solar_Profile!$B36, Source_Data!$F$1:$F$52176, Solar_Profile!U$3)/$A36</f>
        <v>0.56632534723160488</v>
      </c>
      <c r="V36" s="12">
        <f>SUMIFS(Source_Data!$H$1:$H$52176, Source_Data!$A$1:$A$52176, Solar_Profile!$B36, Source_Data!$F$1:$F$52176, Solar_Profile!V$3)/$A36</f>
        <v>0.30834695463020512</v>
      </c>
      <c r="W36" s="12">
        <f>SUMIFS(Source_Data!$H$1:$H$52176, Source_Data!$A$1:$A$52176, Solar_Profile!$B36, Source_Data!$F$1:$F$52176, Solar_Profile!W$3)/$A36</f>
        <v>6.1068755573269934E-2</v>
      </c>
      <c r="X36" s="12">
        <f>SUMIFS(Source_Data!$H$1:$H$52176, Source_Data!$A$1:$A$52176, Solar_Profile!$B36, Source_Data!$F$1:$F$52176, Solar_Profile!X$3)/$A36</f>
        <v>2.2683157916069938E-3</v>
      </c>
      <c r="Y36" s="12">
        <f>SUMIFS(Source_Data!$H$1:$H$52176, Source_Data!$A$1:$A$52176, Solar_Profile!$B36, Source_Data!$F$1:$F$52176, Solar_Profile!Y$3)/$A36</f>
        <v>0</v>
      </c>
      <c r="Z36" s="12">
        <f>SUMIFS(Source_Data!$H$1:$H$52176, Source_Data!$A$1:$A$52176, Solar_Profile!$B36, Source_Data!$F$1:$F$52176, Solar_Profile!Z$3)/$A36</f>
        <v>0</v>
      </c>
      <c r="AA36" s="12">
        <f>SUMIFS(Source_Data!$H$1:$H$52176, Source_Data!$A$1:$A$52176, Solar_Profile!$B36, Source_Data!$F$1:$F$52176, Solar_Profile!AA$3)/$A36</f>
        <v>0</v>
      </c>
    </row>
    <row r="37" spans="1:27" x14ac:dyDescent="0.3">
      <c r="A37" s="16">
        <f>INDEX(Installed_Capacity!$H$5:$S$11,MATCH(YEAR(Solar_Profile!B37),Installed_Capacity!$G$5:$G$11,0),MATCH(Solar_Profile!C37,Installed_Capacity!$H$4:$S$4,0))</f>
        <v>5921.119999999999</v>
      </c>
      <c r="B37" s="1">
        <f>Date_List!A34</f>
        <v>42205</v>
      </c>
      <c r="C37" s="3">
        <f t="shared" si="1"/>
        <v>7</v>
      </c>
      <c r="D37" s="12">
        <f>SUMIFS(Source_Data!$H$1:$H$52176, Source_Data!$A$1:$A$52176, Solar_Profile!$B37, Source_Data!$F$1:$F$52176, Solar_Profile!D$3)/$A37</f>
        <v>0</v>
      </c>
      <c r="E37" s="12">
        <f>SUMIFS(Source_Data!$H$1:$H$52176, Source_Data!$A$1:$A$52176, Solar_Profile!$B37, Source_Data!$F$1:$F$52176, Solar_Profile!E$3)/$A37</f>
        <v>0</v>
      </c>
      <c r="F37" s="12">
        <f>SUMIFS(Source_Data!$H$1:$H$52176, Source_Data!$A$1:$A$52176, Solar_Profile!$B37, Source_Data!$F$1:$F$52176, Solar_Profile!F$3)/$A37</f>
        <v>0</v>
      </c>
      <c r="G37" s="12">
        <f>SUMIFS(Source_Data!$H$1:$H$52176, Source_Data!$A$1:$A$52176, Solar_Profile!$B37, Source_Data!$F$1:$F$52176, Solar_Profile!G$3)/$A37</f>
        <v>0</v>
      </c>
      <c r="H37" s="12">
        <f>SUMIFS(Source_Data!$H$1:$H$52176, Source_Data!$A$1:$A$52176, Solar_Profile!$B37, Source_Data!$F$1:$F$52176, Solar_Profile!H$3)/$A37</f>
        <v>0</v>
      </c>
      <c r="I37" s="12">
        <f>SUMIFS(Source_Data!$H$1:$H$52176, Source_Data!$A$1:$A$52176, Solar_Profile!$B37, Source_Data!$F$1:$F$52176, Solar_Profile!I$3)/$A37</f>
        <v>0</v>
      </c>
      <c r="J37" s="12">
        <f>SUMIFS(Source_Data!$H$1:$H$52176, Source_Data!$A$1:$A$52176, Solar_Profile!$B37, Source_Data!$F$1:$F$52176, Solar_Profile!J$3)/$A37</f>
        <v>1.9663935201448376E-2</v>
      </c>
      <c r="K37" s="12">
        <f>SUMIFS(Source_Data!$H$1:$H$52176, Source_Data!$A$1:$A$52176, Solar_Profile!$B37, Source_Data!$F$1:$F$52176, Solar_Profile!K$3)/$A37</f>
        <v>0.12314662597616668</v>
      </c>
      <c r="L37" s="12">
        <f>SUMIFS(Source_Data!$H$1:$H$52176, Source_Data!$A$1:$A$52176, Solar_Profile!$B37, Source_Data!$F$1:$F$52176, Solar_Profile!L$3)/$A37</f>
        <v>0.26927154828816174</v>
      </c>
      <c r="M37" s="12">
        <f>SUMIFS(Source_Data!$H$1:$H$52176, Source_Data!$A$1:$A$52176, Solar_Profile!$B37, Source_Data!$F$1:$F$52176, Solar_Profile!M$3)/$A37</f>
        <v>0.45991369031534585</v>
      </c>
      <c r="N37" s="12">
        <f>SUMIFS(Source_Data!$H$1:$H$52176, Source_Data!$A$1:$A$52176, Solar_Profile!$B37, Source_Data!$F$1:$F$52176, Solar_Profile!N$3)/$A37</f>
        <v>0.57806034669116668</v>
      </c>
      <c r="O37" s="12">
        <f>SUMIFS(Source_Data!$H$1:$H$52176, Source_Data!$A$1:$A$52176, Solar_Profile!$B37, Source_Data!$F$1:$F$52176, Solar_Profile!O$3)/$A37</f>
        <v>0.63192883440970637</v>
      </c>
      <c r="P37" s="12">
        <f>SUMIFS(Source_Data!$H$1:$H$52176, Source_Data!$A$1:$A$52176, Solar_Profile!$B37, Source_Data!$F$1:$F$52176, Solar_Profile!P$3)/$A37</f>
        <v>0.66460666056421769</v>
      </c>
      <c r="Q37" s="12">
        <f>SUMIFS(Source_Data!$H$1:$H$52176, Source_Data!$A$1:$A$52176, Solar_Profile!$B37, Source_Data!$F$1:$F$52176, Solar_Profile!Q$3)/$A37</f>
        <v>0.63985857405355751</v>
      </c>
      <c r="R37" s="12">
        <f>SUMIFS(Source_Data!$H$1:$H$52176, Source_Data!$A$1:$A$52176, Solar_Profile!$B37, Source_Data!$F$1:$F$52176, Solar_Profile!R$3)/$A37</f>
        <v>0.60161512349015067</v>
      </c>
      <c r="S37" s="12">
        <f>SUMIFS(Source_Data!$H$1:$H$52176, Source_Data!$A$1:$A$52176, Solar_Profile!$B37, Source_Data!$F$1:$F$52176, Solar_Profile!S$3)/$A37</f>
        <v>0.49814563123192912</v>
      </c>
      <c r="T37" s="12">
        <f>SUMIFS(Source_Data!$H$1:$H$52176, Source_Data!$A$1:$A$52176, Solar_Profile!$B37, Source_Data!$F$1:$F$52176, Solar_Profile!T$3)/$A37</f>
        <v>0.42294351575377637</v>
      </c>
      <c r="U37" s="12">
        <f>SUMIFS(Source_Data!$H$1:$H$52176, Source_Data!$A$1:$A$52176, Solar_Profile!$B37, Source_Data!$F$1:$F$52176, Solar_Profile!U$3)/$A37</f>
        <v>0.33318714871510802</v>
      </c>
      <c r="V37" s="12">
        <f>SUMIFS(Source_Data!$H$1:$H$52176, Source_Data!$A$1:$A$52176, Solar_Profile!$B37, Source_Data!$F$1:$F$52176, Solar_Profile!V$3)/$A37</f>
        <v>0.1769263112384144</v>
      </c>
      <c r="W37" s="12">
        <f>SUMIFS(Source_Data!$H$1:$H$52176, Source_Data!$A$1:$A$52176, Solar_Profile!$B37, Source_Data!$F$1:$F$52176, Solar_Profile!W$3)/$A37</f>
        <v>3.6604836584970414E-2</v>
      </c>
      <c r="X37" s="12">
        <f>SUMIFS(Source_Data!$H$1:$H$52176, Source_Data!$A$1:$A$52176, Solar_Profile!$B37, Source_Data!$F$1:$F$52176, Solar_Profile!X$3)/$A37</f>
        <v>0</v>
      </c>
      <c r="Y37" s="12">
        <f>SUMIFS(Source_Data!$H$1:$H$52176, Source_Data!$A$1:$A$52176, Solar_Profile!$B37, Source_Data!$F$1:$F$52176, Solar_Profile!Y$3)/$A37</f>
        <v>0</v>
      </c>
      <c r="Z37" s="12">
        <f>SUMIFS(Source_Data!$H$1:$H$52176, Source_Data!$A$1:$A$52176, Solar_Profile!$B37, Source_Data!$F$1:$F$52176, Solar_Profile!Z$3)/$A37</f>
        <v>0</v>
      </c>
      <c r="AA37" s="12">
        <f>SUMIFS(Source_Data!$H$1:$H$52176, Source_Data!$A$1:$A$52176, Solar_Profile!$B37, Source_Data!$F$1:$F$52176, Solar_Profile!AA$3)/$A37</f>
        <v>0</v>
      </c>
    </row>
    <row r="38" spans="1:27" x14ac:dyDescent="0.3">
      <c r="A38" s="16">
        <f>INDEX(Installed_Capacity!$H$5:$S$11,MATCH(YEAR(Solar_Profile!B38),Installed_Capacity!$G$5:$G$11,0),MATCH(Solar_Profile!C38,Installed_Capacity!$H$4:$S$4,0))</f>
        <v>5921.119999999999</v>
      </c>
      <c r="B38" s="1">
        <f>Date_List!A35</f>
        <v>42216</v>
      </c>
      <c r="C38" s="3">
        <f t="shared" si="1"/>
        <v>7</v>
      </c>
      <c r="D38" s="12">
        <f>SUMIFS(Source_Data!$H$1:$H$52176, Source_Data!$A$1:$A$52176, Solar_Profile!$B38, Source_Data!$F$1:$F$52176, Solar_Profile!D$3)/$A38</f>
        <v>0</v>
      </c>
      <c r="E38" s="12">
        <f>SUMIFS(Source_Data!$H$1:$H$52176, Source_Data!$A$1:$A$52176, Solar_Profile!$B38, Source_Data!$F$1:$F$52176, Solar_Profile!E$3)/$A38</f>
        <v>0</v>
      </c>
      <c r="F38" s="12">
        <f>SUMIFS(Source_Data!$H$1:$H$52176, Source_Data!$A$1:$A$52176, Solar_Profile!$B38, Source_Data!$F$1:$F$52176, Solar_Profile!F$3)/$A38</f>
        <v>0</v>
      </c>
      <c r="G38" s="12">
        <f>SUMIFS(Source_Data!$H$1:$H$52176, Source_Data!$A$1:$A$52176, Solar_Profile!$B38, Source_Data!$F$1:$F$52176, Solar_Profile!G$3)/$A38</f>
        <v>0</v>
      </c>
      <c r="H38" s="12">
        <f>SUMIFS(Source_Data!$H$1:$H$52176, Source_Data!$A$1:$A$52176, Solar_Profile!$B38, Source_Data!$F$1:$F$52176, Solar_Profile!H$3)/$A38</f>
        <v>0</v>
      </c>
      <c r="I38" s="12">
        <f>SUMIFS(Source_Data!$H$1:$H$52176, Source_Data!$A$1:$A$52176, Solar_Profile!$B38, Source_Data!$F$1:$F$52176, Solar_Profile!I$3)/$A38</f>
        <v>0</v>
      </c>
      <c r="J38" s="12">
        <f>SUMIFS(Source_Data!$H$1:$H$52176, Source_Data!$A$1:$A$52176, Solar_Profile!$B38, Source_Data!$F$1:$F$52176, Solar_Profile!J$3)/$A38</f>
        <v>2.7495538006323133E-2</v>
      </c>
      <c r="K38" s="12">
        <f>SUMIFS(Source_Data!$H$1:$H$52176, Source_Data!$A$1:$A$52176, Solar_Profile!$B38, Source_Data!$F$1:$F$52176, Solar_Profile!K$3)/$A38</f>
        <v>0.21161286378252767</v>
      </c>
      <c r="L38" s="12">
        <f>SUMIFS(Source_Data!$H$1:$H$52176, Source_Data!$A$1:$A$52176, Solar_Profile!$B38, Source_Data!$F$1:$F$52176, Solar_Profile!L$3)/$A38</f>
        <v>0.47586044869889488</v>
      </c>
      <c r="M38" s="12">
        <f>SUMIFS(Source_Data!$H$1:$H$52176, Source_Data!$A$1:$A$52176, Solar_Profile!$B38, Source_Data!$F$1:$F$52176, Solar_Profile!M$3)/$A38</f>
        <v>0.65701215817277825</v>
      </c>
      <c r="N38" s="12">
        <f>SUMIFS(Source_Data!$H$1:$H$52176, Source_Data!$A$1:$A$52176, Solar_Profile!$B38, Source_Data!$F$1:$F$52176, Solar_Profile!N$3)/$A38</f>
        <v>0.74209097434269211</v>
      </c>
      <c r="O38" s="12">
        <f>SUMIFS(Source_Data!$H$1:$H$52176, Source_Data!$A$1:$A$52176, Solar_Profile!$B38, Source_Data!$F$1:$F$52176, Solar_Profile!O$3)/$A38</f>
        <v>0.81168527575864047</v>
      </c>
      <c r="P38" s="12">
        <f>SUMIFS(Source_Data!$H$1:$H$52176, Source_Data!$A$1:$A$52176, Solar_Profile!$B38, Source_Data!$F$1:$F$52176, Solar_Profile!P$3)/$A38</f>
        <v>0.8071645161726162</v>
      </c>
      <c r="Q38" s="12">
        <f>SUMIFS(Source_Data!$H$1:$H$52176, Source_Data!$A$1:$A$52176, Solar_Profile!$B38, Source_Data!$F$1:$F$52176, Solar_Profile!Q$3)/$A38</f>
        <v>0.7498855503688493</v>
      </c>
      <c r="R38" s="12">
        <f>SUMIFS(Source_Data!$H$1:$H$52176, Source_Data!$A$1:$A$52176, Solar_Profile!$B38, Source_Data!$F$1:$F$52176, Solar_Profile!R$3)/$A38</f>
        <v>0.69849199644661841</v>
      </c>
      <c r="S38" s="12">
        <f>SUMIFS(Source_Data!$H$1:$H$52176, Source_Data!$A$1:$A$52176, Solar_Profile!$B38, Source_Data!$F$1:$F$52176, Solar_Profile!S$3)/$A38</f>
        <v>0.65559519820574497</v>
      </c>
      <c r="T38" s="12">
        <f>SUMIFS(Source_Data!$H$1:$H$52176, Source_Data!$A$1:$A$52176, Solar_Profile!$B38, Source_Data!$F$1:$F$52176, Solar_Profile!T$3)/$A38</f>
        <v>0.56190718816710361</v>
      </c>
      <c r="U38" s="12">
        <f>SUMIFS(Source_Data!$H$1:$H$52176, Source_Data!$A$1:$A$52176, Solar_Profile!$B38, Source_Data!$F$1:$F$52176, Solar_Profile!U$3)/$A38</f>
        <v>0.41425671325695146</v>
      </c>
      <c r="V38" s="12">
        <f>SUMIFS(Source_Data!$H$1:$H$52176, Source_Data!$A$1:$A$52176, Solar_Profile!$B38, Source_Data!$F$1:$F$52176, Solar_Profile!V$3)/$A38</f>
        <v>0.16404339212851626</v>
      </c>
      <c r="W38" s="12">
        <f>SUMIFS(Source_Data!$H$1:$H$52176, Source_Data!$A$1:$A$52176, Solar_Profile!$B38, Source_Data!$F$1:$F$52176, Solar_Profile!W$3)/$A38</f>
        <v>2.0365108290323456E-2</v>
      </c>
      <c r="X38" s="12">
        <f>SUMIFS(Source_Data!$H$1:$H$52176, Source_Data!$A$1:$A$52176, Solar_Profile!$B38, Source_Data!$F$1:$F$52176, Solar_Profile!X$3)/$A38</f>
        <v>0</v>
      </c>
      <c r="Y38" s="12">
        <f>SUMIFS(Source_Data!$H$1:$H$52176, Source_Data!$A$1:$A$52176, Solar_Profile!$B38, Source_Data!$F$1:$F$52176, Solar_Profile!Y$3)/$A38</f>
        <v>0</v>
      </c>
      <c r="Z38" s="12">
        <f>SUMIFS(Source_Data!$H$1:$H$52176, Source_Data!$A$1:$A$52176, Solar_Profile!$B38, Source_Data!$F$1:$F$52176, Solar_Profile!Z$3)/$A38</f>
        <v>0</v>
      </c>
      <c r="AA38" s="12">
        <f>SUMIFS(Source_Data!$H$1:$H$52176, Source_Data!$A$1:$A$52176, Solar_Profile!$B38, Source_Data!$F$1:$F$52176, Solar_Profile!AA$3)/$A38</f>
        <v>0</v>
      </c>
    </row>
    <row r="39" spans="1:27" x14ac:dyDescent="0.3">
      <c r="A39" s="16">
        <f>INDEX(Installed_Capacity!$H$5:$S$11,MATCH(YEAR(Solar_Profile!B39),Installed_Capacity!$G$5:$G$11,0),MATCH(Solar_Profile!C39,Installed_Capacity!$H$4:$S$4,0))</f>
        <v>6111.119999999999</v>
      </c>
      <c r="B39" s="1">
        <f>Date_List!A36</f>
        <v>42244</v>
      </c>
      <c r="C39" s="3">
        <f t="shared" si="1"/>
        <v>8</v>
      </c>
      <c r="D39" s="12">
        <f>SUMIFS(Source_Data!$H$1:$H$52176, Source_Data!$A$1:$A$52176, Solar_Profile!$B39, Source_Data!$F$1:$F$52176, Solar_Profile!D$3)/$A39</f>
        <v>0</v>
      </c>
      <c r="E39" s="12">
        <f>SUMIFS(Source_Data!$H$1:$H$52176, Source_Data!$A$1:$A$52176, Solar_Profile!$B39, Source_Data!$F$1:$F$52176, Solar_Profile!E$3)/$A39</f>
        <v>0</v>
      </c>
      <c r="F39" s="12">
        <f>SUMIFS(Source_Data!$H$1:$H$52176, Source_Data!$A$1:$A$52176, Solar_Profile!$B39, Source_Data!$F$1:$F$52176, Solar_Profile!F$3)/$A39</f>
        <v>0</v>
      </c>
      <c r="G39" s="12">
        <f>SUMIFS(Source_Data!$H$1:$H$52176, Source_Data!$A$1:$A$52176, Solar_Profile!$B39, Source_Data!$F$1:$F$52176, Solar_Profile!G$3)/$A39</f>
        <v>0</v>
      </c>
      <c r="H39" s="12">
        <f>SUMIFS(Source_Data!$H$1:$H$52176, Source_Data!$A$1:$A$52176, Solar_Profile!$B39, Source_Data!$F$1:$F$52176, Solar_Profile!H$3)/$A39</f>
        <v>0</v>
      </c>
      <c r="I39" s="12">
        <f>SUMIFS(Source_Data!$H$1:$H$52176, Source_Data!$A$1:$A$52176, Solar_Profile!$B39, Source_Data!$F$1:$F$52176, Solar_Profile!I$3)/$A39</f>
        <v>0</v>
      </c>
      <c r="J39" s="12">
        <f>SUMIFS(Source_Data!$H$1:$H$52176, Source_Data!$A$1:$A$52176, Solar_Profile!$B39, Source_Data!$F$1:$F$52176, Solar_Profile!J$3)/$A39</f>
        <v>5.4599615127832552E-3</v>
      </c>
      <c r="K39" s="12">
        <f>SUMIFS(Source_Data!$H$1:$H$52176, Source_Data!$A$1:$A$52176, Solar_Profile!$B39, Source_Data!$F$1:$F$52176, Solar_Profile!K$3)/$A39</f>
        <v>0.16026957578970796</v>
      </c>
      <c r="L39" s="12">
        <f>SUMIFS(Source_Data!$H$1:$H$52176, Source_Data!$A$1:$A$52176, Solar_Profile!$B39, Source_Data!$F$1:$F$52176, Solar_Profile!L$3)/$A39</f>
        <v>0.46823295893387801</v>
      </c>
      <c r="M39" s="12">
        <f>SUMIFS(Source_Data!$H$1:$H$52176, Source_Data!$A$1:$A$52176, Solar_Profile!$B39, Source_Data!$F$1:$F$52176, Solar_Profile!M$3)/$A39</f>
        <v>0.6738525769417063</v>
      </c>
      <c r="N39" s="12">
        <f>SUMIFS(Source_Data!$H$1:$H$52176, Source_Data!$A$1:$A$52176, Solar_Profile!$B39, Source_Data!$F$1:$F$52176, Solar_Profile!N$3)/$A39</f>
        <v>0.77526404325230092</v>
      </c>
      <c r="O39" s="12">
        <f>SUMIFS(Source_Data!$H$1:$H$52176, Source_Data!$A$1:$A$52176, Solar_Profile!$B39, Source_Data!$F$1:$F$52176, Solar_Profile!O$3)/$A39</f>
        <v>0.78197207385880185</v>
      </c>
      <c r="P39" s="12">
        <f>SUMIFS(Source_Data!$H$1:$H$52176, Source_Data!$A$1:$A$52176, Solar_Profile!$B39, Source_Data!$F$1:$F$52176, Solar_Profile!P$3)/$A39</f>
        <v>0.81634443604445672</v>
      </c>
      <c r="Q39" s="12">
        <f>SUMIFS(Source_Data!$H$1:$H$52176, Source_Data!$A$1:$A$52176, Solar_Profile!$B39, Source_Data!$F$1:$F$52176, Solar_Profile!Q$3)/$A39</f>
        <v>0.76010033839950786</v>
      </c>
      <c r="R39" s="12">
        <f>SUMIFS(Source_Data!$H$1:$H$52176, Source_Data!$A$1:$A$52176, Solar_Profile!$B39, Source_Data!$F$1:$F$52176, Solar_Profile!R$3)/$A39</f>
        <v>0.71560446530259603</v>
      </c>
      <c r="S39" s="12">
        <f>SUMIFS(Source_Data!$H$1:$H$52176, Source_Data!$A$1:$A$52176, Solar_Profile!$B39, Source_Data!$F$1:$F$52176, Solar_Profile!S$3)/$A39</f>
        <v>0.65167284720313146</v>
      </c>
      <c r="T39" s="12">
        <f>SUMIFS(Source_Data!$H$1:$H$52176, Source_Data!$A$1:$A$52176, Solar_Profile!$B39, Source_Data!$F$1:$F$52176, Solar_Profile!T$3)/$A39</f>
        <v>0.55834097677676109</v>
      </c>
      <c r="U39" s="12">
        <f>SUMIFS(Source_Data!$H$1:$H$52176, Source_Data!$A$1:$A$52176, Solar_Profile!$B39, Source_Data!$F$1:$F$52176, Solar_Profile!U$3)/$A39</f>
        <v>0.39107133716896419</v>
      </c>
      <c r="V39" s="12">
        <f>SUMIFS(Source_Data!$H$1:$H$52176, Source_Data!$A$1:$A$52176, Solar_Profile!$B39, Source_Data!$F$1:$F$52176, Solar_Profile!V$3)/$A39</f>
        <v>0.13744881461990602</v>
      </c>
      <c r="W39" s="12">
        <f>SUMIFS(Source_Data!$H$1:$H$52176, Source_Data!$A$1:$A$52176, Solar_Profile!$B39, Source_Data!$F$1:$F$52176, Solar_Profile!W$3)/$A39</f>
        <v>5.0344208590242063E-3</v>
      </c>
      <c r="X39" s="12">
        <f>SUMIFS(Source_Data!$H$1:$H$52176, Source_Data!$A$1:$A$52176, Solar_Profile!$B39, Source_Data!$F$1:$F$52176, Solar_Profile!X$3)/$A39</f>
        <v>0</v>
      </c>
      <c r="Y39" s="12">
        <f>SUMIFS(Source_Data!$H$1:$H$52176, Source_Data!$A$1:$A$52176, Solar_Profile!$B39, Source_Data!$F$1:$F$52176, Solar_Profile!Y$3)/$A39</f>
        <v>0</v>
      </c>
      <c r="Z39" s="12">
        <f>SUMIFS(Source_Data!$H$1:$H$52176, Source_Data!$A$1:$A$52176, Solar_Profile!$B39, Source_Data!$F$1:$F$52176, Solar_Profile!Z$3)/$A39</f>
        <v>0</v>
      </c>
      <c r="AA39" s="12">
        <f>SUMIFS(Source_Data!$H$1:$H$52176, Source_Data!$A$1:$A$52176, Solar_Profile!$B39, Source_Data!$F$1:$F$52176, Solar_Profile!AA$3)/$A39</f>
        <v>0</v>
      </c>
    </row>
    <row r="40" spans="1:27" x14ac:dyDescent="0.3">
      <c r="A40" s="16">
        <f>INDEX(Installed_Capacity!$H$5:$S$11,MATCH(YEAR(Solar_Profile!B40),Installed_Capacity!$G$5:$G$11,0),MATCH(Solar_Profile!C40,Installed_Capacity!$H$4:$S$4,0))</f>
        <v>6111.119999999999</v>
      </c>
      <c r="B40" s="1">
        <f>Date_List!A37</f>
        <v>42243</v>
      </c>
      <c r="C40" s="3">
        <f t="shared" si="1"/>
        <v>8</v>
      </c>
      <c r="D40" s="12">
        <f>SUMIFS(Source_Data!$H$1:$H$52176, Source_Data!$A$1:$A$52176, Solar_Profile!$B40, Source_Data!$F$1:$F$52176, Solar_Profile!D$3)/$A40</f>
        <v>0</v>
      </c>
      <c r="E40" s="12">
        <f>SUMIFS(Source_Data!$H$1:$H$52176, Source_Data!$A$1:$A$52176, Solar_Profile!$B40, Source_Data!$F$1:$F$52176, Solar_Profile!E$3)/$A40</f>
        <v>0</v>
      </c>
      <c r="F40" s="12">
        <f>SUMIFS(Source_Data!$H$1:$H$52176, Source_Data!$A$1:$A$52176, Solar_Profile!$B40, Source_Data!$F$1:$F$52176, Solar_Profile!F$3)/$A40</f>
        <v>0</v>
      </c>
      <c r="G40" s="12">
        <f>SUMIFS(Source_Data!$H$1:$H$52176, Source_Data!$A$1:$A$52176, Solar_Profile!$B40, Source_Data!$F$1:$F$52176, Solar_Profile!G$3)/$A40</f>
        <v>0</v>
      </c>
      <c r="H40" s="12">
        <f>SUMIFS(Source_Data!$H$1:$H$52176, Source_Data!$A$1:$A$52176, Solar_Profile!$B40, Source_Data!$F$1:$F$52176, Solar_Profile!H$3)/$A40</f>
        <v>0</v>
      </c>
      <c r="I40" s="12">
        <f>SUMIFS(Source_Data!$H$1:$H$52176, Source_Data!$A$1:$A$52176, Solar_Profile!$B40, Source_Data!$F$1:$F$52176, Solar_Profile!I$3)/$A40</f>
        <v>0</v>
      </c>
      <c r="J40" s="12">
        <f>SUMIFS(Source_Data!$H$1:$H$52176, Source_Data!$A$1:$A$52176, Solar_Profile!$B40, Source_Data!$F$1:$F$52176, Solar_Profile!J$3)/$A40</f>
        <v>4.7759363259107989E-3</v>
      </c>
      <c r="K40" s="12">
        <f>SUMIFS(Source_Data!$H$1:$H$52176, Source_Data!$A$1:$A$52176, Solar_Profile!$B40, Source_Data!$F$1:$F$52176, Solar_Profile!K$3)/$A40</f>
        <v>0.13496751659270315</v>
      </c>
      <c r="L40" s="12">
        <f>SUMIFS(Source_Data!$H$1:$H$52176, Source_Data!$A$1:$A$52176, Solar_Profile!$B40, Source_Data!$F$1:$F$52176, Solar_Profile!L$3)/$A40</f>
        <v>0.3612679099739492</v>
      </c>
      <c r="M40" s="12">
        <f>SUMIFS(Source_Data!$H$1:$H$52176, Source_Data!$A$1:$A$52176, Solar_Profile!$B40, Source_Data!$F$1:$F$52176, Solar_Profile!M$3)/$A40</f>
        <v>0.57951317270811253</v>
      </c>
      <c r="N40" s="12">
        <f>SUMIFS(Source_Data!$H$1:$H$52176, Source_Data!$A$1:$A$52176, Solar_Profile!$B40, Source_Data!$F$1:$F$52176, Solar_Profile!N$3)/$A40</f>
        <v>0.73037216909502689</v>
      </c>
      <c r="O40" s="12">
        <f>SUMIFS(Source_Data!$H$1:$H$52176, Source_Data!$A$1:$A$52176, Solar_Profile!$B40, Source_Data!$F$1:$F$52176, Solar_Profile!O$3)/$A40</f>
        <v>0.78437119873280192</v>
      </c>
      <c r="P40" s="12">
        <f>SUMIFS(Source_Data!$H$1:$H$52176, Source_Data!$A$1:$A$52176, Solar_Profile!$B40, Source_Data!$F$1:$F$52176, Solar_Profile!P$3)/$A40</f>
        <v>0.77597584894421989</v>
      </c>
      <c r="Q40" s="12">
        <f>SUMIFS(Source_Data!$H$1:$H$52176, Source_Data!$A$1:$A$52176, Solar_Profile!$B40, Source_Data!$F$1:$F$52176, Solar_Profile!Q$3)/$A40</f>
        <v>0.72940833431515029</v>
      </c>
      <c r="R40" s="12">
        <f>SUMIFS(Source_Data!$H$1:$H$52176, Source_Data!$A$1:$A$52176, Solar_Profile!$B40, Source_Data!$F$1:$F$52176, Solar_Profile!R$3)/$A40</f>
        <v>0.68737458763696357</v>
      </c>
      <c r="S40" s="12">
        <f>SUMIFS(Source_Data!$H$1:$H$52176, Source_Data!$A$1:$A$52176, Solar_Profile!$B40, Source_Data!$F$1:$F$52176, Solar_Profile!S$3)/$A40</f>
        <v>0.61538227526214517</v>
      </c>
      <c r="T40" s="12">
        <f>SUMIFS(Source_Data!$H$1:$H$52176, Source_Data!$A$1:$A$52176, Solar_Profile!$B40, Source_Data!$F$1:$F$52176, Solar_Profile!T$3)/$A40</f>
        <v>0.54089684542277039</v>
      </c>
      <c r="U40" s="12">
        <f>SUMIFS(Source_Data!$H$1:$H$52176, Source_Data!$A$1:$A$52176, Solar_Profile!$B40, Source_Data!$F$1:$F$52176, Solar_Profile!U$3)/$A40</f>
        <v>0.37934404331775523</v>
      </c>
      <c r="V40" s="12">
        <f>SUMIFS(Source_Data!$H$1:$H$52176, Source_Data!$A$1:$A$52176, Solar_Profile!$B40, Source_Data!$F$1:$F$52176, Solar_Profile!V$3)/$A40</f>
        <v>0.13993796390841615</v>
      </c>
      <c r="W40" s="12">
        <f>SUMIFS(Source_Data!$H$1:$H$52176, Source_Data!$A$1:$A$52176, Solar_Profile!$B40, Source_Data!$F$1:$F$52176, Solar_Profile!W$3)/$A40</f>
        <v>1.1102398578329342E-2</v>
      </c>
      <c r="X40" s="12">
        <f>SUMIFS(Source_Data!$H$1:$H$52176, Source_Data!$A$1:$A$52176, Solar_Profile!$B40, Source_Data!$F$1:$F$52176, Solar_Profile!X$3)/$A40</f>
        <v>0</v>
      </c>
      <c r="Y40" s="12">
        <f>SUMIFS(Source_Data!$H$1:$H$52176, Source_Data!$A$1:$A$52176, Solar_Profile!$B40, Source_Data!$F$1:$F$52176, Solar_Profile!Y$3)/$A40</f>
        <v>0</v>
      </c>
      <c r="Z40" s="12">
        <f>SUMIFS(Source_Data!$H$1:$H$52176, Source_Data!$A$1:$A$52176, Solar_Profile!$B40, Source_Data!$F$1:$F$52176, Solar_Profile!Z$3)/$A40</f>
        <v>0</v>
      </c>
      <c r="AA40" s="12">
        <f>SUMIFS(Source_Data!$H$1:$H$52176, Source_Data!$A$1:$A$52176, Solar_Profile!$B40, Source_Data!$F$1:$F$52176, Solar_Profile!AA$3)/$A40</f>
        <v>0</v>
      </c>
    </row>
    <row r="41" spans="1:27" x14ac:dyDescent="0.3">
      <c r="A41" s="16">
        <f>INDEX(Installed_Capacity!$H$5:$S$11,MATCH(YEAR(Solar_Profile!B41),Installed_Capacity!$G$5:$G$11,0),MATCH(Solar_Profile!C41,Installed_Capacity!$H$4:$S$4,0))</f>
        <v>6111.119999999999</v>
      </c>
      <c r="B41" s="1">
        <f>Date_List!A38</f>
        <v>42233</v>
      </c>
      <c r="C41" s="3">
        <f t="shared" si="1"/>
        <v>8</v>
      </c>
      <c r="D41" s="12">
        <f>SUMIFS(Source_Data!$H$1:$H$52176, Source_Data!$A$1:$A$52176, Solar_Profile!$B41, Source_Data!$F$1:$F$52176, Solar_Profile!D$3)/$A41</f>
        <v>0</v>
      </c>
      <c r="E41" s="12">
        <f>SUMIFS(Source_Data!$H$1:$H$52176, Source_Data!$A$1:$A$52176, Solar_Profile!$B41, Source_Data!$F$1:$F$52176, Solar_Profile!E$3)/$A41</f>
        <v>0</v>
      </c>
      <c r="F41" s="12">
        <f>SUMIFS(Source_Data!$H$1:$H$52176, Source_Data!$A$1:$A$52176, Solar_Profile!$B41, Source_Data!$F$1:$F$52176, Solar_Profile!F$3)/$A41</f>
        <v>0</v>
      </c>
      <c r="G41" s="12">
        <f>SUMIFS(Source_Data!$H$1:$H$52176, Source_Data!$A$1:$A$52176, Solar_Profile!$B41, Source_Data!$F$1:$F$52176, Solar_Profile!G$3)/$A41</f>
        <v>0</v>
      </c>
      <c r="H41" s="12">
        <f>SUMIFS(Source_Data!$H$1:$H$52176, Source_Data!$A$1:$A$52176, Solar_Profile!$B41, Source_Data!$F$1:$F$52176, Solar_Profile!H$3)/$A41</f>
        <v>0</v>
      </c>
      <c r="I41" s="12">
        <f>SUMIFS(Source_Data!$H$1:$H$52176, Source_Data!$A$1:$A$52176, Solar_Profile!$B41, Source_Data!$F$1:$F$52176, Solar_Profile!I$3)/$A41</f>
        <v>0</v>
      </c>
      <c r="J41" s="12">
        <f>SUMIFS(Source_Data!$H$1:$H$52176, Source_Data!$A$1:$A$52176, Solar_Profile!$B41, Source_Data!$F$1:$F$52176, Solar_Profile!J$3)/$A41</f>
        <v>1.245482824752255E-2</v>
      </c>
      <c r="K41" s="12">
        <f>SUMIFS(Source_Data!$H$1:$H$52176, Source_Data!$A$1:$A$52176, Solar_Profile!$B41, Source_Data!$F$1:$F$52176, Solar_Profile!K$3)/$A41</f>
        <v>0.19728466467685141</v>
      </c>
      <c r="L41" s="12">
        <f>SUMIFS(Source_Data!$H$1:$H$52176, Source_Data!$A$1:$A$52176, Solar_Profile!$B41, Source_Data!$F$1:$F$52176, Solar_Profile!L$3)/$A41</f>
        <v>0.50497009549804306</v>
      </c>
      <c r="M41" s="12">
        <f>SUMIFS(Source_Data!$H$1:$H$52176, Source_Data!$A$1:$A$52176, Solar_Profile!$B41, Source_Data!$F$1:$F$52176, Solar_Profile!M$3)/$A41</f>
        <v>0.6912695986987657</v>
      </c>
      <c r="N41" s="12">
        <f>SUMIFS(Source_Data!$H$1:$H$52176, Source_Data!$A$1:$A$52176, Solar_Profile!$B41, Source_Data!$F$1:$F$52176, Solar_Profile!N$3)/$A41</f>
        <v>0.78010069185353936</v>
      </c>
      <c r="O41" s="12">
        <f>SUMIFS(Source_Data!$H$1:$H$52176, Source_Data!$A$1:$A$52176, Solar_Profile!$B41, Source_Data!$F$1:$F$52176, Solar_Profile!O$3)/$A41</f>
        <v>0.82483340206050615</v>
      </c>
      <c r="P41" s="12">
        <f>SUMIFS(Source_Data!$H$1:$H$52176, Source_Data!$A$1:$A$52176, Solar_Profile!$B41, Source_Data!$F$1:$F$52176, Solar_Profile!P$3)/$A41</f>
        <v>0.83542461283692704</v>
      </c>
      <c r="Q41" s="12">
        <f>SUMIFS(Source_Data!$H$1:$H$52176, Source_Data!$A$1:$A$52176, Solar_Profile!$B41, Source_Data!$F$1:$F$52176, Solar_Profile!Q$3)/$A41</f>
        <v>0.81896424550655211</v>
      </c>
      <c r="R41" s="12">
        <f>SUMIFS(Source_Data!$H$1:$H$52176, Source_Data!$A$1:$A$52176, Solar_Profile!$B41, Source_Data!$F$1:$F$52176, Solar_Profile!R$3)/$A41</f>
        <v>0.80659036477765134</v>
      </c>
      <c r="S41" s="12">
        <f>SUMIFS(Source_Data!$H$1:$H$52176, Source_Data!$A$1:$A$52176, Solar_Profile!$B41, Source_Data!$F$1:$F$52176, Solar_Profile!S$3)/$A41</f>
        <v>0.75973978583303892</v>
      </c>
      <c r="T41" s="12">
        <f>SUMIFS(Source_Data!$H$1:$H$52176, Source_Data!$A$1:$A$52176, Solar_Profile!$B41, Source_Data!$F$1:$F$52176, Solar_Profile!T$3)/$A41</f>
        <v>0.66964850796580666</v>
      </c>
      <c r="U41" s="12">
        <f>SUMIFS(Source_Data!$H$1:$H$52176, Source_Data!$A$1:$A$52176, Solar_Profile!$B41, Source_Data!$F$1:$F$52176, Solar_Profile!U$3)/$A41</f>
        <v>0.46927478596394778</v>
      </c>
      <c r="V41" s="12">
        <f>SUMIFS(Source_Data!$H$1:$H$52176, Source_Data!$A$1:$A$52176, Solar_Profile!$B41, Source_Data!$F$1:$F$52176, Solar_Profile!V$3)/$A41</f>
        <v>0.17837425872835094</v>
      </c>
      <c r="W41" s="12">
        <f>SUMIFS(Source_Data!$H$1:$H$52176, Source_Data!$A$1:$A$52176, Solar_Profile!$B41, Source_Data!$F$1:$F$52176, Solar_Profile!W$3)/$A41</f>
        <v>1.4378094359135479E-2</v>
      </c>
      <c r="X41" s="12">
        <f>SUMIFS(Source_Data!$H$1:$H$52176, Source_Data!$A$1:$A$52176, Solar_Profile!$B41, Source_Data!$F$1:$F$52176, Solar_Profile!X$3)/$A41</f>
        <v>0</v>
      </c>
      <c r="Y41" s="12">
        <f>SUMIFS(Source_Data!$H$1:$H$52176, Source_Data!$A$1:$A$52176, Solar_Profile!$B41, Source_Data!$F$1:$F$52176, Solar_Profile!Y$3)/$A41</f>
        <v>0</v>
      </c>
      <c r="Z41" s="12">
        <f>SUMIFS(Source_Data!$H$1:$H$52176, Source_Data!$A$1:$A$52176, Solar_Profile!$B41, Source_Data!$F$1:$F$52176, Solar_Profile!Z$3)/$A41</f>
        <v>0</v>
      </c>
      <c r="AA41" s="12">
        <f>SUMIFS(Source_Data!$H$1:$H$52176, Source_Data!$A$1:$A$52176, Solar_Profile!$B41, Source_Data!$F$1:$F$52176, Solar_Profile!AA$3)/$A41</f>
        <v>0</v>
      </c>
    </row>
    <row r="42" spans="1:27" x14ac:dyDescent="0.3">
      <c r="A42" s="16">
        <f>INDEX(Installed_Capacity!$H$5:$S$11,MATCH(YEAR(Solar_Profile!B42),Installed_Capacity!$G$5:$G$11,0),MATCH(Solar_Profile!C42,Installed_Capacity!$H$4:$S$4,0))</f>
        <v>6111.119999999999</v>
      </c>
      <c r="B42" s="1">
        <f>Date_List!A39</f>
        <v>42232</v>
      </c>
      <c r="C42" s="3">
        <f t="shared" si="1"/>
        <v>8</v>
      </c>
      <c r="D42" s="12">
        <f>SUMIFS(Source_Data!$H$1:$H$52176, Source_Data!$A$1:$A$52176, Solar_Profile!$B42, Source_Data!$F$1:$F$52176, Solar_Profile!D$3)/$A42</f>
        <v>0</v>
      </c>
      <c r="E42" s="12">
        <f>SUMIFS(Source_Data!$H$1:$H$52176, Source_Data!$A$1:$A$52176, Solar_Profile!$B42, Source_Data!$F$1:$F$52176, Solar_Profile!E$3)/$A42</f>
        <v>0</v>
      </c>
      <c r="F42" s="12">
        <f>SUMIFS(Source_Data!$H$1:$H$52176, Source_Data!$A$1:$A$52176, Solar_Profile!$B42, Source_Data!$F$1:$F$52176, Solar_Profile!F$3)/$A42</f>
        <v>0</v>
      </c>
      <c r="G42" s="12">
        <f>SUMIFS(Source_Data!$H$1:$H$52176, Source_Data!$A$1:$A$52176, Solar_Profile!$B42, Source_Data!$F$1:$F$52176, Solar_Profile!G$3)/$A42</f>
        <v>0</v>
      </c>
      <c r="H42" s="12">
        <f>SUMIFS(Source_Data!$H$1:$H$52176, Source_Data!$A$1:$A$52176, Solar_Profile!$B42, Source_Data!$F$1:$F$52176, Solar_Profile!H$3)/$A42</f>
        <v>0</v>
      </c>
      <c r="I42" s="12">
        <f>SUMIFS(Source_Data!$H$1:$H$52176, Source_Data!$A$1:$A$52176, Solar_Profile!$B42, Source_Data!$F$1:$F$52176, Solar_Profile!I$3)/$A42</f>
        <v>0</v>
      </c>
      <c r="J42" s="12">
        <f>SUMIFS(Source_Data!$H$1:$H$52176, Source_Data!$A$1:$A$52176, Solar_Profile!$B42, Source_Data!$F$1:$F$52176, Solar_Profile!J$3)/$A42</f>
        <v>1.5131983989841473E-2</v>
      </c>
      <c r="K42" s="12">
        <f>SUMIFS(Source_Data!$H$1:$H$52176, Source_Data!$A$1:$A$52176, Solar_Profile!$B42, Source_Data!$F$1:$F$52176, Solar_Profile!K$3)/$A42</f>
        <v>0.21378986339656236</v>
      </c>
      <c r="L42" s="12">
        <f>SUMIFS(Source_Data!$H$1:$H$52176, Source_Data!$A$1:$A$52176, Solar_Profile!$B42, Source_Data!$F$1:$F$52176, Solar_Profile!L$3)/$A42</f>
        <v>0.52234230713846241</v>
      </c>
      <c r="M42" s="12">
        <f>SUMIFS(Source_Data!$H$1:$H$52176, Source_Data!$A$1:$A$52176, Solar_Profile!$B42, Source_Data!$F$1:$F$52176, Solar_Profile!M$3)/$A42</f>
        <v>0.68041231067300278</v>
      </c>
      <c r="N42" s="12">
        <f>SUMIFS(Source_Data!$H$1:$H$52176, Source_Data!$A$1:$A$52176, Solar_Profile!$B42, Source_Data!$F$1:$F$52176, Solar_Profile!N$3)/$A42</f>
        <v>0.78769147063058831</v>
      </c>
      <c r="O42" s="12">
        <f>SUMIFS(Source_Data!$H$1:$H$52176, Source_Data!$A$1:$A$52176, Solar_Profile!$B42, Source_Data!$F$1:$F$52176, Solar_Profile!O$3)/$A42</f>
        <v>0.83335418548482121</v>
      </c>
      <c r="P42" s="12">
        <f>SUMIFS(Source_Data!$H$1:$H$52176, Source_Data!$A$1:$A$52176, Solar_Profile!$B42, Source_Data!$F$1:$F$52176, Solar_Profile!P$3)/$A42</f>
        <v>0.84356945044443576</v>
      </c>
      <c r="Q42" s="12">
        <f>SUMIFS(Source_Data!$H$1:$H$52176, Source_Data!$A$1:$A$52176, Solar_Profile!$B42, Source_Data!$F$1:$F$52176, Solar_Profile!Q$3)/$A42</f>
        <v>0.83931174809200282</v>
      </c>
      <c r="R42" s="12">
        <f>SUMIFS(Source_Data!$H$1:$H$52176, Source_Data!$A$1:$A$52176, Solar_Profile!$B42, Source_Data!$F$1:$F$52176, Solar_Profile!R$3)/$A42</f>
        <v>0.82787611599837685</v>
      </c>
      <c r="S42" s="12">
        <f>SUMIFS(Source_Data!$H$1:$H$52176, Source_Data!$A$1:$A$52176, Solar_Profile!$B42, Source_Data!$F$1:$F$52176, Solar_Profile!S$3)/$A42</f>
        <v>0.77691906720862969</v>
      </c>
      <c r="T42" s="12">
        <f>SUMIFS(Source_Data!$H$1:$H$52176, Source_Data!$A$1:$A$52176, Solar_Profile!$B42, Source_Data!$F$1:$F$52176, Solar_Profile!T$3)/$A42</f>
        <v>0.66936084056605027</v>
      </c>
      <c r="U42" s="12">
        <f>SUMIFS(Source_Data!$H$1:$H$52176, Source_Data!$A$1:$A$52176, Solar_Profile!$B42, Source_Data!$F$1:$F$52176, Solar_Profile!U$3)/$A42</f>
        <v>0.48892757465080056</v>
      </c>
      <c r="V42" s="12">
        <f>SUMIFS(Source_Data!$H$1:$H$52176, Source_Data!$A$1:$A$52176, Solar_Profile!$B42, Source_Data!$F$1:$F$52176, Solar_Profile!V$3)/$A42</f>
        <v>0.20866146631059448</v>
      </c>
      <c r="W42" s="12">
        <f>SUMIFS(Source_Data!$H$1:$H$52176, Source_Data!$A$1:$A$52176, Solar_Profile!$B42, Source_Data!$F$1:$F$52176, Solar_Profile!W$3)/$A42</f>
        <v>1.684149550327927E-2</v>
      </c>
      <c r="X42" s="12">
        <f>SUMIFS(Source_Data!$H$1:$H$52176, Source_Data!$A$1:$A$52176, Solar_Profile!$B42, Source_Data!$F$1:$F$52176, Solar_Profile!X$3)/$A42</f>
        <v>0</v>
      </c>
      <c r="Y42" s="12">
        <f>SUMIFS(Source_Data!$H$1:$H$52176, Source_Data!$A$1:$A$52176, Solar_Profile!$B42, Source_Data!$F$1:$F$52176, Solar_Profile!Y$3)/$A42</f>
        <v>0</v>
      </c>
      <c r="Z42" s="12">
        <f>SUMIFS(Source_Data!$H$1:$H$52176, Source_Data!$A$1:$A$52176, Solar_Profile!$B42, Source_Data!$F$1:$F$52176, Solar_Profile!Z$3)/$A42</f>
        <v>0</v>
      </c>
      <c r="AA42" s="12">
        <f>SUMIFS(Source_Data!$H$1:$H$52176, Source_Data!$A$1:$A$52176, Solar_Profile!$B42, Source_Data!$F$1:$F$52176, Solar_Profile!AA$3)/$A42</f>
        <v>0</v>
      </c>
    </row>
    <row r="43" spans="1:27" x14ac:dyDescent="0.3">
      <c r="A43" s="16">
        <f>INDEX(Installed_Capacity!$H$5:$S$11,MATCH(YEAR(Solar_Profile!B43),Installed_Capacity!$G$5:$G$11,0),MATCH(Solar_Profile!C43,Installed_Capacity!$H$4:$S$4,0))</f>
        <v>6111.119999999999</v>
      </c>
      <c r="B43" s="1">
        <f>Date_List!A40</f>
        <v>42242</v>
      </c>
      <c r="C43" s="3">
        <f t="shared" si="1"/>
        <v>8</v>
      </c>
      <c r="D43" s="12">
        <f>SUMIFS(Source_Data!$H$1:$H$52176, Source_Data!$A$1:$A$52176, Solar_Profile!$B43, Source_Data!$F$1:$F$52176, Solar_Profile!D$3)/$A43</f>
        <v>0</v>
      </c>
      <c r="E43" s="12">
        <f>SUMIFS(Source_Data!$H$1:$H$52176, Source_Data!$A$1:$A$52176, Solar_Profile!$B43, Source_Data!$F$1:$F$52176, Solar_Profile!E$3)/$A43</f>
        <v>0</v>
      </c>
      <c r="F43" s="12">
        <f>SUMIFS(Source_Data!$H$1:$H$52176, Source_Data!$A$1:$A$52176, Solar_Profile!$B43, Source_Data!$F$1:$F$52176, Solar_Profile!F$3)/$A43</f>
        <v>0</v>
      </c>
      <c r="G43" s="12">
        <f>SUMIFS(Source_Data!$H$1:$H$52176, Source_Data!$A$1:$A$52176, Solar_Profile!$B43, Source_Data!$F$1:$F$52176, Solar_Profile!G$3)/$A43</f>
        <v>0</v>
      </c>
      <c r="H43" s="12">
        <f>SUMIFS(Source_Data!$H$1:$H$52176, Source_Data!$A$1:$A$52176, Solar_Profile!$B43, Source_Data!$F$1:$F$52176, Solar_Profile!H$3)/$A43</f>
        <v>0</v>
      </c>
      <c r="I43" s="12">
        <f>SUMIFS(Source_Data!$H$1:$H$52176, Source_Data!$A$1:$A$52176, Solar_Profile!$B43, Source_Data!$F$1:$F$52176, Solar_Profile!I$3)/$A43</f>
        <v>0</v>
      </c>
      <c r="J43" s="12">
        <f>SUMIFS(Source_Data!$H$1:$H$52176, Source_Data!$A$1:$A$52176, Solar_Profile!$B43, Source_Data!$F$1:$F$52176, Solar_Profile!J$3)/$A43</f>
        <v>4.9533391587794065E-3</v>
      </c>
      <c r="K43" s="12">
        <f>SUMIFS(Source_Data!$H$1:$H$52176, Source_Data!$A$1:$A$52176, Solar_Profile!$B43, Source_Data!$F$1:$F$52176, Solar_Profile!K$3)/$A43</f>
        <v>0.10802728796030844</v>
      </c>
      <c r="L43" s="12">
        <f>SUMIFS(Source_Data!$H$1:$H$52176, Source_Data!$A$1:$A$52176, Solar_Profile!$B43, Source_Data!$F$1:$F$52176, Solar_Profile!L$3)/$A43</f>
        <v>0.33625483544751211</v>
      </c>
      <c r="M43" s="12">
        <f>SUMIFS(Source_Data!$H$1:$H$52176, Source_Data!$A$1:$A$52176, Solar_Profile!$B43, Source_Data!$F$1:$F$52176, Solar_Profile!M$3)/$A43</f>
        <v>0.51859470604406399</v>
      </c>
      <c r="N43" s="12">
        <f>SUMIFS(Source_Data!$H$1:$H$52176, Source_Data!$A$1:$A$52176, Solar_Profile!$B43, Source_Data!$F$1:$F$52176, Solar_Profile!N$3)/$A43</f>
        <v>0.60903498213093521</v>
      </c>
      <c r="O43" s="12">
        <f>SUMIFS(Source_Data!$H$1:$H$52176, Source_Data!$A$1:$A$52176, Solar_Profile!$B43, Source_Data!$F$1:$F$52176, Solar_Profile!O$3)/$A43</f>
        <v>0.67866161849219142</v>
      </c>
      <c r="P43" s="12">
        <f>SUMIFS(Source_Data!$H$1:$H$52176, Source_Data!$A$1:$A$52176, Solar_Profile!$B43, Source_Data!$F$1:$F$52176, Solar_Profile!P$3)/$A43</f>
        <v>0.72771664932123747</v>
      </c>
      <c r="Q43" s="12">
        <f>SUMIFS(Source_Data!$H$1:$H$52176, Source_Data!$A$1:$A$52176, Solar_Profile!$B43, Source_Data!$F$1:$F$52176, Solar_Profile!Q$3)/$A43</f>
        <v>0.74573493565827553</v>
      </c>
      <c r="R43" s="12">
        <f>SUMIFS(Source_Data!$H$1:$H$52176, Source_Data!$A$1:$A$52176, Solar_Profile!$B43, Source_Data!$F$1:$F$52176, Solar_Profile!R$3)/$A43</f>
        <v>0.75126857106389677</v>
      </c>
      <c r="S43" s="12">
        <f>SUMIFS(Source_Data!$H$1:$H$52176, Source_Data!$A$1:$A$52176, Solar_Profile!$B43, Source_Data!$F$1:$F$52176, Solar_Profile!S$3)/$A43</f>
        <v>0.70948815765358908</v>
      </c>
      <c r="T43" s="12">
        <f>SUMIFS(Source_Data!$H$1:$H$52176, Source_Data!$A$1:$A$52176, Solar_Profile!$B43, Source_Data!$F$1:$F$52176, Solar_Profile!T$3)/$A43</f>
        <v>0.55547101840579149</v>
      </c>
      <c r="U43" s="12">
        <f>SUMIFS(Source_Data!$H$1:$H$52176, Source_Data!$A$1:$A$52176, Solar_Profile!$B43, Source_Data!$F$1:$F$52176, Solar_Profile!U$3)/$A43</f>
        <v>0.38167647665239768</v>
      </c>
      <c r="V43" s="12">
        <f>SUMIFS(Source_Data!$H$1:$H$52176, Source_Data!$A$1:$A$52176, Solar_Profile!$B43, Source_Data!$F$1:$F$52176, Solar_Profile!V$3)/$A43</f>
        <v>0.1695194890625614</v>
      </c>
      <c r="W43" s="12">
        <f>SUMIFS(Source_Data!$H$1:$H$52176, Source_Data!$A$1:$A$52176, Solar_Profile!$B43, Source_Data!$F$1:$F$52176, Solar_Profile!W$3)/$A43</f>
        <v>2.573198529893048E-2</v>
      </c>
      <c r="X43" s="12">
        <f>SUMIFS(Source_Data!$H$1:$H$52176, Source_Data!$A$1:$A$52176, Solar_Profile!$B43, Source_Data!$F$1:$F$52176, Solar_Profile!X$3)/$A43</f>
        <v>1.693215482595662E-2</v>
      </c>
      <c r="Y43" s="12">
        <f>SUMIFS(Source_Data!$H$1:$H$52176, Source_Data!$A$1:$A$52176, Solar_Profile!$B43, Source_Data!$F$1:$F$52176, Solar_Profile!Y$3)/$A43</f>
        <v>1.7031640681249922E-2</v>
      </c>
      <c r="Z43" s="12">
        <f>SUMIFS(Source_Data!$H$1:$H$52176, Source_Data!$A$1:$A$52176, Solar_Profile!$B43, Source_Data!$F$1:$F$52176, Solar_Profile!Z$3)/$A43</f>
        <v>1.1764370524551966E-2</v>
      </c>
      <c r="AA43" s="12">
        <f>SUMIFS(Source_Data!$H$1:$H$52176, Source_Data!$A$1:$A$52176, Solar_Profile!$B43, Source_Data!$F$1:$F$52176, Solar_Profile!AA$3)/$A43</f>
        <v>0</v>
      </c>
    </row>
    <row r="44" spans="1:27" x14ac:dyDescent="0.3">
      <c r="A44" s="16">
        <f>INDEX(Installed_Capacity!$H$5:$S$11,MATCH(YEAR(Solar_Profile!B44),Installed_Capacity!$G$5:$G$11,0),MATCH(Solar_Profile!C44,Installed_Capacity!$H$4:$S$4,0))</f>
        <v>6288.6199999999981</v>
      </c>
      <c r="B44" s="1">
        <f>Date_List!A41</f>
        <v>42257</v>
      </c>
      <c r="C44" s="3">
        <f t="shared" si="1"/>
        <v>9</v>
      </c>
      <c r="D44" s="12">
        <f>SUMIFS(Source_Data!$H$1:$H$52176, Source_Data!$A$1:$A$52176, Solar_Profile!$B44, Source_Data!$F$1:$F$52176, Solar_Profile!D$3)/$A44</f>
        <v>8.004490651367075E-4</v>
      </c>
      <c r="E44" s="12">
        <f>SUMIFS(Source_Data!$H$1:$H$52176, Source_Data!$A$1:$A$52176, Solar_Profile!$B44, Source_Data!$F$1:$F$52176, Solar_Profile!E$3)/$A44</f>
        <v>7.8321793970696307E-4</v>
      </c>
      <c r="F44" s="12">
        <f>SUMIFS(Source_Data!$H$1:$H$52176, Source_Data!$A$1:$A$52176, Solar_Profile!$B44, Source_Data!$F$1:$F$52176, Solar_Profile!F$3)/$A44</f>
        <v>8.0765414351638388E-4</v>
      </c>
      <c r="G44" s="12">
        <f>SUMIFS(Source_Data!$H$1:$H$52176, Source_Data!$A$1:$A$52176, Solar_Profile!$B44, Source_Data!$F$1:$F$52176, Solar_Profile!G$3)/$A44</f>
        <v>5.8693799275516751E-4</v>
      </c>
      <c r="H44" s="12">
        <f>SUMIFS(Source_Data!$H$1:$H$52176, Source_Data!$A$1:$A$52176, Solar_Profile!$B44, Source_Data!$F$1:$F$52176, Solar_Profile!H$3)/$A44</f>
        <v>4.728430084819882E-4</v>
      </c>
      <c r="I44" s="12">
        <f>SUMIFS(Source_Data!$H$1:$H$52176, Source_Data!$A$1:$A$52176, Solar_Profile!$B44, Source_Data!$F$1:$F$52176, Solar_Profile!I$3)/$A44</f>
        <v>0</v>
      </c>
      <c r="J44" s="12">
        <f>SUMIFS(Source_Data!$H$1:$H$52176, Source_Data!$A$1:$A$52176, Solar_Profile!$B44, Source_Data!$F$1:$F$52176, Solar_Profile!J$3)/$A44</f>
        <v>0</v>
      </c>
      <c r="K44" s="12">
        <f>SUMIFS(Source_Data!$H$1:$H$52176, Source_Data!$A$1:$A$52176, Solar_Profile!$B44, Source_Data!$F$1:$F$52176, Solar_Profile!K$3)/$A44</f>
        <v>6.9124033571753438E-2</v>
      </c>
      <c r="L44" s="12">
        <f>SUMIFS(Source_Data!$H$1:$H$52176, Source_Data!$A$1:$A$52176, Solar_Profile!$B44, Source_Data!$F$1:$F$52176, Solar_Profile!L$3)/$A44</f>
        <v>0.22941127147132445</v>
      </c>
      <c r="M44" s="12">
        <f>SUMIFS(Source_Data!$H$1:$H$52176, Source_Data!$A$1:$A$52176, Solar_Profile!$B44, Source_Data!$F$1:$F$52176, Solar_Profile!M$3)/$A44</f>
        <v>0.37042985901517356</v>
      </c>
      <c r="N44" s="12">
        <f>SUMIFS(Source_Data!$H$1:$H$52176, Source_Data!$A$1:$A$52176, Solar_Profile!$B44, Source_Data!$F$1:$F$52176, Solar_Profile!N$3)/$A44</f>
        <v>0.52862995856006578</v>
      </c>
      <c r="O44" s="12">
        <f>SUMIFS(Source_Data!$H$1:$H$52176, Source_Data!$A$1:$A$52176, Solar_Profile!$B44, Source_Data!$F$1:$F$52176, Solar_Profile!O$3)/$A44</f>
        <v>0.55684607274728015</v>
      </c>
      <c r="P44" s="12">
        <f>SUMIFS(Source_Data!$H$1:$H$52176, Source_Data!$A$1:$A$52176, Solar_Profile!$B44, Source_Data!$F$1:$F$52176, Solar_Profile!P$3)/$A44</f>
        <v>0.57737939643355796</v>
      </c>
      <c r="Q44" s="12">
        <f>SUMIFS(Source_Data!$H$1:$H$52176, Source_Data!$A$1:$A$52176, Solar_Profile!$B44, Source_Data!$F$1:$F$52176, Solar_Profile!Q$3)/$A44</f>
        <v>0.58892535564241455</v>
      </c>
      <c r="R44" s="12">
        <f>SUMIFS(Source_Data!$H$1:$H$52176, Source_Data!$A$1:$A$52176, Solar_Profile!$B44, Source_Data!$F$1:$F$52176, Solar_Profile!R$3)/$A44</f>
        <v>0.55599774195292473</v>
      </c>
      <c r="S44" s="12">
        <f>SUMIFS(Source_Data!$H$1:$H$52176, Source_Data!$A$1:$A$52176, Solar_Profile!$B44, Source_Data!$F$1:$F$52176, Solar_Profile!S$3)/$A44</f>
        <v>0.51882856811192291</v>
      </c>
      <c r="T44" s="12">
        <f>SUMIFS(Source_Data!$H$1:$H$52176, Source_Data!$A$1:$A$52176, Solar_Profile!$B44, Source_Data!$F$1:$F$52176, Solar_Profile!T$3)/$A44</f>
        <v>0.4191984473541096</v>
      </c>
      <c r="U44" s="12">
        <f>SUMIFS(Source_Data!$H$1:$H$52176, Source_Data!$A$1:$A$52176, Solar_Profile!$B44, Source_Data!$F$1:$F$52176, Solar_Profile!U$3)/$A44</f>
        <v>0.24169176385280086</v>
      </c>
      <c r="V44" s="12">
        <f>SUMIFS(Source_Data!$H$1:$H$52176, Source_Data!$A$1:$A$52176, Solar_Profile!$B44, Source_Data!$F$1:$F$52176, Solar_Profile!V$3)/$A44</f>
        <v>4.7261337145510479E-2</v>
      </c>
      <c r="W44" s="12">
        <f>SUMIFS(Source_Data!$H$1:$H$52176, Source_Data!$A$1:$A$52176, Solar_Profile!$B44, Source_Data!$F$1:$F$52176, Solar_Profile!W$3)/$A44</f>
        <v>0</v>
      </c>
      <c r="X44" s="12">
        <f>SUMIFS(Source_Data!$H$1:$H$52176, Source_Data!$A$1:$A$52176, Solar_Profile!$B44, Source_Data!$F$1:$F$52176, Solar_Profile!X$3)/$A44</f>
        <v>0</v>
      </c>
      <c r="Y44" s="12">
        <f>SUMIFS(Source_Data!$H$1:$H$52176, Source_Data!$A$1:$A$52176, Solar_Profile!$B44, Source_Data!$F$1:$F$52176, Solar_Profile!Y$3)/$A44</f>
        <v>0</v>
      </c>
      <c r="Z44" s="12">
        <f>SUMIFS(Source_Data!$H$1:$H$52176, Source_Data!$A$1:$A$52176, Solar_Profile!$B44, Source_Data!$F$1:$F$52176, Solar_Profile!Z$3)/$A44</f>
        <v>0</v>
      </c>
      <c r="AA44" s="12">
        <f>SUMIFS(Source_Data!$H$1:$H$52176, Source_Data!$A$1:$A$52176, Solar_Profile!$B44, Source_Data!$F$1:$F$52176, Solar_Profile!AA$3)/$A44</f>
        <v>0</v>
      </c>
    </row>
    <row r="45" spans="1:27" x14ac:dyDescent="0.3">
      <c r="A45" s="16">
        <f>INDEX(Installed_Capacity!$H$5:$S$11,MATCH(YEAR(Solar_Profile!B45),Installed_Capacity!$G$5:$G$11,0),MATCH(Solar_Profile!C45,Installed_Capacity!$H$4:$S$4,0))</f>
        <v>6288.6199999999981</v>
      </c>
      <c r="B45" s="1">
        <f>Date_List!A42</f>
        <v>42256</v>
      </c>
      <c r="C45" s="3">
        <f t="shared" si="1"/>
        <v>9</v>
      </c>
      <c r="D45" s="12">
        <f>SUMIFS(Source_Data!$H$1:$H$52176, Source_Data!$A$1:$A$52176, Solar_Profile!$B45, Source_Data!$F$1:$F$52176, Solar_Profile!D$3)/$A45</f>
        <v>0</v>
      </c>
      <c r="E45" s="12">
        <f>SUMIFS(Source_Data!$H$1:$H$52176, Source_Data!$A$1:$A$52176, Solar_Profile!$B45, Source_Data!$F$1:$F$52176, Solar_Profile!E$3)/$A45</f>
        <v>0</v>
      </c>
      <c r="F45" s="12">
        <f>SUMIFS(Source_Data!$H$1:$H$52176, Source_Data!$A$1:$A$52176, Solar_Profile!$B45, Source_Data!$F$1:$F$52176, Solar_Profile!F$3)/$A45</f>
        <v>0</v>
      </c>
      <c r="G45" s="12">
        <f>SUMIFS(Source_Data!$H$1:$H$52176, Source_Data!$A$1:$A$52176, Solar_Profile!$B45, Source_Data!$F$1:$F$52176, Solar_Profile!G$3)/$A45</f>
        <v>0</v>
      </c>
      <c r="H45" s="12">
        <f>SUMIFS(Source_Data!$H$1:$H$52176, Source_Data!$A$1:$A$52176, Solar_Profile!$B45, Source_Data!$F$1:$F$52176, Solar_Profile!H$3)/$A45</f>
        <v>0</v>
      </c>
      <c r="I45" s="12">
        <f>SUMIFS(Source_Data!$H$1:$H$52176, Source_Data!$A$1:$A$52176, Solar_Profile!$B45, Source_Data!$F$1:$F$52176, Solar_Profile!I$3)/$A45</f>
        <v>0</v>
      </c>
      <c r="J45" s="12">
        <f>SUMIFS(Source_Data!$H$1:$H$52176, Source_Data!$A$1:$A$52176, Solar_Profile!$B45, Source_Data!$F$1:$F$52176, Solar_Profile!J$3)/$A45</f>
        <v>0</v>
      </c>
      <c r="K45" s="12">
        <f>SUMIFS(Source_Data!$H$1:$H$52176, Source_Data!$A$1:$A$52176, Solar_Profile!$B45, Source_Data!$F$1:$F$52176, Solar_Profile!K$3)/$A45</f>
        <v>0.10631182198956214</v>
      </c>
      <c r="L45" s="12">
        <f>SUMIFS(Source_Data!$H$1:$H$52176, Source_Data!$A$1:$A$52176, Solar_Profile!$B45, Source_Data!$F$1:$F$52176, Solar_Profile!L$3)/$A45</f>
        <v>0.34191584481173942</v>
      </c>
      <c r="M45" s="12">
        <f>SUMIFS(Source_Data!$H$1:$H$52176, Source_Data!$A$1:$A$52176, Solar_Profile!$B45, Source_Data!$F$1:$F$52176, Solar_Profile!M$3)/$A45</f>
        <v>0.48746917606724544</v>
      </c>
      <c r="N45" s="12">
        <f>SUMIFS(Source_Data!$H$1:$H$52176, Source_Data!$A$1:$A$52176, Solar_Profile!$B45, Source_Data!$F$1:$F$52176, Solar_Profile!N$3)/$A45</f>
        <v>0.55387360661003548</v>
      </c>
      <c r="O45" s="12">
        <f>SUMIFS(Source_Data!$H$1:$H$52176, Source_Data!$A$1:$A$52176, Solar_Profile!$B45, Source_Data!$F$1:$F$52176, Solar_Profile!O$3)/$A45</f>
        <v>0.60410858026085235</v>
      </c>
      <c r="P45" s="12">
        <f>SUMIFS(Source_Data!$H$1:$H$52176, Source_Data!$A$1:$A$52176, Solar_Profile!$B45, Source_Data!$F$1:$F$52176, Solar_Profile!P$3)/$A45</f>
        <v>0.62796268815733836</v>
      </c>
      <c r="Q45" s="12">
        <f>SUMIFS(Source_Data!$H$1:$H$52176, Source_Data!$A$1:$A$52176, Solar_Profile!$B45, Source_Data!$F$1:$F$52176, Solar_Profile!Q$3)/$A45</f>
        <v>0.50666024819435751</v>
      </c>
      <c r="R45" s="12">
        <f>SUMIFS(Source_Data!$H$1:$H$52176, Source_Data!$A$1:$A$52176, Solar_Profile!$B45, Source_Data!$F$1:$F$52176, Solar_Profile!R$3)/$A45</f>
        <v>0.40586221778386999</v>
      </c>
      <c r="S45" s="12">
        <f>SUMIFS(Source_Data!$H$1:$H$52176, Source_Data!$A$1:$A$52176, Solar_Profile!$B45, Source_Data!$F$1:$F$52176, Solar_Profile!S$3)/$A45</f>
        <v>0.3251503096068773</v>
      </c>
      <c r="T45" s="12">
        <f>SUMIFS(Source_Data!$H$1:$H$52176, Source_Data!$A$1:$A$52176, Solar_Profile!$B45, Source_Data!$F$1:$F$52176, Solar_Profile!T$3)/$A45</f>
        <v>0.23353937429833579</v>
      </c>
      <c r="U45" s="12">
        <f>SUMIFS(Source_Data!$H$1:$H$52176, Source_Data!$A$1:$A$52176, Solar_Profile!$B45, Source_Data!$F$1:$F$52176, Solar_Profile!U$3)/$A45</f>
        <v>0.1445424322029317</v>
      </c>
      <c r="V45" s="12">
        <f>SUMIFS(Source_Data!$H$1:$H$52176, Source_Data!$A$1:$A$52176, Solar_Profile!$B45, Source_Data!$F$1:$F$52176, Solar_Profile!V$3)/$A45</f>
        <v>3.5060501350057734E-2</v>
      </c>
      <c r="W45" s="12">
        <f>SUMIFS(Source_Data!$H$1:$H$52176, Source_Data!$A$1:$A$52176, Solar_Profile!$B45, Source_Data!$F$1:$F$52176, Solar_Profile!W$3)/$A45</f>
        <v>7.2298691922870228E-4</v>
      </c>
      <c r="X45" s="12">
        <f>SUMIFS(Source_Data!$H$1:$H$52176, Source_Data!$A$1:$A$52176, Solar_Profile!$B45, Source_Data!$F$1:$F$52176, Solar_Profile!X$3)/$A45</f>
        <v>6.6388492228819699E-4</v>
      </c>
      <c r="Y45" s="12">
        <f>SUMIFS(Source_Data!$H$1:$H$52176, Source_Data!$A$1:$A$52176, Solar_Profile!$B45, Source_Data!$F$1:$F$52176, Solar_Profile!Y$3)/$A45</f>
        <v>7.3544434231993686E-4</v>
      </c>
      <c r="Z45" s="12">
        <f>SUMIFS(Source_Data!$H$1:$H$52176, Source_Data!$A$1:$A$52176, Solar_Profile!$B45, Source_Data!$F$1:$F$52176, Solar_Profile!Z$3)/$A45</f>
        <v>7.6232623373649578E-4</v>
      </c>
      <c r="AA45" s="12">
        <f>SUMIFS(Source_Data!$H$1:$H$52176, Source_Data!$A$1:$A$52176, Solar_Profile!$B45, Source_Data!$F$1:$F$52176, Solar_Profile!AA$3)/$A45</f>
        <v>8.1458730214260073E-4</v>
      </c>
    </row>
    <row r="46" spans="1:27" x14ac:dyDescent="0.3">
      <c r="A46" s="16">
        <f>INDEX(Installed_Capacity!$H$5:$S$11,MATCH(YEAR(Solar_Profile!B46),Installed_Capacity!$G$5:$G$11,0),MATCH(Solar_Profile!C46,Installed_Capacity!$H$4:$S$4,0))</f>
        <v>6288.6199999999981</v>
      </c>
      <c r="B46" s="1">
        <f>Date_List!A43</f>
        <v>42255</v>
      </c>
      <c r="C46" s="3">
        <f t="shared" si="1"/>
        <v>9</v>
      </c>
      <c r="D46" s="12">
        <f>SUMIFS(Source_Data!$H$1:$H$52176, Source_Data!$A$1:$A$52176, Solar_Profile!$B46, Source_Data!$F$1:$F$52176, Solar_Profile!D$3)/$A46</f>
        <v>0</v>
      </c>
      <c r="E46" s="12">
        <f>SUMIFS(Source_Data!$H$1:$H$52176, Source_Data!$A$1:$A$52176, Solar_Profile!$B46, Source_Data!$F$1:$F$52176, Solar_Profile!E$3)/$A46</f>
        <v>0</v>
      </c>
      <c r="F46" s="12">
        <f>SUMIFS(Source_Data!$H$1:$H$52176, Source_Data!$A$1:$A$52176, Solar_Profile!$B46, Source_Data!$F$1:$F$52176, Solar_Profile!F$3)/$A46</f>
        <v>0</v>
      </c>
      <c r="G46" s="12">
        <f>SUMIFS(Source_Data!$H$1:$H$52176, Source_Data!$A$1:$A$52176, Solar_Profile!$B46, Source_Data!$F$1:$F$52176, Solar_Profile!G$3)/$A46</f>
        <v>0</v>
      </c>
      <c r="H46" s="12">
        <f>SUMIFS(Source_Data!$H$1:$H$52176, Source_Data!$A$1:$A$52176, Solar_Profile!$B46, Source_Data!$F$1:$F$52176, Solar_Profile!H$3)/$A46</f>
        <v>0</v>
      </c>
      <c r="I46" s="12">
        <f>SUMIFS(Source_Data!$H$1:$H$52176, Source_Data!$A$1:$A$52176, Solar_Profile!$B46, Source_Data!$F$1:$F$52176, Solar_Profile!I$3)/$A46</f>
        <v>0</v>
      </c>
      <c r="J46" s="12">
        <f>SUMIFS(Source_Data!$H$1:$H$52176, Source_Data!$A$1:$A$52176, Solar_Profile!$B46, Source_Data!$F$1:$F$52176, Solar_Profile!J$3)/$A46</f>
        <v>1.0644052272199627E-3</v>
      </c>
      <c r="K46" s="12">
        <f>SUMIFS(Source_Data!$H$1:$H$52176, Source_Data!$A$1:$A$52176, Solar_Profile!$B46, Source_Data!$F$1:$F$52176, Solar_Profile!K$3)/$A46</f>
        <v>0.14914726442367329</v>
      </c>
      <c r="L46" s="12">
        <f>SUMIFS(Source_Data!$H$1:$H$52176, Source_Data!$A$1:$A$52176, Solar_Profile!$B46, Source_Data!$F$1:$F$52176, Solar_Profile!L$3)/$A46</f>
        <v>0.45004407803301855</v>
      </c>
      <c r="M46" s="12">
        <f>SUMIFS(Source_Data!$H$1:$H$52176, Source_Data!$A$1:$A$52176, Solar_Profile!$B46, Source_Data!$F$1:$F$52176, Solar_Profile!M$3)/$A46</f>
        <v>0.64788428462842418</v>
      </c>
      <c r="N46" s="12">
        <f>SUMIFS(Source_Data!$H$1:$H$52176, Source_Data!$A$1:$A$52176, Solar_Profile!$B46, Source_Data!$F$1:$F$52176, Solar_Profile!N$3)/$A46</f>
        <v>0.76210544443773065</v>
      </c>
      <c r="O46" s="12">
        <f>SUMIFS(Source_Data!$H$1:$H$52176, Source_Data!$A$1:$A$52176, Solar_Profile!$B46, Source_Data!$F$1:$F$52176, Solar_Profile!O$3)/$A46</f>
        <v>0.7971844458720676</v>
      </c>
      <c r="P46" s="12">
        <f>SUMIFS(Source_Data!$H$1:$H$52176, Source_Data!$A$1:$A$52176, Solar_Profile!$B46, Source_Data!$F$1:$F$52176, Solar_Profile!P$3)/$A46</f>
        <v>0.79254344673394184</v>
      </c>
      <c r="Q46" s="12">
        <f>SUMIFS(Source_Data!$H$1:$H$52176, Source_Data!$A$1:$A$52176, Solar_Profile!$B46, Source_Data!$F$1:$F$52176, Solar_Profile!Q$3)/$A46</f>
        <v>0.76084497393704842</v>
      </c>
      <c r="R46" s="12">
        <f>SUMIFS(Source_Data!$H$1:$H$52176, Source_Data!$A$1:$A$52176, Solar_Profile!$B46, Source_Data!$F$1:$F$52176, Solar_Profile!R$3)/$A46</f>
        <v>0.63719741533118579</v>
      </c>
      <c r="S46" s="12">
        <f>SUMIFS(Source_Data!$H$1:$H$52176, Source_Data!$A$1:$A$52176, Solar_Profile!$B46, Source_Data!$F$1:$F$52176, Solar_Profile!S$3)/$A46</f>
        <v>0.52307331815247238</v>
      </c>
      <c r="T46" s="12">
        <f>SUMIFS(Source_Data!$H$1:$H$52176, Source_Data!$A$1:$A$52176, Solar_Profile!$B46, Source_Data!$F$1:$F$52176, Solar_Profile!T$3)/$A46</f>
        <v>0.40149881532037252</v>
      </c>
      <c r="U46" s="12">
        <f>SUMIFS(Source_Data!$H$1:$H$52176, Source_Data!$A$1:$A$52176, Solar_Profile!$B46, Source_Data!$F$1:$F$52176, Solar_Profile!U$3)/$A46</f>
        <v>0.28515307173910975</v>
      </c>
      <c r="V46" s="12">
        <f>SUMIFS(Source_Data!$H$1:$H$52176, Source_Data!$A$1:$A$52176, Solar_Profile!$B46, Source_Data!$F$1:$F$52176, Solar_Profile!V$3)/$A46</f>
        <v>6.672580152720313E-2</v>
      </c>
      <c r="W46" s="12">
        <f>SUMIFS(Source_Data!$H$1:$H$52176, Source_Data!$A$1:$A$52176, Solar_Profile!$B46, Source_Data!$F$1:$F$52176, Solar_Profile!W$3)/$A46</f>
        <v>0</v>
      </c>
      <c r="X46" s="12">
        <f>SUMIFS(Source_Data!$H$1:$H$52176, Source_Data!$A$1:$A$52176, Solar_Profile!$B46, Source_Data!$F$1:$F$52176, Solar_Profile!X$3)/$A46</f>
        <v>0</v>
      </c>
      <c r="Y46" s="12">
        <f>SUMIFS(Source_Data!$H$1:$H$52176, Source_Data!$A$1:$A$52176, Solar_Profile!$B46, Source_Data!$F$1:$F$52176, Solar_Profile!Y$3)/$A46</f>
        <v>0</v>
      </c>
      <c r="Z46" s="12">
        <f>SUMIFS(Source_Data!$H$1:$H$52176, Source_Data!$A$1:$A$52176, Solar_Profile!$B46, Source_Data!$F$1:$F$52176, Solar_Profile!Z$3)/$A46</f>
        <v>0</v>
      </c>
      <c r="AA46" s="12">
        <f>SUMIFS(Source_Data!$H$1:$H$52176, Source_Data!$A$1:$A$52176, Solar_Profile!$B46, Source_Data!$F$1:$F$52176, Solar_Profile!AA$3)/$A46</f>
        <v>0</v>
      </c>
    </row>
    <row r="47" spans="1:27" x14ac:dyDescent="0.3">
      <c r="A47" s="16">
        <f>INDEX(Installed_Capacity!$H$5:$S$11,MATCH(YEAR(Solar_Profile!B47),Installed_Capacity!$G$5:$G$11,0),MATCH(Solar_Profile!C47,Installed_Capacity!$H$4:$S$4,0))</f>
        <v>6288.6199999999981</v>
      </c>
      <c r="B47" s="1">
        <f>Date_List!A44</f>
        <v>42258</v>
      </c>
      <c r="C47" s="3">
        <f t="shared" si="1"/>
        <v>9</v>
      </c>
      <c r="D47" s="12">
        <f>SUMIFS(Source_Data!$H$1:$H$52176, Source_Data!$A$1:$A$52176, Solar_Profile!$B47, Source_Data!$F$1:$F$52176, Solar_Profile!D$3)/$A47</f>
        <v>0</v>
      </c>
      <c r="E47" s="12">
        <f>SUMIFS(Source_Data!$H$1:$H$52176, Source_Data!$A$1:$A$52176, Solar_Profile!$B47, Source_Data!$F$1:$F$52176, Solar_Profile!E$3)/$A47</f>
        <v>0</v>
      </c>
      <c r="F47" s="12">
        <f>SUMIFS(Source_Data!$H$1:$H$52176, Source_Data!$A$1:$A$52176, Solar_Profile!$B47, Source_Data!$F$1:$F$52176, Solar_Profile!F$3)/$A47</f>
        <v>0</v>
      </c>
      <c r="G47" s="12">
        <f>SUMIFS(Source_Data!$H$1:$H$52176, Source_Data!$A$1:$A$52176, Solar_Profile!$B47, Source_Data!$F$1:$F$52176, Solar_Profile!G$3)/$A47</f>
        <v>0</v>
      </c>
      <c r="H47" s="12">
        <f>SUMIFS(Source_Data!$H$1:$H$52176, Source_Data!$A$1:$A$52176, Solar_Profile!$B47, Source_Data!$F$1:$F$52176, Solar_Profile!H$3)/$A47</f>
        <v>0</v>
      </c>
      <c r="I47" s="12">
        <f>SUMIFS(Source_Data!$H$1:$H$52176, Source_Data!$A$1:$A$52176, Solar_Profile!$B47, Source_Data!$F$1:$F$52176, Solar_Profile!I$3)/$A47</f>
        <v>0</v>
      </c>
      <c r="J47" s="12">
        <f>SUMIFS(Source_Data!$H$1:$H$52176, Source_Data!$A$1:$A$52176, Solar_Profile!$B47, Source_Data!$F$1:$F$52176, Solar_Profile!J$3)/$A47</f>
        <v>0</v>
      </c>
      <c r="K47" s="12">
        <f>SUMIFS(Source_Data!$H$1:$H$52176, Source_Data!$A$1:$A$52176, Solar_Profile!$B47, Source_Data!$F$1:$F$52176, Solar_Profile!K$3)/$A47</f>
        <v>9.5995733563166513E-2</v>
      </c>
      <c r="L47" s="12">
        <f>SUMIFS(Source_Data!$H$1:$H$52176, Source_Data!$A$1:$A$52176, Solar_Profile!$B47, Source_Data!$F$1:$F$52176, Solar_Profile!L$3)/$A47</f>
        <v>0.35690407593398882</v>
      </c>
      <c r="M47" s="12">
        <f>SUMIFS(Source_Data!$H$1:$H$52176, Source_Data!$A$1:$A$52176, Solar_Profile!$B47, Source_Data!$F$1:$F$52176, Solar_Profile!M$3)/$A47</f>
        <v>0.54453195136611865</v>
      </c>
      <c r="N47" s="12">
        <f>SUMIFS(Source_Data!$H$1:$H$52176, Source_Data!$A$1:$A$52176, Solar_Profile!$B47, Source_Data!$F$1:$F$52176, Solar_Profile!N$3)/$A47</f>
        <v>0.66143397279530347</v>
      </c>
      <c r="O47" s="12">
        <f>SUMIFS(Source_Data!$H$1:$H$52176, Source_Data!$A$1:$A$52176, Solar_Profile!$B47, Source_Data!$F$1:$F$52176, Solar_Profile!O$3)/$A47</f>
        <v>0.70463904958480583</v>
      </c>
      <c r="P47" s="12">
        <f>SUMIFS(Source_Data!$H$1:$H$52176, Source_Data!$A$1:$A$52176, Solar_Profile!$B47, Source_Data!$F$1:$F$52176, Solar_Profile!P$3)/$A47</f>
        <v>0.74488671282411745</v>
      </c>
      <c r="Q47" s="12">
        <f>SUMIFS(Source_Data!$H$1:$H$52176, Source_Data!$A$1:$A$52176, Solar_Profile!$B47, Source_Data!$F$1:$F$52176, Solar_Profile!Q$3)/$A47</f>
        <v>0.76085425419249397</v>
      </c>
      <c r="R47" s="12">
        <f>SUMIFS(Source_Data!$H$1:$H$52176, Source_Data!$A$1:$A$52176, Solar_Profile!$B47, Source_Data!$F$1:$F$52176, Solar_Profile!R$3)/$A47</f>
        <v>0.73910799984734354</v>
      </c>
      <c r="S47" s="12">
        <f>SUMIFS(Source_Data!$H$1:$H$52176, Source_Data!$A$1:$A$52176, Solar_Profile!$B47, Source_Data!$F$1:$F$52176, Solar_Profile!S$3)/$A47</f>
        <v>0.65600208153776207</v>
      </c>
      <c r="T47" s="12">
        <f>SUMIFS(Source_Data!$H$1:$H$52176, Source_Data!$A$1:$A$52176, Solar_Profile!$B47, Source_Data!$F$1:$F$52176, Solar_Profile!T$3)/$A47</f>
        <v>0.50977094815714752</v>
      </c>
      <c r="U47" s="12">
        <f>SUMIFS(Source_Data!$H$1:$H$52176, Source_Data!$A$1:$A$52176, Solar_Profile!$B47, Source_Data!$F$1:$F$52176, Solar_Profile!U$3)/$A47</f>
        <v>0.31092631769768259</v>
      </c>
      <c r="V47" s="12">
        <f>SUMIFS(Source_Data!$H$1:$H$52176, Source_Data!$A$1:$A$52176, Solar_Profile!$B47, Source_Data!$F$1:$F$52176, Solar_Profile!V$3)/$A47</f>
        <v>6.9384251234770128E-2</v>
      </c>
      <c r="W47" s="12">
        <f>SUMIFS(Source_Data!$H$1:$H$52176, Source_Data!$A$1:$A$52176, Solar_Profile!$B47, Source_Data!$F$1:$F$52176, Solar_Profile!W$3)/$A47</f>
        <v>0</v>
      </c>
      <c r="X47" s="12">
        <f>SUMIFS(Source_Data!$H$1:$H$52176, Source_Data!$A$1:$A$52176, Solar_Profile!$B47, Source_Data!$F$1:$F$52176, Solar_Profile!X$3)/$A47</f>
        <v>0</v>
      </c>
      <c r="Y47" s="12">
        <f>SUMIFS(Source_Data!$H$1:$H$52176, Source_Data!$A$1:$A$52176, Solar_Profile!$B47, Source_Data!$F$1:$F$52176, Solar_Profile!Y$3)/$A47</f>
        <v>0</v>
      </c>
      <c r="Z47" s="12">
        <f>SUMIFS(Source_Data!$H$1:$H$52176, Source_Data!$A$1:$A$52176, Solar_Profile!$B47, Source_Data!$F$1:$F$52176, Solar_Profile!Z$3)/$A47</f>
        <v>0</v>
      </c>
      <c r="AA47" s="12">
        <f>SUMIFS(Source_Data!$H$1:$H$52176, Source_Data!$A$1:$A$52176, Solar_Profile!$B47, Source_Data!$F$1:$F$52176, Solar_Profile!AA$3)/$A47</f>
        <v>0</v>
      </c>
    </row>
    <row r="48" spans="1:27" x14ac:dyDescent="0.3">
      <c r="A48" s="16">
        <f>INDEX(Installed_Capacity!$H$5:$S$11,MATCH(YEAR(Solar_Profile!B48),Installed_Capacity!$G$5:$G$11,0),MATCH(Solar_Profile!C48,Installed_Capacity!$H$4:$S$4,0))</f>
        <v>6288.6199999999981</v>
      </c>
      <c r="B48" s="1">
        <f>Date_List!A45</f>
        <v>42272</v>
      </c>
      <c r="C48" s="3">
        <f t="shared" si="1"/>
        <v>9</v>
      </c>
      <c r="D48" s="12">
        <f>SUMIFS(Source_Data!$H$1:$H$52176, Source_Data!$A$1:$A$52176, Solar_Profile!$B48, Source_Data!$F$1:$F$52176, Solar_Profile!D$3)/$A48</f>
        <v>0</v>
      </c>
      <c r="E48" s="12">
        <f>SUMIFS(Source_Data!$H$1:$H$52176, Source_Data!$A$1:$A$52176, Solar_Profile!$B48, Source_Data!$F$1:$F$52176, Solar_Profile!E$3)/$A48</f>
        <v>0</v>
      </c>
      <c r="F48" s="12">
        <f>SUMIFS(Source_Data!$H$1:$H$52176, Source_Data!$A$1:$A$52176, Solar_Profile!$B48, Source_Data!$F$1:$F$52176, Solar_Profile!F$3)/$A48</f>
        <v>0</v>
      </c>
      <c r="G48" s="12">
        <f>SUMIFS(Source_Data!$H$1:$H$52176, Source_Data!$A$1:$A$52176, Solar_Profile!$B48, Source_Data!$F$1:$F$52176, Solar_Profile!G$3)/$A48</f>
        <v>0</v>
      </c>
      <c r="H48" s="12">
        <f>SUMIFS(Source_Data!$H$1:$H$52176, Source_Data!$A$1:$A$52176, Solar_Profile!$B48, Source_Data!$F$1:$F$52176, Solar_Profile!H$3)/$A48</f>
        <v>0</v>
      </c>
      <c r="I48" s="12">
        <f>SUMIFS(Source_Data!$H$1:$H$52176, Source_Data!$A$1:$A$52176, Solar_Profile!$B48, Source_Data!$F$1:$F$52176, Solar_Profile!I$3)/$A48</f>
        <v>0</v>
      </c>
      <c r="J48" s="12">
        <f>SUMIFS(Source_Data!$H$1:$H$52176, Source_Data!$A$1:$A$52176, Solar_Profile!$B48, Source_Data!$F$1:$F$52176, Solar_Profile!J$3)/$A48</f>
        <v>0</v>
      </c>
      <c r="K48" s="12">
        <f>SUMIFS(Source_Data!$H$1:$H$52176, Source_Data!$A$1:$A$52176, Solar_Profile!$B48, Source_Data!$F$1:$F$52176, Solar_Profile!K$3)/$A48</f>
        <v>0.11844990951909962</v>
      </c>
      <c r="L48" s="12">
        <f>SUMIFS(Source_Data!$H$1:$H$52176, Source_Data!$A$1:$A$52176, Solar_Profile!$B48, Source_Data!$F$1:$F$52176, Solar_Profile!L$3)/$A48</f>
        <v>0.42334987962382858</v>
      </c>
      <c r="M48" s="12">
        <f>SUMIFS(Source_Data!$H$1:$H$52176, Source_Data!$A$1:$A$52176, Solar_Profile!$B48, Source_Data!$F$1:$F$52176, Solar_Profile!M$3)/$A48</f>
        <v>0.64821009219828851</v>
      </c>
      <c r="N48" s="12">
        <f>SUMIFS(Source_Data!$H$1:$H$52176, Source_Data!$A$1:$A$52176, Solar_Profile!$B48, Source_Data!$F$1:$F$52176, Solar_Profile!N$3)/$A48</f>
        <v>0.7438306528300328</v>
      </c>
      <c r="O48" s="12">
        <f>SUMIFS(Source_Data!$H$1:$H$52176, Source_Data!$A$1:$A$52176, Solar_Profile!$B48, Source_Data!$F$1:$F$52176, Solar_Profile!O$3)/$A48</f>
        <v>0.73892027980701669</v>
      </c>
      <c r="P48" s="12">
        <f>SUMIFS(Source_Data!$H$1:$H$52176, Source_Data!$A$1:$A$52176, Solar_Profile!$B48, Source_Data!$F$1:$F$52176, Solar_Profile!P$3)/$A48</f>
        <v>0.69739429477373438</v>
      </c>
      <c r="Q48" s="12">
        <f>SUMIFS(Source_Data!$H$1:$H$52176, Source_Data!$A$1:$A$52176, Solar_Profile!$B48, Source_Data!$F$1:$F$52176, Solar_Profile!Q$3)/$A48</f>
        <v>0.70961840117545694</v>
      </c>
      <c r="R48" s="12">
        <f>SUMIFS(Source_Data!$H$1:$H$52176, Source_Data!$A$1:$A$52176, Solar_Profile!$B48, Source_Data!$F$1:$F$52176, Solar_Profile!R$3)/$A48</f>
        <v>0.68192981767064975</v>
      </c>
      <c r="S48" s="12">
        <f>SUMIFS(Source_Data!$H$1:$H$52176, Source_Data!$A$1:$A$52176, Solar_Profile!$B48, Source_Data!$F$1:$F$52176, Solar_Profile!S$3)/$A48</f>
        <v>0.61007485426055341</v>
      </c>
      <c r="T48" s="12">
        <f>SUMIFS(Source_Data!$H$1:$H$52176, Source_Data!$A$1:$A$52176, Solar_Profile!$B48, Source_Data!$F$1:$F$52176, Solar_Profile!T$3)/$A48</f>
        <v>0.50035831390670782</v>
      </c>
      <c r="U48" s="12">
        <f>SUMIFS(Source_Data!$H$1:$H$52176, Source_Data!$A$1:$A$52176, Solar_Profile!$B48, Source_Data!$F$1:$F$52176, Solar_Profile!U$3)/$A48</f>
        <v>0.26541461401706584</v>
      </c>
      <c r="V48" s="12">
        <f>SUMIFS(Source_Data!$H$1:$H$52176, Source_Data!$A$1:$A$52176, Solar_Profile!$B48, Source_Data!$F$1:$F$52176, Solar_Profile!V$3)/$A48</f>
        <v>6.0355454773861374E-2</v>
      </c>
      <c r="W48" s="12">
        <f>SUMIFS(Source_Data!$H$1:$H$52176, Source_Data!$A$1:$A$52176, Solar_Profile!$B48, Source_Data!$F$1:$F$52176, Solar_Profile!W$3)/$A48</f>
        <v>2.6080109785612749E-2</v>
      </c>
      <c r="X48" s="12">
        <f>SUMIFS(Source_Data!$H$1:$H$52176, Source_Data!$A$1:$A$52176, Solar_Profile!$B48, Source_Data!$F$1:$F$52176, Solar_Profile!X$3)/$A48</f>
        <v>2.5118356650584716E-2</v>
      </c>
      <c r="Y48" s="12">
        <f>SUMIFS(Source_Data!$H$1:$H$52176, Source_Data!$A$1:$A$52176, Solar_Profile!$B48, Source_Data!$F$1:$F$52176, Solar_Profile!Y$3)/$A48</f>
        <v>2.5273053547519176E-2</v>
      </c>
      <c r="Z48" s="12">
        <f>SUMIFS(Source_Data!$H$1:$H$52176, Source_Data!$A$1:$A$52176, Solar_Profile!$B48, Source_Data!$F$1:$F$52176, Solar_Profile!Z$3)/$A48</f>
        <v>2.5336677999306691E-2</v>
      </c>
      <c r="AA48" s="12">
        <f>SUMIFS(Source_Data!$H$1:$H$52176, Source_Data!$A$1:$A$52176, Solar_Profile!$B48, Source_Data!$F$1:$F$52176, Solar_Profile!AA$3)/$A48</f>
        <v>1.2744711876373516E-2</v>
      </c>
    </row>
    <row r="49" spans="1:27" x14ac:dyDescent="0.3">
      <c r="A49" s="16">
        <f>INDEX(Installed_Capacity!$H$5:$S$11,MATCH(YEAR(Solar_Profile!B49),Installed_Capacity!$G$5:$G$11,0),MATCH(Solar_Profile!C49,Installed_Capacity!$H$4:$S$4,0))</f>
        <v>6327.2799999999979</v>
      </c>
      <c r="B49" s="1">
        <f>Date_List!A46</f>
        <v>42290</v>
      </c>
      <c r="C49" s="3">
        <f t="shared" si="1"/>
        <v>10</v>
      </c>
      <c r="D49" s="12">
        <f>SUMIFS(Source_Data!$H$1:$H$52176, Source_Data!$A$1:$A$52176, Solar_Profile!$B49, Source_Data!$F$1:$F$52176, Solar_Profile!D$3)/$A49</f>
        <v>4.8488766104866566E-4</v>
      </c>
      <c r="E49" s="12">
        <f>SUMIFS(Source_Data!$H$1:$H$52176, Source_Data!$A$1:$A$52176, Solar_Profile!$B49, Source_Data!$F$1:$F$52176, Solar_Profile!E$3)/$A49</f>
        <v>6.0391352998444856E-4</v>
      </c>
      <c r="F49" s="12">
        <f>SUMIFS(Source_Data!$H$1:$H$52176, Source_Data!$A$1:$A$52176, Solar_Profile!$B49, Source_Data!$F$1:$F$52176, Solar_Profile!F$3)/$A49</f>
        <v>5.9253265226131939E-4</v>
      </c>
      <c r="G49" s="12">
        <f>SUMIFS(Source_Data!$H$1:$H$52176, Source_Data!$A$1:$A$52176, Solar_Profile!$B49, Source_Data!$F$1:$F$52176, Solar_Profile!G$3)/$A49</f>
        <v>6.2975875889797843E-4</v>
      </c>
      <c r="H49" s="12">
        <f>SUMIFS(Source_Data!$H$1:$H$52176, Source_Data!$A$1:$A$52176, Solar_Profile!$B49, Source_Data!$F$1:$F$52176, Solar_Profile!H$3)/$A49</f>
        <v>6.2716522739629055E-4</v>
      </c>
      <c r="I49" s="12">
        <f>SUMIFS(Source_Data!$H$1:$H$52176, Source_Data!$A$1:$A$52176, Solar_Profile!$B49, Source_Data!$F$1:$F$52176, Solar_Profile!I$3)/$A49</f>
        <v>8.0595927475945453E-4</v>
      </c>
      <c r="J49" s="12">
        <f>SUMIFS(Source_Data!$H$1:$H$52176, Source_Data!$A$1:$A$52176, Solar_Profile!$B49, Source_Data!$F$1:$F$52176, Solar_Profile!J$3)/$A49</f>
        <v>1.1059728666978547E-3</v>
      </c>
      <c r="K49" s="12">
        <f>SUMIFS(Source_Data!$H$1:$H$52176, Source_Data!$A$1:$A$52176, Solar_Profile!$B49, Source_Data!$F$1:$F$52176, Solar_Profile!K$3)/$A49</f>
        <v>6.8979580483240849E-2</v>
      </c>
      <c r="L49" s="12">
        <f>SUMIFS(Source_Data!$H$1:$H$52176, Source_Data!$A$1:$A$52176, Solar_Profile!$B49, Source_Data!$F$1:$F$52176, Solar_Profile!L$3)/$A49</f>
        <v>0.30854096547015475</v>
      </c>
      <c r="M49" s="12">
        <f>SUMIFS(Source_Data!$H$1:$H$52176, Source_Data!$A$1:$A$52176, Solar_Profile!$B49, Source_Data!$F$1:$F$52176, Solar_Profile!M$3)/$A49</f>
        <v>0.5597139734609502</v>
      </c>
      <c r="N49" s="12">
        <f>SUMIFS(Source_Data!$H$1:$H$52176, Source_Data!$A$1:$A$52176, Solar_Profile!$B49, Source_Data!$F$1:$F$52176, Solar_Profile!N$3)/$A49</f>
        <v>0.66205382091514853</v>
      </c>
      <c r="O49" s="12">
        <f>SUMIFS(Source_Data!$H$1:$H$52176, Source_Data!$A$1:$A$52176, Solar_Profile!$B49, Source_Data!$F$1:$F$52176, Solar_Profile!O$3)/$A49</f>
        <v>0.69998461740273887</v>
      </c>
      <c r="P49" s="12">
        <f>SUMIFS(Source_Data!$H$1:$H$52176, Source_Data!$A$1:$A$52176, Solar_Profile!$B49, Source_Data!$F$1:$F$52176, Solar_Profile!P$3)/$A49</f>
        <v>0.70114336176050385</v>
      </c>
      <c r="Q49" s="12">
        <f>SUMIFS(Source_Data!$H$1:$H$52176, Source_Data!$A$1:$A$52176, Solar_Profile!$B49, Source_Data!$F$1:$F$52176, Solar_Profile!Q$3)/$A49</f>
        <v>0.69560926654107313</v>
      </c>
      <c r="R49" s="12">
        <f>SUMIFS(Source_Data!$H$1:$H$52176, Source_Data!$A$1:$A$52176, Solar_Profile!$B49, Source_Data!$F$1:$F$52176, Solar_Profile!R$3)/$A49</f>
        <v>0.64374171523940793</v>
      </c>
      <c r="S49" s="12">
        <f>SUMIFS(Source_Data!$H$1:$H$52176, Source_Data!$A$1:$A$52176, Solar_Profile!$B49, Source_Data!$F$1:$F$52176, Solar_Profile!S$3)/$A49</f>
        <v>0.59028450455804093</v>
      </c>
      <c r="T49" s="12">
        <f>SUMIFS(Source_Data!$H$1:$H$52176, Source_Data!$A$1:$A$52176, Solar_Profile!$B49, Source_Data!$F$1:$F$52176, Solar_Profile!T$3)/$A49</f>
        <v>0.42023636222831939</v>
      </c>
      <c r="U49" s="12">
        <f>SUMIFS(Source_Data!$H$1:$H$52176, Source_Data!$A$1:$A$52176, Solar_Profile!$B49, Source_Data!$F$1:$F$52176, Solar_Profile!U$3)/$A49</f>
        <v>0.14236417544347654</v>
      </c>
      <c r="V49" s="12">
        <f>SUMIFS(Source_Data!$H$1:$H$52176, Source_Data!$A$1:$A$52176, Solar_Profile!$B49, Source_Data!$F$1:$F$52176, Solar_Profile!V$3)/$A49</f>
        <v>5.1081491572998209E-3</v>
      </c>
      <c r="W49" s="12">
        <f>SUMIFS(Source_Data!$H$1:$H$52176, Source_Data!$A$1:$A$52176, Solar_Profile!$B49, Source_Data!$F$1:$F$52176, Solar_Profile!W$3)/$A49</f>
        <v>0</v>
      </c>
      <c r="X49" s="12">
        <f>SUMIFS(Source_Data!$H$1:$H$52176, Source_Data!$A$1:$A$52176, Solar_Profile!$B49, Source_Data!$F$1:$F$52176, Solar_Profile!X$3)/$A49</f>
        <v>0</v>
      </c>
      <c r="Y49" s="12">
        <f>SUMIFS(Source_Data!$H$1:$H$52176, Source_Data!$A$1:$A$52176, Solar_Profile!$B49, Source_Data!$F$1:$F$52176, Solar_Profile!Y$3)/$A49</f>
        <v>0</v>
      </c>
      <c r="Z49" s="12">
        <f>SUMIFS(Source_Data!$H$1:$H$52176, Source_Data!$A$1:$A$52176, Solar_Profile!$B49, Source_Data!$F$1:$F$52176, Solar_Profile!Z$3)/$A49</f>
        <v>0</v>
      </c>
      <c r="AA49" s="12">
        <f>SUMIFS(Source_Data!$H$1:$H$52176, Source_Data!$A$1:$A$52176, Solar_Profile!$B49, Source_Data!$F$1:$F$52176, Solar_Profile!AA$3)/$A49</f>
        <v>0</v>
      </c>
    </row>
    <row r="50" spans="1:27" x14ac:dyDescent="0.3">
      <c r="A50" s="16">
        <f>INDEX(Installed_Capacity!$H$5:$S$11,MATCH(YEAR(Solar_Profile!B50),Installed_Capacity!$G$5:$G$11,0),MATCH(Solar_Profile!C50,Installed_Capacity!$H$4:$S$4,0))</f>
        <v>6327.2799999999979</v>
      </c>
      <c r="B50" s="1">
        <f>Date_List!A47</f>
        <v>42286</v>
      </c>
      <c r="C50" s="3">
        <f t="shared" si="1"/>
        <v>10</v>
      </c>
      <c r="D50" s="12">
        <f>SUMIFS(Source_Data!$H$1:$H$52176, Source_Data!$A$1:$A$52176, Solar_Profile!$B50, Source_Data!$F$1:$F$52176, Solar_Profile!D$3)/$A50</f>
        <v>0</v>
      </c>
      <c r="E50" s="12">
        <f>SUMIFS(Source_Data!$H$1:$H$52176, Source_Data!$A$1:$A$52176, Solar_Profile!$B50, Source_Data!$F$1:$F$52176, Solar_Profile!E$3)/$A50</f>
        <v>0</v>
      </c>
      <c r="F50" s="12">
        <f>SUMIFS(Source_Data!$H$1:$H$52176, Source_Data!$A$1:$A$52176, Solar_Profile!$B50, Source_Data!$F$1:$F$52176, Solar_Profile!F$3)/$A50</f>
        <v>0</v>
      </c>
      <c r="G50" s="12">
        <f>SUMIFS(Source_Data!$H$1:$H$52176, Source_Data!$A$1:$A$52176, Solar_Profile!$B50, Source_Data!$F$1:$F$52176, Solar_Profile!G$3)/$A50</f>
        <v>0</v>
      </c>
      <c r="H50" s="12">
        <f>SUMIFS(Source_Data!$H$1:$H$52176, Source_Data!$A$1:$A$52176, Solar_Profile!$B50, Source_Data!$F$1:$F$52176, Solar_Profile!H$3)/$A50</f>
        <v>0</v>
      </c>
      <c r="I50" s="12">
        <f>SUMIFS(Source_Data!$H$1:$H$52176, Source_Data!$A$1:$A$52176, Solar_Profile!$B50, Source_Data!$F$1:$F$52176, Solar_Profile!I$3)/$A50</f>
        <v>0</v>
      </c>
      <c r="J50" s="12">
        <f>SUMIFS(Source_Data!$H$1:$H$52176, Source_Data!$A$1:$A$52176, Solar_Profile!$B50, Source_Data!$F$1:$F$52176, Solar_Profile!J$3)/$A50</f>
        <v>0</v>
      </c>
      <c r="K50" s="12">
        <f>SUMIFS(Source_Data!$H$1:$H$52176, Source_Data!$A$1:$A$52176, Solar_Profile!$B50, Source_Data!$F$1:$F$52176, Solar_Profile!K$3)/$A50</f>
        <v>9.8045150522815511E-2</v>
      </c>
      <c r="L50" s="12">
        <f>SUMIFS(Source_Data!$H$1:$H$52176, Source_Data!$A$1:$A$52176, Solar_Profile!$B50, Source_Data!$F$1:$F$52176, Solar_Profile!L$3)/$A50</f>
        <v>0.41704968169576828</v>
      </c>
      <c r="M50" s="12">
        <f>SUMIFS(Source_Data!$H$1:$H$52176, Source_Data!$A$1:$A$52176, Solar_Profile!$B50, Source_Data!$F$1:$F$52176, Solar_Profile!M$3)/$A50</f>
        <v>0.65800529769506033</v>
      </c>
      <c r="N50" s="12">
        <f>SUMIFS(Source_Data!$H$1:$H$52176, Source_Data!$A$1:$A$52176, Solar_Profile!$B50, Source_Data!$F$1:$F$52176, Solar_Profile!N$3)/$A50</f>
        <v>0.76898436927084013</v>
      </c>
      <c r="O50" s="12">
        <f>SUMIFS(Source_Data!$H$1:$H$52176, Source_Data!$A$1:$A$52176, Solar_Profile!$B50, Source_Data!$F$1:$F$52176, Solar_Profile!O$3)/$A50</f>
        <v>0.77455196071613741</v>
      </c>
      <c r="P50" s="12">
        <f>SUMIFS(Source_Data!$H$1:$H$52176, Source_Data!$A$1:$A$52176, Solar_Profile!$B50, Source_Data!$F$1:$F$52176, Solar_Profile!P$3)/$A50</f>
        <v>0.75332324790431293</v>
      </c>
      <c r="Q50" s="12">
        <f>SUMIFS(Source_Data!$H$1:$H$52176, Source_Data!$A$1:$A$52176, Solar_Profile!$B50, Source_Data!$F$1:$F$52176, Solar_Profile!Q$3)/$A50</f>
        <v>0.774867598715404</v>
      </c>
      <c r="R50" s="12">
        <f>SUMIFS(Source_Data!$H$1:$H$52176, Source_Data!$A$1:$A$52176, Solar_Profile!$B50, Source_Data!$F$1:$F$52176, Solar_Profile!R$3)/$A50</f>
        <v>0.77944561644182042</v>
      </c>
      <c r="S50" s="12">
        <f>SUMIFS(Source_Data!$H$1:$H$52176, Source_Data!$A$1:$A$52176, Solar_Profile!$B50, Source_Data!$F$1:$F$52176, Solar_Profile!S$3)/$A50</f>
        <v>0.70997670088884979</v>
      </c>
      <c r="T50" s="12">
        <f>SUMIFS(Source_Data!$H$1:$H$52176, Source_Data!$A$1:$A$52176, Solar_Profile!$B50, Source_Data!$F$1:$F$52176, Solar_Profile!T$3)/$A50</f>
        <v>0.54179739319265174</v>
      </c>
      <c r="U50" s="12">
        <f>SUMIFS(Source_Data!$H$1:$H$52176, Source_Data!$A$1:$A$52176, Solar_Profile!$B50, Source_Data!$F$1:$F$52176, Solar_Profile!U$3)/$A50</f>
        <v>0.21525605315396196</v>
      </c>
      <c r="V50" s="12">
        <f>SUMIFS(Source_Data!$H$1:$H$52176, Source_Data!$A$1:$A$52176, Solar_Profile!$B50, Source_Data!$F$1:$F$52176, Solar_Profile!V$3)/$A50</f>
        <v>1.4068199921609291E-2</v>
      </c>
      <c r="W50" s="12">
        <f>SUMIFS(Source_Data!$H$1:$H$52176, Source_Data!$A$1:$A$52176, Solar_Profile!$B50, Source_Data!$F$1:$F$52176, Solar_Profile!W$3)/$A50</f>
        <v>0</v>
      </c>
      <c r="X50" s="12">
        <f>SUMIFS(Source_Data!$H$1:$H$52176, Source_Data!$A$1:$A$52176, Solar_Profile!$B50, Source_Data!$F$1:$F$52176, Solar_Profile!X$3)/$A50</f>
        <v>0</v>
      </c>
      <c r="Y50" s="12">
        <f>SUMIFS(Source_Data!$H$1:$H$52176, Source_Data!$A$1:$A$52176, Solar_Profile!$B50, Source_Data!$F$1:$F$52176, Solar_Profile!Y$3)/$A50</f>
        <v>0</v>
      </c>
      <c r="Z50" s="12">
        <f>SUMIFS(Source_Data!$H$1:$H$52176, Source_Data!$A$1:$A$52176, Solar_Profile!$B50, Source_Data!$F$1:$F$52176, Solar_Profile!Z$3)/$A50</f>
        <v>0</v>
      </c>
      <c r="AA50" s="12">
        <f>SUMIFS(Source_Data!$H$1:$H$52176, Source_Data!$A$1:$A$52176, Solar_Profile!$B50, Source_Data!$F$1:$F$52176, Solar_Profile!AA$3)/$A50</f>
        <v>0</v>
      </c>
    </row>
    <row r="51" spans="1:27" x14ac:dyDescent="0.3">
      <c r="A51" s="16">
        <f>INDEX(Installed_Capacity!$H$5:$S$11,MATCH(YEAR(Solar_Profile!B51),Installed_Capacity!$G$5:$G$11,0),MATCH(Solar_Profile!C51,Installed_Capacity!$H$4:$S$4,0))</f>
        <v>6327.2799999999979</v>
      </c>
      <c r="B51" s="1">
        <f>Date_List!A48</f>
        <v>42289</v>
      </c>
      <c r="C51" s="3">
        <f t="shared" si="1"/>
        <v>10</v>
      </c>
      <c r="D51" s="12">
        <f>SUMIFS(Source_Data!$H$1:$H$52176, Source_Data!$A$1:$A$52176, Solar_Profile!$B51, Source_Data!$F$1:$F$52176, Solar_Profile!D$3)/$A51</f>
        <v>0</v>
      </c>
      <c r="E51" s="12">
        <f>SUMIFS(Source_Data!$H$1:$H$52176, Source_Data!$A$1:$A$52176, Solar_Profile!$B51, Source_Data!$F$1:$F$52176, Solar_Profile!E$3)/$A51</f>
        <v>0</v>
      </c>
      <c r="F51" s="12">
        <f>SUMIFS(Source_Data!$H$1:$H$52176, Source_Data!$A$1:$A$52176, Solar_Profile!$B51, Source_Data!$F$1:$F$52176, Solar_Profile!F$3)/$A51</f>
        <v>0</v>
      </c>
      <c r="G51" s="12">
        <f>SUMIFS(Source_Data!$H$1:$H$52176, Source_Data!$A$1:$A$52176, Solar_Profile!$B51, Source_Data!$F$1:$F$52176, Solar_Profile!G$3)/$A51</f>
        <v>0</v>
      </c>
      <c r="H51" s="12">
        <f>SUMIFS(Source_Data!$H$1:$H$52176, Source_Data!$A$1:$A$52176, Solar_Profile!$B51, Source_Data!$F$1:$F$52176, Solar_Profile!H$3)/$A51</f>
        <v>0</v>
      </c>
      <c r="I51" s="12">
        <f>SUMIFS(Source_Data!$H$1:$H$52176, Source_Data!$A$1:$A$52176, Solar_Profile!$B51, Source_Data!$F$1:$F$52176, Solar_Profile!I$3)/$A51</f>
        <v>0</v>
      </c>
      <c r="J51" s="12">
        <f>SUMIFS(Source_Data!$H$1:$H$52176, Source_Data!$A$1:$A$52176, Solar_Profile!$B51, Source_Data!$F$1:$F$52176, Solar_Profile!J$3)/$A51</f>
        <v>0</v>
      </c>
      <c r="K51" s="12">
        <f>SUMIFS(Source_Data!$H$1:$H$52176, Source_Data!$A$1:$A$52176, Solar_Profile!$B51, Source_Data!$F$1:$F$52176, Solar_Profile!K$3)/$A51</f>
        <v>6.4569919459862707E-2</v>
      </c>
      <c r="L51" s="12">
        <f>SUMIFS(Source_Data!$H$1:$H$52176, Source_Data!$A$1:$A$52176, Solar_Profile!$B51, Source_Data!$F$1:$F$52176, Solar_Profile!L$3)/$A51</f>
        <v>0.29952752209480232</v>
      </c>
      <c r="M51" s="12">
        <f>SUMIFS(Source_Data!$H$1:$H$52176, Source_Data!$A$1:$A$52176, Solar_Profile!$B51, Source_Data!$F$1:$F$52176, Solar_Profile!M$3)/$A51</f>
        <v>0.50779310541022382</v>
      </c>
      <c r="N51" s="12">
        <f>SUMIFS(Source_Data!$H$1:$H$52176, Source_Data!$A$1:$A$52176, Solar_Profile!$B51, Source_Data!$F$1:$F$52176, Solar_Profile!N$3)/$A51</f>
        <v>0.60132617965381663</v>
      </c>
      <c r="O51" s="12">
        <f>SUMIFS(Source_Data!$H$1:$H$52176, Source_Data!$A$1:$A$52176, Solar_Profile!$B51, Source_Data!$F$1:$F$52176, Solar_Profile!O$3)/$A51</f>
        <v>0.62649987514382188</v>
      </c>
      <c r="P51" s="12">
        <f>SUMIFS(Source_Data!$H$1:$H$52176, Source_Data!$A$1:$A$52176, Solar_Profile!$B51, Source_Data!$F$1:$F$52176, Solar_Profile!P$3)/$A51</f>
        <v>0.67115558818323218</v>
      </c>
      <c r="Q51" s="12">
        <f>SUMIFS(Source_Data!$H$1:$H$52176, Source_Data!$A$1:$A$52176, Solar_Profile!$B51, Source_Data!$F$1:$F$52176, Solar_Profile!Q$3)/$A51</f>
        <v>0.63658880277149121</v>
      </c>
      <c r="R51" s="12">
        <f>SUMIFS(Source_Data!$H$1:$H$52176, Source_Data!$A$1:$A$52176, Solar_Profile!$B51, Source_Data!$F$1:$F$52176, Solar_Profile!R$3)/$A51</f>
        <v>0.58140218387680032</v>
      </c>
      <c r="S51" s="12">
        <f>SUMIFS(Source_Data!$H$1:$H$52176, Source_Data!$A$1:$A$52176, Solar_Profile!$B51, Source_Data!$F$1:$F$52176, Solar_Profile!S$3)/$A51</f>
        <v>0.52109759802000244</v>
      </c>
      <c r="T51" s="12">
        <f>SUMIFS(Source_Data!$H$1:$H$52176, Source_Data!$A$1:$A$52176, Solar_Profile!$B51, Source_Data!$F$1:$F$52176, Solar_Profile!T$3)/$A51</f>
        <v>0.38719169690609567</v>
      </c>
      <c r="U51" s="12">
        <f>SUMIFS(Source_Data!$H$1:$H$52176, Source_Data!$A$1:$A$52176, Solar_Profile!$B51, Source_Data!$F$1:$F$52176, Solar_Profile!U$3)/$A51</f>
        <v>0.12834892244376733</v>
      </c>
      <c r="V51" s="12">
        <f>SUMIFS(Source_Data!$H$1:$H$52176, Source_Data!$A$1:$A$52176, Solar_Profile!$B51, Source_Data!$F$1:$F$52176, Solar_Profile!V$3)/$A51</f>
        <v>4.3244095409085753E-3</v>
      </c>
      <c r="W51" s="12">
        <f>SUMIFS(Source_Data!$H$1:$H$52176, Source_Data!$A$1:$A$52176, Solar_Profile!$B51, Source_Data!$F$1:$F$52176, Solar_Profile!W$3)/$A51</f>
        <v>6.0278824392155888E-4</v>
      </c>
      <c r="X51" s="12">
        <f>SUMIFS(Source_Data!$H$1:$H$52176, Source_Data!$A$1:$A$52176, Solar_Profile!$B51, Source_Data!$F$1:$F$52176, Solar_Profile!X$3)/$A51</f>
        <v>5.0138764208317011E-4</v>
      </c>
      <c r="Y51" s="12">
        <f>SUMIFS(Source_Data!$H$1:$H$52176, Source_Data!$A$1:$A$52176, Solar_Profile!$B51, Source_Data!$F$1:$F$52176, Solar_Profile!Y$3)/$A51</f>
        <v>4.0898458737403763E-4</v>
      </c>
      <c r="Z51" s="12">
        <f>SUMIFS(Source_Data!$H$1:$H$52176, Source_Data!$A$1:$A$52176, Solar_Profile!$B51, Source_Data!$F$1:$F$52176, Solar_Profile!Z$3)/$A51</f>
        <v>4.161804124363077E-4</v>
      </c>
      <c r="AA51" s="12">
        <f>SUMIFS(Source_Data!$H$1:$H$52176, Source_Data!$A$1:$A$52176, Solar_Profile!$B51, Source_Data!$F$1:$F$52176, Solar_Profile!AA$3)/$A51</f>
        <v>4.4418454691431405E-4</v>
      </c>
    </row>
    <row r="52" spans="1:27" x14ac:dyDescent="0.3">
      <c r="A52" s="16">
        <f>INDEX(Installed_Capacity!$H$5:$S$11,MATCH(YEAR(Solar_Profile!B52),Installed_Capacity!$G$5:$G$11,0),MATCH(Solar_Profile!C52,Installed_Capacity!$H$4:$S$4,0))</f>
        <v>6327.2799999999979</v>
      </c>
      <c r="B52" s="1">
        <f>Date_List!A49</f>
        <v>42291</v>
      </c>
      <c r="C52" s="3">
        <f t="shared" si="1"/>
        <v>10</v>
      </c>
      <c r="D52" s="12">
        <f>SUMIFS(Source_Data!$H$1:$H$52176, Source_Data!$A$1:$A$52176, Solar_Profile!$B52, Source_Data!$F$1:$F$52176, Solar_Profile!D$3)/$A52</f>
        <v>0</v>
      </c>
      <c r="E52" s="12">
        <f>SUMIFS(Source_Data!$H$1:$H$52176, Source_Data!$A$1:$A$52176, Solar_Profile!$B52, Source_Data!$F$1:$F$52176, Solar_Profile!E$3)/$A52</f>
        <v>0</v>
      </c>
      <c r="F52" s="12">
        <f>SUMIFS(Source_Data!$H$1:$H$52176, Source_Data!$A$1:$A$52176, Solar_Profile!$B52, Source_Data!$F$1:$F$52176, Solar_Profile!F$3)/$A52</f>
        <v>0</v>
      </c>
      <c r="G52" s="12">
        <f>SUMIFS(Source_Data!$H$1:$H$52176, Source_Data!$A$1:$A$52176, Solar_Profile!$B52, Source_Data!$F$1:$F$52176, Solar_Profile!G$3)/$A52</f>
        <v>0</v>
      </c>
      <c r="H52" s="12">
        <f>SUMIFS(Source_Data!$H$1:$H$52176, Source_Data!$A$1:$A$52176, Solar_Profile!$B52, Source_Data!$F$1:$F$52176, Solar_Profile!H$3)/$A52</f>
        <v>0</v>
      </c>
      <c r="I52" s="12">
        <f>SUMIFS(Source_Data!$H$1:$H$52176, Source_Data!$A$1:$A$52176, Solar_Profile!$B52, Source_Data!$F$1:$F$52176, Solar_Profile!I$3)/$A52</f>
        <v>0</v>
      </c>
      <c r="J52" s="12">
        <f>SUMIFS(Source_Data!$H$1:$H$52176, Source_Data!$A$1:$A$52176, Solar_Profile!$B52, Source_Data!$F$1:$F$52176, Solar_Profile!J$3)/$A52</f>
        <v>0</v>
      </c>
      <c r="K52" s="12">
        <f>SUMIFS(Source_Data!$H$1:$H$52176, Source_Data!$A$1:$A$52176, Solar_Profile!$B52, Source_Data!$F$1:$F$52176, Solar_Profile!K$3)/$A52</f>
        <v>5.4718152191779106E-2</v>
      </c>
      <c r="L52" s="12">
        <f>SUMIFS(Source_Data!$H$1:$H$52176, Source_Data!$A$1:$A$52176, Solar_Profile!$B52, Source_Data!$F$1:$F$52176, Solar_Profile!L$3)/$A52</f>
        <v>0.22878259852574892</v>
      </c>
      <c r="M52" s="12">
        <f>SUMIFS(Source_Data!$H$1:$H$52176, Source_Data!$A$1:$A$52176, Solar_Profile!$B52, Source_Data!$F$1:$F$52176, Solar_Profile!M$3)/$A52</f>
        <v>0.39686997256325007</v>
      </c>
      <c r="N52" s="12">
        <f>SUMIFS(Source_Data!$H$1:$H$52176, Source_Data!$A$1:$A$52176, Solar_Profile!$B52, Source_Data!$F$1:$F$52176, Solar_Profile!N$3)/$A52</f>
        <v>0.5277155238902026</v>
      </c>
      <c r="O52" s="12">
        <f>SUMIFS(Source_Data!$H$1:$H$52176, Source_Data!$A$1:$A$52176, Solar_Profile!$B52, Source_Data!$F$1:$F$52176, Solar_Profile!O$3)/$A52</f>
        <v>0.55519025552844214</v>
      </c>
      <c r="P52" s="12">
        <f>SUMIFS(Source_Data!$H$1:$H$52176, Source_Data!$A$1:$A$52176, Solar_Profile!$B52, Source_Data!$F$1:$F$52176, Solar_Profile!P$3)/$A52</f>
        <v>0.5211524588764842</v>
      </c>
      <c r="Q52" s="12">
        <f>SUMIFS(Source_Data!$H$1:$H$52176, Source_Data!$A$1:$A$52176, Solar_Profile!$B52, Source_Data!$F$1:$F$52176, Solar_Profile!Q$3)/$A52</f>
        <v>0.4959323848478337</v>
      </c>
      <c r="R52" s="12">
        <f>SUMIFS(Source_Data!$H$1:$H$52176, Source_Data!$A$1:$A$52176, Solar_Profile!$B52, Source_Data!$F$1:$F$52176, Solar_Profile!R$3)/$A52</f>
        <v>0.46132702994019564</v>
      </c>
      <c r="S52" s="12">
        <f>SUMIFS(Source_Data!$H$1:$H$52176, Source_Data!$A$1:$A$52176, Solar_Profile!$B52, Source_Data!$F$1:$F$52176, Solar_Profile!S$3)/$A52</f>
        <v>0.36085736841107091</v>
      </c>
      <c r="T52" s="12">
        <f>SUMIFS(Source_Data!$H$1:$H$52176, Source_Data!$A$1:$A$52176, Solar_Profile!$B52, Source_Data!$F$1:$F$52176, Solar_Profile!T$3)/$A52</f>
        <v>0.23330046876382909</v>
      </c>
      <c r="U52" s="12">
        <f>SUMIFS(Source_Data!$H$1:$H$52176, Source_Data!$A$1:$A$52176, Solar_Profile!$B52, Source_Data!$F$1:$F$52176, Solar_Profile!U$3)/$A52</f>
        <v>8.4236017688485446E-2</v>
      </c>
      <c r="V52" s="12">
        <f>SUMIFS(Source_Data!$H$1:$H$52176, Source_Data!$A$1:$A$52176, Solar_Profile!$B52, Source_Data!$F$1:$F$52176, Solar_Profile!V$3)/$A52</f>
        <v>3.4365382913352982E-3</v>
      </c>
      <c r="W52" s="12">
        <f>SUMIFS(Source_Data!$H$1:$H$52176, Source_Data!$A$1:$A$52176, Solar_Profile!$B52, Source_Data!$F$1:$F$52176, Solar_Profile!W$3)/$A52</f>
        <v>0</v>
      </c>
      <c r="X52" s="12">
        <f>SUMIFS(Source_Data!$H$1:$H$52176, Source_Data!$A$1:$A$52176, Solar_Profile!$B52, Source_Data!$F$1:$F$52176, Solar_Profile!X$3)/$A52</f>
        <v>0</v>
      </c>
      <c r="Y52" s="12">
        <f>SUMIFS(Source_Data!$H$1:$H$52176, Source_Data!$A$1:$A$52176, Solar_Profile!$B52, Source_Data!$F$1:$F$52176, Solar_Profile!Y$3)/$A52</f>
        <v>0</v>
      </c>
      <c r="Z52" s="12">
        <f>SUMIFS(Source_Data!$H$1:$H$52176, Source_Data!$A$1:$A$52176, Solar_Profile!$B52, Source_Data!$F$1:$F$52176, Solar_Profile!Z$3)/$A52</f>
        <v>0</v>
      </c>
      <c r="AA52" s="12">
        <f>SUMIFS(Source_Data!$H$1:$H$52176, Source_Data!$A$1:$A$52176, Solar_Profile!$B52, Source_Data!$F$1:$F$52176, Solar_Profile!AA$3)/$A52</f>
        <v>0</v>
      </c>
    </row>
    <row r="53" spans="1:27" x14ac:dyDescent="0.3">
      <c r="A53" s="16">
        <f>INDEX(Installed_Capacity!$H$5:$S$11,MATCH(YEAR(Solar_Profile!B53),Installed_Capacity!$G$5:$G$11,0),MATCH(Solar_Profile!C53,Installed_Capacity!$H$4:$S$4,0))</f>
        <v>6327.2799999999979</v>
      </c>
      <c r="B53" s="1">
        <f>Date_List!A50</f>
        <v>42287</v>
      </c>
      <c r="C53" s="3">
        <f t="shared" si="1"/>
        <v>10</v>
      </c>
      <c r="D53" s="12">
        <f>SUMIFS(Source_Data!$H$1:$H$52176, Source_Data!$A$1:$A$52176, Solar_Profile!$B53, Source_Data!$F$1:$F$52176, Solar_Profile!D$3)/$A53</f>
        <v>0</v>
      </c>
      <c r="E53" s="12">
        <f>SUMIFS(Source_Data!$H$1:$H$52176, Source_Data!$A$1:$A$52176, Solar_Profile!$B53, Source_Data!$F$1:$F$52176, Solar_Profile!E$3)/$A53</f>
        <v>0</v>
      </c>
      <c r="F53" s="12">
        <f>SUMIFS(Source_Data!$H$1:$H$52176, Source_Data!$A$1:$A$52176, Solar_Profile!$B53, Source_Data!$F$1:$F$52176, Solar_Profile!F$3)/$A53</f>
        <v>0</v>
      </c>
      <c r="G53" s="12">
        <f>SUMIFS(Source_Data!$H$1:$H$52176, Source_Data!$A$1:$A$52176, Solar_Profile!$B53, Source_Data!$F$1:$F$52176, Solar_Profile!G$3)/$A53</f>
        <v>0</v>
      </c>
      <c r="H53" s="12">
        <f>SUMIFS(Source_Data!$H$1:$H$52176, Source_Data!$A$1:$A$52176, Solar_Profile!$B53, Source_Data!$F$1:$F$52176, Solar_Profile!H$3)/$A53</f>
        <v>0</v>
      </c>
      <c r="I53" s="12">
        <f>SUMIFS(Source_Data!$H$1:$H$52176, Source_Data!$A$1:$A$52176, Solar_Profile!$B53, Source_Data!$F$1:$F$52176, Solar_Profile!I$3)/$A53</f>
        <v>0</v>
      </c>
      <c r="J53" s="12">
        <f>SUMIFS(Source_Data!$H$1:$H$52176, Source_Data!$A$1:$A$52176, Solar_Profile!$B53, Source_Data!$F$1:$F$52176, Solar_Profile!J$3)/$A53</f>
        <v>0</v>
      </c>
      <c r="K53" s="12">
        <f>SUMIFS(Source_Data!$H$1:$H$52176, Source_Data!$A$1:$A$52176, Solar_Profile!$B53, Source_Data!$F$1:$F$52176, Solar_Profile!K$3)/$A53</f>
        <v>7.6282571657963635E-2</v>
      </c>
      <c r="L53" s="12">
        <f>SUMIFS(Source_Data!$H$1:$H$52176, Source_Data!$A$1:$A$52176, Solar_Profile!$B53, Source_Data!$F$1:$F$52176, Solar_Profile!L$3)/$A53</f>
        <v>0.35455567953370176</v>
      </c>
      <c r="M53" s="12">
        <f>SUMIFS(Source_Data!$H$1:$H$52176, Source_Data!$A$1:$A$52176, Solar_Profile!$B53, Source_Data!$F$1:$F$52176, Solar_Profile!M$3)/$A53</f>
        <v>0.56041064248776751</v>
      </c>
      <c r="N53" s="12">
        <f>SUMIFS(Source_Data!$H$1:$H$52176, Source_Data!$A$1:$A$52176, Solar_Profile!$B53, Source_Data!$F$1:$F$52176, Solar_Profile!N$3)/$A53</f>
        <v>0.66217404793212908</v>
      </c>
      <c r="O53" s="12">
        <f>SUMIFS(Source_Data!$H$1:$H$52176, Source_Data!$A$1:$A$52176, Solar_Profile!$B53, Source_Data!$F$1:$F$52176, Solar_Profile!O$3)/$A53</f>
        <v>0.72220167275669811</v>
      </c>
      <c r="P53" s="12">
        <f>SUMIFS(Source_Data!$H$1:$H$52176, Source_Data!$A$1:$A$52176, Solar_Profile!$B53, Source_Data!$F$1:$F$52176, Solar_Profile!P$3)/$A53</f>
        <v>0.7182098089542428</v>
      </c>
      <c r="Q53" s="12">
        <f>SUMIFS(Source_Data!$H$1:$H$52176, Source_Data!$A$1:$A$52176, Solar_Profile!$B53, Source_Data!$F$1:$F$52176, Solar_Profile!Q$3)/$A53</f>
        <v>0.72016628788357739</v>
      </c>
      <c r="R53" s="12">
        <f>SUMIFS(Source_Data!$H$1:$H$52176, Source_Data!$A$1:$A$52176, Solar_Profile!$B53, Source_Data!$F$1:$F$52176, Solar_Profile!R$3)/$A53</f>
        <v>0.7355100849022016</v>
      </c>
      <c r="S53" s="12">
        <f>SUMIFS(Source_Data!$H$1:$H$52176, Source_Data!$A$1:$A$52176, Solar_Profile!$B53, Source_Data!$F$1:$F$52176, Solar_Profile!S$3)/$A53</f>
        <v>0.65312325675487759</v>
      </c>
      <c r="T53" s="12">
        <f>SUMIFS(Source_Data!$H$1:$H$52176, Source_Data!$A$1:$A$52176, Solar_Profile!$B53, Source_Data!$F$1:$F$52176, Solar_Profile!T$3)/$A53</f>
        <v>0.46824713937110429</v>
      </c>
      <c r="U53" s="12">
        <f>SUMIFS(Source_Data!$H$1:$H$52176, Source_Data!$A$1:$A$52176, Solar_Profile!$B53, Source_Data!$F$1:$F$52176, Solar_Profile!U$3)/$A53</f>
        <v>0.18065956303498509</v>
      </c>
      <c r="V53" s="12">
        <f>SUMIFS(Source_Data!$H$1:$H$52176, Source_Data!$A$1:$A$52176, Solar_Profile!$B53, Source_Data!$F$1:$F$52176, Solar_Profile!V$3)/$A53</f>
        <v>1.216948831093298E-2</v>
      </c>
      <c r="W53" s="12">
        <f>SUMIFS(Source_Data!$H$1:$H$52176, Source_Data!$A$1:$A$52176, Solar_Profile!$B53, Source_Data!$F$1:$F$52176, Solar_Profile!W$3)/$A53</f>
        <v>0</v>
      </c>
      <c r="X53" s="12">
        <f>SUMIFS(Source_Data!$H$1:$H$52176, Source_Data!$A$1:$A$52176, Solar_Profile!$B53, Source_Data!$F$1:$F$52176, Solar_Profile!X$3)/$A53</f>
        <v>0</v>
      </c>
      <c r="Y53" s="12">
        <f>SUMIFS(Source_Data!$H$1:$H$52176, Source_Data!$A$1:$A$52176, Solar_Profile!$B53, Source_Data!$F$1:$F$52176, Solar_Profile!Y$3)/$A53</f>
        <v>0</v>
      </c>
      <c r="Z53" s="12">
        <f>SUMIFS(Source_Data!$H$1:$H$52176, Source_Data!$A$1:$A$52176, Solar_Profile!$B53, Source_Data!$F$1:$F$52176, Solar_Profile!Z$3)/$A53</f>
        <v>0</v>
      </c>
      <c r="AA53" s="12">
        <f>SUMIFS(Source_Data!$H$1:$H$52176, Source_Data!$A$1:$A$52176, Solar_Profile!$B53, Source_Data!$F$1:$F$52176, Solar_Profile!AA$3)/$A53</f>
        <v>0</v>
      </c>
    </row>
    <row r="54" spans="1:27" x14ac:dyDescent="0.3">
      <c r="A54" s="16">
        <f>INDEX(Installed_Capacity!$H$5:$S$11,MATCH(YEAR(Solar_Profile!B54),Installed_Capacity!$G$5:$G$11,0),MATCH(Solar_Profile!C54,Installed_Capacity!$H$4:$S$4,0))</f>
        <v>6470.7799999999979</v>
      </c>
      <c r="B54" s="1">
        <f>Date_List!A51</f>
        <v>42338</v>
      </c>
      <c r="C54" s="3">
        <f t="shared" si="1"/>
        <v>11</v>
      </c>
      <c r="D54" s="12">
        <f>SUMIFS(Source_Data!$H$1:$H$52176, Source_Data!$A$1:$A$52176, Solar_Profile!$B54, Source_Data!$F$1:$F$52176, Solar_Profile!D$3)/$A54</f>
        <v>0</v>
      </c>
      <c r="E54" s="12">
        <f>SUMIFS(Source_Data!$H$1:$H$52176, Source_Data!$A$1:$A$52176, Solar_Profile!$B54, Source_Data!$F$1:$F$52176, Solar_Profile!E$3)/$A54</f>
        <v>0</v>
      </c>
      <c r="F54" s="12">
        <f>SUMIFS(Source_Data!$H$1:$H$52176, Source_Data!$A$1:$A$52176, Solar_Profile!$B54, Source_Data!$F$1:$F$52176, Solar_Profile!F$3)/$A54</f>
        <v>0</v>
      </c>
      <c r="G54" s="12">
        <f>SUMIFS(Source_Data!$H$1:$H$52176, Source_Data!$A$1:$A$52176, Solar_Profile!$B54, Source_Data!$F$1:$F$52176, Solar_Profile!G$3)/$A54</f>
        <v>0</v>
      </c>
      <c r="H54" s="12">
        <f>SUMIFS(Source_Data!$H$1:$H$52176, Source_Data!$A$1:$A$52176, Solar_Profile!$B54, Source_Data!$F$1:$F$52176, Solar_Profile!H$3)/$A54</f>
        <v>0</v>
      </c>
      <c r="I54" s="12">
        <f>SUMIFS(Source_Data!$H$1:$H$52176, Source_Data!$A$1:$A$52176, Solar_Profile!$B54, Source_Data!$F$1:$F$52176, Solar_Profile!I$3)/$A54</f>
        <v>0</v>
      </c>
      <c r="J54" s="12">
        <f>SUMIFS(Source_Data!$H$1:$H$52176, Source_Data!$A$1:$A$52176, Solar_Profile!$B54, Source_Data!$F$1:$F$52176, Solar_Profile!J$3)/$A54</f>
        <v>4.0916226482742429E-3</v>
      </c>
      <c r="K54" s="12">
        <f>SUMIFS(Source_Data!$H$1:$H$52176, Source_Data!$A$1:$A$52176, Solar_Profile!$B54, Source_Data!$F$1:$F$52176, Solar_Profile!K$3)/$A54</f>
        <v>0.17040988721606984</v>
      </c>
      <c r="L54" s="12">
        <f>SUMIFS(Source_Data!$H$1:$H$52176, Source_Data!$A$1:$A$52176, Solar_Profile!$B54, Source_Data!$F$1:$F$52176, Solar_Profile!L$3)/$A54</f>
        <v>0.46298664921385074</v>
      </c>
      <c r="M54" s="12">
        <f>SUMIFS(Source_Data!$H$1:$H$52176, Source_Data!$A$1:$A$52176, Solar_Profile!$B54, Source_Data!$F$1:$F$52176, Solar_Profile!M$3)/$A54</f>
        <v>0.63496585419377594</v>
      </c>
      <c r="N54" s="12">
        <f>SUMIFS(Source_Data!$H$1:$H$52176, Source_Data!$A$1:$A$52176, Solar_Profile!$B54, Source_Data!$F$1:$F$52176, Solar_Profile!N$3)/$A54</f>
        <v>0.69976126216623058</v>
      </c>
      <c r="O54" s="12">
        <f>SUMIFS(Source_Data!$H$1:$H$52176, Source_Data!$A$1:$A$52176, Solar_Profile!$B54, Source_Data!$F$1:$F$52176, Solar_Profile!O$3)/$A54</f>
        <v>0.67892480659209575</v>
      </c>
      <c r="P54" s="12">
        <f>SUMIFS(Source_Data!$H$1:$H$52176, Source_Data!$A$1:$A$52176, Solar_Profile!$B54, Source_Data!$F$1:$F$52176, Solar_Profile!P$3)/$A54</f>
        <v>0.64640404093478698</v>
      </c>
      <c r="Q54" s="12">
        <f>SUMIFS(Source_Data!$H$1:$H$52176, Source_Data!$A$1:$A$52176, Solar_Profile!$B54, Source_Data!$F$1:$F$52176, Solar_Profile!Q$3)/$A54</f>
        <v>0.65967518444453388</v>
      </c>
      <c r="R54" s="12">
        <f>SUMIFS(Source_Data!$H$1:$H$52176, Source_Data!$A$1:$A$52176, Solar_Profile!$B54, Source_Data!$F$1:$F$52176, Solar_Profile!R$3)/$A54</f>
        <v>0.56494266379014602</v>
      </c>
      <c r="S54" s="12">
        <f>SUMIFS(Source_Data!$H$1:$H$52176, Source_Data!$A$1:$A$52176, Solar_Profile!$B54, Source_Data!$F$1:$F$52176, Solar_Profile!S$3)/$A54</f>
        <v>0.30322017283851416</v>
      </c>
      <c r="T54" s="12">
        <f>SUMIFS(Source_Data!$H$1:$H$52176, Source_Data!$A$1:$A$52176, Solar_Profile!$B54, Source_Data!$F$1:$F$52176, Solar_Profile!T$3)/$A54</f>
        <v>3.1473032617396986E-2</v>
      </c>
      <c r="U54" s="12">
        <f>SUMIFS(Source_Data!$H$1:$H$52176, Source_Data!$A$1:$A$52176, Solar_Profile!$B54, Source_Data!$F$1:$F$52176, Solar_Profile!U$3)/$A54</f>
        <v>0</v>
      </c>
      <c r="V54" s="12">
        <f>SUMIFS(Source_Data!$H$1:$H$52176, Source_Data!$A$1:$A$52176, Solar_Profile!$B54, Source_Data!$F$1:$F$52176, Solar_Profile!V$3)/$A54</f>
        <v>0</v>
      </c>
      <c r="W54" s="12">
        <f>SUMIFS(Source_Data!$H$1:$H$52176, Source_Data!$A$1:$A$52176, Solar_Profile!$B54, Source_Data!$F$1:$F$52176, Solar_Profile!W$3)/$A54</f>
        <v>0</v>
      </c>
      <c r="X54" s="12">
        <f>SUMIFS(Source_Data!$H$1:$H$52176, Source_Data!$A$1:$A$52176, Solar_Profile!$B54, Source_Data!$F$1:$F$52176, Solar_Profile!X$3)/$A54</f>
        <v>0</v>
      </c>
      <c r="Y54" s="12">
        <f>SUMIFS(Source_Data!$H$1:$H$52176, Source_Data!$A$1:$A$52176, Solar_Profile!$B54, Source_Data!$F$1:$F$52176, Solar_Profile!Y$3)/$A54</f>
        <v>0</v>
      </c>
      <c r="Z54" s="12">
        <f>SUMIFS(Source_Data!$H$1:$H$52176, Source_Data!$A$1:$A$52176, Solar_Profile!$B54, Source_Data!$F$1:$F$52176, Solar_Profile!Z$3)/$A54</f>
        <v>0</v>
      </c>
      <c r="AA54" s="12">
        <f>SUMIFS(Source_Data!$H$1:$H$52176, Source_Data!$A$1:$A$52176, Solar_Profile!$B54, Source_Data!$F$1:$F$52176, Solar_Profile!AA$3)/$A54</f>
        <v>0</v>
      </c>
    </row>
    <row r="55" spans="1:27" x14ac:dyDescent="0.3">
      <c r="A55" s="16">
        <f>INDEX(Installed_Capacity!$H$5:$S$11,MATCH(YEAR(Solar_Profile!B55),Installed_Capacity!$G$5:$G$11,0),MATCH(Solar_Profile!C55,Installed_Capacity!$H$4:$S$4,0))</f>
        <v>6470.7799999999979</v>
      </c>
      <c r="B55" s="1">
        <f>Date_List!A52</f>
        <v>42324</v>
      </c>
      <c r="C55" s="3">
        <f t="shared" si="1"/>
        <v>11</v>
      </c>
      <c r="D55" s="12">
        <f>SUMIFS(Source_Data!$H$1:$H$52176, Source_Data!$A$1:$A$52176, Solar_Profile!$B55, Source_Data!$F$1:$F$52176, Solar_Profile!D$3)/$A55</f>
        <v>0</v>
      </c>
      <c r="E55" s="12">
        <f>SUMIFS(Source_Data!$H$1:$H$52176, Source_Data!$A$1:$A$52176, Solar_Profile!$B55, Source_Data!$F$1:$F$52176, Solar_Profile!E$3)/$A55</f>
        <v>0</v>
      </c>
      <c r="F55" s="12">
        <f>SUMIFS(Source_Data!$H$1:$H$52176, Source_Data!$A$1:$A$52176, Solar_Profile!$B55, Source_Data!$F$1:$F$52176, Solar_Profile!F$3)/$A55</f>
        <v>0</v>
      </c>
      <c r="G55" s="12">
        <f>SUMIFS(Source_Data!$H$1:$H$52176, Source_Data!$A$1:$A$52176, Solar_Profile!$B55, Source_Data!$F$1:$F$52176, Solar_Profile!G$3)/$A55</f>
        <v>0</v>
      </c>
      <c r="H55" s="12">
        <f>SUMIFS(Source_Data!$H$1:$H$52176, Source_Data!$A$1:$A$52176, Solar_Profile!$B55, Source_Data!$F$1:$F$52176, Solar_Profile!H$3)/$A55</f>
        <v>0</v>
      </c>
      <c r="I55" s="12">
        <f>SUMIFS(Source_Data!$H$1:$H$52176, Source_Data!$A$1:$A$52176, Solar_Profile!$B55, Source_Data!$F$1:$F$52176, Solar_Profile!I$3)/$A55</f>
        <v>0</v>
      </c>
      <c r="J55" s="12">
        <f>SUMIFS(Source_Data!$H$1:$H$52176, Source_Data!$A$1:$A$52176, Solar_Profile!$B55, Source_Data!$F$1:$F$52176, Solar_Profile!J$3)/$A55</f>
        <v>0</v>
      </c>
      <c r="K55" s="12">
        <f>SUMIFS(Source_Data!$H$1:$H$52176, Source_Data!$A$1:$A$52176, Solar_Profile!$B55, Source_Data!$F$1:$F$52176, Solar_Profile!K$3)/$A55</f>
        <v>0</v>
      </c>
      <c r="L55" s="12">
        <f>SUMIFS(Source_Data!$H$1:$H$52176, Source_Data!$A$1:$A$52176, Solar_Profile!$B55, Source_Data!$F$1:$F$52176, Solar_Profile!L$3)/$A55</f>
        <v>0</v>
      </c>
      <c r="M55" s="12">
        <f>SUMIFS(Source_Data!$H$1:$H$52176, Source_Data!$A$1:$A$52176, Solar_Profile!$B55, Source_Data!$F$1:$F$52176, Solar_Profile!M$3)/$A55</f>
        <v>0</v>
      </c>
      <c r="N55" s="12">
        <f>SUMIFS(Source_Data!$H$1:$H$52176, Source_Data!$A$1:$A$52176, Solar_Profile!$B55, Source_Data!$F$1:$F$52176, Solar_Profile!N$3)/$A55</f>
        <v>0</v>
      </c>
      <c r="O55" s="12">
        <f>SUMIFS(Source_Data!$H$1:$H$52176, Source_Data!$A$1:$A$52176, Solar_Profile!$B55, Source_Data!$F$1:$F$52176, Solar_Profile!O$3)/$A55</f>
        <v>0</v>
      </c>
      <c r="P55" s="12">
        <f>SUMIFS(Source_Data!$H$1:$H$52176, Source_Data!$A$1:$A$52176, Solar_Profile!$B55, Source_Data!$F$1:$F$52176, Solar_Profile!P$3)/$A55</f>
        <v>0.5348482794964442</v>
      </c>
      <c r="Q55" s="12">
        <f>SUMIFS(Source_Data!$H$1:$H$52176, Source_Data!$A$1:$A$52176, Solar_Profile!$B55, Source_Data!$F$1:$F$52176, Solar_Profile!Q$3)/$A55</f>
        <v>0.52023803621819953</v>
      </c>
      <c r="R55" s="12">
        <f>SUMIFS(Source_Data!$H$1:$H$52176, Source_Data!$A$1:$A$52176, Solar_Profile!$B55, Source_Data!$F$1:$F$52176, Solar_Profile!R$3)/$A55</f>
        <v>0.46480665545730204</v>
      </c>
      <c r="S55" s="12">
        <f>SUMIFS(Source_Data!$H$1:$H$52176, Source_Data!$A$1:$A$52176, Solar_Profile!$B55, Source_Data!$F$1:$F$52176, Solar_Profile!S$3)/$A55</f>
        <v>0.27080056809225478</v>
      </c>
      <c r="T55" s="12">
        <f>SUMIFS(Source_Data!$H$1:$H$52176, Source_Data!$A$1:$A$52176, Solar_Profile!$B55, Source_Data!$F$1:$F$52176, Solar_Profile!T$3)/$A55</f>
        <v>3.2886296551574941E-2</v>
      </c>
      <c r="U55" s="12">
        <f>SUMIFS(Source_Data!$H$1:$H$52176, Source_Data!$A$1:$A$52176, Solar_Profile!$B55, Source_Data!$F$1:$F$52176, Solar_Profile!U$3)/$A55</f>
        <v>0</v>
      </c>
      <c r="V55" s="12">
        <f>SUMIFS(Source_Data!$H$1:$H$52176, Source_Data!$A$1:$A$52176, Solar_Profile!$B55, Source_Data!$F$1:$F$52176, Solar_Profile!V$3)/$A55</f>
        <v>0</v>
      </c>
      <c r="W55" s="12">
        <f>SUMIFS(Source_Data!$H$1:$H$52176, Source_Data!$A$1:$A$52176, Solar_Profile!$B55, Source_Data!$F$1:$F$52176, Solar_Profile!W$3)/$A55</f>
        <v>0</v>
      </c>
      <c r="X55" s="12">
        <f>SUMIFS(Source_Data!$H$1:$H$52176, Source_Data!$A$1:$A$52176, Solar_Profile!$B55, Source_Data!$F$1:$F$52176, Solar_Profile!X$3)/$A55</f>
        <v>0</v>
      </c>
      <c r="Y55" s="12">
        <f>SUMIFS(Source_Data!$H$1:$H$52176, Source_Data!$A$1:$A$52176, Solar_Profile!$B55, Source_Data!$F$1:$F$52176, Solar_Profile!Y$3)/$A55</f>
        <v>0</v>
      </c>
      <c r="Z55" s="12">
        <f>SUMIFS(Source_Data!$H$1:$H$52176, Source_Data!$A$1:$A$52176, Solar_Profile!$B55, Source_Data!$F$1:$F$52176, Solar_Profile!Z$3)/$A55</f>
        <v>0</v>
      </c>
      <c r="AA55" s="12">
        <f>SUMIFS(Source_Data!$H$1:$H$52176, Source_Data!$A$1:$A$52176, Solar_Profile!$B55, Source_Data!$F$1:$F$52176, Solar_Profile!AA$3)/$A55</f>
        <v>0</v>
      </c>
    </row>
    <row r="56" spans="1:27" x14ac:dyDescent="0.3">
      <c r="A56" s="16">
        <f>INDEX(Installed_Capacity!$H$5:$S$11,MATCH(YEAR(Solar_Profile!B56),Installed_Capacity!$G$5:$G$11,0),MATCH(Solar_Profile!C56,Installed_Capacity!$H$4:$S$4,0))</f>
        <v>4869.8099999999995</v>
      </c>
      <c r="B56" s="1">
        <f>Date_List!A53</f>
        <v>42032</v>
      </c>
      <c r="C56" s="3">
        <f t="shared" si="1"/>
        <v>1</v>
      </c>
      <c r="D56" s="12">
        <f>SUMIFS(Source_Data!$H$1:$H$52176, Source_Data!$A$1:$A$52176, Solar_Profile!$B56, Source_Data!$F$1:$F$52176, Solar_Profile!D$3)/$A56</f>
        <v>0</v>
      </c>
      <c r="E56" s="12">
        <f>SUMIFS(Source_Data!$H$1:$H$52176, Source_Data!$A$1:$A$52176, Solar_Profile!$B56, Source_Data!$F$1:$F$52176, Solar_Profile!E$3)/$A56</f>
        <v>0</v>
      </c>
      <c r="F56" s="12">
        <f>SUMIFS(Source_Data!$H$1:$H$52176, Source_Data!$A$1:$A$52176, Solar_Profile!$B56, Source_Data!$F$1:$F$52176, Solar_Profile!F$3)/$A56</f>
        <v>0</v>
      </c>
      <c r="G56" s="12">
        <f>SUMIFS(Source_Data!$H$1:$H$52176, Source_Data!$A$1:$A$52176, Solar_Profile!$B56, Source_Data!$F$1:$F$52176, Solar_Profile!G$3)/$A56</f>
        <v>0</v>
      </c>
      <c r="H56" s="12">
        <f>SUMIFS(Source_Data!$H$1:$H$52176, Source_Data!$A$1:$A$52176, Solar_Profile!$B56, Source_Data!$F$1:$F$52176, Solar_Profile!H$3)/$A56</f>
        <v>0</v>
      </c>
      <c r="I56" s="12">
        <f>SUMIFS(Source_Data!$H$1:$H$52176, Source_Data!$A$1:$A$52176, Solar_Profile!$B56, Source_Data!$F$1:$F$52176, Solar_Profile!I$3)/$A56</f>
        <v>0</v>
      </c>
      <c r="J56" s="12">
        <f>SUMIFS(Source_Data!$H$1:$H$52176, Source_Data!$A$1:$A$52176, Solar_Profile!$B56, Source_Data!$F$1:$F$52176, Solar_Profile!J$3)/$A56</f>
        <v>0</v>
      </c>
      <c r="K56" s="12">
        <f>SUMIFS(Source_Data!$H$1:$H$52176, Source_Data!$A$1:$A$52176, Solar_Profile!$B56, Source_Data!$F$1:$F$52176, Solar_Profile!K$3)/$A56</f>
        <v>6.3980046449450809E-2</v>
      </c>
      <c r="L56" s="12">
        <f>SUMIFS(Source_Data!$H$1:$H$52176, Source_Data!$A$1:$A$52176, Solar_Profile!$B56, Source_Data!$F$1:$F$52176, Solar_Profile!L$3)/$A56</f>
        <v>0.28978497518383678</v>
      </c>
      <c r="M56" s="12">
        <f>SUMIFS(Source_Data!$H$1:$H$52176, Source_Data!$A$1:$A$52176, Solar_Profile!$B56, Source_Data!$F$1:$F$52176, Solar_Profile!M$3)/$A56</f>
        <v>0.42718207281187565</v>
      </c>
      <c r="N56" s="12">
        <f>SUMIFS(Source_Data!$H$1:$H$52176, Source_Data!$A$1:$A$52176, Solar_Profile!$B56, Source_Data!$F$1:$F$52176, Solar_Profile!N$3)/$A56</f>
        <v>0.577282705074736</v>
      </c>
      <c r="O56" s="12">
        <f>SUMIFS(Source_Data!$H$1:$H$52176, Source_Data!$A$1:$A$52176, Solar_Profile!$B56, Source_Data!$F$1:$F$52176, Solar_Profile!O$3)/$A56</f>
        <v>0.58211818941601423</v>
      </c>
      <c r="P56" s="12">
        <f>SUMIFS(Source_Data!$H$1:$H$52176, Source_Data!$A$1:$A$52176, Solar_Profile!$B56, Source_Data!$F$1:$F$52176, Solar_Profile!P$3)/$A56</f>
        <v>0.56691777297266222</v>
      </c>
      <c r="Q56" s="12">
        <f>SUMIFS(Source_Data!$H$1:$H$52176, Source_Data!$A$1:$A$52176, Solar_Profile!$B56, Source_Data!$F$1:$F$52176, Solar_Profile!Q$3)/$A56</f>
        <v>0.41817712806043772</v>
      </c>
      <c r="R56" s="12">
        <f>SUMIFS(Source_Data!$H$1:$H$52176, Source_Data!$A$1:$A$52176, Solar_Profile!$B56, Source_Data!$F$1:$F$52176, Solar_Profile!R$3)/$A56</f>
        <v>0.23200719535259079</v>
      </c>
      <c r="S56" s="12">
        <f>SUMIFS(Source_Data!$H$1:$H$52176, Source_Data!$A$1:$A$52176, Solar_Profile!$B56, Source_Data!$F$1:$F$52176, Solar_Profile!S$3)/$A56</f>
        <v>9.951987654549152E-2</v>
      </c>
      <c r="T56" s="12">
        <f>SUMIFS(Source_Data!$H$1:$H$52176, Source_Data!$A$1:$A$52176, Solar_Profile!$B56, Source_Data!$F$1:$F$52176, Solar_Profile!T$3)/$A56</f>
        <v>2.9671350627642562E-2</v>
      </c>
      <c r="U56" s="12">
        <f>SUMIFS(Source_Data!$H$1:$H$52176, Source_Data!$A$1:$A$52176, Solar_Profile!$B56, Source_Data!$F$1:$F$52176, Solar_Profile!U$3)/$A56</f>
        <v>0</v>
      </c>
      <c r="V56" s="12">
        <f>SUMIFS(Source_Data!$H$1:$H$52176, Source_Data!$A$1:$A$52176, Solar_Profile!$B56, Source_Data!$F$1:$F$52176, Solar_Profile!V$3)/$A56</f>
        <v>0</v>
      </c>
      <c r="W56" s="12">
        <f>SUMIFS(Source_Data!$H$1:$H$52176, Source_Data!$A$1:$A$52176, Solar_Profile!$B56, Source_Data!$F$1:$F$52176, Solar_Profile!W$3)/$A56</f>
        <v>0</v>
      </c>
      <c r="X56" s="12">
        <f>SUMIFS(Source_Data!$H$1:$H$52176, Source_Data!$A$1:$A$52176, Solar_Profile!$B56, Source_Data!$F$1:$F$52176, Solar_Profile!X$3)/$A56</f>
        <v>0</v>
      </c>
      <c r="Y56" s="12">
        <f>SUMIFS(Source_Data!$H$1:$H$52176, Source_Data!$A$1:$A$52176, Solar_Profile!$B56, Source_Data!$F$1:$F$52176, Solar_Profile!Y$3)/$A56</f>
        <v>0</v>
      </c>
      <c r="Z56" s="12">
        <f>SUMIFS(Source_Data!$H$1:$H$52176, Source_Data!$A$1:$A$52176, Solar_Profile!$B56, Source_Data!$F$1:$F$52176, Solar_Profile!Z$3)/$A56</f>
        <v>0</v>
      </c>
      <c r="AA56" s="12">
        <f>SUMIFS(Source_Data!$H$1:$H$52176, Source_Data!$A$1:$A$52176, Solar_Profile!$B56, Source_Data!$F$1:$F$52176, Solar_Profile!AA$3)/$A56</f>
        <v>0</v>
      </c>
    </row>
    <row r="57" spans="1:27" x14ac:dyDescent="0.3">
      <c r="A57" s="16">
        <f>INDEX(Installed_Capacity!$H$5:$S$11,MATCH(YEAR(Solar_Profile!B57),Installed_Capacity!$G$5:$G$11,0),MATCH(Solar_Profile!C57,Installed_Capacity!$H$4:$S$4,0))</f>
        <v>6470.7799999999979</v>
      </c>
      <c r="B57" s="1">
        <f>Date_List!A54</f>
        <v>42325</v>
      </c>
      <c r="C57" s="3">
        <f t="shared" si="1"/>
        <v>11</v>
      </c>
      <c r="D57" s="12">
        <f>SUMIFS(Source_Data!$H$1:$H$52176, Source_Data!$A$1:$A$52176, Solar_Profile!$B57, Source_Data!$F$1:$F$52176, Solar_Profile!D$3)/$A57</f>
        <v>0</v>
      </c>
      <c r="E57" s="12">
        <f>SUMIFS(Source_Data!$H$1:$H$52176, Source_Data!$A$1:$A$52176, Solar_Profile!$B57, Source_Data!$F$1:$F$52176, Solar_Profile!E$3)/$A57</f>
        <v>0</v>
      </c>
      <c r="F57" s="12">
        <f>SUMIFS(Source_Data!$H$1:$H$52176, Source_Data!$A$1:$A$52176, Solar_Profile!$B57, Source_Data!$F$1:$F$52176, Solar_Profile!F$3)/$A57</f>
        <v>0</v>
      </c>
      <c r="G57" s="12">
        <f>SUMIFS(Source_Data!$H$1:$H$52176, Source_Data!$A$1:$A$52176, Solar_Profile!$B57, Source_Data!$F$1:$F$52176, Solar_Profile!G$3)/$A57</f>
        <v>0</v>
      </c>
      <c r="H57" s="12">
        <f>SUMIFS(Source_Data!$H$1:$H$52176, Source_Data!$A$1:$A$52176, Solar_Profile!$B57, Source_Data!$F$1:$F$52176, Solar_Profile!H$3)/$A57</f>
        <v>0</v>
      </c>
      <c r="I57" s="12">
        <f>SUMIFS(Source_Data!$H$1:$H$52176, Source_Data!$A$1:$A$52176, Solar_Profile!$B57, Source_Data!$F$1:$F$52176, Solar_Profile!I$3)/$A57</f>
        <v>0</v>
      </c>
      <c r="J57" s="12">
        <f>SUMIFS(Source_Data!$H$1:$H$52176, Source_Data!$A$1:$A$52176, Solar_Profile!$B57, Source_Data!$F$1:$F$52176, Solar_Profile!J$3)/$A57</f>
        <v>1.5518674719276506E-2</v>
      </c>
      <c r="K57" s="12">
        <f>SUMIFS(Source_Data!$H$1:$H$52176, Source_Data!$A$1:$A$52176, Solar_Profile!$B57, Source_Data!$F$1:$F$52176, Solar_Profile!K$3)/$A57</f>
        <v>0.22369775050303062</v>
      </c>
      <c r="L57" s="12">
        <f>SUMIFS(Source_Data!$H$1:$H$52176, Source_Data!$A$1:$A$52176, Solar_Profile!$B57, Source_Data!$F$1:$F$52176, Solar_Profile!L$3)/$A57</f>
        <v>0.49196918300421288</v>
      </c>
      <c r="M57" s="12">
        <f>SUMIFS(Source_Data!$H$1:$H$52176, Source_Data!$A$1:$A$52176, Solar_Profile!$B57, Source_Data!$F$1:$F$52176, Solar_Profile!M$3)/$A57</f>
        <v>0.64377535165776023</v>
      </c>
      <c r="N57" s="12">
        <f>SUMIFS(Source_Data!$H$1:$H$52176, Source_Data!$A$1:$A$52176, Solar_Profile!$B57, Source_Data!$F$1:$F$52176, Solar_Profile!N$3)/$A57</f>
        <v>0.73418067528180553</v>
      </c>
      <c r="O57" s="12">
        <f>SUMIFS(Source_Data!$H$1:$H$52176, Source_Data!$A$1:$A$52176, Solar_Profile!$B57, Source_Data!$F$1:$F$52176, Solar_Profile!O$3)/$A57</f>
        <v>0.73495328847526908</v>
      </c>
      <c r="P57" s="12">
        <f>SUMIFS(Source_Data!$H$1:$H$52176, Source_Data!$A$1:$A$52176, Solar_Profile!$B57, Source_Data!$F$1:$F$52176, Solar_Profile!P$3)/$A57</f>
        <v>0.73208785957797995</v>
      </c>
      <c r="Q57" s="12">
        <f>SUMIFS(Source_Data!$H$1:$H$52176, Source_Data!$A$1:$A$52176, Solar_Profile!$B57, Source_Data!$F$1:$F$52176, Solar_Profile!Q$3)/$A57</f>
        <v>0.66841946720488121</v>
      </c>
      <c r="R57" s="12">
        <f>SUMIFS(Source_Data!$H$1:$H$52176, Source_Data!$A$1:$A$52176, Solar_Profile!$B57, Source_Data!$F$1:$F$52176, Solar_Profile!R$3)/$A57</f>
        <v>0.593584802759482</v>
      </c>
      <c r="S57" s="12">
        <f>SUMIFS(Source_Data!$H$1:$H$52176, Source_Data!$A$1:$A$52176, Solar_Profile!$B57, Source_Data!$F$1:$F$52176, Solar_Profile!S$3)/$A57</f>
        <v>0.33186307833058776</v>
      </c>
      <c r="T57" s="12">
        <f>SUMIFS(Source_Data!$H$1:$H$52176, Source_Data!$A$1:$A$52176, Solar_Profile!$B57, Source_Data!$F$1:$F$52176, Solar_Profile!T$3)/$A57</f>
        <v>4.5884222613038934E-2</v>
      </c>
      <c r="U57" s="12">
        <f>SUMIFS(Source_Data!$H$1:$H$52176, Source_Data!$A$1:$A$52176, Solar_Profile!$B57, Source_Data!$F$1:$F$52176, Solar_Profile!U$3)/$A57</f>
        <v>0</v>
      </c>
      <c r="V57" s="12">
        <f>SUMIFS(Source_Data!$H$1:$H$52176, Source_Data!$A$1:$A$52176, Solar_Profile!$B57, Source_Data!$F$1:$F$52176, Solar_Profile!V$3)/$A57</f>
        <v>0</v>
      </c>
      <c r="W57" s="12">
        <f>SUMIFS(Source_Data!$H$1:$H$52176, Source_Data!$A$1:$A$52176, Solar_Profile!$B57, Source_Data!$F$1:$F$52176, Solar_Profile!W$3)/$A57</f>
        <v>0</v>
      </c>
      <c r="X57" s="12">
        <f>SUMIFS(Source_Data!$H$1:$H$52176, Source_Data!$A$1:$A$52176, Solar_Profile!$B57, Source_Data!$F$1:$F$52176, Solar_Profile!X$3)/$A57</f>
        <v>0</v>
      </c>
      <c r="Y57" s="12">
        <f>SUMIFS(Source_Data!$H$1:$H$52176, Source_Data!$A$1:$A$52176, Solar_Profile!$B57, Source_Data!$F$1:$F$52176, Solar_Profile!Y$3)/$A57</f>
        <v>0</v>
      </c>
      <c r="Z57" s="12">
        <f>SUMIFS(Source_Data!$H$1:$H$52176, Source_Data!$A$1:$A$52176, Solar_Profile!$B57, Source_Data!$F$1:$F$52176, Solar_Profile!Z$3)/$A57</f>
        <v>0</v>
      </c>
      <c r="AA57" s="12">
        <f>SUMIFS(Source_Data!$H$1:$H$52176, Source_Data!$A$1:$A$52176, Solar_Profile!$B57, Source_Data!$F$1:$F$52176, Solar_Profile!AA$3)/$A57</f>
        <v>0</v>
      </c>
    </row>
    <row r="58" spans="1:27" x14ac:dyDescent="0.3">
      <c r="A58" s="16">
        <f>INDEX(Installed_Capacity!$H$5:$S$11,MATCH(YEAR(Solar_Profile!B58),Installed_Capacity!$G$5:$G$11,0),MATCH(Solar_Profile!C58,Installed_Capacity!$H$4:$S$4,0))</f>
        <v>6470.7799999999979</v>
      </c>
      <c r="B58" s="1">
        <f>Date_List!A55</f>
        <v>42310</v>
      </c>
      <c r="C58" s="3">
        <f t="shared" si="1"/>
        <v>11</v>
      </c>
      <c r="D58" s="12">
        <f>SUMIFS(Source_Data!$H$1:$H$52176, Source_Data!$A$1:$A$52176, Solar_Profile!$B58, Source_Data!$F$1:$F$52176, Solar_Profile!D$3)/$A58</f>
        <v>0</v>
      </c>
      <c r="E58" s="12">
        <f>SUMIFS(Source_Data!$H$1:$H$52176, Source_Data!$A$1:$A$52176, Solar_Profile!$B58, Source_Data!$F$1:$F$52176, Solar_Profile!E$3)/$A58</f>
        <v>0</v>
      </c>
      <c r="F58" s="12">
        <f>SUMIFS(Source_Data!$H$1:$H$52176, Source_Data!$A$1:$A$52176, Solar_Profile!$B58, Source_Data!$F$1:$F$52176, Solar_Profile!F$3)/$A58</f>
        <v>0</v>
      </c>
      <c r="G58" s="12">
        <f>SUMIFS(Source_Data!$H$1:$H$52176, Source_Data!$A$1:$A$52176, Solar_Profile!$B58, Source_Data!$F$1:$F$52176, Solar_Profile!G$3)/$A58</f>
        <v>0</v>
      </c>
      <c r="H58" s="12">
        <f>SUMIFS(Source_Data!$H$1:$H$52176, Source_Data!$A$1:$A$52176, Solar_Profile!$B58, Source_Data!$F$1:$F$52176, Solar_Profile!H$3)/$A58</f>
        <v>0</v>
      </c>
      <c r="I58" s="12">
        <f>SUMIFS(Source_Data!$H$1:$H$52176, Source_Data!$A$1:$A$52176, Solar_Profile!$B58, Source_Data!$F$1:$F$52176, Solar_Profile!I$3)/$A58</f>
        <v>0</v>
      </c>
      <c r="J58" s="12">
        <f>SUMIFS(Source_Data!$H$1:$H$52176, Source_Data!$A$1:$A$52176, Solar_Profile!$B58, Source_Data!$F$1:$F$52176, Solar_Profile!J$3)/$A58</f>
        <v>3.3938090925668941E-2</v>
      </c>
      <c r="K58" s="12">
        <f>SUMIFS(Source_Data!$H$1:$H$52176, Source_Data!$A$1:$A$52176, Solar_Profile!$B58, Source_Data!$F$1:$F$52176, Solar_Profile!K$3)/$A58</f>
        <v>0.25020151975496008</v>
      </c>
      <c r="L58" s="12">
        <f>SUMIFS(Source_Data!$H$1:$H$52176, Source_Data!$A$1:$A$52176, Solar_Profile!$B58, Source_Data!$F$1:$F$52176, Solar_Profile!L$3)/$A58</f>
        <v>0.47459055168001402</v>
      </c>
      <c r="M58" s="12">
        <f>SUMIFS(Source_Data!$H$1:$H$52176, Source_Data!$A$1:$A$52176, Solar_Profile!$B58, Source_Data!$F$1:$F$52176, Solar_Profile!M$3)/$A58</f>
        <v>0.59361350254528833</v>
      </c>
      <c r="N58" s="12">
        <f>SUMIFS(Source_Data!$H$1:$H$52176, Source_Data!$A$1:$A$52176, Solar_Profile!$B58, Source_Data!$F$1:$F$52176, Solar_Profile!N$3)/$A58</f>
        <v>0.57367524471547493</v>
      </c>
      <c r="O58" s="12">
        <f>SUMIFS(Source_Data!$H$1:$H$52176, Source_Data!$A$1:$A$52176, Solar_Profile!$B58, Source_Data!$F$1:$F$52176, Solar_Profile!O$3)/$A58</f>
        <v>0.55331544883306205</v>
      </c>
      <c r="P58" s="12">
        <f>SUMIFS(Source_Data!$H$1:$H$52176, Source_Data!$A$1:$A$52176, Solar_Profile!$B58, Source_Data!$F$1:$F$52176, Solar_Profile!P$3)/$A58</f>
        <v>0.54628442320709425</v>
      </c>
      <c r="Q58" s="12">
        <f>SUMIFS(Source_Data!$H$1:$H$52176, Source_Data!$A$1:$A$52176, Solar_Profile!$B58, Source_Data!$F$1:$F$52176, Solar_Profile!Q$3)/$A58</f>
        <v>0.46940032268134613</v>
      </c>
      <c r="R58" s="12">
        <f>SUMIFS(Source_Data!$H$1:$H$52176, Source_Data!$A$1:$A$52176, Solar_Profile!$B58, Source_Data!$F$1:$F$52176, Solar_Profile!R$3)/$A58</f>
        <v>0.34835636816581628</v>
      </c>
      <c r="S58" s="12">
        <f>SUMIFS(Source_Data!$H$1:$H$52176, Source_Data!$A$1:$A$52176, Solar_Profile!$B58, Source_Data!$F$1:$F$52176, Solar_Profile!S$3)/$A58</f>
        <v>0.18504165031109085</v>
      </c>
      <c r="T58" s="12">
        <f>SUMIFS(Source_Data!$H$1:$H$52176, Source_Data!$A$1:$A$52176, Solar_Profile!$B58, Source_Data!$F$1:$F$52176, Solar_Profile!T$3)/$A58</f>
        <v>2.9576116016925325E-2</v>
      </c>
      <c r="U58" s="12">
        <f>SUMIFS(Source_Data!$H$1:$H$52176, Source_Data!$A$1:$A$52176, Solar_Profile!$B58, Source_Data!$F$1:$F$52176, Solar_Profile!U$3)/$A58</f>
        <v>0</v>
      </c>
      <c r="V58" s="12">
        <f>SUMIFS(Source_Data!$H$1:$H$52176, Source_Data!$A$1:$A$52176, Solar_Profile!$B58, Source_Data!$F$1:$F$52176, Solar_Profile!V$3)/$A58</f>
        <v>0</v>
      </c>
      <c r="W58" s="12">
        <f>SUMIFS(Source_Data!$H$1:$H$52176, Source_Data!$A$1:$A$52176, Solar_Profile!$B58, Source_Data!$F$1:$F$52176, Solar_Profile!W$3)/$A58</f>
        <v>0</v>
      </c>
      <c r="X58" s="12">
        <f>SUMIFS(Source_Data!$H$1:$H$52176, Source_Data!$A$1:$A$52176, Solar_Profile!$B58, Source_Data!$F$1:$F$52176, Solar_Profile!X$3)/$A58</f>
        <v>0</v>
      </c>
      <c r="Y58" s="12">
        <f>SUMIFS(Source_Data!$H$1:$H$52176, Source_Data!$A$1:$A$52176, Solar_Profile!$B58, Source_Data!$F$1:$F$52176, Solar_Profile!Y$3)/$A58</f>
        <v>0</v>
      </c>
      <c r="Z58" s="12">
        <f>SUMIFS(Source_Data!$H$1:$H$52176, Source_Data!$A$1:$A$52176, Solar_Profile!$B58, Source_Data!$F$1:$F$52176, Solar_Profile!Z$3)/$A58</f>
        <v>0</v>
      </c>
      <c r="AA58" s="12">
        <f>SUMIFS(Source_Data!$H$1:$H$52176, Source_Data!$A$1:$A$52176, Solar_Profile!$B58, Source_Data!$F$1:$F$52176, Solar_Profile!AA$3)/$A58</f>
        <v>0</v>
      </c>
    </row>
    <row r="59" spans="1:27" x14ac:dyDescent="0.3">
      <c r="A59" s="16">
        <f>INDEX(Installed_Capacity!$H$5:$S$11,MATCH(YEAR(Solar_Profile!B59),Installed_Capacity!$G$5:$G$11,0),MATCH(Solar_Profile!C59,Installed_Capacity!$H$4:$S$4,0))</f>
        <v>6578.9299999999976</v>
      </c>
      <c r="B59" s="1">
        <f>Date_List!A56</f>
        <v>42353</v>
      </c>
      <c r="C59" s="3">
        <f t="shared" si="1"/>
        <v>12</v>
      </c>
      <c r="D59" s="12">
        <f>SUMIFS(Source_Data!$H$1:$H$52176, Source_Data!$A$1:$A$52176, Solar_Profile!$B59, Source_Data!$F$1:$F$52176, Solar_Profile!D$3)/$A59</f>
        <v>0</v>
      </c>
      <c r="E59" s="12">
        <f>SUMIFS(Source_Data!$H$1:$H$52176, Source_Data!$A$1:$A$52176, Solar_Profile!$B59, Source_Data!$F$1:$F$52176, Solar_Profile!E$3)/$A59</f>
        <v>0</v>
      </c>
      <c r="F59" s="12">
        <f>SUMIFS(Source_Data!$H$1:$H$52176, Source_Data!$A$1:$A$52176, Solar_Profile!$B59, Source_Data!$F$1:$F$52176, Solar_Profile!F$3)/$A59</f>
        <v>0</v>
      </c>
      <c r="G59" s="12">
        <f>SUMIFS(Source_Data!$H$1:$H$52176, Source_Data!$A$1:$A$52176, Solar_Profile!$B59, Source_Data!$F$1:$F$52176, Solar_Profile!G$3)/$A59</f>
        <v>0</v>
      </c>
      <c r="H59" s="12">
        <f>SUMIFS(Source_Data!$H$1:$H$52176, Source_Data!$A$1:$A$52176, Solar_Profile!$B59, Source_Data!$F$1:$F$52176, Solar_Profile!H$3)/$A59</f>
        <v>0</v>
      </c>
      <c r="I59" s="12">
        <f>SUMIFS(Source_Data!$H$1:$H$52176, Source_Data!$A$1:$A$52176, Solar_Profile!$B59, Source_Data!$F$1:$F$52176, Solar_Profile!I$3)/$A59</f>
        <v>0</v>
      </c>
      <c r="J59" s="12">
        <f>SUMIFS(Source_Data!$H$1:$H$52176, Source_Data!$A$1:$A$52176, Solar_Profile!$B59, Source_Data!$F$1:$F$52176, Solar_Profile!J$3)/$A59</f>
        <v>0</v>
      </c>
      <c r="K59" s="12">
        <f>SUMIFS(Source_Data!$H$1:$H$52176, Source_Data!$A$1:$A$52176, Solar_Profile!$B59, Source_Data!$F$1:$F$52176, Solar_Profile!K$3)/$A59</f>
        <v>0.12207000074480201</v>
      </c>
      <c r="L59" s="12">
        <f>SUMIFS(Source_Data!$H$1:$H$52176, Source_Data!$A$1:$A$52176, Solar_Profile!$B59, Source_Data!$F$1:$F$52176, Solar_Profile!L$3)/$A59</f>
        <v>0.42864618258592219</v>
      </c>
      <c r="M59" s="12">
        <f>SUMIFS(Source_Data!$H$1:$H$52176, Source_Data!$A$1:$A$52176, Solar_Profile!$B59, Source_Data!$F$1:$F$52176, Solar_Profile!M$3)/$A59</f>
        <v>0.61284317662598653</v>
      </c>
      <c r="N59" s="12">
        <f>SUMIFS(Source_Data!$H$1:$H$52176, Source_Data!$A$1:$A$52176, Solar_Profile!$B59, Source_Data!$F$1:$F$52176, Solar_Profile!N$3)/$A59</f>
        <v>0.69343974476092651</v>
      </c>
      <c r="O59" s="12">
        <f>SUMIFS(Source_Data!$H$1:$H$52176, Source_Data!$A$1:$A$52176, Solar_Profile!$B59, Source_Data!$F$1:$F$52176, Solar_Profile!O$3)/$A59</f>
        <v>0.70878546511362817</v>
      </c>
      <c r="P59" s="12">
        <f>SUMIFS(Source_Data!$H$1:$H$52176, Source_Data!$A$1:$A$52176, Solar_Profile!$B59, Source_Data!$F$1:$F$52176, Solar_Profile!P$3)/$A59</f>
        <v>0.68884112614057325</v>
      </c>
      <c r="Q59" s="12">
        <f>SUMIFS(Source_Data!$H$1:$H$52176, Source_Data!$A$1:$A$52176, Solar_Profile!$B59, Source_Data!$F$1:$F$52176, Solar_Profile!Q$3)/$A59</f>
        <v>0.65177691661106008</v>
      </c>
      <c r="R59" s="12">
        <f>SUMIFS(Source_Data!$H$1:$H$52176, Source_Data!$A$1:$A$52176, Solar_Profile!$B59, Source_Data!$F$1:$F$52176, Solar_Profile!R$3)/$A59</f>
        <v>0.55975309054815925</v>
      </c>
      <c r="S59" s="12">
        <f>SUMIFS(Source_Data!$H$1:$H$52176, Source_Data!$A$1:$A$52176, Solar_Profile!$B59, Source_Data!$F$1:$F$52176, Solar_Profile!S$3)/$A59</f>
        <v>0.30182967899035262</v>
      </c>
      <c r="T59" s="12">
        <f>SUMIFS(Source_Data!$H$1:$H$52176, Source_Data!$A$1:$A$52176, Solar_Profile!$B59, Source_Data!$F$1:$F$52176, Solar_Profile!T$3)/$A59</f>
        <v>3.9109698689604552E-2</v>
      </c>
      <c r="U59" s="12">
        <f>SUMIFS(Source_Data!$H$1:$H$52176, Source_Data!$A$1:$A$52176, Solar_Profile!$B59, Source_Data!$F$1:$F$52176, Solar_Profile!U$3)/$A59</f>
        <v>0</v>
      </c>
      <c r="V59" s="12">
        <f>SUMIFS(Source_Data!$H$1:$H$52176, Source_Data!$A$1:$A$52176, Solar_Profile!$B59, Source_Data!$F$1:$F$52176, Solar_Profile!V$3)/$A59</f>
        <v>0</v>
      </c>
      <c r="W59" s="12">
        <f>SUMIFS(Source_Data!$H$1:$H$52176, Source_Data!$A$1:$A$52176, Solar_Profile!$B59, Source_Data!$F$1:$F$52176, Solar_Profile!W$3)/$A59</f>
        <v>0</v>
      </c>
      <c r="X59" s="12">
        <f>SUMIFS(Source_Data!$H$1:$H$52176, Source_Data!$A$1:$A$52176, Solar_Profile!$B59, Source_Data!$F$1:$F$52176, Solar_Profile!X$3)/$A59</f>
        <v>0</v>
      </c>
      <c r="Y59" s="12">
        <f>SUMIFS(Source_Data!$H$1:$H$52176, Source_Data!$A$1:$A$52176, Solar_Profile!$B59, Source_Data!$F$1:$F$52176, Solar_Profile!Y$3)/$A59</f>
        <v>0</v>
      </c>
      <c r="Z59" s="12">
        <f>SUMIFS(Source_Data!$H$1:$H$52176, Source_Data!$A$1:$A$52176, Solar_Profile!$B59, Source_Data!$F$1:$F$52176, Solar_Profile!Z$3)/$A59</f>
        <v>0</v>
      </c>
      <c r="AA59" s="12">
        <f>SUMIFS(Source_Data!$H$1:$H$52176, Source_Data!$A$1:$A$52176, Solar_Profile!$B59, Source_Data!$F$1:$F$52176, Solar_Profile!AA$3)/$A59</f>
        <v>0</v>
      </c>
    </row>
    <row r="60" spans="1:27" x14ac:dyDescent="0.3">
      <c r="A60" s="16">
        <f>INDEX(Installed_Capacity!$H$5:$S$11,MATCH(YEAR(Solar_Profile!B60),Installed_Capacity!$G$5:$G$11,0),MATCH(Solar_Profile!C60,Installed_Capacity!$H$4:$S$4,0))</f>
        <v>6578.9299999999976</v>
      </c>
      <c r="B60" s="1">
        <f>Date_List!A57</f>
        <v>42352</v>
      </c>
      <c r="C60" s="3">
        <f t="shared" si="1"/>
        <v>12</v>
      </c>
      <c r="D60" s="12">
        <f>SUMIFS(Source_Data!$H$1:$H$52176, Source_Data!$A$1:$A$52176, Solar_Profile!$B60, Source_Data!$F$1:$F$52176, Solar_Profile!D$3)/$A60</f>
        <v>0</v>
      </c>
      <c r="E60" s="12">
        <f>SUMIFS(Source_Data!$H$1:$H$52176, Source_Data!$A$1:$A$52176, Solar_Profile!$B60, Source_Data!$F$1:$F$52176, Solar_Profile!E$3)/$A60</f>
        <v>0</v>
      </c>
      <c r="F60" s="12">
        <f>SUMIFS(Source_Data!$H$1:$H$52176, Source_Data!$A$1:$A$52176, Solar_Profile!$B60, Source_Data!$F$1:$F$52176, Solar_Profile!F$3)/$A60</f>
        <v>0</v>
      </c>
      <c r="G60" s="12">
        <f>SUMIFS(Source_Data!$H$1:$H$52176, Source_Data!$A$1:$A$52176, Solar_Profile!$B60, Source_Data!$F$1:$F$52176, Solar_Profile!G$3)/$A60</f>
        <v>0</v>
      </c>
      <c r="H60" s="12">
        <f>SUMIFS(Source_Data!$H$1:$H$52176, Source_Data!$A$1:$A$52176, Solar_Profile!$B60, Source_Data!$F$1:$F$52176, Solar_Profile!H$3)/$A60</f>
        <v>0</v>
      </c>
      <c r="I60" s="12">
        <f>SUMIFS(Source_Data!$H$1:$H$52176, Source_Data!$A$1:$A$52176, Solar_Profile!$B60, Source_Data!$F$1:$F$52176, Solar_Profile!I$3)/$A60</f>
        <v>0</v>
      </c>
      <c r="J60" s="12">
        <f>SUMIFS(Source_Data!$H$1:$H$52176, Source_Data!$A$1:$A$52176, Solar_Profile!$B60, Source_Data!$F$1:$F$52176, Solar_Profile!J$3)/$A60</f>
        <v>0</v>
      </c>
      <c r="K60" s="12">
        <f>SUMIFS(Source_Data!$H$1:$H$52176, Source_Data!$A$1:$A$52176, Solar_Profile!$B60, Source_Data!$F$1:$F$52176, Solar_Profile!K$3)/$A60</f>
        <v>9.3017408605958751E-2</v>
      </c>
      <c r="L60" s="12">
        <f>SUMIFS(Source_Data!$H$1:$H$52176, Source_Data!$A$1:$A$52176, Solar_Profile!$B60, Source_Data!$F$1:$F$52176, Solar_Profile!L$3)/$A60</f>
        <v>0.32509962258300373</v>
      </c>
      <c r="M60" s="12">
        <f>SUMIFS(Source_Data!$H$1:$H$52176, Source_Data!$A$1:$A$52176, Solar_Profile!$B60, Source_Data!$F$1:$F$52176, Solar_Profile!M$3)/$A60</f>
        <v>0.52355667866963185</v>
      </c>
      <c r="N60" s="12">
        <f>SUMIFS(Source_Data!$H$1:$H$52176, Source_Data!$A$1:$A$52176, Solar_Profile!$B60, Source_Data!$F$1:$F$52176, Solar_Profile!N$3)/$A60</f>
        <v>0.59711579238569212</v>
      </c>
      <c r="O60" s="12">
        <f>SUMIFS(Source_Data!$H$1:$H$52176, Source_Data!$A$1:$A$52176, Solar_Profile!$B60, Source_Data!$F$1:$F$52176, Solar_Profile!O$3)/$A60</f>
        <v>0.60711949359546324</v>
      </c>
      <c r="P60" s="12">
        <f>SUMIFS(Source_Data!$H$1:$H$52176, Source_Data!$A$1:$A$52176, Solar_Profile!$B60, Source_Data!$F$1:$F$52176, Solar_Profile!P$3)/$A60</f>
        <v>0.60562557589152055</v>
      </c>
      <c r="Q60" s="12">
        <f>SUMIFS(Source_Data!$H$1:$H$52176, Source_Data!$A$1:$A$52176, Solar_Profile!$B60, Source_Data!$F$1:$F$52176, Solar_Profile!Q$3)/$A60</f>
        <v>0.5617847567917581</v>
      </c>
      <c r="R60" s="12">
        <f>SUMIFS(Source_Data!$H$1:$H$52176, Source_Data!$A$1:$A$52176, Solar_Profile!$B60, Source_Data!$F$1:$F$52176, Solar_Profile!R$3)/$A60</f>
        <v>0.42526629102300845</v>
      </c>
      <c r="S60" s="12">
        <f>SUMIFS(Source_Data!$H$1:$H$52176, Source_Data!$A$1:$A$52176, Solar_Profile!$B60, Source_Data!$F$1:$F$52176, Solar_Profile!S$3)/$A60</f>
        <v>0.22337488162968758</v>
      </c>
      <c r="T60" s="12">
        <f>SUMIFS(Source_Data!$H$1:$H$52176, Source_Data!$A$1:$A$52176, Solar_Profile!$B60, Source_Data!$F$1:$F$52176, Solar_Profile!T$3)/$A60</f>
        <v>2.6691966626791904E-2</v>
      </c>
      <c r="U60" s="12">
        <f>SUMIFS(Source_Data!$H$1:$H$52176, Source_Data!$A$1:$A$52176, Solar_Profile!$B60, Source_Data!$F$1:$F$52176, Solar_Profile!U$3)/$A60</f>
        <v>0</v>
      </c>
      <c r="V60" s="12">
        <f>SUMIFS(Source_Data!$H$1:$H$52176, Source_Data!$A$1:$A$52176, Solar_Profile!$B60, Source_Data!$F$1:$F$52176, Solar_Profile!V$3)/$A60</f>
        <v>0</v>
      </c>
      <c r="W60" s="12">
        <f>SUMIFS(Source_Data!$H$1:$H$52176, Source_Data!$A$1:$A$52176, Solar_Profile!$B60, Source_Data!$F$1:$F$52176, Solar_Profile!W$3)/$A60</f>
        <v>0</v>
      </c>
      <c r="X60" s="12">
        <f>SUMIFS(Source_Data!$H$1:$H$52176, Source_Data!$A$1:$A$52176, Solar_Profile!$B60, Source_Data!$F$1:$F$52176, Solar_Profile!X$3)/$A60</f>
        <v>0</v>
      </c>
      <c r="Y60" s="12">
        <f>SUMIFS(Source_Data!$H$1:$H$52176, Source_Data!$A$1:$A$52176, Solar_Profile!$B60, Source_Data!$F$1:$F$52176, Solar_Profile!Y$3)/$A60</f>
        <v>0</v>
      </c>
      <c r="Z60" s="12">
        <f>SUMIFS(Source_Data!$H$1:$H$52176, Source_Data!$A$1:$A$52176, Solar_Profile!$B60, Source_Data!$F$1:$F$52176, Solar_Profile!Z$3)/$A60</f>
        <v>0</v>
      </c>
      <c r="AA60" s="12">
        <f>SUMIFS(Source_Data!$H$1:$H$52176, Source_Data!$A$1:$A$52176, Solar_Profile!$B60, Source_Data!$F$1:$F$52176, Solar_Profile!AA$3)/$A60</f>
        <v>0</v>
      </c>
    </row>
    <row r="61" spans="1:27" x14ac:dyDescent="0.3">
      <c r="A61" s="16">
        <f>INDEX(Installed_Capacity!$H$5:$S$11,MATCH(YEAR(Solar_Profile!B61),Installed_Capacity!$G$5:$G$11,0),MATCH(Solar_Profile!C61,Installed_Capacity!$H$4:$S$4,0))</f>
        <v>6578.9299999999976</v>
      </c>
      <c r="B61" s="1">
        <f>Date_List!A58</f>
        <v>42354</v>
      </c>
      <c r="C61" s="3">
        <f t="shared" si="1"/>
        <v>12</v>
      </c>
      <c r="D61" s="12">
        <f>SUMIFS(Source_Data!$H$1:$H$52176, Source_Data!$A$1:$A$52176, Solar_Profile!$B61, Source_Data!$F$1:$F$52176, Solar_Profile!D$3)/$A61</f>
        <v>0</v>
      </c>
      <c r="E61" s="12">
        <f>SUMIFS(Source_Data!$H$1:$H$52176, Source_Data!$A$1:$A$52176, Solar_Profile!$B61, Source_Data!$F$1:$F$52176, Solar_Profile!E$3)/$A61</f>
        <v>0</v>
      </c>
      <c r="F61" s="12">
        <f>SUMIFS(Source_Data!$H$1:$H$52176, Source_Data!$A$1:$A$52176, Solar_Profile!$B61, Source_Data!$F$1:$F$52176, Solar_Profile!F$3)/$A61</f>
        <v>0</v>
      </c>
      <c r="G61" s="12">
        <f>SUMIFS(Source_Data!$H$1:$H$52176, Source_Data!$A$1:$A$52176, Solar_Profile!$B61, Source_Data!$F$1:$F$52176, Solar_Profile!G$3)/$A61</f>
        <v>0</v>
      </c>
      <c r="H61" s="12">
        <f>SUMIFS(Source_Data!$H$1:$H$52176, Source_Data!$A$1:$A$52176, Solar_Profile!$B61, Source_Data!$F$1:$F$52176, Solar_Profile!H$3)/$A61</f>
        <v>0</v>
      </c>
      <c r="I61" s="12">
        <f>SUMIFS(Source_Data!$H$1:$H$52176, Source_Data!$A$1:$A$52176, Solar_Profile!$B61, Source_Data!$F$1:$F$52176, Solar_Profile!I$3)/$A61</f>
        <v>0</v>
      </c>
      <c r="J61" s="12">
        <f>SUMIFS(Source_Data!$H$1:$H$52176, Source_Data!$A$1:$A$52176, Solar_Profile!$B61, Source_Data!$F$1:$F$52176, Solar_Profile!J$3)/$A61</f>
        <v>0</v>
      </c>
      <c r="K61" s="12">
        <f>SUMIFS(Source_Data!$H$1:$H$52176, Source_Data!$A$1:$A$52176, Solar_Profile!$B61, Source_Data!$F$1:$F$52176, Solar_Profile!K$3)/$A61</f>
        <v>0.11094310776980455</v>
      </c>
      <c r="L61" s="12">
        <f>SUMIFS(Source_Data!$H$1:$H$52176, Source_Data!$A$1:$A$52176, Solar_Profile!$B61, Source_Data!$F$1:$F$52176, Solar_Profile!L$3)/$A61</f>
        <v>0.42303203560457414</v>
      </c>
      <c r="M61" s="12">
        <f>SUMIFS(Source_Data!$H$1:$H$52176, Source_Data!$A$1:$A$52176, Solar_Profile!$B61, Source_Data!$F$1:$F$52176, Solar_Profile!M$3)/$A61</f>
        <v>0.61800502057325446</v>
      </c>
      <c r="N61" s="12">
        <f>SUMIFS(Source_Data!$H$1:$H$52176, Source_Data!$A$1:$A$52176, Solar_Profile!$B61, Source_Data!$F$1:$F$52176, Solar_Profile!N$3)/$A61</f>
        <v>0.68665422036714208</v>
      </c>
      <c r="O61" s="12">
        <f>SUMIFS(Source_Data!$H$1:$H$52176, Source_Data!$A$1:$A$52176, Solar_Profile!$B61, Source_Data!$F$1:$F$52176, Solar_Profile!O$3)/$A61</f>
        <v>0.70534698347603664</v>
      </c>
      <c r="P61" s="12">
        <f>SUMIFS(Source_Data!$H$1:$H$52176, Source_Data!$A$1:$A$52176, Solar_Profile!$B61, Source_Data!$F$1:$F$52176, Solar_Profile!P$3)/$A61</f>
        <v>0.71155076281401408</v>
      </c>
      <c r="Q61" s="12">
        <f>SUMIFS(Source_Data!$H$1:$H$52176, Source_Data!$A$1:$A$52176, Solar_Profile!$B61, Source_Data!$F$1:$F$52176, Solar_Profile!Q$3)/$A61</f>
        <v>0.68623992199339434</v>
      </c>
      <c r="R61" s="12">
        <f>SUMIFS(Source_Data!$H$1:$H$52176, Source_Data!$A$1:$A$52176, Solar_Profile!$B61, Source_Data!$F$1:$F$52176, Solar_Profile!R$3)/$A61</f>
        <v>0.58933522472499345</v>
      </c>
      <c r="S61" s="12">
        <f>SUMIFS(Source_Data!$H$1:$H$52176, Source_Data!$A$1:$A$52176, Solar_Profile!$B61, Source_Data!$F$1:$F$52176, Solar_Profile!S$3)/$A61</f>
        <v>0.32412724257592052</v>
      </c>
      <c r="T61" s="12">
        <f>SUMIFS(Source_Data!$H$1:$H$52176, Source_Data!$A$1:$A$52176, Solar_Profile!$B61, Source_Data!$F$1:$F$52176, Solar_Profile!T$3)/$A61</f>
        <v>4.0547035764174427E-2</v>
      </c>
      <c r="U61" s="12">
        <f>SUMIFS(Source_Data!$H$1:$H$52176, Source_Data!$A$1:$A$52176, Solar_Profile!$B61, Source_Data!$F$1:$F$52176, Solar_Profile!U$3)/$A61</f>
        <v>0</v>
      </c>
      <c r="V61" s="12">
        <f>SUMIFS(Source_Data!$H$1:$H$52176, Source_Data!$A$1:$A$52176, Solar_Profile!$B61, Source_Data!$F$1:$F$52176, Solar_Profile!V$3)/$A61</f>
        <v>0</v>
      </c>
      <c r="W61" s="12">
        <f>SUMIFS(Source_Data!$H$1:$H$52176, Source_Data!$A$1:$A$52176, Solar_Profile!$B61, Source_Data!$F$1:$F$52176, Solar_Profile!W$3)/$A61</f>
        <v>0</v>
      </c>
      <c r="X61" s="12">
        <f>SUMIFS(Source_Data!$H$1:$H$52176, Source_Data!$A$1:$A$52176, Solar_Profile!$B61, Source_Data!$F$1:$F$52176, Solar_Profile!X$3)/$A61</f>
        <v>0</v>
      </c>
      <c r="Y61" s="12">
        <f>SUMIFS(Source_Data!$H$1:$H$52176, Source_Data!$A$1:$A$52176, Solar_Profile!$B61, Source_Data!$F$1:$F$52176, Solar_Profile!Y$3)/$A61</f>
        <v>0</v>
      </c>
      <c r="Z61" s="12">
        <f>SUMIFS(Source_Data!$H$1:$H$52176, Source_Data!$A$1:$A$52176, Solar_Profile!$B61, Source_Data!$F$1:$F$52176, Solar_Profile!Z$3)/$A61</f>
        <v>0</v>
      </c>
      <c r="AA61" s="12">
        <f>SUMIFS(Source_Data!$H$1:$H$52176, Source_Data!$A$1:$A$52176, Solar_Profile!$B61, Source_Data!$F$1:$F$52176, Solar_Profile!AA$3)/$A61</f>
        <v>0</v>
      </c>
    </row>
    <row r="62" spans="1:27" x14ac:dyDescent="0.3">
      <c r="A62" s="16">
        <f>INDEX(Installed_Capacity!$H$5:$S$11,MATCH(YEAR(Solar_Profile!B62),Installed_Capacity!$G$5:$G$11,0),MATCH(Solar_Profile!C62,Installed_Capacity!$H$4:$S$4,0))</f>
        <v>6578.9299999999976</v>
      </c>
      <c r="B62" s="1">
        <f>Date_List!A59</f>
        <v>42366</v>
      </c>
      <c r="C62" s="3">
        <f t="shared" si="1"/>
        <v>12</v>
      </c>
      <c r="D62" s="12">
        <f>SUMIFS(Source_Data!$H$1:$H$52176, Source_Data!$A$1:$A$52176, Solar_Profile!$B62, Source_Data!$F$1:$F$52176, Solar_Profile!D$3)/$A62</f>
        <v>0</v>
      </c>
      <c r="E62" s="12">
        <f>SUMIFS(Source_Data!$H$1:$H$52176, Source_Data!$A$1:$A$52176, Solar_Profile!$B62, Source_Data!$F$1:$F$52176, Solar_Profile!E$3)/$A62</f>
        <v>0</v>
      </c>
      <c r="F62" s="12">
        <f>SUMIFS(Source_Data!$H$1:$H$52176, Source_Data!$A$1:$A$52176, Solar_Profile!$B62, Source_Data!$F$1:$F$52176, Solar_Profile!F$3)/$A62</f>
        <v>0</v>
      </c>
      <c r="G62" s="12">
        <f>SUMIFS(Source_Data!$H$1:$H$52176, Source_Data!$A$1:$A$52176, Solar_Profile!$B62, Source_Data!$F$1:$F$52176, Solar_Profile!G$3)/$A62</f>
        <v>0</v>
      </c>
      <c r="H62" s="12">
        <f>SUMIFS(Source_Data!$H$1:$H$52176, Source_Data!$A$1:$A$52176, Solar_Profile!$B62, Source_Data!$F$1:$F$52176, Solar_Profile!H$3)/$A62</f>
        <v>0</v>
      </c>
      <c r="I62" s="12">
        <f>SUMIFS(Source_Data!$H$1:$H$52176, Source_Data!$A$1:$A$52176, Solar_Profile!$B62, Source_Data!$F$1:$F$52176, Solar_Profile!I$3)/$A62</f>
        <v>0</v>
      </c>
      <c r="J62" s="12">
        <f>SUMIFS(Source_Data!$H$1:$H$52176, Source_Data!$A$1:$A$52176, Solar_Profile!$B62, Source_Data!$F$1:$F$52176, Solar_Profile!J$3)/$A62</f>
        <v>0</v>
      </c>
      <c r="K62" s="12">
        <f>SUMIFS(Source_Data!$H$1:$H$52176, Source_Data!$A$1:$A$52176, Solar_Profile!$B62, Source_Data!$F$1:$F$52176, Solar_Profile!K$3)/$A62</f>
        <v>6.5532495405787886E-2</v>
      </c>
      <c r="L62" s="12">
        <f>SUMIFS(Source_Data!$H$1:$H$52176, Source_Data!$A$1:$A$52176, Solar_Profile!$B62, Source_Data!$F$1:$F$52176, Solar_Profile!L$3)/$A62</f>
        <v>0.25402317702118743</v>
      </c>
      <c r="M62" s="12">
        <f>SUMIFS(Source_Data!$H$1:$H$52176, Source_Data!$A$1:$A$52176, Solar_Profile!$B62, Source_Data!$F$1:$F$52176, Solar_Profile!M$3)/$A62</f>
        <v>0.45330009439224933</v>
      </c>
      <c r="N62" s="12">
        <f>SUMIFS(Source_Data!$H$1:$H$52176, Source_Data!$A$1:$A$52176, Solar_Profile!$B62, Source_Data!$F$1:$F$52176, Solar_Profile!N$3)/$A62</f>
        <v>0.54896067597618481</v>
      </c>
      <c r="O62" s="12">
        <f>SUMIFS(Source_Data!$H$1:$H$52176, Source_Data!$A$1:$A$52176, Solar_Profile!$B62, Source_Data!$F$1:$F$52176, Solar_Profile!O$3)/$A62</f>
        <v>0.52592528116274251</v>
      </c>
      <c r="P62" s="12">
        <f>SUMIFS(Source_Data!$H$1:$H$52176, Source_Data!$A$1:$A$52176, Solar_Profile!$B62, Source_Data!$F$1:$F$52176, Solar_Profile!P$3)/$A62</f>
        <v>0.51122316850916505</v>
      </c>
      <c r="Q62" s="12">
        <f>SUMIFS(Source_Data!$H$1:$H$52176, Source_Data!$A$1:$A$52176, Solar_Profile!$B62, Source_Data!$F$1:$F$52176, Solar_Profile!Q$3)/$A62</f>
        <v>0.4773948240823358</v>
      </c>
      <c r="R62" s="12">
        <f>SUMIFS(Source_Data!$H$1:$H$52176, Source_Data!$A$1:$A$52176, Solar_Profile!$B62, Source_Data!$F$1:$F$52176, Solar_Profile!R$3)/$A62</f>
        <v>0.46257379543482013</v>
      </c>
      <c r="S62" s="12">
        <f>SUMIFS(Source_Data!$H$1:$H$52176, Source_Data!$A$1:$A$52176, Solar_Profile!$B62, Source_Data!$F$1:$F$52176, Solar_Profile!S$3)/$A62</f>
        <v>0.25148424895841737</v>
      </c>
      <c r="T62" s="12">
        <f>SUMIFS(Source_Data!$H$1:$H$52176, Source_Data!$A$1:$A$52176, Solar_Profile!$B62, Source_Data!$F$1:$F$52176, Solar_Profile!T$3)/$A62</f>
        <v>3.4563523247701386E-2</v>
      </c>
      <c r="U62" s="12">
        <f>SUMIFS(Source_Data!$H$1:$H$52176, Source_Data!$A$1:$A$52176, Solar_Profile!$B62, Source_Data!$F$1:$F$52176, Solar_Profile!U$3)/$A62</f>
        <v>0</v>
      </c>
      <c r="V62" s="12">
        <f>SUMIFS(Source_Data!$H$1:$H$52176, Source_Data!$A$1:$A$52176, Solar_Profile!$B62, Source_Data!$F$1:$F$52176, Solar_Profile!V$3)/$A62</f>
        <v>0</v>
      </c>
      <c r="W62" s="12">
        <f>SUMIFS(Source_Data!$H$1:$H$52176, Source_Data!$A$1:$A$52176, Solar_Profile!$B62, Source_Data!$F$1:$F$52176, Solar_Profile!W$3)/$A62</f>
        <v>0</v>
      </c>
      <c r="X62" s="12">
        <f>SUMIFS(Source_Data!$H$1:$H$52176, Source_Data!$A$1:$A$52176, Solar_Profile!$B62, Source_Data!$F$1:$F$52176, Solar_Profile!X$3)/$A62</f>
        <v>0</v>
      </c>
      <c r="Y62" s="12">
        <f>SUMIFS(Source_Data!$H$1:$H$52176, Source_Data!$A$1:$A$52176, Solar_Profile!$B62, Source_Data!$F$1:$F$52176, Solar_Profile!Y$3)/$A62</f>
        <v>0</v>
      </c>
      <c r="Z62" s="12">
        <f>SUMIFS(Source_Data!$H$1:$H$52176, Source_Data!$A$1:$A$52176, Solar_Profile!$B62, Source_Data!$F$1:$F$52176, Solar_Profile!Z$3)/$A62</f>
        <v>0</v>
      </c>
      <c r="AA62" s="12">
        <f>SUMIFS(Source_Data!$H$1:$H$52176, Source_Data!$A$1:$A$52176, Solar_Profile!$B62, Source_Data!$F$1:$F$52176, Solar_Profile!AA$3)/$A62</f>
        <v>0</v>
      </c>
    </row>
    <row r="63" spans="1:27" x14ac:dyDescent="0.3">
      <c r="A63" s="16">
        <f>INDEX(Installed_Capacity!$H$5:$S$11,MATCH(YEAR(Solar_Profile!B63),Installed_Capacity!$G$5:$G$11,0),MATCH(Solar_Profile!C63,Installed_Capacity!$H$4:$S$4,0))</f>
        <v>6578.9299999999976</v>
      </c>
      <c r="B63" s="1">
        <f>Date_List!A60</f>
        <v>42355</v>
      </c>
      <c r="C63" s="3">
        <f t="shared" si="1"/>
        <v>12</v>
      </c>
      <c r="D63" s="12">
        <f>SUMIFS(Source_Data!$H$1:$H$52176, Source_Data!$A$1:$A$52176, Solar_Profile!$B63, Source_Data!$F$1:$F$52176, Solar_Profile!D$3)/$A63</f>
        <v>0</v>
      </c>
      <c r="E63" s="12">
        <f>SUMIFS(Source_Data!$H$1:$H$52176, Source_Data!$A$1:$A$52176, Solar_Profile!$B63, Source_Data!$F$1:$F$52176, Solar_Profile!E$3)/$A63</f>
        <v>0</v>
      </c>
      <c r="F63" s="12">
        <f>SUMIFS(Source_Data!$H$1:$H$52176, Source_Data!$A$1:$A$52176, Solar_Profile!$B63, Source_Data!$F$1:$F$52176, Solar_Profile!F$3)/$A63</f>
        <v>0</v>
      </c>
      <c r="G63" s="12">
        <f>SUMIFS(Source_Data!$H$1:$H$52176, Source_Data!$A$1:$A$52176, Solar_Profile!$B63, Source_Data!$F$1:$F$52176, Solar_Profile!G$3)/$A63</f>
        <v>0</v>
      </c>
      <c r="H63" s="12">
        <f>SUMIFS(Source_Data!$H$1:$H$52176, Source_Data!$A$1:$A$52176, Solar_Profile!$B63, Source_Data!$F$1:$F$52176, Solar_Profile!H$3)/$A63</f>
        <v>0</v>
      </c>
      <c r="I63" s="12">
        <f>SUMIFS(Source_Data!$H$1:$H$52176, Source_Data!$A$1:$A$52176, Solar_Profile!$B63, Source_Data!$F$1:$F$52176, Solar_Profile!I$3)/$A63</f>
        <v>0</v>
      </c>
      <c r="J63" s="12">
        <f>SUMIFS(Source_Data!$H$1:$H$52176, Source_Data!$A$1:$A$52176, Solar_Profile!$B63, Source_Data!$F$1:$F$52176, Solar_Profile!J$3)/$A63</f>
        <v>0</v>
      </c>
      <c r="K63" s="12">
        <f>SUMIFS(Source_Data!$H$1:$H$52176, Source_Data!$A$1:$A$52176, Solar_Profile!$B63, Source_Data!$F$1:$F$52176, Solar_Profile!K$3)/$A63</f>
        <v>0.11784270390473836</v>
      </c>
      <c r="L63" s="12">
        <f>SUMIFS(Source_Data!$H$1:$H$52176, Source_Data!$A$1:$A$52176, Solar_Profile!$B63, Source_Data!$F$1:$F$52176, Solar_Profile!L$3)/$A63</f>
        <v>0.43140498226915336</v>
      </c>
      <c r="M63" s="12">
        <f>SUMIFS(Source_Data!$H$1:$H$52176, Source_Data!$A$1:$A$52176, Solar_Profile!$B63, Source_Data!$F$1:$F$52176, Solar_Profile!M$3)/$A63</f>
        <v>0.62912357328623381</v>
      </c>
      <c r="N63" s="12">
        <f>SUMIFS(Source_Data!$H$1:$H$52176, Source_Data!$A$1:$A$52176, Solar_Profile!$B63, Source_Data!$F$1:$F$52176, Solar_Profile!N$3)/$A63</f>
        <v>0.68670719706700045</v>
      </c>
      <c r="O63" s="12">
        <f>SUMIFS(Source_Data!$H$1:$H$52176, Source_Data!$A$1:$A$52176, Solar_Profile!$B63, Source_Data!$F$1:$F$52176, Solar_Profile!O$3)/$A63</f>
        <v>0.69797537137498078</v>
      </c>
      <c r="P63" s="12">
        <f>SUMIFS(Source_Data!$H$1:$H$52176, Source_Data!$A$1:$A$52176, Solar_Profile!$B63, Source_Data!$F$1:$F$52176, Solar_Profile!P$3)/$A63</f>
        <v>0.70151200423169147</v>
      </c>
      <c r="Q63" s="12">
        <f>SUMIFS(Source_Data!$H$1:$H$52176, Source_Data!$A$1:$A$52176, Solar_Profile!$B63, Source_Data!$F$1:$F$52176, Solar_Profile!Q$3)/$A63</f>
        <v>0.68153631061586017</v>
      </c>
      <c r="R63" s="12">
        <f>SUMIFS(Source_Data!$H$1:$H$52176, Source_Data!$A$1:$A$52176, Solar_Profile!$B63, Source_Data!$F$1:$F$52176, Solar_Profile!R$3)/$A63</f>
        <v>0.58352230985889819</v>
      </c>
      <c r="S63" s="12">
        <f>SUMIFS(Source_Data!$H$1:$H$52176, Source_Data!$A$1:$A$52176, Solar_Profile!$B63, Source_Data!$F$1:$F$52176, Solar_Profile!S$3)/$A63</f>
        <v>0.32291374889229718</v>
      </c>
      <c r="T63" s="12">
        <f>SUMIFS(Source_Data!$H$1:$H$52176, Source_Data!$A$1:$A$52176, Solar_Profile!$B63, Source_Data!$F$1:$F$52176, Solar_Profile!T$3)/$A63</f>
        <v>3.8963284303070576E-2</v>
      </c>
      <c r="U63" s="12">
        <f>SUMIFS(Source_Data!$H$1:$H$52176, Source_Data!$A$1:$A$52176, Solar_Profile!$B63, Source_Data!$F$1:$F$52176, Solar_Profile!U$3)/$A63</f>
        <v>0</v>
      </c>
      <c r="V63" s="12">
        <f>SUMIFS(Source_Data!$H$1:$H$52176, Source_Data!$A$1:$A$52176, Solar_Profile!$B63, Source_Data!$F$1:$F$52176, Solar_Profile!V$3)/$A63</f>
        <v>0</v>
      </c>
      <c r="W63" s="12">
        <f>SUMIFS(Source_Data!$H$1:$H$52176, Source_Data!$A$1:$A$52176, Solar_Profile!$B63, Source_Data!$F$1:$F$52176, Solar_Profile!W$3)/$A63</f>
        <v>0</v>
      </c>
      <c r="X63" s="12">
        <f>SUMIFS(Source_Data!$H$1:$H$52176, Source_Data!$A$1:$A$52176, Solar_Profile!$B63, Source_Data!$F$1:$F$52176, Solar_Profile!X$3)/$A63</f>
        <v>0</v>
      </c>
      <c r="Y63" s="12">
        <f>SUMIFS(Source_Data!$H$1:$H$52176, Source_Data!$A$1:$A$52176, Solar_Profile!$B63, Source_Data!$F$1:$F$52176, Solar_Profile!Y$3)/$A63</f>
        <v>0</v>
      </c>
      <c r="Z63" s="12">
        <f>SUMIFS(Source_Data!$H$1:$H$52176, Source_Data!$A$1:$A$52176, Solar_Profile!$B63, Source_Data!$F$1:$F$52176, Solar_Profile!Z$3)/$A63</f>
        <v>0</v>
      </c>
      <c r="AA63" s="12">
        <f>SUMIFS(Source_Data!$H$1:$H$52176, Source_Data!$A$1:$A$52176, Solar_Profile!$B63, Source_Data!$F$1:$F$52176, Solar_Profile!AA$3)/$A63</f>
        <v>0</v>
      </c>
    </row>
    <row r="64" spans="1:27" x14ac:dyDescent="0.3">
      <c r="A64" s="16">
        <f>INDEX(Installed_Capacity!$H$5:$S$11,MATCH(YEAR(Solar_Profile!B64),Installed_Capacity!$G$5:$G$11,0),MATCH(Solar_Profile!C64,Installed_Capacity!$H$4:$S$4,0))</f>
        <v>6602.4299999999976</v>
      </c>
      <c r="B64" s="1">
        <f>Date_List!A61</f>
        <v>42375</v>
      </c>
      <c r="C64" s="3">
        <f t="shared" si="1"/>
        <v>1</v>
      </c>
      <c r="D64" s="12">
        <f>SUMIFS(Source_Data!$H$1:$H$52176, Source_Data!$A$1:$A$52176, Solar_Profile!$B64, Source_Data!$F$1:$F$52176, Solar_Profile!D$3)/$A64</f>
        <v>0</v>
      </c>
      <c r="E64" s="12">
        <f>SUMIFS(Source_Data!$H$1:$H$52176, Source_Data!$A$1:$A$52176, Solar_Profile!$B64, Source_Data!$F$1:$F$52176, Solar_Profile!E$3)/$A64</f>
        <v>0</v>
      </c>
      <c r="F64" s="12">
        <f>SUMIFS(Source_Data!$H$1:$H$52176, Source_Data!$A$1:$A$52176, Solar_Profile!$B64, Source_Data!$F$1:$F$52176, Solar_Profile!F$3)/$A64</f>
        <v>0</v>
      </c>
      <c r="G64" s="12">
        <f>SUMIFS(Source_Data!$H$1:$H$52176, Source_Data!$A$1:$A$52176, Solar_Profile!$B64, Source_Data!$F$1:$F$52176, Solar_Profile!G$3)/$A64</f>
        <v>0</v>
      </c>
      <c r="H64" s="12">
        <f>SUMIFS(Source_Data!$H$1:$H$52176, Source_Data!$A$1:$A$52176, Solar_Profile!$B64, Source_Data!$F$1:$F$52176, Solar_Profile!H$3)/$A64</f>
        <v>0</v>
      </c>
      <c r="I64" s="12">
        <f>SUMIFS(Source_Data!$H$1:$H$52176, Source_Data!$A$1:$A$52176, Solar_Profile!$B64, Source_Data!$F$1:$F$52176, Solar_Profile!I$3)/$A64</f>
        <v>0</v>
      </c>
      <c r="J64" s="12">
        <f>SUMIFS(Source_Data!$H$1:$H$52176, Source_Data!$A$1:$A$52176, Solar_Profile!$B64, Source_Data!$F$1:$F$52176, Solar_Profile!J$3)/$A64</f>
        <v>0</v>
      </c>
      <c r="K64" s="12">
        <f>SUMIFS(Source_Data!$H$1:$H$52176, Source_Data!$A$1:$A$52176, Solar_Profile!$B64, Source_Data!$F$1:$F$52176, Solar_Profile!K$3)/$A64</f>
        <v>4.4891006795982707E-2</v>
      </c>
      <c r="L64" s="12">
        <f>SUMIFS(Source_Data!$H$1:$H$52176, Source_Data!$A$1:$A$52176, Solar_Profile!$B64, Source_Data!$F$1:$F$52176, Solar_Profile!L$3)/$A64</f>
        <v>0.15125914549643091</v>
      </c>
      <c r="M64" s="12">
        <f>SUMIFS(Source_Data!$H$1:$H$52176, Source_Data!$A$1:$A$52176, Solar_Profile!$B64, Source_Data!$F$1:$F$52176, Solar_Profile!M$3)/$A64</f>
        <v>0.230205080553675</v>
      </c>
      <c r="N64" s="12">
        <f>SUMIFS(Source_Data!$H$1:$H$52176, Source_Data!$A$1:$A$52176, Solar_Profile!$B64, Source_Data!$F$1:$F$52176, Solar_Profile!N$3)/$A64</f>
        <v>0.24628157966082195</v>
      </c>
      <c r="O64" s="12">
        <f>SUMIFS(Source_Data!$H$1:$H$52176, Source_Data!$A$1:$A$52176, Solar_Profile!$B64, Source_Data!$F$1:$F$52176, Solar_Profile!O$3)/$A64</f>
        <v>0.28587553673420252</v>
      </c>
      <c r="P64" s="12">
        <f>SUMIFS(Source_Data!$H$1:$H$52176, Source_Data!$A$1:$A$52176, Solar_Profile!$B64, Source_Data!$F$1:$F$52176, Solar_Profile!P$3)/$A64</f>
        <v>0.25816716118156507</v>
      </c>
      <c r="Q64" s="12">
        <f>SUMIFS(Source_Data!$H$1:$H$52176, Source_Data!$A$1:$A$52176, Solar_Profile!$B64, Source_Data!$F$1:$F$52176, Solar_Profile!Q$3)/$A64</f>
        <v>0.25663521006659679</v>
      </c>
      <c r="R64" s="12">
        <f>SUMIFS(Source_Data!$H$1:$H$52176, Source_Data!$A$1:$A$52176, Solar_Profile!$B64, Source_Data!$F$1:$F$52176, Solar_Profile!R$3)/$A64</f>
        <v>0.13840838751792905</v>
      </c>
      <c r="S64" s="12">
        <f>SUMIFS(Source_Data!$H$1:$H$52176, Source_Data!$A$1:$A$52176, Solar_Profile!$B64, Source_Data!$F$1:$F$52176, Solar_Profile!S$3)/$A64</f>
        <v>6.0264978197421278E-2</v>
      </c>
      <c r="T64" s="12">
        <f>SUMIFS(Source_Data!$H$1:$H$52176, Source_Data!$A$1:$A$52176, Solar_Profile!$B64, Source_Data!$F$1:$F$52176, Solar_Profile!T$3)/$A64</f>
        <v>4.4638822372974818E-3</v>
      </c>
      <c r="U64" s="12">
        <f>SUMIFS(Source_Data!$H$1:$H$52176, Source_Data!$A$1:$A$52176, Solar_Profile!$B64, Source_Data!$F$1:$F$52176, Solar_Profile!U$3)/$A64</f>
        <v>0</v>
      </c>
      <c r="V64" s="12">
        <f>SUMIFS(Source_Data!$H$1:$H$52176, Source_Data!$A$1:$A$52176, Solar_Profile!$B64, Source_Data!$F$1:$F$52176, Solar_Profile!V$3)/$A64</f>
        <v>0</v>
      </c>
      <c r="W64" s="12">
        <f>SUMIFS(Source_Data!$H$1:$H$52176, Source_Data!$A$1:$A$52176, Solar_Profile!$B64, Source_Data!$F$1:$F$52176, Solar_Profile!W$3)/$A64</f>
        <v>0</v>
      </c>
      <c r="X64" s="12">
        <f>SUMIFS(Source_Data!$H$1:$H$52176, Source_Data!$A$1:$A$52176, Solar_Profile!$B64, Source_Data!$F$1:$F$52176, Solar_Profile!X$3)/$A64</f>
        <v>0</v>
      </c>
      <c r="Y64" s="12">
        <f>SUMIFS(Source_Data!$H$1:$H$52176, Source_Data!$A$1:$A$52176, Solar_Profile!$B64, Source_Data!$F$1:$F$52176, Solar_Profile!Y$3)/$A64</f>
        <v>0</v>
      </c>
      <c r="Z64" s="12">
        <f>SUMIFS(Source_Data!$H$1:$H$52176, Source_Data!$A$1:$A$52176, Solar_Profile!$B64, Source_Data!$F$1:$F$52176, Solar_Profile!Z$3)/$A64</f>
        <v>0</v>
      </c>
      <c r="AA64" s="12">
        <f>SUMIFS(Source_Data!$H$1:$H$52176, Source_Data!$A$1:$A$52176, Solar_Profile!$B64, Source_Data!$F$1:$F$52176, Solar_Profile!AA$3)/$A64</f>
        <v>0</v>
      </c>
    </row>
    <row r="65" spans="1:27" x14ac:dyDescent="0.3">
      <c r="A65" s="16">
        <f>INDEX(Installed_Capacity!$H$5:$S$11,MATCH(YEAR(Solar_Profile!B65),Installed_Capacity!$G$5:$G$11,0),MATCH(Solar_Profile!C65,Installed_Capacity!$H$4:$S$4,0))</f>
        <v>6602.4299999999976</v>
      </c>
      <c r="B65" s="1">
        <f>Date_List!A62</f>
        <v>42374</v>
      </c>
      <c r="C65" s="3">
        <f t="shared" si="1"/>
        <v>1</v>
      </c>
      <c r="D65" s="12">
        <f>SUMIFS(Source_Data!$H$1:$H$52176, Source_Data!$A$1:$A$52176, Solar_Profile!$B65, Source_Data!$F$1:$F$52176, Solar_Profile!D$3)/$A65</f>
        <v>0</v>
      </c>
      <c r="E65" s="12">
        <f>SUMIFS(Source_Data!$H$1:$H$52176, Source_Data!$A$1:$A$52176, Solar_Profile!$B65, Source_Data!$F$1:$F$52176, Solar_Profile!E$3)/$A65</f>
        <v>0</v>
      </c>
      <c r="F65" s="12">
        <f>SUMIFS(Source_Data!$H$1:$H$52176, Source_Data!$A$1:$A$52176, Solar_Profile!$B65, Source_Data!$F$1:$F$52176, Solar_Profile!F$3)/$A65</f>
        <v>0</v>
      </c>
      <c r="G65" s="12">
        <f>SUMIFS(Source_Data!$H$1:$H$52176, Source_Data!$A$1:$A$52176, Solar_Profile!$B65, Source_Data!$F$1:$F$52176, Solar_Profile!G$3)/$A65</f>
        <v>0</v>
      </c>
      <c r="H65" s="12">
        <f>SUMIFS(Source_Data!$H$1:$H$52176, Source_Data!$A$1:$A$52176, Solar_Profile!$B65, Source_Data!$F$1:$F$52176, Solar_Profile!H$3)/$A65</f>
        <v>0</v>
      </c>
      <c r="I65" s="12">
        <f>SUMIFS(Source_Data!$H$1:$H$52176, Source_Data!$A$1:$A$52176, Solar_Profile!$B65, Source_Data!$F$1:$F$52176, Solar_Profile!I$3)/$A65</f>
        <v>0</v>
      </c>
      <c r="J65" s="12">
        <f>SUMIFS(Source_Data!$H$1:$H$52176, Source_Data!$A$1:$A$52176, Solar_Profile!$B65, Source_Data!$F$1:$F$52176, Solar_Profile!J$3)/$A65</f>
        <v>0</v>
      </c>
      <c r="K65" s="12">
        <f>SUMIFS(Source_Data!$H$1:$H$52176, Source_Data!$A$1:$A$52176, Solar_Profile!$B65, Source_Data!$F$1:$F$52176, Solar_Profile!K$3)/$A65</f>
        <v>5.3238216838345899E-3</v>
      </c>
      <c r="L65" s="12">
        <f>SUMIFS(Source_Data!$H$1:$H$52176, Source_Data!$A$1:$A$52176, Solar_Profile!$B65, Source_Data!$F$1:$F$52176, Solar_Profile!L$3)/$A65</f>
        <v>3.5312366810401639E-2</v>
      </c>
      <c r="M65" s="12">
        <f>SUMIFS(Source_Data!$H$1:$H$52176, Source_Data!$A$1:$A$52176, Solar_Profile!$B65, Source_Data!$F$1:$F$52176, Solar_Profile!M$3)/$A65</f>
        <v>0</v>
      </c>
      <c r="N65" s="12">
        <f>SUMIFS(Source_Data!$H$1:$H$52176, Source_Data!$A$1:$A$52176, Solar_Profile!$B65, Source_Data!$F$1:$F$52176, Solar_Profile!N$3)/$A65</f>
        <v>9.9610905378777245E-2</v>
      </c>
      <c r="O65" s="12">
        <f>SUMIFS(Source_Data!$H$1:$H$52176, Source_Data!$A$1:$A$52176, Solar_Profile!$B65, Source_Data!$F$1:$F$52176, Solar_Profile!O$3)/$A65</f>
        <v>0.12441978786598272</v>
      </c>
      <c r="P65" s="12">
        <f>SUMIFS(Source_Data!$H$1:$H$52176, Source_Data!$A$1:$A$52176, Solar_Profile!$B65, Source_Data!$F$1:$F$52176, Solar_Profile!P$3)/$A65</f>
        <v>0.12118010187158368</v>
      </c>
      <c r="Q65" s="12">
        <f>SUMIFS(Source_Data!$H$1:$H$52176, Source_Data!$A$1:$A$52176, Solar_Profile!$B65, Source_Data!$F$1:$F$52176, Solar_Profile!Q$3)/$A65</f>
        <v>8.331590338708629E-2</v>
      </c>
      <c r="R65" s="12">
        <f>SUMIFS(Source_Data!$H$1:$H$52176, Source_Data!$A$1:$A$52176, Solar_Profile!$B65, Source_Data!$F$1:$F$52176, Solar_Profile!R$3)/$A65</f>
        <v>5.688206766296653E-2</v>
      </c>
      <c r="S65" s="12">
        <f>SUMIFS(Source_Data!$H$1:$H$52176, Source_Data!$A$1:$A$52176, Solar_Profile!$B65, Source_Data!$F$1:$F$52176, Solar_Profile!S$3)/$A65</f>
        <v>2.7302612825883813E-2</v>
      </c>
      <c r="T65" s="12">
        <f>SUMIFS(Source_Data!$H$1:$H$52176, Source_Data!$A$1:$A$52176, Solar_Profile!$B65, Source_Data!$F$1:$F$52176, Solar_Profile!T$3)/$A65</f>
        <v>9.0483534092750742E-3</v>
      </c>
      <c r="U65" s="12">
        <f>SUMIFS(Source_Data!$H$1:$H$52176, Source_Data!$A$1:$A$52176, Solar_Profile!$B65, Source_Data!$F$1:$F$52176, Solar_Profile!U$3)/$A65</f>
        <v>0</v>
      </c>
      <c r="V65" s="12">
        <f>SUMIFS(Source_Data!$H$1:$H$52176, Source_Data!$A$1:$A$52176, Solar_Profile!$B65, Source_Data!$F$1:$F$52176, Solar_Profile!V$3)/$A65</f>
        <v>0</v>
      </c>
      <c r="W65" s="12">
        <f>SUMIFS(Source_Data!$H$1:$H$52176, Source_Data!$A$1:$A$52176, Solar_Profile!$B65, Source_Data!$F$1:$F$52176, Solar_Profile!W$3)/$A65</f>
        <v>0</v>
      </c>
      <c r="X65" s="12">
        <f>SUMIFS(Source_Data!$H$1:$H$52176, Source_Data!$A$1:$A$52176, Solar_Profile!$B65, Source_Data!$F$1:$F$52176, Solar_Profile!X$3)/$A65</f>
        <v>0</v>
      </c>
      <c r="Y65" s="12">
        <f>SUMIFS(Source_Data!$H$1:$H$52176, Source_Data!$A$1:$A$52176, Solar_Profile!$B65, Source_Data!$F$1:$F$52176, Solar_Profile!Y$3)/$A65</f>
        <v>0</v>
      </c>
      <c r="Z65" s="12">
        <f>SUMIFS(Source_Data!$H$1:$H$52176, Source_Data!$A$1:$A$52176, Solar_Profile!$B65, Source_Data!$F$1:$F$52176, Solar_Profile!Z$3)/$A65</f>
        <v>0</v>
      </c>
      <c r="AA65" s="12">
        <f>SUMIFS(Source_Data!$H$1:$H$52176, Source_Data!$A$1:$A$52176, Solar_Profile!$B65, Source_Data!$F$1:$F$52176, Solar_Profile!AA$3)/$A65</f>
        <v>0</v>
      </c>
    </row>
    <row r="66" spans="1:27" x14ac:dyDescent="0.3">
      <c r="A66" s="16">
        <f>INDEX(Installed_Capacity!$H$5:$S$11,MATCH(YEAR(Solar_Profile!B66),Installed_Capacity!$G$5:$G$11,0),MATCH(Solar_Profile!C66,Installed_Capacity!$H$4:$S$4,0))</f>
        <v>6602.4299999999976</v>
      </c>
      <c r="B66" s="1">
        <f>Date_List!A63</f>
        <v>42376</v>
      </c>
      <c r="C66" s="3">
        <f t="shared" si="1"/>
        <v>1</v>
      </c>
      <c r="D66" s="12">
        <f>SUMIFS(Source_Data!$H$1:$H$52176, Source_Data!$A$1:$A$52176, Solar_Profile!$B66, Source_Data!$F$1:$F$52176, Solar_Profile!D$3)/$A66</f>
        <v>0</v>
      </c>
      <c r="E66" s="12">
        <f>SUMIFS(Source_Data!$H$1:$H$52176, Source_Data!$A$1:$A$52176, Solar_Profile!$B66, Source_Data!$F$1:$F$52176, Solar_Profile!E$3)/$A66</f>
        <v>0</v>
      </c>
      <c r="F66" s="12">
        <f>SUMIFS(Source_Data!$H$1:$H$52176, Source_Data!$A$1:$A$52176, Solar_Profile!$B66, Source_Data!$F$1:$F$52176, Solar_Profile!F$3)/$A66</f>
        <v>0</v>
      </c>
      <c r="G66" s="12">
        <f>SUMIFS(Source_Data!$H$1:$H$52176, Source_Data!$A$1:$A$52176, Solar_Profile!$B66, Source_Data!$F$1:$F$52176, Solar_Profile!G$3)/$A66</f>
        <v>0</v>
      </c>
      <c r="H66" s="12">
        <f>SUMIFS(Source_Data!$H$1:$H$52176, Source_Data!$A$1:$A$52176, Solar_Profile!$B66, Source_Data!$F$1:$F$52176, Solar_Profile!H$3)/$A66</f>
        <v>0</v>
      </c>
      <c r="I66" s="12">
        <f>SUMIFS(Source_Data!$H$1:$H$52176, Source_Data!$A$1:$A$52176, Solar_Profile!$B66, Source_Data!$F$1:$F$52176, Solar_Profile!I$3)/$A66</f>
        <v>0</v>
      </c>
      <c r="J66" s="12">
        <f>SUMIFS(Source_Data!$H$1:$H$52176, Source_Data!$A$1:$A$52176, Solar_Profile!$B66, Source_Data!$F$1:$F$52176, Solar_Profile!J$3)/$A66</f>
        <v>0</v>
      </c>
      <c r="K66" s="12">
        <f>SUMIFS(Source_Data!$H$1:$H$52176, Source_Data!$A$1:$A$52176, Solar_Profile!$B66, Source_Data!$F$1:$F$52176, Solar_Profile!K$3)/$A66</f>
        <v>1.0699515178502464E-2</v>
      </c>
      <c r="L66" s="12">
        <f>SUMIFS(Source_Data!$H$1:$H$52176, Source_Data!$A$1:$A$52176, Solar_Profile!$B66, Source_Data!$F$1:$F$52176, Solar_Profile!L$3)/$A66</f>
        <v>9.5528796215938711E-2</v>
      </c>
      <c r="M66" s="12">
        <f>SUMIFS(Source_Data!$H$1:$H$52176, Source_Data!$A$1:$A$52176, Solar_Profile!$B66, Source_Data!$F$1:$F$52176, Solar_Profile!M$3)/$A66</f>
        <v>0.18918574676293431</v>
      </c>
      <c r="N66" s="12">
        <f>SUMIFS(Source_Data!$H$1:$H$52176, Source_Data!$A$1:$A$52176, Solar_Profile!$B66, Source_Data!$F$1:$F$52176, Solar_Profile!N$3)/$A66</f>
        <v>0.29362678892468391</v>
      </c>
      <c r="O66" s="12">
        <f>SUMIFS(Source_Data!$H$1:$H$52176, Source_Data!$A$1:$A$52176, Solar_Profile!$B66, Source_Data!$F$1:$F$52176, Solar_Profile!O$3)/$A66</f>
        <v>0.35295271740859058</v>
      </c>
      <c r="P66" s="12">
        <f>SUMIFS(Source_Data!$H$1:$H$52176, Source_Data!$A$1:$A$52176, Solar_Profile!$B66, Source_Data!$F$1:$F$52176, Solar_Profile!P$3)/$A66</f>
        <v>0.34993187053857461</v>
      </c>
      <c r="Q66" s="12">
        <f>SUMIFS(Source_Data!$H$1:$H$52176, Source_Data!$A$1:$A$52176, Solar_Profile!$B66, Source_Data!$F$1:$F$52176, Solar_Profile!Q$3)/$A66</f>
        <v>0.26512640951891964</v>
      </c>
      <c r="R66" s="12">
        <f>SUMIFS(Source_Data!$H$1:$H$52176, Source_Data!$A$1:$A$52176, Solar_Profile!$B66, Source_Data!$F$1:$F$52176, Solar_Profile!R$3)/$A66</f>
        <v>0.19456064812500859</v>
      </c>
      <c r="S66" s="12">
        <f>SUMIFS(Source_Data!$H$1:$H$52176, Source_Data!$A$1:$A$52176, Solar_Profile!$B66, Source_Data!$F$1:$F$52176, Solar_Profile!S$3)/$A66</f>
        <v>0.11210734532588762</v>
      </c>
      <c r="T66" s="12">
        <f>SUMIFS(Source_Data!$H$1:$H$52176, Source_Data!$A$1:$A$52176, Solar_Profile!$B66, Source_Data!$F$1:$F$52176, Solar_Profile!T$3)/$A66</f>
        <v>2.4366206078671043E-2</v>
      </c>
      <c r="U66" s="12">
        <f>SUMIFS(Source_Data!$H$1:$H$52176, Source_Data!$A$1:$A$52176, Solar_Profile!$B66, Source_Data!$F$1:$F$52176, Solar_Profile!U$3)/$A66</f>
        <v>0</v>
      </c>
      <c r="V66" s="12">
        <f>SUMIFS(Source_Data!$H$1:$H$52176, Source_Data!$A$1:$A$52176, Solar_Profile!$B66, Source_Data!$F$1:$F$52176, Solar_Profile!V$3)/$A66</f>
        <v>0</v>
      </c>
      <c r="W66" s="12">
        <f>SUMIFS(Source_Data!$H$1:$H$52176, Source_Data!$A$1:$A$52176, Solar_Profile!$B66, Source_Data!$F$1:$F$52176, Solar_Profile!W$3)/$A66</f>
        <v>0</v>
      </c>
      <c r="X66" s="12">
        <f>SUMIFS(Source_Data!$H$1:$H$52176, Source_Data!$A$1:$A$52176, Solar_Profile!$B66, Source_Data!$F$1:$F$52176, Solar_Profile!X$3)/$A66</f>
        <v>0</v>
      </c>
      <c r="Y66" s="12">
        <f>SUMIFS(Source_Data!$H$1:$H$52176, Source_Data!$A$1:$A$52176, Solar_Profile!$B66, Source_Data!$F$1:$F$52176, Solar_Profile!Y$3)/$A66</f>
        <v>0</v>
      </c>
      <c r="Z66" s="12">
        <f>SUMIFS(Source_Data!$H$1:$H$52176, Source_Data!$A$1:$A$52176, Solar_Profile!$B66, Source_Data!$F$1:$F$52176, Solar_Profile!Z$3)/$A66</f>
        <v>0</v>
      </c>
      <c r="AA66" s="12">
        <f>SUMIFS(Source_Data!$H$1:$H$52176, Source_Data!$A$1:$A$52176, Solar_Profile!$B66, Source_Data!$F$1:$F$52176, Solar_Profile!AA$3)/$A66</f>
        <v>0</v>
      </c>
    </row>
    <row r="67" spans="1:27" x14ac:dyDescent="0.3">
      <c r="A67" s="16">
        <f>INDEX(Installed_Capacity!$H$5:$S$11,MATCH(YEAR(Solar_Profile!B67),Installed_Capacity!$G$5:$G$11,0),MATCH(Solar_Profile!C67,Installed_Capacity!$H$4:$S$4,0))</f>
        <v>6602.4299999999976</v>
      </c>
      <c r="B67" s="1">
        <f>Date_List!A64</f>
        <v>42380</v>
      </c>
      <c r="C67" s="3">
        <f t="shared" si="1"/>
        <v>1</v>
      </c>
      <c r="D67" s="12">
        <f>SUMIFS(Source_Data!$H$1:$H$52176, Source_Data!$A$1:$A$52176, Solar_Profile!$B67, Source_Data!$F$1:$F$52176, Solar_Profile!D$3)/$A67</f>
        <v>0</v>
      </c>
      <c r="E67" s="12">
        <f>SUMIFS(Source_Data!$H$1:$H$52176, Source_Data!$A$1:$A$52176, Solar_Profile!$B67, Source_Data!$F$1:$F$52176, Solar_Profile!E$3)/$A67</f>
        <v>0</v>
      </c>
      <c r="F67" s="12">
        <f>SUMIFS(Source_Data!$H$1:$H$52176, Source_Data!$A$1:$A$52176, Solar_Profile!$B67, Source_Data!$F$1:$F$52176, Solar_Profile!F$3)/$A67</f>
        <v>0</v>
      </c>
      <c r="G67" s="12">
        <f>SUMIFS(Source_Data!$H$1:$H$52176, Source_Data!$A$1:$A$52176, Solar_Profile!$B67, Source_Data!$F$1:$F$52176, Solar_Profile!G$3)/$A67</f>
        <v>0</v>
      </c>
      <c r="H67" s="12">
        <f>SUMIFS(Source_Data!$H$1:$H$52176, Source_Data!$A$1:$A$52176, Solar_Profile!$B67, Source_Data!$F$1:$F$52176, Solar_Profile!H$3)/$A67</f>
        <v>0</v>
      </c>
      <c r="I67" s="12">
        <f>SUMIFS(Source_Data!$H$1:$H$52176, Source_Data!$A$1:$A$52176, Solar_Profile!$B67, Source_Data!$F$1:$F$52176, Solar_Profile!I$3)/$A67</f>
        <v>0</v>
      </c>
      <c r="J67" s="12">
        <f>SUMIFS(Source_Data!$H$1:$H$52176, Source_Data!$A$1:$A$52176, Solar_Profile!$B67, Source_Data!$F$1:$F$52176, Solar_Profile!J$3)/$A67</f>
        <v>0</v>
      </c>
      <c r="K67" s="12">
        <f>SUMIFS(Source_Data!$H$1:$H$52176, Source_Data!$A$1:$A$52176, Solar_Profile!$B67, Source_Data!$F$1:$F$52176, Solar_Profile!K$3)/$A67</f>
        <v>7.6930411984678398E-2</v>
      </c>
      <c r="L67" s="12">
        <f>SUMIFS(Source_Data!$H$1:$H$52176, Source_Data!$A$1:$A$52176, Solar_Profile!$B67, Source_Data!$F$1:$F$52176, Solar_Profile!L$3)/$A67</f>
        <v>0.32292926089333784</v>
      </c>
      <c r="M67" s="12">
        <f>SUMIFS(Source_Data!$H$1:$H$52176, Source_Data!$A$1:$A$52176, Solar_Profile!$B67, Source_Data!$F$1:$F$52176, Solar_Profile!M$3)/$A67</f>
        <v>0.50354354987481897</v>
      </c>
      <c r="N67" s="12">
        <f>SUMIFS(Source_Data!$H$1:$H$52176, Source_Data!$A$1:$A$52176, Solar_Profile!$B67, Source_Data!$F$1:$F$52176, Solar_Profile!N$3)/$A67</f>
        <v>0.55914903906591984</v>
      </c>
      <c r="O67" s="12">
        <f>SUMIFS(Source_Data!$H$1:$H$52176, Source_Data!$A$1:$A$52176, Solar_Profile!$B67, Source_Data!$F$1:$F$52176, Solar_Profile!O$3)/$A67</f>
        <v>0.59044812743187003</v>
      </c>
      <c r="P67" s="12">
        <f>SUMIFS(Source_Data!$H$1:$H$52176, Source_Data!$A$1:$A$52176, Solar_Profile!$B67, Source_Data!$F$1:$F$52176, Solar_Profile!P$3)/$A67</f>
        <v>0.60356189766495083</v>
      </c>
      <c r="Q67" s="12">
        <f>SUMIFS(Source_Data!$H$1:$H$52176, Source_Data!$A$1:$A$52176, Solar_Profile!$B67, Source_Data!$F$1:$F$52176, Solar_Profile!Q$3)/$A67</f>
        <v>0.57359074007600253</v>
      </c>
      <c r="R67" s="12">
        <f>SUMIFS(Source_Data!$H$1:$H$52176, Source_Data!$A$1:$A$52176, Solar_Profile!$B67, Source_Data!$F$1:$F$52176, Solar_Profile!R$3)/$A67</f>
        <v>0.45545205780296061</v>
      </c>
      <c r="S67" s="12">
        <f>SUMIFS(Source_Data!$H$1:$H$52176, Source_Data!$A$1:$A$52176, Solar_Profile!$B67, Source_Data!$F$1:$F$52176, Solar_Profile!S$3)/$A67</f>
        <v>0.25204895621763512</v>
      </c>
      <c r="T67" s="12">
        <f>SUMIFS(Source_Data!$H$1:$H$52176, Source_Data!$A$1:$A$52176, Solar_Profile!$B67, Source_Data!$F$1:$F$52176, Solar_Profile!T$3)/$A67</f>
        <v>4.1013997876539414E-2</v>
      </c>
      <c r="U67" s="12">
        <f>SUMIFS(Source_Data!$H$1:$H$52176, Source_Data!$A$1:$A$52176, Solar_Profile!$B67, Source_Data!$F$1:$F$52176, Solar_Profile!U$3)/$A67</f>
        <v>0</v>
      </c>
      <c r="V67" s="12">
        <f>SUMIFS(Source_Data!$H$1:$H$52176, Source_Data!$A$1:$A$52176, Solar_Profile!$B67, Source_Data!$F$1:$F$52176, Solar_Profile!V$3)/$A67</f>
        <v>0</v>
      </c>
      <c r="W67" s="12">
        <f>SUMIFS(Source_Data!$H$1:$H$52176, Source_Data!$A$1:$A$52176, Solar_Profile!$B67, Source_Data!$F$1:$F$52176, Solar_Profile!W$3)/$A67</f>
        <v>0</v>
      </c>
      <c r="X67" s="12">
        <f>SUMIFS(Source_Data!$H$1:$H$52176, Source_Data!$A$1:$A$52176, Solar_Profile!$B67, Source_Data!$F$1:$F$52176, Solar_Profile!X$3)/$A67</f>
        <v>0</v>
      </c>
      <c r="Y67" s="12">
        <f>SUMIFS(Source_Data!$H$1:$H$52176, Source_Data!$A$1:$A$52176, Solar_Profile!$B67, Source_Data!$F$1:$F$52176, Solar_Profile!Y$3)/$A67</f>
        <v>0</v>
      </c>
      <c r="Z67" s="12">
        <f>SUMIFS(Source_Data!$H$1:$H$52176, Source_Data!$A$1:$A$52176, Solar_Profile!$B67, Source_Data!$F$1:$F$52176, Solar_Profile!Z$3)/$A67</f>
        <v>0</v>
      </c>
      <c r="AA67" s="12">
        <f>SUMIFS(Source_Data!$H$1:$H$52176, Source_Data!$A$1:$A$52176, Solar_Profile!$B67, Source_Data!$F$1:$F$52176, Solar_Profile!AA$3)/$A67</f>
        <v>0</v>
      </c>
    </row>
    <row r="68" spans="1:27" x14ac:dyDescent="0.3">
      <c r="A68" s="16">
        <f>INDEX(Installed_Capacity!$H$5:$S$11,MATCH(YEAR(Solar_Profile!B68),Installed_Capacity!$G$5:$G$11,0),MATCH(Solar_Profile!C68,Installed_Capacity!$H$4:$S$4,0))</f>
        <v>6602.4299999999976</v>
      </c>
      <c r="B68" s="1">
        <f>Date_List!A65</f>
        <v>42383</v>
      </c>
      <c r="C68" s="3">
        <f t="shared" si="1"/>
        <v>1</v>
      </c>
      <c r="D68" s="12">
        <f>SUMIFS(Source_Data!$H$1:$H$52176, Source_Data!$A$1:$A$52176, Solar_Profile!$B68, Source_Data!$F$1:$F$52176, Solar_Profile!D$3)/$A68</f>
        <v>0</v>
      </c>
      <c r="E68" s="12">
        <f>SUMIFS(Source_Data!$H$1:$H$52176, Source_Data!$A$1:$A$52176, Solar_Profile!$B68, Source_Data!$F$1:$F$52176, Solar_Profile!E$3)/$A68</f>
        <v>0</v>
      </c>
      <c r="F68" s="12">
        <f>SUMIFS(Source_Data!$H$1:$H$52176, Source_Data!$A$1:$A$52176, Solar_Profile!$B68, Source_Data!$F$1:$F$52176, Solar_Profile!F$3)/$A68</f>
        <v>0</v>
      </c>
      <c r="G68" s="12">
        <f>SUMIFS(Source_Data!$H$1:$H$52176, Source_Data!$A$1:$A$52176, Solar_Profile!$B68, Source_Data!$F$1:$F$52176, Solar_Profile!G$3)/$A68</f>
        <v>0</v>
      </c>
      <c r="H68" s="12">
        <f>SUMIFS(Source_Data!$H$1:$H$52176, Source_Data!$A$1:$A$52176, Solar_Profile!$B68, Source_Data!$F$1:$F$52176, Solar_Profile!H$3)/$A68</f>
        <v>0</v>
      </c>
      <c r="I68" s="12">
        <f>SUMIFS(Source_Data!$H$1:$H$52176, Source_Data!$A$1:$A$52176, Solar_Profile!$B68, Source_Data!$F$1:$F$52176, Solar_Profile!I$3)/$A68</f>
        <v>0</v>
      </c>
      <c r="J68" s="12">
        <f>SUMIFS(Source_Data!$H$1:$H$52176, Source_Data!$A$1:$A$52176, Solar_Profile!$B68, Source_Data!$F$1:$F$52176, Solar_Profile!J$3)/$A68</f>
        <v>0</v>
      </c>
      <c r="K68" s="12">
        <f>SUMIFS(Source_Data!$H$1:$H$52176, Source_Data!$A$1:$A$52176, Solar_Profile!$B68, Source_Data!$F$1:$F$52176, Solar_Profile!K$3)/$A68</f>
        <v>8.4436062177107557E-2</v>
      </c>
      <c r="L68" s="12">
        <f>SUMIFS(Source_Data!$H$1:$H$52176, Source_Data!$A$1:$A$52176, Solar_Profile!$B68, Source_Data!$F$1:$F$52176, Solar_Profile!L$3)/$A68</f>
        <v>0.31692712683057611</v>
      </c>
      <c r="M68" s="12">
        <f>SUMIFS(Source_Data!$H$1:$H$52176, Source_Data!$A$1:$A$52176, Solar_Profile!$B68, Source_Data!$F$1:$F$52176, Solar_Profile!M$3)/$A68</f>
        <v>0.45278717229868415</v>
      </c>
      <c r="N68" s="12">
        <f>SUMIFS(Source_Data!$H$1:$H$52176, Source_Data!$A$1:$A$52176, Solar_Profile!$B68, Source_Data!$F$1:$F$52176, Solar_Profile!N$3)/$A68</f>
        <v>0.52692838091429994</v>
      </c>
      <c r="O68" s="12">
        <f>SUMIFS(Source_Data!$H$1:$H$52176, Source_Data!$A$1:$A$52176, Solar_Profile!$B68, Source_Data!$F$1:$F$52176, Solar_Profile!O$3)/$A68</f>
        <v>0.50890096070689139</v>
      </c>
      <c r="P68" s="12">
        <f>SUMIFS(Source_Data!$H$1:$H$52176, Source_Data!$A$1:$A$52176, Solar_Profile!$B68, Source_Data!$F$1:$F$52176, Solar_Profile!P$3)/$A68</f>
        <v>0.50062717968990222</v>
      </c>
      <c r="Q68" s="12">
        <f>SUMIFS(Source_Data!$H$1:$H$52176, Source_Data!$A$1:$A$52176, Solar_Profile!$B68, Source_Data!$F$1:$F$52176, Solar_Profile!Q$3)/$A68</f>
        <v>0.53831753460468368</v>
      </c>
      <c r="R68" s="12">
        <f>SUMIFS(Source_Data!$H$1:$H$52176, Source_Data!$A$1:$A$52176, Solar_Profile!$B68, Source_Data!$F$1:$F$52176, Solar_Profile!R$3)/$A68</f>
        <v>0.47798791808470537</v>
      </c>
      <c r="S68" s="12">
        <f>SUMIFS(Source_Data!$H$1:$H$52176, Source_Data!$A$1:$A$52176, Solar_Profile!$B68, Source_Data!$F$1:$F$52176, Solar_Profile!S$3)/$A68</f>
        <v>0.27041089417078268</v>
      </c>
      <c r="T68" s="12">
        <f>SUMIFS(Source_Data!$H$1:$H$52176, Source_Data!$A$1:$A$52176, Solar_Profile!$B68, Source_Data!$F$1:$F$52176, Solar_Profile!T$3)/$A68</f>
        <v>5.3995521345928714E-2</v>
      </c>
      <c r="U68" s="12">
        <f>SUMIFS(Source_Data!$H$1:$H$52176, Source_Data!$A$1:$A$52176, Solar_Profile!$B68, Source_Data!$F$1:$F$52176, Solar_Profile!U$3)/$A68</f>
        <v>0</v>
      </c>
      <c r="V68" s="12">
        <f>SUMIFS(Source_Data!$H$1:$H$52176, Source_Data!$A$1:$A$52176, Solar_Profile!$B68, Source_Data!$F$1:$F$52176, Solar_Profile!V$3)/$A68</f>
        <v>0</v>
      </c>
      <c r="W68" s="12">
        <f>SUMIFS(Source_Data!$H$1:$H$52176, Source_Data!$A$1:$A$52176, Solar_Profile!$B68, Source_Data!$F$1:$F$52176, Solar_Profile!W$3)/$A68</f>
        <v>0</v>
      </c>
      <c r="X68" s="12">
        <f>SUMIFS(Source_Data!$H$1:$H$52176, Source_Data!$A$1:$A$52176, Solar_Profile!$B68, Source_Data!$F$1:$F$52176, Solar_Profile!X$3)/$A68</f>
        <v>0</v>
      </c>
      <c r="Y68" s="12">
        <f>SUMIFS(Source_Data!$H$1:$H$52176, Source_Data!$A$1:$A$52176, Solar_Profile!$B68, Source_Data!$F$1:$F$52176, Solar_Profile!Y$3)/$A68</f>
        <v>0</v>
      </c>
      <c r="Z68" s="12">
        <f>SUMIFS(Source_Data!$H$1:$H$52176, Source_Data!$A$1:$A$52176, Solar_Profile!$B68, Source_Data!$F$1:$F$52176, Solar_Profile!Z$3)/$A68</f>
        <v>0</v>
      </c>
      <c r="AA68" s="12">
        <f>SUMIFS(Source_Data!$H$1:$H$52176, Source_Data!$A$1:$A$52176, Solar_Profile!$B68, Source_Data!$F$1:$F$52176, Solar_Profile!AA$3)/$A68</f>
        <v>0</v>
      </c>
    </row>
    <row r="69" spans="1:27" x14ac:dyDescent="0.3">
      <c r="A69" s="16">
        <f>INDEX(Installed_Capacity!$H$5:$S$11,MATCH(YEAR(Solar_Profile!B69),Installed_Capacity!$G$5:$G$11,0),MATCH(Solar_Profile!C69,Installed_Capacity!$H$4:$S$4,0))</f>
        <v>6628.3299999999981</v>
      </c>
      <c r="B69" s="1">
        <f>Date_List!A66</f>
        <v>42401</v>
      </c>
      <c r="C69" s="3">
        <f t="shared" ref="C69:C132" si="2">MONTH(B69)</f>
        <v>2</v>
      </c>
      <c r="D69" s="12">
        <f>SUMIFS(Source_Data!$H$1:$H$52176, Source_Data!$A$1:$A$52176, Solar_Profile!$B69, Source_Data!$F$1:$F$52176, Solar_Profile!D$3)/$A69</f>
        <v>0</v>
      </c>
      <c r="E69" s="12">
        <f>SUMIFS(Source_Data!$H$1:$H$52176, Source_Data!$A$1:$A$52176, Solar_Profile!$B69, Source_Data!$F$1:$F$52176, Solar_Profile!E$3)/$A69</f>
        <v>0</v>
      </c>
      <c r="F69" s="12">
        <f>SUMIFS(Source_Data!$H$1:$H$52176, Source_Data!$A$1:$A$52176, Solar_Profile!$B69, Source_Data!$F$1:$F$52176, Solar_Profile!F$3)/$A69</f>
        <v>0</v>
      </c>
      <c r="G69" s="12">
        <f>SUMIFS(Source_Data!$H$1:$H$52176, Source_Data!$A$1:$A$52176, Solar_Profile!$B69, Source_Data!$F$1:$F$52176, Solar_Profile!G$3)/$A69</f>
        <v>0</v>
      </c>
      <c r="H69" s="12">
        <f>SUMIFS(Source_Data!$H$1:$H$52176, Source_Data!$A$1:$A$52176, Solar_Profile!$B69, Source_Data!$F$1:$F$52176, Solar_Profile!H$3)/$A69</f>
        <v>0</v>
      </c>
      <c r="I69" s="12">
        <f>SUMIFS(Source_Data!$H$1:$H$52176, Source_Data!$A$1:$A$52176, Solar_Profile!$B69, Source_Data!$F$1:$F$52176, Solar_Profile!I$3)/$A69</f>
        <v>0</v>
      </c>
      <c r="J69" s="12">
        <f>SUMIFS(Source_Data!$H$1:$H$52176, Source_Data!$A$1:$A$52176, Solar_Profile!$B69, Source_Data!$F$1:$F$52176, Solar_Profile!J$3)/$A69</f>
        <v>0</v>
      </c>
      <c r="K69" s="12">
        <f>SUMIFS(Source_Data!$H$1:$H$52176, Source_Data!$A$1:$A$52176, Solar_Profile!$B69, Source_Data!$F$1:$F$52176, Solar_Profile!K$3)/$A69</f>
        <v>0.10373451985643446</v>
      </c>
      <c r="L69" s="12">
        <f>SUMIFS(Source_Data!$H$1:$H$52176, Source_Data!$A$1:$A$52176, Solar_Profile!$B69, Source_Data!$F$1:$F$52176, Solar_Profile!L$3)/$A69</f>
        <v>0.41955913631337016</v>
      </c>
      <c r="M69" s="12">
        <f>SUMIFS(Source_Data!$H$1:$H$52176, Source_Data!$A$1:$A$52176, Solar_Profile!$B69, Source_Data!$F$1:$F$52176, Solar_Profile!M$3)/$A69</f>
        <v>0.62773370215423818</v>
      </c>
      <c r="N69" s="12">
        <f>SUMIFS(Source_Data!$H$1:$H$52176, Source_Data!$A$1:$A$52176, Solar_Profile!$B69, Source_Data!$F$1:$F$52176, Solar_Profile!N$3)/$A69</f>
        <v>0.66448028839843531</v>
      </c>
      <c r="O69" s="12">
        <f>SUMIFS(Source_Data!$H$1:$H$52176, Source_Data!$A$1:$A$52176, Solar_Profile!$B69, Source_Data!$F$1:$F$52176, Solar_Profile!O$3)/$A69</f>
        <v>0.66231473085980952</v>
      </c>
      <c r="P69" s="12">
        <f>SUMIFS(Source_Data!$H$1:$H$52176, Source_Data!$A$1:$A$52176, Solar_Profile!$B69, Source_Data!$F$1:$F$52176, Solar_Profile!P$3)/$A69</f>
        <v>0.69316158519566795</v>
      </c>
      <c r="Q69" s="12">
        <f>SUMIFS(Source_Data!$H$1:$H$52176, Source_Data!$A$1:$A$52176, Solar_Profile!$B69, Source_Data!$F$1:$F$52176, Solar_Profile!Q$3)/$A69</f>
        <v>0.70510856279032597</v>
      </c>
      <c r="R69" s="12">
        <f>SUMIFS(Source_Data!$H$1:$H$52176, Source_Data!$A$1:$A$52176, Solar_Profile!$B69, Source_Data!$F$1:$F$52176, Solar_Profile!R$3)/$A69</f>
        <v>0.64412234454229067</v>
      </c>
      <c r="S69" s="12">
        <f>SUMIFS(Source_Data!$H$1:$H$52176, Source_Data!$A$1:$A$52176, Solar_Profile!$B69, Source_Data!$F$1:$F$52176, Solar_Profile!S$3)/$A69</f>
        <v>0.53190935273289064</v>
      </c>
      <c r="T69" s="12">
        <f>SUMIFS(Source_Data!$H$1:$H$52176, Source_Data!$A$1:$A$52176, Solar_Profile!$B69, Source_Data!$F$1:$F$52176, Solar_Profile!T$3)/$A69</f>
        <v>0.15965098901231536</v>
      </c>
      <c r="U69" s="12">
        <f>SUMIFS(Source_Data!$H$1:$H$52176, Source_Data!$A$1:$A$52176, Solar_Profile!$B69, Source_Data!$F$1:$F$52176, Solar_Profile!U$3)/$A69</f>
        <v>4.4295033590663118E-3</v>
      </c>
      <c r="V69" s="12">
        <f>SUMIFS(Source_Data!$H$1:$H$52176, Source_Data!$A$1:$A$52176, Solar_Profile!$B69, Source_Data!$F$1:$F$52176, Solar_Profile!V$3)/$A69</f>
        <v>0</v>
      </c>
      <c r="W69" s="12">
        <f>SUMIFS(Source_Data!$H$1:$H$52176, Source_Data!$A$1:$A$52176, Solar_Profile!$B69, Source_Data!$F$1:$F$52176, Solar_Profile!W$3)/$A69</f>
        <v>0</v>
      </c>
      <c r="X69" s="12">
        <f>SUMIFS(Source_Data!$H$1:$H$52176, Source_Data!$A$1:$A$52176, Solar_Profile!$B69, Source_Data!$F$1:$F$52176, Solar_Profile!X$3)/$A69</f>
        <v>0</v>
      </c>
      <c r="Y69" s="12">
        <f>SUMIFS(Source_Data!$H$1:$H$52176, Source_Data!$A$1:$A$52176, Solar_Profile!$B69, Source_Data!$F$1:$F$52176, Solar_Profile!Y$3)/$A69</f>
        <v>0</v>
      </c>
      <c r="Z69" s="12">
        <f>SUMIFS(Source_Data!$H$1:$H$52176, Source_Data!$A$1:$A$52176, Solar_Profile!$B69, Source_Data!$F$1:$F$52176, Solar_Profile!Z$3)/$A69</f>
        <v>0</v>
      </c>
      <c r="AA69" s="12">
        <f>SUMIFS(Source_Data!$H$1:$H$52176, Source_Data!$A$1:$A$52176, Solar_Profile!$B69, Source_Data!$F$1:$F$52176, Solar_Profile!AA$3)/$A69</f>
        <v>0</v>
      </c>
    </row>
    <row r="70" spans="1:27" x14ac:dyDescent="0.3">
      <c r="A70" s="16">
        <f>INDEX(Installed_Capacity!$H$5:$S$11,MATCH(YEAR(Solar_Profile!B70),Installed_Capacity!$G$5:$G$11,0),MATCH(Solar_Profile!C70,Installed_Capacity!$H$4:$S$4,0))</f>
        <v>6628.3299999999981</v>
      </c>
      <c r="B70" s="1">
        <f>Date_List!A67</f>
        <v>42416</v>
      </c>
      <c r="C70" s="3">
        <f t="shared" si="2"/>
        <v>2</v>
      </c>
      <c r="D70" s="12">
        <f>SUMIFS(Source_Data!$H$1:$H$52176, Source_Data!$A$1:$A$52176, Solar_Profile!$B70, Source_Data!$F$1:$F$52176, Solar_Profile!D$3)/$A70</f>
        <v>0</v>
      </c>
      <c r="E70" s="12">
        <f>SUMIFS(Source_Data!$H$1:$H$52176, Source_Data!$A$1:$A$52176, Solar_Profile!$B70, Source_Data!$F$1:$F$52176, Solar_Profile!E$3)/$A70</f>
        <v>0</v>
      </c>
      <c r="F70" s="12">
        <f>SUMIFS(Source_Data!$H$1:$H$52176, Source_Data!$A$1:$A$52176, Solar_Profile!$B70, Source_Data!$F$1:$F$52176, Solar_Profile!F$3)/$A70</f>
        <v>0</v>
      </c>
      <c r="G70" s="12">
        <f>SUMIFS(Source_Data!$H$1:$H$52176, Source_Data!$A$1:$A$52176, Solar_Profile!$B70, Source_Data!$F$1:$F$52176, Solar_Profile!G$3)/$A70</f>
        <v>0</v>
      </c>
      <c r="H70" s="12">
        <f>SUMIFS(Source_Data!$H$1:$H$52176, Source_Data!$A$1:$A$52176, Solar_Profile!$B70, Source_Data!$F$1:$F$52176, Solar_Profile!H$3)/$A70</f>
        <v>0</v>
      </c>
      <c r="I70" s="12">
        <f>SUMIFS(Source_Data!$H$1:$H$52176, Source_Data!$A$1:$A$52176, Solar_Profile!$B70, Source_Data!$F$1:$F$52176, Solar_Profile!I$3)/$A70</f>
        <v>0</v>
      </c>
      <c r="J70" s="12">
        <f>SUMIFS(Source_Data!$H$1:$H$52176, Source_Data!$A$1:$A$52176, Solar_Profile!$B70, Source_Data!$F$1:$F$52176, Solar_Profile!J$3)/$A70</f>
        <v>7.0265421305215668E-3</v>
      </c>
      <c r="K70" s="12">
        <f>SUMIFS(Source_Data!$H$1:$H$52176, Source_Data!$A$1:$A$52176, Solar_Profile!$B70, Source_Data!$F$1:$F$52176, Solar_Profile!K$3)/$A70</f>
        <v>0.20884737784630525</v>
      </c>
      <c r="L70" s="12">
        <f>SUMIFS(Source_Data!$H$1:$H$52176, Source_Data!$A$1:$A$52176, Solar_Profile!$B70, Source_Data!$F$1:$F$52176, Solar_Profile!L$3)/$A70</f>
        <v>0.56655887229513335</v>
      </c>
      <c r="M70" s="12">
        <f>SUMIFS(Source_Data!$H$1:$H$52176, Source_Data!$A$1:$A$52176, Solar_Profile!$B70, Source_Data!$F$1:$F$52176, Solar_Profile!M$3)/$A70</f>
        <v>0.74855767138932461</v>
      </c>
      <c r="N70" s="12">
        <f>SUMIFS(Source_Data!$H$1:$H$52176, Source_Data!$A$1:$A$52176, Solar_Profile!$B70, Source_Data!$F$1:$F$52176, Solar_Profile!N$3)/$A70</f>
        <v>0.8049851274755484</v>
      </c>
      <c r="O70" s="12">
        <f>SUMIFS(Source_Data!$H$1:$H$52176, Source_Data!$A$1:$A$52176, Solar_Profile!$B70, Source_Data!$F$1:$F$52176, Solar_Profile!O$3)/$A70</f>
        <v>0.80625393123154721</v>
      </c>
      <c r="P70" s="12">
        <f>SUMIFS(Source_Data!$H$1:$H$52176, Source_Data!$A$1:$A$52176, Solar_Profile!$B70, Source_Data!$F$1:$F$52176, Solar_Profile!P$3)/$A70</f>
        <v>0.8177125399610462</v>
      </c>
      <c r="Q70" s="12">
        <f>SUMIFS(Source_Data!$H$1:$H$52176, Source_Data!$A$1:$A$52176, Solar_Profile!$B70, Source_Data!$F$1:$F$52176, Solar_Profile!Q$3)/$A70</f>
        <v>0.81711939055538896</v>
      </c>
      <c r="R70" s="12">
        <f>SUMIFS(Source_Data!$H$1:$H$52176, Source_Data!$A$1:$A$52176, Solar_Profile!$B70, Source_Data!$F$1:$F$52176, Solar_Profile!R$3)/$A70</f>
        <v>0.77787073365387682</v>
      </c>
      <c r="S70" s="12">
        <f>SUMIFS(Source_Data!$H$1:$H$52176, Source_Data!$A$1:$A$52176, Solar_Profile!$B70, Source_Data!$F$1:$F$52176, Solar_Profile!S$3)/$A70</f>
        <v>0.6580134136351089</v>
      </c>
      <c r="T70" s="12">
        <f>SUMIFS(Source_Data!$H$1:$H$52176, Source_Data!$A$1:$A$52176, Solar_Profile!$B70, Source_Data!$F$1:$F$52176, Solar_Profile!T$3)/$A70</f>
        <v>0.33569083917065096</v>
      </c>
      <c r="U70" s="12">
        <f>SUMIFS(Source_Data!$H$1:$H$52176, Source_Data!$A$1:$A$52176, Solar_Profile!$B70, Source_Data!$F$1:$F$52176, Solar_Profile!U$3)/$A70</f>
        <v>3.2342478422166678E-2</v>
      </c>
      <c r="V70" s="12">
        <f>SUMIFS(Source_Data!$H$1:$H$52176, Source_Data!$A$1:$A$52176, Solar_Profile!$B70, Source_Data!$F$1:$F$52176, Solar_Profile!V$3)/$A70</f>
        <v>0</v>
      </c>
      <c r="W70" s="12">
        <f>SUMIFS(Source_Data!$H$1:$H$52176, Source_Data!$A$1:$A$52176, Solar_Profile!$B70, Source_Data!$F$1:$F$52176, Solar_Profile!W$3)/$A70</f>
        <v>0</v>
      </c>
      <c r="X70" s="12">
        <f>SUMIFS(Source_Data!$H$1:$H$52176, Source_Data!$A$1:$A$52176, Solar_Profile!$B70, Source_Data!$F$1:$F$52176, Solar_Profile!X$3)/$A70</f>
        <v>0</v>
      </c>
      <c r="Y70" s="12">
        <f>SUMIFS(Source_Data!$H$1:$H$52176, Source_Data!$A$1:$A$52176, Solar_Profile!$B70, Source_Data!$F$1:$F$52176, Solar_Profile!Y$3)/$A70</f>
        <v>0</v>
      </c>
      <c r="Z70" s="12">
        <f>SUMIFS(Source_Data!$H$1:$H$52176, Source_Data!$A$1:$A$52176, Solar_Profile!$B70, Source_Data!$F$1:$F$52176, Solar_Profile!Z$3)/$A70</f>
        <v>0</v>
      </c>
      <c r="AA70" s="12">
        <f>SUMIFS(Source_Data!$H$1:$H$52176, Source_Data!$A$1:$A$52176, Solar_Profile!$B70, Source_Data!$F$1:$F$52176, Solar_Profile!AA$3)/$A70</f>
        <v>0</v>
      </c>
    </row>
    <row r="71" spans="1:27" x14ac:dyDescent="0.3">
      <c r="A71" s="16">
        <f>INDEX(Installed_Capacity!$H$5:$S$11,MATCH(YEAR(Solar_Profile!B71),Installed_Capacity!$G$5:$G$11,0),MATCH(Solar_Profile!C71,Installed_Capacity!$H$4:$S$4,0))</f>
        <v>6628.3299999999981</v>
      </c>
      <c r="B71" s="1">
        <f>Date_List!A68</f>
        <v>42402</v>
      </c>
      <c r="C71" s="3">
        <f t="shared" si="2"/>
        <v>2</v>
      </c>
      <c r="D71" s="12">
        <f>SUMIFS(Source_Data!$H$1:$H$52176, Source_Data!$A$1:$A$52176, Solar_Profile!$B71, Source_Data!$F$1:$F$52176, Solar_Profile!D$3)/$A71</f>
        <v>0</v>
      </c>
      <c r="E71" s="12">
        <f>SUMIFS(Source_Data!$H$1:$H$52176, Source_Data!$A$1:$A$52176, Solar_Profile!$B71, Source_Data!$F$1:$F$52176, Solar_Profile!E$3)/$A71</f>
        <v>0</v>
      </c>
      <c r="F71" s="12">
        <f>SUMIFS(Source_Data!$H$1:$H$52176, Source_Data!$A$1:$A$52176, Solar_Profile!$B71, Source_Data!$F$1:$F$52176, Solar_Profile!F$3)/$A71</f>
        <v>0</v>
      </c>
      <c r="G71" s="12">
        <f>SUMIFS(Source_Data!$H$1:$H$52176, Source_Data!$A$1:$A$52176, Solar_Profile!$B71, Source_Data!$F$1:$F$52176, Solar_Profile!G$3)/$A71</f>
        <v>0</v>
      </c>
      <c r="H71" s="12">
        <f>SUMIFS(Source_Data!$H$1:$H$52176, Source_Data!$A$1:$A$52176, Solar_Profile!$B71, Source_Data!$F$1:$F$52176, Solar_Profile!H$3)/$A71</f>
        <v>0</v>
      </c>
      <c r="I71" s="12">
        <f>SUMIFS(Source_Data!$H$1:$H$52176, Source_Data!$A$1:$A$52176, Solar_Profile!$B71, Source_Data!$F$1:$F$52176, Solar_Profile!I$3)/$A71</f>
        <v>0</v>
      </c>
      <c r="J71" s="12">
        <f>SUMIFS(Source_Data!$H$1:$H$52176, Source_Data!$A$1:$A$52176, Solar_Profile!$B71, Source_Data!$F$1:$F$52176, Solar_Profile!J$3)/$A71</f>
        <v>0</v>
      </c>
      <c r="K71" s="12">
        <f>SUMIFS(Source_Data!$H$1:$H$52176, Source_Data!$A$1:$A$52176, Solar_Profile!$B71, Source_Data!$F$1:$F$52176, Solar_Profile!K$3)/$A71</f>
        <v>0.12978932400770635</v>
      </c>
      <c r="L71" s="12">
        <f>SUMIFS(Source_Data!$H$1:$H$52176, Source_Data!$A$1:$A$52176, Solar_Profile!$B71, Source_Data!$F$1:$F$52176, Solar_Profile!L$3)/$A71</f>
        <v>0.42100807744937274</v>
      </c>
      <c r="M71" s="12">
        <f>SUMIFS(Source_Data!$H$1:$H$52176, Source_Data!$A$1:$A$52176, Solar_Profile!$B71, Source_Data!$F$1:$F$52176, Solar_Profile!M$3)/$A71</f>
        <v>0.60173023370894341</v>
      </c>
      <c r="N71" s="12">
        <f>SUMIFS(Source_Data!$H$1:$H$52176, Source_Data!$A$1:$A$52176, Solar_Profile!$B71, Source_Data!$F$1:$F$52176, Solar_Profile!N$3)/$A71</f>
        <v>0.63715445972062357</v>
      </c>
      <c r="O71" s="12">
        <f>SUMIFS(Source_Data!$H$1:$H$52176, Source_Data!$A$1:$A$52176, Solar_Profile!$B71, Source_Data!$F$1:$F$52176, Solar_Profile!O$3)/$A71</f>
        <v>0.66386461144813269</v>
      </c>
      <c r="P71" s="12">
        <f>SUMIFS(Source_Data!$H$1:$H$52176, Source_Data!$A$1:$A$52176, Solar_Profile!$B71, Source_Data!$F$1:$F$52176, Solar_Profile!P$3)/$A71</f>
        <v>0.63143582923602193</v>
      </c>
      <c r="Q71" s="12">
        <f>SUMIFS(Source_Data!$H$1:$H$52176, Source_Data!$A$1:$A$52176, Solar_Profile!$B71, Source_Data!$F$1:$F$52176, Solar_Profile!Q$3)/$A71</f>
        <v>0.64741134946509926</v>
      </c>
      <c r="R71" s="12">
        <f>SUMIFS(Source_Data!$H$1:$H$52176, Source_Data!$A$1:$A$52176, Solar_Profile!$B71, Source_Data!$F$1:$F$52176, Solar_Profile!R$3)/$A71</f>
        <v>0.57705432288374314</v>
      </c>
      <c r="S71" s="12">
        <f>SUMIFS(Source_Data!$H$1:$H$52176, Source_Data!$A$1:$A$52176, Solar_Profile!$B71, Source_Data!$F$1:$F$52176, Solar_Profile!S$3)/$A71</f>
        <v>0.44827679219350886</v>
      </c>
      <c r="T71" s="12">
        <f>SUMIFS(Source_Data!$H$1:$H$52176, Source_Data!$A$1:$A$52176, Solar_Profile!$B71, Source_Data!$F$1:$F$52176, Solar_Profile!T$3)/$A71</f>
        <v>0.16521420780196525</v>
      </c>
      <c r="U71" s="12">
        <f>SUMIFS(Source_Data!$H$1:$H$52176, Source_Data!$A$1:$A$52176, Solar_Profile!$B71, Source_Data!$F$1:$F$52176, Solar_Profile!U$3)/$A71</f>
        <v>1.1086270599080012E-2</v>
      </c>
      <c r="V71" s="12">
        <f>SUMIFS(Source_Data!$H$1:$H$52176, Source_Data!$A$1:$A$52176, Solar_Profile!$B71, Source_Data!$F$1:$F$52176, Solar_Profile!V$3)/$A71</f>
        <v>0</v>
      </c>
      <c r="W71" s="12">
        <f>SUMIFS(Source_Data!$H$1:$H$52176, Source_Data!$A$1:$A$52176, Solar_Profile!$B71, Source_Data!$F$1:$F$52176, Solar_Profile!W$3)/$A71</f>
        <v>0</v>
      </c>
      <c r="X71" s="12">
        <f>SUMIFS(Source_Data!$H$1:$H$52176, Source_Data!$A$1:$A$52176, Solar_Profile!$B71, Source_Data!$F$1:$F$52176, Solar_Profile!X$3)/$A71</f>
        <v>0</v>
      </c>
      <c r="Y71" s="12">
        <f>SUMIFS(Source_Data!$H$1:$H$52176, Source_Data!$A$1:$A$52176, Solar_Profile!$B71, Source_Data!$F$1:$F$52176, Solar_Profile!Y$3)/$A71</f>
        <v>0</v>
      </c>
      <c r="Z71" s="12">
        <f>SUMIFS(Source_Data!$H$1:$H$52176, Source_Data!$A$1:$A$52176, Solar_Profile!$B71, Source_Data!$F$1:$F$52176, Solar_Profile!Z$3)/$A71</f>
        <v>0</v>
      </c>
      <c r="AA71" s="12">
        <f>SUMIFS(Source_Data!$H$1:$H$52176, Source_Data!$A$1:$A$52176, Solar_Profile!$B71, Source_Data!$F$1:$F$52176, Solar_Profile!AA$3)/$A71</f>
        <v>0</v>
      </c>
    </row>
    <row r="72" spans="1:27" x14ac:dyDescent="0.3">
      <c r="A72" s="16">
        <f>INDEX(Installed_Capacity!$H$5:$S$11,MATCH(YEAR(Solar_Profile!B72),Installed_Capacity!$G$5:$G$11,0),MATCH(Solar_Profile!C72,Installed_Capacity!$H$4:$S$4,0))</f>
        <v>6628.3299999999981</v>
      </c>
      <c r="B72" s="1">
        <f>Date_List!A69</f>
        <v>42429</v>
      </c>
      <c r="C72" s="3">
        <f t="shared" si="2"/>
        <v>2</v>
      </c>
      <c r="D72" s="12">
        <f>SUMIFS(Source_Data!$H$1:$H$52176, Source_Data!$A$1:$A$52176, Solar_Profile!$B72, Source_Data!$F$1:$F$52176, Solar_Profile!D$3)/$A72</f>
        <v>0</v>
      </c>
      <c r="E72" s="12">
        <f>SUMIFS(Source_Data!$H$1:$H$52176, Source_Data!$A$1:$A$52176, Solar_Profile!$B72, Source_Data!$F$1:$F$52176, Solar_Profile!E$3)/$A72</f>
        <v>0</v>
      </c>
      <c r="F72" s="12">
        <f>SUMIFS(Source_Data!$H$1:$H$52176, Source_Data!$A$1:$A$52176, Solar_Profile!$B72, Source_Data!$F$1:$F$52176, Solar_Profile!F$3)/$A72</f>
        <v>0</v>
      </c>
      <c r="G72" s="12">
        <f>SUMIFS(Source_Data!$H$1:$H$52176, Source_Data!$A$1:$A$52176, Solar_Profile!$B72, Source_Data!$F$1:$F$52176, Solar_Profile!G$3)/$A72</f>
        <v>0</v>
      </c>
      <c r="H72" s="12">
        <f>SUMIFS(Source_Data!$H$1:$H$52176, Source_Data!$A$1:$A$52176, Solar_Profile!$B72, Source_Data!$F$1:$F$52176, Solar_Profile!H$3)/$A72</f>
        <v>0</v>
      </c>
      <c r="I72" s="12">
        <f>SUMIFS(Source_Data!$H$1:$H$52176, Source_Data!$A$1:$A$52176, Solar_Profile!$B72, Source_Data!$F$1:$F$52176, Solar_Profile!I$3)/$A72</f>
        <v>0</v>
      </c>
      <c r="J72" s="12">
        <f>SUMIFS(Source_Data!$H$1:$H$52176, Source_Data!$A$1:$A$52176, Solar_Profile!$B72, Source_Data!$F$1:$F$52176, Solar_Profile!J$3)/$A72</f>
        <v>1.734472182284226E-2</v>
      </c>
      <c r="K72" s="12">
        <f>SUMIFS(Source_Data!$H$1:$H$52176, Source_Data!$A$1:$A$52176, Solar_Profile!$B72, Source_Data!$F$1:$F$52176, Solar_Profile!K$3)/$A72</f>
        <v>0.26419962494323612</v>
      </c>
      <c r="L72" s="12">
        <f>SUMIFS(Source_Data!$H$1:$H$52176, Source_Data!$A$1:$A$52176, Solar_Profile!$B72, Source_Data!$F$1:$F$52176, Solar_Profile!L$3)/$A72</f>
        <v>0.60068165284468356</v>
      </c>
      <c r="M72" s="12">
        <f>SUMIFS(Source_Data!$H$1:$H$52176, Source_Data!$A$1:$A$52176, Solar_Profile!$B72, Source_Data!$F$1:$F$52176, Solar_Profile!M$3)/$A72</f>
        <v>0.76433814550573098</v>
      </c>
      <c r="N72" s="12">
        <f>SUMIFS(Source_Data!$H$1:$H$52176, Source_Data!$A$1:$A$52176, Solar_Profile!$B72, Source_Data!$F$1:$F$52176, Solar_Profile!N$3)/$A72</f>
        <v>0.82174074766947358</v>
      </c>
      <c r="O72" s="12">
        <f>SUMIFS(Source_Data!$H$1:$H$52176, Source_Data!$A$1:$A$52176, Solar_Profile!$B72, Source_Data!$F$1:$F$52176, Solar_Profile!O$3)/$A72</f>
        <v>0.78586918726134669</v>
      </c>
      <c r="P72" s="12">
        <f>SUMIFS(Source_Data!$H$1:$H$52176, Source_Data!$A$1:$A$52176, Solar_Profile!$B72, Source_Data!$F$1:$F$52176, Solar_Profile!P$3)/$A72</f>
        <v>0.78156329724078344</v>
      </c>
      <c r="Q72" s="12">
        <f>SUMIFS(Source_Data!$H$1:$H$52176, Source_Data!$A$1:$A$52176, Solar_Profile!$B72, Source_Data!$F$1:$F$52176, Solar_Profile!Q$3)/$A72</f>
        <v>0.81455296432133006</v>
      </c>
      <c r="R72" s="12">
        <f>SUMIFS(Source_Data!$H$1:$H$52176, Source_Data!$A$1:$A$52176, Solar_Profile!$B72, Source_Data!$F$1:$F$52176, Solar_Profile!R$3)/$A72</f>
        <v>0.77911387031122492</v>
      </c>
      <c r="S72" s="12">
        <f>SUMIFS(Source_Data!$H$1:$H$52176, Source_Data!$A$1:$A$52176, Solar_Profile!$B72, Source_Data!$F$1:$F$52176, Solar_Profile!S$3)/$A72</f>
        <v>0.50878814120600524</v>
      </c>
      <c r="T72" s="12">
        <f>SUMIFS(Source_Data!$H$1:$H$52176, Source_Data!$A$1:$A$52176, Solar_Profile!$B72, Source_Data!$F$1:$F$52176, Solar_Profile!T$3)/$A72</f>
        <v>0.37825941979352273</v>
      </c>
      <c r="U72" s="12">
        <f>SUMIFS(Source_Data!$H$1:$H$52176, Source_Data!$A$1:$A$52176, Solar_Profile!$B72, Source_Data!$F$1:$F$52176, Solar_Profile!U$3)/$A72</f>
        <v>5.2531397803066551E-2</v>
      </c>
      <c r="V72" s="12">
        <f>SUMIFS(Source_Data!$H$1:$H$52176, Source_Data!$A$1:$A$52176, Solar_Profile!$B72, Source_Data!$F$1:$F$52176, Solar_Profile!V$3)/$A72</f>
        <v>0</v>
      </c>
      <c r="W72" s="12">
        <f>SUMIFS(Source_Data!$H$1:$H$52176, Source_Data!$A$1:$A$52176, Solar_Profile!$B72, Source_Data!$F$1:$F$52176, Solar_Profile!W$3)/$A72</f>
        <v>0</v>
      </c>
      <c r="X72" s="12">
        <f>SUMIFS(Source_Data!$H$1:$H$52176, Source_Data!$A$1:$A$52176, Solar_Profile!$B72, Source_Data!$F$1:$F$52176, Solar_Profile!X$3)/$A72</f>
        <v>0</v>
      </c>
      <c r="Y72" s="12">
        <f>SUMIFS(Source_Data!$H$1:$H$52176, Source_Data!$A$1:$A$52176, Solar_Profile!$B72, Source_Data!$F$1:$F$52176, Solar_Profile!Y$3)/$A72</f>
        <v>0</v>
      </c>
      <c r="Z72" s="12">
        <f>SUMIFS(Source_Data!$H$1:$H$52176, Source_Data!$A$1:$A$52176, Solar_Profile!$B72, Source_Data!$F$1:$F$52176, Solar_Profile!Z$3)/$A72</f>
        <v>0</v>
      </c>
      <c r="AA72" s="12">
        <f>SUMIFS(Source_Data!$H$1:$H$52176, Source_Data!$A$1:$A$52176, Solar_Profile!$B72, Source_Data!$F$1:$F$52176, Solar_Profile!AA$3)/$A72</f>
        <v>0</v>
      </c>
    </row>
    <row r="73" spans="1:27" x14ac:dyDescent="0.3">
      <c r="A73" s="16">
        <f>INDEX(Installed_Capacity!$H$5:$S$11,MATCH(YEAR(Solar_Profile!B73),Installed_Capacity!$G$5:$G$11,0),MATCH(Solar_Profile!C73,Installed_Capacity!$H$4:$S$4,0))</f>
        <v>6628.3299999999981</v>
      </c>
      <c r="B73" s="1">
        <f>Date_List!A70</f>
        <v>42409</v>
      </c>
      <c r="C73" s="3">
        <f t="shared" si="2"/>
        <v>2</v>
      </c>
      <c r="D73" s="12">
        <f>SUMIFS(Source_Data!$H$1:$H$52176, Source_Data!$A$1:$A$52176, Solar_Profile!$B73, Source_Data!$F$1:$F$52176, Solar_Profile!D$3)/$A73</f>
        <v>0</v>
      </c>
      <c r="E73" s="12">
        <f>SUMIFS(Source_Data!$H$1:$H$52176, Source_Data!$A$1:$A$52176, Solar_Profile!$B73, Source_Data!$F$1:$F$52176, Solar_Profile!E$3)/$A73</f>
        <v>0</v>
      </c>
      <c r="F73" s="12">
        <f>SUMIFS(Source_Data!$H$1:$H$52176, Source_Data!$A$1:$A$52176, Solar_Profile!$B73, Source_Data!$F$1:$F$52176, Solar_Profile!F$3)/$A73</f>
        <v>0</v>
      </c>
      <c r="G73" s="12">
        <f>SUMIFS(Source_Data!$H$1:$H$52176, Source_Data!$A$1:$A$52176, Solar_Profile!$B73, Source_Data!$F$1:$F$52176, Solar_Profile!G$3)/$A73</f>
        <v>0</v>
      </c>
      <c r="H73" s="12">
        <f>SUMIFS(Source_Data!$H$1:$H$52176, Source_Data!$A$1:$A$52176, Solar_Profile!$B73, Source_Data!$F$1:$F$52176, Solar_Profile!H$3)/$A73</f>
        <v>0</v>
      </c>
      <c r="I73" s="12">
        <f>SUMIFS(Source_Data!$H$1:$H$52176, Source_Data!$A$1:$A$52176, Solar_Profile!$B73, Source_Data!$F$1:$F$52176, Solar_Profile!I$3)/$A73</f>
        <v>0</v>
      </c>
      <c r="J73" s="12">
        <f>SUMIFS(Source_Data!$H$1:$H$52176, Source_Data!$A$1:$A$52176, Solar_Profile!$B73, Source_Data!$F$1:$F$52176, Solar_Profile!J$3)/$A73</f>
        <v>1.1941393986117169E-3</v>
      </c>
      <c r="K73" s="12">
        <f>SUMIFS(Source_Data!$H$1:$H$52176, Source_Data!$A$1:$A$52176, Solar_Profile!$B73, Source_Data!$F$1:$F$52176, Solar_Profile!K$3)/$A73</f>
        <v>0.18740256293817606</v>
      </c>
      <c r="L73" s="12">
        <f>SUMIFS(Source_Data!$H$1:$H$52176, Source_Data!$A$1:$A$52176, Solar_Profile!$B73, Source_Data!$F$1:$F$52176, Solar_Profile!L$3)/$A73</f>
        <v>0.57170981981886859</v>
      </c>
      <c r="M73" s="12">
        <f>SUMIFS(Source_Data!$H$1:$H$52176, Source_Data!$A$1:$A$52176, Solar_Profile!$B73, Source_Data!$F$1:$F$52176, Solar_Profile!M$3)/$A73</f>
        <v>0.76214593721193746</v>
      </c>
      <c r="N73" s="12">
        <f>SUMIFS(Source_Data!$H$1:$H$52176, Source_Data!$A$1:$A$52176, Solar_Profile!$B73, Source_Data!$F$1:$F$52176, Solar_Profile!N$3)/$A73</f>
        <v>0.82248593989738017</v>
      </c>
      <c r="O73" s="12">
        <f>SUMIFS(Source_Data!$H$1:$H$52176, Source_Data!$A$1:$A$52176, Solar_Profile!$B73, Source_Data!$F$1:$F$52176, Solar_Profile!O$3)/$A73</f>
        <v>0.81778668684268907</v>
      </c>
      <c r="P73" s="12">
        <f>SUMIFS(Source_Data!$H$1:$H$52176, Source_Data!$A$1:$A$52176, Solar_Profile!$B73, Source_Data!$F$1:$F$52176, Solar_Profile!P$3)/$A73</f>
        <v>0.81370290706708959</v>
      </c>
      <c r="Q73" s="12">
        <f>SUMIFS(Source_Data!$H$1:$H$52176, Source_Data!$A$1:$A$52176, Solar_Profile!$B73, Source_Data!$F$1:$F$52176, Solar_Profile!Q$3)/$A73</f>
        <v>0.80795476236095698</v>
      </c>
      <c r="R73" s="12">
        <f>SUMIFS(Source_Data!$H$1:$H$52176, Source_Data!$A$1:$A$52176, Solar_Profile!$B73, Source_Data!$F$1:$F$52176, Solar_Profile!R$3)/$A73</f>
        <v>0.73122503405835282</v>
      </c>
      <c r="S73" s="12">
        <f>SUMIFS(Source_Data!$H$1:$H$52176, Source_Data!$A$1:$A$52176, Solar_Profile!$B73, Source_Data!$F$1:$F$52176, Solar_Profile!S$3)/$A73</f>
        <v>0.58238242513574334</v>
      </c>
      <c r="T73" s="12">
        <f>SUMIFS(Source_Data!$H$1:$H$52176, Source_Data!$A$1:$A$52176, Solar_Profile!$B73, Source_Data!$F$1:$F$52176, Solar_Profile!T$3)/$A73</f>
        <v>0.26006590649530131</v>
      </c>
      <c r="U73" s="12">
        <f>SUMIFS(Source_Data!$H$1:$H$52176, Source_Data!$A$1:$A$52176, Solar_Profile!$B73, Source_Data!$F$1:$F$52176, Solar_Profile!U$3)/$A73</f>
        <v>1.852051723435617E-2</v>
      </c>
      <c r="V73" s="12">
        <f>SUMIFS(Source_Data!$H$1:$H$52176, Source_Data!$A$1:$A$52176, Solar_Profile!$B73, Source_Data!$F$1:$F$52176, Solar_Profile!V$3)/$A73</f>
        <v>0</v>
      </c>
      <c r="W73" s="12">
        <f>SUMIFS(Source_Data!$H$1:$H$52176, Source_Data!$A$1:$A$52176, Solar_Profile!$B73, Source_Data!$F$1:$F$52176, Solar_Profile!W$3)/$A73</f>
        <v>0</v>
      </c>
      <c r="X73" s="12">
        <f>SUMIFS(Source_Data!$H$1:$H$52176, Source_Data!$A$1:$A$52176, Solar_Profile!$B73, Source_Data!$F$1:$F$52176, Solar_Profile!X$3)/$A73</f>
        <v>0</v>
      </c>
      <c r="Y73" s="12">
        <f>SUMIFS(Source_Data!$H$1:$H$52176, Source_Data!$A$1:$A$52176, Solar_Profile!$B73, Source_Data!$F$1:$F$52176, Solar_Profile!Y$3)/$A73</f>
        <v>0</v>
      </c>
      <c r="Z73" s="12">
        <f>SUMIFS(Source_Data!$H$1:$H$52176, Source_Data!$A$1:$A$52176, Solar_Profile!$B73, Source_Data!$F$1:$F$52176, Solar_Profile!Z$3)/$A73</f>
        <v>0</v>
      </c>
      <c r="AA73" s="12">
        <f>SUMIFS(Source_Data!$H$1:$H$52176, Source_Data!$A$1:$A$52176, Solar_Profile!$B73, Source_Data!$F$1:$F$52176, Solar_Profile!AA$3)/$A73</f>
        <v>0</v>
      </c>
    </row>
    <row r="74" spans="1:27" x14ac:dyDescent="0.3">
      <c r="A74" s="16">
        <f>INDEX(Installed_Capacity!$H$5:$S$11,MATCH(YEAR(Solar_Profile!B74),Installed_Capacity!$G$5:$G$11,0),MATCH(Solar_Profile!C74,Installed_Capacity!$H$4:$S$4,0))</f>
        <v>6763.8299999999981</v>
      </c>
      <c r="B74" s="1">
        <f>Date_List!A71</f>
        <v>42430</v>
      </c>
      <c r="C74" s="3">
        <f t="shared" si="2"/>
        <v>3</v>
      </c>
      <c r="D74" s="12">
        <f>SUMIFS(Source_Data!$H$1:$H$52176, Source_Data!$A$1:$A$52176, Solar_Profile!$B74, Source_Data!$F$1:$F$52176, Solar_Profile!D$3)/$A74</f>
        <v>0</v>
      </c>
      <c r="E74" s="12">
        <f>SUMIFS(Source_Data!$H$1:$H$52176, Source_Data!$A$1:$A$52176, Solar_Profile!$B74, Source_Data!$F$1:$F$52176, Solar_Profile!E$3)/$A74</f>
        <v>0</v>
      </c>
      <c r="F74" s="12">
        <f>SUMIFS(Source_Data!$H$1:$H$52176, Source_Data!$A$1:$A$52176, Solar_Profile!$B74, Source_Data!$F$1:$F$52176, Solar_Profile!F$3)/$A74</f>
        <v>0</v>
      </c>
      <c r="G74" s="12">
        <f>SUMIFS(Source_Data!$H$1:$H$52176, Source_Data!$A$1:$A$52176, Solar_Profile!$B74, Source_Data!$F$1:$F$52176, Solar_Profile!G$3)/$A74</f>
        <v>0</v>
      </c>
      <c r="H74" s="12">
        <f>SUMIFS(Source_Data!$H$1:$H$52176, Source_Data!$A$1:$A$52176, Solar_Profile!$B74, Source_Data!$F$1:$F$52176, Solar_Profile!H$3)/$A74</f>
        <v>0</v>
      </c>
      <c r="I74" s="12">
        <f>SUMIFS(Source_Data!$H$1:$H$52176, Source_Data!$A$1:$A$52176, Solar_Profile!$B74, Source_Data!$F$1:$F$52176, Solar_Profile!I$3)/$A74</f>
        <v>0</v>
      </c>
      <c r="J74" s="12">
        <f>SUMIFS(Source_Data!$H$1:$H$52176, Source_Data!$A$1:$A$52176, Solar_Profile!$B74, Source_Data!$F$1:$F$52176, Solar_Profile!J$3)/$A74</f>
        <v>2.2052592983561093E-2</v>
      </c>
      <c r="K74" s="12">
        <f>SUMIFS(Source_Data!$H$1:$H$52176, Source_Data!$A$1:$A$52176, Solar_Profile!$B74, Source_Data!$F$1:$F$52176, Solar_Profile!K$3)/$A74</f>
        <v>0.2061993382447519</v>
      </c>
      <c r="L74" s="12">
        <f>SUMIFS(Source_Data!$H$1:$H$52176, Source_Data!$A$1:$A$52176, Solar_Profile!$B74, Source_Data!$F$1:$F$52176, Solar_Profile!L$3)/$A74</f>
        <v>0.44626997573859795</v>
      </c>
      <c r="M74" s="12">
        <f>SUMIFS(Source_Data!$H$1:$H$52176, Source_Data!$A$1:$A$52176, Solar_Profile!$B74, Source_Data!$F$1:$F$52176, Solar_Profile!M$3)/$A74</f>
        <v>0.6294366874980597</v>
      </c>
      <c r="N74" s="12">
        <f>SUMIFS(Source_Data!$H$1:$H$52176, Source_Data!$A$1:$A$52176, Solar_Profile!$B74, Source_Data!$F$1:$F$52176, Solar_Profile!N$3)/$A74</f>
        <v>0.70034734462575221</v>
      </c>
      <c r="O74" s="12">
        <f>SUMIFS(Source_Data!$H$1:$H$52176, Source_Data!$A$1:$A$52176, Solar_Profile!$B74, Source_Data!$F$1:$F$52176, Solar_Profile!O$3)/$A74</f>
        <v>0.71536598347386049</v>
      </c>
      <c r="P74" s="12">
        <f>SUMIFS(Source_Data!$H$1:$H$52176, Source_Data!$A$1:$A$52176, Solar_Profile!$B74, Source_Data!$F$1:$F$52176, Solar_Profile!P$3)/$A74</f>
        <v>0.70891475687591221</v>
      </c>
      <c r="Q74" s="12">
        <f>SUMIFS(Source_Data!$H$1:$H$52176, Source_Data!$A$1:$A$52176, Solar_Profile!$B74, Source_Data!$F$1:$F$52176, Solar_Profile!Q$3)/$A74</f>
        <v>0.7481623710235179</v>
      </c>
      <c r="R74" s="12">
        <f>SUMIFS(Source_Data!$H$1:$H$52176, Source_Data!$A$1:$A$52176, Solar_Profile!$B74, Source_Data!$F$1:$F$52176, Solar_Profile!R$3)/$A74</f>
        <v>0.70297123227520519</v>
      </c>
      <c r="S74" s="12">
        <f>SUMIFS(Source_Data!$H$1:$H$52176, Source_Data!$A$1:$A$52176, Solar_Profile!$B74, Source_Data!$F$1:$F$52176, Solar_Profile!S$3)/$A74</f>
        <v>0.53438416252330423</v>
      </c>
      <c r="T74" s="12">
        <f>SUMIFS(Source_Data!$H$1:$H$52176, Source_Data!$A$1:$A$52176, Solar_Profile!$B74, Source_Data!$F$1:$F$52176, Solar_Profile!T$3)/$A74</f>
        <v>0.30193630827504542</v>
      </c>
      <c r="U74" s="12">
        <f>SUMIFS(Source_Data!$H$1:$H$52176, Source_Data!$A$1:$A$52176, Solar_Profile!$B74, Source_Data!$F$1:$F$52176, Solar_Profile!U$3)/$A74</f>
        <v>4.1766531683971958E-2</v>
      </c>
      <c r="V74" s="12">
        <f>SUMIFS(Source_Data!$H$1:$H$52176, Source_Data!$A$1:$A$52176, Solar_Profile!$B74, Source_Data!$F$1:$F$52176, Solar_Profile!V$3)/$A74</f>
        <v>0</v>
      </c>
      <c r="W74" s="12">
        <f>SUMIFS(Source_Data!$H$1:$H$52176, Source_Data!$A$1:$A$52176, Solar_Profile!$B74, Source_Data!$F$1:$F$52176, Solar_Profile!W$3)/$A74</f>
        <v>0</v>
      </c>
      <c r="X74" s="12">
        <f>SUMIFS(Source_Data!$H$1:$H$52176, Source_Data!$A$1:$A$52176, Solar_Profile!$B74, Source_Data!$F$1:$F$52176, Solar_Profile!X$3)/$A74</f>
        <v>0</v>
      </c>
      <c r="Y74" s="12">
        <f>SUMIFS(Source_Data!$H$1:$H$52176, Source_Data!$A$1:$A$52176, Solar_Profile!$B74, Source_Data!$F$1:$F$52176, Solar_Profile!Y$3)/$A74</f>
        <v>0</v>
      </c>
      <c r="Z74" s="12">
        <f>SUMIFS(Source_Data!$H$1:$H$52176, Source_Data!$A$1:$A$52176, Solar_Profile!$B74, Source_Data!$F$1:$F$52176, Solar_Profile!Z$3)/$A74</f>
        <v>0</v>
      </c>
      <c r="AA74" s="12">
        <f>SUMIFS(Source_Data!$H$1:$H$52176, Source_Data!$A$1:$A$52176, Solar_Profile!$B74, Source_Data!$F$1:$F$52176, Solar_Profile!AA$3)/$A74</f>
        <v>0</v>
      </c>
    </row>
    <row r="75" spans="1:27" x14ac:dyDescent="0.3">
      <c r="A75" s="16">
        <f>INDEX(Installed_Capacity!$H$5:$S$11,MATCH(YEAR(Solar_Profile!B75),Installed_Capacity!$G$5:$G$11,0),MATCH(Solar_Profile!C75,Installed_Capacity!$H$4:$S$4,0))</f>
        <v>6763.8299999999981</v>
      </c>
      <c r="B75" s="1">
        <f>Date_List!A72</f>
        <v>42431</v>
      </c>
      <c r="C75" s="3">
        <f t="shared" si="2"/>
        <v>3</v>
      </c>
      <c r="D75" s="12">
        <f>SUMIFS(Source_Data!$H$1:$H$52176, Source_Data!$A$1:$A$52176, Solar_Profile!$B75, Source_Data!$F$1:$F$52176, Solar_Profile!D$3)/$A75</f>
        <v>0</v>
      </c>
      <c r="E75" s="12">
        <f>SUMIFS(Source_Data!$H$1:$H$52176, Source_Data!$A$1:$A$52176, Solar_Profile!$B75, Source_Data!$F$1:$F$52176, Solar_Profile!E$3)/$A75</f>
        <v>0</v>
      </c>
      <c r="F75" s="12">
        <f>SUMIFS(Source_Data!$H$1:$H$52176, Source_Data!$A$1:$A$52176, Solar_Profile!$B75, Source_Data!$F$1:$F$52176, Solar_Profile!F$3)/$A75</f>
        <v>0</v>
      </c>
      <c r="G75" s="12">
        <f>SUMIFS(Source_Data!$H$1:$H$52176, Source_Data!$A$1:$A$52176, Solar_Profile!$B75, Source_Data!$F$1:$F$52176, Solar_Profile!G$3)/$A75</f>
        <v>0</v>
      </c>
      <c r="H75" s="12">
        <f>SUMIFS(Source_Data!$H$1:$H$52176, Source_Data!$A$1:$A$52176, Solar_Profile!$B75, Source_Data!$F$1:$F$52176, Solar_Profile!H$3)/$A75</f>
        <v>0</v>
      </c>
      <c r="I75" s="12">
        <f>SUMIFS(Source_Data!$H$1:$H$52176, Source_Data!$A$1:$A$52176, Solar_Profile!$B75, Source_Data!$F$1:$F$52176, Solar_Profile!I$3)/$A75</f>
        <v>0</v>
      </c>
      <c r="J75" s="12">
        <f>SUMIFS(Source_Data!$H$1:$H$52176, Source_Data!$A$1:$A$52176, Solar_Profile!$B75, Source_Data!$F$1:$F$52176, Solar_Profile!J$3)/$A75</f>
        <v>1.6044730574245662E-2</v>
      </c>
      <c r="K75" s="12">
        <f>SUMIFS(Source_Data!$H$1:$H$52176, Source_Data!$A$1:$A$52176, Solar_Profile!$B75, Source_Data!$F$1:$F$52176, Solar_Profile!K$3)/$A75</f>
        <v>0.19283176395622012</v>
      </c>
      <c r="L75" s="12">
        <f>SUMIFS(Source_Data!$H$1:$H$52176, Source_Data!$A$1:$A$52176, Solar_Profile!$B75, Source_Data!$F$1:$F$52176, Solar_Profile!L$3)/$A75</f>
        <v>0.43234430936318635</v>
      </c>
      <c r="M75" s="12">
        <f>SUMIFS(Source_Data!$H$1:$H$52176, Source_Data!$A$1:$A$52176, Solar_Profile!$B75, Source_Data!$F$1:$F$52176, Solar_Profile!M$3)/$A75</f>
        <v>0.58303672475505763</v>
      </c>
      <c r="N75" s="12">
        <f>SUMIFS(Source_Data!$H$1:$H$52176, Source_Data!$A$1:$A$52176, Solar_Profile!$B75, Source_Data!$F$1:$F$52176, Solar_Profile!N$3)/$A75</f>
        <v>0.70039605075822442</v>
      </c>
      <c r="O75" s="12">
        <f>SUMIFS(Source_Data!$H$1:$H$52176, Source_Data!$A$1:$A$52176, Solar_Profile!$B75, Source_Data!$F$1:$F$52176, Solar_Profile!O$3)/$A75</f>
        <v>0.71499349480989338</v>
      </c>
      <c r="P75" s="12">
        <f>SUMIFS(Source_Data!$H$1:$H$52176, Source_Data!$A$1:$A$52176, Solar_Profile!$B75, Source_Data!$F$1:$F$52176, Solar_Profile!P$3)/$A75</f>
        <v>0.74296381488003116</v>
      </c>
      <c r="Q75" s="12">
        <f>SUMIFS(Source_Data!$H$1:$H$52176, Source_Data!$A$1:$A$52176, Solar_Profile!$B75, Source_Data!$F$1:$F$52176, Solar_Profile!Q$3)/$A75</f>
        <v>0.72808505388219424</v>
      </c>
      <c r="R75" s="12">
        <f>SUMIFS(Source_Data!$H$1:$H$52176, Source_Data!$A$1:$A$52176, Solar_Profile!$B75, Source_Data!$F$1:$F$52176, Solar_Profile!R$3)/$A75</f>
        <v>0.64918316989043212</v>
      </c>
      <c r="S75" s="12">
        <f>SUMIFS(Source_Data!$H$1:$H$52176, Source_Data!$A$1:$A$52176, Solar_Profile!$B75, Source_Data!$F$1:$F$52176, Solar_Profile!S$3)/$A75</f>
        <v>0.49224943116547887</v>
      </c>
      <c r="T75" s="12">
        <f>SUMIFS(Source_Data!$H$1:$H$52176, Source_Data!$A$1:$A$52176, Solar_Profile!$B75, Source_Data!$F$1:$F$52176, Solar_Profile!T$3)/$A75</f>
        <v>0.21984707185130323</v>
      </c>
      <c r="U75" s="12">
        <f>SUMIFS(Source_Data!$H$1:$H$52176, Source_Data!$A$1:$A$52176, Solar_Profile!$B75, Source_Data!$F$1:$F$52176, Solar_Profile!U$3)/$A75</f>
        <v>2.9494650220363326E-2</v>
      </c>
      <c r="V75" s="12">
        <f>SUMIFS(Source_Data!$H$1:$H$52176, Source_Data!$A$1:$A$52176, Solar_Profile!$B75, Source_Data!$F$1:$F$52176, Solar_Profile!V$3)/$A75</f>
        <v>0</v>
      </c>
      <c r="W75" s="12">
        <f>SUMIFS(Source_Data!$H$1:$H$52176, Source_Data!$A$1:$A$52176, Solar_Profile!$B75, Source_Data!$F$1:$F$52176, Solar_Profile!W$3)/$A75</f>
        <v>0</v>
      </c>
      <c r="X75" s="12">
        <f>SUMIFS(Source_Data!$H$1:$H$52176, Source_Data!$A$1:$A$52176, Solar_Profile!$B75, Source_Data!$F$1:$F$52176, Solar_Profile!X$3)/$A75</f>
        <v>0</v>
      </c>
      <c r="Y75" s="12">
        <f>SUMIFS(Source_Data!$H$1:$H$52176, Source_Data!$A$1:$A$52176, Solar_Profile!$B75, Source_Data!$F$1:$F$52176, Solar_Profile!Y$3)/$A75</f>
        <v>0</v>
      </c>
      <c r="Z75" s="12">
        <f>SUMIFS(Source_Data!$H$1:$H$52176, Source_Data!$A$1:$A$52176, Solar_Profile!$B75, Source_Data!$F$1:$F$52176, Solar_Profile!Z$3)/$A75</f>
        <v>0</v>
      </c>
      <c r="AA75" s="12">
        <f>SUMIFS(Source_Data!$H$1:$H$52176, Source_Data!$A$1:$A$52176, Solar_Profile!$B75, Source_Data!$F$1:$F$52176, Solar_Profile!AA$3)/$A75</f>
        <v>0</v>
      </c>
    </row>
    <row r="76" spans="1:27" x14ac:dyDescent="0.3">
      <c r="A76" s="16">
        <f>INDEX(Installed_Capacity!$H$5:$S$11,MATCH(YEAR(Solar_Profile!B76),Installed_Capacity!$G$5:$G$11,0),MATCH(Solar_Profile!C76,Installed_Capacity!$H$4:$S$4,0))</f>
        <v>6763.8299999999981</v>
      </c>
      <c r="B76" s="1">
        <f>Date_List!A73</f>
        <v>42436</v>
      </c>
      <c r="C76" s="3">
        <f t="shared" si="2"/>
        <v>3</v>
      </c>
      <c r="D76" s="12">
        <f>SUMIFS(Source_Data!$H$1:$H$52176, Source_Data!$A$1:$A$52176, Solar_Profile!$B76, Source_Data!$F$1:$F$52176, Solar_Profile!D$3)/$A76</f>
        <v>0</v>
      </c>
      <c r="E76" s="12">
        <f>SUMIFS(Source_Data!$H$1:$H$52176, Source_Data!$A$1:$A$52176, Solar_Profile!$B76, Source_Data!$F$1:$F$52176, Solar_Profile!E$3)/$A76</f>
        <v>0</v>
      </c>
      <c r="F76" s="12">
        <f>SUMIFS(Source_Data!$H$1:$H$52176, Source_Data!$A$1:$A$52176, Solar_Profile!$B76, Source_Data!$F$1:$F$52176, Solar_Profile!F$3)/$A76</f>
        <v>0</v>
      </c>
      <c r="G76" s="12">
        <f>SUMIFS(Source_Data!$H$1:$H$52176, Source_Data!$A$1:$A$52176, Solar_Profile!$B76, Source_Data!$F$1:$F$52176, Solar_Profile!G$3)/$A76</f>
        <v>0</v>
      </c>
      <c r="H76" s="12">
        <f>SUMIFS(Source_Data!$H$1:$H$52176, Source_Data!$A$1:$A$52176, Solar_Profile!$B76, Source_Data!$F$1:$F$52176, Solar_Profile!H$3)/$A76</f>
        <v>0</v>
      </c>
      <c r="I76" s="12">
        <f>SUMIFS(Source_Data!$H$1:$H$52176, Source_Data!$A$1:$A$52176, Solar_Profile!$B76, Source_Data!$F$1:$F$52176, Solar_Profile!I$3)/$A76</f>
        <v>0</v>
      </c>
      <c r="J76" s="12">
        <f>SUMIFS(Source_Data!$H$1:$H$52176, Source_Data!$A$1:$A$52176, Solar_Profile!$B76, Source_Data!$F$1:$F$52176, Solar_Profile!J$3)/$A76</f>
        <v>8.1267772844675294E-3</v>
      </c>
      <c r="K76" s="12">
        <f>SUMIFS(Source_Data!$H$1:$H$52176, Source_Data!$A$1:$A$52176, Solar_Profile!$B76, Source_Data!$F$1:$F$52176, Solar_Profile!K$3)/$A76</f>
        <v>6.3287592976168844E-2</v>
      </c>
      <c r="L76" s="12">
        <f>SUMIFS(Source_Data!$H$1:$H$52176, Source_Data!$A$1:$A$52176, Solar_Profile!$B76, Source_Data!$F$1:$F$52176, Solar_Profile!L$3)/$A76</f>
        <v>0.16716447338268411</v>
      </c>
      <c r="M76" s="12">
        <f>SUMIFS(Source_Data!$H$1:$H$52176, Source_Data!$A$1:$A$52176, Solar_Profile!$B76, Source_Data!$F$1:$F$52176, Solar_Profile!M$3)/$A76</f>
        <v>0.30197458096965785</v>
      </c>
      <c r="N76" s="12">
        <f>SUMIFS(Source_Data!$H$1:$H$52176, Source_Data!$A$1:$A$52176, Solar_Profile!$B76, Source_Data!$F$1:$F$52176, Solar_Profile!N$3)/$A76</f>
        <v>0.33920341138083021</v>
      </c>
      <c r="O76" s="12">
        <f>SUMIFS(Source_Data!$H$1:$H$52176, Source_Data!$A$1:$A$52176, Solar_Profile!$B76, Source_Data!$F$1:$F$52176, Solar_Profile!O$3)/$A76</f>
        <v>0.37775389535218962</v>
      </c>
      <c r="P76" s="12">
        <f>SUMIFS(Source_Data!$H$1:$H$52176, Source_Data!$A$1:$A$52176, Solar_Profile!$B76, Source_Data!$F$1:$F$52176, Solar_Profile!P$3)/$A76</f>
        <v>0.42884651595323964</v>
      </c>
      <c r="Q76" s="12">
        <f>SUMIFS(Source_Data!$H$1:$H$52176, Source_Data!$A$1:$A$52176, Solar_Profile!$B76, Source_Data!$F$1:$F$52176, Solar_Profile!Q$3)/$A76</f>
        <v>0.36903804649141109</v>
      </c>
      <c r="R76" s="12">
        <f>SUMIFS(Source_Data!$H$1:$H$52176, Source_Data!$A$1:$A$52176, Solar_Profile!$B76, Source_Data!$F$1:$F$52176, Solar_Profile!R$3)/$A76</f>
        <v>0.36094435105554112</v>
      </c>
      <c r="S76" s="12">
        <f>SUMIFS(Source_Data!$H$1:$H$52176, Source_Data!$A$1:$A$52176, Solar_Profile!$B76, Source_Data!$F$1:$F$52176, Solar_Profile!S$3)/$A76</f>
        <v>0.28219036995311836</v>
      </c>
      <c r="T76" s="12">
        <f>SUMIFS(Source_Data!$H$1:$H$52176, Source_Data!$A$1:$A$52176, Solar_Profile!$B76, Source_Data!$F$1:$F$52176, Solar_Profile!T$3)/$A76</f>
        <v>0.16155134886595321</v>
      </c>
      <c r="U76" s="12">
        <f>SUMIFS(Source_Data!$H$1:$H$52176, Source_Data!$A$1:$A$52176, Solar_Profile!$B76, Source_Data!$F$1:$F$52176, Solar_Profile!U$3)/$A76</f>
        <v>1.3983818339609367E-2</v>
      </c>
      <c r="V76" s="12">
        <f>SUMIFS(Source_Data!$H$1:$H$52176, Source_Data!$A$1:$A$52176, Solar_Profile!$B76, Source_Data!$F$1:$F$52176, Solar_Profile!V$3)/$A76</f>
        <v>0</v>
      </c>
      <c r="W76" s="12">
        <f>SUMIFS(Source_Data!$H$1:$H$52176, Source_Data!$A$1:$A$52176, Solar_Profile!$B76, Source_Data!$F$1:$F$52176, Solar_Profile!W$3)/$A76</f>
        <v>0</v>
      </c>
      <c r="X76" s="12">
        <f>SUMIFS(Source_Data!$H$1:$H$52176, Source_Data!$A$1:$A$52176, Solar_Profile!$B76, Source_Data!$F$1:$F$52176, Solar_Profile!X$3)/$A76</f>
        <v>0</v>
      </c>
      <c r="Y76" s="12">
        <f>SUMIFS(Source_Data!$H$1:$H$52176, Source_Data!$A$1:$A$52176, Solar_Profile!$B76, Source_Data!$F$1:$F$52176, Solar_Profile!Y$3)/$A76</f>
        <v>0</v>
      </c>
      <c r="Z76" s="12">
        <f>SUMIFS(Source_Data!$H$1:$H$52176, Source_Data!$A$1:$A$52176, Solar_Profile!$B76, Source_Data!$F$1:$F$52176, Solar_Profile!Z$3)/$A76</f>
        <v>0</v>
      </c>
      <c r="AA76" s="12">
        <f>SUMIFS(Source_Data!$H$1:$H$52176, Source_Data!$A$1:$A$52176, Solar_Profile!$B76, Source_Data!$F$1:$F$52176, Solar_Profile!AA$3)/$A76</f>
        <v>0</v>
      </c>
    </row>
    <row r="77" spans="1:27" x14ac:dyDescent="0.3">
      <c r="A77" s="16">
        <f>INDEX(Installed_Capacity!$H$5:$S$11,MATCH(YEAR(Solar_Profile!B77),Installed_Capacity!$G$5:$G$11,0),MATCH(Solar_Profile!C77,Installed_Capacity!$H$4:$S$4,0))</f>
        <v>6763.8299999999981</v>
      </c>
      <c r="B77" s="1">
        <f>Date_List!A74</f>
        <v>42439</v>
      </c>
      <c r="C77" s="3">
        <f t="shared" si="2"/>
        <v>3</v>
      </c>
      <c r="D77" s="12">
        <f>SUMIFS(Source_Data!$H$1:$H$52176, Source_Data!$A$1:$A$52176, Solar_Profile!$B77, Source_Data!$F$1:$F$52176, Solar_Profile!D$3)/$A77</f>
        <v>2.1215820030958798E-3</v>
      </c>
      <c r="E77" s="12">
        <f>SUMIFS(Source_Data!$H$1:$H$52176, Source_Data!$A$1:$A$52176, Solar_Profile!$B77, Source_Data!$F$1:$F$52176, Solar_Profile!E$3)/$A77</f>
        <v>1.9845960055175846E-3</v>
      </c>
      <c r="F77" s="12">
        <f>SUMIFS(Source_Data!$H$1:$H$52176, Source_Data!$A$1:$A$52176, Solar_Profile!$B77, Source_Data!$F$1:$F$52176, Solar_Profile!F$3)/$A77</f>
        <v>1.9325766614477304E-3</v>
      </c>
      <c r="G77" s="12">
        <f>SUMIFS(Source_Data!$H$1:$H$52176, Source_Data!$A$1:$A$52176, Solar_Profile!$B77, Source_Data!$F$1:$F$52176, Solar_Profile!G$3)/$A77</f>
        <v>1.4123477378940633E-3</v>
      </c>
      <c r="H77" s="12">
        <f>SUMIFS(Source_Data!$H$1:$H$52176, Source_Data!$A$1:$A$52176, Solar_Profile!$B77, Source_Data!$F$1:$F$52176, Solar_Profile!H$3)/$A77</f>
        <v>1.5310985048411926E-3</v>
      </c>
      <c r="I77" s="12">
        <f>SUMIFS(Source_Data!$H$1:$H$52176, Source_Data!$A$1:$A$52176, Solar_Profile!$B77, Source_Data!$F$1:$F$52176, Solar_Profile!I$3)/$A77</f>
        <v>1.3629275129623309E-3</v>
      </c>
      <c r="J77" s="12">
        <f>SUMIFS(Source_Data!$H$1:$H$52176, Source_Data!$A$1:$A$52176, Solar_Profile!$B77, Source_Data!$F$1:$F$52176, Solar_Profile!J$3)/$A77</f>
        <v>5.4728140713175832E-2</v>
      </c>
      <c r="K77" s="12">
        <f>SUMIFS(Source_Data!$H$1:$H$52176, Source_Data!$A$1:$A$52176, Solar_Profile!$B77, Source_Data!$F$1:$F$52176, Solar_Profile!K$3)/$A77</f>
        <v>0.35874786622372246</v>
      </c>
      <c r="L77" s="12">
        <f>SUMIFS(Source_Data!$H$1:$H$52176, Source_Data!$A$1:$A$52176, Solar_Profile!$B77, Source_Data!$F$1:$F$52176, Solar_Profile!L$3)/$A77</f>
        <v>0.62151181652998388</v>
      </c>
      <c r="M77" s="12">
        <f>SUMIFS(Source_Data!$H$1:$H$52176, Source_Data!$A$1:$A$52176, Solar_Profile!$B77, Source_Data!$F$1:$F$52176, Solar_Profile!M$3)/$A77</f>
        <v>0.72740808388146971</v>
      </c>
      <c r="N77" s="12">
        <f>SUMIFS(Source_Data!$H$1:$H$52176, Source_Data!$A$1:$A$52176, Solar_Profile!$B77, Source_Data!$F$1:$F$52176, Solar_Profile!N$3)/$A77</f>
        <v>0.80934317686872692</v>
      </c>
      <c r="O77" s="12">
        <f>SUMIFS(Source_Data!$H$1:$H$52176, Source_Data!$A$1:$A$52176, Solar_Profile!$B77, Source_Data!$F$1:$F$52176, Solar_Profile!O$3)/$A77</f>
        <v>0.80779353561517686</v>
      </c>
      <c r="P77" s="12">
        <f>SUMIFS(Source_Data!$H$1:$H$52176, Source_Data!$A$1:$A$52176, Solar_Profile!$B77, Source_Data!$F$1:$F$52176, Solar_Profile!P$3)/$A77</f>
        <v>0.78560789523095664</v>
      </c>
      <c r="Q77" s="12">
        <f>SUMIFS(Source_Data!$H$1:$H$52176, Source_Data!$A$1:$A$52176, Solar_Profile!$B77, Source_Data!$F$1:$F$52176, Solar_Profile!Q$3)/$A77</f>
        <v>0.76624249278884904</v>
      </c>
      <c r="R77" s="12">
        <f>SUMIFS(Source_Data!$H$1:$H$52176, Source_Data!$A$1:$A$52176, Solar_Profile!$B77, Source_Data!$F$1:$F$52176, Solar_Profile!R$3)/$A77</f>
        <v>0.71388784165184538</v>
      </c>
      <c r="S77" s="12">
        <f>SUMIFS(Source_Data!$H$1:$H$52176, Source_Data!$A$1:$A$52176, Solar_Profile!$B77, Source_Data!$F$1:$F$52176, Solar_Profile!S$3)/$A77</f>
        <v>0.60087200299238763</v>
      </c>
      <c r="T77" s="12">
        <f>SUMIFS(Source_Data!$H$1:$H$52176, Source_Data!$A$1:$A$52176, Solar_Profile!$B77, Source_Data!$F$1:$F$52176, Solar_Profile!T$3)/$A77</f>
        <v>0.32659212605875676</v>
      </c>
      <c r="U77" s="12">
        <f>SUMIFS(Source_Data!$H$1:$H$52176, Source_Data!$A$1:$A$52176, Solar_Profile!$B77, Source_Data!$F$1:$F$52176, Solar_Profile!U$3)/$A77</f>
        <v>6.8183631167548581E-2</v>
      </c>
      <c r="V77" s="12">
        <f>SUMIFS(Source_Data!$H$1:$H$52176, Source_Data!$A$1:$A$52176, Solar_Profile!$B77, Source_Data!$F$1:$F$52176, Solar_Profile!V$3)/$A77</f>
        <v>0</v>
      </c>
      <c r="W77" s="12">
        <f>SUMIFS(Source_Data!$H$1:$H$52176, Source_Data!$A$1:$A$52176, Solar_Profile!$B77, Source_Data!$F$1:$F$52176, Solar_Profile!W$3)/$A77</f>
        <v>0</v>
      </c>
      <c r="X77" s="12">
        <f>SUMIFS(Source_Data!$H$1:$H$52176, Source_Data!$A$1:$A$52176, Solar_Profile!$B77, Source_Data!$F$1:$F$52176, Solar_Profile!X$3)/$A77</f>
        <v>0</v>
      </c>
      <c r="Y77" s="12">
        <f>SUMIFS(Source_Data!$H$1:$H$52176, Source_Data!$A$1:$A$52176, Solar_Profile!$B77, Source_Data!$F$1:$F$52176, Solar_Profile!Y$3)/$A77</f>
        <v>0</v>
      </c>
      <c r="Z77" s="12">
        <f>SUMIFS(Source_Data!$H$1:$H$52176, Source_Data!$A$1:$A$52176, Solar_Profile!$B77, Source_Data!$F$1:$F$52176, Solar_Profile!Z$3)/$A77</f>
        <v>0</v>
      </c>
      <c r="AA77" s="12">
        <f>SUMIFS(Source_Data!$H$1:$H$52176, Source_Data!$A$1:$A$52176, Solar_Profile!$B77, Source_Data!$F$1:$F$52176, Solar_Profile!AA$3)/$A77</f>
        <v>0</v>
      </c>
    </row>
    <row r="78" spans="1:27" x14ac:dyDescent="0.3">
      <c r="A78" s="16">
        <f>INDEX(Installed_Capacity!$H$5:$S$11,MATCH(YEAR(Solar_Profile!B78),Installed_Capacity!$G$5:$G$11,0),MATCH(Solar_Profile!C78,Installed_Capacity!$H$4:$S$4,0))</f>
        <v>6763.8299999999981</v>
      </c>
      <c r="B78" s="1">
        <f>Date_List!A75</f>
        <v>42438</v>
      </c>
      <c r="C78" s="3">
        <f t="shared" si="2"/>
        <v>3</v>
      </c>
      <c r="D78" s="12">
        <f>SUMIFS(Source_Data!$H$1:$H$52176, Source_Data!$A$1:$A$52176, Solar_Profile!$B78, Source_Data!$F$1:$F$52176, Solar_Profile!D$3)/$A78</f>
        <v>0</v>
      </c>
      <c r="E78" s="12">
        <f>SUMIFS(Source_Data!$H$1:$H$52176, Source_Data!$A$1:$A$52176, Solar_Profile!$B78, Source_Data!$F$1:$F$52176, Solar_Profile!E$3)/$A78</f>
        <v>0</v>
      </c>
      <c r="F78" s="12">
        <f>SUMIFS(Source_Data!$H$1:$H$52176, Source_Data!$A$1:$A$52176, Solar_Profile!$B78, Source_Data!$F$1:$F$52176, Solar_Profile!F$3)/$A78</f>
        <v>0</v>
      </c>
      <c r="G78" s="12">
        <f>SUMIFS(Source_Data!$H$1:$H$52176, Source_Data!$A$1:$A$52176, Solar_Profile!$B78, Source_Data!$F$1:$F$52176, Solar_Profile!G$3)/$A78</f>
        <v>0</v>
      </c>
      <c r="H78" s="12">
        <f>SUMIFS(Source_Data!$H$1:$H$52176, Source_Data!$A$1:$A$52176, Solar_Profile!$B78, Source_Data!$F$1:$F$52176, Solar_Profile!H$3)/$A78</f>
        <v>0</v>
      </c>
      <c r="I78" s="12">
        <f>SUMIFS(Source_Data!$H$1:$H$52176, Source_Data!$A$1:$A$52176, Solar_Profile!$B78, Source_Data!$F$1:$F$52176, Solar_Profile!I$3)/$A78</f>
        <v>0</v>
      </c>
      <c r="J78" s="12">
        <f>SUMIFS(Source_Data!$H$1:$H$52176, Source_Data!$A$1:$A$52176, Solar_Profile!$B78, Source_Data!$F$1:$F$52176, Solar_Profile!J$3)/$A78</f>
        <v>4.9049318211723258E-2</v>
      </c>
      <c r="K78" s="12">
        <f>SUMIFS(Source_Data!$H$1:$H$52176, Source_Data!$A$1:$A$52176, Solar_Profile!$B78, Source_Data!$F$1:$F$52176, Solar_Profile!K$3)/$A78</f>
        <v>0.34275870623596405</v>
      </c>
      <c r="L78" s="12">
        <f>SUMIFS(Source_Data!$H$1:$H$52176, Source_Data!$A$1:$A$52176, Solar_Profile!$B78, Source_Data!$F$1:$F$52176, Solar_Profile!L$3)/$A78</f>
        <v>0.62830772506109722</v>
      </c>
      <c r="M78" s="12">
        <f>SUMIFS(Source_Data!$H$1:$H$52176, Source_Data!$A$1:$A$52176, Solar_Profile!$B78, Source_Data!$F$1:$F$52176, Solar_Profile!M$3)/$A78</f>
        <v>0.77389273680740078</v>
      </c>
      <c r="N78" s="12">
        <f>SUMIFS(Source_Data!$H$1:$H$52176, Source_Data!$A$1:$A$52176, Solar_Profile!$B78, Source_Data!$F$1:$F$52176, Solar_Profile!N$3)/$A78</f>
        <v>0.81516999540201351</v>
      </c>
      <c r="O78" s="12">
        <f>SUMIFS(Source_Data!$H$1:$H$52176, Source_Data!$A$1:$A$52176, Solar_Profile!$B78, Source_Data!$F$1:$F$52176, Solar_Profile!O$3)/$A78</f>
        <v>0.80762244024465457</v>
      </c>
      <c r="P78" s="12">
        <f>SUMIFS(Source_Data!$H$1:$H$52176, Source_Data!$A$1:$A$52176, Solar_Profile!$B78, Source_Data!$F$1:$F$52176, Solar_Profile!P$3)/$A78</f>
        <v>0.81126180137584791</v>
      </c>
      <c r="Q78" s="12">
        <f>SUMIFS(Source_Data!$H$1:$H$52176, Source_Data!$A$1:$A$52176, Solar_Profile!$B78, Source_Data!$F$1:$F$52176, Solar_Profile!Q$3)/$A78</f>
        <v>0.76945723354963114</v>
      </c>
      <c r="R78" s="12">
        <f>SUMIFS(Source_Data!$H$1:$H$52176, Source_Data!$A$1:$A$52176, Solar_Profile!$B78, Source_Data!$F$1:$F$52176, Solar_Profile!R$3)/$A78</f>
        <v>0.64966071737462383</v>
      </c>
      <c r="S78" s="12">
        <f>SUMIFS(Source_Data!$H$1:$H$52176, Source_Data!$A$1:$A$52176, Solar_Profile!$B78, Source_Data!$F$1:$F$52176, Solar_Profile!S$3)/$A78</f>
        <v>0.52196281988163529</v>
      </c>
      <c r="T78" s="12">
        <f>SUMIFS(Source_Data!$H$1:$H$52176, Source_Data!$A$1:$A$52176, Solar_Profile!$B78, Source_Data!$F$1:$F$52176, Solar_Profile!T$3)/$A78</f>
        <v>0.30980821812493814</v>
      </c>
      <c r="U78" s="12">
        <f>SUMIFS(Source_Data!$H$1:$H$52176, Source_Data!$A$1:$A$52176, Solar_Profile!$B78, Source_Data!$F$1:$F$52176, Solar_Profile!U$3)/$A78</f>
        <v>5.6579702624104999E-2</v>
      </c>
      <c r="V78" s="12">
        <f>SUMIFS(Source_Data!$H$1:$H$52176, Source_Data!$A$1:$A$52176, Solar_Profile!$B78, Source_Data!$F$1:$F$52176, Solar_Profile!V$3)/$A78</f>
        <v>1.6585174376056175E-3</v>
      </c>
      <c r="W78" s="12">
        <f>SUMIFS(Source_Data!$H$1:$H$52176, Source_Data!$A$1:$A$52176, Solar_Profile!$B78, Source_Data!$F$1:$F$52176, Solar_Profile!W$3)/$A78</f>
        <v>2.1989523687023483E-3</v>
      </c>
      <c r="X78" s="12">
        <f>SUMIFS(Source_Data!$H$1:$H$52176, Source_Data!$A$1:$A$52176, Solar_Profile!$B78, Source_Data!$F$1:$F$52176, Solar_Profile!X$3)/$A78</f>
        <v>2.2561034206950801E-3</v>
      </c>
      <c r="Y78" s="12">
        <f>SUMIFS(Source_Data!$H$1:$H$52176, Source_Data!$A$1:$A$52176, Solar_Profile!$B78, Source_Data!$F$1:$F$52176, Solar_Profile!Y$3)/$A78</f>
        <v>2.2791258798639238E-3</v>
      </c>
      <c r="Z78" s="12">
        <f>SUMIFS(Source_Data!$H$1:$H$52176, Source_Data!$A$1:$A$52176, Solar_Profile!$B78, Source_Data!$F$1:$F$52176, Solar_Profile!Z$3)/$A78</f>
        <v>2.1681532504512981E-3</v>
      </c>
      <c r="AA78" s="12">
        <f>SUMIFS(Source_Data!$H$1:$H$52176, Source_Data!$A$1:$A$52176, Solar_Profile!$B78, Source_Data!$F$1:$F$52176, Solar_Profile!AA$3)/$A78</f>
        <v>2.2291926319851336E-3</v>
      </c>
    </row>
    <row r="79" spans="1:27" x14ac:dyDescent="0.3">
      <c r="A79" s="16">
        <f>INDEX(Installed_Capacity!$H$5:$S$11,MATCH(YEAR(Solar_Profile!B79),Installed_Capacity!$G$5:$G$11,0),MATCH(Solar_Profile!C79,Installed_Capacity!$H$4:$S$4,0))</f>
        <v>6805.3299999999981</v>
      </c>
      <c r="B79" s="1">
        <f>Date_List!A76</f>
        <v>42479</v>
      </c>
      <c r="C79" s="3">
        <f t="shared" si="2"/>
        <v>4</v>
      </c>
      <c r="D79" s="12">
        <f>SUMIFS(Source_Data!$H$1:$H$52176, Source_Data!$A$1:$A$52176, Solar_Profile!$B79, Source_Data!$F$1:$F$52176, Solar_Profile!D$3)/$A79</f>
        <v>0</v>
      </c>
      <c r="E79" s="12">
        <f>SUMIFS(Source_Data!$H$1:$H$52176, Source_Data!$A$1:$A$52176, Solar_Profile!$B79, Source_Data!$F$1:$F$52176, Solar_Profile!E$3)/$A79</f>
        <v>0</v>
      </c>
      <c r="F79" s="12">
        <f>SUMIFS(Source_Data!$H$1:$H$52176, Source_Data!$A$1:$A$52176, Solar_Profile!$B79, Source_Data!$F$1:$F$52176, Solar_Profile!F$3)/$A79</f>
        <v>0</v>
      </c>
      <c r="G79" s="12">
        <f>SUMIFS(Source_Data!$H$1:$H$52176, Source_Data!$A$1:$A$52176, Solar_Profile!$B79, Source_Data!$F$1:$F$52176, Solar_Profile!G$3)/$A79</f>
        <v>0</v>
      </c>
      <c r="H79" s="12">
        <f>SUMIFS(Source_Data!$H$1:$H$52176, Source_Data!$A$1:$A$52176, Solar_Profile!$B79, Source_Data!$F$1:$F$52176, Solar_Profile!H$3)/$A79</f>
        <v>0</v>
      </c>
      <c r="I79" s="12">
        <f>SUMIFS(Source_Data!$H$1:$H$52176, Source_Data!$A$1:$A$52176, Solar_Profile!$B79, Source_Data!$F$1:$F$52176, Solar_Profile!I$3)/$A79</f>
        <v>0</v>
      </c>
      <c r="J79" s="12">
        <f>SUMIFS(Source_Data!$H$1:$H$52176, Source_Data!$A$1:$A$52176, Solar_Profile!$B79, Source_Data!$F$1:$F$52176, Solar_Profile!J$3)/$A79</f>
        <v>2.9847579764684454E-2</v>
      </c>
      <c r="K79" s="12">
        <f>SUMIFS(Source_Data!$H$1:$H$52176, Source_Data!$A$1:$A$52176, Solar_Profile!$B79, Source_Data!$F$1:$F$52176, Solar_Profile!K$3)/$A79</f>
        <v>0.24453016679573225</v>
      </c>
      <c r="L79" s="12">
        <f>SUMIFS(Source_Data!$H$1:$H$52176, Source_Data!$A$1:$A$52176, Solar_Profile!$B79, Source_Data!$F$1:$F$52176, Solar_Profile!L$3)/$A79</f>
        <v>0.56540958190124524</v>
      </c>
      <c r="M79" s="12">
        <f>SUMIFS(Source_Data!$H$1:$H$52176, Source_Data!$A$1:$A$52176, Solar_Profile!$B79, Source_Data!$F$1:$F$52176, Solar_Profile!M$3)/$A79</f>
        <v>0.74107863248365635</v>
      </c>
      <c r="N79" s="12">
        <f>SUMIFS(Source_Data!$H$1:$H$52176, Source_Data!$A$1:$A$52176, Solar_Profile!$B79, Source_Data!$F$1:$F$52176, Solar_Profile!N$3)/$A79</f>
        <v>0.84173838300273485</v>
      </c>
      <c r="O79" s="12">
        <f>SUMIFS(Source_Data!$H$1:$H$52176, Source_Data!$A$1:$A$52176, Solar_Profile!$B79, Source_Data!$F$1:$F$52176, Solar_Profile!O$3)/$A79</f>
        <v>0.86794667268156012</v>
      </c>
      <c r="P79" s="12">
        <f>SUMIFS(Source_Data!$H$1:$H$52176, Source_Data!$A$1:$A$52176, Solar_Profile!$B79, Source_Data!$F$1:$F$52176, Solar_Profile!P$3)/$A79</f>
        <v>0.86941860717996056</v>
      </c>
      <c r="Q79" s="12">
        <f>SUMIFS(Source_Data!$H$1:$H$52176, Source_Data!$A$1:$A$52176, Solar_Profile!$B79, Source_Data!$F$1:$F$52176, Solar_Profile!Q$3)/$A79</f>
        <v>0.86705079694886233</v>
      </c>
      <c r="R79" s="12">
        <f>SUMIFS(Source_Data!$H$1:$H$52176, Source_Data!$A$1:$A$52176, Solar_Profile!$B79, Source_Data!$F$1:$F$52176, Solar_Profile!R$3)/$A79</f>
        <v>0.81116108844097223</v>
      </c>
      <c r="S79" s="12">
        <f>SUMIFS(Source_Data!$H$1:$H$52176, Source_Data!$A$1:$A$52176, Solar_Profile!$B79, Source_Data!$F$1:$F$52176, Solar_Profile!S$3)/$A79</f>
        <v>0.74815284784132463</v>
      </c>
      <c r="T79" s="12">
        <f>SUMIFS(Source_Data!$H$1:$H$52176, Source_Data!$A$1:$A$52176, Solar_Profile!$B79, Source_Data!$F$1:$F$52176, Solar_Profile!T$3)/$A79</f>
        <v>0.59510604041244153</v>
      </c>
      <c r="U79" s="12">
        <f>SUMIFS(Source_Data!$H$1:$H$52176, Source_Data!$A$1:$A$52176, Solar_Profile!$B79, Source_Data!$F$1:$F$52176, Solar_Profile!U$3)/$A79</f>
        <v>0.42241617967093453</v>
      </c>
      <c r="V79" s="12">
        <f>SUMIFS(Source_Data!$H$1:$H$52176, Source_Data!$A$1:$A$52176, Solar_Profile!$B79, Source_Data!$F$1:$F$52176, Solar_Profile!V$3)/$A79</f>
        <v>0.17085756164653298</v>
      </c>
      <c r="W79" s="12">
        <f>SUMIFS(Source_Data!$H$1:$H$52176, Source_Data!$A$1:$A$52176, Solar_Profile!$B79, Source_Data!$F$1:$F$52176, Solar_Profile!W$3)/$A79</f>
        <v>4.7928341461766014E-2</v>
      </c>
      <c r="X79" s="12">
        <f>SUMIFS(Source_Data!$H$1:$H$52176, Source_Data!$A$1:$A$52176, Solar_Profile!$B79, Source_Data!$F$1:$F$52176, Solar_Profile!X$3)/$A79</f>
        <v>3.8665801658405996E-2</v>
      </c>
      <c r="Y79" s="12">
        <f>SUMIFS(Source_Data!$H$1:$H$52176, Source_Data!$A$1:$A$52176, Solar_Profile!$B79, Source_Data!$F$1:$F$52176, Solar_Profile!Y$3)/$A79</f>
        <v>3.6104685592028615E-3</v>
      </c>
      <c r="Z79" s="12">
        <f>SUMIFS(Source_Data!$H$1:$H$52176, Source_Data!$A$1:$A$52176, Solar_Profile!$B79, Source_Data!$F$1:$F$52176, Solar_Profile!Z$3)/$A79</f>
        <v>0</v>
      </c>
      <c r="AA79" s="12">
        <f>SUMIFS(Source_Data!$H$1:$H$52176, Source_Data!$A$1:$A$52176, Solar_Profile!$B79, Source_Data!$F$1:$F$52176, Solar_Profile!AA$3)/$A79</f>
        <v>0</v>
      </c>
    </row>
    <row r="80" spans="1:27" x14ac:dyDescent="0.3">
      <c r="A80" s="16">
        <f>INDEX(Installed_Capacity!$H$5:$S$11,MATCH(YEAR(Solar_Profile!B80),Installed_Capacity!$G$5:$G$11,0),MATCH(Solar_Profile!C80,Installed_Capacity!$H$4:$S$4,0))</f>
        <v>6805.3299999999981</v>
      </c>
      <c r="B80" s="1">
        <f>Date_List!A77</f>
        <v>42478</v>
      </c>
      <c r="C80" s="3">
        <f t="shared" si="2"/>
        <v>4</v>
      </c>
      <c r="D80" s="12">
        <f>SUMIFS(Source_Data!$H$1:$H$52176, Source_Data!$A$1:$A$52176, Solar_Profile!$B80, Source_Data!$F$1:$F$52176, Solar_Profile!D$3)/$A80</f>
        <v>0</v>
      </c>
      <c r="E80" s="12">
        <f>SUMIFS(Source_Data!$H$1:$H$52176, Source_Data!$A$1:$A$52176, Solar_Profile!$B80, Source_Data!$F$1:$F$52176, Solar_Profile!E$3)/$A80</f>
        <v>0</v>
      </c>
      <c r="F80" s="12">
        <f>SUMIFS(Source_Data!$H$1:$H$52176, Source_Data!$A$1:$A$52176, Solar_Profile!$B80, Source_Data!$F$1:$F$52176, Solar_Profile!F$3)/$A80</f>
        <v>0</v>
      </c>
      <c r="G80" s="12">
        <f>SUMIFS(Source_Data!$H$1:$H$52176, Source_Data!$A$1:$A$52176, Solar_Profile!$B80, Source_Data!$F$1:$F$52176, Solar_Profile!G$3)/$A80</f>
        <v>0</v>
      </c>
      <c r="H80" s="12">
        <f>SUMIFS(Source_Data!$H$1:$H$52176, Source_Data!$A$1:$A$52176, Solar_Profile!$B80, Source_Data!$F$1:$F$52176, Solar_Profile!H$3)/$A80</f>
        <v>0</v>
      </c>
      <c r="I80" s="12">
        <f>SUMIFS(Source_Data!$H$1:$H$52176, Source_Data!$A$1:$A$52176, Solar_Profile!$B80, Source_Data!$F$1:$F$52176, Solar_Profile!I$3)/$A80</f>
        <v>0</v>
      </c>
      <c r="J80" s="12">
        <f>SUMIFS(Source_Data!$H$1:$H$52176, Source_Data!$A$1:$A$52176, Solar_Profile!$B80, Source_Data!$F$1:$F$52176, Solar_Profile!J$3)/$A80</f>
        <v>2.3715702251029713E-2</v>
      </c>
      <c r="K80" s="12">
        <f>SUMIFS(Source_Data!$H$1:$H$52176, Source_Data!$A$1:$A$52176, Solar_Profile!$B80, Source_Data!$F$1:$F$52176, Solar_Profile!K$3)/$A80</f>
        <v>0.26990302601049482</v>
      </c>
      <c r="L80" s="12">
        <f>SUMIFS(Source_Data!$H$1:$H$52176, Source_Data!$A$1:$A$52176, Solar_Profile!$B80, Source_Data!$F$1:$F$52176, Solar_Profile!L$3)/$A80</f>
        <v>0.62295786978735801</v>
      </c>
      <c r="M80" s="12">
        <f>SUMIFS(Source_Data!$H$1:$H$52176, Source_Data!$A$1:$A$52176, Solar_Profile!$B80, Source_Data!$F$1:$F$52176, Solar_Profile!M$3)/$A80</f>
        <v>0.78971147468234482</v>
      </c>
      <c r="N80" s="12">
        <f>SUMIFS(Source_Data!$H$1:$H$52176, Source_Data!$A$1:$A$52176, Solar_Profile!$B80, Source_Data!$F$1:$F$52176, Solar_Profile!N$3)/$A80</f>
        <v>0.86594633471117521</v>
      </c>
      <c r="O80" s="12">
        <f>SUMIFS(Source_Data!$H$1:$H$52176, Source_Data!$A$1:$A$52176, Solar_Profile!$B80, Source_Data!$F$1:$F$52176, Solar_Profile!O$3)/$A80</f>
        <v>0.88659385217175379</v>
      </c>
      <c r="P80" s="12">
        <f>SUMIFS(Source_Data!$H$1:$H$52176, Source_Data!$A$1:$A$52176, Solar_Profile!$B80, Source_Data!$F$1:$F$52176, Solar_Profile!P$3)/$A80</f>
        <v>0.88665066058515929</v>
      </c>
      <c r="Q80" s="12">
        <f>SUMIFS(Source_Data!$H$1:$H$52176, Source_Data!$A$1:$A$52176, Solar_Profile!$B80, Source_Data!$F$1:$F$52176, Solar_Profile!Q$3)/$A80</f>
        <v>0.88831898967427025</v>
      </c>
      <c r="R80" s="12">
        <f>SUMIFS(Source_Data!$H$1:$H$52176, Source_Data!$A$1:$A$52176, Solar_Profile!$B80, Source_Data!$F$1:$F$52176, Solar_Profile!R$3)/$A80</f>
        <v>0.89024866391490232</v>
      </c>
      <c r="S80" s="12">
        <f>SUMIFS(Source_Data!$H$1:$H$52176, Source_Data!$A$1:$A$52176, Solar_Profile!$B80, Source_Data!$F$1:$F$52176, Solar_Profile!S$3)/$A80</f>
        <v>0.85105621035276779</v>
      </c>
      <c r="T80" s="12">
        <f>SUMIFS(Source_Data!$H$1:$H$52176, Source_Data!$A$1:$A$52176, Solar_Profile!$B80, Source_Data!$F$1:$F$52176, Solar_Profile!T$3)/$A80</f>
        <v>0.75344399757249125</v>
      </c>
      <c r="U80" s="12">
        <f>SUMIFS(Source_Data!$H$1:$H$52176, Source_Data!$A$1:$A$52176, Solar_Profile!$B80, Source_Data!$F$1:$F$52176, Solar_Profile!U$3)/$A80</f>
        <v>0.56400136804534107</v>
      </c>
      <c r="V80" s="12">
        <f>SUMIFS(Source_Data!$H$1:$H$52176, Source_Data!$A$1:$A$52176, Solar_Profile!$B80, Source_Data!$F$1:$F$52176, Solar_Profile!V$3)/$A80</f>
        <v>0.21857318454799404</v>
      </c>
      <c r="W80" s="12">
        <f>SUMIFS(Source_Data!$H$1:$H$52176, Source_Data!$A$1:$A$52176, Solar_Profile!$B80, Source_Data!$F$1:$F$52176, Solar_Profile!W$3)/$A80</f>
        <v>1.7269597506660225E-2</v>
      </c>
      <c r="X80" s="12">
        <f>SUMIFS(Source_Data!$H$1:$H$52176, Source_Data!$A$1:$A$52176, Solar_Profile!$B80, Source_Data!$F$1:$F$52176, Solar_Profile!X$3)/$A80</f>
        <v>0</v>
      </c>
      <c r="Y80" s="12">
        <f>SUMIFS(Source_Data!$H$1:$H$52176, Source_Data!$A$1:$A$52176, Solar_Profile!$B80, Source_Data!$F$1:$F$52176, Solar_Profile!Y$3)/$A80</f>
        <v>0</v>
      </c>
      <c r="Z80" s="12">
        <f>SUMIFS(Source_Data!$H$1:$H$52176, Source_Data!$A$1:$A$52176, Solar_Profile!$B80, Source_Data!$F$1:$F$52176, Solar_Profile!Z$3)/$A80</f>
        <v>0</v>
      </c>
      <c r="AA80" s="12">
        <f>SUMIFS(Source_Data!$H$1:$H$52176, Source_Data!$A$1:$A$52176, Solar_Profile!$B80, Source_Data!$F$1:$F$52176, Solar_Profile!AA$3)/$A80</f>
        <v>0</v>
      </c>
    </row>
    <row r="81" spans="1:27" x14ac:dyDescent="0.3">
      <c r="A81" s="16">
        <f>INDEX(Installed_Capacity!$H$5:$S$11,MATCH(YEAR(Solar_Profile!B81),Installed_Capacity!$G$5:$G$11,0),MATCH(Solar_Profile!C81,Installed_Capacity!$H$4:$S$4,0))</f>
        <v>6805.3299999999981</v>
      </c>
      <c r="B81" s="1">
        <f>Date_List!A78</f>
        <v>42480</v>
      </c>
      <c r="C81" s="3">
        <f t="shared" si="2"/>
        <v>4</v>
      </c>
      <c r="D81" s="12">
        <f>SUMIFS(Source_Data!$H$1:$H$52176, Source_Data!$A$1:$A$52176, Solar_Profile!$B81, Source_Data!$F$1:$F$52176, Solar_Profile!D$3)/$A81</f>
        <v>0</v>
      </c>
      <c r="E81" s="12">
        <f>SUMIFS(Source_Data!$H$1:$H$52176, Source_Data!$A$1:$A$52176, Solar_Profile!$B81, Source_Data!$F$1:$F$52176, Solar_Profile!E$3)/$A81</f>
        <v>0</v>
      </c>
      <c r="F81" s="12">
        <f>SUMIFS(Source_Data!$H$1:$H$52176, Source_Data!$A$1:$A$52176, Solar_Profile!$B81, Source_Data!$F$1:$F$52176, Solar_Profile!F$3)/$A81</f>
        <v>0</v>
      </c>
      <c r="G81" s="12">
        <f>SUMIFS(Source_Data!$H$1:$H$52176, Source_Data!$A$1:$A$52176, Solar_Profile!$B81, Source_Data!$F$1:$F$52176, Solar_Profile!G$3)/$A81</f>
        <v>0</v>
      </c>
      <c r="H81" s="12">
        <f>SUMIFS(Source_Data!$H$1:$H$52176, Source_Data!$A$1:$A$52176, Solar_Profile!$B81, Source_Data!$F$1:$F$52176, Solar_Profile!H$3)/$A81</f>
        <v>0</v>
      </c>
      <c r="I81" s="12">
        <f>SUMIFS(Source_Data!$H$1:$H$52176, Source_Data!$A$1:$A$52176, Solar_Profile!$B81, Source_Data!$F$1:$F$52176, Solar_Profile!I$3)/$A81</f>
        <v>0</v>
      </c>
      <c r="J81" s="12">
        <f>SUMIFS(Source_Data!$H$1:$H$52176, Source_Data!$A$1:$A$52176, Solar_Profile!$B81, Source_Data!$F$1:$F$52176, Solar_Profile!J$3)/$A81</f>
        <v>2.5550226072798828E-2</v>
      </c>
      <c r="K81" s="12">
        <f>SUMIFS(Source_Data!$H$1:$H$52176, Source_Data!$A$1:$A$52176, Solar_Profile!$B81, Source_Data!$F$1:$F$52176, Solar_Profile!K$3)/$A81</f>
        <v>0.26304213902926094</v>
      </c>
      <c r="L81" s="12">
        <f>SUMIFS(Source_Data!$H$1:$H$52176, Source_Data!$A$1:$A$52176, Solar_Profile!$B81, Source_Data!$F$1:$F$52176, Solar_Profile!L$3)/$A81</f>
        <v>0.60641291605256487</v>
      </c>
      <c r="M81" s="12">
        <f>SUMIFS(Source_Data!$H$1:$H$52176, Source_Data!$A$1:$A$52176, Solar_Profile!$B81, Source_Data!$F$1:$F$52176, Solar_Profile!M$3)/$A81</f>
        <v>0.77359081631603488</v>
      </c>
      <c r="N81" s="12">
        <f>SUMIFS(Source_Data!$H$1:$H$52176, Source_Data!$A$1:$A$52176, Solar_Profile!$B81, Source_Data!$F$1:$F$52176, Solar_Profile!N$3)/$A81</f>
        <v>0.85153412839641895</v>
      </c>
      <c r="O81" s="12">
        <f>SUMIFS(Source_Data!$H$1:$H$52176, Source_Data!$A$1:$A$52176, Solar_Profile!$B81, Source_Data!$F$1:$F$52176, Solar_Profile!O$3)/$A81</f>
        <v>0.87228588033203402</v>
      </c>
      <c r="P81" s="12">
        <f>SUMIFS(Source_Data!$H$1:$H$52176, Source_Data!$A$1:$A$52176, Solar_Profile!$B81, Source_Data!$F$1:$F$52176, Solar_Profile!P$3)/$A81</f>
        <v>0.87398304564216611</v>
      </c>
      <c r="Q81" s="12">
        <f>SUMIFS(Source_Data!$H$1:$H$52176, Source_Data!$A$1:$A$52176, Solar_Profile!$B81, Source_Data!$F$1:$F$52176, Solar_Profile!Q$3)/$A81</f>
        <v>0.87324507848994859</v>
      </c>
      <c r="R81" s="12">
        <f>SUMIFS(Source_Data!$H$1:$H$52176, Source_Data!$A$1:$A$52176, Solar_Profile!$B81, Source_Data!$F$1:$F$52176, Solar_Profile!R$3)/$A81</f>
        <v>0.86594267875327158</v>
      </c>
      <c r="S81" s="12">
        <f>SUMIFS(Source_Data!$H$1:$H$52176, Source_Data!$A$1:$A$52176, Solar_Profile!$B81, Source_Data!$F$1:$F$52176, Solar_Profile!S$3)/$A81</f>
        <v>0.81726807223161879</v>
      </c>
      <c r="T81" s="12">
        <f>SUMIFS(Source_Data!$H$1:$H$52176, Source_Data!$A$1:$A$52176, Solar_Profile!$B81, Source_Data!$F$1:$F$52176, Solar_Profile!T$3)/$A81</f>
        <v>0.71241880114557288</v>
      </c>
      <c r="U81" s="12">
        <f>SUMIFS(Source_Data!$H$1:$H$52176, Source_Data!$A$1:$A$52176, Solar_Profile!$B81, Source_Data!$F$1:$F$52176, Solar_Profile!U$3)/$A81</f>
        <v>0.49730127267891505</v>
      </c>
      <c r="V81" s="12">
        <f>SUMIFS(Source_Data!$H$1:$H$52176, Source_Data!$A$1:$A$52176, Solar_Profile!$B81, Source_Data!$F$1:$F$52176, Solar_Profile!V$3)/$A81</f>
        <v>0.19875114065004934</v>
      </c>
      <c r="W81" s="12">
        <f>SUMIFS(Source_Data!$H$1:$H$52176, Source_Data!$A$1:$A$52176, Solar_Profile!$B81, Source_Data!$F$1:$F$52176, Solar_Profile!W$3)/$A81</f>
        <v>1.4567074631208191E-2</v>
      </c>
      <c r="X81" s="12">
        <f>SUMIFS(Source_Data!$H$1:$H$52176, Source_Data!$A$1:$A$52176, Solar_Profile!$B81, Source_Data!$F$1:$F$52176, Solar_Profile!X$3)/$A81</f>
        <v>0</v>
      </c>
      <c r="Y81" s="12">
        <f>SUMIFS(Source_Data!$H$1:$H$52176, Source_Data!$A$1:$A$52176, Solar_Profile!$B81, Source_Data!$F$1:$F$52176, Solar_Profile!Y$3)/$A81</f>
        <v>0</v>
      </c>
      <c r="Z81" s="12">
        <f>SUMIFS(Source_Data!$H$1:$H$52176, Source_Data!$A$1:$A$52176, Solar_Profile!$B81, Source_Data!$F$1:$F$52176, Solar_Profile!Z$3)/$A81</f>
        <v>0</v>
      </c>
      <c r="AA81" s="12">
        <f>SUMIFS(Source_Data!$H$1:$H$52176, Source_Data!$A$1:$A$52176, Solar_Profile!$B81, Source_Data!$F$1:$F$52176, Solar_Profile!AA$3)/$A81</f>
        <v>0</v>
      </c>
    </row>
    <row r="82" spans="1:27" x14ac:dyDescent="0.3">
      <c r="A82" s="16">
        <f>INDEX(Installed_Capacity!$H$5:$S$11,MATCH(YEAR(Solar_Profile!B82),Installed_Capacity!$G$5:$G$11,0),MATCH(Solar_Profile!C82,Installed_Capacity!$H$4:$S$4,0))</f>
        <v>6805.3299999999981</v>
      </c>
      <c r="B82" s="1">
        <f>Date_List!A79</f>
        <v>42481</v>
      </c>
      <c r="C82" s="3">
        <f t="shared" si="2"/>
        <v>4</v>
      </c>
      <c r="D82" s="12">
        <f>SUMIFS(Source_Data!$H$1:$H$52176, Source_Data!$A$1:$A$52176, Solar_Profile!$B82, Source_Data!$F$1:$F$52176, Solar_Profile!D$3)/$A82</f>
        <v>0</v>
      </c>
      <c r="E82" s="12">
        <f>SUMIFS(Source_Data!$H$1:$H$52176, Source_Data!$A$1:$A$52176, Solar_Profile!$B82, Source_Data!$F$1:$F$52176, Solar_Profile!E$3)/$A82</f>
        <v>0</v>
      </c>
      <c r="F82" s="12">
        <f>SUMIFS(Source_Data!$H$1:$H$52176, Source_Data!$A$1:$A$52176, Solar_Profile!$B82, Source_Data!$F$1:$F$52176, Solar_Profile!F$3)/$A82</f>
        <v>0</v>
      </c>
      <c r="G82" s="12">
        <f>SUMIFS(Source_Data!$H$1:$H$52176, Source_Data!$A$1:$A$52176, Solar_Profile!$B82, Source_Data!$F$1:$F$52176, Solar_Profile!G$3)/$A82</f>
        <v>0</v>
      </c>
      <c r="H82" s="12">
        <f>SUMIFS(Source_Data!$H$1:$H$52176, Source_Data!$A$1:$A$52176, Solar_Profile!$B82, Source_Data!$F$1:$F$52176, Solar_Profile!H$3)/$A82</f>
        <v>0</v>
      </c>
      <c r="I82" s="12">
        <f>SUMIFS(Source_Data!$H$1:$H$52176, Source_Data!$A$1:$A$52176, Solar_Profile!$B82, Source_Data!$F$1:$F$52176, Solar_Profile!I$3)/$A82</f>
        <v>0</v>
      </c>
      <c r="J82" s="12">
        <f>SUMIFS(Source_Data!$H$1:$H$52176, Source_Data!$A$1:$A$52176, Solar_Profile!$B82, Source_Data!$F$1:$F$52176, Solar_Profile!J$3)/$A82</f>
        <v>2.5028076522372912E-2</v>
      </c>
      <c r="K82" s="12">
        <f>SUMIFS(Source_Data!$H$1:$H$52176, Source_Data!$A$1:$A$52176, Solar_Profile!$B82, Source_Data!$F$1:$F$52176, Solar_Profile!K$3)/$A82</f>
        <v>0.23257364742047784</v>
      </c>
      <c r="L82" s="12">
        <f>SUMIFS(Source_Data!$H$1:$H$52176, Source_Data!$A$1:$A$52176, Solar_Profile!$B82, Source_Data!$F$1:$F$52176, Solar_Profile!L$3)/$A82</f>
        <v>0.53456546265941562</v>
      </c>
      <c r="M82" s="12">
        <f>SUMIFS(Source_Data!$H$1:$H$52176, Source_Data!$A$1:$A$52176, Solar_Profile!$B82, Source_Data!$F$1:$F$52176, Solar_Profile!M$3)/$A82</f>
        <v>0.72567348093332751</v>
      </c>
      <c r="N82" s="12">
        <f>SUMIFS(Source_Data!$H$1:$H$52176, Source_Data!$A$1:$A$52176, Solar_Profile!$B82, Source_Data!$F$1:$F$52176, Solar_Profile!N$3)/$A82</f>
        <v>0.81111969441599474</v>
      </c>
      <c r="O82" s="12">
        <f>SUMIFS(Source_Data!$H$1:$H$52176, Source_Data!$A$1:$A$52176, Solar_Profile!$B82, Source_Data!$F$1:$F$52176, Solar_Profile!O$3)/$A82</f>
        <v>0.85528066971035965</v>
      </c>
      <c r="P82" s="12">
        <f>SUMIFS(Source_Data!$H$1:$H$52176, Source_Data!$A$1:$A$52176, Solar_Profile!$B82, Source_Data!$F$1:$F$52176, Solar_Profile!P$3)/$A82</f>
        <v>0.86034668708203743</v>
      </c>
      <c r="Q82" s="12">
        <f>SUMIFS(Source_Data!$H$1:$H$52176, Source_Data!$A$1:$A$52176, Solar_Profile!$B82, Source_Data!$F$1:$F$52176, Solar_Profile!Q$3)/$A82</f>
        <v>0.86494362947865877</v>
      </c>
      <c r="R82" s="12">
        <f>SUMIFS(Source_Data!$H$1:$H$52176, Source_Data!$A$1:$A$52176, Solar_Profile!$B82, Source_Data!$F$1:$F$52176, Solar_Profile!R$3)/$A82</f>
        <v>0.85019443436247788</v>
      </c>
      <c r="S82" s="12">
        <f>SUMIFS(Source_Data!$H$1:$H$52176, Source_Data!$A$1:$A$52176, Solar_Profile!$B82, Source_Data!$F$1:$F$52176, Solar_Profile!S$3)/$A82</f>
        <v>0.81048949573349149</v>
      </c>
      <c r="T82" s="12">
        <f>SUMIFS(Source_Data!$H$1:$H$52176, Source_Data!$A$1:$A$52176, Solar_Profile!$B82, Source_Data!$F$1:$F$52176, Solar_Profile!T$3)/$A82</f>
        <v>0.71330873447724086</v>
      </c>
      <c r="U82" s="12">
        <f>SUMIFS(Source_Data!$H$1:$H$52176, Source_Data!$A$1:$A$52176, Solar_Profile!$B82, Source_Data!$F$1:$F$52176, Solar_Profile!U$3)/$A82</f>
        <v>0.52536726507017306</v>
      </c>
      <c r="V82" s="12">
        <f>SUMIFS(Source_Data!$H$1:$H$52176, Source_Data!$A$1:$A$52176, Solar_Profile!$B82, Source_Data!$F$1:$F$52176, Solar_Profile!V$3)/$A82</f>
        <v>0.1988002139499481</v>
      </c>
      <c r="W82" s="12">
        <f>SUMIFS(Source_Data!$H$1:$H$52176, Source_Data!$A$1:$A$52176, Solar_Profile!$B82, Source_Data!$F$1:$F$52176, Solar_Profile!W$3)/$A82</f>
        <v>9.1480207425650214E-3</v>
      </c>
      <c r="X82" s="12">
        <f>SUMIFS(Source_Data!$H$1:$H$52176, Source_Data!$A$1:$A$52176, Solar_Profile!$B82, Source_Data!$F$1:$F$52176, Solar_Profile!X$3)/$A82</f>
        <v>0</v>
      </c>
      <c r="Y82" s="12">
        <f>SUMIFS(Source_Data!$H$1:$H$52176, Source_Data!$A$1:$A$52176, Solar_Profile!$B82, Source_Data!$F$1:$F$52176, Solar_Profile!Y$3)/$A82</f>
        <v>0</v>
      </c>
      <c r="Z82" s="12">
        <f>SUMIFS(Source_Data!$H$1:$H$52176, Source_Data!$A$1:$A$52176, Solar_Profile!$B82, Source_Data!$F$1:$F$52176, Solar_Profile!Z$3)/$A82</f>
        <v>0</v>
      </c>
      <c r="AA82" s="12">
        <f>SUMIFS(Source_Data!$H$1:$H$52176, Source_Data!$A$1:$A$52176, Solar_Profile!$B82, Source_Data!$F$1:$F$52176, Solar_Profile!AA$3)/$A82</f>
        <v>0</v>
      </c>
    </row>
    <row r="83" spans="1:27" x14ac:dyDescent="0.3">
      <c r="A83" s="16">
        <f>INDEX(Installed_Capacity!$H$5:$S$11,MATCH(YEAR(Solar_Profile!B83),Installed_Capacity!$G$5:$G$11,0),MATCH(Solar_Profile!C83,Installed_Capacity!$H$4:$S$4,0))</f>
        <v>6805.3299999999981</v>
      </c>
      <c r="B83" s="1">
        <f>Date_List!A80</f>
        <v>42466</v>
      </c>
      <c r="C83" s="3">
        <f t="shared" si="2"/>
        <v>4</v>
      </c>
      <c r="D83" s="12">
        <f>SUMIFS(Source_Data!$H$1:$H$52176, Source_Data!$A$1:$A$52176, Solar_Profile!$B83, Source_Data!$F$1:$F$52176, Solar_Profile!D$3)/$A83</f>
        <v>0</v>
      </c>
      <c r="E83" s="12">
        <f>SUMIFS(Source_Data!$H$1:$H$52176, Source_Data!$A$1:$A$52176, Solar_Profile!$B83, Source_Data!$F$1:$F$52176, Solar_Profile!E$3)/$A83</f>
        <v>0</v>
      </c>
      <c r="F83" s="12">
        <f>SUMIFS(Source_Data!$H$1:$H$52176, Source_Data!$A$1:$A$52176, Solar_Profile!$B83, Source_Data!$F$1:$F$52176, Solar_Profile!F$3)/$A83</f>
        <v>0</v>
      </c>
      <c r="G83" s="12">
        <f>SUMIFS(Source_Data!$H$1:$H$52176, Source_Data!$A$1:$A$52176, Solar_Profile!$B83, Source_Data!$F$1:$F$52176, Solar_Profile!G$3)/$A83</f>
        <v>0</v>
      </c>
      <c r="H83" s="12">
        <f>SUMIFS(Source_Data!$H$1:$H$52176, Source_Data!$A$1:$A$52176, Solar_Profile!$B83, Source_Data!$F$1:$F$52176, Solar_Profile!H$3)/$A83</f>
        <v>0</v>
      </c>
      <c r="I83" s="12">
        <f>SUMIFS(Source_Data!$H$1:$H$52176, Source_Data!$A$1:$A$52176, Solar_Profile!$B83, Source_Data!$F$1:$F$52176, Solar_Profile!I$3)/$A83</f>
        <v>0</v>
      </c>
      <c r="J83" s="12">
        <f>SUMIFS(Source_Data!$H$1:$H$52176, Source_Data!$A$1:$A$52176, Solar_Profile!$B83, Source_Data!$F$1:$F$52176, Solar_Profile!J$3)/$A83</f>
        <v>4.6383114411791947E-3</v>
      </c>
      <c r="K83" s="12">
        <f>SUMIFS(Source_Data!$H$1:$H$52176, Source_Data!$A$1:$A$52176, Solar_Profile!$B83, Source_Data!$F$1:$F$52176, Solar_Profile!K$3)/$A83</f>
        <v>0.13267531479002492</v>
      </c>
      <c r="L83" s="12">
        <f>SUMIFS(Source_Data!$H$1:$H$52176, Source_Data!$A$1:$A$52176, Solar_Profile!$B83, Source_Data!$F$1:$F$52176, Solar_Profile!L$3)/$A83</f>
        <v>0.35594788496663654</v>
      </c>
      <c r="M83" s="12">
        <f>SUMIFS(Source_Data!$H$1:$H$52176, Source_Data!$A$1:$A$52176, Solar_Profile!$B83, Source_Data!$F$1:$F$52176, Solar_Profile!M$3)/$A83</f>
        <v>0.55066853187134213</v>
      </c>
      <c r="N83" s="12">
        <f>SUMIFS(Source_Data!$H$1:$H$52176, Source_Data!$A$1:$A$52176, Solar_Profile!$B83, Source_Data!$F$1:$F$52176, Solar_Profile!N$3)/$A83</f>
        <v>0.70328620507749096</v>
      </c>
      <c r="O83" s="12">
        <f>SUMIFS(Source_Data!$H$1:$H$52176, Source_Data!$A$1:$A$52176, Solar_Profile!$B83, Source_Data!$F$1:$F$52176, Solar_Profile!O$3)/$A83</f>
        <v>0.77686707918646136</v>
      </c>
      <c r="P83" s="12">
        <f>SUMIFS(Source_Data!$H$1:$H$52176, Source_Data!$A$1:$A$52176, Solar_Profile!$B83, Source_Data!$F$1:$F$52176, Solar_Profile!P$3)/$A83</f>
        <v>0.79595978299362424</v>
      </c>
      <c r="Q83" s="12">
        <f>SUMIFS(Source_Data!$H$1:$H$52176, Source_Data!$A$1:$A$52176, Solar_Profile!$B83, Source_Data!$F$1:$F$52176, Solar_Profile!Q$3)/$A83</f>
        <v>0.80581717418552834</v>
      </c>
      <c r="R83" s="12">
        <f>SUMIFS(Source_Data!$H$1:$H$52176, Source_Data!$A$1:$A$52176, Solar_Profile!$B83, Source_Data!$F$1:$F$52176, Solar_Profile!R$3)/$A83</f>
        <v>0.74549358223627682</v>
      </c>
      <c r="S83" s="12">
        <f>SUMIFS(Source_Data!$H$1:$H$52176, Source_Data!$A$1:$A$52176, Solar_Profile!$B83, Source_Data!$F$1:$F$52176, Solar_Profile!S$3)/$A83</f>
        <v>0.63840503987315833</v>
      </c>
      <c r="T83" s="12">
        <f>SUMIFS(Source_Data!$H$1:$H$52176, Source_Data!$A$1:$A$52176, Solar_Profile!$B83, Source_Data!$F$1:$F$52176, Solar_Profile!T$3)/$A83</f>
        <v>0.48488093303337249</v>
      </c>
      <c r="U83" s="12">
        <f>SUMIFS(Source_Data!$H$1:$H$52176, Source_Data!$A$1:$A$52176, Solar_Profile!$B83, Source_Data!$F$1:$F$52176, Solar_Profile!U$3)/$A83</f>
        <v>0.26403879459188612</v>
      </c>
      <c r="V83" s="12">
        <f>SUMIFS(Source_Data!$H$1:$H$52176, Source_Data!$A$1:$A$52176, Solar_Profile!$B83, Source_Data!$F$1:$F$52176, Solar_Profile!V$3)/$A83</f>
        <v>5.8030573094912385E-2</v>
      </c>
      <c r="W83" s="12">
        <f>SUMIFS(Source_Data!$H$1:$H$52176, Source_Data!$A$1:$A$52176, Solar_Profile!$B83, Source_Data!$F$1:$F$52176, Solar_Profile!W$3)/$A83</f>
        <v>0</v>
      </c>
      <c r="X83" s="12">
        <f>SUMIFS(Source_Data!$H$1:$H$52176, Source_Data!$A$1:$A$52176, Solar_Profile!$B83, Source_Data!$F$1:$F$52176, Solar_Profile!X$3)/$A83</f>
        <v>0</v>
      </c>
      <c r="Y83" s="12">
        <f>SUMIFS(Source_Data!$H$1:$H$52176, Source_Data!$A$1:$A$52176, Solar_Profile!$B83, Source_Data!$F$1:$F$52176, Solar_Profile!Y$3)/$A83</f>
        <v>0</v>
      </c>
      <c r="Z83" s="12">
        <f>SUMIFS(Source_Data!$H$1:$H$52176, Source_Data!$A$1:$A$52176, Solar_Profile!$B83, Source_Data!$F$1:$F$52176, Solar_Profile!Z$3)/$A83</f>
        <v>0</v>
      </c>
      <c r="AA83" s="12">
        <f>SUMIFS(Source_Data!$H$1:$H$52176, Source_Data!$A$1:$A$52176, Solar_Profile!$B83, Source_Data!$F$1:$F$52176, Solar_Profile!AA$3)/$A83</f>
        <v>0</v>
      </c>
    </row>
    <row r="84" spans="1:27" x14ac:dyDescent="0.3">
      <c r="A84" s="16">
        <f>INDEX(Installed_Capacity!$H$5:$S$11,MATCH(YEAR(Solar_Profile!B84),Installed_Capacity!$G$5:$G$11,0),MATCH(Solar_Profile!C84,Installed_Capacity!$H$4:$S$4,0))</f>
        <v>6867.3299999999981</v>
      </c>
      <c r="B84" s="1">
        <f>Date_List!A81</f>
        <v>42521</v>
      </c>
      <c r="C84" s="3">
        <f t="shared" si="2"/>
        <v>5</v>
      </c>
      <c r="D84" s="12">
        <f>SUMIFS(Source_Data!$H$1:$H$52176, Source_Data!$A$1:$A$52176, Solar_Profile!$B84, Source_Data!$F$1:$F$52176, Solar_Profile!D$3)/$A84</f>
        <v>0</v>
      </c>
      <c r="E84" s="12">
        <f>SUMIFS(Source_Data!$H$1:$H$52176, Source_Data!$A$1:$A$52176, Solar_Profile!$B84, Source_Data!$F$1:$F$52176, Solar_Profile!E$3)/$A84</f>
        <v>0</v>
      </c>
      <c r="F84" s="12">
        <f>SUMIFS(Source_Data!$H$1:$H$52176, Source_Data!$A$1:$A$52176, Solar_Profile!$B84, Source_Data!$F$1:$F$52176, Solar_Profile!F$3)/$A84</f>
        <v>0</v>
      </c>
      <c r="G84" s="12">
        <f>SUMIFS(Source_Data!$H$1:$H$52176, Source_Data!$A$1:$A$52176, Solar_Profile!$B84, Source_Data!$F$1:$F$52176, Solar_Profile!G$3)/$A84</f>
        <v>0</v>
      </c>
      <c r="H84" s="12">
        <f>SUMIFS(Source_Data!$H$1:$H$52176, Source_Data!$A$1:$A$52176, Solar_Profile!$B84, Source_Data!$F$1:$F$52176, Solar_Profile!H$3)/$A84</f>
        <v>0</v>
      </c>
      <c r="I84" s="12">
        <f>SUMIFS(Source_Data!$H$1:$H$52176, Source_Data!$A$1:$A$52176, Solar_Profile!$B84, Source_Data!$F$1:$F$52176, Solar_Profile!I$3)/$A84</f>
        <v>0</v>
      </c>
      <c r="J84" s="12">
        <f>SUMIFS(Source_Data!$H$1:$H$52176, Source_Data!$A$1:$A$52176, Solar_Profile!$B84, Source_Data!$F$1:$F$52176, Solar_Profile!J$3)/$A84</f>
        <v>9.5682672887424977E-2</v>
      </c>
      <c r="K84" s="12">
        <f>SUMIFS(Source_Data!$H$1:$H$52176, Source_Data!$A$1:$A$52176, Solar_Profile!$B84, Source_Data!$F$1:$F$52176, Solar_Profile!K$3)/$A84</f>
        <v>0.37978542752423439</v>
      </c>
      <c r="L84" s="12">
        <f>SUMIFS(Source_Data!$H$1:$H$52176, Source_Data!$A$1:$A$52176, Solar_Profile!$B84, Source_Data!$F$1:$F$52176, Solar_Profile!L$3)/$A84</f>
        <v>0.62915852594822164</v>
      </c>
      <c r="M84" s="12">
        <f>SUMIFS(Source_Data!$H$1:$H$52176, Source_Data!$A$1:$A$52176, Solar_Profile!$B84, Source_Data!$F$1:$F$52176, Solar_Profile!M$3)/$A84</f>
        <v>0.76265080897524973</v>
      </c>
      <c r="N84" s="12">
        <f>SUMIFS(Source_Data!$H$1:$H$52176, Source_Data!$A$1:$A$52176, Solar_Profile!$B84, Source_Data!$F$1:$F$52176, Solar_Profile!N$3)/$A84</f>
        <v>0.82769972026974115</v>
      </c>
      <c r="O84" s="12">
        <f>SUMIFS(Source_Data!$H$1:$H$52176, Source_Data!$A$1:$A$52176, Solar_Profile!$B84, Source_Data!$F$1:$F$52176, Solar_Profile!O$3)/$A84</f>
        <v>0.84134011617324367</v>
      </c>
      <c r="P84" s="12">
        <f>SUMIFS(Source_Data!$H$1:$H$52176, Source_Data!$A$1:$A$52176, Solar_Profile!$B84, Source_Data!$F$1:$F$52176, Solar_Profile!P$3)/$A84</f>
        <v>0.84599837491426833</v>
      </c>
      <c r="Q84" s="12">
        <f>SUMIFS(Source_Data!$H$1:$H$52176, Source_Data!$A$1:$A$52176, Solar_Profile!$B84, Source_Data!$F$1:$F$52176, Solar_Profile!Q$3)/$A84</f>
        <v>0.87419974720888638</v>
      </c>
      <c r="R84" s="12">
        <f>SUMIFS(Source_Data!$H$1:$H$52176, Source_Data!$A$1:$A$52176, Solar_Profile!$B84, Source_Data!$F$1:$F$52176, Solar_Profile!R$3)/$A84</f>
        <v>0.8625879941694955</v>
      </c>
      <c r="S84" s="12">
        <f>SUMIFS(Source_Data!$H$1:$H$52176, Source_Data!$A$1:$A$52176, Solar_Profile!$B84, Source_Data!$F$1:$F$52176, Solar_Profile!S$3)/$A84</f>
        <v>0.8028236650925471</v>
      </c>
      <c r="T84" s="12">
        <f>SUMIFS(Source_Data!$H$1:$H$52176, Source_Data!$A$1:$A$52176, Solar_Profile!$B84, Source_Data!$F$1:$F$52176, Solar_Profile!T$3)/$A84</f>
        <v>0.72087707304003179</v>
      </c>
      <c r="U84" s="12">
        <f>SUMIFS(Source_Data!$H$1:$H$52176, Source_Data!$A$1:$A$52176, Solar_Profile!$B84, Source_Data!$F$1:$F$52176, Solar_Profile!U$3)/$A84</f>
        <v>0.56776689921701751</v>
      </c>
      <c r="V84" s="12">
        <f>SUMIFS(Source_Data!$H$1:$H$52176, Source_Data!$A$1:$A$52176, Solar_Profile!$B84, Source_Data!$F$1:$F$52176, Solar_Profile!V$3)/$A84</f>
        <v>0.30348626322020356</v>
      </c>
      <c r="W84" s="12">
        <f>SUMIFS(Source_Data!$H$1:$H$52176, Source_Data!$A$1:$A$52176, Solar_Profile!$B84, Source_Data!$F$1:$F$52176, Solar_Profile!W$3)/$A84</f>
        <v>5.5416876719190739E-2</v>
      </c>
      <c r="X84" s="12">
        <f>SUMIFS(Source_Data!$H$1:$H$52176, Source_Data!$A$1:$A$52176, Solar_Profile!$B84, Source_Data!$F$1:$F$52176, Solar_Profile!X$3)/$A84</f>
        <v>0</v>
      </c>
      <c r="Y84" s="12">
        <f>SUMIFS(Source_Data!$H$1:$H$52176, Source_Data!$A$1:$A$52176, Solar_Profile!$B84, Source_Data!$F$1:$F$52176, Solar_Profile!Y$3)/$A84</f>
        <v>0</v>
      </c>
      <c r="Z84" s="12">
        <f>SUMIFS(Source_Data!$H$1:$H$52176, Source_Data!$A$1:$A$52176, Solar_Profile!$B84, Source_Data!$F$1:$F$52176, Solar_Profile!Z$3)/$A84</f>
        <v>0</v>
      </c>
      <c r="AA84" s="12">
        <f>SUMIFS(Source_Data!$H$1:$H$52176, Source_Data!$A$1:$A$52176, Solar_Profile!$B84, Source_Data!$F$1:$F$52176, Solar_Profile!AA$3)/$A84</f>
        <v>0</v>
      </c>
    </row>
    <row r="85" spans="1:27" x14ac:dyDescent="0.3">
      <c r="A85" s="16">
        <f>INDEX(Installed_Capacity!$H$5:$S$11,MATCH(YEAR(Solar_Profile!B85),Installed_Capacity!$G$5:$G$11,0),MATCH(Solar_Profile!C85,Installed_Capacity!$H$4:$S$4,0))</f>
        <v>6867.3299999999981</v>
      </c>
      <c r="B85" s="1">
        <f>Date_List!A82</f>
        <v>42508</v>
      </c>
      <c r="C85" s="3">
        <f t="shared" si="2"/>
        <v>5</v>
      </c>
      <c r="D85" s="12">
        <f>SUMIFS(Source_Data!$H$1:$H$52176, Source_Data!$A$1:$A$52176, Solar_Profile!$B85, Source_Data!$F$1:$F$52176, Solar_Profile!D$3)/$A85</f>
        <v>0</v>
      </c>
      <c r="E85" s="12">
        <f>SUMIFS(Source_Data!$H$1:$H$52176, Source_Data!$A$1:$A$52176, Solar_Profile!$B85, Source_Data!$F$1:$F$52176, Solar_Profile!E$3)/$A85</f>
        <v>0</v>
      </c>
      <c r="F85" s="12">
        <f>SUMIFS(Source_Data!$H$1:$H$52176, Source_Data!$A$1:$A$52176, Solar_Profile!$B85, Source_Data!$F$1:$F$52176, Solar_Profile!F$3)/$A85</f>
        <v>0</v>
      </c>
      <c r="G85" s="12">
        <f>SUMIFS(Source_Data!$H$1:$H$52176, Source_Data!$A$1:$A$52176, Solar_Profile!$B85, Source_Data!$F$1:$F$52176, Solar_Profile!G$3)/$A85</f>
        <v>0</v>
      </c>
      <c r="H85" s="12">
        <f>SUMIFS(Source_Data!$H$1:$H$52176, Source_Data!$A$1:$A$52176, Solar_Profile!$B85, Source_Data!$F$1:$F$52176, Solar_Profile!H$3)/$A85</f>
        <v>0</v>
      </c>
      <c r="I85" s="12">
        <f>SUMIFS(Source_Data!$H$1:$H$52176, Source_Data!$A$1:$A$52176, Solar_Profile!$B85, Source_Data!$F$1:$F$52176, Solar_Profile!I$3)/$A85</f>
        <v>0</v>
      </c>
      <c r="J85" s="12">
        <f>SUMIFS(Source_Data!$H$1:$H$52176, Source_Data!$A$1:$A$52176, Solar_Profile!$B85, Source_Data!$F$1:$F$52176, Solar_Profile!J$3)/$A85</f>
        <v>9.0094870932371132E-2</v>
      </c>
      <c r="K85" s="12">
        <f>SUMIFS(Source_Data!$H$1:$H$52176, Source_Data!$A$1:$A$52176, Solar_Profile!$B85, Source_Data!$F$1:$F$52176, Solar_Profile!K$3)/$A85</f>
        <v>0.40381188467715989</v>
      </c>
      <c r="L85" s="12">
        <f>SUMIFS(Source_Data!$H$1:$H$52176, Source_Data!$A$1:$A$52176, Solar_Profile!$B85, Source_Data!$F$1:$F$52176, Solar_Profile!L$3)/$A85</f>
        <v>0.67687545814748984</v>
      </c>
      <c r="M85" s="12">
        <f>SUMIFS(Source_Data!$H$1:$H$52176, Source_Data!$A$1:$A$52176, Solar_Profile!$B85, Source_Data!$F$1:$F$52176, Solar_Profile!M$3)/$A85</f>
        <v>0.81569741224027403</v>
      </c>
      <c r="N85" s="12">
        <f>SUMIFS(Source_Data!$H$1:$H$52176, Source_Data!$A$1:$A$52176, Solar_Profile!$B85, Source_Data!$F$1:$F$52176, Solar_Profile!N$3)/$A85</f>
        <v>0.88960522794157282</v>
      </c>
      <c r="O85" s="12">
        <f>SUMIFS(Source_Data!$H$1:$H$52176, Source_Data!$A$1:$A$52176, Solar_Profile!$B85, Source_Data!$F$1:$F$52176, Solar_Profile!O$3)/$A85</f>
        <v>0.88971765300342376</v>
      </c>
      <c r="P85" s="12">
        <f>SUMIFS(Source_Data!$H$1:$H$52176, Source_Data!$A$1:$A$52176, Solar_Profile!$B85, Source_Data!$F$1:$F$52176, Solar_Profile!P$3)/$A85</f>
        <v>0.88543166266948015</v>
      </c>
      <c r="Q85" s="12">
        <f>SUMIFS(Source_Data!$H$1:$H$52176, Source_Data!$A$1:$A$52176, Solar_Profile!$B85, Source_Data!$F$1:$F$52176, Solar_Profile!Q$3)/$A85</f>
        <v>0.85675810103781269</v>
      </c>
      <c r="R85" s="12">
        <f>SUMIFS(Source_Data!$H$1:$H$52176, Source_Data!$A$1:$A$52176, Solar_Profile!$B85, Source_Data!$F$1:$F$52176, Solar_Profile!R$3)/$A85</f>
        <v>0.8287466977704584</v>
      </c>
      <c r="S85" s="12">
        <f>SUMIFS(Source_Data!$H$1:$H$52176, Source_Data!$A$1:$A$52176, Solar_Profile!$B85, Source_Data!$F$1:$F$52176, Solar_Profile!S$3)/$A85</f>
        <v>0.80662625794886822</v>
      </c>
      <c r="T85" s="12">
        <f>SUMIFS(Source_Data!$H$1:$H$52176, Source_Data!$A$1:$A$52176, Solar_Profile!$B85, Source_Data!$F$1:$F$52176, Solar_Profile!T$3)/$A85</f>
        <v>0.6934716199745754</v>
      </c>
      <c r="U85" s="12">
        <f>SUMIFS(Source_Data!$H$1:$H$52176, Source_Data!$A$1:$A$52176, Solar_Profile!$B85, Source_Data!$F$1:$F$52176, Solar_Profile!U$3)/$A85</f>
        <v>0.54136212909529635</v>
      </c>
      <c r="V85" s="12">
        <f>SUMIFS(Source_Data!$H$1:$H$52176, Source_Data!$A$1:$A$52176, Solar_Profile!$B85, Source_Data!$F$1:$F$52176, Solar_Profile!V$3)/$A85</f>
        <v>0.27244863433095551</v>
      </c>
      <c r="W85" s="12">
        <f>SUMIFS(Source_Data!$H$1:$H$52176, Source_Data!$A$1:$A$52176, Solar_Profile!$B85, Source_Data!$F$1:$F$52176, Solar_Profile!W$3)/$A85</f>
        <v>4.3539693010238342E-2</v>
      </c>
      <c r="X85" s="12">
        <f>SUMIFS(Source_Data!$H$1:$H$52176, Source_Data!$A$1:$A$52176, Solar_Profile!$B85, Source_Data!$F$1:$F$52176, Solar_Profile!X$3)/$A85</f>
        <v>0</v>
      </c>
      <c r="Y85" s="12">
        <f>SUMIFS(Source_Data!$H$1:$H$52176, Source_Data!$A$1:$A$52176, Solar_Profile!$B85, Source_Data!$F$1:$F$52176, Solar_Profile!Y$3)/$A85</f>
        <v>0</v>
      </c>
      <c r="Z85" s="12">
        <f>SUMIFS(Source_Data!$H$1:$H$52176, Source_Data!$A$1:$A$52176, Solar_Profile!$B85, Source_Data!$F$1:$F$52176, Solar_Profile!Z$3)/$A85</f>
        <v>0</v>
      </c>
      <c r="AA85" s="12">
        <f>SUMIFS(Source_Data!$H$1:$H$52176, Source_Data!$A$1:$A$52176, Solar_Profile!$B85, Source_Data!$F$1:$F$52176, Solar_Profile!AA$3)/$A85</f>
        <v>0</v>
      </c>
    </row>
    <row r="86" spans="1:27" x14ac:dyDescent="0.3">
      <c r="A86" s="16">
        <f>INDEX(Installed_Capacity!$H$5:$S$11,MATCH(YEAR(Solar_Profile!B86),Installed_Capacity!$G$5:$G$11,0),MATCH(Solar_Profile!C86,Installed_Capacity!$H$4:$S$4,0))</f>
        <v>6867.3299999999981</v>
      </c>
      <c r="B86" s="1">
        <f>Date_List!A83</f>
        <v>42502</v>
      </c>
      <c r="C86" s="3">
        <f t="shared" si="2"/>
        <v>5</v>
      </c>
      <c r="D86" s="12">
        <f>SUMIFS(Source_Data!$H$1:$H$52176, Source_Data!$A$1:$A$52176, Solar_Profile!$B86, Source_Data!$F$1:$F$52176, Solar_Profile!D$3)/$A86</f>
        <v>0</v>
      </c>
      <c r="E86" s="12">
        <f>SUMIFS(Source_Data!$H$1:$H$52176, Source_Data!$A$1:$A$52176, Solar_Profile!$B86, Source_Data!$F$1:$F$52176, Solar_Profile!E$3)/$A86</f>
        <v>0</v>
      </c>
      <c r="F86" s="12">
        <f>SUMIFS(Source_Data!$H$1:$H$52176, Source_Data!$A$1:$A$52176, Solar_Profile!$B86, Source_Data!$F$1:$F$52176, Solar_Profile!F$3)/$A86</f>
        <v>0</v>
      </c>
      <c r="G86" s="12">
        <f>SUMIFS(Source_Data!$H$1:$H$52176, Source_Data!$A$1:$A$52176, Solar_Profile!$B86, Source_Data!$F$1:$F$52176, Solar_Profile!G$3)/$A86</f>
        <v>0</v>
      </c>
      <c r="H86" s="12">
        <f>SUMIFS(Source_Data!$H$1:$H$52176, Source_Data!$A$1:$A$52176, Solar_Profile!$B86, Source_Data!$F$1:$F$52176, Solar_Profile!H$3)/$A86</f>
        <v>0</v>
      </c>
      <c r="I86" s="12">
        <f>SUMIFS(Source_Data!$H$1:$H$52176, Source_Data!$A$1:$A$52176, Solar_Profile!$B86, Source_Data!$F$1:$F$52176, Solar_Profile!I$3)/$A86</f>
        <v>0</v>
      </c>
      <c r="J86" s="12">
        <f>SUMIFS(Source_Data!$H$1:$H$52176, Source_Data!$A$1:$A$52176, Solar_Profile!$B86, Source_Data!$F$1:$F$52176, Solar_Profile!J$3)/$A86</f>
        <v>8.090691433206211E-2</v>
      </c>
      <c r="K86" s="12">
        <f>SUMIFS(Source_Data!$H$1:$H$52176, Source_Data!$A$1:$A$52176, Solar_Profile!$B86, Source_Data!$F$1:$F$52176, Solar_Profile!K$3)/$A86</f>
        <v>0.38034704899866478</v>
      </c>
      <c r="L86" s="12">
        <f>SUMIFS(Source_Data!$H$1:$H$52176, Source_Data!$A$1:$A$52176, Solar_Profile!$B86, Source_Data!$F$1:$F$52176, Solar_Profile!L$3)/$A86</f>
        <v>0.63706791722547207</v>
      </c>
      <c r="M86" s="12">
        <f>SUMIFS(Source_Data!$H$1:$H$52176, Source_Data!$A$1:$A$52176, Solar_Profile!$B86, Source_Data!$F$1:$F$52176, Solar_Profile!M$3)/$A86</f>
        <v>0.78539477205842767</v>
      </c>
      <c r="N86" s="12">
        <f>SUMIFS(Source_Data!$H$1:$H$52176, Source_Data!$A$1:$A$52176, Solar_Profile!$B86, Source_Data!$F$1:$F$52176, Solar_Profile!N$3)/$A86</f>
        <v>0.81476068719575179</v>
      </c>
      <c r="O86" s="12">
        <f>SUMIFS(Source_Data!$H$1:$H$52176, Source_Data!$A$1:$A$52176, Solar_Profile!$B86, Source_Data!$F$1:$F$52176, Solar_Profile!O$3)/$A86</f>
        <v>0.91117071117887172</v>
      </c>
      <c r="P86" s="12">
        <f>SUMIFS(Source_Data!$H$1:$H$52176, Source_Data!$A$1:$A$52176, Solar_Profile!$B86, Source_Data!$F$1:$F$52176, Solar_Profile!P$3)/$A86</f>
        <v>0.90847268589102337</v>
      </c>
      <c r="Q86" s="12">
        <f>SUMIFS(Source_Data!$H$1:$H$52176, Source_Data!$A$1:$A$52176, Solar_Profile!$B86, Source_Data!$F$1:$F$52176, Solar_Profile!Q$3)/$A86</f>
        <v>0.90848642194273488</v>
      </c>
      <c r="R86" s="12">
        <f>SUMIFS(Source_Data!$H$1:$H$52176, Source_Data!$A$1:$A$52176, Solar_Profile!$B86, Source_Data!$F$1:$F$52176, Solar_Profile!R$3)/$A86</f>
        <v>0.91001448597926726</v>
      </c>
      <c r="S86" s="12">
        <f>SUMIFS(Source_Data!$H$1:$H$52176, Source_Data!$A$1:$A$52176, Solar_Profile!$B86, Source_Data!$F$1:$F$52176, Solar_Profile!S$3)/$A86</f>
        <v>0.85678342820280984</v>
      </c>
      <c r="T86" s="12">
        <f>SUMIFS(Source_Data!$H$1:$H$52176, Source_Data!$A$1:$A$52176, Solar_Profile!$B86, Source_Data!$F$1:$F$52176, Solar_Profile!T$3)/$A86</f>
        <v>0.76686796178427441</v>
      </c>
      <c r="U86" s="12">
        <f>SUMIFS(Source_Data!$H$1:$H$52176, Source_Data!$A$1:$A$52176, Solar_Profile!$B86, Source_Data!$F$1:$F$52176, Solar_Profile!U$3)/$A86</f>
        <v>0.59948736990941176</v>
      </c>
      <c r="V86" s="12">
        <f>SUMIFS(Source_Data!$H$1:$H$52176, Source_Data!$A$1:$A$52176, Solar_Profile!$B86, Source_Data!$F$1:$F$52176, Solar_Profile!V$3)/$A86</f>
        <v>0.29132356680107124</v>
      </c>
      <c r="W86" s="12">
        <f>SUMIFS(Source_Data!$H$1:$H$52176, Source_Data!$A$1:$A$52176, Solar_Profile!$B86, Source_Data!$F$1:$F$52176, Solar_Profile!W$3)/$A86</f>
        <v>3.9694319335171036E-2</v>
      </c>
      <c r="X86" s="12">
        <f>SUMIFS(Source_Data!$H$1:$H$52176, Source_Data!$A$1:$A$52176, Solar_Profile!$B86, Source_Data!$F$1:$F$52176, Solar_Profile!X$3)/$A86</f>
        <v>0</v>
      </c>
      <c r="Y86" s="12">
        <f>SUMIFS(Source_Data!$H$1:$H$52176, Source_Data!$A$1:$A$52176, Solar_Profile!$B86, Source_Data!$F$1:$F$52176, Solar_Profile!Y$3)/$A86</f>
        <v>0</v>
      </c>
      <c r="Z86" s="12">
        <f>SUMIFS(Source_Data!$H$1:$H$52176, Source_Data!$A$1:$A$52176, Solar_Profile!$B86, Source_Data!$F$1:$F$52176, Solar_Profile!Z$3)/$A86</f>
        <v>0</v>
      </c>
      <c r="AA86" s="12">
        <f>SUMIFS(Source_Data!$H$1:$H$52176, Source_Data!$A$1:$A$52176, Solar_Profile!$B86, Source_Data!$F$1:$F$52176, Solar_Profile!AA$3)/$A86</f>
        <v>0</v>
      </c>
    </row>
    <row r="87" spans="1:27" x14ac:dyDescent="0.3">
      <c r="A87" s="16">
        <f>INDEX(Installed_Capacity!$H$5:$S$11,MATCH(YEAR(Solar_Profile!B87),Installed_Capacity!$G$5:$G$11,0),MATCH(Solar_Profile!C87,Installed_Capacity!$H$4:$S$4,0))</f>
        <v>6867.3299999999981</v>
      </c>
      <c r="B87" s="1">
        <f>Date_List!A84</f>
        <v>42507</v>
      </c>
      <c r="C87" s="3">
        <f t="shared" si="2"/>
        <v>5</v>
      </c>
      <c r="D87" s="12">
        <f>SUMIFS(Source_Data!$H$1:$H$52176, Source_Data!$A$1:$A$52176, Solar_Profile!$B87, Source_Data!$F$1:$F$52176, Solar_Profile!D$3)/$A87</f>
        <v>0</v>
      </c>
      <c r="E87" s="12">
        <f>SUMIFS(Source_Data!$H$1:$H$52176, Source_Data!$A$1:$A$52176, Solar_Profile!$B87, Source_Data!$F$1:$F$52176, Solar_Profile!E$3)/$A87</f>
        <v>0</v>
      </c>
      <c r="F87" s="12">
        <f>SUMIFS(Source_Data!$H$1:$H$52176, Source_Data!$A$1:$A$52176, Solar_Profile!$B87, Source_Data!$F$1:$F$52176, Solar_Profile!F$3)/$A87</f>
        <v>0</v>
      </c>
      <c r="G87" s="12">
        <f>SUMIFS(Source_Data!$H$1:$H$52176, Source_Data!$A$1:$A$52176, Solar_Profile!$B87, Source_Data!$F$1:$F$52176, Solar_Profile!G$3)/$A87</f>
        <v>0</v>
      </c>
      <c r="H87" s="12">
        <f>SUMIFS(Source_Data!$H$1:$H$52176, Source_Data!$A$1:$A$52176, Solar_Profile!$B87, Source_Data!$F$1:$F$52176, Solar_Profile!H$3)/$A87</f>
        <v>0</v>
      </c>
      <c r="I87" s="12">
        <f>SUMIFS(Source_Data!$H$1:$H$52176, Source_Data!$A$1:$A$52176, Solar_Profile!$B87, Source_Data!$F$1:$F$52176, Solar_Profile!I$3)/$A87</f>
        <v>0</v>
      </c>
      <c r="J87" s="12">
        <f>SUMIFS(Source_Data!$H$1:$H$52176, Source_Data!$A$1:$A$52176, Solar_Profile!$B87, Source_Data!$F$1:$F$52176, Solar_Profile!J$3)/$A87</f>
        <v>7.4036717326821364E-2</v>
      </c>
      <c r="K87" s="12">
        <f>SUMIFS(Source_Data!$H$1:$H$52176, Source_Data!$A$1:$A$52176, Solar_Profile!$B87, Source_Data!$F$1:$F$52176, Solar_Profile!K$3)/$A87</f>
        <v>0.33652023857889468</v>
      </c>
      <c r="L87" s="12">
        <f>SUMIFS(Source_Data!$H$1:$H$52176, Source_Data!$A$1:$A$52176, Solar_Profile!$B87, Source_Data!$F$1:$F$52176, Solar_Profile!L$3)/$A87</f>
        <v>0.56432370222488226</v>
      </c>
      <c r="M87" s="12">
        <f>SUMIFS(Source_Data!$H$1:$H$52176, Source_Data!$A$1:$A$52176, Solar_Profile!$B87, Source_Data!$F$1:$F$52176, Solar_Profile!M$3)/$A87</f>
        <v>0.71724724601846734</v>
      </c>
      <c r="N87" s="12">
        <f>SUMIFS(Source_Data!$H$1:$H$52176, Source_Data!$A$1:$A$52176, Solar_Profile!$B87, Source_Data!$F$1:$F$52176, Solar_Profile!N$3)/$A87</f>
        <v>0.76942032929828641</v>
      </c>
      <c r="O87" s="12">
        <f>SUMIFS(Source_Data!$H$1:$H$52176, Source_Data!$A$1:$A$52176, Solar_Profile!$B87, Source_Data!$F$1:$F$52176, Solar_Profile!O$3)/$A87</f>
        <v>0.73915739159178329</v>
      </c>
      <c r="P87" s="12">
        <f>SUMIFS(Source_Data!$H$1:$H$52176, Source_Data!$A$1:$A$52176, Solar_Profile!$B87, Source_Data!$F$1:$F$52176, Solar_Profile!P$3)/$A87</f>
        <v>0.73584974655360991</v>
      </c>
      <c r="Q87" s="12">
        <f>SUMIFS(Source_Data!$H$1:$H$52176, Source_Data!$A$1:$A$52176, Solar_Profile!$B87, Source_Data!$F$1:$F$52176, Solar_Profile!Q$3)/$A87</f>
        <v>0.71280063721999687</v>
      </c>
      <c r="R87" s="12">
        <f>SUMIFS(Source_Data!$H$1:$H$52176, Source_Data!$A$1:$A$52176, Solar_Profile!$B87, Source_Data!$F$1:$F$52176, Solar_Profile!R$3)/$A87</f>
        <v>0.67723011272212075</v>
      </c>
      <c r="S87" s="12">
        <f>SUMIFS(Source_Data!$H$1:$H$52176, Source_Data!$A$1:$A$52176, Solar_Profile!$B87, Source_Data!$F$1:$F$52176, Solar_Profile!S$3)/$A87</f>
        <v>0.72986936698833493</v>
      </c>
      <c r="T87" s="12">
        <f>SUMIFS(Source_Data!$H$1:$H$52176, Source_Data!$A$1:$A$52176, Solar_Profile!$B87, Source_Data!$F$1:$F$52176, Solar_Profile!T$3)/$A87</f>
        <v>0.61969692442332036</v>
      </c>
      <c r="U87" s="12">
        <f>SUMIFS(Source_Data!$H$1:$H$52176, Source_Data!$A$1:$A$52176, Solar_Profile!$B87, Source_Data!$F$1:$F$52176, Solar_Profile!U$3)/$A87</f>
        <v>0.44915659215444731</v>
      </c>
      <c r="V87" s="12">
        <f>SUMIFS(Source_Data!$H$1:$H$52176, Source_Data!$A$1:$A$52176, Solar_Profile!$B87, Source_Data!$F$1:$F$52176, Solar_Profile!V$3)/$A87</f>
        <v>0.20441223153685642</v>
      </c>
      <c r="W87" s="12">
        <f>SUMIFS(Source_Data!$H$1:$H$52176, Source_Data!$A$1:$A$52176, Solar_Profile!$B87, Source_Data!$F$1:$F$52176, Solar_Profile!W$3)/$A87</f>
        <v>2.5959902902583688E-2</v>
      </c>
      <c r="X87" s="12">
        <f>SUMIFS(Source_Data!$H$1:$H$52176, Source_Data!$A$1:$A$52176, Solar_Profile!$B87, Source_Data!$F$1:$F$52176, Solar_Profile!X$3)/$A87</f>
        <v>0</v>
      </c>
      <c r="Y87" s="12">
        <f>SUMIFS(Source_Data!$H$1:$H$52176, Source_Data!$A$1:$A$52176, Solar_Profile!$B87, Source_Data!$F$1:$F$52176, Solar_Profile!Y$3)/$A87</f>
        <v>0</v>
      </c>
      <c r="Z87" s="12">
        <f>SUMIFS(Source_Data!$H$1:$H$52176, Source_Data!$A$1:$A$52176, Solar_Profile!$B87, Source_Data!$F$1:$F$52176, Solar_Profile!Z$3)/$A87</f>
        <v>0</v>
      </c>
      <c r="AA87" s="12">
        <f>SUMIFS(Source_Data!$H$1:$H$52176, Source_Data!$A$1:$A$52176, Solar_Profile!$B87, Source_Data!$F$1:$F$52176, Solar_Profile!AA$3)/$A87</f>
        <v>0</v>
      </c>
    </row>
    <row r="88" spans="1:27" x14ac:dyDescent="0.3">
      <c r="A88" s="16">
        <f>INDEX(Installed_Capacity!$H$5:$S$11,MATCH(YEAR(Solar_Profile!B88),Installed_Capacity!$G$5:$G$11,0),MATCH(Solar_Profile!C88,Installed_Capacity!$H$4:$S$4,0))</f>
        <v>6867.3299999999981</v>
      </c>
      <c r="B88" s="1">
        <f>Date_List!A85</f>
        <v>42501</v>
      </c>
      <c r="C88" s="3">
        <f t="shared" si="2"/>
        <v>5</v>
      </c>
      <c r="D88" s="12">
        <f>SUMIFS(Source_Data!$H$1:$H$52176, Source_Data!$A$1:$A$52176, Solar_Profile!$B88, Source_Data!$F$1:$F$52176, Solar_Profile!D$3)/$A88</f>
        <v>0</v>
      </c>
      <c r="E88" s="12">
        <f>SUMIFS(Source_Data!$H$1:$H$52176, Source_Data!$A$1:$A$52176, Solar_Profile!$B88, Source_Data!$F$1:$F$52176, Solar_Profile!E$3)/$A88</f>
        <v>0</v>
      </c>
      <c r="F88" s="12">
        <f>SUMIFS(Source_Data!$H$1:$H$52176, Source_Data!$A$1:$A$52176, Solar_Profile!$B88, Source_Data!$F$1:$F$52176, Solar_Profile!F$3)/$A88</f>
        <v>0</v>
      </c>
      <c r="G88" s="12">
        <f>SUMIFS(Source_Data!$H$1:$H$52176, Source_Data!$A$1:$A$52176, Solar_Profile!$B88, Source_Data!$F$1:$F$52176, Solar_Profile!G$3)/$A88</f>
        <v>0</v>
      </c>
      <c r="H88" s="12">
        <f>SUMIFS(Source_Data!$H$1:$H$52176, Source_Data!$A$1:$A$52176, Solar_Profile!$B88, Source_Data!$F$1:$F$52176, Solar_Profile!H$3)/$A88</f>
        <v>0</v>
      </c>
      <c r="I88" s="12">
        <f>SUMIFS(Source_Data!$H$1:$H$52176, Source_Data!$A$1:$A$52176, Solar_Profile!$B88, Source_Data!$F$1:$F$52176, Solar_Profile!I$3)/$A88</f>
        <v>0</v>
      </c>
      <c r="J88" s="12">
        <f>SUMIFS(Source_Data!$H$1:$H$52176, Source_Data!$A$1:$A$52176, Solar_Profile!$B88, Source_Data!$F$1:$F$52176, Solar_Profile!J$3)/$A88</f>
        <v>7.1710239641898696E-2</v>
      </c>
      <c r="K88" s="12">
        <f>SUMIFS(Source_Data!$H$1:$H$52176, Source_Data!$A$1:$A$52176, Solar_Profile!$B88, Source_Data!$F$1:$F$52176, Solar_Profile!K$3)/$A88</f>
        <v>0.35518961663412135</v>
      </c>
      <c r="L88" s="12">
        <f>SUMIFS(Source_Data!$H$1:$H$52176, Source_Data!$A$1:$A$52176, Solar_Profile!$B88, Source_Data!$F$1:$F$52176, Solar_Profile!L$3)/$A88</f>
        <v>0.66027038019142836</v>
      </c>
      <c r="M88" s="12">
        <f>SUMIFS(Source_Data!$H$1:$H$52176, Source_Data!$A$1:$A$52176, Solar_Profile!$B88, Source_Data!$F$1:$F$52176, Solar_Profile!M$3)/$A88</f>
        <v>0.80699489612411257</v>
      </c>
      <c r="N88" s="12">
        <f>SUMIFS(Source_Data!$H$1:$H$52176, Source_Data!$A$1:$A$52176, Solar_Profile!$B88, Source_Data!$F$1:$F$52176, Solar_Profile!N$3)/$A88</f>
        <v>0.88866415768573837</v>
      </c>
      <c r="O88" s="12">
        <f>SUMIFS(Source_Data!$H$1:$H$52176, Source_Data!$A$1:$A$52176, Solar_Profile!$B88, Source_Data!$F$1:$F$52176, Solar_Profile!O$3)/$A88</f>
        <v>0.92032432837798706</v>
      </c>
      <c r="P88" s="12">
        <f>SUMIFS(Source_Data!$H$1:$H$52176, Source_Data!$A$1:$A$52176, Solar_Profile!$B88, Source_Data!$F$1:$F$52176, Solar_Profile!P$3)/$A88</f>
        <v>0.92085745406147679</v>
      </c>
      <c r="Q88" s="12">
        <f>SUMIFS(Source_Data!$H$1:$H$52176, Source_Data!$A$1:$A$52176, Solar_Profile!$B88, Source_Data!$F$1:$F$52176, Solar_Profile!Q$3)/$A88</f>
        <v>0.92025807701100748</v>
      </c>
      <c r="R88" s="12">
        <f>SUMIFS(Source_Data!$H$1:$H$52176, Source_Data!$A$1:$A$52176, Solar_Profile!$B88, Source_Data!$F$1:$F$52176, Solar_Profile!R$3)/$A88</f>
        <v>0.90175104589411048</v>
      </c>
      <c r="S88" s="12">
        <f>SUMIFS(Source_Data!$H$1:$H$52176, Source_Data!$A$1:$A$52176, Solar_Profile!$B88, Source_Data!$F$1:$F$52176, Solar_Profile!S$3)/$A88</f>
        <v>0.83001405786528415</v>
      </c>
      <c r="T88" s="12">
        <f>SUMIFS(Source_Data!$H$1:$H$52176, Source_Data!$A$1:$A$52176, Solar_Profile!$B88, Source_Data!$F$1:$F$52176, Solar_Profile!T$3)/$A88</f>
        <v>0.75490779240257877</v>
      </c>
      <c r="U88" s="12">
        <f>SUMIFS(Source_Data!$H$1:$H$52176, Source_Data!$A$1:$A$52176, Solar_Profile!$B88, Source_Data!$F$1:$F$52176, Solar_Profile!U$3)/$A88</f>
        <v>0.56762388584792067</v>
      </c>
      <c r="V88" s="12">
        <f>SUMIFS(Source_Data!$H$1:$H$52176, Source_Data!$A$1:$A$52176, Solar_Profile!$B88, Source_Data!$F$1:$F$52176, Solar_Profile!V$3)/$A88</f>
        <v>0.27460083467665025</v>
      </c>
      <c r="W88" s="12">
        <f>SUMIFS(Source_Data!$H$1:$H$52176, Source_Data!$A$1:$A$52176, Solar_Profile!$B88, Source_Data!$F$1:$F$52176, Solar_Profile!W$3)/$A88</f>
        <v>2.8498748421875757E-2</v>
      </c>
      <c r="X88" s="12">
        <f>SUMIFS(Source_Data!$H$1:$H$52176, Source_Data!$A$1:$A$52176, Solar_Profile!$B88, Source_Data!$F$1:$F$52176, Solar_Profile!X$3)/$A88</f>
        <v>0</v>
      </c>
      <c r="Y88" s="12">
        <f>SUMIFS(Source_Data!$H$1:$H$52176, Source_Data!$A$1:$A$52176, Solar_Profile!$B88, Source_Data!$F$1:$F$52176, Solar_Profile!Y$3)/$A88</f>
        <v>0</v>
      </c>
      <c r="Z88" s="12">
        <f>SUMIFS(Source_Data!$H$1:$H$52176, Source_Data!$A$1:$A$52176, Solar_Profile!$B88, Source_Data!$F$1:$F$52176, Solar_Profile!Z$3)/$A88</f>
        <v>0</v>
      </c>
      <c r="AA88" s="12">
        <f>SUMIFS(Source_Data!$H$1:$H$52176, Source_Data!$A$1:$A$52176, Solar_Profile!$B88, Source_Data!$F$1:$F$52176, Solar_Profile!AA$3)/$A88</f>
        <v>0</v>
      </c>
    </row>
    <row r="89" spans="1:27" x14ac:dyDescent="0.3">
      <c r="A89" s="16">
        <f>INDEX(Installed_Capacity!$H$5:$S$11,MATCH(YEAR(Solar_Profile!B89),Installed_Capacity!$G$5:$G$11,0),MATCH(Solar_Profile!C89,Installed_Capacity!$H$4:$S$4,0))</f>
        <v>7187.3299999999981</v>
      </c>
      <c r="B89" s="1">
        <f>Date_List!A86</f>
        <v>42541</v>
      </c>
      <c r="C89" s="3">
        <f t="shared" si="2"/>
        <v>6</v>
      </c>
      <c r="D89" s="12">
        <f>SUMIFS(Source_Data!$H$1:$H$52176, Source_Data!$A$1:$A$52176, Solar_Profile!$B89, Source_Data!$F$1:$F$52176, Solar_Profile!D$3)/$A89</f>
        <v>0</v>
      </c>
      <c r="E89" s="12">
        <f>SUMIFS(Source_Data!$H$1:$H$52176, Source_Data!$A$1:$A$52176, Solar_Profile!$B89, Source_Data!$F$1:$F$52176, Solar_Profile!E$3)/$A89</f>
        <v>0</v>
      </c>
      <c r="F89" s="12">
        <f>SUMIFS(Source_Data!$H$1:$H$52176, Source_Data!$A$1:$A$52176, Solar_Profile!$B89, Source_Data!$F$1:$F$52176, Solar_Profile!F$3)/$A89</f>
        <v>0</v>
      </c>
      <c r="G89" s="12">
        <f>SUMIFS(Source_Data!$H$1:$H$52176, Source_Data!$A$1:$A$52176, Solar_Profile!$B89, Source_Data!$F$1:$F$52176, Solar_Profile!G$3)/$A89</f>
        <v>0</v>
      </c>
      <c r="H89" s="12">
        <f>SUMIFS(Source_Data!$H$1:$H$52176, Source_Data!$A$1:$A$52176, Solar_Profile!$B89, Source_Data!$F$1:$F$52176, Solar_Profile!H$3)/$A89</f>
        <v>0</v>
      </c>
      <c r="I89" s="12">
        <f>SUMIFS(Source_Data!$H$1:$H$52176, Source_Data!$A$1:$A$52176, Solar_Profile!$B89, Source_Data!$F$1:$F$52176, Solar_Profile!I$3)/$A89</f>
        <v>0</v>
      </c>
      <c r="J89" s="12">
        <f>SUMIFS(Source_Data!$H$1:$H$52176, Source_Data!$A$1:$A$52176, Solar_Profile!$B89, Source_Data!$F$1:$F$52176, Solar_Profile!J$3)/$A89</f>
        <v>9.7420047500253945E-2</v>
      </c>
      <c r="K89" s="12">
        <f>SUMIFS(Source_Data!$H$1:$H$52176, Source_Data!$A$1:$A$52176, Solar_Profile!$B89, Source_Data!$F$1:$F$52176, Solar_Profile!K$3)/$A89</f>
        <v>0.36362296429967744</v>
      </c>
      <c r="L89" s="12">
        <f>SUMIFS(Source_Data!$H$1:$H$52176, Source_Data!$A$1:$A$52176, Solar_Profile!$B89, Source_Data!$F$1:$F$52176, Solar_Profile!L$3)/$A89</f>
        <v>0.59454004755590761</v>
      </c>
      <c r="M89" s="12">
        <f>SUMIFS(Source_Data!$H$1:$H$52176, Source_Data!$A$1:$A$52176, Solar_Profile!$B89, Source_Data!$F$1:$F$52176, Solar_Profile!M$3)/$A89</f>
        <v>0.7163904259300744</v>
      </c>
      <c r="N89" s="12">
        <f>SUMIFS(Source_Data!$H$1:$H$52176, Source_Data!$A$1:$A$52176, Solar_Profile!$B89, Source_Data!$F$1:$F$52176, Solar_Profile!N$3)/$A89</f>
        <v>0.7981429821644479</v>
      </c>
      <c r="O89" s="12">
        <f>SUMIFS(Source_Data!$H$1:$H$52176, Source_Data!$A$1:$A$52176, Solar_Profile!$B89, Source_Data!$F$1:$F$52176, Solar_Profile!O$3)/$A89</f>
        <v>0.83325531873449543</v>
      </c>
      <c r="P89" s="12">
        <f>SUMIFS(Source_Data!$H$1:$H$52176, Source_Data!$A$1:$A$52176, Solar_Profile!$B89, Source_Data!$F$1:$F$52176, Solar_Profile!P$3)/$A89</f>
        <v>0.85161973917991818</v>
      </c>
      <c r="Q89" s="12">
        <f>SUMIFS(Source_Data!$H$1:$H$52176, Source_Data!$A$1:$A$52176, Solar_Profile!$B89, Source_Data!$F$1:$F$52176, Solar_Profile!Q$3)/$A89</f>
        <v>0.84721117995138695</v>
      </c>
      <c r="R89" s="12">
        <f>SUMIFS(Source_Data!$H$1:$H$52176, Source_Data!$A$1:$A$52176, Solar_Profile!$B89, Source_Data!$F$1:$F$52176, Solar_Profile!R$3)/$A89</f>
        <v>0.82638570790543942</v>
      </c>
      <c r="S89" s="12">
        <f>SUMIFS(Source_Data!$H$1:$H$52176, Source_Data!$A$1:$A$52176, Solar_Profile!$B89, Source_Data!$F$1:$F$52176, Solar_Profile!S$3)/$A89</f>
        <v>0.77716422231899773</v>
      </c>
      <c r="T89" s="12">
        <f>SUMIFS(Source_Data!$H$1:$H$52176, Source_Data!$A$1:$A$52176, Solar_Profile!$B89, Source_Data!$F$1:$F$52176, Solar_Profile!T$3)/$A89</f>
        <v>0.69220775865307438</v>
      </c>
      <c r="U89" s="12">
        <f>SUMIFS(Source_Data!$H$1:$H$52176, Source_Data!$A$1:$A$52176, Solar_Profile!$B89, Source_Data!$F$1:$F$52176, Solar_Profile!U$3)/$A89</f>
        <v>0.54538757090602508</v>
      </c>
      <c r="V89" s="12">
        <f>SUMIFS(Source_Data!$H$1:$H$52176, Source_Data!$A$1:$A$52176, Solar_Profile!$B89, Source_Data!$F$1:$F$52176, Solar_Profile!V$3)/$A89</f>
        <v>0.31674525310511698</v>
      </c>
      <c r="W89" s="12">
        <f>SUMIFS(Source_Data!$H$1:$H$52176, Source_Data!$A$1:$A$52176, Solar_Profile!$B89, Source_Data!$F$1:$F$52176, Solar_Profile!W$3)/$A89</f>
        <v>7.2907861472897476E-2</v>
      </c>
      <c r="X89" s="12">
        <f>SUMIFS(Source_Data!$H$1:$H$52176, Source_Data!$A$1:$A$52176, Solar_Profile!$B89, Source_Data!$F$1:$F$52176, Solar_Profile!X$3)/$A89</f>
        <v>0</v>
      </c>
      <c r="Y89" s="12">
        <f>SUMIFS(Source_Data!$H$1:$H$52176, Source_Data!$A$1:$A$52176, Solar_Profile!$B89, Source_Data!$F$1:$F$52176, Solar_Profile!Y$3)/$A89</f>
        <v>0</v>
      </c>
      <c r="Z89" s="12">
        <f>SUMIFS(Source_Data!$H$1:$H$52176, Source_Data!$A$1:$A$52176, Solar_Profile!$B89, Source_Data!$F$1:$F$52176, Solar_Profile!Z$3)/$A89</f>
        <v>0</v>
      </c>
      <c r="AA89" s="12">
        <f>SUMIFS(Source_Data!$H$1:$H$52176, Source_Data!$A$1:$A$52176, Solar_Profile!$B89, Source_Data!$F$1:$F$52176, Solar_Profile!AA$3)/$A89</f>
        <v>0</v>
      </c>
    </row>
    <row r="90" spans="1:27" x14ac:dyDescent="0.3">
      <c r="A90" s="16">
        <f>INDEX(Installed_Capacity!$H$5:$S$11,MATCH(YEAR(Solar_Profile!B90),Installed_Capacity!$G$5:$G$11,0),MATCH(Solar_Profile!C90,Installed_Capacity!$H$4:$S$4,0))</f>
        <v>7187.3299999999981</v>
      </c>
      <c r="B90" s="1">
        <f>Date_List!A87</f>
        <v>42548</v>
      </c>
      <c r="C90" s="3">
        <f t="shared" si="2"/>
        <v>6</v>
      </c>
      <c r="D90" s="12">
        <f>SUMIFS(Source_Data!$H$1:$H$52176, Source_Data!$A$1:$A$52176, Solar_Profile!$B90, Source_Data!$F$1:$F$52176, Solar_Profile!D$3)/$A90</f>
        <v>0</v>
      </c>
      <c r="E90" s="12">
        <f>SUMIFS(Source_Data!$H$1:$H$52176, Source_Data!$A$1:$A$52176, Solar_Profile!$B90, Source_Data!$F$1:$F$52176, Solar_Profile!E$3)/$A90</f>
        <v>0</v>
      </c>
      <c r="F90" s="12">
        <f>SUMIFS(Source_Data!$H$1:$H$52176, Source_Data!$A$1:$A$52176, Solar_Profile!$B90, Source_Data!$F$1:$F$52176, Solar_Profile!F$3)/$A90</f>
        <v>0</v>
      </c>
      <c r="G90" s="12">
        <f>SUMIFS(Source_Data!$H$1:$H$52176, Source_Data!$A$1:$A$52176, Solar_Profile!$B90, Source_Data!$F$1:$F$52176, Solar_Profile!G$3)/$A90</f>
        <v>0</v>
      </c>
      <c r="H90" s="12">
        <f>SUMIFS(Source_Data!$H$1:$H$52176, Source_Data!$A$1:$A$52176, Solar_Profile!$B90, Source_Data!$F$1:$F$52176, Solar_Profile!H$3)/$A90</f>
        <v>0</v>
      </c>
      <c r="I90" s="12">
        <f>SUMIFS(Source_Data!$H$1:$H$52176, Source_Data!$A$1:$A$52176, Solar_Profile!$B90, Source_Data!$F$1:$F$52176, Solar_Profile!I$3)/$A90</f>
        <v>0</v>
      </c>
      <c r="J90" s="12">
        <f>SUMIFS(Source_Data!$H$1:$H$52176, Source_Data!$A$1:$A$52176, Solar_Profile!$B90, Source_Data!$F$1:$F$52176, Solar_Profile!J$3)/$A90</f>
        <v>6.5910510579032841E-2</v>
      </c>
      <c r="K90" s="12">
        <f>SUMIFS(Source_Data!$H$1:$H$52176, Source_Data!$A$1:$A$52176, Solar_Profile!$B90, Source_Data!$F$1:$F$52176, Solar_Profile!K$3)/$A90</f>
        <v>0.28428463003646703</v>
      </c>
      <c r="L90" s="12">
        <f>SUMIFS(Source_Data!$H$1:$H$52176, Source_Data!$A$1:$A$52176, Solar_Profile!$B90, Source_Data!$F$1:$F$52176, Solar_Profile!L$3)/$A90</f>
        <v>0.49748841363900104</v>
      </c>
      <c r="M90" s="12">
        <f>SUMIFS(Source_Data!$H$1:$H$52176, Source_Data!$A$1:$A$52176, Solar_Profile!$B90, Source_Data!$F$1:$F$52176, Solar_Profile!M$3)/$A90</f>
        <v>0.61660169353570815</v>
      </c>
      <c r="N90" s="12">
        <f>SUMIFS(Source_Data!$H$1:$H$52176, Source_Data!$A$1:$A$52176, Solar_Profile!$B90, Source_Data!$F$1:$F$52176, Solar_Profile!N$3)/$A90</f>
        <v>0.70107128655564743</v>
      </c>
      <c r="O90" s="12">
        <f>SUMIFS(Source_Data!$H$1:$H$52176, Source_Data!$A$1:$A$52176, Solar_Profile!$B90, Source_Data!$F$1:$F$52176, Solar_Profile!O$3)/$A90</f>
        <v>0.75112838147128369</v>
      </c>
      <c r="P90" s="12">
        <f>SUMIFS(Source_Data!$H$1:$H$52176, Source_Data!$A$1:$A$52176, Solar_Profile!$B90, Source_Data!$F$1:$F$52176, Solar_Profile!P$3)/$A90</f>
        <v>0.74862590141262486</v>
      </c>
      <c r="Q90" s="12">
        <f>SUMIFS(Source_Data!$H$1:$H$52176, Source_Data!$A$1:$A$52176, Solar_Profile!$B90, Source_Data!$F$1:$F$52176, Solar_Profile!Q$3)/$A90</f>
        <v>0.73920584834702197</v>
      </c>
      <c r="R90" s="12">
        <f>SUMIFS(Source_Data!$H$1:$H$52176, Source_Data!$A$1:$A$52176, Solar_Profile!$B90, Source_Data!$F$1:$F$52176, Solar_Profile!R$3)/$A90</f>
        <v>0.75606642104926325</v>
      </c>
      <c r="S90" s="12">
        <f>SUMIFS(Source_Data!$H$1:$H$52176, Source_Data!$A$1:$A$52176, Solar_Profile!$B90, Source_Data!$F$1:$F$52176, Solar_Profile!S$3)/$A90</f>
        <v>0.67559706177398293</v>
      </c>
      <c r="T90" s="12">
        <f>SUMIFS(Source_Data!$H$1:$H$52176, Source_Data!$A$1:$A$52176, Solar_Profile!$B90, Source_Data!$F$1:$F$52176, Solar_Profile!T$3)/$A90</f>
        <v>0.60707196970223998</v>
      </c>
      <c r="U90" s="12">
        <f>SUMIFS(Source_Data!$H$1:$H$52176, Source_Data!$A$1:$A$52176, Solar_Profile!$B90, Source_Data!$F$1:$F$52176, Solar_Profile!U$3)/$A90</f>
        <v>0.45298237871365316</v>
      </c>
      <c r="V90" s="12">
        <f>SUMIFS(Source_Data!$H$1:$H$52176, Source_Data!$A$1:$A$52176, Solar_Profile!$B90, Source_Data!$F$1:$F$52176, Solar_Profile!V$3)/$A90</f>
        <v>0.25284974809838989</v>
      </c>
      <c r="W90" s="12">
        <f>SUMIFS(Source_Data!$H$1:$H$52176, Source_Data!$A$1:$A$52176, Solar_Profile!$B90, Source_Data!$F$1:$F$52176, Solar_Profile!W$3)/$A90</f>
        <v>5.9852594774415548E-2</v>
      </c>
      <c r="X90" s="12">
        <f>SUMIFS(Source_Data!$H$1:$H$52176, Source_Data!$A$1:$A$52176, Solar_Profile!$B90, Source_Data!$F$1:$F$52176, Solar_Profile!X$3)/$A90</f>
        <v>0</v>
      </c>
      <c r="Y90" s="12">
        <f>SUMIFS(Source_Data!$H$1:$H$52176, Source_Data!$A$1:$A$52176, Solar_Profile!$B90, Source_Data!$F$1:$F$52176, Solar_Profile!Y$3)/$A90</f>
        <v>0</v>
      </c>
      <c r="Z90" s="12">
        <f>SUMIFS(Source_Data!$H$1:$H$52176, Source_Data!$A$1:$A$52176, Solar_Profile!$B90, Source_Data!$F$1:$F$52176, Solar_Profile!Z$3)/$A90</f>
        <v>0</v>
      </c>
      <c r="AA90" s="12">
        <f>SUMIFS(Source_Data!$H$1:$H$52176, Source_Data!$A$1:$A$52176, Solar_Profile!$B90, Source_Data!$F$1:$F$52176, Solar_Profile!AA$3)/$A90</f>
        <v>0</v>
      </c>
    </row>
    <row r="91" spans="1:27" x14ac:dyDescent="0.3">
      <c r="A91" s="16">
        <f>INDEX(Installed_Capacity!$H$5:$S$11,MATCH(YEAR(Solar_Profile!B91),Installed_Capacity!$G$5:$G$11,0),MATCH(Solar_Profile!C91,Installed_Capacity!$H$4:$S$4,0))</f>
        <v>7187.3299999999981</v>
      </c>
      <c r="B91" s="1">
        <f>Date_List!A88</f>
        <v>42549</v>
      </c>
      <c r="C91" s="3">
        <f t="shared" si="2"/>
        <v>6</v>
      </c>
      <c r="D91" s="12">
        <f>SUMIFS(Source_Data!$H$1:$H$52176, Source_Data!$A$1:$A$52176, Solar_Profile!$B91, Source_Data!$F$1:$F$52176, Solar_Profile!D$3)/$A91</f>
        <v>0</v>
      </c>
      <c r="E91" s="12">
        <f>SUMIFS(Source_Data!$H$1:$H$52176, Source_Data!$A$1:$A$52176, Solar_Profile!$B91, Source_Data!$F$1:$F$52176, Solar_Profile!E$3)/$A91</f>
        <v>0</v>
      </c>
      <c r="F91" s="12">
        <f>SUMIFS(Source_Data!$H$1:$H$52176, Source_Data!$A$1:$A$52176, Solar_Profile!$B91, Source_Data!$F$1:$F$52176, Solar_Profile!F$3)/$A91</f>
        <v>0</v>
      </c>
      <c r="G91" s="12">
        <f>SUMIFS(Source_Data!$H$1:$H$52176, Source_Data!$A$1:$A$52176, Solar_Profile!$B91, Source_Data!$F$1:$F$52176, Solar_Profile!G$3)/$A91</f>
        <v>0</v>
      </c>
      <c r="H91" s="12">
        <f>SUMIFS(Source_Data!$H$1:$H$52176, Source_Data!$A$1:$A$52176, Solar_Profile!$B91, Source_Data!$F$1:$F$52176, Solar_Profile!H$3)/$A91</f>
        <v>0</v>
      </c>
      <c r="I91" s="12">
        <f>SUMIFS(Source_Data!$H$1:$H$52176, Source_Data!$A$1:$A$52176, Solar_Profile!$B91, Source_Data!$F$1:$F$52176, Solar_Profile!I$3)/$A91</f>
        <v>0</v>
      </c>
      <c r="J91" s="12">
        <f>SUMIFS(Source_Data!$H$1:$H$52176, Source_Data!$A$1:$A$52176, Solar_Profile!$B91, Source_Data!$F$1:$F$52176, Solar_Profile!J$3)/$A91</f>
        <v>4.8999238938520991E-2</v>
      </c>
      <c r="K91" s="12">
        <f>SUMIFS(Source_Data!$H$1:$H$52176, Source_Data!$A$1:$A$52176, Solar_Profile!$B91, Source_Data!$F$1:$F$52176, Solar_Profile!K$3)/$A91</f>
        <v>0.2097993496889666</v>
      </c>
      <c r="L91" s="12">
        <f>SUMIFS(Source_Data!$H$1:$H$52176, Source_Data!$A$1:$A$52176, Solar_Profile!$B91, Source_Data!$F$1:$F$52176, Solar_Profile!L$3)/$A91</f>
        <v>0.41120815101018049</v>
      </c>
      <c r="M91" s="12">
        <f>SUMIFS(Source_Data!$H$1:$H$52176, Source_Data!$A$1:$A$52176, Solar_Profile!$B91, Source_Data!$F$1:$F$52176, Solar_Profile!M$3)/$A91</f>
        <v>0.55798589601423632</v>
      </c>
      <c r="N91" s="12">
        <f>SUMIFS(Source_Data!$H$1:$H$52176, Source_Data!$A$1:$A$52176, Solar_Profile!$B91, Source_Data!$F$1:$F$52176, Solar_Profile!N$3)/$A91</f>
        <v>0.64642404202951598</v>
      </c>
      <c r="O91" s="12">
        <f>SUMIFS(Source_Data!$H$1:$H$52176, Source_Data!$A$1:$A$52176, Solar_Profile!$B91, Source_Data!$F$1:$F$52176, Solar_Profile!O$3)/$A91</f>
        <v>0.67752722916576835</v>
      </c>
      <c r="P91" s="12">
        <f>SUMIFS(Source_Data!$H$1:$H$52176, Source_Data!$A$1:$A$52176, Solar_Profile!$B91, Source_Data!$F$1:$F$52176, Solar_Profile!P$3)/$A91</f>
        <v>0.67415204950934515</v>
      </c>
      <c r="Q91" s="12">
        <f>SUMIFS(Source_Data!$H$1:$H$52176, Source_Data!$A$1:$A$52176, Solar_Profile!$B91, Source_Data!$F$1:$F$52176, Solar_Profile!Q$3)/$A91</f>
        <v>0.6811981987747886</v>
      </c>
      <c r="R91" s="12">
        <f>SUMIFS(Source_Data!$H$1:$H$52176, Source_Data!$A$1:$A$52176, Solar_Profile!$B91, Source_Data!$F$1:$F$52176, Solar_Profile!R$3)/$A91</f>
        <v>0.65282726965368243</v>
      </c>
      <c r="S91" s="12">
        <f>SUMIFS(Source_Data!$H$1:$H$52176, Source_Data!$A$1:$A$52176, Solar_Profile!$B91, Source_Data!$F$1:$F$52176, Solar_Profile!S$3)/$A91</f>
        <v>0.5899825415001122</v>
      </c>
      <c r="T91" s="12">
        <f>SUMIFS(Source_Data!$H$1:$H$52176, Source_Data!$A$1:$A$52176, Solar_Profile!$B91, Source_Data!$F$1:$F$52176, Solar_Profile!T$3)/$A91</f>
        <v>0.49445860841230349</v>
      </c>
      <c r="U91" s="12">
        <f>SUMIFS(Source_Data!$H$1:$H$52176, Source_Data!$A$1:$A$52176, Solar_Profile!$B91, Source_Data!$F$1:$F$52176, Solar_Profile!U$3)/$A91</f>
        <v>0.38345770543442426</v>
      </c>
      <c r="V91" s="12">
        <f>SUMIFS(Source_Data!$H$1:$H$52176, Source_Data!$A$1:$A$52176, Solar_Profile!$B91, Source_Data!$F$1:$F$52176, Solar_Profile!V$3)/$A91</f>
        <v>0.2340822308145028</v>
      </c>
      <c r="W91" s="12">
        <f>SUMIFS(Source_Data!$H$1:$H$52176, Source_Data!$A$1:$A$52176, Solar_Profile!$B91, Source_Data!$F$1:$F$52176, Solar_Profile!W$3)/$A91</f>
        <v>5.1684037048528468E-2</v>
      </c>
      <c r="X91" s="12">
        <f>SUMIFS(Source_Data!$H$1:$H$52176, Source_Data!$A$1:$A$52176, Solar_Profile!$B91, Source_Data!$F$1:$F$52176, Solar_Profile!X$3)/$A91</f>
        <v>9.2028611459331932E-5</v>
      </c>
      <c r="Y91" s="12">
        <f>SUMIFS(Source_Data!$H$1:$H$52176, Source_Data!$A$1:$A$52176, Solar_Profile!$B91, Source_Data!$F$1:$F$52176, Solar_Profile!Y$3)/$A91</f>
        <v>0</v>
      </c>
      <c r="Z91" s="12">
        <f>SUMIFS(Source_Data!$H$1:$H$52176, Source_Data!$A$1:$A$52176, Solar_Profile!$B91, Source_Data!$F$1:$F$52176, Solar_Profile!Z$3)/$A91</f>
        <v>0</v>
      </c>
      <c r="AA91" s="12">
        <f>SUMIFS(Source_Data!$H$1:$H$52176, Source_Data!$A$1:$A$52176, Solar_Profile!$B91, Source_Data!$F$1:$F$52176, Solar_Profile!AA$3)/$A91</f>
        <v>0</v>
      </c>
    </row>
    <row r="92" spans="1:27" x14ac:dyDescent="0.3">
      <c r="A92" s="16">
        <f>INDEX(Installed_Capacity!$H$5:$S$11,MATCH(YEAR(Solar_Profile!B92),Installed_Capacity!$G$5:$G$11,0),MATCH(Solar_Profile!C92,Installed_Capacity!$H$4:$S$4,0))</f>
        <v>7187.3299999999981</v>
      </c>
      <c r="B92" s="1">
        <f>Date_List!A89</f>
        <v>42550</v>
      </c>
      <c r="C92" s="3">
        <f t="shared" si="2"/>
        <v>6</v>
      </c>
      <c r="D92" s="12">
        <f>SUMIFS(Source_Data!$H$1:$H$52176, Source_Data!$A$1:$A$52176, Solar_Profile!$B92, Source_Data!$F$1:$F$52176, Solar_Profile!D$3)/$A92</f>
        <v>0</v>
      </c>
      <c r="E92" s="12">
        <f>SUMIFS(Source_Data!$H$1:$H$52176, Source_Data!$A$1:$A$52176, Solar_Profile!$B92, Source_Data!$F$1:$F$52176, Solar_Profile!E$3)/$A92</f>
        <v>0</v>
      </c>
      <c r="F92" s="12">
        <f>SUMIFS(Source_Data!$H$1:$H$52176, Source_Data!$A$1:$A$52176, Solar_Profile!$B92, Source_Data!$F$1:$F$52176, Solar_Profile!F$3)/$A92</f>
        <v>0</v>
      </c>
      <c r="G92" s="12">
        <f>SUMIFS(Source_Data!$H$1:$H$52176, Source_Data!$A$1:$A$52176, Solar_Profile!$B92, Source_Data!$F$1:$F$52176, Solar_Profile!G$3)/$A92</f>
        <v>0</v>
      </c>
      <c r="H92" s="12">
        <f>SUMIFS(Source_Data!$H$1:$H$52176, Source_Data!$A$1:$A$52176, Solar_Profile!$B92, Source_Data!$F$1:$F$52176, Solar_Profile!H$3)/$A92</f>
        <v>0</v>
      </c>
      <c r="I92" s="12">
        <f>SUMIFS(Source_Data!$H$1:$H$52176, Source_Data!$A$1:$A$52176, Solar_Profile!$B92, Source_Data!$F$1:$F$52176, Solar_Profile!I$3)/$A92</f>
        <v>0</v>
      </c>
      <c r="J92" s="12">
        <f>SUMIFS(Source_Data!$H$1:$H$52176, Source_Data!$A$1:$A$52176, Solar_Profile!$B92, Source_Data!$F$1:$F$52176, Solar_Profile!J$3)/$A92</f>
        <v>7.1170039500064716E-2</v>
      </c>
      <c r="K92" s="12">
        <f>SUMIFS(Source_Data!$H$1:$H$52176, Source_Data!$A$1:$A$52176, Solar_Profile!$B92, Source_Data!$F$1:$F$52176, Solar_Profile!K$3)/$A92</f>
        <v>0.30672762903609552</v>
      </c>
      <c r="L92" s="12">
        <f>SUMIFS(Source_Data!$H$1:$H$52176, Source_Data!$A$1:$A$52176, Solar_Profile!$B92, Source_Data!$F$1:$F$52176, Solar_Profile!L$3)/$A92</f>
        <v>0.53425005530565606</v>
      </c>
      <c r="M92" s="12">
        <f>SUMIFS(Source_Data!$H$1:$H$52176, Source_Data!$A$1:$A$52176, Solar_Profile!$B92, Source_Data!$F$1:$F$52176, Solar_Profile!M$3)/$A92</f>
        <v>0.68728546066480889</v>
      </c>
      <c r="N92" s="12">
        <f>SUMIFS(Source_Data!$H$1:$H$52176, Source_Data!$A$1:$A$52176, Solar_Profile!$B92, Source_Data!$F$1:$F$52176, Solar_Profile!N$3)/$A92</f>
        <v>0.77123828180979603</v>
      </c>
      <c r="O92" s="12">
        <f>SUMIFS(Source_Data!$H$1:$H$52176, Source_Data!$A$1:$A$52176, Solar_Profile!$B92, Source_Data!$F$1:$F$52176, Solar_Profile!O$3)/$A92</f>
        <v>0.7876066633923865</v>
      </c>
      <c r="P92" s="12">
        <f>SUMIFS(Source_Data!$H$1:$H$52176, Source_Data!$A$1:$A$52176, Solar_Profile!$B92, Source_Data!$F$1:$F$52176, Solar_Profile!P$3)/$A92</f>
        <v>0.75695271540335585</v>
      </c>
      <c r="Q92" s="12">
        <f>SUMIFS(Source_Data!$H$1:$H$52176, Source_Data!$A$1:$A$52176, Solar_Profile!$B92, Source_Data!$F$1:$F$52176, Solar_Profile!Q$3)/$A92</f>
        <v>0.75250080349726556</v>
      </c>
      <c r="R92" s="12">
        <f>SUMIFS(Source_Data!$H$1:$H$52176, Source_Data!$A$1:$A$52176, Solar_Profile!$B92, Source_Data!$F$1:$F$52176, Solar_Profile!R$3)/$A92</f>
        <v>0.76075634067171005</v>
      </c>
      <c r="S92" s="12">
        <f>SUMIFS(Source_Data!$H$1:$H$52176, Source_Data!$A$1:$A$52176, Solar_Profile!$B92, Source_Data!$F$1:$F$52176, Solar_Profile!S$3)/$A92</f>
        <v>0.72824781803534855</v>
      </c>
      <c r="T92" s="12">
        <f>SUMIFS(Source_Data!$H$1:$H$52176, Source_Data!$A$1:$A$52176, Solar_Profile!$B92, Source_Data!$F$1:$F$52176, Solar_Profile!T$3)/$A92</f>
        <v>0.6516403796681105</v>
      </c>
      <c r="U92" s="12">
        <f>SUMIFS(Source_Data!$H$1:$H$52176, Source_Data!$A$1:$A$52176, Solar_Profile!$B92, Source_Data!$F$1:$F$52176, Solar_Profile!U$3)/$A92</f>
        <v>0.51756357924291785</v>
      </c>
      <c r="V92" s="12">
        <f>SUMIFS(Source_Data!$H$1:$H$52176, Source_Data!$A$1:$A$52176, Solar_Profile!$B92, Source_Data!$F$1:$F$52176, Solar_Profile!V$3)/$A92</f>
        <v>0.29539960736462645</v>
      </c>
      <c r="W92" s="12">
        <f>SUMIFS(Source_Data!$H$1:$H$52176, Source_Data!$A$1:$A$52176, Solar_Profile!$B92, Source_Data!$F$1:$F$52176, Solar_Profile!W$3)/$A92</f>
        <v>7.7208775720608358E-2</v>
      </c>
      <c r="X92" s="12">
        <f>SUMIFS(Source_Data!$H$1:$H$52176, Source_Data!$A$1:$A$52176, Solar_Profile!$B92, Source_Data!$F$1:$F$52176, Solar_Profile!X$3)/$A92</f>
        <v>1.6805072259100393E-3</v>
      </c>
      <c r="Y92" s="12">
        <f>SUMIFS(Source_Data!$H$1:$H$52176, Source_Data!$A$1:$A$52176, Solar_Profile!$B92, Source_Data!$F$1:$F$52176, Solar_Profile!Y$3)/$A92</f>
        <v>0</v>
      </c>
      <c r="Z92" s="12">
        <f>SUMIFS(Source_Data!$H$1:$H$52176, Source_Data!$A$1:$A$52176, Solar_Profile!$B92, Source_Data!$F$1:$F$52176, Solar_Profile!Z$3)/$A92</f>
        <v>0</v>
      </c>
      <c r="AA92" s="12">
        <f>SUMIFS(Source_Data!$H$1:$H$52176, Source_Data!$A$1:$A$52176, Solar_Profile!$B92, Source_Data!$F$1:$F$52176, Solar_Profile!AA$3)/$A92</f>
        <v>0</v>
      </c>
    </row>
    <row r="93" spans="1:27" x14ac:dyDescent="0.3">
      <c r="A93" s="16">
        <f>INDEX(Installed_Capacity!$H$5:$S$11,MATCH(YEAR(Solar_Profile!B93),Installed_Capacity!$G$5:$G$11,0),MATCH(Solar_Profile!C93,Installed_Capacity!$H$4:$S$4,0))</f>
        <v>7187.3299999999981</v>
      </c>
      <c r="B93" s="1">
        <f>Date_List!A90</f>
        <v>42551</v>
      </c>
      <c r="C93" s="3">
        <f t="shared" si="2"/>
        <v>6</v>
      </c>
      <c r="D93" s="12">
        <f>SUMIFS(Source_Data!$H$1:$H$52176, Source_Data!$A$1:$A$52176, Solar_Profile!$B93, Source_Data!$F$1:$F$52176, Solar_Profile!D$3)/$A93</f>
        <v>0</v>
      </c>
      <c r="E93" s="12">
        <f>SUMIFS(Source_Data!$H$1:$H$52176, Source_Data!$A$1:$A$52176, Solar_Profile!$B93, Source_Data!$F$1:$F$52176, Solar_Profile!E$3)/$A93</f>
        <v>0</v>
      </c>
      <c r="F93" s="12">
        <f>SUMIFS(Source_Data!$H$1:$H$52176, Source_Data!$A$1:$A$52176, Solar_Profile!$B93, Source_Data!$F$1:$F$52176, Solar_Profile!F$3)/$A93</f>
        <v>0</v>
      </c>
      <c r="G93" s="12">
        <f>SUMIFS(Source_Data!$H$1:$H$52176, Source_Data!$A$1:$A$52176, Solar_Profile!$B93, Source_Data!$F$1:$F$52176, Solar_Profile!G$3)/$A93</f>
        <v>0</v>
      </c>
      <c r="H93" s="12">
        <f>SUMIFS(Source_Data!$H$1:$H$52176, Source_Data!$A$1:$A$52176, Solar_Profile!$B93, Source_Data!$F$1:$F$52176, Solar_Profile!H$3)/$A93</f>
        <v>0</v>
      </c>
      <c r="I93" s="12">
        <f>SUMIFS(Source_Data!$H$1:$H$52176, Source_Data!$A$1:$A$52176, Solar_Profile!$B93, Source_Data!$F$1:$F$52176, Solar_Profile!I$3)/$A93</f>
        <v>0</v>
      </c>
      <c r="J93" s="12">
        <f>SUMIFS(Source_Data!$H$1:$H$52176, Source_Data!$A$1:$A$52176, Solar_Profile!$B93, Source_Data!$F$1:$F$52176, Solar_Profile!J$3)/$A93</f>
        <v>7.2844264838264033E-2</v>
      </c>
      <c r="K93" s="12">
        <f>SUMIFS(Source_Data!$H$1:$H$52176, Source_Data!$A$1:$A$52176, Solar_Profile!$B93, Source_Data!$F$1:$F$52176, Solar_Profile!K$3)/$A93</f>
        <v>0.32398571374905571</v>
      </c>
      <c r="L93" s="12">
        <f>SUMIFS(Source_Data!$H$1:$H$52176, Source_Data!$A$1:$A$52176, Solar_Profile!$B93, Source_Data!$F$1:$F$52176, Solar_Profile!L$3)/$A93</f>
        <v>0.58255915896445565</v>
      </c>
      <c r="M93" s="12">
        <f>SUMIFS(Source_Data!$H$1:$H$52176, Source_Data!$A$1:$A$52176, Solar_Profile!$B93, Source_Data!$F$1:$F$52176, Solar_Profile!M$3)/$A93</f>
        <v>0.68256576225107257</v>
      </c>
      <c r="N93" s="12">
        <f>SUMIFS(Source_Data!$H$1:$H$52176, Source_Data!$A$1:$A$52176, Solar_Profile!$B93, Source_Data!$F$1:$F$52176, Solar_Profile!N$3)/$A93</f>
        <v>0.75431803186997137</v>
      </c>
      <c r="O93" s="12">
        <f>SUMIFS(Source_Data!$H$1:$H$52176, Source_Data!$A$1:$A$52176, Solar_Profile!$B93, Source_Data!$F$1:$F$52176, Solar_Profile!O$3)/$A93</f>
        <v>0.79814498708143378</v>
      </c>
      <c r="P93" s="12">
        <f>SUMIFS(Source_Data!$H$1:$H$52176, Source_Data!$A$1:$A$52176, Solar_Profile!$B93, Source_Data!$F$1:$F$52176, Solar_Profile!P$3)/$A93</f>
        <v>0.82023954792669895</v>
      </c>
      <c r="Q93" s="12">
        <f>SUMIFS(Source_Data!$H$1:$H$52176, Source_Data!$A$1:$A$52176, Solar_Profile!$B93, Source_Data!$F$1:$F$52176, Solar_Profile!Q$3)/$A93</f>
        <v>0.80744655108364327</v>
      </c>
      <c r="R93" s="12">
        <f>SUMIFS(Source_Data!$H$1:$H$52176, Source_Data!$A$1:$A$52176, Solar_Profile!$B93, Source_Data!$F$1:$F$52176, Solar_Profile!R$3)/$A93</f>
        <v>0.74096274277095964</v>
      </c>
      <c r="S93" s="12">
        <f>SUMIFS(Source_Data!$H$1:$H$52176, Source_Data!$A$1:$A$52176, Solar_Profile!$B93, Source_Data!$F$1:$F$52176, Solar_Profile!S$3)/$A93</f>
        <v>0.6014771605032746</v>
      </c>
      <c r="T93" s="12">
        <f>SUMIFS(Source_Data!$H$1:$H$52176, Source_Data!$A$1:$A$52176, Solar_Profile!$B93, Source_Data!$F$1:$F$52176, Solar_Profile!T$3)/$A93</f>
        <v>0.53825401226881209</v>
      </c>
      <c r="U93" s="12">
        <f>SUMIFS(Source_Data!$H$1:$H$52176, Source_Data!$A$1:$A$52176, Solar_Profile!$B93, Source_Data!$F$1:$F$52176, Solar_Profile!U$3)/$A93</f>
        <v>0.46294764815306949</v>
      </c>
      <c r="V93" s="12">
        <f>SUMIFS(Source_Data!$H$1:$H$52176, Source_Data!$A$1:$A$52176, Solar_Profile!$B93, Source_Data!$F$1:$F$52176, Solar_Profile!V$3)/$A93</f>
        <v>0.28058338632009389</v>
      </c>
      <c r="W93" s="12">
        <f>SUMIFS(Source_Data!$H$1:$H$52176, Source_Data!$A$1:$A$52176, Solar_Profile!$B93, Source_Data!$F$1:$F$52176, Solar_Profile!W$3)/$A93</f>
        <v>7.1093165333997482E-2</v>
      </c>
      <c r="X93" s="12">
        <f>SUMIFS(Source_Data!$H$1:$H$52176, Source_Data!$A$1:$A$52176, Solar_Profile!$B93, Source_Data!$F$1:$F$52176, Solar_Profile!X$3)/$A93</f>
        <v>0</v>
      </c>
      <c r="Y93" s="12">
        <f>SUMIFS(Source_Data!$H$1:$H$52176, Source_Data!$A$1:$A$52176, Solar_Profile!$B93, Source_Data!$F$1:$F$52176, Solar_Profile!Y$3)/$A93</f>
        <v>0</v>
      </c>
      <c r="Z93" s="12">
        <f>SUMIFS(Source_Data!$H$1:$H$52176, Source_Data!$A$1:$A$52176, Solar_Profile!$B93, Source_Data!$F$1:$F$52176, Solar_Profile!Z$3)/$A93</f>
        <v>0</v>
      </c>
      <c r="AA93" s="12">
        <f>SUMIFS(Source_Data!$H$1:$H$52176, Source_Data!$A$1:$A$52176, Solar_Profile!$B93, Source_Data!$F$1:$F$52176, Solar_Profile!AA$3)/$A93</f>
        <v>0</v>
      </c>
    </row>
    <row r="94" spans="1:27" x14ac:dyDescent="0.3">
      <c r="A94" s="16">
        <f>INDEX(Installed_Capacity!$H$5:$S$11,MATCH(YEAR(Solar_Profile!B94),Installed_Capacity!$G$5:$G$11,0),MATCH(Solar_Profile!C94,Installed_Capacity!$H$4:$S$4,0))</f>
        <v>7493.159999999998</v>
      </c>
      <c r="B94" s="1">
        <f>Date_List!A91</f>
        <v>42578</v>
      </c>
      <c r="C94" s="3">
        <f t="shared" si="2"/>
        <v>7</v>
      </c>
      <c r="D94" s="12">
        <f>SUMIFS(Source_Data!$H$1:$H$52176, Source_Data!$A$1:$A$52176, Solar_Profile!$B94, Source_Data!$F$1:$F$52176, Solar_Profile!D$3)/$A94</f>
        <v>0</v>
      </c>
      <c r="E94" s="12">
        <f>SUMIFS(Source_Data!$H$1:$H$52176, Source_Data!$A$1:$A$52176, Solar_Profile!$B94, Source_Data!$F$1:$F$52176, Solar_Profile!E$3)/$A94</f>
        <v>0</v>
      </c>
      <c r="F94" s="12">
        <f>SUMIFS(Source_Data!$H$1:$H$52176, Source_Data!$A$1:$A$52176, Solar_Profile!$B94, Source_Data!$F$1:$F$52176, Solar_Profile!F$3)/$A94</f>
        <v>0</v>
      </c>
      <c r="G94" s="12">
        <f>SUMIFS(Source_Data!$H$1:$H$52176, Source_Data!$A$1:$A$52176, Solar_Profile!$B94, Source_Data!$F$1:$F$52176, Solar_Profile!G$3)/$A94</f>
        <v>0</v>
      </c>
      <c r="H94" s="12">
        <f>SUMIFS(Source_Data!$H$1:$H$52176, Source_Data!$A$1:$A$52176, Solar_Profile!$B94, Source_Data!$F$1:$F$52176, Solar_Profile!H$3)/$A94</f>
        <v>0</v>
      </c>
      <c r="I94" s="12">
        <f>SUMIFS(Source_Data!$H$1:$H$52176, Source_Data!$A$1:$A$52176, Solar_Profile!$B94, Source_Data!$F$1:$F$52176, Solar_Profile!I$3)/$A94</f>
        <v>0</v>
      </c>
      <c r="J94" s="12">
        <f>SUMIFS(Source_Data!$H$1:$H$52176, Source_Data!$A$1:$A$52176, Solar_Profile!$B94, Source_Data!$F$1:$F$52176, Solar_Profile!J$3)/$A94</f>
        <v>4.4592049282278785E-2</v>
      </c>
      <c r="K94" s="12">
        <f>SUMIFS(Source_Data!$H$1:$H$52176, Source_Data!$A$1:$A$52176, Solar_Profile!$B94, Source_Data!$F$1:$F$52176, Solar_Profile!K$3)/$A94</f>
        <v>0.28204578041840828</v>
      </c>
      <c r="L94" s="12">
        <f>SUMIFS(Source_Data!$H$1:$H$52176, Source_Data!$A$1:$A$52176, Solar_Profile!$B94, Source_Data!$F$1:$F$52176, Solar_Profile!L$3)/$A94</f>
        <v>0.55239524312839994</v>
      </c>
      <c r="M94" s="12">
        <f>SUMIFS(Source_Data!$H$1:$H$52176, Source_Data!$A$1:$A$52176, Solar_Profile!$B94, Source_Data!$F$1:$F$52176, Solar_Profile!M$3)/$A94</f>
        <v>0.70927173048486902</v>
      </c>
      <c r="N94" s="12">
        <f>SUMIFS(Source_Data!$H$1:$H$52176, Source_Data!$A$1:$A$52176, Solar_Profile!$B94, Source_Data!$F$1:$F$52176, Solar_Profile!N$3)/$A94</f>
        <v>0.79399179384932417</v>
      </c>
      <c r="O94" s="12">
        <f>SUMIFS(Source_Data!$H$1:$H$52176, Source_Data!$A$1:$A$52176, Solar_Profile!$B94, Source_Data!$F$1:$F$52176, Solar_Profile!O$3)/$A94</f>
        <v>0.84202217889381803</v>
      </c>
      <c r="P94" s="12">
        <f>SUMIFS(Source_Data!$H$1:$H$52176, Source_Data!$A$1:$A$52176, Solar_Profile!$B94, Source_Data!$F$1:$F$52176, Solar_Profile!P$3)/$A94</f>
        <v>0.85247560575244641</v>
      </c>
      <c r="Q94" s="12">
        <f>SUMIFS(Source_Data!$H$1:$H$52176, Source_Data!$A$1:$A$52176, Solar_Profile!$B94, Source_Data!$F$1:$F$52176, Solar_Profile!Q$3)/$A94</f>
        <v>0.81458098319000283</v>
      </c>
      <c r="R94" s="12">
        <f>SUMIFS(Source_Data!$H$1:$H$52176, Source_Data!$A$1:$A$52176, Solar_Profile!$B94, Source_Data!$F$1:$F$52176, Solar_Profile!R$3)/$A94</f>
        <v>0.75819492844140546</v>
      </c>
      <c r="S94" s="12">
        <f>SUMIFS(Source_Data!$H$1:$H$52176, Source_Data!$A$1:$A$52176, Solar_Profile!$B94, Source_Data!$F$1:$F$52176, Solar_Profile!S$3)/$A94</f>
        <v>0.71498079315001961</v>
      </c>
      <c r="T94" s="12">
        <f>SUMIFS(Source_Data!$H$1:$H$52176, Source_Data!$A$1:$A$52176, Solar_Profile!$B94, Source_Data!$F$1:$F$52176, Solar_Profile!T$3)/$A94</f>
        <v>0.62130085571374449</v>
      </c>
      <c r="U94" s="12">
        <f>SUMIFS(Source_Data!$H$1:$H$52176, Source_Data!$A$1:$A$52176, Solar_Profile!$B94, Source_Data!$F$1:$F$52176, Solar_Profile!U$3)/$A94</f>
        <v>0.48023340353068678</v>
      </c>
      <c r="V94" s="12">
        <f>SUMIFS(Source_Data!$H$1:$H$52176, Source_Data!$A$1:$A$52176, Solar_Profile!$B94, Source_Data!$F$1:$F$52176, Solar_Profile!V$3)/$A94</f>
        <v>0.2347504203833897</v>
      </c>
      <c r="W94" s="12">
        <f>SUMIFS(Source_Data!$H$1:$H$52176, Source_Data!$A$1:$A$52176, Solar_Profile!$B94, Source_Data!$F$1:$F$52176, Solar_Profile!W$3)/$A94</f>
        <v>3.8306703713786978E-2</v>
      </c>
      <c r="X94" s="12">
        <f>SUMIFS(Source_Data!$H$1:$H$52176, Source_Data!$A$1:$A$52176, Solar_Profile!$B94, Source_Data!$F$1:$F$52176, Solar_Profile!X$3)/$A94</f>
        <v>0</v>
      </c>
      <c r="Y94" s="12">
        <f>SUMIFS(Source_Data!$H$1:$H$52176, Source_Data!$A$1:$A$52176, Solar_Profile!$B94, Source_Data!$F$1:$F$52176, Solar_Profile!Y$3)/$A94</f>
        <v>0</v>
      </c>
      <c r="Z94" s="12">
        <f>SUMIFS(Source_Data!$H$1:$H$52176, Source_Data!$A$1:$A$52176, Solar_Profile!$B94, Source_Data!$F$1:$F$52176, Solar_Profile!Z$3)/$A94</f>
        <v>0</v>
      </c>
      <c r="AA94" s="12">
        <f>SUMIFS(Source_Data!$H$1:$H$52176, Source_Data!$A$1:$A$52176, Solar_Profile!$B94, Source_Data!$F$1:$F$52176, Solar_Profile!AA$3)/$A94</f>
        <v>0</v>
      </c>
    </row>
    <row r="95" spans="1:27" x14ac:dyDescent="0.3">
      <c r="A95" s="16">
        <f>INDEX(Installed_Capacity!$H$5:$S$11,MATCH(YEAR(Solar_Profile!B95),Installed_Capacity!$G$5:$G$11,0),MATCH(Solar_Profile!C95,Installed_Capacity!$H$4:$S$4,0))</f>
        <v>7493.159999999998</v>
      </c>
      <c r="B95" s="1">
        <f>Date_List!A92</f>
        <v>42577</v>
      </c>
      <c r="C95" s="3">
        <f t="shared" si="2"/>
        <v>7</v>
      </c>
      <c r="D95" s="12">
        <f>SUMIFS(Source_Data!$H$1:$H$52176, Source_Data!$A$1:$A$52176, Solar_Profile!$B95, Source_Data!$F$1:$F$52176, Solar_Profile!D$3)/$A95</f>
        <v>0</v>
      </c>
      <c r="E95" s="12">
        <f>SUMIFS(Source_Data!$H$1:$H$52176, Source_Data!$A$1:$A$52176, Solar_Profile!$B95, Source_Data!$F$1:$F$52176, Solar_Profile!E$3)/$A95</f>
        <v>0</v>
      </c>
      <c r="F95" s="12">
        <f>SUMIFS(Source_Data!$H$1:$H$52176, Source_Data!$A$1:$A$52176, Solar_Profile!$B95, Source_Data!$F$1:$F$52176, Solar_Profile!F$3)/$A95</f>
        <v>0</v>
      </c>
      <c r="G95" s="12">
        <f>SUMIFS(Source_Data!$H$1:$H$52176, Source_Data!$A$1:$A$52176, Solar_Profile!$B95, Source_Data!$F$1:$F$52176, Solar_Profile!G$3)/$A95</f>
        <v>0</v>
      </c>
      <c r="H95" s="12">
        <f>SUMIFS(Source_Data!$H$1:$H$52176, Source_Data!$A$1:$A$52176, Solar_Profile!$B95, Source_Data!$F$1:$F$52176, Solar_Profile!H$3)/$A95</f>
        <v>0</v>
      </c>
      <c r="I95" s="12">
        <f>SUMIFS(Source_Data!$H$1:$H$52176, Source_Data!$A$1:$A$52176, Solar_Profile!$B95, Source_Data!$F$1:$F$52176, Solar_Profile!I$3)/$A95</f>
        <v>0</v>
      </c>
      <c r="J95" s="12">
        <f>SUMIFS(Source_Data!$H$1:$H$52176, Source_Data!$A$1:$A$52176, Solar_Profile!$B95, Source_Data!$F$1:$F$52176, Solar_Profile!J$3)/$A95</f>
        <v>4.2801704487826241E-2</v>
      </c>
      <c r="K95" s="12">
        <f>SUMIFS(Source_Data!$H$1:$H$52176, Source_Data!$A$1:$A$52176, Solar_Profile!$B95, Source_Data!$F$1:$F$52176, Solar_Profile!K$3)/$A95</f>
        <v>0.270772447138457</v>
      </c>
      <c r="L95" s="12">
        <f>SUMIFS(Source_Data!$H$1:$H$52176, Source_Data!$A$1:$A$52176, Solar_Profile!$B95, Source_Data!$F$1:$F$52176, Solar_Profile!L$3)/$A95</f>
        <v>0.53789285695220723</v>
      </c>
      <c r="M95" s="12">
        <f>SUMIFS(Source_Data!$H$1:$H$52176, Source_Data!$A$1:$A$52176, Solar_Profile!$B95, Source_Data!$F$1:$F$52176, Solar_Profile!M$3)/$A95</f>
        <v>0.71332000117440464</v>
      </c>
      <c r="N95" s="12">
        <f>SUMIFS(Source_Data!$H$1:$H$52176, Source_Data!$A$1:$A$52176, Solar_Profile!$B95, Source_Data!$F$1:$F$52176, Solar_Profile!N$3)/$A95</f>
        <v>0.7884411770201093</v>
      </c>
      <c r="O95" s="12">
        <f>SUMIFS(Source_Data!$H$1:$H$52176, Source_Data!$A$1:$A$52176, Solar_Profile!$B95, Source_Data!$F$1:$F$52176, Solar_Profile!O$3)/$A95</f>
        <v>0.83478971221754261</v>
      </c>
      <c r="P95" s="12">
        <f>SUMIFS(Source_Data!$H$1:$H$52176, Source_Data!$A$1:$A$52176, Solar_Profile!$B95, Source_Data!$F$1:$F$52176, Solar_Profile!P$3)/$A95</f>
        <v>0.85561649691185049</v>
      </c>
      <c r="Q95" s="12">
        <f>SUMIFS(Source_Data!$H$1:$H$52176, Source_Data!$A$1:$A$52176, Solar_Profile!$B95, Source_Data!$F$1:$F$52176, Solar_Profile!Q$3)/$A95</f>
        <v>0.84296074286415901</v>
      </c>
      <c r="R95" s="12">
        <f>SUMIFS(Source_Data!$H$1:$H$52176, Source_Data!$A$1:$A$52176, Solar_Profile!$B95, Source_Data!$F$1:$F$52176, Solar_Profile!R$3)/$A95</f>
        <v>0.79765406717593135</v>
      </c>
      <c r="S95" s="12">
        <f>SUMIFS(Source_Data!$H$1:$H$52176, Source_Data!$A$1:$A$52176, Solar_Profile!$B95, Source_Data!$F$1:$F$52176, Solar_Profile!S$3)/$A95</f>
        <v>0</v>
      </c>
      <c r="T95" s="12">
        <f>SUMIFS(Source_Data!$H$1:$H$52176, Source_Data!$A$1:$A$52176, Solar_Profile!$B95, Source_Data!$F$1:$F$52176, Solar_Profile!T$3)/$A95</f>
        <v>0.68092073971461997</v>
      </c>
      <c r="U95" s="12">
        <f>SUMIFS(Source_Data!$H$1:$H$52176, Source_Data!$A$1:$A$52176, Solar_Profile!$B95, Source_Data!$F$1:$F$52176, Solar_Profile!U$3)/$A95</f>
        <v>0</v>
      </c>
      <c r="V95" s="12">
        <f>SUMIFS(Source_Data!$H$1:$H$52176, Source_Data!$A$1:$A$52176, Solar_Profile!$B95, Source_Data!$F$1:$F$52176, Solar_Profile!V$3)/$A95</f>
        <v>0</v>
      </c>
      <c r="W95" s="12">
        <f>SUMIFS(Source_Data!$H$1:$H$52176, Source_Data!$A$1:$A$52176, Solar_Profile!$B95, Source_Data!$F$1:$F$52176, Solar_Profile!W$3)/$A95</f>
        <v>5.675783514565285E-2</v>
      </c>
      <c r="X95" s="12">
        <f>SUMIFS(Source_Data!$H$1:$H$52176, Source_Data!$A$1:$A$52176, Solar_Profile!$B95, Source_Data!$F$1:$F$52176, Solar_Profile!X$3)/$A95</f>
        <v>0</v>
      </c>
      <c r="Y95" s="12">
        <f>SUMIFS(Source_Data!$H$1:$H$52176, Source_Data!$A$1:$A$52176, Solar_Profile!$B95, Source_Data!$F$1:$F$52176, Solar_Profile!Y$3)/$A95</f>
        <v>0</v>
      </c>
      <c r="Z95" s="12">
        <f>SUMIFS(Source_Data!$H$1:$H$52176, Source_Data!$A$1:$A$52176, Solar_Profile!$B95, Source_Data!$F$1:$F$52176, Solar_Profile!Z$3)/$A95</f>
        <v>0</v>
      </c>
      <c r="AA95" s="12">
        <f>SUMIFS(Source_Data!$H$1:$H$52176, Source_Data!$A$1:$A$52176, Solar_Profile!$B95, Source_Data!$F$1:$F$52176, Solar_Profile!AA$3)/$A95</f>
        <v>0</v>
      </c>
    </row>
    <row r="96" spans="1:27" x14ac:dyDescent="0.3">
      <c r="A96" s="16">
        <f>INDEX(Installed_Capacity!$H$5:$S$11,MATCH(YEAR(Solar_Profile!B96),Installed_Capacity!$G$5:$G$11,0),MATCH(Solar_Profile!C96,Installed_Capacity!$H$4:$S$4,0))</f>
        <v>7493.159999999998</v>
      </c>
      <c r="B96" s="1">
        <f>Date_List!A93</f>
        <v>42579</v>
      </c>
      <c r="C96" s="3">
        <f t="shared" si="2"/>
        <v>7</v>
      </c>
      <c r="D96" s="12">
        <f>SUMIFS(Source_Data!$H$1:$H$52176, Source_Data!$A$1:$A$52176, Solar_Profile!$B96, Source_Data!$F$1:$F$52176, Solar_Profile!D$3)/$A96</f>
        <v>0</v>
      </c>
      <c r="E96" s="12">
        <f>SUMIFS(Source_Data!$H$1:$H$52176, Source_Data!$A$1:$A$52176, Solar_Profile!$B96, Source_Data!$F$1:$F$52176, Solar_Profile!E$3)/$A96</f>
        <v>0</v>
      </c>
      <c r="F96" s="12">
        <f>SUMIFS(Source_Data!$H$1:$H$52176, Source_Data!$A$1:$A$52176, Solar_Profile!$B96, Source_Data!$F$1:$F$52176, Solar_Profile!F$3)/$A96</f>
        <v>0</v>
      </c>
      <c r="G96" s="12">
        <f>SUMIFS(Source_Data!$H$1:$H$52176, Source_Data!$A$1:$A$52176, Solar_Profile!$B96, Source_Data!$F$1:$F$52176, Solar_Profile!G$3)/$A96</f>
        <v>0</v>
      </c>
      <c r="H96" s="12">
        <f>SUMIFS(Source_Data!$H$1:$H$52176, Source_Data!$A$1:$A$52176, Solar_Profile!$B96, Source_Data!$F$1:$F$52176, Solar_Profile!H$3)/$A96</f>
        <v>0</v>
      </c>
      <c r="I96" s="12">
        <f>SUMIFS(Source_Data!$H$1:$H$52176, Source_Data!$A$1:$A$52176, Solar_Profile!$B96, Source_Data!$F$1:$F$52176, Solar_Profile!I$3)/$A96</f>
        <v>0</v>
      </c>
      <c r="J96" s="12">
        <f>SUMIFS(Source_Data!$H$1:$H$52176, Source_Data!$A$1:$A$52176, Solar_Profile!$B96, Source_Data!$F$1:$F$52176, Solar_Profile!J$3)/$A96</f>
        <v>3.1900314420084459E-2</v>
      </c>
      <c r="K96" s="12">
        <f>SUMIFS(Source_Data!$H$1:$H$52176, Source_Data!$A$1:$A$52176, Solar_Profile!$B96, Source_Data!$F$1:$F$52176, Solar_Profile!K$3)/$A96</f>
        <v>0.21311179262153757</v>
      </c>
      <c r="L96" s="12">
        <f>SUMIFS(Source_Data!$H$1:$H$52176, Source_Data!$A$1:$A$52176, Solar_Profile!$B96, Source_Data!$F$1:$F$52176, Solar_Profile!L$3)/$A96</f>
        <v>0.48922053045711034</v>
      </c>
      <c r="M96" s="12">
        <f>SUMIFS(Source_Data!$H$1:$H$52176, Source_Data!$A$1:$A$52176, Solar_Profile!$B96, Source_Data!$F$1:$F$52176, Solar_Profile!M$3)/$A96</f>
        <v>0.64396736089980755</v>
      </c>
      <c r="N96" s="12">
        <f>SUMIFS(Source_Data!$H$1:$H$52176, Source_Data!$A$1:$A$52176, Solar_Profile!$B96, Source_Data!$F$1:$F$52176, Solar_Profile!N$3)/$A96</f>
        <v>0.70200409440076039</v>
      </c>
      <c r="O96" s="12">
        <f>SUMIFS(Source_Data!$H$1:$H$52176, Source_Data!$A$1:$A$52176, Solar_Profile!$B96, Source_Data!$F$1:$F$52176, Solar_Profile!O$3)/$A96</f>
        <v>0.74680427883563172</v>
      </c>
      <c r="P96" s="12">
        <f>SUMIFS(Source_Data!$H$1:$H$52176, Source_Data!$A$1:$A$52176, Solar_Profile!$B96, Source_Data!$F$1:$F$52176, Solar_Profile!P$3)/$A96</f>
        <v>0.78201228987503291</v>
      </c>
      <c r="Q96" s="12">
        <f>SUMIFS(Source_Data!$H$1:$H$52176, Source_Data!$A$1:$A$52176, Solar_Profile!$B96, Source_Data!$F$1:$F$52176, Solar_Profile!Q$3)/$A96</f>
        <v>0.78659439275285759</v>
      </c>
      <c r="R96" s="12">
        <f>SUMIFS(Source_Data!$H$1:$H$52176, Source_Data!$A$1:$A$52176, Solar_Profile!$B96, Source_Data!$F$1:$F$52176, Solar_Profile!R$3)/$A96</f>
        <v>0.77742092388258111</v>
      </c>
      <c r="S96" s="12">
        <f>SUMIFS(Source_Data!$H$1:$H$52176, Source_Data!$A$1:$A$52176, Solar_Profile!$B96, Source_Data!$F$1:$F$52176, Solar_Profile!S$3)/$A96</f>
        <v>0.71763761884171717</v>
      </c>
      <c r="T96" s="12">
        <f>SUMIFS(Source_Data!$H$1:$H$52176, Source_Data!$A$1:$A$52176, Solar_Profile!$B96, Source_Data!$F$1:$F$52176, Solar_Profile!T$3)/$A96</f>
        <v>0.62474541315012633</v>
      </c>
      <c r="U96" s="12">
        <f>SUMIFS(Source_Data!$H$1:$H$52176, Source_Data!$A$1:$A$52176, Solar_Profile!$B96, Source_Data!$F$1:$F$52176, Solar_Profile!U$3)/$A96</f>
        <v>0.47453862188983031</v>
      </c>
      <c r="V96" s="12">
        <f>SUMIFS(Source_Data!$H$1:$H$52176, Source_Data!$A$1:$A$52176, Solar_Profile!$B96, Source_Data!$F$1:$F$52176, Solar_Profile!V$3)/$A96</f>
        <v>0.22812244366862586</v>
      </c>
      <c r="W96" s="12">
        <f>SUMIFS(Source_Data!$H$1:$H$52176, Source_Data!$A$1:$A$52176, Solar_Profile!$B96, Source_Data!$F$1:$F$52176, Solar_Profile!W$3)/$A96</f>
        <v>3.1140067741780512E-2</v>
      </c>
      <c r="X96" s="12">
        <f>SUMIFS(Source_Data!$H$1:$H$52176, Source_Data!$A$1:$A$52176, Solar_Profile!$B96, Source_Data!$F$1:$F$52176, Solar_Profile!X$3)/$A96</f>
        <v>0</v>
      </c>
      <c r="Y96" s="12">
        <f>SUMIFS(Source_Data!$H$1:$H$52176, Source_Data!$A$1:$A$52176, Solar_Profile!$B96, Source_Data!$F$1:$F$52176, Solar_Profile!Y$3)/$A96</f>
        <v>0</v>
      </c>
      <c r="Z96" s="12">
        <f>SUMIFS(Source_Data!$H$1:$H$52176, Source_Data!$A$1:$A$52176, Solar_Profile!$B96, Source_Data!$F$1:$F$52176, Solar_Profile!Z$3)/$A96</f>
        <v>0</v>
      </c>
      <c r="AA96" s="12">
        <f>SUMIFS(Source_Data!$H$1:$H$52176, Source_Data!$A$1:$A$52176, Solar_Profile!$B96, Source_Data!$F$1:$F$52176, Solar_Profile!AA$3)/$A96</f>
        <v>0</v>
      </c>
    </row>
    <row r="97" spans="1:27" x14ac:dyDescent="0.3">
      <c r="A97" s="16">
        <f>INDEX(Installed_Capacity!$H$5:$S$11,MATCH(YEAR(Solar_Profile!B97),Installed_Capacity!$G$5:$G$11,0),MATCH(Solar_Profile!C97,Installed_Capacity!$H$4:$S$4,0))</f>
        <v>7493.159999999998</v>
      </c>
      <c r="B97" s="1">
        <f>Date_List!A94</f>
        <v>42580</v>
      </c>
      <c r="C97" s="3">
        <f t="shared" si="2"/>
        <v>7</v>
      </c>
      <c r="D97" s="12">
        <f>SUMIFS(Source_Data!$H$1:$H$52176, Source_Data!$A$1:$A$52176, Solar_Profile!$B97, Source_Data!$F$1:$F$52176, Solar_Profile!D$3)/$A97</f>
        <v>0</v>
      </c>
      <c r="E97" s="12">
        <f>SUMIFS(Source_Data!$H$1:$H$52176, Source_Data!$A$1:$A$52176, Solar_Profile!$B97, Source_Data!$F$1:$F$52176, Solar_Profile!E$3)/$A97</f>
        <v>0</v>
      </c>
      <c r="F97" s="12">
        <f>SUMIFS(Source_Data!$H$1:$H$52176, Source_Data!$A$1:$A$52176, Solar_Profile!$B97, Source_Data!$F$1:$F$52176, Solar_Profile!F$3)/$A97</f>
        <v>0</v>
      </c>
      <c r="G97" s="12">
        <f>SUMIFS(Source_Data!$H$1:$H$52176, Source_Data!$A$1:$A$52176, Solar_Profile!$B97, Source_Data!$F$1:$F$52176, Solar_Profile!G$3)/$A97</f>
        <v>0</v>
      </c>
      <c r="H97" s="12">
        <f>SUMIFS(Source_Data!$H$1:$H$52176, Source_Data!$A$1:$A$52176, Solar_Profile!$B97, Source_Data!$F$1:$F$52176, Solar_Profile!H$3)/$A97</f>
        <v>0</v>
      </c>
      <c r="I97" s="12">
        <f>SUMIFS(Source_Data!$H$1:$H$52176, Source_Data!$A$1:$A$52176, Solar_Profile!$B97, Source_Data!$F$1:$F$52176, Solar_Profile!I$3)/$A97</f>
        <v>0</v>
      </c>
      <c r="J97" s="12">
        <f>SUMIFS(Source_Data!$H$1:$H$52176, Source_Data!$A$1:$A$52176, Solar_Profile!$B97, Source_Data!$F$1:$F$52176, Solar_Profile!J$3)/$A97</f>
        <v>3.0067864559144616E-2</v>
      </c>
      <c r="K97" s="12">
        <f>SUMIFS(Source_Data!$H$1:$H$52176, Source_Data!$A$1:$A$52176, Solar_Profile!$B97, Source_Data!$F$1:$F$52176, Solar_Profile!K$3)/$A97</f>
        <v>0.20349600168687182</v>
      </c>
      <c r="L97" s="12">
        <f>SUMIFS(Source_Data!$H$1:$H$52176, Source_Data!$A$1:$A$52176, Solar_Profile!$B97, Source_Data!$F$1:$F$52176, Solar_Profile!L$3)/$A97</f>
        <v>0.43664322395357913</v>
      </c>
      <c r="M97" s="12">
        <f>SUMIFS(Source_Data!$H$1:$H$52176, Source_Data!$A$1:$A$52176, Solar_Profile!$B97, Source_Data!$F$1:$F$52176, Solar_Profile!M$3)/$A97</f>
        <v>0.59569196573942118</v>
      </c>
      <c r="N97" s="12">
        <f>SUMIFS(Source_Data!$H$1:$H$52176, Source_Data!$A$1:$A$52176, Solar_Profile!$B97, Source_Data!$F$1:$F$52176, Solar_Profile!N$3)/$A97</f>
        <v>0.69512882815794685</v>
      </c>
      <c r="O97" s="12">
        <f>SUMIFS(Source_Data!$H$1:$H$52176, Source_Data!$A$1:$A$52176, Solar_Profile!$B97, Source_Data!$F$1:$F$52176, Solar_Profile!O$3)/$A97</f>
        <v>0.75360648511442452</v>
      </c>
      <c r="P97" s="12">
        <f>SUMIFS(Source_Data!$H$1:$H$52176, Source_Data!$A$1:$A$52176, Solar_Profile!$B97, Source_Data!$F$1:$F$52176, Solar_Profile!P$3)/$A97</f>
        <v>0.80724169242349042</v>
      </c>
      <c r="Q97" s="12">
        <f>SUMIFS(Source_Data!$H$1:$H$52176, Source_Data!$A$1:$A$52176, Solar_Profile!$B97, Source_Data!$F$1:$F$52176, Solar_Profile!Q$3)/$A97</f>
        <v>0.81159231886146854</v>
      </c>
      <c r="R97" s="12">
        <f>SUMIFS(Source_Data!$H$1:$H$52176, Source_Data!$A$1:$A$52176, Solar_Profile!$B97, Source_Data!$F$1:$F$52176, Solar_Profile!R$3)/$A97</f>
        <v>0.76933071761446459</v>
      </c>
      <c r="S97" s="12">
        <f>SUMIFS(Source_Data!$H$1:$H$52176, Source_Data!$A$1:$A$52176, Solar_Profile!$B97, Source_Data!$F$1:$F$52176, Solar_Profile!S$3)/$A97</f>
        <v>0.70833977921197488</v>
      </c>
      <c r="T97" s="12">
        <f>SUMIFS(Source_Data!$H$1:$H$52176, Source_Data!$A$1:$A$52176, Solar_Profile!$B97, Source_Data!$F$1:$F$52176, Solar_Profile!T$3)/$A97</f>
        <v>0.61053994309476933</v>
      </c>
      <c r="U97" s="12">
        <f>SUMIFS(Source_Data!$H$1:$H$52176, Source_Data!$A$1:$A$52176, Solar_Profile!$B97, Source_Data!$F$1:$F$52176, Solar_Profile!U$3)/$A97</f>
        <v>0.46852567941963086</v>
      </c>
      <c r="V97" s="12">
        <f>SUMIFS(Source_Data!$H$1:$H$52176, Source_Data!$A$1:$A$52176, Solar_Profile!$B97, Source_Data!$F$1:$F$52176, Solar_Profile!V$3)/$A97</f>
        <v>0.23176150782847296</v>
      </c>
      <c r="W97" s="12">
        <f>SUMIFS(Source_Data!$H$1:$H$52176, Source_Data!$A$1:$A$52176, Solar_Profile!$B97, Source_Data!$F$1:$F$52176, Solar_Profile!W$3)/$A97</f>
        <v>3.4602504150451886E-2</v>
      </c>
      <c r="X97" s="12">
        <f>SUMIFS(Source_Data!$H$1:$H$52176, Source_Data!$A$1:$A$52176, Solar_Profile!$B97, Source_Data!$F$1:$F$52176, Solar_Profile!X$3)/$A97</f>
        <v>0</v>
      </c>
      <c r="Y97" s="12">
        <f>SUMIFS(Source_Data!$H$1:$H$52176, Source_Data!$A$1:$A$52176, Solar_Profile!$B97, Source_Data!$F$1:$F$52176, Solar_Profile!Y$3)/$A97</f>
        <v>0</v>
      </c>
      <c r="Z97" s="12">
        <f>SUMIFS(Source_Data!$H$1:$H$52176, Source_Data!$A$1:$A$52176, Solar_Profile!$B97, Source_Data!$F$1:$F$52176, Solar_Profile!Z$3)/$A97</f>
        <v>0</v>
      </c>
      <c r="AA97" s="12">
        <f>SUMIFS(Source_Data!$H$1:$H$52176, Source_Data!$A$1:$A$52176, Solar_Profile!$B97, Source_Data!$F$1:$F$52176, Solar_Profile!AA$3)/$A97</f>
        <v>0</v>
      </c>
    </row>
    <row r="98" spans="1:27" x14ac:dyDescent="0.3">
      <c r="A98" s="16">
        <f>INDEX(Installed_Capacity!$H$5:$S$11,MATCH(YEAR(Solar_Profile!B98),Installed_Capacity!$G$5:$G$11,0),MATCH(Solar_Profile!C98,Installed_Capacity!$H$4:$S$4,0))</f>
        <v>7493.159999999998</v>
      </c>
      <c r="B98" s="1">
        <f>Date_List!A95</f>
        <v>42576</v>
      </c>
      <c r="C98" s="3">
        <f t="shared" si="2"/>
        <v>7</v>
      </c>
      <c r="D98" s="12">
        <f>SUMIFS(Source_Data!$H$1:$H$52176, Source_Data!$A$1:$A$52176, Solar_Profile!$B98, Source_Data!$F$1:$F$52176, Solar_Profile!D$3)/$A98</f>
        <v>0</v>
      </c>
      <c r="E98" s="12">
        <f>SUMIFS(Source_Data!$H$1:$H$52176, Source_Data!$A$1:$A$52176, Solar_Profile!$B98, Source_Data!$F$1:$F$52176, Solar_Profile!E$3)/$A98</f>
        <v>0</v>
      </c>
      <c r="F98" s="12">
        <f>SUMIFS(Source_Data!$H$1:$H$52176, Source_Data!$A$1:$A$52176, Solar_Profile!$B98, Source_Data!$F$1:$F$52176, Solar_Profile!F$3)/$A98</f>
        <v>0</v>
      </c>
      <c r="G98" s="12">
        <f>SUMIFS(Source_Data!$H$1:$H$52176, Source_Data!$A$1:$A$52176, Solar_Profile!$B98, Source_Data!$F$1:$F$52176, Solar_Profile!G$3)/$A98</f>
        <v>0</v>
      </c>
      <c r="H98" s="12">
        <f>SUMIFS(Source_Data!$H$1:$H$52176, Source_Data!$A$1:$A$52176, Solar_Profile!$B98, Source_Data!$F$1:$F$52176, Solar_Profile!H$3)/$A98</f>
        <v>0</v>
      </c>
      <c r="I98" s="12">
        <f>SUMIFS(Source_Data!$H$1:$H$52176, Source_Data!$A$1:$A$52176, Solar_Profile!$B98, Source_Data!$F$1:$F$52176, Solar_Profile!I$3)/$A98</f>
        <v>0</v>
      </c>
      <c r="J98" s="12">
        <f>SUMIFS(Source_Data!$H$1:$H$52176, Source_Data!$A$1:$A$52176, Solar_Profile!$B98, Source_Data!$F$1:$F$52176, Solar_Profile!J$3)/$A98</f>
        <v>3.5478996845122762E-2</v>
      </c>
      <c r="K98" s="12">
        <f>SUMIFS(Source_Data!$H$1:$H$52176, Source_Data!$A$1:$A$52176, Solar_Profile!$B98, Source_Data!$F$1:$F$52176, Solar_Profile!K$3)/$A98</f>
        <v>0.21190934665748504</v>
      </c>
      <c r="L98" s="12">
        <f>SUMIFS(Source_Data!$H$1:$H$52176, Source_Data!$A$1:$A$52176, Solar_Profile!$B98, Source_Data!$F$1:$F$52176, Solar_Profile!L$3)/$A98</f>
        <v>0.43242980798488229</v>
      </c>
      <c r="M98" s="12">
        <f>SUMIFS(Source_Data!$H$1:$H$52176, Source_Data!$A$1:$A$52176, Solar_Profile!$B98, Source_Data!$F$1:$F$52176, Solar_Profile!M$3)/$A98</f>
        <v>0.63309558050275205</v>
      </c>
      <c r="N98" s="12">
        <f>SUMIFS(Source_Data!$H$1:$H$52176, Source_Data!$A$1:$A$52176, Solar_Profile!$B98, Source_Data!$F$1:$F$52176, Solar_Profile!N$3)/$A98</f>
        <v>0.77788417303247248</v>
      </c>
      <c r="O98" s="12">
        <f>SUMIFS(Source_Data!$H$1:$H$52176, Source_Data!$A$1:$A$52176, Solar_Profile!$B98, Source_Data!$F$1:$F$52176, Solar_Profile!O$3)/$A98</f>
        <v>0.81644017076907494</v>
      </c>
      <c r="P98" s="12">
        <f>SUMIFS(Source_Data!$H$1:$H$52176, Source_Data!$A$1:$A$52176, Solar_Profile!$B98, Source_Data!$F$1:$F$52176, Solar_Profile!P$3)/$A98</f>
        <v>0.81146013164005593</v>
      </c>
      <c r="Q98" s="12">
        <f>SUMIFS(Source_Data!$H$1:$H$52176, Source_Data!$A$1:$A$52176, Solar_Profile!$B98, Source_Data!$F$1:$F$52176, Solar_Profile!Q$3)/$A98</f>
        <v>0.81247627970042036</v>
      </c>
      <c r="R98" s="12">
        <f>SUMIFS(Source_Data!$H$1:$H$52176, Source_Data!$A$1:$A$52176, Solar_Profile!$B98, Source_Data!$F$1:$F$52176, Solar_Profile!R$3)/$A98</f>
        <v>0.80129490361876721</v>
      </c>
      <c r="S98" s="12">
        <f>SUMIFS(Source_Data!$H$1:$H$52176, Source_Data!$A$1:$A$52176, Solar_Profile!$B98, Source_Data!$F$1:$F$52176, Solar_Profile!S$3)/$A98</f>
        <v>0.74345043079288331</v>
      </c>
      <c r="T98" s="12">
        <f>SUMIFS(Source_Data!$H$1:$H$52176, Source_Data!$A$1:$A$52176, Solar_Profile!$B98, Source_Data!$F$1:$F$52176, Solar_Profile!T$3)/$A98</f>
        <v>0.68101342691201061</v>
      </c>
      <c r="U98" s="12">
        <f>SUMIFS(Source_Data!$H$1:$H$52176, Source_Data!$A$1:$A$52176, Solar_Profile!$B98, Source_Data!$F$1:$F$52176, Solar_Profile!U$3)/$A98</f>
        <v>0.56047144328961362</v>
      </c>
      <c r="V98" s="12">
        <f>SUMIFS(Source_Data!$H$1:$H$52176, Source_Data!$A$1:$A$52176, Solar_Profile!$B98, Source_Data!$F$1:$F$52176, Solar_Profile!V$3)/$A98</f>
        <v>0.29456549172845642</v>
      </c>
      <c r="W98" s="12">
        <f>SUMIFS(Source_Data!$H$1:$H$52176, Source_Data!$A$1:$A$52176, Solar_Profile!$B98, Source_Data!$F$1:$F$52176, Solar_Profile!W$3)/$A98</f>
        <v>5.3834414319192454E-2</v>
      </c>
      <c r="X98" s="12">
        <f>SUMIFS(Source_Data!$H$1:$H$52176, Source_Data!$A$1:$A$52176, Solar_Profile!$B98, Source_Data!$F$1:$F$52176, Solar_Profile!X$3)/$A98</f>
        <v>0</v>
      </c>
      <c r="Y98" s="12">
        <f>SUMIFS(Source_Data!$H$1:$H$52176, Source_Data!$A$1:$A$52176, Solar_Profile!$B98, Source_Data!$F$1:$F$52176, Solar_Profile!Y$3)/$A98</f>
        <v>0</v>
      </c>
      <c r="Z98" s="12">
        <f>SUMIFS(Source_Data!$H$1:$H$52176, Source_Data!$A$1:$A$52176, Solar_Profile!$B98, Source_Data!$F$1:$F$52176, Solar_Profile!Z$3)/$A98</f>
        <v>0</v>
      </c>
      <c r="AA98" s="12">
        <f>SUMIFS(Source_Data!$H$1:$H$52176, Source_Data!$A$1:$A$52176, Solar_Profile!$B98, Source_Data!$F$1:$F$52176, Solar_Profile!AA$3)/$A98</f>
        <v>0</v>
      </c>
    </row>
    <row r="99" spans="1:27" x14ac:dyDescent="0.3">
      <c r="A99" s="16">
        <f>INDEX(Installed_Capacity!$H$5:$S$11,MATCH(YEAR(Solar_Profile!B99),Installed_Capacity!$G$5:$G$11,0),MATCH(Solar_Profile!C99,Installed_Capacity!$H$4:$S$4,0))</f>
        <v>8159.3499999999976</v>
      </c>
      <c r="B99" s="1">
        <f>Date_List!A96</f>
        <v>42597</v>
      </c>
      <c r="C99" s="3">
        <f t="shared" si="2"/>
        <v>8</v>
      </c>
      <c r="D99" s="12">
        <f>SUMIFS(Source_Data!$H$1:$H$52176, Source_Data!$A$1:$A$52176, Solar_Profile!$B99, Source_Data!$F$1:$F$52176, Solar_Profile!D$3)/$A99</f>
        <v>8.8896542003958669E-4</v>
      </c>
      <c r="E99" s="12">
        <f>SUMIFS(Source_Data!$H$1:$H$52176, Source_Data!$A$1:$A$52176, Solar_Profile!$B99, Source_Data!$F$1:$F$52176, Solar_Profile!E$3)/$A99</f>
        <v>1.0242727668257892E-3</v>
      </c>
      <c r="F99" s="12">
        <f>SUMIFS(Source_Data!$H$1:$H$52176, Source_Data!$A$1:$A$52176, Solar_Profile!$B99, Source_Data!$F$1:$F$52176, Solar_Profile!F$3)/$A99</f>
        <v>1.0693523381151689E-3</v>
      </c>
      <c r="G99" s="12">
        <f>SUMIFS(Source_Data!$H$1:$H$52176, Source_Data!$A$1:$A$52176, Solar_Profile!$B99, Source_Data!$F$1:$F$52176, Solar_Profile!G$3)/$A99</f>
        <v>8.869235907272028E-4</v>
      </c>
      <c r="H99" s="12">
        <f>SUMIFS(Source_Data!$H$1:$H$52176, Source_Data!$A$1:$A$52176, Solar_Profile!$B99, Source_Data!$F$1:$F$52176, Solar_Profile!H$3)/$A99</f>
        <v>8.8401036847297909E-4</v>
      </c>
      <c r="I99" s="12">
        <f>SUMIFS(Source_Data!$H$1:$H$52176, Source_Data!$A$1:$A$52176, Solar_Profile!$B99, Source_Data!$F$1:$F$52176, Solar_Profile!I$3)/$A99</f>
        <v>8.7732478690091765E-4</v>
      </c>
      <c r="J99" s="12">
        <f>SUMIFS(Source_Data!$H$1:$H$52176, Source_Data!$A$1:$A$52176, Solar_Profile!$B99, Source_Data!$F$1:$F$52176, Solar_Profile!J$3)/$A99</f>
        <v>2.657943953868875E-2</v>
      </c>
      <c r="K99" s="12">
        <f>SUMIFS(Source_Data!$H$1:$H$52176, Source_Data!$A$1:$A$52176, Solar_Profile!$B99, Source_Data!$F$1:$F$52176, Solar_Profile!K$3)/$A99</f>
        <v>0.25185648121480275</v>
      </c>
      <c r="L99" s="12">
        <f>SUMIFS(Source_Data!$H$1:$H$52176, Source_Data!$A$1:$A$52176, Solar_Profile!$B99, Source_Data!$F$1:$F$52176, Solar_Profile!L$3)/$A99</f>
        <v>0.54804414812454438</v>
      </c>
      <c r="M99" s="12">
        <f>SUMIFS(Source_Data!$H$1:$H$52176, Source_Data!$A$1:$A$52176, Solar_Profile!$B99, Source_Data!$F$1:$F$52176, Solar_Profile!M$3)/$A99</f>
        <v>0.69079337569781929</v>
      </c>
      <c r="N99" s="12">
        <f>SUMIFS(Source_Data!$H$1:$H$52176, Source_Data!$A$1:$A$52176, Solar_Profile!$B99, Source_Data!$F$1:$F$52176, Solar_Profile!N$3)/$A99</f>
        <v>0.76313609785093195</v>
      </c>
      <c r="O99" s="12">
        <f>SUMIFS(Source_Data!$H$1:$H$52176, Source_Data!$A$1:$A$52176, Solar_Profile!$B99, Source_Data!$F$1:$F$52176, Solar_Profile!O$3)/$A99</f>
        <v>0.79685860638408723</v>
      </c>
      <c r="P99" s="12">
        <f>SUMIFS(Source_Data!$H$1:$H$52176, Source_Data!$A$1:$A$52176, Solar_Profile!$B99, Source_Data!$F$1:$F$52176, Solar_Profile!P$3)/$A99</f>
        <v>0.80300432632501384</v>
      </c>
      <c r="Q99" s="12">
        <f>SUMIFS(Source_Data!$H$1:$H$52176, Source_Data!$A$1:$A$52176, Solar_Profile!$B99, Source_Data!$F$1:$F$52176, Solar_Profile!Q$3)/$A99</f>
        <v>0.80148067922077149</v>
      </c>
      <c r="R99" s="12">
        <f>SUMIFS(Source_Data!$H$1:$H$52176, Source_Data!$A$1:$A$52176, Solar_Profile!$B99, Source_Data!$F$1:$F$52176, Solar_Profile!R$3)/$A99</f>
        <v>0.78676632574898764</v>
      </c>
      <c r="S99" s="12">
        <f>SUMIFS(Source_Data!$H$1:$H$52176, Source_Data!$A$1:$A$52176, Solar_Profile!$B99, Source_Data!$F$1:$F$52176, Solar_Profile!S$3)/$A99</f>
        <v>0.73022923517191962</v>
      </c>
      <c r="T99" s="12">
        <f>SUMIFS(Source_Data!$H$1:$H$52176, Source_Data!$A$1:$A$52176, Solar_Profile!$B99, Source_Data!$F$1:$F$52176, Solar_Profile!T$3)/$A99</f>
        <v>0.65881663735469143</v>
      </c>
      <c r="U99" s="12">
        <f>SUMIFS(Source_Data!$H$1:$H$52176, Source_Data!$A$1:$A$52176, Solar_Profile!$B99, Source_Data!$F$1:$F$52176, Solar_Profile!U$3)/$A99</f>
        <v>0.50610824146531297</v>
      </c>
      <c r="V99" s="12">
        <f>SUMIFS(Source_Data!$H$1:$H$52176, Source_Data!$A$1:$A$52176, Solar_Profile!$B99, Source_Data!$F$1:$F$52176, Solar_Profile!V$3)/$A99</f>
        <v>0.22761446193630627</v>
      </c>
      <c r="W99" s="12">
        <f>SUMIFS(Source_Data!$H$1:$H$52176, Source_Data!$A$1:$A$52176, Solar_Profile!$B99, Source_Data!$F$1:$F$52176, Solar_Profile!W$3)/$A99</f>
        <v>2.5597996163910123E-2</v>
      </c>
      <c r="X99" s="12">
        <f>SUMIFS(Source_Data!$H$1:$H$52176, Source_Data!$A$1:$A$52176, Solar_Profile!$B99, Source_Data!$F$1:$F$52176, Solar_Profile!X$3)/$A99</f>
        <v>0</v>
      </c>
      <c r="Y99" s="12">
        <f>SUMIFS(Source_Data!$H$1:$H$52176, Source_Data!$A$1:$A$52176, Solar_Profile!$B99, Source_Data!$F$1:$F$52176, Solar_Profile!Y$3)/$A99</f>
        <v>0</v>
      </c>
      <c r="Z99" s="12">
        <f>SUMIFS(Source_Data!$H$1:$H$52176, Source_Data!$A$1:$A$52176, Solar_Profile!$B99, Source_Data!$F$1:$F$52176, Solar_Profile!Z$3)/$A99</f>
        <v>0</v>
      </c>
      <c r="AA99" s="12">
        <f>SUMIFS(Source_Data!$H$1:$H$52176, Source_Data!$A$1:$A$52176, Solar_Profile!$B99, Source_Data!$F$1:$F$52176, Solar_Profile!AA$3)/$A99</f>
        <v>0</v>
      </c>
    </row>
    <row r="100" spans="1:27" x14ac:dyDescent="0.3">
      <c r="A100" s="16">
        <f>INDEX(Installed_Capacity!$H$5:$S$11,MATCH(YEAR(Solar_Profile!B100),Installed_Capacity!$G$5:$G$11,0),MATCH(Solar_Profile!C100,Installed_Capacity!$H$4:$S$4,0))</f>
        <v>8159.3499999999976</v>
      </c>
      <c r="B100" s="1">
        <f>Date_List!A97</f>
        <v>42598</v>
      </c>
      <c r="C100" s="3">
        <f t="shared" si="2"/>
        <v>8</v>
      </c>
      <c r="D100" s="12">
        <f>SUMIFS(Source_Data!$H$1:$H$52176, Source_Data!$A$1:$A$52176, Solar_Profile!$B100, Source_Data!$F$1:$F$52176, Solar_Profile!D$3)/$A100</f>
        <v>0</v>
      </c>
      <c r="E100" s="12">
        <f>SUMIFS(Source_Data!$H$1:$H$52176, Source_Data!$A$1:$A$52176, Solar_Profile!$B100, Source_Data!$F$1:$F$52176, Solar_Profile!E$3)/$A100</f>
        <v>0</v>
      </c>
      <c r="F100" s="12">
        <f>SUMIFS(Source_Data!$H$1:$H$52176, Source_Data!$A$1:$A$52176, Solar_Profile!$B100, Source_Data!$F$1:$F$52176, Solar_Profile!F$3)/$A100</f>
        <v>0</v>
      </c>
      <c r="G100" s="12">
        <f>SUMIFS(Source_Data!$H$1:$H$52176, Source_Data!$A$1:$A$52176, Solar_Profile!$B100, Source_Data!$F$1:$F$52176, Solar_Profile!G$3)/$A100</f>
        <v>0</v>
      </c>
      <c r="H100" s="12">
        <f>SUMIFS(Source_Data!$H$1:$H$52176, Source_Data!$A$1:$A$52176, Solar_Profile!$B100, Source_Data!$F$1:$F$52176, Solar_Profile!H$3)/$A100</f>
        <v>0</v>
      </c>
      <c r="I100" s="12">
        <f>SUMIFS(Source_Data!$H$1:$H$52176, Source_Data!$A$1:$A$52176, Solar_Profile!$B100, Source_Data!$F$1:$F$52176, Solar_Profile!I$3)/$A100</f>
        <v>0</v>
      </c>
      <c r="J100" s="12">
        <f>SUMIFS(Source_Data!$H$1:$H$52176, Source_Data!$A$1:$A$52176, Solar_Profile!$B100, Source_Data!$F$1:$F$52176, Solar_Profile!J$3)/$A100</f>
        <v>2.1468485847524626E-2</v>
      </c>
      <c r="K100" s="12">
        <f>SUMIFS(Source_Data!$H$1:$H$52176, Source_Data!$A$1:$A$52176, Solar_Profile!$B100, Source_Data!$F$1:$F$52176, Solar_Profile!K$3)/$A100</f>
        <v>0.24775835942814081</v>
      </c>
      <c r="L100" s="12">
        <f>SUMIFS(Source_Data!$H$1:$H$52176, Source_Data!$A$1:$A$52176, Solar_Profile!$B100, Source_Data!$F$1:$F$52176, Solar_Profile!L$3)/$A100</f>
        <v>0.54549373418225733</v>
      </c>
      <c r="M100" s="12">
        <f>SUMIFS(Source_Data!$H$1:$H$52176, Source_Data!$A$1:$A$52176, Solar_Profile!$B100, Source_Data!$F$1:$F$52176, Solar_Profile!M$3)/$A100</f>
        <v>0.67910391514029933</v>
      </c>
      <c r="N100" s="12">
        <f>SUMIFS(Source_Data!$H$1:$H$52176, Source_Data!$A$1:$A$52176, Solar_Profile!$B100, Source_Data!$F$1:$F$52176, Solar_Profile!N$3)/$A100</f>
        <v>0.74970096882717396</v>
      </c>
      <c r="O100" s="12">
        <f>SUMIFS(Source_Data!$H$1:$H$52176, Source_Data!$A$1:$A$52176, Solar_Profile!$B100, Source_Data!$F$1:$F$52176, Solar_Profile!O$3)/$A100</f>
        <v>0.77230830887264323</v>
      </c>
      <c r="P100" s="12">
        <f>SUMIFS(Source_Data!$H$1:$H$52176, Source_Data!$A$1:$A$52176, Solar_Profile!$B100, Source_Data!$F$1:$F$52176, Solar_Profile!P$3)/$A100</f>
        <v>0.71622062909422957</v>
      </c>
      <c r="Q100" s="12">
        <f>SUMIFS(Source_Data!$H$1:$H$52176, Source_Data!$A$1:$A$52176, Solar_Profile!$B100, Source_Data!$F$1:$F$52176, Solar_Profile!Q$3)/$A100</f>
        <v>0.71026941974544566</v>
      </c>
      <c r="R100" s="12">
        <f>SUMIFS(Source_Data!$H$1:$H$52176, Source_Data!$A$1:$A$52176, Solar_Profile!$B100, Source_Data!$F$1:$F$52176, Solar_Profile!R$3)/$A100</f>
        <v>0.71872928603381414</v>
      </c>
      <c r="S100" s="12">
        <f>SUMIFS(Source_Data!$H$1:$H$52176, Source_Data!$A$1:$A$52176, Solar_Profile!$B100, Source_Data!$F$1:$F$52176, Solar_Profile!S$3)/$A100</f>
        <v>0.70296222493213323</v>
      </c>
      <c r="T100" s="12">
        <f>SUMIFS(Source_Data!$H$1:$H$52176, Source_Data!$A$1:$A$52176, Solar_Profile!$B100, Source_Data!$F$1:$F$52176, Solar_Profile!T$3)/$A100</f>
        <v>0.65391537193526461</v>
      </c>
      <c r="U100" s="12">
        <f>SUMIFS(Source_Data!$H$1:$H$52176, Source_Data!$A$1:$A$52176, Solar_Profile!$B100, Source_Data!$F$1:$F$52176, Solar_Profile!U$3)/$A100</f>
        <v>0.51506170589569034</v>
      </c>
      <c r="V100" s="12">
        <f>SUMIFS(Source_Data!$H$1:$H$52176, Source_Data!$A$1:$A$52176, Solar_Profile!$B100, Source_Data!$F$1:$F$52176, Solar_Profile!V$3)/$A100</f>
        <v>0.23021258188458646</v>
      </c>
      <c r="W100" s="12">
        <f>SUMIFS(Source_Data!$H$1:$H$52176, Source_Data!$A$1:$A$52176, Solar_Profile!$B100, Source_Data!$F$1:$F$52176, Solar_Profile!W$3)/$A100</f>
        <v>2.8014088132020328E-2</v>
      </c>
      <c r="X100" s="12">
        <f>SUMIFS(Source_Data!$H$1:$H$52176, Source_Data!$A$1:$A$52176, Solar_Profile!$B100, Source_Data!$F$1:$F$52176, Solar_Profile!X$3)/$A100</f>
        <v>4.7933021625497143E-3</v>
      </c>
      <c r="Y100" s="12">
        <f>SUMIFS(Source_Data!$H$1:$H$52176, Source_Data!$A$1:$A$52176, Solar_Profile!$B100, Source_Data!$F$1:$F$52176, Solar_Profile!Y$3)/$A100</f>
        <v>5.0317096337330813E-3</v>
      </c>
      <c r="Z100" s="12">
        <f>SUMIFS(Source_Data!$H$1:$H$52176, Source_Data!$A$1:$A$52176, Solar_Profile!$B100, Source_Data!$F$1:$F$52176, Solar_Profile!Z$3)/$A100</f>
        <v>5.0949842818361771E-3</v>
      </c>
      <c r="AA100" s="12">
        <f>SUMIFS(Source_Data!$H$1:$H$52176, Source_Data!$A$1:$A$52176, Solar_Profile!$B100, Source_Data!$F$1:$F$52176, Solar_Profile!AA$3)/$A100</f>
        <v>5.0838792305759667E-3</v>
      </c>
    </row>
    <row r="101" spans="1:27" x14ac:dyDescent="0.3">
      <c r="A101" s="16">
        <f>INDEX(Installed_Capacity!$H$5:$S$11,MATCH(YEAR(Solar_Profile!B101),Installed_Capacity!$G$5:$G$11,0),MATCH(Solar_Profile!C101,Installed_Capacity!$H$4:$S$4,0))</f>
        <v>8159.3499999999976</v>
      </c>
      <c r="B101" s="1">
        <f>Date_List!A98</f>
        <v>42599</v>
      </c>
      <c r="C101" s="3">
        <f t="shared" si="2"/>
        <v>8</v>
      </c>
      <c r="D101" s="12">
        <f>SUMIFS(Source_Data!$H$1:$H$52176, Source_Data!$A$1:$A$52176, Solar_Profile!$B101, Source_Data!$F$1:$F$52176, Solar_Profile!D$3)/$A101</f>
        <v>3.2907265897406056E-3</v>
      </c>
      <c r="E101" s="12">
        <f>SUMIFS(Source_Data!$H$1:$H$52176, Source_Data!$A$1:$A$52176, Solar_Profile!$B101, Source_Data!$F$1:$F$52176, Solar_Profile!E$3)/$A101</f>
        <v>0</v>
      </c>
      <c r="F101" s="12">
        <f>SUMIFS(Source_Data!$H$1:$H$52176, Source_Data!$A$1:$A$52176, Solar_Profile!$B101, Source_Data!$F$1:$F$52176, Solar_Profile!F$3)/$A101</f>
        <v>0</v>
      </c>
      <c r="G101" s="12">
        <f>SUMIFS(Source_Data!$H$1:$H$52176, Source_Data!$A$1:$A$52176, Solar_Profile!$B101, Source_Data!$F$1:$F$52176, Solar_Profile!G$3)/$A101</f>
        <v>0</v>
      </c>
      <c r="H101" s="12">
        <f>SUMIFS(Source_Data!$H$1:$H$52176, Source_Data!$A$1:$A$52176, Solar_Profile!$B101, Source_Data!$F$1:$F$52176, Solar_Profile!H$3)/$A101</f>
        <v>0</v>
      </c>
      <c r="I101" s="12">
        <f>SUMIFS(Source_Data!$H$1:$H$52176, Source_Data!$A$1:$A$52176, Solar_Profile!$B101, Source_Data!$F$1:$F$52176, Solar_Profile!I$3)/$A101</f>
        <v>0</v>
      </c>
      <c r="J101" s="12">
        <f>SUMIFS(Source_Data!$H$1:$H$52176, Source_Data!$A$1:$A$52176, Solar_Profile!$B101, Source_Data!$F$1:$F$52176, Solar_Profile!J$3)/$A101</f>
        <v>1.9759741891204576E-2</v>
      </c>
      <c r="K101" s="12">
        <f>SUMIFS(Source_Data!$H$1:$H$52176, Source_Data!$A$1:$A$52176, Solar_Profile!$B101, Source_Data!$F$1:$F$52176, Solar_Profile!K$3)/$A101</f>
        <v>0.20226728722263421</v>
      </c>
      <c r="L101" s="12">
        <f>SUMIFS(Source_Data!$H$1:$H$52176, Source_Data!$A$1:$A$52176, Solar_Profile!$B101, Source_Data!$F$1:$F$52176, Solar_Profile!L$3)/$A101</f>
        <v>0.48638021656136843</v>
      </c>
      <c r="M101" s="12">
        <f>SUMIFS(Source_Data!$H$1:$H$52176, Source_Data!$A$1:$A$52176, Solar_Profile!$B101, Source_Data!$F$1:$F$52176, Solar_Profile!M$3)/$A101</f>
        <v>0.63660519771795565</v>
      </c>
      <c r="N101" s="12">
        <f>SUMIFS(Source_Data!$H$1:$H$52176, Source_Data!$A$1:$A$52176, Solar_Profile!$B101, Source_Data!$F$1:$F$52176, Solar_Profile!N$3)/$A101</f>
        <v>0.72119910777206542</v>
      </c>
      <c r="O101" s="12">
        <f>SUMIFS(Source_Data!$H$1:$H$52176, Source_Data!$A$1:$A$52176, Solar_Profile!$B101, Source_Data!$F$1:$F$52176, Solar_Profile!O$3)/$A101</f>
        <v>0.77234217186418053</v>
      </c>
      <c r="P101" s="12">
        <f>SUMIFS(Source_Data!$H$1:$H$52176, Source_Data!$A$1:$A$52176, Solar_Profile!$B101, Source_Data!$F$1:$F$52176, Solar_Profile!P$3)/$A101</f>
        <v>0.77374347711521163</v>
      </c>
      <c r="Q101" s="12">
        <f>SUMIFS(Source_Data!$H$1:$H$52176, Source_Data!$A$1:$A$52176, Solar_Profile!$B101, Source_Data!$F$1:$F$52176, Solar_Profile!Q$3)/$A101</f>
        <v>0.75168699467482114</v>
      </c>
      <c r="R101" s="12">
        <f>SUMIFS(Source_Data!$H$1:$H$52176, Source_Data!$A$1:$A$52176, Solar_Profile!$B101, Source_Data!$F$1:$F$52176, Solar_Profile!R$3)/$A101</f>
        <v>0.73087223982302529</v>
      </c>
      <c r="S101" s="12">
        <f>SUMIFS(Source_Data!$H$1:$H$52176, Source_Data!$A$1:$A$52176, Solar_Profile!$B101, Source_Data!$F$1:$F$52176, Solar_Profile!S$3)/$A101</f>
        <v>0.70744847935190935</v>
      </c>
      <c r="T101" s="12">
        <f>SUMIFS(Source_Data!$H$1:$H$52176, Source_Data!$A$1:$A$52176, Solar_Profile!$B101, Source_Data!$F$1:$F$52176, Solar_Profile!T$3)/$A101</f>
        <v>0.62471659139514812</v>
      </c>
      <c r="U101" s="12">
        <f>SUMIFS(Source_Data!$H$1:$H$52176, Source_Data!$A$1:$A$52176, Solar_Profile!$B101, Source_Data!$F$1:$F$52176, Solar_Profile!U$3)/$A101</f>
        <v>0.4634140795529057</v>
      </c>
      <c r="V101" s="12">
        <f>SUMIFS(Source_Data!$H$1:$H$52176, Source_Data!$A$1:$A$52176, Solar_Profile!$B101, Source_Data!$F$1:$F$52176, Solar_Profile!V$3)/$A101</f>
        <v>0.19146153553898293</v>
      </c>
      <c r="W101" s="12">
        <f>SUMIFS(Source_Data!$H$1:$H$52176, Source_Data!$A$1:$A$52176, Solar_Profile!$B101, Source_Data!$F$1:$F$52176, Solar_Profile!W$3)/$A101</f>
        <v>2.1399698505395658E-2</v>
      </c>
      <c r="X101" s="12">
        <f>SUMIFS(Source_Data!$H$1:$H$52176, Source_Data!$A$1:$A$52176, Solar_Profile!$B101, Source_Data!$F$1:$F$52176, Solar_Profile!X$3)/$A101</f>
        <v>0</v>
      </c>
      <c r="Y101" s="12">
        <f>SUMIFS(Source_Data!$H$1:$H$52176, Source_Data!$A$1:$A$52176, Solar_Profile!$B101, Source_Data!$F$1:$F$52176, Solar_Profile!Y$3)/$A101</f>
        <v>0</v>
      </c>
      <c r="Z101" s="12">
        <f>SUMIFS(Source_Data!$H$1:$H$52176, Source_Data!$A$1:$A$52176, Solar_Profile!$B101, Source_Data!$F$1:$F$52176, Solar_Profile!Z$3)/$A101</f>
        <v>0</v>
      </c>
      <c r="AA101" s="12">
        <f>SUMIFS(Source_Data!$H$1:$H$52176, Source_Data!$A$1:$A$52176, Solar_Profile!$B101, Source_Data!$F$1:$F$52176, Solar_Profile!AA$3)/$A101</f>
        <v>0</v>
      </c>
    </row>
    <row r="102" spans="1:27" x14ac:dyDescent="0.3">
      <c r="A102" s="16">
        <f>INDEX(Installed_Capacity!$H$5:$S$11,MATCH(YEAR(Solar_Profile!B102),Installed_Capacity!$G$5:$G$11,0),MATCH(Solar_Profile!C102,Installed_Capacity!$H$4:$S$4,0))</f>
        <v>8159.3499999999976</v>
      </c>
      <c r="B102" s="1">
        <f>Date_List!A99</f>
        <v>42600</v>
      </c>
      <c r="C102" s="3">
        <f t="shared" si="2"/>
        <v>8</v>
      </c>
      <c r="D102" s="12">
        <f>SUMIFS(Source_Data!$H$1:$H$52176, Source_Data!$A$1:$A$52176, Solar_Profile!$B102, Source_Data!$F$1:$F$52176, Solar_Profile!D$3)/$A102</f>
        <v>0</v>
      </c>
      <c r="E102" s="12">
        <f>SUMIFS(Source_Data!$H$1:$H$52176, Source_Data!$A$1:$A$52176, Solar_Profile!$B102, Source_Data!$F$1:$F$52176, Solar_Profile!E$3)/$A102</f>
        <v>0</v>
      </c>
      <c r="F102" s="12">
        <f>SUMIFS(Source_Data!$H$1:$H$52176, Source_Data!$A$1:$A$52176, Solar_Profile!$B102, Source_Data!$F$1:$F$52176, Solar_Profile!F$3)/$A102</f>
        <v>0</v>
      </c>
      <c r="G102" s="12">
        <f>SUMIFS(Source_Data!$H$1:$H$52176, Source_Data!$A$1:$A$52176, Solar_Profile!$B102, Source_Data!$F$1:$F$52176, Solar_Profile!G$3)/$A102</f>
        <v>0</v>
      </c>
      <c r="H102" s="12">
        <f>SUMIFS(Source_Data!$H$1:$H$52176, Source_Data!$A$1:$A$52176, Solar_Profile!$B102, Source_Data!$F$1:$F$52176, Solar_Profile!H$3)/$A102</f>
        <v>0</v>
      </c>
      <c r="I102" s="12">
        <f>SUMIFS(Source_Data!$H$1:$H$52176, Source_Data!$A$1:$A$52176, Solar_Profile!$B102, Source_Data!$F$1:$F$52176, Solar_Profile!I$3)/$A102</f>
        <v>0</v>
      </c>
      <c r="J102" s="12">
        <f>SUMIFS(Source_Data!$H$1:$H$52176, Source_Data!$A$1:$A$52176, Solar_Profile!$B102, Source_Data!$F$1:$F$52176, Solar_Profile!J$3)/$A102</f>
        <v>1.7758217259953312E-2</v>
      </c>
      <c r="K102" s="12">
        <f>SUMIFS(Source_Data!$H$1:$H$52176, Source_Data!$A$1:$A$52176, Solar_Profile!$B102, Source_Data!$F$1:$F$52176, Solar_Profile!K$3)/$A102</f>
        <v>0.19496705865050531</v>
      </c>
      <c r="L102" s="12">
        <f>SUMIFS(Source_Data!$H$1:$H$52176, Source_Data!$A$1:$A$52176, Solar_Profile!$B102, Source_Data!$F$1:$F$52176, Solar_Profile!L$3)/$A102</f>
        <v>0.46917256399100432</v>
      </c>
      <c r="M102" s="12">
        <f>SUMIFS(Source_Data!$H$1:$H$52176, Source_Data!$A$1:$A$52176, Solar_Profile!$B102, Source_Data!$F$1:$F$52176, Solar_Profile!M$3)/$A102</f>
        <v>0.59946767328279849</v>
      </c>
      <c r="N102" s="12">
        <f>SUMIFS(Source_Data!$H$1:$H$52176, Source_Data!$A$1:$A$52176, Solar_Profile!$B102, Source_Data!$F$1:$F$52176, Solar_Profile!N$3)/$A102</f>
        <v>0.69928450795712915</v>
      </c>
      <c r="O102" s="12">
        <f>SUMIFS(Source_Data!$H$1:$H$52176, Source_Data!$A$1:$A$52176, Solar_Profile!$B102, Source_Data!$F$1:$F$52176, Solar_Profile!O$3)/$A102</f>
        <v>0.73325177618315196</v>
      </c>
      <c r="P102" s="12">
        <f>SUMIFS(Source_Data!$H$1:$H$52176, Source_Data!$A$1:$A$52176, Solar_Profile!$B102, Source_Data!$F$1:$F$52176, Solar_Profile!P$3)/$A102</f>
        <v>0.69367294821278669</v>
      </c>
      <c r="Q102" s="12">
        <f>SUMIFS(Source_Data!$H$1:$H$52176, Source_Data!$A$1:$A$52176, Solar_Profile!$B102, Source_Data!$F$1:$F$52176, Solar_Profile!Q$3)/$A102</f>
        <v>0.67736433416877584</v>
      </c>
      <c r="R102" s="12">
        <f>SUMIFS(Source_Data!$H$1:$H$52176, Source_Data!$A$1:$A$52176, Solar_Profile!$B102, Source_Data!$F$1:$F$52176, Solar_Profile!R$3)/$A102</f>
        <v>0.69985789064079884</v>
      </c>
      <c r="S102" s="12">
        <f>SUMIFS(Source_Data!$H$1:$H$52176, Source_Data!$A$1:$A$52176, Solar_Profile!$B102, Source_Data!$F$1:$F$52176, Solar_Profile!S$3)/$A102</f>
        <v>0.65554971903399184</v>
      </c>
      <c r="T102" s="12">
        <f>SUMIFS(Source_Data!$H$1:$H$52176, Source_Data!$A$1:$A$52176, Solar_Profile!$B102, Source_Data!$F$1:$F$52176, Solar_Profile!T$3)/$A102</f>
        <v>0.56000970665555483</v>
      </c>
      <c r="U102" s="12">
        <f>SUMIFS(Source_Data!$H$1:$H$52176, Source_Data!$A$1:$A$52176, Solar_Profile!$B102, Source_Data!$F$1:$F$52176, Solar_Profile!U$3)/$A102</f>
        <v>0.40081959347251939</v>
      </c>
      <c r="V102" s="12">
        <f>SUMIFS(Source_Data!$H$1:$H$52176, Source_Data!$A$1:$A$52176, Solar_Profile!$B102, Source_Data!$F$1:$F$52176, Solar_Profile!V$3)/$A102</f>
        <v>0.1693519826947</v>
      </c>
      <c r="W102" s="12">
        <f>SUMIFS(Source_Data!$H$1:$H$52176, Source_Data!$A$1:$A$52176, Solar_Profile!$B102, Source_Data!$F$1:$F$52176, Solar_Profile!W$3)/$A102</f>
        <v>1.5993782592976163E-2</v>
      </c>
      <c r="X102" s="12">
        <f>SUMIFS(Source_Data!$H$1:$H$52176, Source_Data!$A$1:$A$52176, Solar_Profile!$B102, Source_Data!$F$1:$F$52176, Solar_Profile!X$3)/$A102</f>
        <v>0</v>
      </c>
      <c r="Y102" s="12">
        <f>SUMIFS(Source_Data!$H$1:$H$52176, Source_Data!$A$1:$A$52176, Solar_Profile!$B102, Source_Data!$F$1:$F$52176, Solar_Profile!Y$3)/$A102</f>
        <v>0</v>
      </c>
      <c r="Z102" s="12">
        <f>SUMIFS(Source_Data!$H$1:$H$52176, Source_Data!$A$1:$A$52176, Solar_Profile!$B102, Source_Data!$F$1:$F$52176, Solar_Profile!Z$3)/$A102</f>
        <v>0</v>
      </c>
      <c r="AA102" s="12">
        <f>SUMIFS(Source_Data!$H$1:$H$52176, Source_Data!$A$1:$A$52176, Solar_Profile!$B102, Source_Data!$F$1:$F$52176, Solar_Profile!AA$3)/$A102</f>
        <v>0</v>
      </c>
    </row>
    <row r="103" spans="1:27" x14ac:dyDescent="0.3">
      <c r="A103" s="16">
        <f>INDEX(Installed_Capacity!$H$5:$S$11,MATCH(YEAR(Solar_Profile!B103),Installed_Capacity!$G$5:$G$11,0),MATCH(Solar_Profile!C103,Installed_Capacity!$H$4:$S$4,0))</f>
        <v>8159.3499999999976</v>
      </c>
      <c r="B103" s="1">
        <f>Date_List!A100</f>
        <v>42584</v>
      </c>
      <c r="C103" s="3">
        <f t="shared" si="2"/>
        <v>8</v>
      </c>
      <c r="D103" s="12">
        <f>SUMIFS(Source_Data!$H$1:$H$52176, Source_Data!$A$1:$A$52176, Solar_Profile!$B103, Source_Data!$F$1:$F$52176, Solar_Profile!D$3)/$A103</f>
        <v>0</v>
      </c>
      <c r="E103" s="12">
        <f>SUMIFS(Source_Data!$H$1:$H$52176, Source_Data!$A$1:$A$52176, Solar_Profile!$B103, Source_Data!$F$1:$F$52176, Solar_Profile!E$3)/$A103</f>
        <v>0</v>
      </c>
      <c r="F103" s="12">
        <f>SUMIFS(Source_Data!$H$1:$H$52176, Source_Data!$A$1:$A$52176, Solar_Profile!$B103, Source_Data!$F$1:$F$52176, Solar_Profile!F$3)/$A103</f>
        <v>0</v>
      </c>
      <c r="G103" s="12">
        <f>SUMIFS(Source_Data!$H$1:$H$52176, Source_Data!$A$1:$A$52176, Solar_Profile!$B103, Source_Data!$F$1:$F$52176, Solar_Profile!G$3)/$A103</f>
        <v>0</v>
      </c>
      <c r="H103" s="12">
        <f>SUMIFS(Source_Data!$H$1:$H$52176, Source_Data!$A$1:$A$52176, Solar_Profile!$B103, Source_Data!$F$1:$F$52176, Solar_Profile!H$3)/$A103</f>
        <v>0</v>
      </c>
      <c r="I103" s="12">
        <f>SUMIFS(Source_Data!$H$1:$H$52176, Source_Data!$A$1:$A$52176, Solar_Profile!$B103, Source_Data!$F$1:$F$52176, Solar_Profile!I$3)/$A103</f>
        <v>0</v>
      </c>
      <c r="J103" s="12">
        <f>SUMIFS(Source_Data!$H$1:$H$52176, Source_Data!$A$1:$A$52176, Solar_Profile!$B103, Source_Data!$F$1:$F$52176, Solar_Profile!J$3)/$A103</f>
        <v>2.9395189567796465E-2</v>
      </c>
      <c r="K103" s="12">
        <f>SUMIFS(Source_Data!$H$1:$H$52176, Source_Data!$A$1:$A$52176, Solar_Profile!$B103, Source_Data!$F$1:$F$52176, Solar_Profile!K$3)/$A103</f>
        <v>0.22888224184524511</v>
      </c>
      <c r="L103" s="12">
        <f>SUMIFS(Source_Data!$H$1:$H$52176, Source_Data!$A$1:$A$52176, Solar_Profile!$B103, Source_Data!$F$1:$F$52176, Solar_Profile!L$3)/$A103</f>
        <v>0.48873073958097168</v>
      </c>
      <c r="M103" s="12">
        <f>SUMIFS(Source_Data!$H$1:$H$52176, Source_Data!$A$1:$A$52176, Solar_Profile!$B103, Source_Data!$F$1:$F$52176, Solar_Profile!M$3)/$A103</f>
        <v>0.64625373344690462</v>
      </c>
      <c r="N103" s="12">
        <f>SUMIFS(Source_Data!$H$1:$H$52176, Source_Data!$A$1:$A$52176, Solar_Profile!$B103, Source_Data!$F$1:$F$52176, Solar_Profile!N$3)/$A103</f>
        <v>0.69921603559107059</v>
      </c>
      <c r="O103" s="12">
        <f>SUMIFS(Source_Data!$H$1:$H$52176, Source_Data!$A$1:$A$52176, Solar_Profile!$B103, Source_Data!$F$1:$F$52176, Solar_Profile!O$3)/$A103</f>
        <v>0.72936407802092096</v>
      </c>
      <c r="P103" s="12">
        <f>SUMIFS(Source_Data!$H$1:$H$52176, Source_Data!$A$1:$A$52176, Solar_Profile!$B103, Source_Data!$F$1:$F$52176, Solar_Profile!P$3)/$A103</f>
        <v>0.74130326435316551</v>
      </c>
      <c r="Q103" s="12">
        <f>SUMIFS(Source_Data!$H$1:$H$52176, Source_Data!$A$1:$A$52176, Solar_Profile!$B103, Source_Data!$F$1:$F$52176, Solar_Profile!Q$3)/$A103</f>
        <v>0.74334699945461358</v>
      </c>
      <c r="R103" s="12">
        <f>SUMIFS(Source_Data!$H$1:$H$52176, Source_Data!$A$1:$A$52176, Solar_Profile!$B103, Source_Data!$F$1:$F$52176, Solar_Profile!R$3)/$A103</f>
        <v>0.74419613939835916</v>
      </c>
      <c r="S103" s="12">
        <f>SUMIFS(Source_Data!$H$1:$H$52176, Source_Data!$A$1:$A$52176, Solar_Profile!$B103, Source_Data!$F$1:$F$52176, Solar_Profile!S$3)/$A103</f>
        <v>0.69915016514795925</v>
      </c>
      <c r="T103" s="12">
        <f>SUMIFS(Source_Data!$H$1:$H$52176, Source_Data!$A$1:$A$52176, Solar_Profile!$B103, Source_Data!$F$1:$F$52176, Solar_Profile!T$3)/$A103</f>
        <v>0.59864112459938612</v>
      </c>
      <c r="U103" s="12">
        <f>SUMIFS(Source_Data!$H$1:$H$52176, Source_Data!$A$1:$A$52176, Solar_Profile!$B103, Source_Data!$F$1:$F$52176, Solar_Profile!U$3)/$A103</f>
        <v>0.46212005000398326</v>
      </c>
      <c r="V103" s="12">
        <f>SUMIFS(Source_Data!$H$1:$H$52176, Source_Data!$A$1:$A$52176, Solar_Profile!$B103, Source_Data!$F$1:$F$52176, Solar_Profile!V$3)/$A103</f>
        <v>0.23431822510371542</v>
      </c>
      <c r="W103" s="12">
        <f>SUMIFS(Source_Data!$H$1:$H$52176, Source_Data!$A$1:$A$52176, Solar_Profile!$B103, Source_Data!$F$1:$F$52176, Solar_Profile!W$3)/$A103</f>
        <v>3.3234220863181514E-2</v>
      </c>
      <c r="X103" s="12">
        <f>SUMIFS(Source_Data!$H$1:$H$52176, Source_Data!$A$1:$A$52176, Solar_Profile!$B103, Source_Data!$F$1:$F$52176, Solar_Profile!X$3)/$A103</f>
        <v>0</v>
      </c>
      <c r="Y103" s="12">
        <f>SUMIFS(Source_Data!$H$1:$H$52176, Source_Data!$A$1:$A$52176, Solar_Profile!$B103, Source_Data!$F$1:$F$52176, Solar_Profile!Y$3)/$A103</f>
        <v>0</v>
      </c>
      <c r="Z103" s="12">
        <f>SUMIFS(Source_Data!$H$1:$H$52176, Source_Data!$A$1:$A$52176, Solar_Profile!$B103, Source_Data!$F$1:$F$52176, Solar_Profile!Z$3)/$A103</f>
        <v>0</v>
      </c>
      <c r="AA103" s="12">
        <f>SUMIFS(Source_Data!$H$1:$H$52176, Source_Data!$A$1:$A$52176, Solar_Profile!$B103, Source_Data!$F$1:$F$52176, Solar_Profile!AA$3)/$A103</f>
        <v>0</v>
      </c>
    </row>
    <row r="104" spans="1:27" x14ac:dyDescent="0.3">
      <c r="A104" s="16">
        <f>INDEX(Installed_Capacity!$H$5:$S$11,MATCH(YEAR(Solar_Profile!B104),Installed_Capacity!$G$5:$G$11,0),MATCH(Solar_Profile!C104,Installed_Capacity!$H$4:$S$4,0))</f>
        <v>8342.3499999999967</v>
      </c>
      <c r="B104" s="1">
        <f>Date_List!A101</f>
        <v>42639</v>
      </c>
      <c r="C104" s="3">
        <f t="shared" si="2"/>
        <v>9</v>
      </c>
      <c r="D104" s="12">
        <f>SUMIFS(Source_Data!$H$1:$H$52176, Source_Data!$A$1:$A$52176, Solar_Profile!$B104, Source_Data!$F$1:$F$52176, Solar_Profile!D$3)/$A104</f>
        <v>4.0612776975312728E-4</v>
      </c>
      <c r="E104" s="12">
        <f>SUMIFS(Source_Data!$H$1:$H$52176, Source_Data!$A$1:$A$52176, Solar_Profile!$B104, Source_Data!$F$1:$F$52176, Solar_Profile!E$3)/$A104</f>
        <v>4.4470802591595909E-4</v>
      </c>
      <c r="F104" s="12">
        <f>SUMIFS(Source_Data!$H$1:$H$52176, Source_Data!$A$1:$A$52176, Solar_Profile!$B104, Source_Data!$F$1:$F$52176, Solar_Profile!F$3)/$A104</f>
        <v>4.7482663757814064E-4</v>
      </c>
      <c r="G104" s="12">
        <f>SUMIFS(Source_Data!$H$1:$H$52176, Source_Data!$A$1:$A$52176, Solar_Profile!$B104, Source_Data!$F$1:$F$52176, Solar_Profile!G$3)/$A104</f>
        <v>3.0021876329811156E-4</v>
      </c>
      <c r="H104" s="12">
        <f>SUMIFS(Source_Data!$H$1:$H$52176, Source_Data!$A$1:$A$52176, Solar_Profile!$B104, Source_Data!$F$1:$F$52176, Solar_Profile!H$3)/$A104</f>
        <v>2.118839415752157E-4</v>
      </c>
      <c r="I104" s="12">
        <f>SUMIFS(Source_Data!$H$1:$H$52176, Source_Data!$A$1:$A$52176, Solar_Profile!$B104, Source_Data!$F$1:$F$52176, Solar_Profile!I$3)/$A104</f>
        <v>1.307509274964489E-4</v>
      </c>
      <c r="J104" s="12">
        <f>SUMIFS(Source_Data!$H$1:$H$52176, Source_Data!$A$1:$A$52176, Solar_Profile!$B104, Source_Data!$F$1:$F$52176, Solar_Profile!J$3)/$A104</f>
        <v>1.8231745251637735E-3</v>
      </c>
      <c r="K104" s="12">
        <f>SUMIFS(Source_Data!$H$1:$H$52176, Source_Data!$A$1:$A$52176, Solar_Profile!$B104, Source_Data!$F$1:$F$52176, Solar_Profile!K$3)/$A104</f>
        <v>0.14799358214412012</v>
      </c>
      <c r="L104" s="12">
        <f>SUMIFS(Source_Data!$H$1:$H$52176, Source_Data!$A$1:$A$52176, Solar_Profile!$B104, Source_Data!$F$1:$F$52176, Solar_Profile!L$3)/$A104</f>
        <v>0.47113251182220856</v>
      </c>
      <c r="M104" s="12">
        <f>SUMIFS(Source_Data!$H$1:$H$52176, Source_Data!$A$1:$A$52176, Solar_Profile!$B104, Source_Data!$F$1:$F$52176, Solar_Profile!M$3)/$A104</f>
        <v>0.69089866404550304</v>
      </c>
      <c r="N104" s="12">
        <f>SUMIFS(Source_Data!$H$1:$H$52176, Source_Data!$A$1:$A$52176, Solar_Profile!$B104, Source_Data!$F$1:$F$52176, Solar_Profile!N$3)/$A104</f>
        <v>0.69208475909066425</v>
      </c>
      <c r="O104" s="12">
        <f>SUMIFS(Source_Data!$H$1:$H$52176, Source_Data!$A$1:$A$52176, Solar_Profile!$B104, Source_Data!$F$1:$F$52176, Solar_Profile!O$3)/$A104</f>
        <v>0.73748764436879322</v>
      </c>
      <c r="P104" s="12">
        <f>SUMIFS(Source_Data!$H$1:$H$52176, Source_Data!$A$1:$A$52176, Solar_Profile!$B104, Source_Data!$F$1:$F$52176, Solar_Profile!P$3)/$A104</f>
        <v>0.71488929977764082</v>
      </c>
      <c r="Q104" s="12">
        <f>SUMIFS(Source_Data!$H$1:$H$52176, Source_Data!$A$1:$A$52176, Solar_Profile!$B104, Source_Data!$F$1:$F$52176, Solar_Profile!Q$3)/$A104</f>
        <v>0.71206661552200545</v>
      </c>
      <c r="R104" s="12">
        <f>SUMIFS(Source_Data!$H$1:$H$52176, Source_Data!$A$1:$A$52176, Solar_Profile!$B104, Source_Data!$F$1:$F$52176, Solar_Profile!R$3)/$A104</f>
        <v>0.67664616205265937</v>
      </c>
      <c r="S104" s="12">
        <f>SUMIFS(Source_Data!$H$1:$H$52176, Source_Data!$A$1:$A$52176, Solar_Profile!$B104, Source_Data!$F$1:$F$52176, Solar_Profile!S$3)/$A104</f>
        <v>0.5874189766672463</v>
      </c>
      <c r="T104" s="12">
        <f>SUMIFS(Source_Data!$H$1:$H$52176, Source_Data!$A$1:$A$52176, Solar_Profile!$B104, Source_Data!$F$1:$F$52176, Solar_Profile!T$3)/$A104</f>
        <v>0.50049581712586999</v>
      </c>
      <c r="U104" s="12">
        <f>SUMIFS(Source_Data!$H$1:$H$52176, Source_Data!$A$1:$A$52176, Solar_Profile!$B104, Source_Data!$F$1:$F$52176, Solar_Profile!U$3)/$A104</f>
        <v>0.25953360743675352</v>
      </c>
      <c r="V104" s="12">
        <f>SUMIFS(Source_Data!$H$1:$H$52176, Source_Data!$A$1:$A$52176, Solar_Profile!$B104, Source_Data!$F$1:$F$52176, Solar_Profile!V$3)/$A104</f>
        <v>2.5407188621911103E-2</v>
      </c>
      <c r="W104" s="12">
        <f>SUMIFS(Source_Data!$H$1:$H$52176, Source_Data!$A$1:$A$52176, Solar_Profile!$B104, Source_Data!$F$1:$F$52176, Solar_Profile!W$3)/$A104</f>
        <v>0</v>
      </c>
      <c r="X104" s="12">
        <f>SUMIFS(Source_Data!$H$1:$H$52176, Source_Data!$A$1:$A$52176, Solar_Profile!$B104, Source_Data!$F$1:$F$52176, Solar_Profile!X$3)/$A104</f>
        <v>0</v>
      </c>
      <c r="Y104" s="12">
        <f>SUMIFS(Source_Data!$H$1:$H$52176, Source_Data!$A$1:$A$52176, Solar_Profile!$B104, Source_Data!$F$1:$F$52176, Solar_Profile!Y$3)/$A104</f>
        <v>0</v>
      </c>
      <c r="Z104" s="12">
        <f>SUMIFS(Source_Data!$H$1:$H$52176, Source_Data!$A$1:$A$52176, Solar_Profile!$B104, Source_Data!$F$1:$F$52176, Solar_Profile!Z$3)/$A104</f>
        <v>0</v>
      </c>
      <c r="AA104" s="12">
        <f>SUMIFS(Source_Data!$H$1:$H$52176, Source_Data!$A$1:$A$52176, Solar_Profile!$B104, Source_Data!$F$1:$F$52176, Solar_Profile!AA$3)/$A104</f>
        <v>0</v>
      </c>
    </row>
    <row r="105" spans="1:27" x14ac:dyDescent="0.3">
      <c r="A105" s="16">
        <f>INDEX(Installed_Capacity!$H$5:$S$11,MATCH(YEAR(Solar_Profile!B105),Installed_Capacity!$G$5:$G$11,0),MATCH(Solar_Profile!C105,Installed_Capacity!$H$4:$S$4,0))</f>
        <v>8342.3499999999967</v>
      </c>
      <c r="B105" s="1">
        <f>Date_List!A102</f>
        <v>42640</v>
      </c>
      <c r="C105" s="3">
        <f t="shared" si="2"/>
        <v>9</v>
      </c>
      <c r="D105" s="12">
        <f>SUMIFS(Source_Data!$H$1:$H$52176, Source_Data!$A$1:$A$52176, Solar_Profile!$B105, Source_Data!$F$1:$F$52176, Solar_Profile!D$3)/$A105</f>
        <v>0</v>
      </c>
      <c r="E105" s="12">
        <f>SUMIFS(Source_Data!$H$1:$H$52176, Source_Data!$A$1:$A$52176, Solar_Profile!$B105, Source_Data!$F$1:$F$52176, Solar_Profile!E$3)/$A105</f>
        <v>0</v>
      </c>
      <c r="F105" s="12">
        <f>SUMIFS(Source_Data!$H$1:$H$52176, Source_Data!$A$1:$A$52176, Solar_Profile!$B105, Source_Data!$F$1:$F$52176, Solar_Profile!F$3)/$A105</f>
        <v>0</v>
      </c>
      <c r="G105" s="12">
        <f>SUMIFS(Source_Data!$H$1:$H$52176, Source_Data!$A$1:$A$52176, Solar_Profile!$B105, Source_Data!$F$1:$F$52176, Solar_Profile!G$3)/$A105</f>
        <v>0</v>
      </c>
      <c r="H105" s="12">
        <f>SUMIFS(Source_Data!$H$1:$H$52176, Source_Data!$A$1:$A$52176, Solar_Profile!$B105, Source_Data!$F$1:$F$52176, Solar_Profile!H$3)/$A105</f>
        <v>0</v>
      </c>
      <c r="I105" s="12">
        <f>SUMIFS(Source_Data!$H$1:$H$52176, Source_Data!$A$1:$A$52176, Solar_Profile!$B105, Source_Data!$F$1:$F$52176, Solar_Profile!I$3)/$A105</f>
        <v>0</v>
      </c>
      <c r="J105" s="12">
        <f>SUMIFS(Source_Data!$H$1:$H$52176, Source_Data!$A$1:$A$52176, Solar_Profile!$B105, Source_Data!$F$1:$F$52176, Solar_Profile!J$3)/$A105</f>
        <v>0</v>
      </c>
      <c r="K105" s="12">
        <f>SUMIFS(Source_Data!$H$1:$H$52176, Source_Data!$A$1:$A$52176, Solar_Profile!$B105, Source_Data!$F$1:$F$52176, Solar_Profile!K$3)/$A105</f>
        <v>0.12122077352304811</v>
      </c>
      <c r="L105" s="12">
        <f>SUMIFS(Source_Data!$H$1:$H$52176, Source_Data!$A$1:$A$52176, Solar_Profile!$B105, Source_Data!$F$1:$F$52176, Solar_Profile!L$3)/$A105</f>
        <v>0.41935886650644016</v>
      </c>
      <c r="M105" s="12">
        <f>SUMIFS(Source_Data!$H$1:$H$52176, Source_Data!$A$1:$A$52176, Solar_Profile!$B105, Source_Data!$F$1:$F$52176, Solar_Profile!M$3)/$A105</f>
        <v>0.57722017177414064</v>
      </c>
      <c r="N105" s="12">
        <f>SUMIFS(Source_Data!$H$1:$H$52176, Source_Data!$A$1:$A$52176, Solar_Profile!$B105, Source_Data!$F$1:$F$52176, Solar_Profile!N$3)/$A105</f>
        <v>0.63591906716932312</v>
      </c>
      <c r="O105" s="12">
        <f>SUMIFS(Source_Data!$H$1:$H$52176, Source_Data!$A$1:$A$52176, Solar_Profile!$B105, Source_Data!$F$1:$F$52176, Solar_Profile!O$3)/$A105</f>
        <v>0.68214970002457376</v>
      </c>
      <c r="P105" s="12">
        <f>SUMIFS(Source_Data!$H$1:$H$52176, Source_Data!$A$1:$A$52176, Solar_Profile!$B105, Source_Data!$F$1:$F$52176, Solar_Profile!P$3)/$A105</f>
        <v>0.67569646802160088</v>
      </c>
      <c r="Q105" s="12">
        <f>SUMIFS(Source_Data!$H$1:$H$52176, Source_Data!$A$1:$A$52176, Solar_Profile!$B105, Source_Data!$F$1:$F$52176, Solar_Profile!Q$3)/$A105</f>
        <v>0.65545466085695303</v>
      </c>
      <c r="R105" s="12">
        <f>SUMIFS(Source_Data!$H$1:$H$52176, Source_Data!$A$1:$A$52176, Solar_Profile!$B105, Source_Data!$F$1:$F$52176, Solar_Profile!R$3)/$A105</f>
        <v>0.64111360348103386</v>
      </c>
      <c r="S105" s="12">
        <f>SUMIFS(Source_Data!$H$1:$H$52176, Source_Data!$A$1:$A$52176, Solar_Profile!$B105, Source_Data!$F$1:$F$52176, Solar_Profile!S$3)/$A105</f>
        <v>0.54586710579153375</v>
      </c>
      <c r="T105" s="12">
        <f>SUMIFS(Source_Data!$H$1:$H$52176, Source_Data!$A$1:$A$52176, Solar_Profile!$B105, Source_Data!$F$1:$F$52176, Solar_Profile!T$3)/$A105</f>
        <v>0.41780672112773998</v>
      </c>
      <c r="U105" s="12">
        <f>SUMIFS(Source_Data!$H$1:$H$52176, Source_Data!$A$1:$A$52176, Solar_Profile!$B105, Source_Data!$F$1:$F$52176, Solar_Profile!U$3)/$A105</f>
        <v>0.20367859655852374</v>
      </c>
      <c r="V105" s="12">
        <f>SUMIFS(Source_Data!$H$1:$H$52176, Source_Data!$A$1:$A$52176, Solar_Profile!$B105, Source_Data!$F$1:$F$52176, Solar_Profile!V$3)/$A105</f>
        <v>1.2066463286723769E-2</v>
      </c>
      <c r="W105" s="12">
        <f>SUMIFS(Source_Data!$H$1:$H$52176, Source_Data!$A$1:$A$52176, Solar_Profile!$B105, Source_Data!$F$1:$F$52176, Solar_Profile!W$3)/$A105</f>
        <v>0</v>
      </c>
      <c r="X105" s="12">
        <f>SUMIFS(Source_Data!$H$1:$H$52176, Source_Data!$A$1:$A$52176, Solar_Profile!$B105, Source_Data!$F$1:$F$52176, Solar_Profile!X$3)/$A105</f>
        <v>0</v>
      </c>
      <c r="Y105" s="12">
        <f>SUMIFS(Source_Data!$H$1:$H$52176, Source_Data!$A$1:$A$52176, Solar_Profile!$B105, Source_Data!$F$1:$F$52176, Solar_Profile!Y$3)/$A105</f>
        <v>0</v>
      </c>
      <c r="Z105" s="12">
        <f>SUMIFS(Source_Data!$H$1:$H$52176, Source_Data!$A$1:$A$52176, Solar_Profile!$B105, Source_Data!$F$1:$F$52176, Solar_Profile!Z$3)/$A105</f>
        <v>0</v>
      </c>
      <c r="AA105" s="12">
        <f>SUMIFS(Source_Data!$H$1:$H$52176, Source_Data!$A$1:$A$52176, Solar_Profile!$B105, Source_Data!$F$1:$F$52176, Solar_Profile!AA$3)/$A105</f>
        <v>0</v>
      </c>
    </row>
    <row r="106" spans="1:27" x14ac:dyDescent="0.3">
      <c r="A106" s="16">
        <f>INDEX(Installed_Capacity!$H$5:$S$11,MATCH(YEAR(Solar_Profile!B106),Installed_Capacity!$G$5:$G$11,0),MATCH(Solar_Profile!C106,Installed_Capacity!$H$4:$S$4,0))</f>
        <v>8342.3499999999967</v>
      </c>
      <c r="B106" s="1">
        <f>Date_List!A103</f>
        <v>42641</v>
      </c>
      <c r="C106" s="3">
        <f t="shared" si="2"/>
        <v>9</v>
      </c>
      <c r="D106" s="12">
        <f>SUMIFS(Source_Data!$H$1:$H$52176, Source_Data!$A$1:$A$52176, Solar_Profile!$B106, Source_Data!$F$1:$F$52176, Solar_Profile!D$3)/$A106</f>
        <v>0</v>
      </c>
      <c r="E106" s="12">
        <f>SUMIFS(Source_Data!$H$1:$H$52176, Source_Data!$A$1:$A$52176, Solar_Profile!$B106, Source_Data!$F$1:$F$52176, Solar_Profile!E$3)/$A106</f>
        <v>0</v>
      </c>
      <c r="F106" s="12">
        <f>SUMIFS(Source_Data!$H$1:$H$52176, Source_Data!$A$1:$A$52176, Solar_Profile!$B106, Source_Data!$F$1:$F$52176, Solar_Profile!F$3)/$A106</f>
        <v>0</v>
      </c>
      <c r="G106" s="12">
        <f>SUMIFS(Source_Data!$H$1:$H$52176, Source_Data!$A$1:$A$52176, Solar_Profile!$B106, Source_Data!$F$1:$F$52176, Solar_Profile!G$3)/$A106</f>
        <v>0</v>
      </c>
      <c r="H106" s="12">
        <f>SUMIFS(Source_Data!$H$1:$H$52176, Source_Data!$A$1:$A$52176, Solar_Profile!$B106, Source_Data!$F$1:$F$52176, Solar_Profile!H$3)/$A106</f>
        <v>0</v>
      </c>
      <c r="I106" s="12">
        <f>SUMIFS(Source_Data!$H$1:$H$52176, Source_Data!$A$1:$A$52176, Solar_Profile!$B106, Source_Data!$F$1:$F$52176, Solar_Profile!I$3)/$A106</f>
        <v>0</v>
      </c>
      <c r="J106" s="12">
        <f>SUMIFS(Source_Data!$H$1:$H$52176, Source_Data!$A$1:$A$52176, Solar_Profile!$B106, Source_Data!$F$1:$F$52176, Solar_Profile!J$3)/$A106</f>
        <v>0</v>
      </c>
      <c r="K106" s="12">
        <f>SUMIFS(Source_Data!$H$1:$H$52176, Source_Data!$A$1:$A$52176, Solar_Profile!$B106, Source_Data!$F$1:$F$52176, Solar_Profile!K$3)/$A106</f>
        <v>0.12156978309469159</v>
      </c>
      <c r="L106" s="12">
        <f>SUMIFS(Source_Data!$H$1:$H$52176, Source_Data!$A$1:$A$52176, Solar_Profile!$B106, Source_Data!$F$1:$F$52176, Solar_Profile!L$3)/$A106</f>
        <v>0.43594718274826655</v>
      </c>
      <c r="M106" s="12">
        <f>SUMIFS(Source_Data!$H$1:$H$52176, Source_Data!$A$1:$A$52176, Solar_Profile!$B106, Source_Data!$F$1:$F$52176, Solar_Profile!M$3)/$A106</f>
        <v>0.63622553237397161</v>
      </c>
      <c r="N106" s="12">
        <f>SUMIFS(Source_Data!$H$1:$H$52176, Source_Data!$A$1:$A$52176, Solar_Profile!$B106, Source_Data!$F$1:$F$52176, Solar_Profile!N$3)/$A106</f>
        <v>0.70954194561484507</v>
      </c>
      <c r="O106" s="12">
        <f>SUMIFS(Source_Data!$H$1:$H$52176, Source_Data!$A$1:$A$52176, Solar_Profile!$B106, Source_Data!$F$1:$F$52176, Solar_Profile!O$3)/$A106</f>
        <v>0.7472516916696138</v>
      </c>
      <c r="P106" s="12">
        <f>SUMIFS(Source_Data!$H$1:$H$52176, Source_Data!$A$1:$A$52176, Solar_Profile!$B106, Source_Data!$F$1:$F$52176, Solar_Profile!P$3)/$A106</f>
        <v>0.72801519475927079</v>
      </c>
      <c r="Q106" s="12">
        <f>SUMIFS(Source_Data!$H$1:$H$52176, Source_Data!$A$1:$A$52176, Solar_Profile!$B106, Source_Data!$F$1:$F$52176, Solar_Profile!Q$3)/$A106</f>
        <v>0.7140280975983988</v>
      </c>
      <c r="R106" s="12">
        <f>SUMIFS(Source_Data!$H$1:$H$52176, Source_Data!$A$1:$A$52176, Solar_Profile!$B106, Source_Data!$F$1:$F$52176, Solar_Profile!R$3)/$A106</f>
        <v>0.64027810029548049</v>
      </c>
      <c r="S106" s="12">
        <f>SUMIFS(Source_Data!$H$1:$H$52176, Source_Data!$A$1:$A$52176, Solar_Profile!$B106, Source_Data!$F$1:$F$52176, Solar_Profile!S$3)/$A106</f>
        <v>0.53218636115722817</v>
      </c>
      <c r="T106" s="12">
        <f>SUMIFS(Source_Data!$H$1:$H$52176, Source_Data!$A$1:$A$52176, Solar_Profile!$B106, Source_Data!$F$1:$F$52176, Solar_Profile!T$3)/$A106</f>
        <v>0.43341216084196915</v>
      </c>
      <c r="U106" s="12">
        <f>SUMIFS(Source_Data!$H$1:$H$52176, Source_Data!$A$1:$A$52176, Solar_Profile!$B106, Source_Data!$F$1:$F$52176, Solar_Profile!U$3)/$A106</f>
        <v>0.18404354648270577</v>
      </c>
      <c r="V106" s="12">
        <f>SUMIFS(Source_Data!$H$1:$H$52176, Source_Data!$A$1:$A$52176, Solar_Profile!$B106, Source_Data!$F$1:$F$52176, Solar_Profile!V$3)/$A106</f>
        <v>1.6775956415158805E-2</v>
      </c>
      <c r="W106" s="12">
        <f>SUMIFS(Source_Data!$H$1:$H$52176, Source_Data!$A$1:$A$52176, Solar_Profile!$B106, Source_Data!$F$1:$F$52176, Solar_Profile!W$3)/$A106</f>
        <v>0</v>
      </c>
      <c r="X106" s="12">
        <f>SUMIFS(Source_Data!$H$1:$H$52176, Source_Data!$A$1:$A$52176, Solar_Profile!$B106, Source_Data!$F$1:$F$52176, Solar_Profile!X$3)/$A106</f>
        <v>0</v>
      </c>
      <c r="Y106" s="12">
        <f>SUMIFS(Source_Data!$H$1:$H$52176, Source_Data!$A$1:$A$52176, Solar_Profile!$B106, Source_Data!$F$1:$F$52176, Solar_Profile!Y$3)/$A106</f>
        <v>0</v>
      </c>
      <c r="Z106" s="12">
        <f>SUMIFS(Source_Data!$H$1:$H$52176, Source_Data!$A$1:$A$52176, Solar_Profile!$B106, Source_Data!$F$1:$F$52176, Solar_Profile!Z$3)/$A106</f>
        <v>0</v>
      </c>
      <c r="AA106" s="12">
        <f>SUMIFS(Source_Data!$H$1:$H$52176, Source_Data!$A$1:$A$52176, Solar_Profile!$B106, Source_Data!$F$1:$F$52176, Solar_Profile!AA$3)/$A106</f>
        <v>0</v>
      </c>
    </row>
    <row r="107" spans="1:27" x14ac:dyDescent="0.3">
      <c r="A107" s="16">
        <f>INDEX(Installed_Capacity!$H$5:$S$11,MATCH(YEAR(Solar_Profile!B107),Installed_Capacity!$G$5:$G$11,0),MATCH(Solar_Profile!C107,Installed_Capacity!$H$4:$S$4,0))</f>
        <v>8342.3499999999967</v>
      </c>
      <c r="B107" s="1">
        <f>Date_List!A104</f>
        <v>42632</v>
      </c>
      <c r="C107" s="3">
        <f t="shared" si="2"/>
        <v>9</v>
      </c>
      <c r="D107" s="12">
        <f>SUMIFS(Source_Data!$H$1:$H$52176, Source_Data!$A$1:$A$52176, Solar_Profile!$B107, Source_Data!$F$1:$F$52176, Solar_Profile!D$3)/$A107</f>
        <v>0</v>
      </c>
      <c r="E107" s="12">
        <f>SUMIFS(Source_Data!$H$1:$H$52176, Source_Data!$A$1:$A$52176, Solar_Profile!$B107, Source_Data!$F$1:$F$52176, Solar_Profile!E$3)/$A107</f>
        <v>0</v>
      </c>
      <c r="F107" s="12">
        <f>SUMIFS(Source_Data!$H$1:$H$52176, Source_Data!$A$1:$A$52176, Solar_Profile!$B107, Source_Data!$F$1:$F$52176, Solar_Profile!F$3)/$A107</f>
        <v>0</v>
      </c>
      <c r="G107" s="12">
        <f>SUMIFS(Source_Data!$H$1:$H$52176, Source_Data!$A$1:$A$52176, Solar_Profile!$B107, Source_Data!$F$1:$F$52176, Solar_Profile!G$3)/$A107</f>
        <v>0</v>
      </c>
      <c r="H107" s="12">
        <f>SUMIFS(Source_Data!$H$1:$H$52176, Source_Data!$A$1:$A$52176, Solar_Profile!$B107, Source_Data!$F$1:$F$52176, Solar_Profile!H$3)/$A107</f>
        <v>0</v>
      </c>
      <c r="I107" s="12">
        <f>SUMIFS(Source_Data!$H$1:$H$52176, Source_Data!$A$1:$A$52176, Solar_Profile!$B107, Source_Data!$F$1:$F$52176, Solar_Profile!I$3)/$A107</f>
        <v>0</v>
      </c>
      <c r="J107" s="12">
        <f>SUMIFS(Source_Data!$H$1:$H$52176, Source_Data!$A$1:$A$52176, Solar_Profile!$B107, Source_Data!$F$1:$F$52176, Solar_Profile!J$3)/$A107</f>
        <v>0</v>
      </c>
      <c r="K107" s="12">
        <f>SUMIFS(Source_Data!$H$1:$H$52176, Source_Data!$A$1:$A$52176, Solar_Profile!$B107, Source_Data!$F$1:$F$52176, Solar_Profile!K$3)/$A107</f>
        <v>0.12519008792486533</v>
      </c>
      <c r="L107" s="12">
        <f>SUMIFS(Source_Data!$H$1:$H$52176, Source_Data!$A$1:$A$52176, Solar_Profile!$B107, Source_Data!$F$1:$F$52176, Solar_Profile!L$3)/$A107</f>
        <v>0.44349353719275764</v>
      </c>
      <c r="M107" s="12">
        <f>SUMIFS(Source_Data!$H$1:$H$52176, Source_Data!$A$1:$A$52176, Solar_Profile!$B107, Source_Data!$F$1:$F$52176, Solar_Profile!M$3)/$A107</f>
        <v>0.60320898907382237</v>
      </c>
      <c r="N107" s="12">
        <f>SUMIFS(Source_Data!$H$1:$H$52176, Source_Data!$A$1:$A$52176, Solar_Profile!$B107, Source_Data!$F$1:$F$52176, Solar_Profile!N$3)/$A107</f>
        <v>0.60105927586351593</v>
      </c>
      <c r="O107" s="12">
        <f>SUMIFS(Source_Data!$H$1:$H$52176, Source_Data!$A$1:$A$52176, Solar_Profile!$B107, Source_Data!$F$1:$F$52176, Solar_Profile!O$3)/$A107</f>
        <v>0.60456630445857606</v>
      </c>
      <c r="P107" s="12">
        <f>SUMIFS(Source_Data!$H$1:$H$52176, Source_Data!$A$1:$A$52176, Solar_Profile!$B107, Source_Data!$F$1:$F$52176, Solar_Profile!P$3)/$A107</f>
        <v>0.56567514069776526</v>
      </c>
      <c r="Q107" s="12">
        <f>SUMIFS(Source_Data!$H$1:$H$52176, Source_Data!$A$1:$A$52176, Solar_Profile!$B107, Source_Data!$F$1:$F$52176, Solar_Profile!Q$3)/$A107</f>
        <v>0.51278012910031356</v>
      </c>
      <c r="R107" s="12">
        <f>SUMIFS(Source_Data!$H$1:$H$52176, Source_Data!$A$1:$A$52176, Solar_Profile!$B107, Source_Data!$F$1:$F$52176, Solar_Profile!R$3)/$A107</f>
        <v>0.39857204145114999</v>
      </c>
      <c r="S107" s="12">
        <f>SUMIFS(Source_Data!$H$1:$H$52176, Source_Data!$A$1:$A$52176, Solar_Profile!$B107, Source_Data!$F$1:$F$52176, Solar_Profile!S$3)/$A107</f>
        <v>0.36035811012484503</v>
      </c>
      <c r="T107" s="12">
        <f>SUMIFS(Source_Data!$H$1:$H$52176, Source_Data!$A$1:$A$52176, Solar_Profile!$B107, Source_Data!$F$1:$F$52176, Solar_Profile!T$3)/$A107</f>
        <v>0.26124210324428976</v>
      </c>
      <c r="U107" s="12">
        <f>SUMIFS(Source_Data!$H$1:$H$52176, Source_Data!$A$1:$A$52176, Solar_Profile!$B107, Source_Data!$F$1:$F$52176, Solar_Profile!U$3)/$A107</f>
        <v>0.13770762674785886</v>
      </c>
      <c r="V107" s="12">
        <f>SUMIFS(Source_Data!$H$1:$H$52176, Source_Data!$A$1:$A$52176, Solar_Profile!$B107, Source_Data!$F$1:$F$52176, Solar_Profile!V$3)/$A107</f>
        <v>1.8120994683752188E-2</v>
      </c>
      <c r="W107" s="12">
        <f>SUMIFS(Source_Data!$H$1:$H$52176, Source_Data!$A$1:$A$52176, Solar_Profile!$B107, Source_Data!$F$1:$F$52176, Solar_Profile!W$3)/$A107</f>
        <v>0</v>
      </c>
      <c r="X107" s="12">
        <f>SUMIFS(Source_Data!$H$1:$H$52176, Source_Data!$A$1:$A$52176, Solar_Profile!$B107, Source_Data!$F$1:$F$52176, Solar_Profile!X$3)/$A107</f>
        <v>0</v>
      </c>
      <c r="Y107" s="12">
        <f>SUMIFS(Source_Data!$H$1:$H$52176, Source_Data!$A$1:$A$52176, Solar_Profile!$B107, Source_Data!$F$1:$F$52176, Solar_Profile!Y$3)/$A107</f>
        <v>0</v>
      </c>
      <c r="Z107" s="12">
        <f>SUMIFS(Source_Data!$H$1:$H$52176, Source_Data!$A$1:$A$52176, Solar_Profile!$B107, Source_Data!$F$1:$F$52176, Solar_Profile!Z$3)/$A107</f>
        <v>0</v>
      </c>
      <c r="AA107" s="12">
        <f>SUMIFS(Source_Data!$H$1:$H$52176, Source_Data!$A$1:$A$52176, Solar_Profile!$B107, Source_Data!$F$1:$F$52176, Solar_Profile!AA$3)/$A107</f>
        <v>0</v>
      </c>
    </row>
    <row r="108" spans="1:27" x14ac:dyDescent="0.3">
      <c r="A108" s="16">
        <f>INDEX(Installed_Capacity!$H$5:$S$11,MATCH(YEAR(Solar_Profile!B108),Installed_Capacity!$G$5:$G$11,0),MATCH(Solar_Profile!C108,Installed_Capacity!$H$4:$S$4,0))</f>
        <v>8342.3499999999967</v>
      </c>
      <c r="B108" s="1">
        <f>Date_List!A105</f>
        <v>42642</v>
      </c>
      <c r="C108" s="3">
        <f t="shared" si="2"/>
        <v>9</v>
      </c>
      <c r="D108" s="12">
        <f>SUMIFS(Source_Data!$H$1:$H$52176, Source_Data!$A$1:$A$52176, Solar_Profile!$B108, Source_Data!$F$1:$F$52176, Solar_Profile!D$3)/$A108</f>
        <v>0</v>
      </c>
      <c r="E108" s="12">
        <f>SUMIFS(Source_Data!$H$1:$H$52176, Source_Data!$A$1:$A$52176, Solar_Profile!$B108, Source_Data!$F$1:$F$52176, Solar_Profile!E$3)/$A108</f>
        <v>0</v>
      </c>
      <c r="F108" s="12">
        <f>SUMIFS(Source_Data!$H$1:$H$52176, Source_Data!$A$1:$A$52176, Solar_Profile!$B108, Source_Data!$F$1:$F$52176, Solar_Profile!F$3)/$A108</f>
        <v>0</v>
      </c>
      <c r="G108" s="12">
        <f>SUMIFS(Source_Data!$H$1:$H$52176, Source_Data!$A$1:$A$52176, Solar_Profile!$B108, Source_Data!$F$1:$F$52176, Solar_Profile!G$3)/$A108</f>
        <v>0</v>
      </c>
      <c r="H108" s="12">
        <f>SUMIFS(Source_Data!$H$1:$H$52176, Source_Data!$A$1:$A$52176, Solar_Profile!$B108, Source_Data!$F$1:$F$52176, Solar_Profile!H$3)/$A108</f>
        <v>0</v>
      </c>
      <c r="I108" s="12">
        <f>SUMIFS(Source_Data!$H$1:$H$52176, Source_Data!$A$1:$A$52176, Solar_Profile!$B108, Source_Data!$F$1:$F$52176, Solar_Profile!I$3)/$A108</f>
        <v>0</v>
      </c>
      <c r="J108" s="12">
        <f>SUMIFS(Source_Data!$H$1:$H$52176, Source_Data!$A$1:$A$52176, Solar_Profile!$B108, Source_Data!$F$1:$F$52176, Solar_Profile!J$3)/$A108</f>
        <v>0</v>
      </c>
      <c r="K108" s="12">
        <f>SUMIFS(Source_Data!$H$1:$H$52176, Source_Data!$A$1:$A$52176, Solar_Profile!$B108, Source_Data!$F$1:$F$52176, Solar_Profile!K$3)/$A108</f>
        <v>0.11676350908317205</v>
      </c>
      <c r="L108" s="12">
        <f>SUMIFS(Source_Data!$H$1:$H$52176, Source_Data!$A$1:$A$52176, Solar_Profile!$B108, Source_Data!$F$1:$F$52176, Solar_Profile!L$3)/$A108</f>
        <v>0.44231025070873331</v>
      </c>
      <c r="M108" s="12">
        <f>SUMIFS(Source_Data!$H$1:$H$52176, Source_Data!$A$1:$A$52176, Solar_Profile!$B108, Source_Data!$F$1:$F$52176, Solar_Profile!M$3)/$A108</f>
        <v>0.63287714373048387</v>
      </c>
      <c r="N108" s="12">
        <f>SUMIFS(Source_Data!$H$1:$H$52176, Source_Data!$A$1:$A$52176, Solar_Profile!$B108, Source_Data!$F$1:$F$52176, Solar_Profile!N$3)/$A108</f>
        <v>0.73667453295534258</v>
      </c>
      <c r="O108" s="12">
        <f>SUMIFS(Source_Data!$H$1:$H$52176, Source_Data!$A$1:$A$52176, Solar_Profile!$B108, Source_Data!$F$1:$F$52176, Solar_Profile!O$3)/$A108</f>
        <v>0.72663262390093941</v>
      </c>
      <c r="P108" s="12">
        <f>SUMIFS(Source_Data!$H$1:$H$52176, Source_Data!$A$1:$A$52176, Solar_Profile!$B108, Source_Data!$F$1:$F$52176, Solar_Profile!P$3)/$A108</f>
        <v>0.73073133229845333</v>
      </c>
      <c r="Q108" s="12">
        <f>SUMIFS(Source_Data!$H$1:$H$52176, Source_Data!$A$1:$A$52176, Solar_Profile!$B108, Source_Data!$F$1:$F$52176, Solar_Profile!Q$3)/$A108</f>
        <v>0.67088712413168983</v>
      </c>
      <c r="R108" s="12">
        <f>SUMIFS(Source_Data!$H$1:$H$52176, Source_Data!$A$1:$A$52176, Solar_Profile!$B108, Source_Data!$F$1:$F$52176, Solar_Profile!R$3)/$A108</f>
        <v>0.6120288156214978</v>
      </c>
      <c r="S108" s="12">
        <f>SUMIFS(Source_Data!$H$1:$H$52176, Source_Data!$A$1:$A$52176, Solar_Profile!$B108, Source_Data!$F$1:$F$52176, Solar_Profile!S$3)/$A108</f>
        <v>0.53355497192038237</v>
      </c>
      <c r="T108" s="12">
        <f>SUMIFS(Source_Data!$H$1:$H$52176, Source_Data!$A$1:$A$52176, Solar_Profile!$B108, Source_Data!$F$1:$F$52176, Solar_Profile!T$3)/$A108</f>
        <v>0.41188424484707564</v>
      </c>
      <c r="U108" s="12">
        <f>SUMIFS(Source_Data!$H$1:$H$52176, Source_Data!$A$1:$A$52176, Solar_Profile!$B108, Source_Data!$F$1:$F$52176, Solar_Profile!U$3)/$A108</f>
        <v>0.19525348013449453</v>
      </c>
      <c r="V108" s="12">
        <f>SUMIFS(Source_Data!$H$1:$H$52176, Source_Data!$A$1:$A$52176, Solar_Profile!$B108, Source_Data!$F$1:$F$52176, Solar_Profile!V$3)/$A108</f>
        <v>2.0615162394289389E-2</v>
      </c>
      <c r="W108" s="12">
        <f>SUMIFS(Source_Data!$H$1:$H$52176, Source_Data!$A$1:$A$52176, Solar_Profile!$B108, Source_Data!$F$1:$F$52176, Solar_Profile!W$3)/$A108</f>
        <v>0</v>
      </c>
      <c r="X108" s="12">
        <f>SUMIFS(Source_Data!$H$1:$H$52176, Source_Data!$A$1:$A$52176, Solar_Profile!$B108, Source_Data!$F$1:$F$52176, Solar_Profile!X$3)/$A108</f>
        <v>0</v>
      </c>
      <c r="Y108" s="12">
        <f>SUMIFS(Source_Data!$H$1:$H$52176, Source_Data!$A$1:$A$52176, Solar_Profile!$B108, Source_Data!$F$1:$F$52176, Solar_Profile!Y$3)/$A108</f>
        <v>0</v>
      </c>
      <c r="Z108" s="12">
        <f>SUMIFS(Source_Data!$H$1:$H$52176, Source_Data!$A$1:$A$52176, Solar_Profile!$B108, Source_Data!$F$1:$F$52176, Solar_Profile!Z$3)/$A108</f>
        <v>0</v>
      </c>
      <c r="AA108" s="12">
        <f>SUMIFS(Source_Data!$H$1:$H$52176, Source_Data!$A$1:$A$52176, Solar_Profile!$B108, Source_Data!$F$1:$F$52176, Solar_Profile!AA$3)/$A108</f>
        <v>0</v>
      </c>
    </row>
    <row r="109" spans="1:27" x14ac:dyDescent="0.3">
      <c r="A109" s="16">
        <f>INDEX(Installed_Capacity!$H$5:$S$11,MATCH(YEAR(Solar_Profile!B109),Installed_Capacity!$G$5:$G$11,0),MATCH(Solar_Profile!C109,Installed_Capacity!$H$4:$S$4,0))</f>
        <v>8757.3499999999985</v>
      </c>
      <c r="B109" s="1">
        <f>Date_List!A106</f>
        <v>42663</v>
      </c>
      <c r="C109" s="3">
        <f t="shared" si="2"/>
        <v>10</v>
      </c>
      <c r="D109" s="12">
        <f>SUMIFS(Source_Data!$H$1:$H$52176, Source_Data!$A$1:$A$52176, Solar_Profile!$B109, Source_Data!$F$1:$F$52176, Solar_Profile!D$3)/$A109</f>
        <v>0</v>
      </c>
      <c r="E109" s="12">
        <f>SUMIFS(Source_Data!$H$1:$H$52176, Source_Data!$A$1:$A$52176, Solar_Profile!$B109, Source_Data!$F$1:$F$52176, Solar_Profile!E$3)/$A109</f>
        <v>0</v>
      </c>
      <c r="F109" s="12">
        <f>SUMIFS(Source_Data!$H$1:$H$52176, Source_Data!$A$1:$A$52176, Solar_Profile!$B109, Source_Data!$F$1:$F$52176, Solar_Profile!F$3)/$A109</f>
        <v>0</v>
      </c>
      <c r="G109" s="12">
        <f>SUMIFS(Source_Data!$H$1:$H$52176, Source_Data!$A$1:$A$52176, Solar_Profile!$B109, Source_Data!$F$1:$F$52176, Solar_Profile!G$3)/$A109</f>
        <v>0</v>
      </c>
      <c r="H109" s="12">
        <f>SUMIFS(Source_Data!$H$1:$H$52176, Source_Data!$A$1:$A$52176, Solar_Profile!$B109, Source_Data!$F$1:$F$52176, Solar_Profile!H$3)/$A109</f>
        <v>0</v>
      </c>
      <c r="I109" s="12">
        <f>SUMIFS(Source_Data!$H$1:$H$52176, Source_Data!$A$1:$A$52176, Solar_Profile!$B109, Source_Data!$F$1:$F$52176, Solar_Profile!I$3)/$A109</f>
        <v>0</v>
      </c>
      <c r="J109" s="12">
        <f>SUMIFS(Source_Data!$H$1:$H$52176, Source_Data!$A$1:$A$52176, Solar_Profile!$B109, Source_Data!$F$1:$F$52176, Solar_Profile!J$3)/$A109</f>
        <v>0</v>
      </c>
      <c r="K109" s="12">
        <f>SUMIFS(Source_Data!$H$1:$H$52176, Source_Data!$A$1:$A$52176, Solar_Profile!$B109, Source_Data!$F$1:$F$52176, Solar_Profile!K$3)/$A109</f>
        <v>7.9552459362706759E-2</v>
      </c>
      <c r="L109" s="12">
        <f>SUMIFS(Source_Data!$H$1:$H$52176, Source_Data!$A$1:$A$52176, Solar_Profile!$B109, Source_Data!$F$1:$F$52176, Solar_Profile!L$3)/$A109</f>
        <v>0.41631442045824374</v>
      </c>
      <c r="M109" s="12">
        <f>SUMIFS(Source_Data!$H$1:$H$52176, Source_Data!$A$1:$A$52176, Solar_Profile!$B109, Source_Data!$F$1:$F$52176, Solar_Profile!M$3)/$A109</f>
        <v>0.66239866854699203</v>
      </c>
      <c r="N109" s="12">
        <f>SUMIFS(Source_Data!$H$1:$H$52176, Source_Data!$A$1:$A$52176, Solar_Profile!$B109, Source_Data!$F$1:$F$52176, Solar_Profile!N$3)/$A109</f>
        <v>0.74958521127966804</v>
      </c>
      <c r="O109" s="12">
        <f>SUMIFS(Source_Data!$H$1:$H$52176, Source_Data!$A$1:$A$52176, Solar_Profile!$B109, Source_Data!$F$1:$F$52176, Solar_Profile!O$3)/$A109</f>
        <v>0.75750368433373128</v>
      </c>
      <c r="P109" s="12">
        <f>SUMIFS(Source_Data!$H$1:$H$52176, Source_Data!$A$1:$A$52176, Solar_Profile!$B109, Source_Data!$F$1:$F$52176, Solar_Profile!P$3)/$A109</f>
        <v>0.74412035832757639</v>
      </c>
      <c r="Q109" s="12">
        <f>SUMIFS(Source_Data!$H$1:$H$52176, Source_Data!$A$1:$A$52176, Solar_Profile!$B109, Source_Data!$F$1:$F$52176, Solar_Profile!Q$3)/$A109</f>
        <v>0.75131103358892826</v>
      </c>
      <c r="R109" s="12">
        <f>SUMIFS(Source_Data!$H$1:$H$52176, Source_Data!$A$1:$A$52176, Solar_Profile!$B109, Source_Data!$F$1:$F$52176, Solar_Profile!R$3)/$A109</f>
        <v>0.72909145003911013</v>
      </c>
      <c r="S109" s="12">
        <f>SUMIFS(Source_Data!$H$1:$H$52176, Source_Data!$A$1:$A$52176, Solar_Profile!$B109, Source_Data!$F$1:$F$52176, Solar_Profile!S$3)/$A109</f>
        <v>0.69919098014810421</v>
      </c>
      <c r="T109" s="12">
        <f>SUMIFS(Source_Data!$H$1:$H$52176, Source_Data!$A$1:$A$52176, Solar_Profile!$B109, Source_Data!$F$1:$F$52176, Solar_Profile!T$3)/$A109</f>
        <v>0.51171570966102775</v>
      </c>
      <c r="U109" s="12">
        <f>SUMIFS(Source_Data!$H$1:$H$52176, Source_Data!$A$1:$A$52176, Solar_Profile!$B109, Source_Data!$F$1:$F$52176, Solar_Profile!U$3)/$A109</f>
        <v>0.14622016249207812</v>
      </c>
      <c r="V109" s="12">
        <f>SUMIFS(Source_Data!$H$1:$H$52176, Source_Data!$A$1:$A$52176, Solar_Profile!$B109, Source_Data!$F$1:$F$52176, Solar_Profile!V$3)/$A109</f>
        <v>3.4705978406709796E-3</v>
      </c>
      <c r="W109" s="12">
        <f>SUMIFS(Source_Data!$H$1:$H$52176, Source_Data!$A$1:$A$52176, Solar_Profile!$B109, Source_Data!$F$1:$F$52176, Solar_Profile!W$3)/$A109</f>
        <v>0</v>
      </c>
      <c r="X109" s="12">
        <f>SUMIFS(Source_Data!$H$1:$H$52176, Source_Data!$A$1:$A$52176, Solar_Profile!$B109, Source_Data!$F$1:$F$52176, Solar_Profile!X$3)/$A109</f>
        <v>0</v>
      </c>
      <c r="Y109" s="12">
        <f>SUMIFS(Source_Data!$H$1:$H$52176, Source_Data!$A$1:$A$52176, Solar_Profile!$B109, Source_Data!$F$1:$F$52176, Solar_Profile!Y$3)/$A109</f>
        <v>0</v>
      </c>
      <c r="Z109" s="12">
        <f>SUMIFS(Source_Data!$H$1:$H$52176, Source_Data!$A$1:$A$52176, Solar_Profile!$B109, Source_Data!$F$1:$F$52176, Solar_Profile!Z$3)/$A109</f>
        <v>0</v>
      </c>
      <c r="AA109" s="12">
        <f>SUMIFS(Source_Data!$H$1:$H$52176, Source_Data!$A$1:$A$52176, Solar_Profile!$B109, Source_Data!$F$1:$F$52176, Solar_Profile!AA$3)/$A109</f>
        <v>0</v>
      </c>
    </row>
    <row r="110" spans="1:27" x14ac:dyDescent="0.3">
      <c r="A110" s="16">
        <f>INDEX(Installed_Capacity!$H$5:$S$11,MATCH(YEAR(Solar_Profile!B110),Installed_Capacity!$G$5:$G$11,0),MATCH(Solar_Profile!C110,Installed_Capacity!$H$4:$S$4,0))</f>
        <v>8757.3499999999985</v>
      </c>
      <c r="B110" s="1">
        <f>Date_List!A107</f>
        <v>42653</v>
      </c>
      <c r="C110" s="3">
        <f t="shared" si="2"/>
        <v>10</v>
      </c>
      <c r="D110" s="12">
        <f>SUMIFS(Source_Data!$H$1:$H$52176, Source_Data!$A$1:$A$52176, Solar_Profile!$B110, Source_Data!$F$1:$F$52176, Solar_Profile!D$3)/$A110</f>
        <v>0</v>
      </c>
      <c r="E110" s="12">
        <f>SUMIFS(Source_Data!$H$1:$H$52176, Source_Data!$A$1:$A$52176, Solar_Profile!$B110, Source_Data!$F$1:$F$52176, Solar_Profile!E$3)/$A110</f>
        <v>0</v>
      </c>
      <c r="F110" s="12">
        <f>SUMIFS(Source_Data!$H$1:$H$52176, Source_Data!$A$1:$A$52176, Solar_Profile!$B110, Source_Data!$F$1:$F$52176, Solar_Profile!F$3)/$A110</f>
        <v>0</v>
      </c>
      <c r="G110" s="12">
        <f>SUMIFS(Source_Data!$H$1:$H$52176, Source_Data!$A$1:$A$52176, Solar_Profile!$B110, Source_Data!$F$1:$F$52176, Solar_Profile!G$3)/$A110</f>
        <v>0</v>
      </c>
      <c r="H110" s="12">
        <f>SUMIFS(Source_Data!$H$1:$H$52176, Source_Data!$A$1:$A$52176, Solar_Profile!$B110, Source_Data!$F$1:$F$52176, Solar_Profile!H$3)/$A110</f>
        <v>0</v>
      </c>
      <c r="I110" s="12">
        <f>SUMIFS(Source_Data!$H$1:$H$52176, Source_Data!$A$1:$A$52176, Solar_Profile!$B110, Source_Data!$F$1:$F$52176, Solar_Profile!I$3)/$A110</f>
        <v>0</v>
      </c>
      <c r="J110" s="12">
        <f>SUMIFS(Source_Data!$H$1:$H$52176, Source_Data!$A$1:$A$52176, Solar_Profile!$B110, Source_Data!$F$1:$F$52176, Solar_Profile!J$3)/$A110</f>
        <v>0</v>
      </c>
      <c r="K110" s="12">
        <f>SUMIFS(Source_Data!$H$1:$H$52176, Source_Data!$A$1:$A$52176, Solar_Profile!$B110, Source_Data!$F$1:$F$52176, Solar_Profile!K$3)/$A110</f>
        <v>9.9371420578142952E-2</v>
      </c>
      <c r="L110" s="12">
        <f>SUMIFS(Source_Data!$H$1:$H$52176, Source_Data!$A$1:$A$52176, Solar_Profile!$B110, Source_Data!$F$1:$F$52176, Solar_Profile!L$3)/$A110</f>
        <v>0.37790429182343976</v>
      </c>
      <c r="M110" s="12">
        <f>SUMIFS(Source_Data!$H$1:$H$52176, Source_Data!$A$1:$A$52176, Solar_Profile!$B110, Source_Data!$F$1:$F$52176, Solar_Profile!M$3)/$A110</f>
        <v>0.60030906153117114</v>
      </c>
      <c r="N110" s="12">
        <f>SUMIFS(Source_Data!$H$1:$H$52176, Source_Data!$A$1:$A$52176, Solar_Profile!$B110, Source_Data!$F$1:$F$52176, Solar_Profile!N$3)/$A110</f>
        <v>0.67980080846374769</v>
      </c>
      <c r="O110" s="12">
        <f>SUMIFS(Source_Data!$H$1:$H$52176, Source_Data!$A$1:$A$52176, Solar_Profile!$B110, Source_Data!$F$1:$F$52176, Solar_Profile!O$3)/$A110</f>
        <v>0.65554575642174873</v>
      </c>
      <c r="P110" s="12">
        <f>SUMIFS(Source_Data!$H$1:$H$52176, Source_Data!$A$1:$A$52176, Solar_Profile!$B110, Source_Data!$F$1:$F$52176, Solar_Profile!P$3)/$A110</f>
        <v>0.64471054028901453</v>
      </c>
      <c r="Q110" s="12">
        <f>SUMIFS(Source_Data!$H$1:$H$52176, Source_Data!$A$1:$A$52176, Solar_Profile!$B110, Source_Data!$F$1:$F$52176, Solar_Profile!Q$3)/$A110</f>
        <v>0.64887603327490639</v>
      </c>
      <c r="R110" s="12">
        <f>SUMIFS(Source_Data!$H$1:$H$52176, Source_Data!$A$1:$A$52176, Solar_Profile!$B110, Source_Data!$F$1:$F$52176, Solar_Profile!R$3)/$A110</f>
        <v>0.65215790050643185</v>
      </c>
      <c r="S110" s="12">
        <f>SUMIFS(Source_Data!$H$1:$H$52176, Source_Data!$A$1:$A$52176, Solar_Profile!$B110, Source_Data!$F$1:$F$52176, Solar_Profile!S$3)/$A110</f>
        <v>0.53269902881579478</v>
      </c>
      <c r="T110" s="12">
        <f>SUMIFS(Source_Data!$H$1:$H$52176, Source_Data!$A$1:$A$52176, Solar_Profile!$B110, Source_Data!$F$1:$F$52176, Solar_Profile!T$3)/$A110</f>
        <v>0.37943076958212252</v>
      </c>
      <c r="U110" s="12">
        <f>SUMIFS(Source_Data!$H$1:$H$52176, Source_Data!$A$1:$A$52176, Solar_Profile!$B110, Source_Data!$F$1:$F$52176, Solar_Profile!U$3)/$A110</f>
        <v>0.13149735022581036</v>
      </c>
      <c r="V110" s="12">
        <f>SUMIFS(Source_Data!$H$1:$H$52176, Source_Data!$A$1:$A$52176, Solar_Profile!$B110, Source_Data!$F$1:$F$52176, Solar_Profile!V$3)/$A110</f>
        <v>4.2979828372738333E-3</v>
      </c>
      <c r="W110" s="12">
        <f>SUMIFS(Source_Data!$H$1:$H$52176, Source_Data!$A$1:$A$52176, Solar_Profile!$B110, Source_Data!$F$1:$F$52176, Solar_Profile!W$3)/$A110</f>
        <v>0</v>
      </c>
      <c r="X110" s="12">
        <f>SUMIFS(Source_Data!$H$1:$H$52176, Source_Data!$A$1:$A$52176, Solar_Profile!$B110, Source_Data!$F$1:$F$52176, Solar_Profile!X$3)/$A110</f>
        <v>0</v>
      </c>
      <c r="Y110" s="12">
        <f>SUMIFS(Source_Data!$H$1:$H$52176, Source_Data!$A$1:$A$52176, Solar_Profile!$B110, Source_Data!$F$1:$F$52176, Solar_Profile!Y$3)/$A110</f>
        <v>0</v>
      </c>
      <c r="Z110" s="12">
        <f>SUMIFS(Source_Data!$H$1:$H$52176, Source_Data!$A$1:$A$52176, Solar_Profile!$B110, Source_Data!$F$1:$F$52176, Solar_Profile!Z$3)/$A110</f>
        <v>0</v>
      </c>
      <c r="AA110" s="12">
        <f>SUMIFS(Source_Data!$H$1:$H$52176, Source_Data!$A$1:$A$52176, Solar_Profile!$B110, Source_Data!$F$1:$F$52176, Solar_Profile!AA$3)/$A110</f>
        <v>0</v>
      </c>
    </row>
    <row r="111" spans="1:27" x14ac:dyDescent="0.3">
      <c r="A111" s="16">
        <f>INDEX(Installed_Capacity!$H$5:$S$11,MATCH(YEAR(Solar_Profile!B111),Installed_Capacity!$G$5:$G$11,0),MATCH(Solar_Profile!C111,Installed_Capacity!$H$4:$S$4,0))</f>
        <v>8757.3499999999985</v>
      </c>
      <c r="B111" s="1">
        <f>Date_List!A108</f>
        <v>42664</v>
      </c>
      <c r="C111" s="3">
        <f t="shared" si="2"/>
        <v>10</v>
      </c>
      <c r="D111" s="12">
        <f>SUMIFS(Source_Data!$H$1:$H$52176, Source_Data!$A$1:$A$52176, Solar_Profile!$B111, Source_Data!$F$1:$F$52176, Solar_Profile!D$3)/$A111</f>
        <v>0</v>
      </c>
      <c r="E111" s="12">
        <f>SUMIFS(Source_Data!$H$1:$H$52176, Source_Data!$A$1:$A$52176, Solar_Profile!$B111, Source_Data!$F$1:$F$52176, Solar_Profile!E$3)/$A111</f>
        <v>0</v>
      </c>
      <c r="F111" s="12">
        <f>SUMIFS(Source_Data!$H$1:$H$52176, Source_Data!$A$1:$A$52176, Solar_Profile!$B111, Source_Data!$F$1:$F$52176, Solar_Profile!F$3)/$A111</f>
        <v>0</v>
      </c>
      <c r="G111" s="12">
        <f>SUMIFS(Source_Data!$H$1:$H$52176, Source_Data!$A$1:$A$52176, Solar_Profile!$B111, Source_Data!$F$1:$F$52176, Solar_Profile!G$3)/$A111</f>
        <v>0</v>
      </c>
      <c r="H111" s="12">
        <f>SUMIFS(Source_Data!$H$1:$H$52176, Source_Data!$A$1:$A$52176, Solar_Profile!$B111, Source_Data!$F$1:$F$52176, Solar_Profile!H$3)/$A111</f>
        <v>0</v>
      </c>
      <c r="I111" s="12">
        <f>SUMIFS(Source_Data!$H$1:$H$52176, Source_Data!$A$1:$A$52176, Solar_Profile!$B111, Source_Data!$F$1:$F$52176, Solar_Profile!I$3)/$A111</f>
        <v>0</v>
      </c>
      <c r="J111" s="12">
        <f>SUMIFS(Source_Data!$H$1:$H$52176, Source_Data!$A$1:$A$52176, Solar_Profile!$B111, Source_Data!$F$1:$F$52176, Solar_Profile!J$3)/$A111</f>
        <v>0</v>
      </c>
      <c r="K111" s="12">
        <f>SUMIFS(Source_Data!$H$1:$H$52176, Source_Data!$A$1:$A$52176, Solar_Profile!$B111, Source_Data!$F$1:$F$52176, Solar_Profile!K$3)/$A111</f>
        <v>7.6991454035752846E-2</v>
      </c>
      <c r="L111" s="12">
        <f>SUMIFS(Source_Data!$H$1:$H$52176, Source_Data!$A$1:$A$52176, Solar_Profile!$B111, Source_Data!$F$1:$F$52176, Solar_Profile!L$3)/$A111</f>
        <v>0.40627736244411844</v>
      </c>
      <c r="M111" s="12">
        <f>SUMIFS(Source_Data!$H$1:$H$52176, Source_Data!$A$1:$A$52176, Solar_Profile!$B111, Source_Data!$F$1:$F$52176, Solar_Profile!M$3)/$A111</f>
        <v>0.66243198798723368</v>
      </c>
      <c r="N111" s="12">
        <f>SUMIFS(Source_Data!$H$1:$H$52176, Source_Data!$A$1:$A$52176, Solar_Profile!$B111, Source_Data!$F$1:$F$52176, Solar_Profile!N$3)/$A111</f>
        <v>0.73840568436798815</v>
      </c>
      <c r="O111" s="12">
        <f>SUMIFS(Source_Data!$H$1:$H$52176, Source_Data!$A$1:$A$52176, Solar_Profile!$B111, Source_Data!$F$1:$F$52176, Solar_Profile!O$3)/$A111</f>
        <v>0.75262904645811812</v>
      </c>
      <c r="P111" s="12">
        <f>SUMIFS(Source_Data!$H$1:$H$52176, Source_Data!$A$1:$A$52176, Solar_Profile!$B111, Source_Data!$F$1:$F$52176, Solar_Profile!P$3)/$A111</f>
        <v>0.74097796136959249</v>
      </c>
      <c r="Q111" s="12">
        <f>SUMIFS(Source_Data!$H$1:$H$52176, Source_Data!$A$1:$A$52176, Solar_Profile!$B111, Source_Data!$F$1:$F$52176, Solar_Profile!Q$3)/$A111</f>
        <v>0.74325367491307315</v>
      </c>
      <c r="R111" s="12">
        <f>SUMIFS(Source_Data!$H$1:$H$52176, Source_Data!$A$1:$A$52176, Solar_Profile!$B111, Source_Data!$F$1:$F$52176, Solar_Profile!R$3)/$A111</f>
        <v>0.73081148749336289</v>
      </c>
      <c r="S111" s="12">
        <f>SUMIFS(Source_Data!$H$1:$H$52176, Source_Data!$A$1:$A$52176, Solar_Profile!$B111, Source_Data!$F$1:$F$52176, Solar_Profile!S$3)/$A111</f>
        <v>0.67322097780721346</v>
      </c>
      <c r="T111" s="12">
        <f>SUMIFS(Source_Data!$H$1:$H$52176, Source_Data!$A$1:$A$52176, Solar_Profile!$B111, Source_Data!$F$1:$F$52176, Solar_Profile!T$3)/$A111</f>
        <v>0.48274941163708207</v>
      </c>
      <c r="U111" s="12">
        <f>SUMIFS(Source_Data!$H$1:$H$52176, Source_Data!$A$1:$A$52176, Solar_Profile!$B111, Source_Data!$F$1:$F$52176, Solar_Profile!U$3)/$A111</f>
        <v>0.1305634958063798</v>
      </c>
      <c r="V111" s="12">
        <f>SUMIFS(Source_Data!$H$1:$H$52176, Source_Data!$A$1:$A$52176, Solar_Profile!$B111, Source_Data!$F$1:$F$52176, Solar_Profile!V$3)/$A111</f>
        <v>1.6644087537896742E-3</v>
      </c>
      <c r="W111" s="12">
        <f>SUMIFS(Source_Data!$H$1:$H$52176, Source_Data!$A$1:$A$52176, Solar_Profile!$B111, Source_Data!$F$1:$F$52176, Solar_Profile!W$3)/$A111</f>
        <v>0</v>
      </c>
      <c r="X111" s="12">
        <f>SUMIFS(Source_Data!$H$1:$H$52176, Source_Data!$A$1:$A$52176, Solar_Profile!$B111, Source_Data!$F$1:$F$52176, Solar_Profile!X$3)/$A111</f>
        <v>0</v>
      </c>
      <c r="Y111" s="12">
        <f>SUMIFS(Source_Data!$H$1:$H$52176, Source_Data!$A$1:$A$52176, Solar_Profile!$B111, Source_Data!$F$1:$F$52176, Solar_Profile!Y$3)/$A111</f>
        <v>0</v>
      </c>
      <c r="Z111" s="12">
        <f>SUMIFS(Source_Data!$H$1:$H$52176, Source_Data!$A$1:$A$52176, Solar_Profile!$B111, Source_Data!$F$1:$F$52176, Solar_Profile!Z$3)/$A111</f>
        <v>0</v>
      </c>
      <c r="AA111" s="12">
        <f>SUMIFS(Source_Data!$H$1:$H$52176, Source_Data!$A$1:$A$52176, Solar_Profile!$B111, Source_Data!$F$1:$F$52176, Solar_Profile!AA$3)/$A111</f>
        <v>0</v>
      </c>
    </row>
    <row r="112" spans="1:27" x14ac:dyDescent="0.3">
      <c r="A112" s="16">
        <f>INDEX(Installed_Capacity!$H$5:$S$11,MATCH(YEAR(Solar_Profile!B112),Installed_Capacity!$G$5:$G$11,0),MATCH(Solar_Profile!C112,Installed_Capacity!$H$4:$S$4,0))</f>
        <v>8757.3499999999985</v>
      </c>
      <c r="B112" s="1">
        <f>Date_List!A109</f>
        <v>42650</v>
      </c>
      <c r="C112" s="3">
        <f t="shared" si="2"/>
        <v>10</v>
      </c>
      <c r="D112" s="12">
        <f>SUMIFS(Source_Data!$H$1:$H$52176, Source_Data!$A$1:$A$52176, Solar_Profile!$B112, Source_Data!$F$1:$F$52176, Solar_Profile!D$3)/$A112</f>
        <v>0</v>
      </c>
      <c r="E112" s="12">
        <f>SUMIFS(Source_Data!$H$1:$H$52176, Source_Data!$A$1:$A$52176, Solar_Profile!$B112, Source_Data!$F$1:$F$52176, Solar_Profile!E$3)/$A112</f>
        <v>0</v>
      </c>
      <c r="F112" s="12">
        <f>SUMIFS(Source_Data!$H$1:$H$52176, Source_Data!$A$1:$A$52176, Solar_Profile!$B112, Source_Data!$F$1:$F$52176, Solar_Profile!F$3)/$A112</f>
        <v>0</v>
      </c>
      <c r="G112" s="12">
        <f>SUMIFS(Source_Data!$H$1:$H$52176, Source_Data!$A$1:$A$52176, Solar_Profile!$B112, Source_Data!$F$1:$F$52176, Solar_Profile!G$3)/$A112</f>
        <v>0</v>
      </c>
      <c r="H112" s="12">
        <f>SUMIFS(Source_Data!$H$1:$H$52176, Source_Data!$A$1:$A$52176, Solar_Profile!$B112, Source_Data!$F$1:$F$52176, Solar_Profile!H$3)/$A112</f>
        <v>0</v>
      </c>
      <c r="I112" s="12">
        <f>SUMIFS(Source_Data!$H$1:$H$52176, Source_Data!$A$1:$A$52176, Solar_Profile!$B112, Source_Data!$F$1:$F$52176, Solar_Profile!I$3)/$A112</f>
        <v>0</v>
      </c>
      <c r="J112" s="12">
        <f>SUMIFS(Source_Data!$H$1:$H$52176, Source_Data!$A$1:$A$52176, Solar_Profile!$B112, Source_Data!$F$1:$F$52176, Solar_Profile!J$3)/$A112</f>
        <v>0</v>
      </c>
      <c r="K112" s="12">
        <f>SUMIFS(Source_Data!$H$1:$H$52176, Source_Data!$A$1:$A$52176, Solar_Profile!$B112, Source_Data!$F$1:$F$52176, Solar_Profile!K$3)/$A112</f>
        <v>0.10894512152648919</v>
      </c>
      <c r="L112" s="12">
        <f>SUMIFS(Source_Data!$H$1:$H$52176, Source_Data!$A$1:$A$52176, Solar_Profile!$B112, Source_Data!$F$1:$F$52176, Solar_Profile!L$3)/$A112</f>
        <v>0.42754375239084891</v>
      </c>
      <c r="M112" s="12">
        <f>SUMIFS(Source_Data!$H$1:$H$52176, Source_Data!$A$1:$A$52176, Solar_Profile!$B112, Source_Data!$F$1:$F$52176, Solar_Profile!M$3)/$A112</f>
        <v>0.64058213043900281</v>
      </c>
      <c r="N112" s="12">
        <f>SUMIFS(Source_Data!$H$1:$H$52176, Source_Data!$A$1:$A$52176, Solar_Profile!$B112, Source_Data!$F$1:$F$52176, Solar_Profile!N$3)/$A112</f>
        <v>0.7174270138797697</v>
      </c>
      <c r="O112" s="12">
        <f>SUMIFS(Source_Data!$H$1:$H$52176, Source_Data!$A$1:$A$52176, Solar_Profile!$B112, Source_Data!$F$1:$F$52176, Solar_Profile!O$3)/$A112</f>
        <v>0.73406887014907485</v>
      </c>
      <c r="P112" s="12">
        <f>SUMIFS(Source_Data!$H$1:$H$52176, Source_Data!$A$1:$A$52176, Solar_Profile!$B112, Source_Data!$F$1:$F$52176, Solar_Profile!P$3)/$A112</f>
        <v>0.72819167099636317</v>
      </c>
      <c r="Q112" s="12">
        <f>SUMIFS(Source_Data!$H$1:$H$52176, Source_Data!$A$1:$A$52176, Solar_Profile!$B112, Source_Data!$F$1:$F$52176, Solar_Profile!Q$3)/$A112</f>
        <v>0.7233829046458119</v>
      </c>
      <c r="R112" s="12">
        <f>SUMIFS(Source_Data!$H$1:$H$52176, Source_Data!$A$1:$A$52176, Solar_Profile!$B112, Source_Data!$F$1:$F$52176, Solar_Profile!R$3)/$A112</f>
        <v>0.69520470005195645</v>
      </c>
      <c r="S112" s="12">
        <f>SUMIFS(Source_Data!$H$1:$H$52176, Source_Data!$A$1:$A$52176, Solar_Profile!$B112, Source_Data!$F$1:$F$52176, Solar_Profile!S$3)/$A112</f>
        <v>0.59351855298691969</v>
      </c>
      <c r="T112" s="12">
        <f>SUMIFS(Source_Data!$H$1:$H$52176, Source_Data!$A$1:$A$52176, Solar_Profile!$B112, Source_Data!$F$1:$F$52176, Solar_Profile!T$3)/$A112</f>
        <v>0.45699605360068979</v>
      </c>
      <c r="U112" s="12">
        <f>SUMIFS(Source_Data!$H$1:$H$52176, Source_Data!$A$1:$A$52176, Solar_Profile!$B112, Source_Data!$F$1:$F$52176, Solar_Profile!U$3)/$A112</f>
        <v>0.16421241243070109</v>
      </c>
      <c r="V112" s="12">
        <f>SUMIFS(Source_Data!$H$1:$H$52176, Source_Data!$A$1:$A$52176, Solar_Profile!$B112, Source_Data!$F$1:$F$52176, Solar_Profile!V$3)/$A112</f>
        <v>3.8978184039692378E-3</v>
      </c>
      <c r="W112" s="12">
        <f>SUMIFS(Source_Data!$H$1:$H$52176, Source_Data!$A$1:$A$52176, Solar_Profile!$B112, Source_Data!$F$1:$F$52176, Solar_Profile!W$3)/$A112</f>
        <v>0</v>
      </c>
      <c r="X112" s="12">
        <f>SUMIFS(Source_Data!$H$1:$H$52176, Source_Data!$A$1:$A$52176, Solar_Profile!$B112, Source_Data!$F$1:$F$52176, Solar_Profile!X$3)/$A112</f>
        <v>0</v>
      </c>
      <c r="Y112" s="12">
        <f>SUMIFS(Source_Data!$H$1:$H$52176, Source_Data!$A$1:$A$52176, Solar_Profile!$B112, Source_Data!$F$1:$F$52176, Solar_Profile!Y$3)/$A112</f>
        <v>0</v>
      </c>
      <c r="Z112" s="12">
        <f>SUMIFS(Source_Data!$H$1:$H$52176, Source_Data!$A$1:$A$52176, Solar_Profile!$B112, Source_Data!$F$1:$F$52176, Solar_Profile!Z$3)/$A112</f>
        <v>0</v>
      </c>
      <c r="AA112" s="12">
        <f>SUMIFS(Source_Data!$H$1:$H$52176, Source_Data!$A$1:$A$52176, Solar_Profile!$B112, Source_Data!$F$1:$F$52176, Solar_Profile!AA$3)/$A112</f>
        <v>0</v>
      </c>
    </row>
    <row r="113" spans="1:27" x14ac:dyDescent="0.3">
      <c r="A113" s="16">
        <f>INDEX(Installed_Capacity!$H$5:$S$11,MATCH(YEAR(Solar_Profile!B113),Installed_Capacity!$G$5:$G$11,0),MATCH(Solar_Profile!C113,Installed_Capacity!$H$4:$S$4,0))</f>
        <v>8757.3499999999985</v>
      </c>
      <c r="B113" s="1">
        <f>Date_List!A110</f>
        <v>42652</v>
      </c>
      <c r="C113" s="3">
        <f t="shared" si="2"/>
        <v>10</v>
      </c>
      <c r="D113" s="12">
        <f>SUMIFS(Source_Data!$H$1:$H$52176, Source_Data!$A$1:$A$52176, Solar_Profile!$B113, Source_Data!$F$1:$F$52176, Solar_Profile!D$3)/$A113</f>
        <v>0</v>
      </c>
      <c r="E113" s="12">
        <f>SUMIFS(Source_Data!$H$1:$H$52176, Source_Data!$A$1:$A$52176, Solar_Profile!$B113, Source_Data!$F$1:$F$52176, Solar_Profile!E$3)/$A113</f>
        <v>0</v>
      </c>
      <c r="F113" s="12">
        <f>SUMIFS(Source_Data!$H$1:$H$52176, Source_Data!$A$1:$A$52176, Solar_Profile!$B113, Source_Data!$F$1:$F$52176, Solar_Profile!F$3)/$A113</f>
        <v>0</v>
      </c>
      <c r="G113" s="12">
        <f>SUMIFS(Source_Data!$H$1:$H$52176, Source_Data!$A$1:$A$52176, Solar_Profile!$B113, Source_Data!$F$1:$F$52176, Solar_Profile!G$3)/$A113</f>
        <v>0</v>
      </c>
      <c r="H113" s="12">
        <f>SUMIFS(Source_Data!$H$1:$H$52176, Source_Data!$A$1:$A$52176, Solar_Profile!$B113, Source_Data!$F$1:$F$52176, Solar_Profile!H$3)/$A113</f>
        <v>0</v>
      </c>
      <c r="I113" s="12">
        <f>SUMIFS(Source_Data!$H$1:$H$52176, Source_Data!$A$1:$A$52176, Solar_Profile!$B113, Source_Data!$F$1:$F$52176, Solar_Profile!I$3)/$A113</f>
        <v>0</v>
      </c>
      <c r="J113" s="12">
        <f>SUMIFS(Source_Data!$H$1:$H$52176, Source_Data!$A$1:$A$52176, Solar_Profile!$B113, Source_Data!$F$1:$F$52176, Solar_Profile!J$3)/$A113</f>
        <v>0</v>
      </c>
      <c r="K113" s="12">
        <f>SUMIFS(Source_Data!$H$1:$H$52176, Source_Data!$A$1:$A$52176, Solar_Profile!$B113, Source_Data!$F$1:$F$52176, Solar_Profile!K$3)/$A113</f>
        <v>0.11000840665269747</v>
      </c>
      <c r="L113" s="12">
        <f>SUMIFS(Source_Data!$H$1:$H$52176, Source_Data!$A$1:$A$52176, Solar_Profile!$B113, Source_Data!$F$1:$F$52176, Solar_Profile!L$3)/$A113</f>
        <v>0.42829036523605896</v>
      </c>
      <c r="M113" s="12">
        <f>SUMIFS(Source_Data!$H$1:$H$52176, Source_Data!$A$1:$A$52176, Solar_Profile!$B113, Source_Data!$F$1:$F$52176, Solar_Profile!M$3)/$A113</f>
        <v>0.6288334484747099</v>
      </c>
      <c r="N113" s="12">
        <f>SUMIFS(Source_Data!$H$1:$H$52176, Source_Data!$A$1:$A$52176, Solar_Profile!$B113, Source_Data!$F$1:$F$52176, Solar_Profile!N$3)/$A113</f>
        <v>0.70298319240409501</v>
      </c>
      <c r="O113" s="12">
        <f>SUMIFS(Source_Data!$H$1:$H$52176, Source_Data!$A$1:$A$52176, Solar_Profile!$B113, Source_Data!$F$1:$F$52176, Solar_Profile!O$3)/$A113</f>
        <v>0.71935248105876781</v>
      </c>
      <c r="P113" s="12">
        <f>SUMIFS(Source_Data!$H$1:$H$52176, Source_Data!$A$1:$A$52176, Solar_Profile!$B113, Source_Data!$F$1:$F$52176, Solar_Profile!P$3)/$A113</f>
        <v>0.72541019486488501</v>
      </c>
      <c r="Q113" s="12">
        <f>SUMIFS(Source_Data!$H$1:$H$52176, Source_Data!$A$1:$A$52176, Solar_Profile!$B113, Source_Data!$F$1:$F$52176, Solar_Profile!Q$3)/$A113</f>
        <v>0.74298730780430167</v>
      </c>
      <c r="R113" s="12">
        <f>SUMIFS(Source_Data!$H$1:$H$52176, Source_Data!$A$1:$A$52176, Solar_Profile!$B113, Source_Data!$F$1:$F$52176, Solar_Profile!R$3)/$A113</f>
        <v>0.7325827950236089</v>
      </c>
      <c r="S113" s="12">
        <f>SUMIFS(Source_Data!$H$1:$H$52176, Source_Data!$A$1:$A$52176, Solar_Profile!$B113, Source_Data!$F$1:$F$52176, Solar_Profile!S$3)/$A113</f>
        <v>0.66829249145003922</v>
      </c>
      <c r="T113" s="12">
        <f>SUMIFS(Source_Data!$H$1:$H$52176, Source_Data!$A$1:$A$52176, Solar_Profile!$B113, Source_Data!$F$1:$F$52176, Solar_Profile!T$3)/$A113</f>
        <v>0.49789274837707759</v>
      </c>
      <c r="U113" s="12">
        <f>SUMIFS(Source_Data!$H$1:$H$52176, Source_Data!$A$1:$A$52176, Solar_Profile!$B113, Source_Data!$F$1:$F$52176, Solar_Profile!U$3)/$A113</f>
        <v>0.15803898896355634</v>
      </c>
      <c r="V113" s="12">
        <f>SUMIFS(Source_Data!$H$1:$H$52176, Source_Data!$A$1:$A$52176, Solar_Profile!$B113, Source_Data!$F$1:$F$52176, Solar_Profile!V$3)/$A113</f>
        <v>6.7384311464084466E-3</v>
      </c>
      <c r="W113" s="12">
        <f>SUMIFS(Source_Data!$H$1:$H$52176, Source_Data!$A$1:$A$52176, Solar_Profile!$B113, Source_Data!$F$1:$F$52176, Solar_Profile!W$3)/$A113</f>
        <v>0</v>
      </c>
      <c r="X113" s="12">
        <f>SUMIFS(Source_Data!$H$1:$H$52176, Source_Data!$A$1:$A$52176, Solar_Profile!$B113, Source_Data!$F$1:$F$52176, Solar_Profile!X$3)/$A113</f>
        <v>0</v>
      </c>
      <c r="Y113" s="12">
        <f>SUMIFS(Source_Data!$H$1:$H$52176, Source_Data!$A$1:$A$52176, Solar_Profile!$B113, Source_Data!$F$1:$F$52176, Solar_Profile!Y$3)/$A113</f>
        <v>0</v>
      </c>
      <c r="Z113" s="12">
        <f>SUMIFS(Source_Data!$H$1:$H$52176, Source_Data!$A$1:$A$52176, Solar_Profile!$B113, Source_Data!$F$1:$F$52176, Solar_Profile!Z$3)/$A113</f>
        <v>0</v>
      </c>
      <c r="AA113" s="12">
        <f>SUMIFS(Source_Data!$H$1:$H$52176, Source_Data!$A$1:$A$52176, Solar_Profile!$B113, Source_Data!$F$1:$F$52176, Solar_Profile!AA$3)/$A113</f>
        <v>0</v>
      </c>
    </row>
    <row r="114" spans="1:27" x14ac:dyDescent="0.3">
      <c r="A114" s="16">
        <f>INDEX(Installed_Capacity!$H$5:$S$11,MATCH(YEAR(Solar_Profile!B114),Installed_Capacity!$G$5:$G$11,0),MATCH(Solar_Profile!C114,Installed_Capacity!$H$4:$S$4,0))</f>
        <v>8764.3499999999985</v>
      </c>
      <c r="B114" s="1">
        <f>Date_List!A111</f>
        <v>42683</v>
      </c>
      <c r="C114" s="3">
        <f t="shared" si="2"/>
        <v>11</v>
      </c>
      <c r="D114" s="12">
        <f>SUMIFS(Source_Data!$H$1:$H$52176, Source_Data!$A$1:$A$52176, Solar_Profile!$B114, Source_Data!$F$1:$F$52176, Solar_Profile!D$3)/$A114</f>
        <v>0</v>
      </c>
      <c r="E114" s="12">
        <f>SUMIFS(Source_Data!$H$1:$H$52176, Source_Data!$A$1:$A$52176, Solar_Profile!$B114, Source_Data!$F$1:$F$52176, Solar_Profile!E$3)/$A114</f>
        <v>0</v>
      </c>
      <c r="F114" s="12">
        <f>SUMIFS(Source_Data!$H$1:$H$52176, Source_Data!$A$1:$A$52176, Solar_Profile!$B114, Source_Data!$F$1:$F$52176, Solar_Profile!F$3)/$A114</f>
        <v>0</v>
      </c>
      <c r="G114" s="12">
        <f>SUMIFS(Source_Data!$H$1:$H$52176, Source_Data!$A$1:$A$52176, Solar_Profile!$B114, Source_Data!$F$1:$F$52176, Solar_Profile!G$3)/$A114</f>
        <v>0</v>
      </c>
      <c r="H114" s="12">
        <f>SUMIFS(Source_Data!$H$1:$H$52176, Source_Data!$A$1:$A$52176, Solar_Profile!$B114, Source_Data!$F$1:$F$52176, Solar_Profile!H$3)/$A114</f>
        <v>0</v>
      </c>
      <c r="I114" s="12">
        <f>SUMIFS(Source_Data!$H$1:$H$52176, Source_Data!$A$1:$A$52176, Solar_Profile!$B114, Source_Data!$F$1:$F$52176, Solar_Profile!I$3)/$A114</f>
        <v>0</v>
      </c>
      <c r="J114" s="12">
        <f>SUMIFS(Source_Data!$H$1:$H$52176, Source_Data!$A$1:$A$52176, Solar_Profile!$B114, Source_Data!$F$1:$F$52176, Solar_Profile!J$3)/$A114</f>
        <v>2.6966054527717408E-2</v>
      </c>
      <c r="K114" s="12">
        <f>SUMIFS(Source_Data!$H$1:$H$52176, Source_Data!$A$1:$A$52176, Solar_Profile!$B114, Source_Data!$F$1:$F$52176, Solar_Profile!K$3)/$A114</f>
        <v>0.27082162738822624</v>
      </c>
      <c r="L114" s="12">
        <f>SUMIFS(Source_Data!$H$1:$H$52176, Source_Data!$A$1:$A$52176, Solar_Profile!$B114, Source_Data!$F$1:$F$52176, Solar_Profile!L$3)/$A114</f>
        <v>0.53238528014056963</v>
      </c>
      <c r="M114" s="12">
        <f>SUMIFS(Source_Data!$H$1:$H$52176, Source_Data!$A$1:$A$52176, Solar_Profile!$B114, Source_Data!$F$1:$F$52176, Solar_Profile!M$3)/$A114</f>
        <v>0.66760932527797279</v>
      </c>
      <c r="N114" s="12">
        <f>SUMIFS(Source_Data!$H$1:$H$52176, Source_Data!$A$1:$A$52176, Solar_Profile!$B114, Source_Data!$F$1:$F$52176, Solar_Profile!N$3)/$A114</f>
        <v>0.70118038645193326</v>
      </c>
      <c r="O114" s="12">
        <f>SUMIFS(Source_Data!$H$1:$H$52176, Source_Data!$A$1:$A$52176, Solar_Profile!$B114, Source_Data!$F$1:$F$52176, Solar_Profile!O$3)/$A114</f>
        <v>0.70802611146291516</v>
      </c>
      <c r="P114" s="12">
        <f>SUMIFS(Source_Data!$H$1:$H$52176, Source_Data!$A$1:$A$52176, Solar_Profile!$B114, Source_Data!$F$1:$F$52176, Solar_Profile!P$3)/$A114</f>
        <v>0.71331964378419399</v>
      </c>
      <c r="Q114" s="12">
        <f>SUMIFS(Source_Data!$H$1:$H$52176, Source_Data!$A$1:$A$52176, Solar_Profile!$B114, Source_Data!$F$1:$F$52176, Solar_Profile!Q$3)/$A114</f>
        <v>0.66984546486619101</v>
      </c>
      <c r="R114" s="12">
        <f>SUMIFS(Source_Data!$H$1:$H$52176, Source_Data!$A$1:$A$52176, Solar_Profile!$B114, Source_Data!$F$1:$F$52176, Solar_Profile!R$3)/$A114</f>
        <v>0.58748512211401882</v>
      </c>
      <c r="S114" s="12">
        <f>SUMIFS(Source_Data!$H$1:$H$52176, Source_Data!$A$1:$A$52176, Solar_Profile!$B114, Source_Data!$F$1:$F$52176, Solar_Profile!S$3)/$A114</f>
        <v>0.37462578285896847</v>
      </c>
      <c r="T114" s="12">
        <f>SUMIFS(Source_Data!$H$1:$H$52176, Source_Data!$A$1:$A$52176, Solar_Profile!$B114, Source_Data!$F$1:$F$52176, Solar_Profile!T$3)/$A114</f>
        <v>5.5647806169310914E-2</v>
      </c>
      <c r="U114" s="12">
        <f>SUMIFS(Source_Data!$H$1:$H$52176, Source_Data!$A$1:$A$52176, Solar_Profile!$B114, Source_Data!$F$1:$F$52176, Solar_Profile!U$3)/$A114</f>
        <v>0</v>
      </c>
      <c r="V114" s="12">
        <f>SUMIFS(Source_Data!$H$1:$H$52176, Source_Data!$A$1:$A$52176, Solar_Profile!$B114, Source_Data!$F$1:$F$52176, Solar_Profile!V$3)/$A114</f>
        <v>0</v>
      </c>
      <c r="W114" s="12">
        <f>SUMIFS(Source_Data!$H$1:$H$52176, Source_Data!$A$1:$A$52176, Solar_Profile!$B114, Source_Data!$F$1:$F$52176, Solar_Profile!W$3)/$A114</f>
        <v>0</v>
      </c>
      <c r="X114" s="12">
        <f>SUMIFS(Source_Data!$H$1:$H$52176, Source_Data!$A$1:$A$52176, Solar_Profile!$B114, Source_Data!$F$1:$F$52176, Solar_Profile!X$3)/$A114</f>
        <v>0</v>
      </c>
      <c r="Y114" s="12">
        <f>SUMIFS(Source_Data!$H$1:$H$52176, Source_Data!$A$1:$A$52176, Solar_Profile!$B114, Source_Data!$F$1:$F$52176, Solar_Profile!Y$3)/$A114</f>
        <v>0</v>
      </c>
      <c r="Z114" s="12">
        <f>SUMIFS(Source_Data!$H$1:$H$52176, Source_Data!$A$1:$A$52176, Solar_Profile!$B114, Source_Data!$F$1:$F$52176, Solar_Profile!Z$3)/$A114</f>
        <v>0</v>
      </c>
      <c r="AA114" s="12">
        <f>SUMIFS(Source_Data!$H$1:$H$52176, Source_Data!$A$1:$A$52176, Solar_Profile!$B114, Source_Data!$F$1:$F$52176, Solar_Profile!AA$3)/$A114</f>
        <v>0</v>
      </c>
    </row>
    <row r="115" spans="1:27" x14ac:dyDescent="0.3">
      <c r="A115" s="16">
        <f>INDEX(Installed_Capacity!$H$5:$S$11,MATCH(YEAR(Solar_Profile!B115),Installed_Capacity!$G$5:$G$11,0),MATCH(Solar_Profile!C115,Installed_Capacity!$H$4:$S$4,0))</f>
        <v>8764.3499999999985</v>
      </c>
      <c r="B115" s="1">
        <f>Date_List!A112</f>
        <v>42684</v>
      </c>
      <c r="C115" s="3">
        <f t="shared" si="2"/>
        <v>11</v>
      </c>
      <c r="D115" s="12">
        <f>SUMIFS(Source_Data!$H$1:$H$52176, Source_Data!$A$1:$A$52176, Solar_Profile!$B115, Source_Data!$F$1:$F$52176, Solar_Profile!D$3)/$A115</f>
        <v>0</v>
      </c>
      <c r="E115" s="12">
        <f>SUMIFS(Source_Data!$H$1:$H$52176, Source_Data!$A$1:$A$52176, Solar_Profile!$B115, Source_Data!$F$1:$F$52176, Solar_Profile!E$3)/$A115</f>
        <v>0</v>
      </c>
      <c r="F115" s="12">
        <f>SUMIFS(Source_Data!$H$1:$H$52176, Source_Data!$A$1:$A$52176, Solar_Profile!$B115, Source_Data!$F$1:$F$52176, Solar_Profile!F$3)/$A115</f>
        <v>0</v>
      </c>
      <c r="G115" s="12">
        <f>SUMIFS(Source_Data!$H$1:$H$52176, Source_Data!$A$1:$A$52176, Solar_Profile!$B115, Source_Data!$F$1:$F$52176, Solar_Profile!G$3)/$A115</f>
        <v>0</v>
      </c>
      <c r="H115" s="12">
        <f>SUMIFS(Source_Data!$H$1:$H$52176, Source_Data!$A$1:$A$52176, Solar_Profile!$B115, Source_Data!$F$1:$F$52176, Solar_Profile!H$3)/$A115</f>
        <v>0</v>
      </c>
      <c r="I115" s="12">
        <f>SUMIFS(Source_Data!$H$1:$H$52176, Source_Data!$A$1:$A$52176, Solar_Profile!$B115, Source_Data!$F$1:$F$52176, Solar_Profile!I$3)/$A115</f>
        <v>0</v>
      </c>
      <c r="J115" s="12">
        <f>SUMIFS(Source_Data!$H$1:$H$52176, Source_Data!$A$1:$A$52176, Solar_Profile!$B115, Source_Data!$F$1:$F$52176, Solar_Profile!J$3)/$A115</f>
        <v>2.6052119096110955E-2</v>
      </c>
      <c r="K115" s="12">
        <f>SUMIFS(Source_Data!$H$1:$H$52176, Source_Data!$A$1:$A$52176, Solar_Profile!$B115, Source_Data!$F$1:$F$52176, Solar_Profile!K$3)/$A115</f>
        <v>0.2845519405318136</v>
      </c>
      <c r="L115" s="12">
        <f>SUMIFS(Source_Data!$H$1:$H$52176, Source_Data!$A$1:$A$52176, Solar_Profile!$B115, Source_Data!$F$1:$F$52176, Solar_Profile!L$3)/$A115</f>
        <v>0.5859669193950493</v>
      </c>
      <c r="M115" s="12">
        <f>SUMIFS(Source_Data!$H$1:$H$52176, Source_Data!$A$1:$A$52176, Solar_Profile!$B115, Source_Data!$F$1:$F$52176, Solar_Profile!M$3)/$A115</f>
        <v>0.68866309538071857</v>
      </c>
      <c r="N115" s="12">
        <f>SUMIFS(Source_Data!$H$1:$H$52176, Source_Data!$A$1:$A$52176, Solar_Profile!$B115, Source_Data!$F$1:$F$52176, Solar_Profile!N$3)/$A115</f>
        <v>0.70742074768807739</v>
      </c>
      <c r="O115" s="12">
        <f>SUMIFS(Source_Data!$H$1:$H$52176, Source_Data!$A$1:$A$52176, Solar_Profile!$B115, Source_Data!$F$1:$F$52176, Solar_Profile!O$3)/$A115</f>
        <v>0.70369254993239672</v>
      </c>
      <c r="P115" s="12">
        <f>SUMIFS(Source_Data!$H$1:$H$52176, Source_Data!$A$1:$A$52176, Solar_Profile!$B115, Source_Data!$F$1:$F$52176, Solar_Profile!P$3)/$A115</f>
        <v>0.704129026111463</v>
      </c>
      <c r="Q115" s="12">
        <f>SUMIFS(Source_Data!$H$1:$H$52176, Source_Data!$A$1:$A$52176, Solar_Profile!$B115, Source_Data!$F$1:$F$52176, Solar_Profile!Q$3)/$A115</f>
        <v>0.68901529719830912</v>
      </c>
      <c r="R115" s="12">
        <f>SUMIFS(Source_Data!$H$1:$H$52176, Source_Data!$A$1:$A$52176, Solar_Profile!$B115, Source_Data!$F$1:$F$52176, Solar_Profile!R$3)/$A115</f>
        <v>0.61982730037025002</v>
      </c>
      <c r="S115" s="12">
        <f>SUMIFS(Source_Data!$H$1:$H$52176, Source_Data!$A$1:$A$52176, Solar_Profile!$B115, Source_Data!$F$1:$F$52176, Solar_Profile!S$3)/$A115</f>
        <v>0.36249380159395739</v>
      </c>
      <c r="T115" s="12">
        <f>SUMIFS(Source_Data!$H$1:$H$52176, Source_Data!$A$1:$A$52176, Solar_Profile!$B115, Source_Data!$F$1:$F$52176, Solar_Profile!T$3)/$A115</f>
        <v>5.6437036403155977E-2</v>
      </c>
      <c r="U115" s="12">
        <f>SUMIFS(Source_Data!$H$1:$H$52176, Source_Data!$A$1:$A$52176, Solar_Profile!$B115, Source_Data!$F$1:$F$52176, Solar_Profile!U$3)/$A115</f>
        <v>6.2648730367910917E-3</v>
      </c>
      <c r="V115" s="12">
        <f>SUMIFS(Source_Data!$H$1:$H$52176, Source_Data!$A$1:$A$52176, Solar_Profile!$B115, Source_Data!$F$1:$F$52176, Solar_Profile!V$3)/$A115</f>
        <v>6.3206638256117116E-3</v>
      </c>
      <c r="W115" s="12">
        <f>SUMIFS(Source_Data!$H$1:$H$52176, Source_Data!$A$1:$A$52176, Solar_Profile!$B115, Source_Data!$F$1:$F$52176, Solar_Profile!W$3)/$A115</f>
        <v>6.3506820243372309E-3</v>
      </c>
      <c r="X115" s="12">
        <f>SUMIFS(Source_Data!$H$1:$H$52176, Source_Data!$A$1:$A$52176, Solar_Profile!$B115, Source_Data!$F$1:$F$52176, Solar_Profile!X$3)/$A115</f>
        <v>5.9509159264520481E-3</v>
      </c>
      <c r="Y115" s="12">
        <f>SUMIFS(Source_Data!$H$1:$H$52176, Source_Data!$A$1:$A$52176, Solar_Profile!$B115, Source_Data!$F$1:$F$52176, Solar_Profile!Y$3)/$A115</f>
        <v>0</v>
      </c>
      <c r="Z115" s="12">
        <f>SUMIFS(Source_Data!$H$1:$H$52176, Source_Data!$A$1:$A$52176, Solar_Profile!$B115, Source_Data!$F$1:$F$52176, Solar_Profile!Z$3)/$A115</f>
        <v>0</v>
      </c>
      <c r="AA115" s="12">
        <f>SUMIFS(Source_Data!$H$1:$H$52176, Source_Data!$A$1:$A$52176, Solar_Profile!$B115, Source_Data!$F$1:$F$52176, Solar_Profile!AA$3)/$A115</f>
        <v>0</v>
      </c>
    </row>
    <row r="116" spans="1:27" x14ac:dyDescent="0.3">
      <c r="A116" s="16">
        <f>INDEX(Installed_Capacity!$H$5:$S$11,MATCH(YEAR(Solar_Profile!B116),Installed_Capacity!$G$5:$G$11,0),MATCH(Solar_Profile!C116,Installed_Capacity!$H$4:$S$4,0))</f>
        <v>8764.3499999999985</v>
      </c>
      <c r="B116" s="1">
        <f>Date_List!A113</f>
        <v>42682</v>
      </c>
      <c r="C116" s="3">
        <f t="shared" si="2"/>
        <v>11</v>
      </c>
      <c r="D116" s="12">
        <f>SUMIFS(Source_Data!$H$1:$H$52176, Source_Data!$A$1:$A$52176, Solar_Profile!$B116, Source_Data!$F$1:$F$52176, Solar_Profile!D$3)/$A116</f>
        <v>1.6204738514550426E-4</v>
      </c>
      <c r="E116" s="12">
        <f>SUMIFS(Source_Data!$H$1:$H$52176, Source_Data!$A$1:$A$52176, Solar_Profile!$B116, Source_Data!$F$1:$F$52176, Solar_Profile!E$3)/$A116</f>
        <v>1.5129473377945886E-4</v>
      </c>
      <c r="F116" s="12">
        <f>SUMIFS(Source_Data!$H$1:$H$52176, Source_Data!$A$1:$A$52176, Solar_Profile!$B116, Source_Data!$F$1:$F$52176, Solar_Profile!F$3)/$A116</f>
        <v>1.2360300535692895E-4</v>
      </c>
      <c r="G116" s="12">
        <f>SUMIFS(Source_Data!$H$1:$H$52176, Source_Data!$A$1:$A$52176, Solar_Profile!$B116, Source_Data!$F$1:$F$52176, Solar_Profile!G$3)/$A116</f>
        <v>3.276112889147513E-5</v>
      </c>
      <c r="H116" s="12">
        <f>SUMIFS(Source_Data!$H$1:$H$52176, Source_Data!$A$1:$A$52176, Solar_Profile!$B116, Source_Data!$F$1:$F$52176, Solar_Profile!H$3)/$A116</f>
        <v>0</v>
      </c>
      <c r="I116" s="12">
        <f>SUMIFS(Source_Data!$H$1:$H$52176, Source_Data!$A$1:$A$52176, Solar_Profile!$B116, Source_Data!$F$1:$F$52176, Solar_Profile!I$3)/$A116</f>
        <v>0</v>
      </c>
      <c r="J116" s="12">
        <f>SUMIFS(Source_Data!$H$1:$H$52176, Source_Data!$A$1:$A$52176, Solar_Profile!$B116, Source_Data!$F$1:$F$52176, Solar_Profile!J$3)/$A116</f>
        <v>2.4404367694124497E-2</v>
      </c>
      <c r="K116" s="12">
        <f>SUMIFS(Source_Data!$H$1:$H$52176, Source_Data!$A$1:$A$52176, Solar_Profile!$B116, Source_Data!$F$1:$F$52176, Solar_Profile!K$3)/$A116</f>
        <v>0.25987028359205194</v>
      </c>
      <c r="L116" s="12">
        <f>SUMIFS(Source_Data!$H$1:$H$52176, Source_Data!$A$1:$A$52176, Solar_Profile!$B116, Source_Data!$F$1:$F$52176, Solar_Profile!L$3)/$A116</f>
        <v>0.5586540131327481</v>
      </c>
      <c r="M116" s="12">
        <f>SUMIFS(Source_Data!$H$1:$H$52176, Source_Data!$A$1:$A$52176, Solar_Profile!$B116, Source_Data!$F$1:$F$52176, Solar_Profile!M$3)/$A116</f>
        <v>0.69164863566607926</v>
      </c>
      <c r="N116" s="12">
        <f>SUMIFS(Source_Data!$H$1:$H$52176, Source_Data!$A$1:$A$52176, Solar_Profile!$B116, Source_Data!$F$1:$F$52176, Solar_Profile!N$3)/$A116</f>
        <v>0.71576690798519016</v>
      </c>
      <c r="O116" s="12">
        <f>SUMIFS(Source_Data!$H$1:$H$52176, Source_Data!$A$1:$A$52176, Solar_Profile!$B116, Source_Data!$F$1:$F$52176, Solar_Profile!O$3)/$A116</f>
        <v>0.71892675098552672</v>
      </c>
      <c r="P116" s="12">
        <f>SUMIFS(Source_Data!$H$1:$H$52176, Source_Data!$A$1:$A$52176, Solar_Profile!$B116, Source_Data!$F$1:$F$52176, Solar_Profile!P$3)/$A116</f>
        <v>0.71931122673101844</v>
      </c>
      <c r="Q116" s="12">
        <f>SUMIFS(Source_Data!$H$1:$H$52176, Source_Data!$A$1:$A$52176, Solar_Profile!$B116, Source_Data!$F$1:$F$52176, Solar_Profile!Q$3)/$A116</f>
        <v>0.69908626309994482</v>
      </c>
      <c r="R116" s="12">
        <f>SUMIFS(Source_Data!$H$1:$H$52176, Source_Data!$A$1:$A$52176, Solar_Profile!$B116, Source_Data!$F$1:$F$52176, Solar_Profile!R$3)/$A116</f>
        <v>0.62770039763359531</v>
      </c>
      <c r="S116" s="12">
        <f>SUMIFS(Source_Data!$H$1:$H$52176, Source_Data!$A$1:$A$52176, Solar_Profile!$B116, Source_Data!$F$1:$F$52176, Solar_Profile!S$3)/$A116</f>
        <v>0.37999355913444816</v>
      </c>
      <c r="T116" s="12">
        <f>SUMIFS(Source_Data!$H$1:$H$52176, Source_Data!$A$1:$A$52176, Solar_Profile!$B116, Source_Data!$F$1:$F$52176, Solar_Profile!T$3)/$A116</f>
        <v>5.8042190236583441E-2</v>
      </c>
      <c r="U116" s="12">
        <f>SUMIFS(Source_Data!$H$1:$H$52176, Source_Data!$A$1:$A$52176, Solar_Profile!$B116, Source_Data!$F$1:$F$52176, Solar_Profile!U$3)/$A116</f>
        <v>0</v>
      </c>
      <c r="V116" s="12">
        <f>SUMIFS(Source_Data!$H$1:$H$52176, Source_Data!$A$1:$A$52176, Solar_Profile!$B116, Source_Data!$F$1:$F$52176, Solar_Profile!V$3)/$A116</f>
        <v>0</v>
      </c>
      <c r="W116" s="12">
        <f>SUMIFS(Source_Data!$H$1:$H$52176, Source_Data!$A$1:$A$52176, Solar_Profile!$B116, Source_Data!$F$1:$F$52176, Solar_Profile!W$3)/$A116</f>
        <v>0</v>
      </c>
      <c r="X116" s="12">
        <f>SUMIFS(Source_Data!$H$1:$H$52176, Source_Data!$A$1:$A$52176, Solar_Profile!$B116, Source_Data!$F$1:$F$52176, Solar_Profile!X$3)/$A116</f>
        <v>0</v>
      </c>
      <c r="Y116" s="12">
        <f>SUMIFS(Source_Data!$H$1:$H$52176, Source_Data!$A$1:$A$52176, Solar_Profile!$B116, Source_Data!$F$1:$F$52176, Solar_Profile!Y$3)/$A116</f>
        <v>0</v>
      </c>
      <c r="Z116" s="12">
        <f>SUMIFS(Source_Data!$H$1:$H$52176, Source_Data!$A$1:$A$52176, Solar_Profile!$B116, Source_Data!$F$1:$F$52176, Solar_Profile!Z$3)/$A116</f>
        <v>0</v>
      </c>
      <c r="AA116" s="12">
        <f>SUMIFS(Source_Data!$H$1:$H$52176, Source_Data!$A$1:$A$52176, Solar_Profile!$B116, Source_Data!$F$1:$F$52176, Solar_Profile!AA$3)/$A116</f>
        <v>0</v>
      </c>
    </row>
    <row r="117" spans="1:27" x14ac:dyDescent="0.3">
      <c r="A117" s="16">
        <f>INDEX(Installed_Capacity!$H$5:$S$11,MATCH(YEAR(Solar_Profile!B117),Installed_Capacity!$G$5:$G$11,0),MATCH(Solar_Profile!C117,Installed_Capacity!$H$4:$S$4,0))</f>
        <v>8764.3499999999985</v>
      </c>
      <c r="B117" s="1">
        <f>Date_List!A114</f>
        <v>42688</v>
      </c>
      <c r="C117" s="3">
        <f t="shared" si="2"/>
        <v>11</v>
      </c>
      <c r="D117" s="12">
        <f>SUMIFS(Source_Data!$H$1:$H$52176, Source_Data!$A$1:$A$52176, Solar_Profile!$B117, Source_Data!$F$1:$F$52176, Solar_Profile!D$3)/$A117</f>
        <v>0</v>
      </c>
      <c r="E117" s="12">
        <f>SUMIFS(Source_Data!$H$1:$H$52176, Source_Data!$A$1:$A$52176, Solar_Profile!$B117, Source_Data!$F$1:$F$52176, Solar_Profile!E$3)/$A117</f>
        <v>0</v>
      </c>
      <c r="F117" s="12">
        <f>SUMIFS(Source_Data!$H$1:$H$52176, Source_Data!$A$1:$A$52176, Solar_Profile!$B117, Source_Data!$F$1:$F$52176, Solar_Profile!F$3)/$A117</f>
        <v>0</v>
      </c>
      <c r="G117" s="12">
        <f>SUMIFS(Source_Data!$H$1:$H$52176, Source_Data!$A$1:$A$52176, Solar_Profile!$B117, Source_Data!$F$1:$F$52176, Solar_Profile!G$3)/$A117</f>
        <v>0</v>
      </c>
      <c r="H117" s="12">
        <f>SUMIFS(Source_Data!$H$1:$H$52176, Source_Data!$A$1:$A$52176, Solar_Profile!$B117, Source_Data!$F$1:$F$52176, Solar_Profile!H$3)/$A117</f>
        <v>0</v>
      </c>
      <c r="I117" s="12">
        <f>SUMIFS(Source_Data!$H$1:$H$52176, Source_Data!$A$1:$A$52176, Solar_Profile!$B117, Source_Data!$F$1:$F$52176, Solar_Profile!I$3)/$A117</f>
        <v>0</v>
      </c>
      <c r="J117" s="12">
        <f>SUMIFS(Source_Data!$H$1:$H$52176, Source_Data!$A$1:$A$52176, Solar_Profile!$B117, Source_Data!$F$1:$F$52176, Solar_Profile!J$3)/$A117</f>
        <v>1.8024221990221752E-2</v>
      </c>
      <c r="K117" s="12">
        <f>SUMIFS(Source_Data!$H$1:$H$52176, Source_Data!$A$1:$A$52176, Solar_Profile!$B117, Source_Data!$F$1:$F$52176, Solar_Profile!K$3)/$A117</f>
        <v>0.26583765367654194</v>
      </c>
      <c r="L117" s="12">
        <f>SUMIFS(Source_Data!$H$1:$H$52176, Source_Data!$A$1:$A$52176, Solar_Profile!$B117, Source_Data!$F$1:$F$52176, Solar_Profile!L$3)/$A117</f>
        <v>0.57330036340401758</v>
      </c>
      <c r="M117" s="12">
        <f>SUMIFS(Source_Data!$H$1:$H$52176, Source_Data!$A$1:$A$52176, Solar_Profile!$B117, Source_Data!$F$1:$F$52176, Solar_Profile!M$3)/$A117</f>
        <v>0.68743601978469604</v>
      </c>
      <c r="N117" s="12">
        <f>SUMIFS(Source_Data!$H$1:$H$52176, Source_Data!$A$1:$A$52176, Solar_Profile!$B117, Source_Data!$F$1:$F$52176, Solar_Profile!N$3)/$A117</f>
        <v>0.70823398198383236</v>
      </c>
      <c r="O117" s="12">
        <f>SUMIFS(Source_Data!$H$1:$H$52176, Source_Data!$A$1:$A$52176, Solar_Profile!$B117, Source_Data!$F$1:$F$52176, Solar_Profile!O$3)/$A117</f>
        <v>0.70568573596444695</v>
      </c>
      <c r="P117" s="12">
        <f>SUMIFS(Source_Data!$H$1:$H$52176, Source_Data!$A$1:$A$52176, Solar_Profile!$B117, Source_Data!$F$1:$F$52176, Solar_Profile!P$3)/$A117</f>
        <v>0.70528366621597738</v>
      </c>
      <c r="Q117" s="12">
        <f>SUMIFS(Source_Data!$H$1:$H$52176, Source_Data!$A$1:$A$52176, Solar_Profile!$B117, Source_Data!$F$1:$F$52176, Solar_Profile!Q$3)/$A117</f>
        <v>0.68670726979182717</v>
      </c>
      <c r="R117" s="12">
        <f>SUMIFS(Source_Data!$H$1:$H$52176, Source_Data!$A$1:$A$52176, Solar_Profile!$B117, Source_Data!$F$1:$F$52176, Solar_Profile!R$3)/$A117</f>
        <v>0.6183759651314702</v>
      </c>
      <c r="S117" s="12">
        <f>SUMIFS(Source_Data!$H$1:$H$52176, Source_Data!$A$1:$A$52176, Solar_Profile!$B117, Source_Data!$F$1:$F$52176, Solar_Profile!S$3)/$A117</f>
        <v>0.35972598424298446</v>
      </c>
      <c r="T117" s="12">
        <f>SUMIFS(Source_Data!$H$1:$H$52176, Source_Data!$A$1:$A$52176, Solar_Profile!$B117, Source_Data!$F$1:$F$52176, Solar_Profile!T$3)/$A117</f>
        <v>4.7375378664704183E-2</v>
      </c>
      <c r="U117" s="12">
        <f>SUMIFS(Source_Data!$H$1:$H$52176, Source_Data!$A$1:$A$52176, Solar_Profile!$B117, Source_Data!$F$1:$F$52176, Solar_Profile!U$3)/$A117</f>
        <v>0</v>
      </c>
      <c r="V117" s="12">
        <f>SUMIFS(Source_Data!$H$1:$H$52176, Source_Data!$A$1:$A$52176, Solar_Profile!$B117, Source_Data!$F$1:$F$52176, Solar_Profile!V$3)/$A117</f>
        <v>0</v>
      </c>
      <c r="W117" s="12">
        <f>SUMIFS(Source_Data!$H$1:$H$52176, Source_Data!$A$1:$A$52176, Solar_Profile!$B117, Source_Data!$F$1:$F$52176, Solar_Profile!W$3)/$A117</f>
        <v>0</v>
      </c>
      <c r="X117" s="12">
        <f>SUMIFS(Source_Data!$H$1:$H$52176, Source_Data!$A$1:$A$52176, Solar_Profile!$B117, Source_Data!$F$1:$F$52176, Solar_Profile!X$3)/$A117</f>
        <v>0</v>
      </c>
      <c r="Y117" s="12">
        <f>SUMIFS(Source_Data!$H$1:$H$52176, Source_Data!$A$1:$A$52176, Solar_Profile!$B117, Source_Data!$F$1:$F$52176, Solar_Profile!Y$3)/$A117</f>
        <v>0</v>
      </c>
      <c r="Z117" s="12">
        <f>SUMIFS(Source_Data!$H$1:$H$52176, Source_Data!$A$1:$A$52176, Solar_Profile!$B117, Source_Data!$F$1:$F$52176, Solar_Profile!Z$3)/$A117</f>
        <v>0</v>
      </c>
      <c r="AA117" s="12">
        <f>SUMIFS(Source_Data!$H$1:$H$52176, Source_Data!$A$1:$A$52176, Solar_Profile!$B117, Source_Data!$F$1:$F$52176, Solar_Profile!AA$3)/$A117</f>
        <v>0</v>
      </c>
    </row>
    <row r="118" spans="1:27" x14ac:dyDescent="0.3">
      <c r="A118" s="16">
        <f>INDEX(Installed_Capacity!$H$5:$S$11,MATCH(YEAR(Solar_Profile!B118),Installed_Capacity!$G$5:$G$11,0),MATCH(Solar_Profile!C118,Installed_Capacity!$H$4:$S$4,0))</f>
        <v>8764.3499999999985</v>
      </c>
      <c r="B118" s="1">
        <f>Date_List!A115</f>
        <v>42685</v>
      </c>
      <c r="C118" s="3">
        <f t="shared" si="2"/>
        <v>11</v>
      </c>
      <c r="D118" s="12">
        <f>SUMIFS(Source_Data!$H$1:$H$52176, Source_Data!$A$1:$A$52176, Solar_Profile!$B118, Source_Data!$F$1:$F$52176, Solar_Profile!D$3)/$A118</f>
        <v>0</v>
      </c>
      <c r="E118" s="12">
        <f>SUMIFS(Source_Data!$H$1:$H$52176, Source_Data!$A$1:$A$52176, Solar_Profile!$B118, Source_Data!$F$1:$F$52176, Solar_Profile!E$3)/$A118</f>
        <v>0</v>
      </c>
      <c r="F118" s="12">
        <f>SUMIFS(Source_Data!$H$1:$H$52176, Source_Data!$A$1:$A$52176, Solar_Profile!$B118, Source_Data!$F$1:$F$52176, Solar_Profile!F$3)/$A118</f>
        <v>0</v>
      </c>
      <c r="G118" s="12">
        <f>SUMIFS(Source_Data!$H$1:$H$52176, Source_Data!$A$1:$A$52176, Solar_Profile!$B118, Source_Data!$F$1:$F$52176, Solar_Profile!G$3)/$A118</f>
        <v>0</v>
      </c>
      <c r="H118" s="12">
        <f>SUMIFS(Source_Data!$H$1:$H$52176, Source_Data!$A$1:$A$52176, Solar_Profile!$B118, Source_Data!$F$1:$F$52176, Solar_Profile!H$3)/$A118</f>
        <v>0</v>
      </c>
      <c r="I118" s="12">
        <f>SUMIFS(Source_Data!$H$1:$H$52176, Source_Data!$A$1:$A$52176, Solar_Profile!$B118, Source_Data!$F$1:$F$52176, Solar_Profile!I$3)/$A118</f>
        <v>0</v>
      </c>
      <c r="J118" s="12">
        <f>SUMIFS(Source_Data!$H$1:$H$52176, Source_Data!$A$1:$A$52176, Solar_Profile!$B118, Source_Data!$F$1:$F$52176, Solar_Profile!J$3)/$A118</f>
        <v>2.4288709373769878E-2</v>
      </c>
      <c r="K118" s="12">
        <f>SUMIFS(Source_Data!$H$1:$H$52176, Source_Data!$A$1:$A$52176, Solar_Profile!$B118, Source_Data!$F$1:$F$52176, Solar_Profile!K$3)/$A118</f>
        <v>0.28221139844940013</v>
      </c>
      <c r="L118" s="12">
        <f>SUMIFS(Source_Data!$H$1:$H$52176, Source_Data!$A$1:$A$52176, Solar_Profile!$B118, Source_Data!$F$1:$F$52176, Solar_Profile!L$3)/$A118</f>
        <v>0.58219327616993855</v>
      </c>
      <c r="M118" s="12">
        <f>SUMIFS(Source_Data!$H$1:$H$52176, Source_Data!$A$1:$A$52176, Solar_Profile!$B118, Source_Data!$F$1:$F$52176, Solar_Profile!M$3)/$A118</f>
        <v>0.68229916308682337</v>
      </c>
      <c r="N118" s="12">
        <f>SUMIFS(Source_Data!$H$1:$H$52176, Source_Data!$A$1:$A$52176, Solar_Profile!$B118, Source_Data!$F$1:$F$52176, Solar_Profile!N$3)/$A118</f>
        <v>0.70672587584932156</v>
      </c>
      <c r="O118" s="12">
        <f>SUMIFS(Source_Data!$H$1:$H$52176, Source_Data!$A$1:$A$52176, Solar_Profile!$B118, Source_Data!$F$1:$F$52176, Solar_Profile!O$3)/$A118</f>
        <v>0.70115624318974035</v>
      </c>
      <c r="P118" s="12">
        <f>SUMIFS(Source_Data!$H$1:$H$52176, Source_Data!$A$1:$A$52176, Solar_Profile!$B118, Source_Data!$F$1:$F$52176, Solar_Profile!P$3)/$A118</f>
        <v>0.69237238699960657</v>
      </c>
      <c r="Q118" s="12">
        <f>SUMIFS(Source_Data!$H$1:$H$52176, Source_Data!$A$1:$A$52176, Solar_Profile!$B118, Source_Data!$F$1:$F$52176, Solar_Profile!Q$3)/$A118</f>
        <v>0.66007959746016553</v>
      </c>
      <c r="R118" s="12">
        <f>SUMIFS(Source_Data!$H$1:$H$52176, Source_Data!$A$1:$A$52176, Solar_Profile!$B118, Source_Data!$F$1:$F$52176, Solar_Profile!R$3)/$A118</f>
        <v>0.57753397114446603</v>
      </c>
      <c r="S118" s="12">
        <f>SUMIFS(Source_Data!$H$1:$H$52176, Source_Data!$A$1:$A$52176, Solar_Profile!$B118, Source_Data!$F$1:$F$52176, Solar_Profile!S$3)/$A118</f>
        <v>0.32484572957492575</v>
      </c>
      <c r="T118" s="12">
        <f>SUMIFS(Source_Data!$H$1:$H$52176, Source_Data!$A$1:$A$52176, Solar_Profile!$B118, Source_Data!$F$1:$F$52176, Solar_Profile!T$3)/$A118</f>
        <v>4.7800309207185941E-2</v>
      </c>
      <c r="U118" s="12">
        <f>SUMIFS(Source_Data!$H$1:$H$52176, Source_Data!$A$1:$A$52176, Solar_Profile!$B118, Source_Data!$F$1:$F$52176, Solar_Profile!U$3)/$A118</f>
        <v>1.5960544706681045E-3</v>
      </c>
      <c r="V118" s="12">
        <f>SUMIFS(Source_Data!$H$1:$H$52176, Source_Data!$A$1:$A$52176, Solar_Profile!$B118, Source_Data!$F$1:$F$52176, Solar_Profile!V$3)/$A118</f>
        <v>1.4733517032067412E-3</v>
      </c>
      <c r="W118" s="12">
        <f>SUMIFS(Source_Data!$H$1:$H$52176, Source_Data!$A$1:$A$52176, Solar_Profile!$B118, Source_Data!$F$1:$F$52176, Solar_Profile!W$3)/$A118</f>
        <v>1.5443769361104935E-3</v>
      </c>
      <c r="X118" s="12">
        <f>SUMIFS(Source_Data!$H$1:$H$52176, Source_Data!$A$1:$A$52176, Solar_Profile!$B118, Source_Data!$F$1:$F$52176, Solar_Profile!X$3)/$A118</f>
        <v>1.5770022876767818E-3</v>
      </c>
      <c r="Y118" s="12">
        <f>SUMIFS(Source_Data!$H$1:$H$52176, Source_Data!$A$1:$A$52176, Solar_Profile!$B118, Source_Data!$F$1:$F$52176, Solar_Profile!Y$3)/$A118</f>
        <v>1.5732450210226661E-3</v>
      </c>
      <c r="Z118" s="12">
        <f>SUMIFS(Source_Data!$H$1:$H$52176, Source_Data!$A$1:$A$52176, Solar_Profile!$B118, Source_Data!$F$1:$F$52176, Solar_Profile!Z$3)/$A118</f>
        <v>1.4835874879483364E-3</v>
      </c>
      <c r="AA118" s="12">
        <f>SUMIFS(Source_Data!$H$1:$H$52176, Source_Data!$A$1:$A$52176, Solar_Profile!$B118, Source_Data!$F$1:$F$52176, Solar_Profile!AA$3)/$A118</f>
        <v>1.5344560634844573E-3</v>
      </c>
    </row>
    <row r="119" spans="1:27" x14ac:dyDescent="0.3">
      <c r="A119" s="16">
        <f>INDEX(Installed_Capacity!$H$5:$S$11,MATCH(YEAR(Solar_Profile!B119),Installed_Capacity!$G$5:$G$11,0),MATCH(Solar_Profile!C119,Installed_Capacity!$H$4:$S$4,0))</f>
        <v>9403.1799999999985</v>
      </c>
      <c r="B119" s="1">
        <f>Date_List!A116</f>
        <v>42711</v>
      </c>
      <c r="C119" s="3">
        <f t="shared" si="2"/>
        <v>12</v>
      </c>
      <c r="D119" s="12">
        <f>SUMIFS(Source_Data!$H$1:$H$52176, Source_Data!$A$1:$A$52176, Solar_Profile!$B119, Source_Data!$F$1:$F$52176, Solar_Profile!D$3)/$A119</f>
        <v>0</v>
      </c>
      <c r="E119" s="12">
        <f>SUMIFS(Source_Data!$H$1:$H$52176, Source_Data!$A$1:$A$52176, Solar_Profile!$B119, Source_Data!$F$1:$F$52176, Solar_Profile!E$3)/$A119</f>
        <v>0</v>
      </c>
      <c r="F119" s="12">
        <f>SUMIFS(Source_Data!$H$1:$H$52176, Source_Data!$A$1:$A$52176, Solar_Profile!$B119, Source_Data!$F$1:$F$52176, Solar_Profile!F$3)/$A119</f>
        <v>0</v>
      </c>
      <c r="G119" s="12">
        <f>SUMIFS(Source_Data!$H$1:$H$52176, Source_Data!$A$1:$A$52176, Solar_Profile!$B119, Source_Data!$F$1:$F$52176, Solar_Profile!G$3)/$A119</f>
        <v>0</v>
      </c>
      <c r="H119" s="12">
        <f>SUMIFS(Source_Data!$H$1:$H$52176, Source_Data!$A$1:$A$52176, Solar_Profile!$B119, Source_Data!$F$1:$F$52176, Solar_Profile!H$3)/$A119</f>
        <v>0</v>
      </c>
      <c r="I119" s="12">
        <f>SUMIFS(Source_Data!$H$1:$H$52176, Source_Data!$A$1:$A$52176, Solar_Profile!$B119, Source_Data!$F$1:$F$52176, Solar_Profile!I$3)/$A119</f>
        <v>0</v>
      </c>
      <c r="J119" s="12">
        <f>SUMIFS(Source_Data!$H$1:$H$52176, Source_Data!$A$1:$A$52176, Solar_Profile!$B119, Source_Data!$F$1:$F$52176, Solar_Profile!J$3)/$A119</f>
        <v>2.4937308442463087E-5</v>
      </c>
      <c r="K119" s="12">
        <f>SUMIFS(Source_Data!$H$1:$H$52176, Source_Data!$A$1:$A$52176, Solar_Profile!$B119, Source_Data!$F$1:$F$52176, Solar_Profile!K$3)/$A119</f>
        <v>6.3803214444475176E-2</v>
      </c>
      <c r="L119" s="12">
        <f>SUMIFS(Source_Data!$H$1:$H$52176, Source_Data!$A$1:$A$52176, Solar_Profile!$B119, Source_Data!$F$1:$F$52176, Solar_Profile!L$3)/$A119</f>
        <v>0.2571124470657799</v>
      </c>
      <c r="M119" s="12">
        <f>SUMIFS(Source_Data!$H$1:$H$52176, Source_Data!$A$1:$A$52176, Solar_Profile!$B119, Source_Data!$F$1:$F$52176, Solar_Profile!M$3)/$A119</f>
        <v>0.38413545630308055</v>
      </c>
      <c r="N119" s="12">
        <f>SUMIFS(Source_Data!$H$1:$H$52176, Source_Data!$A$1:$A$52176, Solar_Profile!$B119, Source_Data!$F$1:$F$52176, Solar_Profile!N$3)/$A119</f>
        <v>0.45512274996331031</v>
      </c>
      <c r="O119" s="12">
        <f>SUMIFS(Source_Data!$H$1:$H$52176, Source_Data!$A$1:$A$52176, Solar_Profile!$B119, Source_Data!$F$1:$F$52176, Solar_Profile!O$3)/$A119</f>
        <v>0.45933676160618009</v>
      </c>
      <c r="P119" s="12">
        <f>SUMIFS(Source_Data!$H$1:$H$52176, Source_Data!$A$1:$A$52176, Solar_Profile!$B119, Source_Data!$F$1:$F$52176, Solar_Profile!P$3)/$A119</f>
        <v>0.45076061289904057</v>
      </c>
      <c r="Q119" s="12">
        <f>SUMIFS(Source_Data!$H$1:$H$52176, Source_Data!$A$1:$A$52176, Solar_Profile!$B119, Source_Data!$F$1:$F$52176, Solar_Profile!Q$3)/$A119</f>
        <v>0.42932784334661256</v>
      </c>
      <c r="R119" s="12">
        <f>SUMIFS(Source_Data!$H$1:$H$52176, Source_Data!$A$1:$A$52176, Solar_Profile!$B119, Source_Data!$F$1:$F$52176, Solar_Profile!R$3)/$A119</f>
        <v>0.32538556956263737</v>
      </c>
      <c r="S119" s="12">
        <f>SUMIFS(Source_Data!$H$1:$H$52176, Source_Data!$A$1:$A$52176, Solar_Profile!$B119, Source_Data!$F$1:$F$52176, Solar_Profile!S$3)/$A119</f>
        <v>0.12461467290852672</v>
      </c>
      <c r="T119" s="12">
        <f>SUMIFS(Source_Data!$H$1:$H$52176, Source_Data!$A$1:$A$52176, Solar_Profile!$B119, Source_Data!$F$1:$F$52176, Solar_Profile!T$3)/$A119</f>
        <v>1.0650445912978377E-2</v>
      </c>
      <c r="U119" s="12">
        <f>SUMIFS(Source_Data!$H$1:$H$52176, Source_Data!$A$1:$A$52176, Solar_Profile!$B119, Source_Data!$F$1:$F$52176, Solar_Profile!U$3)/$A119</f>
        <v>0</v>
      </c>
      <c r="V119" s="12">
        <f>SUMIFS(Source_Data!$H$1:$H$52176, Source_Data!$A$1:$A$52176, Solar_Profile!$B119, Source_Data!$F$1:$F$52176, Solar_Profile!V$3)/$A119</f>
        <v>0</v>
      </c>
      <c r="W119" s="12">
        <f>SUMIFS(Source_Data!$H$1:$H$52176, Source_Data!$A$1:$A$52176, Solar_Profile!$B119, Source_Data!$F$1:$F$52176, Solar_Profile!W$3)/$A119</f>
        <v>0</v>
      </c>
      <c r="X119" s="12">
        <f>SUMIFS(Source_Data!$H$1:$H$52176, Source_Data!$A$1:$A$52176, Solar_Profile!$B119, Source_Data!$F$1:$F$52176, Solar_Profile!X$3)/$A119</f>
        <v>0</v>
      </c>
      <c r="Y119" s="12">
        <f>SUMIFS(Source_Data!$H$1:$H$52176, Source_Data!$A$1:$A$52176, Solar_Profile!$B119, Source_Data!$F$1:$F$52176, Solar_Profile!Y$3)/$A119</f>
        <v>0</v>
      </c>
      <c r="Z119" s="12">
        <f>SUMIFS(Source_Data!$H$1:$H$52176, Source_Data!$A$1:$A$52176, Solar_Profile!$B119, Source_Data!$F$1:$F$52176, Solar_Profile!Z$3)/$A119</f>
        <v>0</v>
      </c>
      <c r="AA119" s="12">
        <f>SUMIFS(Source_Data!$H$1:$H$52176, Source_Data!$A$1:$A$52176, Solar_Profile!$B119, Source_Data!$F$1:$F$52176, Solar_Profile!AA$3)/$A119</f>
        <v>0</v>
      </c>
    </row>
    <row r="120" spans="1:27" x14ac:dyDescent="0.3">
      <c r="A120" s="16">
        <f>INDEX(Installed_Capacity!$H$5:$S$11,MATCH(YEAR(Solar_Profile!B120),Installed_Capacity!$G$5:$G$11,0),MATCH(Solar_Profile!C120,Installed_Capacity!$H$4:$S$4,0))</f>
        <v>9403.1799999999985</v>
      </c>
      <c r="B120" s="1">
        <f>Date_List!A117</f>
        <v>42723</v>
      </c>
      <c r="C120" s="3">
        <f t="shared" si="2"/>
        <v>12</v>
      </c>
      <c r="D120" s="12">
        <f>SUMIFS(Source_Data!$H$1:$H$52176, Source_Data!$A$1:$A$52176, Solar_Profile!$B120, Source_Data!$F$1:$F$52176, Solar_Profile!D$3)/$A120</f>
        <v>0</v>
      </c>
      <c r="E120" s="12">
        <f>SUMIFS(Source_Data!$H$1:$H$52176, Source_Data!$A$1:$A$52176, Solar_Profile!$B120, Source_Data!$F$1:$F$52176, Solar_Profile!E$3)/$A120</f>
        <v>0</v>
      </c>
      <c r="F120" s="12">
        <f>SUMIFS(Source_Data!$H$1:$H$52176, Source_Data!$A$1:$A$52176, Solar_Profile!$B120, Source_Data!$F$1:$F$52176, Solar_Profile!F$3)/$A120</f>
        <v>0</v>
      </c>
      <c r="G120" s="12">
        <f>SUMIFS(Source_Data!$H$1:$H$52176, Source_Data!$A$1:$A$52176, Solar_Profile!$B120, Source_Data!$F$1:$F$52176, Solar_Profile!G$3)/$A120</f>
        <v>0</v>
      </c>
      <c r="H120" s="12">
        <f>SUMIFS(Source_Data!$H$1:$H$52176, Source_Data!$A$1:$A$52176, Solar_Profile!$B120, Source_Data!$F$1:$F$52176, Solar_Profile!H$3)/$A120</f>
        <v>0</v>
      </c>
      <c r="I120" s="12">
        <f>SUMIFS(Source_Data!$H$1:$H$52176, Source_Data!$A$1:$A$52176, Solar_Profile!$B120, Source_Data!$F$1:$F$52176, Solar_Profile!I$3)/$A120</f>
        <v>0</v>
      </c>
      <c r="J120" s="12">
        <f>SUMIFS(Source_Data!$H$1:$H$52176, Source_Data!$A$1:$A$52176, Solar_Profile!$B120, Source_Data!$F$1:$F$52176, Solar_Profile!J$3)/$A120</f>
        <v>0</v>
      </c>
      <c r="K120" s="12">
        <f>SUMIFS(Source_Data!$H$1:$H$52176, Source_Data!$A$1:$A$52176, Solar_Profile!$B120, Source_Data!$F$1:$F$52176, Solar_Profile!K$3)/$A120</f>
        <v>0.11016803570706932</v>
      </c>
      <c r="L120" s="12">
        <f>SUMIFS(Source_Data!$H$1:$H$52176, Source_Data!$A$1:$A$52176, Solar_Profile!$B120, Source_Data!$F$1:$F$52176, Solar_Profile!L$3)/$A120</f>
        <v>0.41984637643860917</v>
      </c>
      <c r="M120" s="12">
        <f>SUMIFS(Source_Data!$H$1:$H$52176, Source_Data!$A$1:$A$52176, Solar_Profile!$B120, Source_Data!$F$1:$F$52176, Solar_Profile!M$3)/$A120</f>
        <v>0.59447353661208235</v>
      </c>
      <c r="N120" s="12">
        <f>SUMIFS(Source_Data!$H$1:$H$52176, Source_Data!$A$1:$A$52176, Solar_Profile!$B120, Source_Data!$F$1:$F$52176, Solar_Profile!N$3)/$A120</f>
        <v>0.62095267026686729</v>
      </c>
      <c r="O120" s="12">
        <f>SUMIFS(Source_Data!$H$1:$H$52176, Source_Data!$A$1:$A$52176, Solar_Profile!$B120, Source_Data!$F$1:$F$52176, Solar_Profile!O$3)/$A120</f>
        <v>0.61363688135290406</v>
      </c>
      <c r="P120" s="12">
        <f>SUMIFS(Source_Data!$H$1:$H$52176, Source_Data!$A$1:$A$52176, Solar_Profile!$B120, Source_Data!$F$1:$F$52176, Solar_Profile!P$3)/$A120</f>
        <v>0.63832843463594247</v>
      </c>
      <c r="Q120" s="12">
        <f>SUMIFS(Source_Data!$H$1:$H$52176, Source_Data!$A$1:$A$52176, Solar_Profile!$B120, Source_Data!$F$1:$F$52176, Solar_Profile!Q$3)/$A120</f>
        <v>0.63129855963620829</v>
      </c>
      <c r="R120" s="12">
        <f>SUMIFS(Source_Data!$H$1:$H$52176, Source_Data!$A$1:$A$52176, Solar_Profile!$B120, Source_Data!$F$1:$F$52176, Solar_Profile!R$3)/$A120</f>
        <v>0.56151171412224388</v>
      </c>
      <c r="S120" s="12">
        <f>SUMIFS(Source_Data!$H$1:$H$52176, Source_Data!$A$1:$A$52176, Solar_Profile!$B120, Source_Data!$F$1:$F$52176, Solar_Profile!S$3)/$A120</f>
        <v>0.32126017474939333</v>
      </c>
      <c r="T120" s="12">
        <f>SUMIFS(Source_Data!$H$1:$H$52176, Source_Data!$A$1:$A$52176, Solar_Profile!$B120, Source_Data!$F$1:$F$52176, Solar_Profile!T$3)/$A120</f>
        <v>3.2655622885024008E-2</v>
      </c>
      <c r="U120" s="12">
        <f>SUMIFS(Source_Data!$H$1:$H$52176, Source_Data!$A$1:$A$52176, Solar_Profile!$B120, Source_Data!$F$1:$F$52176, Solar_Profile!U$3)/$A120</f>
        <v>0</v>
      </c>
      <c r="V120" s="12">
        <f>SUMIFS(Source_Data!$H$1:$H$52176, Source_Data!$A$1:$A$52176, Solar_Profile!$B120, Source_Data!$F$1:$F$52176, Solar_Profile!V$3)/$A120</f>
        <v>0</v>
      </c>
      <c r="W120" s="12">
        <f>SUMIFS(Source_Data!$H$1:$H$52176, Source_Data!$A$1:$A$52176, Solar_Profile!$B120, Source_Data!$F$1:$F$52176, Solar_Profile!W$3)/$A120</f>
        <v>0</v>
      </c>
      <c r="X120" s="12">
        <f>SUMIFS(Source_Data!$H$1:$H$52176, Source_Data!$A$1:$A$52176, Solar_Profile!$B120, Source_Data!$F$1:$F$52176, Solar_Profile!X$3)/$A120</f>
        <v>0</v>
      </c>
      <c r="Y120" s="12">
        <f>SUMIFS(Source_Data!$H$1:$H$52176, Source_Data!$A$1:$A$52176, Solar_Profile!$B120, Source_Data!$F$1:$F$52176, Solar_Profile!Y$3)/$A120</f>
        <v>0</v>
      </c>
      <c r="Z120" s="12">
        <f>SUMIFS(Source_Data!$H$1:$H$52176, Source_Data!$A$1:$A$52176, Solar_Profile!$B120, Source_Data!$F$1:$F$52176, Solar_Profile!Z$3)/$A120</f>
        <v>0</v>
      </c>
      <c r="AA120" s="12">
        <f>SUMIFS(Source_Data!$H$1:$H$52176, Source_Data!$A$1:$A$52176, Solar_Profile!$B120, Source_Data!$F$1:$F$52176, Solar_Profile!AA$3)/$A120</f>
        <v>0</v>
      </c>
    </row>
    <row r="121" spans="1:27" x14ac:dyDescent="0.3">
      <c r="A121" s="16">
        <f>INDEX(Installed_Capacity!$H$5:$S$11,MATCH(YEAR(Solar_Profile!B121),Installed_Capacity!$G$5:$G$11,0),MATCH(Solar_Profile!C121,Installed_Capacity!$H$4:$S$4,0))</f>
        <v>9403.1799999999985</v>
      </c>
      <c r="B121" s="1">
        <f>Date_List!A118</f>
        <v>42710</v>
      </c>
      <c r="C121" s="3">
        <f t="shared" si="2"/>
        <v>12</v>
      </c>
      <c r="D121" s="12">
        <f>SUMIFS(Source_Data!$H$1:$H$52176, Source_Data!$A$1:$A$52176, Solar_Profile!$B121, Source_Data!$F$1:$F$52176, Solar_Profile!D$3)/$A121</f>
        <v>0</v>
      </c>
      <c r="E121" s="12">
        <f>SUMIFS(Source_Data!$H$1:$H$52176, Source_Data!$A$1:$A$52176, Solar_Profile!$B121, Source_Data!$F$1:$F$52176, Solar_Profile!E$3)/$A121</f>
        <v>0</v>
      </c>
      <c r="F121" s="12">
        <f>SUMIFS(Source_Data!$H$1:$H$52176, Source_Data!$A$1:$A$52176, Solar_Profile!$B121, Source_Data!$F$1:$F$52176, Solar_Profile!F$3)/$A121</f>
        <v>0</v>
      </c>
      <c r="G121" s="12">
        <f>SUMIFS(Source_Data!$H$1:$H$52176, Source_Data!$A$1:$A$52176, Solar_Profile!$B121, Source_Data!$F$1:$F$52176, Solar_Profile!G$3)/$A121</f>
        <v>0</v>
      </c>
      <c r="H121" s="12">
        <f>SUMIFS(Source_Data!$H$1:$H$52176, Source_Data!$A$1:$A$52176, Solar_Profile!$B121, Source_Data!$F$1:$F$52176, Solar_Profile!H$3)/$A121</f>
        <v>0</v>
      </c>
      <c r="I121" s="12">
        <f>SUMIFS(Source_Data!$H$1:$H$52176, Source_Data!$A$1:$A$52176, Solar_Profile!$B121, Source_Data!$F$1:$F$52176, Solar_Profile!I$3)/$A121</f>
        <v>0</v>
      </c>
      <c r="J121" s="12">
        <f>SUMIFS(Source_Data!$H$1:$H$52176, Source_Data!$A$1:$A$52176, Solar_Profile!$B121, Source_Data!$F$1:$F$52176, Solar_Profile!J$3)/$A121</f>
        <v>0</v>
      </c>
      <c r="K121" s="12">
        <f>SUMIFS(Source_Data!$H$1:$H$52176, Source_Data!$A$1:$A$52176, Solar_Profile!$B121, Source_Data!$F$1:$F$52176, Solar_Profile!K$3)/$A121</f>
        <v>4.9450304046078038E-2</v>
      </c>
      <c r="L121" s="12">
        <f>SUMIFS(Source_Data!$H$1:$H$52176, Source_Data!$A$1:$A$52176, Solar_Profile!$B121, Source_Data!$F$1:$F$52176, Solar_Profile!L$3)/$A121</f>
        <v>0.20312890213736207</v>
      </c>
      <c r="M121" s="12">
        <f>SUMIFS(Source_Data!$H$1:$H$52176, Source_Data!$A$1:$A$52176, Solar_Profile!$B121, Source_Data!$F$1:$F$52176, Solar_Profile!M$3)/$A121</f>
        <v>0.35077432315450735</v>
      </c>
      <c r="N121" s="12">
        <f>SUMIFS(Source_Data!$H$1:$H$52176, Source_Data!$A$1:$A$52176, Solar_Profile!$B121, Source_Data!$F$1:$F$52176, Solar_Profile!N$3)/$A121</f>
        <v>0.43116336707369218</v>
      </c>
      <c r="O121" s="12">
        <f>SUMIFS(Source_Data!$H$1:$H$52176, Source_Data!$A$1:$A$52176, Solar_Profile!$B121, Source_Data!$F$1:$F$52176, Solar_Profile!O$3)/$A121</f>
        <v>0.44789787710115092</v>
      </c>
      <c r="P121" s="12">
        <f>SUMIFS(Source_Data!$H$1:$H$52176, Source_Data!$A$1:$A$52176, Solar_Profile!$B121, Source_Data!$F$1:$F$52176, Solar_Profile!P$3)/$A121</f>
        <v>0.48756659236556155</v>
      </c>
      <c r="Q121" s="12">
        <f>SUMIFS(Source_Data!$H$1:$H$52176, Source_Data!$A$1:$A$52176, Solar_Profile!$B121, Source_Data!$F$1:$F$52176, Solar_Profile!Q$3)/$A121</f>
        <v>0.46572890341352613</v>
      </c>
      <c r="R121" s="12">
        <f>SUMIFS(Source_Data!$H$1:$H$52176, Source_Data!$A$1:$A$52176, Solar_Profile!$B121, Source_Data!$F$1:$F$52176, Solar_Profile!R$3)/$A121</f>
        <v>0.32947534451111221</v>
      </c>
      <c r="S121" s="12">
        <f>SUMIFS(Source_Data!$H$1:$H$52176, Source_Data!$A$1:$A$52176, Solar_Profile!$B121, Source_Data!$F$1:$F$52176, Solar_Profile!S$3)/$A121</f>
        <v>0.12602725248267077</v>
      </c>
      <c r="T121" s="12">
        <f>SUMIFS(Source_Data!$H$1:$H$52176, Source_Data!$A$1:$A$52176, Solar_Profile!$B121, Source_Data!$F$1:$F$52176, Solar_Profile!T$3)/$A121</f>
        <v>1.0281778079330612E-2</v>
      </c>
      <c r="U121" s="12">
        <f>SUMIFS(Source_Data!$H$1:$H$52176, Source_Data!$A$1:$A$52176, Solar_Profile!$B121, Source_Data!$F$1:$F$52176, Solar_Profile!U$3)/$A121</f>
        <v>0</v>
      </c>
      <c r="V121" s="12">
        <f>SUMIFS(Source_Data!$H$1:$H$52176, Source_Data!$A$1:$A$52176, Solar_Profile!$B121, Source_Data!$F$1:$F$52176, Solar_Profile!V$3)/$A121</f>
        <v>0</v>
      </c>
      <c r="W121" s="12">
        <f>SUMIFS(Source_Data!$H$1:$H$52176, Source_Data!$A$1:$A$52176, Solar_Profile!$B121, Source_Data!$F$1:$F$52176, Solar_Profile!W$3)/$A121</f>
        <v>0</v>
      </c>
      <c r="X121" s="12">
        <f>SUMIFS(Source_Data!$H$1:$H$52176, Source_Data!$A$1:$A$52176, Solar_Profile!$B121, Source_Data!$F$1:$F$52176, Solar_Profile!X$3)/$A121</f>
        <v>0</v>
      </c>
      <c r="Y121" s="12">
        <f>SUMIFS(Source_Data!$H$1:$H$52176, Source_Data!$A$1:$A$52176, Solar_Profile!$B121, Source_Data!$F$1:$F$52176, Solar_Profile!Y$3)/$A121</f>
        <v>0</v>
      </c>
      <c r="Z121" s="12">
        <f>SUMIFS(Source_Data!$H$1:$H$52176, Source_Data!$A$1:$A$52176, Solar_Profile!$B121, Source_Data!$F$1:$F$52176, Solar_Profile!Z$3)/$A121</f>
        <v>0</v>
      </c>
      <c r="AA121" s="12">
        <f>SUMIFS(Source_Data!$H$1:$H$52176, Source_Data!$A$1:$A$52176, Solar_Profile!$B121, Source_Data!$F$1:$F$52176, Solar_Profile!AA$3)/$A121</f>
        <v>0</v>
      </c>
    </row>
    <row r="122" spans="1:27" x14ac:dyDescent="0.3">
      <c r="A122" s="16">
        <f>INDEX(Installed_Capacity!$H$5:$S$11,MATCH(YEAR(Solar_Profile!B122),Installed_Capacity!$G$5:$G$11,0),MATCH(Solar_Profile!C122,Installed_Capacity!$H$4:$S$4,0))</f>
        <v>9403.1799999999985</v>
      </c>
      <c r="B122" s="1">
        <f>Date_List!A119</f>
        <v>42709</v>
      </c>
      <c r="C122" s="3">
        <f t="shared" si="2"/>
        <v>12</v>
      </c>
      <c r="D122" s="12">
        <f>SUMIFS(Source_Data!$H$1:$H$52176, Source_Data!$A$1:$A$52176, Solar_Profile!$B122, Source_Data!$F$1:$F$52176, Solar_Profile!D$3)/$A122</f>
        <v>0</v>
      </c>
      <c r="E122" s="12">
        <f>SUMIFS(Source_Data!$H$1:$H$52176, Source_Data!$A$1:$A$52176, Solar_Profile!$B122, Source_Data!$F$1:$F$52176, Solar_Profile!E$3)/$A122</f>
        <v>0</v>
      </c>
      <c r="F122" s="12">
        <f>SUMIFS(Source_Data!$H$1:$H$52176, Source_Data!$A$1:$A$52176, Solar_Profile!$B122, Source_Data!$F$1:$F$52176, Solar_Profile!F$3)/$A122</f>
        <v>0</v>
      </c>
      <c r="G122" s="12">
        <f>SUMIFS(Source_Data!$H$1:$H$52176, Source_Data!$A$1:$A$52176, Solar_Profile!$B122, Source_Data!$F$1:$F$52176, Solar_Profile!G$3)/$A122</f>
        <v>0</v>
      </c>
      <c r="H122" s="12">
        <f>SUMIFS(Source_Data!$H$1:$H$52176, Source_Data!$A$1:$A$52176, Solar_Profile!$B122, Source_Data!$F$1:$F$52176, Solar_Profile!H$3)/$A122</f>
        <v>0</v>
      </c>
      <c r="I122" s="12">
        <f>SUMIFS(Source_Data!$H$1:$H$52176, Source_Data!$A$1:$A$52176, Solar_Profile!$B122, Source_Data!$F$1:$F$52176, Solar_Profile!I$3)/$A122</f>
        <v>0</v>
      </c>
      <c r="J122" s="12">
        <f>SUMIFS(Source_Data!$H$1:$H$52176, Source_Data!$A$1:$A$52176, Solar_Profile!$B122, Source_Data!$F$1:$F$52176, Solar_Profile!J$3)/$A122</f>
        <v>2.3224132687027156E-3</v>
      </c>
      <c r="K122" s="12">
        <f>SUMIFS(Source_Data!$H$1:$H$52176, Source_Data!$A$1:$A$52176, Solar_Profile!$B122, Source_Data!$F$1:$F$52176, Solar_Profile!K$3)/$A122</f>
        <v>9.8593942687473832E-2</v>
      </c>
      <c r="L122" s="12">
        <f>SUMIFS(Source_Data!$H$1:$H$52176, Source_Data!$A$1:$A$52176, Solar_Profile!$B122, Source_Data!$F$1:$F$52176, Solar_Profile!L$3)/$A122</f>
        <v>0.26227347982278343</v>
      </c>
      <c r="M122" s="12">
        <f>SUMIFS(Source_Data!$H$1:$H$52176, Source_Data!$A$1:$A$52176, Solar_Profile!$B122, Source_Data!$F$1:$F$52176, Solar_Profile!M$3)/$A122</f>
        <v>0.33488988299702871</v>
      </c>
      <c r="N122" s="12">
        <f>SUMIFS(Source_Data!$H$1:$H$52176, Source_Data!$A$1:$A$52176, Solar_Profile!$B122, Source_Data!$F$1:$F$52176, Solar_Profile!N$3)/$A122</f>
        <v>0.38625411084335304</v>
      </c>
      <c r="O122" s="12">
        <f>SUMIFS(Source_Data!$H$1:$H$52176, Source_Data!$A$1:$A$52176, Solar_Profile!$B122, Source_Data!$F$1:$F$52176, Solar_Profile!O$3)/$A122</f>
        <v>0.41429812680391109</v>
      </c>
      <c r="P122" s="12">
        <f>SUMIFS(Source_Data!$H$1:$H$52176, Source_Data!$A$1:$A$52176, Solar_Profile!$B122, Source_Data!$F$1:$F$52176, Solar_Profile!P$3)/$A122</f>
        <v>0.41559705440074535</v>
      </c>
      <c r="Q122" s="12">
        <f>SUMIFS(Source_Data!$H$1:$H$52176, Source_Data!$A$1:$A$52176, Solar_Profile!$B122, Source_Data!$F$1:$F$52176, Solar_Profile!Q$3)/$A122</f>
        <v>0.40198643863033573</v>
      </c>
      <c r="R122" s="12">
        <f>SUMIFS(Source_Data!$H$1:$H$52176, Source_Data!$A$1:$A$52176, Solar_Profile!$B122, Source_Data!$F$1:$F$52176, Solar_Profile!R$3)/$A122</f>
        <v>0.35110170282819225</v>
      </c>
      <c r="S122" s="12">
        <f>SUMIFS(Source_Data!$H$1:$H$52176, Source_Data!$A$1:$A$52176, Solar_Profile!$B122, Source_Data!$F$1:$F$52176, Solar_Profile!S$3)/$A122</f>
        <v>0.19958810955442735</v>
      </c>
      <c r="T122" s="12">
        <f>SUMIFS(Source_Data!$H$1:$H$52176, Source_Data!$A$1:$A$52176, Solar_Profile!$B122, Source_Data!$F$1:$F$52176, Solar_Profile!T$3)/$A122</f>
        <v>2.1535677292150106E-2</v>
      </c>
      <c r="U122" s="12">
        <f>SUMIFS(Source_Data!$H$1:$H$52176, Source_Data!$A$1:$A$52176, Solar_Profile!$B122, Source_Data!$F$1:$F$52176, Solar_Profile!U$3)/$A122</f>
        <v>0</v>
      </c>
      <c r="V122" s="12">
        <f>SUMIFS(Source_Data!$H$1:$H$52176, Source_Data!$A$1:$A$52176, Solar_Profile!$B122, Source_Data!$F$1:$F$52176, Solar_Profile!V$3)/$A122</f>
        <v>0</v>
      </c>
      <c r="W122" s="12">
        <f>SUMIFS(Source_Data!$H$1:$H$52176, Source_Data!$A$1:$A$52176, Solar_Profile!$B122, Source_Data!$F$1:$F$52176, Solar_Profile!W$3)/$A122</f>
        <v>0</v>
      </c>
      <c r="X122" s="12">
        <f>SUMIFS(Source_Data!$H$1:$H$52176, Source_Data!$A$1:$A$52176, Solar_Profile!$B122, Source_Data!$F$1:$F$52176, Solar_Profile!X$3)/$A122</f>
        <v>0</v>
      </c>
      <c r="Y122" s="12">
        <f>SUMIFS(Source_Data!$H$1:$H$52176, Source_Data!$A$1:$A$52176, Solar_Profile!$B122, Source_Data!$F$1:$F$52176, Solar_Profile!Y$3)/$A122</f>
        <v>0</v>
      </c>
      <c r="Z122" s="12">
        <f>SUMIFS(Source_Data!$H$1:$H$52176, Source_Data!$A$1:$A$52176, Solar_Profile!$B122, Source_Data!$F$1:$F$52176, Solar_Profile!Z$3)/$A122</f>
        <v>0</v>
      </c>
      <c r="AA122" s="12">
        <f>SUMIFS(Source_Data!$H$1:$H$52176, Source_Data!$A$1:$A$52176, Solar_Profile!$B122, Source_Data!$F$1:$F$52176, Solar_Profile!AA$3)/$A122</f>
        <v>0</v>
      </c>
    </row>
    <row r="123" spans="1:27" x14ac:dyDescent="0.3">
      <c r="A123" s="16">
        <f>INDEX(Installed_Capacity!$H$5:$S$11,MATCH(YEAR(Solar_Profile!B123),Installed_Capacity!$G$5:$G$11,0),MATCH(Solar_Profile!C123,Installed_Capacity!$H$4:$S$4,0))</f>
        <v>9403.1799999999985</v>
      </c>
      <c r="B123" s="1">
        <f>Date_List!A120</f>
        <v>42724</v>
      </c>
      <c r="C123" s="3">
        <f t="shared" si="2"/>
        <v>12</v>
      </c>
      <c r="D123" s="12">
        <f>SUMIFS(Source_Data!$H$1:$H$52176, Source_Data!$A$1:$A$52176, Solar_Profile!$B123, Source_Data!$F$1:$F$52176, Solar_Profile!D$3)/$A123</f>
        <v>0</v>
      </c>
      <c r="E123" s="12">
        <f>SUMIFS(Source_Data!$H$1:$H$52176, Source_Data!$A$1:$A$52176, Solar_Profile!$B123, Source_Data!$F$1:$F$52176, Solar_Profile!E$3)/$A123</f>
        <v>0</v>
      </c>
      <c r="F123" s="12">
        <f>SUMIFS(Source_Data!$H$1:$H$52176, Source_Data!$A$1:$A$52176, Solar_Profile!$B123, Source_Data!$F$1:$F$52176, Solar_Profile!F$3)/$A123</f>
        <v>0</v>
      </c>
      <c r="G123" s="12">
        <f>SUMIFS(Source_Data!$H$1:$H$52176, Source_Data!$A$1:$A$52176, Solar_Profile!$B123, Source_Data!$F$1:$F$52176, Solar_Profile!G$3)/$A123</f>
        <v>0</v>
      </c>
      <c r="H123" s="12">
        <f>SUMIFS(Source_Data!$H$1:$H$52176, Source_Data!$A$1:$A$52176, Solar_Profile!$B123, Source_Data!$F$1:$F$52176, Solar_Profile!H$3)/$A123</f>
        <v>0</v>
      </c>
      <c r="I123" s="12">
        <f>SUMIFS(Source_Data!$H$1:$H$52176, Source_Data!$A$1:$A$52176, Solar_Profile!$B123, Source_Data!$F$1:$F$52176, Solar_Profile!I$3)/$A123</f>
        <v>0</v>
      </c>
      <c r="J123" s="12">
        <f>SUMIFS(Source_Data!$H$1:$H$52176, Source_Data!$A$1:$A$52176, Solar_Profile!$B123, Source_Data!$F$1:$F$52176, Solar_Profile!J$3)/$A123</f>
        <v>0</v>
      </c>
      <c r="K123" s="12">
        <f>SUMIFS(Source_Data!$H$1:$H$52176, Source_Data!$A$1:$A$52176, Solar_Profile!$B123, Source_Data!$F$1:$F$52176, Solar_Profile!K$3)/$A123</f>
        <v>7.8596372716464011E-2</v>
      </c>
      <c r="L123" s="12">
        <f>SUMIFS(Source_Data!$H$1:$H$52176, Source_Data!$A$1:$A$52176, Solar_Profile!$B123, Source_Data!$F$1:$F$52176, Solar_Profile!L$3)/$A123</f>
        <v>0.37480916881310372</v>
      </c>
      <c r="M123" s="12">
        <f>SUMIFS(Source_Data!$H$1:$H$52176, Source_Data!$A$1:$A$52176, Solar_Profile!$B123, Source_Data!$F$1:$F$52176, Solar_Profile!M$3)/$A123</f>
        <v>0.54219188508568383</v>
      </c>
      <c r="N123" s="12">
        <f>SUMIFS(Source_Data!$H$1:$H$52176, Source_Data!$A$1:$A$52176, Solar_Profile!$B123, Source_Data!$F$1:$F$52176, Solar_Profile!N$3)/$A123</f>
        <v>0.59758638354258886</v>
      </c>
      <c r="O123" s="12">
        <f>SUMIFS(Source_Data!$H$1:$H$52176, Source_Data!$A$1:$A$52176, Solar_Profile!$B123, Source_Data!$F$1:$F$52176, Solar_Profile!O$3)/$A123</f>
        <v>0.60239022437090439</v>
      </c>
      <c r="P123" s="12">
        <f>SUMIFS(Source_Data!$H$1:$H$52176, Source_Data!$A$1:$A$52176, Solar_Profile!$B123, Source_Data!$F$1:$F$52176, Solar_Profile!P$3)/$A123</f>
        <v>0.58153581660672249</v>
      </c>
      <c r="Q123" s="12">
        <f>SUMIFS(Source_Data!$H$1:$H$52176, Source_Data!$A$1:$A$52176, Solar_Profile!$B123, Source_Data!$F$1:$F$52176, Solar_Profile!Q$3)/$A123</f>
        <v>0.52937211028609477</v>
      </c>
      <c r="R123" s="12">
        <f>SUMIFS(Source_Data!$H$1:$H$52176, Source_Data!$A$1:$A$52176, Solar_Profile!$B123, Source_Data!$F$1:$F$52176, Solar_Profile!R$3)/$A123</f>
        <v>0.47887803381409277</v>
      </c>
      <c r="S123" s="12">
        <f>SUMIFS(Source_Data!$H$1:$H$52176, Source_Data!$A$1:$A$52176, Solar_Profile!$B123, Source_Data!$F$1:$F$52176, Solar_Profile!S$3)/$A123</f>
        <v>0.27732118921471249</v>
      </c>
      <c r="T123" s="12">
        <f>SUMIFS(Source_Data!$H$1:$H$52176, Source_Data!$A$1:$A$52176, Solar_Profile!$B123, Source_Data!$F$1:$F$52176, Solar_Profile!T$3)/$A123</f>
        <v>2.6360931089269804E-2</v>
      </c>
      <c r="U123" s="12">
        <f>SUMIFS(Source_Data!$H$1:$H$52176, Source_Data!$A$1:$A$52176, Solar_Profile!$B123, Source_Data!$F$1:$F$52176, Solar_Profile!U$3)/$A123</f>
        <v>0</v>
      </c>
      <c r="V123" s="12">
        <f>SUMIFS(Source_Data!$H$1:$H$52176, Source_Data!$A$1:$A$52176, Solar_Profile!$B123, Source_Data!$F$1:$F$52176, Solar_Profile!V$3)/$A123</f>
        <v>0</v>
      </c>
      <c r="W123" s="12">
        <f>SUMIFS(Source_Data!$H$1:$H$52176, Source_Data!$A$1:$A$52176, Solar_Profile!$B123, Source_Data!$F$1:$F$52176, Solar_Profile!W$3)/$A123</f>
        <v>0</v>
      </c>
      <c r="X123" s="12">
        <f>SUMIFS(Source_Data!$H$1:$H$52176, Source_Data!$A$1:$A$52176, Solar_Profile!$B123, Source_Data!$F$1:$F$52176, Solar_Profile!X$3)/$A123</f>
        <v>0</v>
      </c>
      <c r="Y123" s="12">
        <f>SUMIFS(Source_Data!$H$1:$H$52176, Source_Data!$A$1:$A$52176, Solar_Profile!$B123, Source_Data!$F$1:$F$52176, Solar_Profile!Y$3)/$A123</f>
        <v>0</v>
      </c>
      <c r="Z123" s="12">
        <f>SUMIFS(Source_Data!$H$1:$H$52176, Source_Data!$A$1:$A$52176, Solar_Profile!$B123, Source_Data!$F$1:$F$52176, Solar_Profile!Z$3)/$A123</f>
        <v>0</v>
      </c>
      <c r="AA123" s="12">
        <f>SUMIFS(Source_Data!$H$1:$H$52176, Source_Data!$A$1:$A$52176, Solar_Profile!$B123, Source_Data!$F$1:$F$52176, Solar_Profile!AA$3)/$A123</f>
        <v>0</v>
      </c>
    </row>
    <row r="124" spans="1:27" x14ac:dyDescent="0.3">
      <c r="A124" s="16">
        <f>INDEX(Installed_Capacity!$H$5:$S$11,MATCH(YEAR(Solar_Profile!B124),Installed_Capacity!$G$5:$G$11,0),MATCH(Solar_Profile!C124,Installed_Capacity!$H$4:$S$4,0))</f>
        <v>9465.98</v>
      </c>
      <c r="B124" s="1">
        <f>Date_List!A121</f>
        <v>42758</v>
      </c>
      <c r="C124" s="3">
        <f t="shared" si="2"/>
        <v>1</v>
      </c>
      <c r="D124" s="12">
        <f>SUMIFS(Source_Data!$H$1:$H$52176, Source_Data!$A$1:$A$52176, Solar_Profile!$B124, Source_Data!$F$1:$F$52176, Solar_Profile!D$3)/$A124</f>
        <v>0</v>
      </c>
      <c r="E124" s="12">
        <f>SUMIFS(Source_Data!$H$1:$H$52176, Source_Data!$A$1:$A$52176, Solar_Profile!$B124, Source_Data!$F$1:$F$52176, Solar_Profile!E$3)/$A124</f>
        <v>0</v>
      </c>
      <c r="F124" s="12">
        <f>SUMIFS(Source_Data!$H$1:$H$52176, Source_Data!$A$1:$A$52176, Solar_Profile!$B124, Source_Data!$F$1:$F$52176, Solar_Profile!F$3)/$A124</f>
        <v>0</v>
      </c>
      <c r="G124" s="12">
        <f>SUMIFS(Source_Data!$H$1:$H$52176, Source_Data!$A$1:$A$52176, Solar_Profile!$B124, Source_Data!$F$1:$F$52176, Solar_Profile!G$3)/$A124</f>
        <v>0</v>
      </c>
      <c r="H124" s="12">
        <f>SUMIFS(Source_Data!$H$1:$H$52176, Source_Data!$A$1:$A$52176, Solar_Profile!$B124, Source_Data!$F$1:$F$52176, Solar_Profile!H$3)/$A124</f>
        <v>0</v>
      </c>
      <c r="I124" s="12">
        <f>SUMIFS(Source_Data!$H$1:$H$52176, Source_Data!$A$1:$A$52176, Solar_Profile!$B124, Source_Data!$F$1:$F$52176, Solar_Profile!I$3)/$A124</f>
        <v>0</v>
      </c>
      <c r="J124" s="12">
        <f>SUMIFS(Source_Data!$H$1:$H$52176, Source_Data!$A$1:$A$52176, Solar_Profile!$B124, Source_Data!$F$1:$F$52176, Solar_Profile!J$3)/$A124</f>
        <v>0</v>
      </c>
      <c r="K124" s="12">
        <f>SUMIFS(Source_Data!$H$1:$H$52176, Source_Data!$A$1:$A$52176, Solar_Profile!$B124, Source_Data!$F$1:$F$52176, Solar_Profile!K$3)/$A124</f>
        <v>6.5366179729938162E-2</v>
      </c>
      <c r="L124" s="12">
        <f>SUMIFS(Source_Data!$H$1:$H$52176, Source_Data!$A$1:$A$52176, Solar_Profile!$B124, Source_Data!$F$1:$F$52176, Solar_Profile!L$3)/$A124</f>
        <v>0.21498406504133752</v>
      </c>
      <c r="M124" s="12">
        <f>SUMIFS(Source_Data!$H$1:$H$52176, Source_Data!$A$1:$A$52176, Solar_Profile!$B124, Source_Data!$F$1:$F$52176, Solar_Profile!M$3)/$A124</f>
        <v>0.36301181599792098</v>
      </c>
      <c r="N124" s="12">
        <f>SUMIFS(Source_Data!$H$1:$H$52176, Source_Data!$A$1:$A$52176, Solar_Profile!$B124, Source_Data!$F$1:$F$52176, Solar_Profile!N$3)/$A124</f>
        <v>0.43136704070788234</v>
      </c>
      <c r="O124" s="12">
        <f>SUMIFS(Source_Data!$H$1:$H$52176, Source_Data!$A$1:$A$52176, Solar_Profile!$B124, Source_Data!$F$1:$F$52176, Solar_Profile!O$3)/$A124</f>
        <v>0.39963880549082087</v>
      </c>
      <c r="P124" s="12">
        <f>SUMIFS(Source_Data!$H$1:$H$52176, Source_Data!$A$1:$A$52176, Solar_Profile!$B124, Source_Data!$F$1:$F$52176, Solar_Profile!P$3)/$A124</f>
        <v>0.33264159970758445</v>
      </c>
      <c r="Q124" s="12">
        <f>SUMIFS(Source_Data!$H$1:$H$52176, Source_Data!$A$1:$A$52176, Solar_Profile!$B124, Source_Data!$F$1:$F$52176, Solar_Profile!Q$3)/$A124</f>
        <v>0.35399009294336137</v>
      </c>
      <c r="R124" s="12">
        <f>SUMIFS(Source_Data!$H$1:$H$52176, Source_Data!$A$1:$A$52176, Solar_Profile!$B124, Source_Data!$F$1:$F$52176, Solar_Profile!R$3)/$A124</f>
        <v>0.34570700022607276</v>
      </c>
      <c r="S124" s="12">
        <f>SUMIFS(Source_Data!$H$1:$H$52176, Source_Data!$A$1:$A$52176, Solar_Profile!$B124, Source_Data!$F$1:$F$52176, Solar_Profile!S$3)/$A124</f>
        <v>0.23495819555925535</v>
      </c>
      <c r="T124" s="12">
        <f>SUMIFS(Source_Data!$H$1:$H$52176, Source_Data!$A$1:$A$52176, Solar_Profile!$B124, Source_Data!$F$1:$F$52176, Solar_Profile!T$3)/$A124</f>
        <v>6.5220728334520042E-2</v>
      </c>
      <c r="U124" s="12">
        <f>SUMIFS(Source_Data!$H$1:$H$52176, Source_Data!$A$1:$A$52176, Solar_Profile!$B124, Source_Data!$F$1:$F$52176, Solar_Profile!U$3)/$A124</f>
        <v>0</v>
      </c>
      <c r="V124" s="12">
        <f>SUMIFS(Source_Data!$H$1:$H$52176, Source_Data!$A$1:$A$52176, Solar_Profile!$B124, Source_Data!$F$1:$F$52176, Solar_Profile!V$3)/$A124</f>
        <v>0</v>
      </c>
      <c r="W124" s="12">
        <f>SUMIFS(Source_Data!$H$1:$H$52176, Source_Data!$A$1:$A$52176, Solar_Profile!$B124, Source_Data!$F$1:$F$52176, Solar_Profile!W$3)/$A124</f>
        <v>0</v>
      </c>
      <c r="X124" s="12">
        <f>SUMIFS(Source_Data!$H$1:$H$52176, Source_Data!$A$1:$A$52176, Solar_Profile!$B124, Source_Data!$F$1:$F$52176, Solar_Profile!X$3)/$A124</f>
        <v>0</v>
      </c>
      <c r="Y124" s="12">
        <f>SUMIFS(Source_Data!$H$1:$H$52176, Source_Data!$A$1:$A$52176, Solar_Profile!$B124, Source_Data!$F$1:$F$52176, Solar_Profile!Y$3)/$A124</f>
        <v>0</v>
      </c>
      <c r="Z124" s="12">
        <f>SUMIFS(Source_Data!$H$1:$H$52176, Source_Data!$A$1:$A$52176, Solar_Profile!$B124, Source_Data!$F$1:$F$52176, Solar_Profile!Z$3)/$A124</f>
        <v>0</v>
      </c>
      <c r="AA124" s="12">
        <f>SUMIFS(Source_Data!$H$1:$H$52176, Source_Data!$A$1:$A$52176, Solar_Profile!$B124, Source_Data!$F$1:$F$52176, Solar_Profile!AA$3)/$A124</f>
        <v>0</v>
      </c>
    </row>
    <row r="125" spans="1:27" x14ac:dyDescent="0.3">
      <c r="A125" s="16">
        <f>INDEX(Installed_Capacity!$H$5:$S$11,MATCH(YEAR(Solar_Profile!B125),Installed_Capacity!$G$5:$G$11,0),MATCH(Solar_Profile!C125,Installed_Capacity!$H$4:$S$4,0))</f>
        <v>9465.98</v>
      </c>
      <c r="B125" s="1">
        <f>Date_List!A122</f>
        <v>42753</v>
      </c>
      <c r="C125" s="3">
        <f t="shared" si="2"/>
        <v>1</v>
      </c>
      <c r="D125" s="12">
        <f>SUMIFS(Source_Data!$H$1:$H$52176, Source_Data!$A$1:$A$52176, Solar_Profile!$B125, Source_Data!$F$1:$F$52176, Solar_Profile!D$3)/$A125</f>
        <v>0</v>
      </c>
      <c r="E125" s="12">
        <f>SUMIFS(Source_Data!$H$1:$H$52176, Source_Data!$A$1:$A$52176, Solar_Profile!$B125, Source_Data!$F$1:$F$52176, Solar_Profile!E$3)/$A125</f>
        <v>0</v>
      </c>
      <c r="F125" s="12">
        <f>SUMIFS(Source_Data!$H$1:$H$52176, Source_Data!$A$1:$A$52176, Solar_Profile!$B125, Source_Data!$F$1:$F$52176, Solar_Profile!F$3)/$A125</f>
        <v>0</v>
      </c>
      <c r="G125" s="12">
        <f>SUMIFS(Source_Data!$H$1:$H$52176, Source_Data!$A$1:$A$52176, Solar_Profile!$B125, Source_Data!$F$1:$F$52176, Solar_Profile!G$3)/$A125</f>
        <v>0</v>
      </c>
      <c r="H125" s="12">
        <f>SUMIFS(Source_Data!$H$1:$H$52176, Source_Data!$A$1:$A$52176, Solar_Profile!$B125, Source_Data!$F$1:$F$52176, Solar_Profile!H$3)/$A125</f>
        <v>0</v>
      </c>
      <c r="I125" s="12">
        <f>SUMIFS(Source_Data!$H$1:$H$52176, Source_Data!$A$1:$A$52176, Solar_Profile!$B125, Source_Data!$F$1:$F$52176, Solar_Profile!I$3)/$A125</f>
        <v>0</v>
      </c>
      <c r="J125" s="12">
        <f>SUMIFS(Source_Data!$H$1:$H$52176, Source_Data!$A$1:$A$52176, Solar_Profile!$B125, Source_Data!$F$1:$F$52176, Solar_Profile!J$3)/$A125</f>
        <v>0</v>
      </c>
      <c r="K125" s="12">
        <f>SUMIFS(Source_Data!$H$1:$H$52176, Source_Data!$A$1:$A$52176, Solar_Profile!$B125, Source_Data!$F$1:$F$52176, Solar_Profile!K$3)/$A125</f>
        <v>9.9018971094382208E-2</v>
      </c>
      <c r="L125" s="12">
        <f>SUMIFS(Source_Data!$H$1:$H$52176, Source_Data!$A$1:$A$52176, Solar_Profile!$B125, Source_Data!$F$1:$F$52176, Solar_Profile!L$3)/$A125</f>
        <v>0.35239104456168302</v>
      </c>
      <c r="M125" s="12">
        <f>SUMIFS(Source_Data!$H$1:$H$52176, Source_Data!$A$1:$A$52176, Solar_Profile!$B125, Source_Data!$F$1:$F$52176, Solar_Profile!M$3)/$A125</f>
        <v>0.52231726878780649</v>
      </c>
      <c r="N125" s="12">
        <f>SUMIFS(Source_Data!$H$1:$H$52176, Source_Data!$A$1:$A$52176, Solar_Profile!$B125, Source_Data!$F$1:$F$52176, Solar_Profile!N$3)/$A125</f>
        <v>0.53045398152119483</v>
      </c>
      <c r="O125" s="12">
        <f>SUMIFS(Source_Data!$H$1:$H$52176, Source_Data!$A$1:$A$52176, Solar_Profile!$B125, Source_Data!$F$1:$F$52176, Solar_Profile!O$3)/$A125</f>
        <v>0.48088398982461406</v>
      </c>
      <c r="P125" s="12">
        <f>SUMIFS(Source_Data!$H$1:$H$52176, Source_Data!$A$1:$A$52176, Solar_Profile!$B125, Source_Data!$F$1:$F$52176, Solar_Profile!P$3)/$A125</f>
        <v>0.44258364268675826</v>
      </c>
      <c r="Q125" s="12">
        <f>SUMIFS(Source_Data!$H$1:$H$52176, Source_Data!$A$1:$A$52176, Solar_Profile!$B125, Source_Data!$F$1:$F$52176, Solar_Profile!Q$3)/$A125</f>
        <v>0.40753061700954363</v>
      </c>
      <c r="R125" s="12">
        <f>SUMIFS(Source_Data!$H$1:$H$52176, Source_Data!$A$1:$A$52176, Solar_Profile!$B125, Source_Data!$F$1:$F$52176, Solar_Profile!R$3)/$A125</f>
        <v>0.29029235853023144</v>
      </c>
      <c r="S125" s="12">
        <f>SUMIFS(Source_Data!$H$1:$H$52176, Source_Data!$A$1:$A$52176, Solar_Profile!$B125, Source_Data!$F$1:$F$52176, Solar_Profile!S$3)/$A125</f>
        <v>0.16020540820918699</v>
      </c>
      <c r="T125" s="12">
        <f>SUMIFS(Source_Data!$H$1:$H$52176, Source_Data!$A$1:$A$52176, Solar_Profile!$B125, Source_Data!$F$1:$F$52176, Solar_Profile!T$3)/$A125</f>
        <v>2.9528331984643955E-2</v>
      </c>
      <c r="U125" s="12">
        <f>SUMIFS(Source_Data!$H$1:$H$52176, Source_Data!$A$1:$A$52176, Solar_Profile!$B125, Source_Data!$F$1:$F$52176, Solar_Profile!U$3)/$A125</f>
        <v>0</v>
      </c>
      <c r="V125" s="12">
        <f>SUMIFS(Source_Data!$H$1:$H$52176, Source_Data!$A$1:$A$52176, Solar_Profile!$B125, Source_Data!$F$1:$F$52176, Solar_Profile!V$3)/$A125</f>
        <v>0</v>
      </c>
      <c r="W125" s="12">
        <f>SUMIFS(Source_Data!$H$1:$H$52176, Source_Data!$A$1:$A$52176, Solar_Profile!$B125, Source_Data!$F$1:$F$52176, Solar_Profile!W$3)/$A125</f>
        <v>0</v>
      </c>
      <c r="X125" s="12">
        <f>SUMIFS(Source_Data!$H$1:$H$52176, Source_Data!$A$1:$A$52176, Solar_Profile!$B125, Source_Data!$F$1:$F$52176, Solar_Profile!X$3)/$A125</f>
        <v>0</v>
      </c>
      <c r="Y125" s="12">
        <f>SUMIFS(Source_Data!$H$1:$H$52176, Source_Data!$A$1:$A$52176, Solar_Profile!$B125, Source_Data!$F$1:$F$52176, Solar_Profile!Y$3)/$A125</f>
        <v>0</v>
      </c>
      <c r="Z125" s="12">
        <f>SUMIFS(Source_Data!$H$1:$H$52176, Source_Data!$A$1:$A$52176, Solar_Profile!$B125, Source_Data!$F$1:$F$52176, Solar_Profile!Z$3)/$A125</f>
        <v>0</v>
      </c>
      <c r="AA125" s="12">
        <f>SUMIFS(Source_Data!$H$1:$H$52176, Source_Data!$A$1:$A$52176, Solar_Profile!$B125, Source_Data!$F$1:$F$52176, Solar_Profile!AA$3)/$A125</f>
        <v>0</v>
      </c>
    </row>
    <row r="126" spans="1:27" x14ac:dyDescent="0.3">
      <c r="A126" s="16">
        <f>INDEX(Installed_Capacity!$H$5:$S$11,MATCH(YEAR(Solar_Profile!B126),Installed_Capacity!$G$5:$G$11,0),MATCH(Solar_Profile!C126,Installed_Capacity!$H$4:$S$4,0))</f>
        <v>9465.98</v>
      </c>
      <c r="B126" s="1">
        <f>Date_List!A123</f>
        <v>42759</v>
      </c>
      <c r="C126" s="3">
        <f t="shared" si="2"/>
        <v>1</v>
      </c>
      <c r="D126" s="12">
        <f>SUMIFS(Source_Data!$H$1:$H$52176, Source_Data!$A$1:$A$52176, Solar_Profile!$B126, Source_Data!$F$1:$F$52176, Solar_Profile!D$3)/$A126</f>
        <v>0</v>
      </c>
      <c r="E126" s="12">
        <f>SUMIFS(Source_Data!$H$1:$H$52176, Source_Data!$A$1:$A$52176, Solar_Profile!$B126, Source_Data!$F$1:$F$52176, Solar_Profile!E$3)/$A126</f>
        <v>0</v>
      </c>
      <c r="F126" s="12">
        <f>SUMIFS(Source_Data!$H$1:$H$52176, Source_Data!$A$1:$A$52176, Solar_Profile!$B126, Source_Data!$F$1:$F$52176, Solar_Profile!F$3)/$A126</f>
        <v>0</v>
      </c>
      <c r="G126" s="12">
        <f>SUMIFS(Source_Data!$H$1:$H$52176, Source_Data!$A$1:$A$52176, Solar_Profile!$B126, Source_Data!$F$1:$F$52176, Solar_Profile!G$3)/$A126</f>
        <v>0</v>
      </c>
      <c r="H126" s="12">
        <f>SUMIFS(Source_Data!$H$1:$H$52176, Source_Data!$A$1:$A$52176, Solar_Profile!$B126, Source_Data!$F$1:$F$52176, Solar_Profile!H$3)/$A126</f>
        <v>0</v>
      </c>
      <c r="I126" s="12">
        <f>SUMIFS(Source_Data!$H$1:$H$52176, Source_Data!$A$1:$A$52176, Solar_Profile!$B126, Source_Data!$F$1:$F$52176, Solar_Profile!I$3)/$A126</f>
        <v>0</v>
      </c>
      <c r="J126" s="12">
        <f>SUMIFS(Source_Data!$H$1:$H$52176, Source_Data!$A$1:$A$52176, Solar_Profile!$B126, Source_Data!$F$1:$F$52176, Solar_Profile!J$3)/$A126</f>
        <v>0</v>
      </c>
      <c r="K126" s="12">
        <f>SUMIFS(Source_Data!$H$1:$H$52176, Source_Data!$A$1:$A$52176, Solar_Profile!$B126, Source_Data!$F$1:$F$52176, Solar_Profile!K$3)/$A126</f>
        <v>0.1042284063562357</v>
      </c>
      <c r="L126" s="12">
        <f>SUMIFS(Source_Data!$H$1:$H$52176, Source_Data!$A$1:$A$52176, Solar_Profile!$B126, Source_Data!$F$1:$F$52176, Solar_Profile!L$3)/$A126</f>
        <v>0.37985448099404395</v>
      </c>
      <c r="M126" s="12">
        <f>SUMIFS(Source_Data!$H$1:$H$52176, Source_Data!$A$1:$A$52176, Solar_Profile!$B126, Source_Data!$F$1:$F$52176, Solar_Profile!M$3)/$A126</f>
        <v>0.6118541672388913</v>
      </c>
      <c r="N126" s="12">
        <f>SUMIFS(Source_Data!$H$1:$H$52176, Source_Data!$A$1:$A$52176, Solar_Profile!$B126, Source_Data!$F$1:$F$52176, Solar_Profile!N$3)/$A126</f>
        <v>0.66702444226588276</v>
      </c>
      <c r="O126" s="12">
        <f>SUMIFS(Source_Data!$H$1:$H$52176, Source_Data!$A$1:$A$52176, Solar_Profile!$B126, Source_Data!$F$1:$F$52176, Solar_Profile!O$3)/$A126</f>
        <v>0.66949993344587666</v>
      </c>
      <c r="P126" s="12">
        <f>SUMIFS(Source_Data!$H$1:$H$52176, Source_Data!$A$1:$A$52176, Solar_Profile!$B126, Source_Data!$F$1:$F$52176, Solar_Profile!P$3)/$A126</f>
        <v>0.64922473742813747</v>
      </c>
      <c r="Q126" s="12">
        <f>SUMIFS(Source_Data!$H$1:$H$52176, Source_Data!$A$1:$A$52176, Solar_Profile!$B126, Source_Data!$F$1:$F$52176, Solar_Profile!Q$3)/$A126</f>
        <v>0.60682130217896091</v>
      </c>
      <c r="R126" s="12">
        <f>SUMIFS(Source_Data!$H$1:$H$52176, Source_Data!$A$1:$A$52176, Solar_Profile!$B126, Source_Data!$F$1:$F$52176, Solar_Profile!R$3)/$A126</f>
        <v>0.52310652357178022</v>
      </c>
      <c r="S126" s="12">
        <f>SUMIFS(Source_Data!$H$1:$H$52176, Source_Data!$A$1:$A$52176, Solar_Profile!$B126, Source_Data!$F$1:$F$52176, Solar_Profile!S$3)/$A126</f>
        <v>0.40488636358834479</v>
      </c>
      <c r="T126" s="12">
        <f>SUMIFS(Source_Data!$H$1:$H$52176, Source_Data!$A$1:$A$52176, Solar_Profile!$B126, Source_Data!$F$1:$F$52176, Solar_Profile!T$3)/$A126</f>
        <v>0.11301419293089569</v>
      </c>
      <c r="U126" s="12">
        <f>SUMIFS(Source_Data!$H$1:$H$52176, Source_Data!$A$1:$A$52176, Solar_Profile!$B126, Source_Data!$F$1:$F$52176, Solar_Profile!U$3)/$A126</f>
        <v>0</v>
      </c>
      <c r="V126" s="12">
        <f>SUMIFS(Source_Data!$H$1:$H$52176, Source_Data!$A$1:$A$52176, Solar_Profile!$B126, Source_Data!$F$1:$F$52176, Solar_Profile!V$3)/$A126</f>
        <v>0</v>
      </c>
      <c r="W126" s="12">
        <f>SUMIFS(Source_Data!$H$1:$H$52176, Source_Data!$A$1:$A$52176, Solar_Profile!$B126, Source_Data!$F$1:$F$52176, Solar_Profile!W$3)/$A126</f>
        <v>0</v>
      </c>
      <c r="X126" s="12">
        <f>SUMIFS(Source_Data!$H$1:$H$52176, Source_Data!$A$1:$A$52176, Solar_Profile!$B126, Source_Data!$F$1:$F$52176, Solar_Profile!X$3)/$A126</f>
        <v>0</v>
      </c>
      <c r="Y126" s="12">
        <f>SUMIFS(Source_Data!$H$1:$H$52176, Source_Data!$A$1:$A$52176, Solar_Profile!$B126, Source_Data!$F$1:$F$52176, Solar_Profile!Y$3)/$A126</f>
        <v>0</v>
      </c>
      <c r="Z126" s="12">
        <f>SUMIFS(Source_Data!$H$1:$H$52176, Source_Data!$A$1:$A$52176, Solar_Profile!$B126, Source_Data!$F$1:$F$52176, Solar_Profile!Z$3)/$A126</f>
        <v>0</v>
      </c>
      <c r="AA126" s="12">
        <f>SUMIFS(Source_Data!$H$1:$H$52176, Source_Data!$A$1:$A$52176, Solar_Profile!$B126, Source_Data!$F$1:$F$52176, Solar_Profile!AA$3)/$A126</f>
        <v>0</v>
      </c>
    </row>
    <row r="127" spans="1:27" x14ac:dyDescent="0.3">
      <c r="A127" s="16">
        <f>INDEX(Installed_Capacity!$H$5:$S$11,MATCH(YEAR(Solar_Profile!B127),Installed_Capacity!$G$5:$G$11,0),MATCH(Solar_Profile!C127,Installed_Capacity!$H$4:$S$4,0))</f>
        <v>9465.98</v>
      </c>
      <c r="B127" s="1">
        <f>Date_List!A124</f>
        <v>42760</v>
      </c>
      <c r="C127" s="3">
        <f t="shared" si="2"/>
        <v>1</v>
      </c>
      <c r="D127" s="12">
        <f>SUMIFS(Source_Data!$H$1:$H$52176, Source_Data!$A$1:$A$52176, Solar_Profile!$B127, Source_Data!$F$1:$F$52176, Solar_Profile!D$3)/$A127</f>
        <v>0</v>
      </c>
      <c r="E127" s="12">
        <f>SUMIFS(Source_Data!$H$1:$H$52176, Source_Data!$A$1:$A$52176, Solar_Profile!$B127, Source_Data!$F$1:$F$52176, Solar_Profile!E$3)/$A127</f>
        <v>0</v>
      </c>
      <c r="F127" s="12">
        <f>SUMIFS(Source_Data!$H$1:$H$52176, Source_Data!$A$1:$A$52176, Solar_Profile!$B127, Source_Data!$F$1:$F$52176, Solar_Profile!F$3)/$A127</f>
        <v>0</v>
      </c>
      <c r="G127" s="12">
        <f>SUMIFS(Source_Data!$H$1:$H$52176, Source_Data!$A$1:$A$52176, Solar_Profile!$B127, Source_Data!$F$1:$F$52176, Solar_Profile!G$3)/$A127</f>
        <v>0</v>
      </c>
      <c r="H127" s="12">
        <f>SUMIFS(Source_Data!$H$1:$H$52176, Source_Data!$A$1:$A$52176, Solar_Profile!$B127, Source_Data!$F$1:$F$52176, Solar_Profile!H$3)/$A127</f>
        <v>0</v>
      </c>
      <c r="I127" s="12">
        <f>SUMIFS(Source_Data!$H$1:$H$52176, Source_Data!$A$1:$A$52176, Solar_Profile!$B127, Source_Data!$F$1:$F$52176, Solar_Profile!I$3)/$A127</f>
        <v>0</v>
      </c>
      <c r="J127" s="12">
        <f>SUMIFS(Source_Data!$H$1:$H$52176, Source_Data!$A$1:$A$52176, Solar_Profile!$B127, Source_Data!$F$1:$F$52176, Solar_Profile!J$3)/$A127</f>
        <v>0</v>
      </c>
      <c r="K127" s="12">
        <f>SUMIFS(Source_Data!$H$1:$H$52176, Source_Data!$A$1:$A$52176, Solar_Profile!$B127, Source_Data!$F$1:$F$52176, Solar_Profile!K$3)/$A127</f>
        <v>0.13255825281692968</v>
      </c>
      <c r="L127" s="12">
        <f>SUMIFS(Source_Data!$H$1:$H$52176, Source_Data!$A$1:$A$52176, Solar_Profile!$B127, Source_Data!$F$1:$F$52176, Solar_Profile!L$3)/$A127</f>
        <v>0.47411436850701144</v>
      </c>
      <c r="M127" s="12">
        <f>SUMIFS(Source_Data!$H$1:$H$52176, Source_Data!$A$1:$A$52176, Solar_Profile!$B127, Source_Data!$F$1:$F$52176, Solar_Profile!M$3)/$A127</f>
        <v>0.69138385882919684</v>
      </c>
      <c r="N127" s="12">
        <f>SUMIFS(Source_Data!$H$1:$H$52176, Source_Data!$A$1:$A$52176, Solar_Profile!$B127, Source_Data!$F$1:$F$52176, Solar_Profile!N$3)/$A127</f>
        <v>0.73839243374695496</v>
      </c>
      <c r="O127" s="12">
        <f>SUMIFS(Source_Data!$H$1:$H$52176, Source_Data!$A$1:$A$52176, Solar_Profile!$B127, Source_Data!$F$1:$F$52176, Solar_Profile!O$3)/$A127</f>
        <v>0.7270620802072264</v>
      </c>
      <c r="P127" s="12">
        <f>SUMIFS(Source_Data!$H$1:$H$52176, Source_Data!$A$1:$A$52176, Solar_Profile!$B127, Source_Data!$F$1:$F$52176, Solar_Profile!P$3)/$A127</f>
        <v>0.71126897056617489</v>
      </c>
      <c r="Q127" s="12">
        <f>SUMIFS(Source_Data!$H$1:$H$52176, Source_Data!$A$1:$A$52176, Solar_Profile!$B127, Source_Data!$F$1:$F$52176, Solar_Profile!Q$3)/$A127</f>
        <v>0.67338133082892637</v>
      </c>
      <c r="R127" s="12">
        <f>SUMIFS(Source_Data!$H$1:$H$52176, Source_Data!$A$1:$A$52176, Solar_Profile!$B127, Source_Data!$F$1:$F$52176, Solar_Profile!R$3)/$A127</f>
        <v>0.68654297706101219</v>
      </c>
      <c r="S127" s="12">
        <f>SUMIFS(Source_Data!$H$1:$H$52176, Source_Data!$A$1:$A$52176, Solar_Profile!$B127, Source_Data!$F$1:$F$52176, Solar_Profile!S$3)/$A127</f>
        <v>0.53074964451646844</v>
      </c>
      <c r="T127" s="12">
        <f>SUMIFS(Source_Data!$H$1:$H$52176, Source_Data!$A$1:$A$52176, Solar_Profile!$B127, Source_Data!$F$1:$F$52176, Solar_Profile!T$3)/$A127</f>
        <v>0.1778687721715026</v>
      </c>
      <c r="U127" s="12">
        <f>SUMIFS(Source_Data!$H$1:$H$52176, Source_Data!$A$1:$A$52176, Solar_Profile!$B127, Source_Data!$F$1:$F$52176, Solar_Profile!U$3)/$A127</f>
        <v>5.3829619331543068E-3</v>
      </c>
      <c r="V127" s="12">
        <f>SUMIFS(Source_Data!$H$1:$H$52176, Source_Data!$A$1:$A$52176, Solar_Profile!$B127, Source_Data!$F$1:$F$52176, Solar_Profile!V$3)/$A127</f>
        <v>0</v>
      </c>
      <c r="W127" s="12">
        <f>SUMIFS(Source_Data!$H$1:$H$52176, Source_Data!$A$1:$A$52176, Solar_Profile!$B127, Source_Data!$F$1:$F$52176, Solar_Profile!W$3)/$A127</f>
        <v>0</v>
      </c>
      <c r="X127" s="12">
        <f>SUMIFS(Source_Data!$H$1:$H$52176, Source_Data!$A$1:$A$52176, Solar_Profile!$B127, Source_Data!$F$1:$F$52176, Solar_Profile!X$3)/$A127</f>
        <v>0</v>
      </c>
      <c r="Y127" s="12">
        <f>SUMIFS(Source_Data!$H$1:$H$52176, Source_Data!$A$1:$A$52176, Solar_Profile!$B127, Source_Data!$F$1:$F$52176, Solar_Profile!Y$3)/$A127</f>
        <v>0</v>
      </c>
      <c r="Z127" s="12">
        <f>SUMIFS(Source_Data!$H$1:$H$52176, Source_Data!$A$1:$A$52176, Solar_Profile!$B127, Source_Data!$F$1:$F$52176, Solar_Profile!Z$3)/$A127</f>
        <v>0</v>
      </c>
      <c r="AA127" s="12">
        <f>SUMIFS(Source_Data!$H$1:$H$52176, Source_Data!$A$1:$A$52176, Solar_Profile!$B127, Source_Data!$F$1:$F$52176, Solar_Profile!AA$3)/$A127</f>
        <v>0</v>
      </c>
    </row>
    <row r="128" spans="1:27" x14ac:dyDescent="0.3">
      <c r="A128" s="16">
        <f>INDEX(Installed_Capacity!$H$5:$S$11,MATCH(YEAR(Solar_Profile!B128),Installed_Capacity!$G$5:$G$11,0),MATCH(Solar_Profile!C128,Installed_Capacity!$H$4:$S$4,0))</f>
        <v>9465.98</v>
      </c>
      <c r="B128" s="1">
        <f>Date_List!A125</f>
        <v>42761</v>
      </c>
      <c r="C128" s="3">
        <f t="shared" si="2"/>
        <v>1</v>
      </c>
      <c r="D128" s="12">
        <f>SUMIFS(Source_Data!$H$1:$H$52176, Source_Data!$A$1:$A$52176, Solar_Profile!$B128, Source_Data!$F$1:$F$52176, Solar_Profile!D$3)/$A128</f>
        <v>0</v>
      </c>
      <c r="E128" s="12">
        <f>SUMIFS(Source_Data!$H$1:$H$52176, Source_Data!$A$1:$A$52176, Solar_Profile!$B128, Source_Data!$F$1:$F$52176, Solar_Profile!E$3)/$A128</f>
        <v>0</v>
      </c>
      <c r="F128" s="12">
        <f>SUMIFS(Source_Data!$H$1:$H$52176, Source_Data!$A$1:$A$52176, Solar_Profile!$B128, Source_Data!$F$1:$F$52176, Solar_Profile!F$3)/$A128</f>
        <v>0</v>
      </c>
      <c r="G128" s="12">
        <f>SUMIFS(Source_Data!$H$1:$H$52176, Source_Data!$A$1:$A$52176, Solar_Profile!$B128, Source_Data!$F$1:$F$52176, Solar_Profile!G$3)/$A128</f>
        <v>0</v>
      </c>
      <c r="H128" s="12">
        <f>SUMIFS(Source_Data!$H$1:$H$52176, Source_Data!$A$1:$A$52176, Solar_Profile!$B128, Source_Data!$F$1:$F$52176, Solar_Profile!H$3)/$A128</f>
        <v>0</v>
      </c>
      <c r="I128" s="12">
        <f>SUMIFS(Source_Data!$H$1:$H$52176, Source_Data!$A$1:$A$52176, Solar_Profile!$B128, Source_Data!$F$1:$F$52176, Solar_Profile!I$3)/$A128</f>
        <v>0</v>
      </c>
      <c r="J128" s="12">
        <f>SUMIFS(Source_Data!$H$1:$H$52176, Source_Data!$A$1:$A$52176, Solar_Profile!$B128, Source_Data!$F$1:$F$52176, Solar_Profile!J$3)/$A128</f>
        <v>0</v>
      </c>
      <c r="K128" s="12">
        <f>SUMIFS(Source_Data!$H$1:$H$52176, Source_Data!$A$1:$A$52176, Solar_Profile!$B128, Source_Data!$F$1:$F$52176, Solar_Profile!K$3)/$A128</f>
        <v>0.11930220325840536</v>
      </c>
      <c r="L128" s="12">
        <f>SUMIFS(Source_Data!$H$1:$H$52176, Source_Data!$A$1:$A$52176, Solar_Profile!$B128, Source_Data!$F$1:$F$52176, Solar_Profile!L$3)/$A128</f>
        <v>0.41707101958804055</v>
      </c>
      <c r="M128" s="12">
        <f>SUMIFS(Source_Data!$H$1:$H$52176, Source_Data!$A$1:$A$52176, Solar_Profile!$B128, Source_Data!$F$1:$F$52176, Solar_Profile!M$3)/$A128</f>
        <v>0.63101646633523423</v>
      </c>
      <c r="N128" s="12">
        <f>SUMIFS(Source_Data!$H$1:$H$52176, Source_Data!$A$1:$A$52176, Solar_Profile!$B128, Source_Data!$F$1:$F$52176, Solar_Profile!N$3)/$A128</f>
        <v>0.6904327655456699</v>
      </c>
      <c r="O128" s="12">
        <f>SUMIFS(Source_Data!$H$1:$H$52176, Source_Data!$A$1:$A$52176, Solar_Profile!$B128, Source_Data!$F$1:$F$52176, Solar_Profile!O$3)/$A128</f>
        <v>0.63791087029552151</v>
      </c>
      <c r="P128" s="12">
        <f>SUMIFS(Source_Data!$H$1:$H$52176, Source_Data!$A$1:$A$52176, Solar_Profile!$B128, Source_Data!$F$1:$F$52176, Solar_Profile!P$3)/$A128</f>
        <v>0.63091413250397743</v>
      </c>
      <c r="Q128" s="12">
        <f>SUMIFS(Source_Data!$H$1:$H$52176, Source_Data!$A$1:$A$52176, Solar_Profile!$B128, Source_Data!$F$1:$F$52176, Solar_Profile!Q$3)/$A128</f>
        <v>0.62597101515109899</v>
      </c>
      <c r="R128" s="12">
        <f>SUMIFS(Source_Data!$H$1:$H$52176, Source_Data!$A$1:$A$52176, Solar_Profile!$B128, Source_Data!$F$1:$F$52176, Solar_Profile!R$3)/$A128</f>
        <v>0.60679473863245015</v>
      </c>
      <c r="S128" s="12">
        <f>SUMIFS(Source_Data!$H$1:$H$52176, Source_Data!$A$1:$A$52176, Solar_Profile!$B128, Source_Data!$F$1:$F$52176, Solar_Profile!S$3)/$A128</f>
        <v>0.51233121663050207</v>
      </c>
      <c r="T128" s="12">
        <f>SUMIFS(Source_Data!$H$1:$H$52176, Source_Data!$A$1:$A$52176, Solar_Profile!$B128, Source_Data!$F$1:$F$52176, Solar_Profile!T$3)/$A128</f>
        <v>0.1742009670419756</v>
      </c>
      <c r="U128" s="12">
        <f>SUMIFS(Source_Data!$H$1:$H$52176, Source_Data!$A$1:$A$52176, Solar_Profile!$B128, Source_Data!$F$1:$F$52176, Solar_Profile!U$3)/$A128</f>
        <v>3.3834785199208114E-3</v>
      </c>
      <c r="V128" s="12">
        <f>SUMIFS(Source_Data!$H$1:$H$52176, Source_Data!$A$1:$A$52176, Solar_Profile!$B128, Source_Data!$F$1:$F$52176, Solar_Profile!V$3)/$A128</f>
        <v>0</v>
      </c>
      <c r="W128" s="12">
        <f>SUMIFS(Source_Data!$H$1:$H$52176, Source_Data!$A$1:$A$52176, Solar_Profile!$B128, Source_Data!$F$1:$F$52176, Solar_Profile!W$3)/$A128</f>
        <v>0</v>
      </c>
      <c r="X128" s="12">
        <f>SUMIFS(Source_Data!$H$1:$H$52176, Source_Data!$A$1:$A$52176, Solar_Profile!$B128, Source_Data!$F$1:$F$52176, Solar_Profile!X$3)/$A128</f>
        <v>0</v>
      </c>
      <c r="Y128" s="12">
        <f>SUMIFS(Source_Data!$H$1:$H$52176, Source_Data!$A$1:$A$52176, Solar_Profile!$B128, Source_Data!$F$1:$F$52176, Solar_Profile!Y$3)/$A128</f>
        <v>0</v>
      </c>
      <c r="Z128" s="12">
        <f>SUMIFS(Source_Data!$H$1:$H$52176, Source_Data!$A$1:$A$52176, Solar_Profile!$B128, Source_Data!$F$1:$F$52176, Solar_Profile!Z$3)/$A128</f>
        <v>0</v>
      </c>
      <c r="AA128" s="12">
        <f>SUMIFS(Source_Data!$H$1:$H$52176, Source_Data!$A$1:$A$52176, Solar_Profile!$B128, Source_Data!$F$1:$F$52176, Solar_Profile!AA$3)/$A128</f>
        <v>0</v>
      </c>
    </row>
    <row r="129" spans="1:27" x14ac:dyDescent="0.3">
      <c r="A129" s="16">
        <f>INDEX(Installed_Capacity!$H$5:$S$11,MATCH(YEAR(Solar_Profile!B129),Installed_Capacity!$G$5:$G$11,0),MATCH(Solar_Profile!C129,Installed_Capacity!$H$4:$S$4,0))</f>
        <v>9515.3299999999981</v>
      </c>
      <c r="B129" s="1">
        <f>Date_List!A126</f>
        <v>42772</v>
      </c>
      <c r="C129" s="3">
        <f t="shared" si="2"/>
        <v>2</v>
      </c>
      <c r="D129" s="12">
        <f>SUMIFS(Source_Data!$H$1:$H$52176, Source_Data!$A$1:$A$52176, Solar_Profile!$B129, Source_Data!$F$1:$F$52176, Solar_Profile!D$3)/$A129</f>
        <v>0</v>
      </c>
      <c r="E129" s="12">
        <f>SUMIFS(Source_Data!$H$1:$H$52176, Source_Data!$A$1:$A$52176, Solar_Profile!$B129, Source_Data!$F$1:$F$52176, Solar_Profile!E$3)/$A129</f>
        <v>0</v>
      </c>
      <c r="F129" s="12">
        <f>SUMIFS(Source_Data!$H$1:$H$52176, Source_Data!$A$1:$A$52176, Solar_Profile!$B129, Source_Data!$F$1:$F$52176, Solar_Profile!F$3)/$A129</f>
        <v>0</v>
      </c>
      <c r="G129" s="12">
        <f>SUMIFS(Source_Data!$H$1:$H$52176, Source_Data!$A$1:$A$52176, Solar_Profile!$B129, Source_Data!$F$1:$F$52176, Solar_Profile!G$3)/$A129</f>
        <v>0</v>
      </c>
      <c r="H129" s="12">
        <f>SUMIFS(Source_Data!$H$1:$H$52176, Source_Data!$A$1:$A$52176, Solar_Profile!$B129, Source_Data!$F$1:$F$52176, Solar_Profile!H$3)/$A129</f>
        <v>0</v>
      </c>
      <c r="I129" s="12">
        <f>SUMIFS(Source_Data!$H$1:$H$52176, Source_Data!$A$1:$A$52176, Solar_Profile!$B129, Source_Data!$F$1:$F$52176, Solar_Profile!I$3)/$A129</f>
        <v>0</v>
      </c>
      <c r="J129" s="12">
        <f>SUMIFS(Source_Data!$H$1:$H$52176, Source_Data!$A$1:$A$52176, Solar_Profile!$B129, Source_Data!$F$1:$F$52176, Solar_Profile!J$3)/$A129</f>
        <v>0</v>
      </c>
      <c r="K129" s="12">
        <f>SUMIFS(Source_Data!$H$1:$H$52176, Source_Data!$A$1:$A$52176, Solar_Profile!$B129, Source_Data!$F$1:$F$52176, Solar_Profile!K$3)/$A129</f>
        <v>2.3089064698754543E-2</v>
      </c>
      <c r="L129" s="12">
        <f>SUMIFS(Source_Data!$H$1:$H$52176, Source_Data!$A$1:$A$52176, Solar_Profile!$B129, Source_Data!$F$1:$F$52176, Solar_Profile!L$3)/$A129</f>
        <v>8.2625907877078367E-2</v>
      </c>
      <c r="M129" s="12">
        <f>SUMIFS(Source_Data!$H$1:$H$52176, Source_Data!$A$1:$A$52176, Solar_Profile!$B129, Source_Data!$F$1:$F$52176, Solar_Profile!M$3)/$A129</f>
        <v>0.16764747623046183</v>
      </c>
      <c r="N129" s="12">
        <f>SUMIFS(Source_Data!$H$1:$H$52176, Source_Data!$A$1:$A$52176, Solar_Profile!$B129, Source_Data!$F$1:$F$52176, Solar_Profile!N$3)/$A129</f>
        <v>0.24507243259035691</v>
      </c>
      <c r="O129" s="12">
        <f>SUMIFS(Source_Data!$H$1:$H$52176, Source_Data!$A$1:$A$52176, Solar_Profile!$B129, Source_Data!$F$1:$F$52176, Solar_Profile!O$3)/$A129</f>
        <v>0.32527569826795294</v>
      </c>
      <c r="P129" s="12">
        <f>SUMIFS(Source_Data!$H$1:$H$52176, Source_Data!$A$1:$A$52176, Solar_Profile!$B129, Source_Data!$F$1:$F$52176, Solar_Profile!P$3)/$A129</f>
        <v>0.37691013869198448</v>
      </c>
      <c r="Q129" s="12">
        <f>SUMIFS(Source_Data!$H$1:$H$52176, Source_Data!$A$1:$A$52176, Solar_Profile!$B129, Source_Data!$F$1:$F$52176, Solar_Profile!Q$3)/$A129</f>
        <v>0.38904370946672379</v>
      </c>
      <c r="R129" s="12">
        <f>SUMIFS(Source_Data!$H$1:$H$52176, Source_Data!$A$1:$A$52176, Solar_Profile!$B129, Source_Data!$F$1:$F$52176, Solar_Profile!R$3)/$A129</f>
        <v>0.34624038682841274</v>
      </c>
      <c r="S129" s="12">
        <f>SUMIFS(Source_Data!$H$1:$H$52176, Source_Data!$A$1:$A$52176, Solar_Profile!$B129, Source_Data!$F$1:$F$52176, Solar_Profile!S$3)/$A129</f>
        <v>0.21560570258729864</v>
      </c>
      <c r="T129" s="12">
        <f>SUMIFS(Source_Data!$H$1:$H$52176, Source_Data!$A$1:$A$52176, Solar_Profile!$B129, Source_Data!$F$1:$F$52176, Solar_Profile!T$3)/$A129</f>
        <v>6.8743680986366226E-2</v>
      </c>
      <c r="U129" s="12">
        <f>SUMIFS(Source_Data!$H$1:$H$52176, Source_Data!$A$1:$A$52176, Solar_Profile!$B129, Source_Data!$F$1:$F$52176, Solar_Profile!U$3)/$A129</f>
        <v>0</v>
      </c>
      <c r="V129" s="12">
        <f>SUMIFS(Source_Data!$H$1:$H$52176, Source_Data!$A$1:$A$52176, Solar_Profile!$B129, Source_Data!$F$1:$F$52176, Solar_Profile!V$3)/$A129</f>
        <v>0</v>
      </c>
      <c r="W129" s="12">
        <f>SUMIFS(Source_Data!$H$1:$H$52176, Source_Data!$A$1:$A$52176, Solar_Profile!$B129, Source_Data!$F$1:$F$52176, Solar_Profile!W$3)/$A129</f>
        <v>0</v>
      </c>
      <c r="X129" s="12">
        <f>SUMIFS(Source_Data!$H$1:$H$52176, Source_Data!$A$1:$A$52176, Solar_Profile!$B129, Source_Data!$F$1:$F$52176, Solar_Profile!X$3)/$A129</f>
        <v>0</v>
      </c>
      <c r="Y129" s="12">
        <f>SUMIFS(Source_Data!$H$1:$H$52176, Source_Data!$A$1:$A$52176, Solar_Profile!$B129, Source_Data!$F$1:$F$52176, Solar_Profile!Y$3)/$A129</f>
        <v>0</v>
      </c>
      <c r="Z129" s="12">
        <f>SUMIFS(Source_Data!$H$1:$H$52176, Source_Data!$A$1:$A$52176, Solar_Profile!$B129, Source_Data!$F$1:$F$52176, Solar_Profile!Z$3)/$A129</f>
        <v>0</v>
      </c>
      <c r="AA129" s="12">
        <f>SUMIFS(Source_Data!$H$1:$H$52176, Source_Data!$A$1:$A$52176, Solar_Profile!$B129, Source_Data!$F$1:$F$52176, Solar_Profile!AA$3)/$A129</f>
        <v>0</v>
      </c>
    </row>
    <row r="130" spans="1:27" x14ac:dyDescent="0.3">
      <c r="A130" s="16">
        <f>INDEX(Installed_Capacity!$H$5:$S$11,MATCH(YEAR(Solar_Profile!B130),Installed_Capacity!$G$5:$G$11,0),MATCH(Solar_Profile!C130,Installed_Capacity!$H$4:$S$4,0))</f>
        <v>9515.3299999999981</v>
      </c>
      <c r="B130" s="1">
        <f>Date_List!A127</f>
        <v>42774</v>
      </c>
      <c r="C130" s="3">
        <f t="shared" si="2"/>
        <v>2</v>
      </c>
      <c r="D130" s="12">
        <f>SUMIFS(Source_Data!$H$1:$H$52176, Source_Data!$A$1:$A$52176, Solar_Profile!$B130, Source_Data!$F$1:$F$52176, Solar_Profile!D$3)/$A130</f>
        <v>0</v>
      </c>
      <c r="E130" s="12">
        <f>SUMIFS(Source_Data!$H$1:$H$52176, Source_Data!$A$1:$A$52176, Solar_Profile!$B130, Source_Data!$F$1:$F$52176, Solar_Profile!E$3)/$A130</f>
        <v>0</v>
      </c>
      <c r="F130" s="12">
        <f>SUMIFS(Source_Data!$H$1:$H$52176, Source_Data!$A$1:$A$52176, Solar_Profile!$B130, Source_Data!$F$1:$F$52176, Solar_Profile!F$3)/$A130</f>
        <v>0</v>
      </c>
      <c r="G130" s="12">
        <f>SUMIFS(Source_Data!$H$1:$H$52176, Source_Data!$A$1:$A$52176, Solar_Profile!$B130, Source_Data!$F$1:$F$52176, Solar_Profile!G$3)/$A130</f>
        <v>0</v>
      </c>
      <c r="H130" s="12">
        <f>SUMIFS(Source_Data!$H$1:$H$52176, Source_Data!$A$1:$A$52176, Solar_Profile!$B130, Source_Data!$F$1:$F$52176, Solar_Profile!H$3)/$A130</f>
        <v>0</v>
      </c>
      <c r="I130" s="12">
        <f>SUMIFS(Source_Data!$H$1:$H$52176, Source_Data!$A$1:$A$52176, Solar_Profile!$B130, Source_Data!$F$1:$F$52176, Solar_Profile!I$3)/$A130</f>
        <v>0</v>
      </c>
      <c r="J130" s="12">
        <f>SUMIFS(Source_Data!$H$1:$H$52176, Source_Data!$A$1:$A$52176, Solar_Profile!$B130, Source_Data!$F$1:$F$52176, Solar_Profile!J$3)/$A130</f>
        <v>9.5618859251334445E-4</v>
      </c>
      <c r="K130" s="12">
        <f>SUMIFS(Source_Data!$H$1:$H$52176, Source_Data!$A$1:$A$52176, Solar_Profile!$B130, Source_Data!$F$1:$F$52176, Solar_Profile!K$3)/$A130</f>
        <v>0.12790812615011776</v>
      </c>
      <c r="L130" s="12">
        <f>SUMIFS(Source_Data!$H$1:$H$52176, Source_Data!$A$1:$A$52176, Solar_Profile!$B130, Source_Data!$F$1:$F$52176, Solar_Profile!L$3)/$A130</f>
        <v>0.37664504331431498</v>
      </c>
      <c r="M130" s="12">
        <f>SUMIFS(Source_Data!$H$1:$H$52176, Source_Data!$A$1:$A$52176, Solar_Profile!$B130, Source_Data!$F$1:$F$52176, Solar_Profile!M$3)/$A130</f>
        <v>0.41828370639799156</v>
      </c>
      <c r="N130" s="12">
        <f>SUMIFS(Source_Data!$H$1:$H$52176, Source_Data!$A$1:$A$52176, Solar_Profile!$B130, Source_Data!$F$1:$F$52176, Solar_Profile!N$3)/$A130</f>
        <v>0.42580690422717876</v>
      </c>
      <c r="O130" s="12">
        <f>SUMIFS(Source_Data!$H$1:$H$52176, Source_Data!$A$1:$A$52176, Solar_Profile!$B130, Source_Data!$F$1:$F$52176, Solar_Profile!O$3)/$A130</f>
        <v>0.45090688709692683</v>
      </c>
      <c r="P130" s="12">
        <f>SUMIFS(Source_Data!$H$1:$H$52176, Source_Data!$A$1:$A$52176, Solar_Profile!$B130, Source_Data!$F$1:$F$52176, Solar_Profile!P$3)/$A130</f>
        <v>0.47071373562451341</v>
      </c>
      <c r="Q130" s="12">
        <f>SUMIFS(Source_Data!$H$1:$H$52176, Source_Data!$A$1:$A$52176, Solar_Profile!$B130, Source_Data!$F$1:$F$52176, Solar_Profile!Q$3)/$A130</f>
        <v>0.45244820831227095</v>
      </c>
      <c r="R130" s="12">
        <f>SUMIFS(Source_Data!$H$1:$H$52176, Source_Data!$A$1:$A$52176, Solar_Profile!$B130, Source_Data!$F$1:$F$52176, Solar_Profile!R$3)/$A130</f>
        <v>0.39903803441394053</v>
      </c>
      <c r="S130" s="12">
        <f>SUMIFS(Source_Data!$H$1:$H$52176, Source_Data!$A$1:$A$52176, Solar_Profile!$B130, Source_Data!$F$1:$F$52176, Solar_Profile!S$3)/$A130</f>
        <v>0.28397549217946205</v>
      </c>
      <c r="T130" s="12">
        <f>SUMIFS(Source_Data!$H$1:$H$52176, Source_Data!$A$1:$A$52176, Solar_Profile!$B130, Source_Data!$F$1:$F$52176, Solar_Profile!T$3)/$A130</f>
        <v>0.10645771297474708</v>
      </c>
      <c r="U130" s="12">
        <f>SUMIFS(Source_Data!$H$1:$H$52176, Source_Data!$A$1:$A$52176, Solar_Profile!$B130, Source_Data!$F$1:$F$52176, Solar_Profile!U$3)/$A130</f>
        <v>1.862805598965039E-3</v>
      </c>
      <c r="V130" s="12">
        <f>SUMIFS(Source_Data!$H$1:$H$52176, Source_Data!$A$1:$A$52176, Solar_Profile!$B130, Source_Data!$F$1:$F$52176, Solar_Profile!V$3)/$A130</f>
        <v>0</v>
      </c>
      <c r="W130" s="12">
        <f>SUMIFS(Source_Data!$H$1:$H$52176, Source_Data!$A$1:$A$52176, Solar_Profile!$B130, Source_Data!$F$1:$F$52176, Solar_Profile!W$3)/$A130</f>
        <v>0</v>
      </c>
      <c r="X130" s="12">
        <f>SUMIFS(Source_Data!$H$1:$H$52176, Source_Data!$A$1:$A$52176, Solar_Profile!$B130, Source_Data!$F$1:$F$52176, Solar_Profile!X$3)/$A130</f>
        <v>0</v>
      </c>
      <c r="Y130" s="12">
        <f>SUMIFS(Source_Data!$H$1:$H$52176, Source_Data!$A$1:$A$52176, Solar_Profile!$B130, Source_Data!$F$1:$F$52176, Solar_Profile!Y$3)/$A130</f>
        <v>0</v>
      </c>
      <c r="Z130" s="12">
        <f>SUMIFS(Source_Data!$H$1:$H$52176, Source_Data!$A$1:$A$52176, Solar_Profile!$B130, Source_Data!$F$1:$F$52176, Solar_Profile!Z$3)/$A130</f>
        <v>0</v>
      </c>
      <c r="AA130" s="12">
        <f>SUMIFS(Source_Data!$H$1:$H$52176, Source_Data!$A$1:$A$52176, Solar_Profile!$B130, Source_Data!$F$1:$F$52176, Solar_Profile!AA$3)/$A130</f>
        <v>0</v>
      </c>
    </row>
    <row r="131" spans="1:27" x14ac:dyDescent="0.3">
      <c r="A131" s="16">
        <f>INDEX(Installed_Capacity!$H$5:$S$11,MATCH(YEAR(Solar_Profile!B131),Installed_Capacity!$G$5:$G$11,0),MATCH(Solar_Profile!C131,Installed_Capacity!$H$4:$S$4,0))</f>
        <v>9515.3299999999981</v>
      </c>
      <c r="B131" s="1">
        <f>Date_List!A128</f>
        <v>42775</v>
      </c>
      <c r="C131" s="3">
        <f t="shared" si="2"/>
        <v>2</v>
      </c>
      <c r="D131" s="12">
        <f>SUMIFS(Source_Data!$H$1:$H$52176, Source_Data!$A$1:$A$52176, Solar_Profile!$B131, Source_Data!$F$1:$F$52176, Solar_Profile!D$3)/$A131</f>
        <v>0</v>
      </c>
      <c r="E131" s="12">
        <f>SUMIFS(Source_Data!$H$1:$H$52176, Source_Data!$A$1:$A$52176, Solar_Profile!$B131, Source_Data!$F$1:$F$52176, Solar_Profile!E$3)/$A131</f>
        <v>0</v>
      </c>
      <c r="F131" s="12">
        <f>SUMIFS(Source_Data!$H$1:$H$52176, Source_Data!$A$1:$A$52176, Solar_Profile!$B131, Source_Data!$F$1:$F$52176, Solar_Profile!F$3)/$A131</f>
        <v>0</v>
      </c>
      <c r="G131" s="12">
        <f>SUMIFS(Source_Data!$H$1:$H$52176, Source_Data!$A$1:$A$52176, Solar_Profile!$B131, Source_Data!$F$1:$F$52176, Solar_Profile!G$3)/$A131</f>
        <v>0</v>
      </c>
      <c r="H131" s="12">
        <f>SUMIFS(Source_Data!$H$1:$H$52176, Source_Data!$A$1:$A$52176, Solar_Profile!$B131, Source_Data!$F$1:$F$52176, Solar_Profile!H$3)/$A131</f>
        <v>0</v>
      </c>
      <c r="I131" s="12">
        <f>SUMIFS(Source_Data!$H$1:$H$52176, Source_Data!$A$1:$A$52176, Solar_Profile!$B131, Source_Data!$F$1:$F$52176, Solar_Profile!I$3)/$A131</f>
        <v>0</v>
      </c>
      <c r="J131" s="12">
        <f>SUMIFS(Source_Data!$H$1:$H$52176, Source_Data!$A$1:$A$52176, Solar_Profile!$B131, Source_Data!$F$1:$F$52176, Solar_Profile!J$3)/$A131</f>
        <v>1.0639494373815728E-3</v>
      </c>
      <c r="K131" s="12">
        <f>SUMIFS(Source_Data!$H$1:$H$52176, Source_Data!$A$1:$A$52176, Solar_Profile!$B131, Source_Data!$F$1:$F$52176, Solar_Profile!K$3)/$A131</f>
        <v>0.14076219426966802</v>
      </c>
      <c r="L131" s="12">
        <f>SUMIFS(Source_Data!$H$1:$H$52176, Source_Data!$A$1:$A$52176, Solar_Profile!$B131, Source_Data!$F$1:$F$52176, Solar_Profile!L$3)/$A131</f>
        <v>0.35740476052853665</v>
      </c>
      <c r="M131" s="12">
        <f>SUMIFS(Source_Data!$H$1:$H$52176, Source_Data!$A$1:$A$52176, Solar_Profile!$B131, Source_Data!$F$1:$F$52176, Solar_Profile!M$3)/$A131</f>
        <v>0.56382484790333076</v>
      </c>
      <c r="N131" s="12">
        <f>SUMIFS(Source_Data!$H$1:$H$52176, Source_Data!$A$1:$A$52176, Solar_Profile!$B131, Source_Data!$F$1:$F$52176, Solar_Profile!N$3)/$A131</f>
        <v>0.61244166623753471</v>
      </c>
      <c r="O131" s="12">
        <f>SUMIFS(Source_Data!$H$1:$H$52176, Source_Data!$A$1:$A$52176, Solar_Profile!$B131, Source_Data!$F$1:$F$52176, Solar_Profile!O$3)/$A131</f>
        <v>0.59385827186235274</v>
      </c>
      <c r="P131" s="12">
        <f>SUMIFS(Source_Data!$H$1:$H$52176, Source_Data!$A$1:$A$52176, Solar_Profile!$B131, Source_Data!$F$1:$F$52176, Solar_Profile!P$3)/$A131</f>
        <v>0.56598677922888652</v>
      </c>
      <c r="Q131" s="12">
        <f>SUMIFS(Source_Data!$H$1:$H$52176, Source_Data!$A$1:$A$52176, Solar_Profile!$B131, Source_Data!$F$1:$F$52176, Solar_Profile!Q$3)/$A131</f>
        <v>0.56604611085479961</v>
      </c>
      <c r="R131" s="12">
        <f>SUMIFS(Source_Data!$H$1:$H$52176, Source_Data!$A$1:$A$52176, Solar_Profile!$B131, Source_Data!$F$1:$F$52176, Solar_Profile!R$3)/$A131</f>
        <v>0.47005041443649359</v>
      </c>
      <c r="S131" s="12">
        <f>SUMIFS(Source_Data!$H$1:$H$52176, Source_Data!$A$1:$A$52176, Solar_Profile!$B131, Source_Data!$F$1:$F$52176, Solar_Profile!S$3)/$A131</f>
        <v>0.37590703422792493</v>
      </c>
      <c r="T131" s="12">
        <f>SUMIFS(Source_Data!$H$1:$H$52176, Source_Data!$A$1:$A$52176, Solar_Profile!$B131, Source_Data!$F$1:$F$52176, Solar_Profile!T$3)/$A131</f>
        <v>0.13086007001333641</v>
      </c>
      <c r="U131" s="12">
        <f>SUMIFS(Source_Data!$H$1:$H$52176, Source_Data!$A$1:$A$52176, Solar_Profile!$B131, Source_Data!$F$1:$F$52176, Solar_Profile!U$3)/$A131</f>
        <v>4.7089254918116358E-3</v>
      </c>
      <c r="V131" s="12">
        <f>SUMIFS(Source_Data!$H$1:$H$52176, Source_Data!$A$1:$A$52176, Solar_Profile!$B131, Source_Data!$F$1:$F$52176, Solar_Profile!V$3)/$A131</f>
        <v>0</v>
      </c>
      <c r="W131" s="12">
        <f>SUMIFS(Source_Data!$H$1:$H$52176, Source_Data!$A$1:$A$52176, Solar_Profile!$B131, Source_Data!$F$1:$F$52176, Solar_Profile!W$3)/$A131</f>
        <v>0</v>
      </c>
      <c r="X131" s="12">
        <f>SUMIFS(Source_Data!$H$1:$H$52176, Source_Data!$A$1:$A$52176, Solar_Profile!$B131, Source_Data!$F$1:$F$52176, Solar_Profile!X$3)/$A131</f>
        <v>0</v>
      </c>
      <c r="Y131" s="12">
        <f>SUMIFS(Source_Data!$H$1:$H$52176, Source_Data!$A$1:$A$52176, Solar_Profile!$B131, Source_Data!$F$1:$F$52176, Solar_Profile!Y$3)/$A131</f>
        <v>0</v>
      </c>
      <c r="Z131" s="12">
        <f>SUMIFS(Source_Data!$H$1:$H$52176, Source_Data!$A$1:$A$52176, Solar_Profile!$B131, Source_Data!$F$1:$F$52176, Solar_Profile!Z$3)/$A131</f>
        <v>0</v>
      </c>
      <c r="AA131" s="12">
        <f>SUMIFS(Source_Data!$H$1:$H$52176, Source_Data!$A$1:$A$52176, Solar_Profile!$B131, Source_Data!$F$1:$F$52176, Solar_Profile!AA$3)/$A131</f>
        <v>0</v>
      </c>
    </row>
    <row r="132" spans="1:27" x14ac:dyDescent="0.3">
      <c r="A132" s="16">
        <f>INDEX(Installed_Capacity!$H$5:$S$11,MATCH(YEAR(Solar_Profile!B132),Installed_Capacity!$G$5:$G$11,0),MATCH(Solar_Profile!C132,Installed_Capacity!$H$4:$S$4,0))</f>
        <v>9515.3299999999981</v>
      </c>
      <c r="B132" s="1">
        <f>Date_List!A129</f>
        <v>42767</v>
      </c>
      <c r="C132" s="3">
        <f t="shared" si="2"/>
        <v>2</v>
      </c>
      <c r="D132" s="12">
        <f>SUMIFS(Source_Data!$H$1:$H$52176, Source_Data!$A$1:$A$52176, Solar_Profile!$B132, Source_Data!$F$1:$F$52176, Solar_Profile!D$3)/$A132</f>
        <v>0</v>
      </c>
      <c r="E132" s="12">
        <f>SUMIFS(Source_Data!$H$1:$H$52176, Source_Data!$A$1:$A$52176, Solar_Profile!$B132, Source_Data!$F$1:$F$52176, Solar_Profile!E$3)/$A132</f>
        <v>0</v>
      </c>
      <c r="F132" s="12">
        <f>SUMIFS(Source_Data!$H$1:$H$52176, Source_Data!$A$1:$A$52176, Solar_Profile!$B132, Source_Data!$F$1:$F$52176, Solar_Profile!F$3)/$A132</f>
        <v>0</v>
      </c>
      <c r="G132" s="12">
        <f>SUMIFS(Source_Data!$H$1:$H$52176, Source_Data!$A$1:$A$52176, Solar_Profile!$B132, Source_Data!$F$1:$F$52176, Solar_Profile!G$3)/$A132</f>
        <v>0</v>
      </c>
      <c r="H132" s="12">
        <f>SUMIFS(Source_Data!$H$1:$H$52176, Source_Data!$A$1:$A$52176, Solar_Profile!$B132, Source_Data!$F$1:$F$52176, Solar_Profile!H$3)/$A132</f>
        <v>0</v>
      </c>
      <c r="I132" s="12">
        <f>SUMIFS(Source_Data!$H$1:$H$52176, Source_Data!$A$1:$A$52176, Solar_Profile!$B132, Source_Data!$F$1:$F$52176, Solar_Profile!I$3)/$A132</f>
        <v>0</v>
      </c>
      <c r="J132" s="12">
        <f>SUMIFS(Source_Data!$H$1:$H$52176, Source_Data!$A$1:$A$52176, Solar_Profile!$B132, Source_Data!$F$1:$F$52176, Solar_Profile!J$3)/$A132</f>
        <v>0</v>
      </c>
      <c r="K132" s="12">
        <f>SUMIFS(Source_Data!$H$1:$H$52176, Source_Data!$A$1:$A$52176, Solar_Profile!$B132, Source_Data!$F$1:$F$52176, Solar_Profile!K$3)/$A132</f>
        <v>0.1491288384112795</v>
      </c>
      <c r="L132" s="12">
        <f>SUMIFS(Source_Data!$H$1:$H$52176, Source_Data!$A$1:$A$52176, Solar_Profile!$B132, Source_Data!$F$1:$F$52176, Solar_Profile!L$3)/$A132</f>
        <v>0.45434874880850179</v>
      </c>
      <c r="M132" s="12">
        <f>SUMIFS(Source_Data!$H$1:$H$52176, Source_Data!$A$1:$A$52176, Solar_Profile!$B132, Source_Data!$F$1:$F$52176, Solar_Profile!M$3)/$A132</f>
        <v>0.61370861966952295</v>
      </c>
      <c r="N132" s="12">
        <f>SUMIFS(Source_Data!$H$1:$H$52176, Source_Data!$A$1:$A$52176, Solar_Profile!$B132, Source_Data!$F$1:$F$52176, Solar_Profile!N$3)/$A132</f>
        <v>0.68145860416822135</v>
      </c>
      <c r="O132" s="12">
        <f>SUMIFS(Source_Data!$H$1:$H$52176, Source_Data!$A$1:$A$52176, Solar_Profile!$B132, Source_Data!$F$1:$F$52176, Solar_Profile!O$3)/$A132</f>
        <v>0.67276682259049359</v>
      </c>
      <c r="P132" s="12">
        <f>SUMIFS(Source_Data!$H$1:$H$52176, Source_Data!$A$1:$A$52176, Solar_Profile!$B132, Source_Data!$F$1:$F$52176, Solar_Profile!P$3)/$A132</f>
        <v>0.69333735561457155</v>
      </c>
      <c r="Q132" s="12">
        <f>SUMIFS(Source_Data!$H$1:$H$52176, Source_Data!$A$1:$A$52176, Solar_Profile!$B132, Source_Data!$F$1:$F$52176, Solar_Profile!Q$3)/$A132</f>
        <v>0.65733561526505135</v>
      </c>
      <c r="R132" s="12">
        <f>SUMIFS(Source_Data!$H$1:$H$52176, Source_Data!$A$1:$A$52176, Solar_Profile!$B132, Source_Data!$F$1:$F$52176, Solar_Profile!R$3)/$A132</f>
        <v>0.54879334400383395</v>
      </c>
      <c r="S132" s="12">
        <f>SUMIFS(Source_Data!$H$1:$H$52176, Source_Data!$A$1:$A$52176, Solar_Profile!$B132, Source_Data!$F$1:$F$52176, Solar_Profile!S$3)/$A132</f>
        <v>0.35023670855346062</v>
      </c>
      <c r="T132" s="12">
        <f>SUMIFS(Source_Data!$H$1:$H$52176, Source_Data!$A$1:$A$52176, Solar_Profile!$B132, Source_Data!$F$1:$F$52176, Solar_Profile!T$3)/$A132</f>
        <v>0.10861270917561452</v>
      </c>
      <c r="U132" s="12">
        <f>SUMIFS(Source_Data!$H$1:$H$52176, Source_Data!$A$1:$A$52176, Solar_Profile!$B132, Source_Data!$F$1:$F$52176, Solar_Profile!U$3)/$A132</f>
        <v>0</v>
      </c>
      <c r="V132" s="12">
        <f>SUMIFS(Source_Data!$H$1:$H$52176, Source_Data!$A$1:$A$52176, Solar_Profile!$B132, Source_Data!$F$1:$F$52176, Solar_Profile!V$3)/$A132</f>
        <v>0</v>
      </c>
      <c r="W132" s="12">
        <f>SUMIFS(Source_Data!$H$1:$H$52176, Source_Data!$A$1:$A$52176, Solar_Profile!$B132, Source_Data!$F$1:$F$52176, Solar_Profile!W$3)/$A132</f>
        <v>0</v>
      </c>
      <c r="X132" s="12">
        <f>SUMIFS(Source_Data!$H$1:$H$52176, Source_Data!$A$1:$A$52176, Solar_Profile!$B132, Source_Data!$F$1:$F$52176, Solar_Profile!X$3)/$A132</f>
        <v>0</v>
      </c>
      <c r="Y132" s="12">
        <f>SUMIFS(Source_Data!$H$1:$H$52176, Source_Data!$A$1:$A$52176, Solar_Profile!$B132, Source_Data!$F$1:$F$52176, Solar_Profile!Y$3)/$A132</f>
        <v>0</v>
      </c>
      <c r="Z132" s="12">
        <f>SUMIFS(Source_Data!$H$1:$H$52176, Source_Data!$A$1:$A$52176, Solar_Profile!$B132, Source_Data!$F$1:$F$52176, Solar_Profile!Z$3)/$A132</f>
        <v>0</v>
      </c>
      <c r="AA132" s="12">
        <f>SUMIFS(Source_Data!$H$1:$H$52176, Source_Data!$A$1:$A$52176, Solar_Profile!$B132, Source_Data!$F$1:$F$52176, Solar_Profile!AA$3)/$A132</f>
        <v>0</v>
      </c>
    </row>
    <row r="133" spans="1:27" x14ac:dyDescent="0.3">
      <c r="A133" s="16">
        <f>INDEX(Installed_Capacity!$H$5:$S$11,MATCH(YEAR(Solar_Profile!B133),Installed_Capacity!$G$5:$G$11,0),MATCH(Solar_Profile!C133,Installed_Capacity!$H$4:$S$4,0))</f>
        <v>9515.3299999999981</v>
      </c>
      <c r="B133" s="1">
        <f>Date_List!A130</f>
        <v>42773</v>
      </c>
      <c r="C133" s="3">
        <f t="shared" ref="C133:C196" si="3">MONTH(B133)</f>
        <v>2</v>
      </c>
      <c r="D133" s="12">
        <f>SUMIFS(Source_Data!$H$1:$H$52176, Source_Data!$A$1:$A$52176, Solar_Profile!$B133, Source_Data!$F$1:$F$52176, Solar_Profile!D$3)/$A133</f>
        <v>0</v>
      </c>
      <c r="E133" s="12">
        <f>SUMIFS(Source_Data!$H$1:$H$52176, Source_Data!$A$1:$A$52176, Solar_Profile!$B133, Source_Data!$F$1:$F$52176, Solar_Profile!E$3)/$A133</f>
        <v>0</v>
      </c>
      <c r="F133" s="12">
        <f>SUMIFS(Source_Data!$H$1:$H$52176, Source_Data!$A$1:$A$52176, Solar_Profile!$B133, Source_Data!$F$1:$F$52176, Solar_Profile!F$3)/$A133</f>
        <v>0</v>
      </c>
      <c r="G133" s="12">
        <f>SUMIFS(Source_Data!$H$1:$H$52176, Source_Data!$A$1:$A$52176, Solar_Profile!$B133, Source_Data!$F$1:$F$52176, Solar_Profile!G$3)/$A133</f>
        <v>0</v>
      </c>
      <c r="H133" s="12">
        <f>SUMIFS(Source_Data!$H$1:$H$52176, Source_Data!$A$1:$A$52176, Solar_Profile!$B133, Source_Data!$F$1:$F$52176, Solar_Profile!H$3)/$A133</f>
        <v>0</v>
      </c>
      <c r="I133" s="12">
        <f>SUMIFS(Source_Data!$H$1:$H$52176, Source_Data!$A$1:$A$52176, Solar_Profile!$B133, Source_Data!$F$1:$F$52176, Solar_Profile!I$3)/$A133</f>
        <v>0</v>
      </c>
      <c r="J133" s="12">
        <f>SUMIFS(Source_Data!$H$1:$H$52176, Source_Data!$A$1:$A$52176, Solar_Profile!$B133, Source_Data!$F$1:$F$52176, Solar_Profile!J$3)/$A133</f>
        <v>0</v>
      </c>
      <c r="K133" s="12">
        <f>SUMIFS(Source_Data!$H$1:$H$52176, Source_Data!$A$1:$A$52176, Solar_Profile!$B133, Source_Data!$F$1:$F$52176, Solar_Profile!K$3)/$A133</f>
        <v>0.10871063851700363</v>
      </c>
      <c r="L133" s="12">
        <f>SUMIFS(Source_Data!$H$1:$H$52176, Source_Data!$A$1:$A$52176, Solar_Profile!$B133, Source_Data!$F$1:$F$52176, Solar_Profile!L$3)/$A133</f>
        <v>0.2667005831642203</v>
      </c>
      <c r="M133" s="12">
        <f>SUMIFS(Source_Data!$H$1:$H$52176, Source_Data!$A$1:$A$52176, Solar_Profile!$B133, Source_Data!$F$1:$F$52176, Solar_Profile!M$3)/$A133</f>
        <v>0.43692193334335228</v>
      </c>
      <c r="N133" s="12">
        <f>SUMIFS(Source_Data!$H$1:$H$52176, Source_Data!$A$1:$A$52176, Solar_Profile!$B133, Source_Data!$F$1:$F$52176, Solar_Profile!N$3)/$A133</f>
        <v>0.54219611931483214</v>
      </c>
      <c r="O133" s="12">
        <f>SUMIFS(Source_Data!$H$1:$H$52176, Source_Data!$A$1:$A$52176, Solar_Profile!$B133, Source_Data!$F$1:$F$52176, Solar_Profile!O$3)/$A133</f>
        <v>0.56711633332737821</v>
      </c>
      <c r="P133" s="12">
        <f>SUMIFS(Source_Data!$H$1:$H$52176, Source_Data!$A$1:$A$52176, Solar_Profile!$B133, Source_Data!$F$1:$F$52176, Solar_Profile!P$3)/$A133</f>
        <v>0.57096408427243206</v>
      </c>
      <c r="Q133" s="12">
        <f>SUMIFS(Source_Data!$H$1:$H$52176, Source_Data!$A$1:$A$52176, Solar_Profile!$B133, Source_Data!$F$1:$F$52176, Solar_Profile!Q$3)/$A133</f>
        <v>0.53009899288831819</v>
      </c>
      <c r="R133" s="12">
        <f>SUMIFS(Source_Data!$H$1:$H$52176, Source_Data!$A$1:$A$52176, Solar_Profile!$B133, Source_Data!$F$1:$F$52176, Solar_Profile!R$3)/$A133</f>
        <v>0.45355080485910643</v>
      </c>
      <c r="S133" s="12">
        <f>SUMIFS(Source_Data!$H$1:$H$52176, Source_Data!$A$1:$A$52176, Solar_Profile!$B133, Source_Data!$F$1:$F$52176, Solar_Profile!S$3)/$A133</f>
        <v>0.32739706347546543</v>
      </c>
      <c r="T133" s="12">
        <f>SUMIFS(Source_Data!$H$1:$H$52176, Source_Data!$A$1:$A$52176, Solar_Profile!$B133, Source_Data!$F$1:$F$52176, Solar_Profile!T$3)/$A133</f>
        <v>0.12402147482010611</v>
      </c>
      <c r="U133" s="12">
        <f>SUMIFS(Source_Data!$H$1:$H$52176, Source_Data!$A$1:$A$52176, Solar_Profile!$B133, Source_Data!$F$1:$F$52176, Solar_Profile!U$3)/$A133</f>
        <v>2.3773006296155789E-4</v>
      </c>
      <c r="V133" s="12">
        <f>SUMIFS(Source_Data!$H$1:$H$52176, Source_Data!$A$1:$A$52176, Solar_Profile!$B133, Source_Data!$F$1:$F$52176, Solar_Profile!V$3)/$A133</f>
        <v>0</v>
      </c>
      <c r="W133" s="12">
        <f>SUMIFS(Source_Data!$H$1:$H$52176, Source_Data!$A$1:$A$52176, Solar_Profile!$B133, Source_Data!$F$1:$F$52176, Solar_Profile!W$3)/$A133</f>
        <v>0</v>
      </c>
      <c r="X133" s="12">
        <f>SUMIFS(Source_Data!$H$1:$H$52176, Source_Data!$A$1:$A$52176, Solar_Profile!$B133, Source_Data!$F$1:$F$52176, Solar_Profile!X$3)/$A133</f>
        <v>0</v>
      </c>
      <c r="Y133" s="12">
        <f>SUMIFS(Source_Data!$H$1:$H$52176, Source_Data!$A$1:$A$52176, Solar_Profile!$B133, Source_Data!$F$1:$F$52176, Solar_Profile!Y$3)/$A133</f>
        <v>0</v>
      </c>
      <c r="Z133" s="12">
        <f>SUMIFS(Source_Data!$H$1:$H$52176, Source_Data!$A$1:$A$52176, Solar_Profile!$B133, Source_Data!$F$1:$F$52176, Solar_Profile!Z$3)/$A133</f>
        <v>0</v>
      </c>
      <c r="AA133" s="12">
        <f>SUMIFS(Source_Data!$H$1:$H$52176, Source_Data!$A$1:$A$52176, Solar_Profile!$B133, Source_Data!$F$1:$F$52176, Solar_Profile!AA$3)/$A133</f>
        <v>0</v>
      </c>
    </row>
    <row r="134" spans="1:27" x14ac:dyDescent="0.3">
      <c r="A134" s="16">
        <f>INDEX(Installed_Capacity!$H$5:$S$11,MATCH(YEAR(Solar_Profile!B134),Installed_Capacity!$G$5:$G$11,0),MATCH(Solar_Profile!C134,Installed_Capacity!$H$4:$S$4,0))</f>
        <v>9535.3299999999981</v>
      </c>
      <c r="B134" s="1">
        <f>Date_List!A131</f>
        <v>42808</v>
      </c>
      <c r="C134" s="3">
        <f t="shared" si="3"/>
        <v>3</v>
      </c>
      <c r="D134" s="12">
        <f>SUMIFS(Source_Data!$H$1:$H$52176, Source_Data!$A$1:$A$52176, Solar_Profile!$B134, Source_Data!$F$1:$F$52176, Solar_Profile!D$3)/$A134</f>
        <v>0</v>
      </c>
      <c r="E134" s="12">
        <f>SUMIFS(Source_Data!$H$1:$H$52176, Source_Data!$A$1:$A$52176, Solar_Profile!$B134, Source_Data!$F$1:$F$52176, Solar_Profile!E$3)/$A134</f>
        <v>0</v>
      </c>
      <c r="F134" s="12">
        <f>SUMIFS(Source_Data!$H$1:$H$52176, Source_Data!$A$1:$A$52176, Solar_Profile!$B134, Source_Data!$F$1:$F$52176, Solar_Profile!F$3)/$A134</f>
        <v>0</v>
      </c>
      <c r="G134" s="12">
        <f>SUMIFS(Source_Data!$H$1:$H$52176, Source_Data!$A$1:$A$52176, Solar_Profile!$B134, Source_Data!$F$1:$F$52176, Solar_Profile!G$3)/$A134</f>
        <v>0</v>
      </c>
      <c r="H134" s="12">
        <f>SUMIFS(Source_Data!$H$1:$H$52176, Source_Data!$A$1:$A$52176, Solar_Profile!$B134, Source_Data!$F$1:$F$52176, Solar_Profile!H$3)/$A134</f>
        <v>0</v>
      </c>
      <c r="I134" s="12">
        <f>SUMIFS(Source_Data!$H$1:$H$52176, Source_Data!$A$1:$A$52176, Solar_Profile!$B134, Source_Data!$F$1:$F$52176, Solar_Profile!I$3)/$A134</f>
        <v>0</v>
      </c>
      <c r="J134" s="12">
        <f>SUMIFS(Source_Data!$H$1:$H$52176, Source_Data!$A$1:$A$52176, Solar_Profile!$B134, Source_Data!$F$1:$F$52176, Solar_Profile!J$3)/$A134</f>
        <v>0</v>
      </c>
      <c r="K134" s="12">
        <f>SUMIFS(Source_Data!$H$1:$H$52176, Source_Data!$A$1:$A$52176, Solar_Profile!$B134, Source_Data!$F$1:$F$52176, Solar_Profile!K$3)/$A134</f>
        <v>8.2965754724797169E-2</v>
      </c>
      <c r="L134" s="12">
        <f>SUMIFS(Source_Data!$H$1:$H$52176, Source_Data!$A$1:$A$52176, Solar_Profile!$B134, Source_Data!$F$1:$F$52176, Solar_Profile!L$3)/$A134</f>
        <v>0.44564940489736599</v>
      </c>
      <c r="M134" s="12">
        <f>SUMIFS(Source_Data!$H$1:$H$52176, Source_Data!$A$1:$A$52176, Solar_Profile!$B134, Source_Data!$F$1:$F$52176, Solar_Profile!M$3)/$A134</f>
        <v>0.72338831272750936</v>
      </c>
      <c r="N134" s="12">
        <f>SUMIFS(Source_Data!$H$1:$H$52176, Source_Data!$A$1:$A$52176, Solar_Profile!$B134, Source_Data!$F$1:$F$52176, Solar_Profile!N$3)/$A134</f>
        <v>0.80760487681076609</v>
      </c>
      <c r="O134" s="12">
        <f>SUMIFS(Source_Data!$H$1:$H$52176, Source_Data!$A$1:$A$52176, Solar_Profile!$B134, Source_Data!$F$1:$F$52176, Solar_Profile!O$3)/$A134</f>
        <v>0.8336523423940233</v>
      </c>
      <c r="P134" s="12">
        <f>SUMIFS(Source_Data!$H$1:$H$52176, Source_Data!$A$1:$A$52176, Solar_Profile!$B134, Source_Data!$F$1:$F$52176, Solar_Profile!P$3)/$A134</f>
        <v>0.82897485246971014</v>
      </c>
      <c r="Q134" s="12">
        <f>SUMIFS(Source_Data!$H$1:$H$52176, Source_Data!$A$1:$A$52176, Solar_Profile!$B134, Source_Data!$F$1:$F$52176, Solar_Profile!Q$3)/$A134</f>
        <v>0.82817419743207643</v>
      </c>
      <c r="R134" s="12">
        <f>SUMIFS(Source_Data!$H$1:$H$52176, Source_Data!$A$1:$A$52176, Solar_Profile!$B134, Source_Data!$F$1:$F$52176, Solar_Profile!R$3)/$A134</f>
        <v>0.81700857337921196</v>
      </c>
      <c r="S134" s="12">
        <f>SUMIFS(Source_Data!$H$1:$H$52176, Source_Data!$A$1:$A$52176, Solar_Profile!$B134, Source_Data!$F$1:$F$52176, Solar_Profile!S$3)/$A134</f>
        <v>0.77695875654015134</v>
      </c>
      <c r="T134" s="12">
        <f>SUMIFS(Source_Data!$H$1:$H$52176, Source_Data!$A$1:$A$52176, Solar_Profile!$B134, Source_Data!$F$1:$F$52176, Solar_Profile!T$3)/$A134</f>
        <v>0.68195183701036055</v>
      </c>
      <c r="U134" s="12">
        <f>SUMIFS(Source_Data!$H$1:$H$52176, Source_Data!$A$1:$A$52176, Solar_Profile!$B134, Source_Data!$F$1:$F$52176, Solar_Profile!U$3)/$A134</f>
        <v>0.42554466914097372</v>
      </c>
      <c r="V134" s="12">
        <f>SUMIFS(Source_Data!$H$1:$H$52176, Source_Data!$A$1:$A$52176, Solar_Profile!$B134, Source_Data!$F$1:$F$52176, Solar_Profile!V$3)/$A134</f>
        <v>8.3220512556985454E-2</v>
      </c>
      <c r="W134" s="12">
        <f>SUMIFS(Source_Data!$H$1:$H$52176, Source_Data!$A$1:$A$52176, Solar_Profile!$B134, Source_Data!$F$1:$F$52176, Solar_Profile!W$3)/$A134</f>
        <v>0</v>
      </c>
      <c r="X134" s="12">
        <f>SUMIFS(Source_Data!$H$1:$H$52176, Source_Data!$A$1:$A$52176, Solar_Profile!$B134, Source_Data!$F$1:$F$52176, Solar_Profile!X$3)/$A134</f>
        <v>0</v>
      </c>
      <c r="Y134" s="12">
        <f>SUMIFS(Source_Data!$H$1:$H$52176, Source_Data!$A$1:$A$52176, Solar_Profile!$B134, Source_Data!$F$1:$F$52176, Solar_Profile!Y$3)/$A134</f>
        <v>0</v>
      </c>
      <c r="Z134" s="12">
        <f>SUMIFS(Source_Data!$H$1:$H$52176, Source_Data!$A$1:$A$52176, Solar_Profile!$B134, Source_Data!$F$1:$F$52176, Solar_Profile!Z$3)/$A134</f>
        <v>0</v>
      </c>
      <c r="AA134" s="12">
        <f>SUMIFS(Source_Data!$H$1:$H$52176, Source_Data!$A$1:$A$52176, Solar_Profile!$B134, Source_Data!$F$1:$F$52176, Solar_Profile!AA$3)/$A134</f>
        <v>0</v>
      </c>
    </row>
    <row r="135" spans="1:27" x14ac:dyDescent="0.3">
      <c r="A135" s="16">
        <f>INDEX(Installed_Capacity!$H$5:$S$11,MATCH(YEAR(Solar_Profile!B135),Installed_Capacity!$G$5:$G$11,0),MATCH(Solar_Profile!C135,Installed_Capacity!$H$4:$S$4,0))</f>
        <v>9535.3299999999981</v>
      </c>
      <c r="B135" s="1">
        <f>Date_List!A132</f>
        <v>42807</v>
      </c>
      <c r="C135" s="3">
        <f t="shared" si="3"/>
        <v>3</v>
      </c>
      <c r="D135" s="12">
        <f>SUMIFS(Source_Data!$H$1:$H$52176, Source_Data!$A$1:$A$52176, Solar_Profile!$B135, Source_Data!$F$1:$F$52176, Solar_Profile!D$3)/$A135</f>
        <v>0</v>
      </c>
      <c r="E135" s="12">
        <f>SUMIFS(Source_Data!$H$1:$H$52176, Source_Data!$A$1:$A$52176, Solar_Profile!$B135, Source_Data!$F$1:$F$52176, Solar_Profile!E$3)/$A135</f>
        <v>0</v>
      </c>
      <c r="F135" s="12">
        <f>SUMIFS(Source_Data!$H$1:$H$52176, Source_Data!$A$1:$A$52176, Solar_Profile!$B135, Source_Data!$F$1:$F$52176, Solar_Profile!F$3)/$A135</f>
        <v>0</v>
      </c>
      <c r="G135" s="12">
        <f>SUMIFS(Source_Data!$H$1:$H$52176, Source_Data!$A$1:$A$52176, Solar_Profile!$B135, Source_Data!$F$1:$F$52176, Solar_Profile!G$3)/$A135</f>
        <v>0</v>
      </c>
      <c r="H135" s="12">
        <f>SUMIFS(Source_Data!$H$1:$H$52176, Source_Data!$A$1:$A$52176, Solar_Profile!$B135, Source_Data!$F$1:$F$52176, Solar_Profile!H$3)/$A135</f>
        <v>0</v>
      </c>
      <c r="I135" s="12">
        <f>SUMIFS(Source_Data!$H$1:$H$52176, Source_Data!$A$1:$A$52176, Solar_Profile!$B135, Source_Data!$F$1:$F$52176, Solar_Profile!I$3)/$A135</f>
        <v>0</v>
      </c>
      <c r="J135" s="12">
        <f>SUMIFS(Source_Data!$H$1:$H$52176, Source_Data!$A$1:$A$52176, Solar_Profile!$B135, Source_Data!$F$1:$F$52176, Solar_Profile!J$3)/$A135</f>
        <v>0</v>
      </c>
      <c r="K135" s="12">
        <f>SUMIFS(Source_Data!$H$1:$H$52176, Source_Data!$A$1:$A$52176, Solar_Profile!$B135, Source_Data!$F$1:$F$52176, Solar_Profile!K$3)/$A135</f>
        <v>7.7888061556338387E-2</v>
      </c>
      <c r="L135" s="12">
        <f>SUMIFS(Source_Data!$H$1:$H$52176, Source_Data!$A$1:$A$52176, Solar_Profile!$B135, Source_Data!$F$1:$F$52176, Solar_Profile!L$3)/$A135</f>
        <v>0.44195593859887394</v>
      </c>
      <c r="M135" s="12">
        <f>SUMIFS(Source_Data!$H$1:$H$52176, Source_Data!$A$1:$A$52176, Solar_Profile!$B135, Source_Data!$F$1:$F$52176, Solar_Profile!M$3)/$A135</f>
        <v>0.73367133491971448</v>
      </c>
      <c r="N135" s="12">
        <f>SUMIFS(Source_Data!$H$1:$H$52176, Source_Data!$A$1:$A$52176, Solar_Profile!$B135, Source_Data!$F$1:$F$52176, Solar_Profile!N$3)/$A135</f>
        <v>0.82488684293044934</v>
      </c>
      <c r="O135" s="12">
        <f>SUMIFS(Source_Data!$H$1:$H$52176, Source_Data!$A$1:$A$52176, Solar_Profile!$B135, Source_Data!$F$1:$F$52176, Solar_Profile!O$3)/$A135</f>
        <v>0.85138089085537694</v>
      </c>
      <c r="P135" s="12">
        <f>SUMIFS(Source_Data!$H$1:$H$52176, Source_Data!$A$1:$A$52176, Solar_Profile!$B135, Source_Data!$F$1:$F$52176, Solar_Profile!P$3)/$A135</f>
        <v>0.84132855496348857</v>
      </c>
      <c r="Q135" s="12">
        <f>SUMIFS(Source_Data!$H$1:$H$52176, Source_Data!$A$1:$A$52176, Solar_Profile!$B135, Source_Data!$F$1:$F$52176, Solar_Profile!Q$3)/$A135</f>
        <v>0.83473510617881097</v>
      </c>
      <c r="R135" s="12">
        <f>SUMIFS(Source_Data!$H$1:$H$52176, Source_Data!$A$1:$A$52176, Solar_Profile!$B135, Source_Data!$F$1:$F$52176, Solar_Profile!R$3)/$A135</f>
        <v>0.83646529695354033</v>
      </c>
      <c r="S135" s="12">
        <f>SUMIFS(Source_Data!$H$1:$H$52176, Source_Data!$A$1:$A$52176, Solar_Profile!$B135, Source_Data!$F$1:$F$52176, Solar_Profile!S$3)/$A135</f>
        <v>0.81164465624157756</v>
      </c>
      <c r="T135" s="12">
        <f>SUMIFS(Source_Data!$H$1:$H$52176, Source_Data!$A$1:$A$52176, Solar_Profile!$B135, Source_Data!$F$1:$F$52176, Solar_Profile!T$3)/$A135</f>
        <v>0.72373411303017321</v>
      </c>
      <c r="U135" s="12">
        <f>SUMIFS(Source_Data!$H$1:$H$52176, Source_Data!$A$1:$A$52176, Solar_Profile!$B135, Source_Data!$F$1:$F$52176, Solar_Profile!U$3)/$A135</f>
        <v>0.47678687365827932</v>
      </c>
      <c r="V135" s="12">
        <f>SUMIFS(Source_Data!$H$1:$H$52176, Source_Data!$A$1:$A$52176, Solar_Profile!$B135, Source_Data!$F$1:$F$52176, Solar_Profile!V$3)/$A135</f>
        <v>9.8784479404488368E-2</v>
      </c>
      <c r="W135" s="12">
        <f>SUMIFS(Source_Data!$H$1:$H$52176, Source_Data!$A$1:$A$52176, Solar_Profile!$B135, Source_Data!$F$1:$F$52176, Solar_Profile!W$3)/$A135</f>
        <v>0</v>
      </c>
      <c r="X135" s="12">
        <f>SUMIFS(Source_Data!$H$1:$H$52176, Source_Data!$A$1:$A$52176, Solar_Profile!$B135, Source_Data!$F$1:$F$52176, Solar_Profile!X$3)/$A135</f>
        <v>0</v>
      </c>
      <c r="Y135" s="12">
        <f>SUMIFS(Source_Data!$H$1:$H$52176, Source_Data!$A$1:$A$52176, Solar_Profile!$B135, Source_Data!$F$1:$F$52176, Solar_Profile!Y$3)/$A135</f>
        <v>0</v>
      </c>
      <c r="Z135" s="12">
        <f>SUMIFS(Source_Data!$H$1:$H$52176, Source_Data!$A$1:$A$52176, Solar_Profile!$B135, Source_Data!$F$1:$F$52176, Solar_Profile!Z$3)/$A135</f>
        <v>0</v>
      </c>
      <c r="AA135" s="12">
        <f>SUMIFS(Source_Data!$H$1:$H$52176, Source_Data!$A$1:$A$52176, Solar_Profile!$B135, Source_Data!$F$1:$F$52176, Solar_Profile!AA$3)/$A135</f>
        <v>0</v>
      </c>
    </row>
    <row r="136" spans="1:27" x14ac:dyDescent="0.3">
      <c r="A136" s="16">
        <f>INDEX(Installed_Capacity!$H$5:$S$11,MATCH(YEAR(Solar_Profile!B136),Installed_Capacity!$G$5:$G$11,0),MATCH(Solar_Profile!C136,Installed_Capacity!$H$4:$S$4,0))</f>
        <v>9535.3299999999981</v>
      </c>
      <c r="B136" s="1">
        <f>Date_List!A133</f>
        <v>42809</v>
      </c>
      <c r="C136" s="3">
        <f t="shared" si="3"/>
        <v>3</v>
      </c>
      <c r="D136" s="12">
        <f>SUMIFS(Source_Data!$H$1:$H$52176, Source_Data!$A$1:$A$52176, Solar_Profile!$B136, Source_Data!$F$1:$F$52176, Solar_Profile!D$3)/$A136</f>
        <v>0</v>
      </c>
      <c r="E136" s="12">
        <f>SUMIFS(Source_Data!$H$1:$H$52176, Source_Data!$A$1:$A$52176, Solar_Profile!$B136, Source_Data!$F$1:$F$52176, Solar_Profile!E$3)/$A136</f>
        <v>0</v>
      </c>
      <c r="F136" s="12">
        <f>SUMIFS(Source_Data!$H$1:$H$52176, Source_Data!$A$1:$A$52176, Solar_Profile!$B136, Source_Data!$F$1:$F$52176, Solar_Profile!F$3)/$A136</f>
        <v>0</v>
      </c>
      <c r="G136" s="12">
        <f>SUMIFS(Source_Data!$H$1:$H$52176, Source_Data!$A$1:$A$52176, Solar_Profile!$B136, Source_Data!$F$1:$F$52176, Solar_Profile!G$3)/$A136</f>
        <v>0</v>
      </c>
      <c r="H136" s="12">
        <f>SUMIFS(Source_Data!$H$1:$H$52176, Source_Data!$A$1:$A$52176, Solar_Profile!$B136, Source_Data!$F$1:$F$52176, Solar_Profile!H$3)/$A136</f>
        <v>0</v>
      </c>
      <c r="I136" s="12">
        <f>SUMIFS(Source_Data!$H$1:$H$52176, Source_Data!$A$1:$A$52176, Solar_Profile!$B136, Source_Data!$F$1:$F$52176, Solar_Profile!I$3)/$A136</f>
        <v>0</v>
      </c>
      <c r="J136" s="12">
        <f>SUMIFS(Source_Data!$H$1:$H$52176, Source_Data!$A$1:$A$52176, Solar_Profile!$B136, Source_Data!$F$1:$F$52176, Solar_Profile!J$3)/$A136</f>
        <v>0</v>
      </c>
      <c r="K136" s="12">
        <f>SUMIFS(Source_Data!$H$1:$H$52176, Source_Data!$A$1:$A$52176, Solar_Profile!$B136, Source_Data!$F$1:$F$52176, Solar_Profile!K$3)/$A136</f>
        <v>5.7423459911717802E-2</v>
      </c>
      <c r="L136" s="12">
        <f>SUMIFS(Source_Data!$H$1:$H$52176, Source_Data!$A$1:$A$52176, Solar_Profile!$B136, Source_Data!$F$1:$F$52176, Solar_Profile!L$3)/$A136</f>
        <v>0.36771304821123135</v>
      </c>
      <c r="M136" s="12">
        <f>SUMIFS(Source_Data!$H$1:$H$52176, Source_Data!$A$1:$A$52176, Solar_Profile!$B136, Source_Data!$F$1:$F$52176, Solar_Profile!M$3)/$A136</f>
        <v>0.6249289064982545</v>
      </c>
      <c r="N136" s="12">
        <f>SUMIFS(Source_Data!$H$1:$H$52176, Source_Data!$A$1:$A$52176, Solar_Profile!$B136, Source_Data!$F$1:$F$52176, Solar_Profile!N$3)/$A136</f>
        <v>0.72372049735038024</v>
      </c>
      <c r="O136" s="12">
        <f>SUMIFS(Source_Data!$H$1:$H$52176, Source_Data!$A$1:$A$52176, Solar_Profile!$B136, Source_Data!$F$1:$F$52176, Solar_Profile!O$3)/$A136</f>
        <v>0.73912449909966427</v>
      </c>
      <c r="P136" s="12">
        <f>SUMIFS(Source_Data!$H$1:$H$52176, Source_Data!$A$1:$A$52176, Solar_Profile!$B136, Source_Data!$F$1:$F$52176, Solar_Profile!P$3)/$A136</f>
        <v>0.76954704976125643</v>
      </c>
      <c r="Q136" s="12">
        <f>SUMIFS(Source_Data!$H$1:$H$52176, Source_Data!$A$1:$A$52176, Solar_Profile!$B136, Source_Data!$F$1:$F$52176, Solar_Profile!Q$3)/$A136</f>
        <v>0.775701557261259</v>
      </c>
      <c r="R136" s="12">
        <f>SUMIFS(Source_Data!$H$1:$H$52176, Source_Data!$A$1:$A$52176, Solar_Profile!$B136, Source_Data!$F$1:$F$52176, Solar_Profile!R$3)/$A136</f>
        <v>0.77842172111505337</v>
      </c>
      <c r="S136" s="12">
        <f>SUMIFS(Source_Data!$H$1:$H$52176, Source_Data!$A$1:$A$52176, Solar_Profile!$B136, Source_Data!$F$1:$F$52176, Solar_Profile!S$3)/$A136</f>
        <v>0.74732236325329082</v>
      </c>
      <c r="T136" s="12">
        <f>SUMIFS(Source_Data!$H$1:$H$52176, Source_Data!$A$1:$A$52176, Solar_Profile!$B136, Source_Data!$F$1:$F$52176, Solar_Profile!T$3)/$A136</f>
        <v>0.64567596087392898</v>
      </c>
      <c r="U136" s="12">
        <f>SUMIFS(Source_Data!$H$1:$H$52176, Source_Data!$A$1:$A$52176, Solar_Profile!$B136, Source_Data!$F$1:$F$52176, Solar_Profile!U$3)/$A136</f>
        <v>0.44142230735590698</v>
      </c>
      <c r="V136" s="12">
        <f>SUMIFS(Source_Data!$H$1:$H$52176, Source_Data!$A$1:$A$52176, Solar_Profile!$B136, Source_Data!$F$1:$F$52176, Solar_Profile!V$3)/$A136</f>
        <v>8.682171775911271E-2</v>
      </c>
      <c r="W136" s="12">
        <f>SUMIFS(Source_Data!$H$1:$H$52176, Source_Data!$A$1:$A$52176, Solar_Profile!$B136, Source_Data!$F$1:$F$52176, Solar_Profile!W$3)/$A136</f>
        <v>0</v>
      </c>
      <c r="X136" s="12">
        <f>SUMIFS(Source_Data!$H$1:$H$52176, Source_Data!$A$1:$A$52176, Solar_Profile!$B136, Source_Data!$F$1:$F$52176, Solar_Profile!X$3)/$A136</f>
        <v>0</v>
      </c>
      <c r="Y136" s="12">
        <f>SUMIFS(Source_Data!$H$1:$H$52176, Source_Data!$A$1:$A$52176, Solar_Profile!$B136, Source_Data!$F$1:$F$52176, Solar_Profile!Y$3)/$A136</f>
        <v>0</v>
      </c>
      <c r="Z136" s="12">
        <f>SUMIFS(Source_Data!$H$1:$H$52176, Source_Data!$A$1:$A$52176, Solar_Profile!$B136, Source_Data!$F$1:$F$52176, Solar_Profile!Z$3)/$A136</f>
        <v>0</v>
      </c>
      <c r="AA136" s="12">
        <f>SUMIFS(Source_Data!$H$1:$H$52176, Source_Data!$A$1:$A$52176, Solar_Profile!$B136, Source_Data!$F$1:$F$52176, Solar_Profile!AA$3)/$A136</f>
        <v>0</v>
      </c>
    </row>
    <row r="137" spans="1:27" x14ac:dyDescent="0.3">
      <c r="A137" s="16">
        <f>INDEX(Installed_Capacity!$H$5:$S$11,MATCH(YEAR(Solar_Profile!B137),Installed_Capacity!$G$5:$G$11,0),MATCH(Solar_Profile!C137,Installed_Capacity!$H$4:$S$4,0))</f>
        <v>9535.3299999999981</v>
      </c>
      <c r="B137" s="1">
        <f>Date_List!A134</f>
        <v>42800</v>
      </c>
      <c r="C137" s="3">
        <f t="shared" si="3"/>
        <v>3</v>
      </c>
      <c r="D137" s="12">
        <f>SUMIFS(Source_Data!$H$1:$H$52176, Source_Data!$A$1:$A$52176, Solar_Profile!$B137, Source_Data!$F$1:$F$52176, Solar_Profile!D$3)/$A137</f>
        <v>0</v>
      </c>
      <c r="E137" s="12">
        <f>SUMIFS(Source_Data!$H$1:$H$52176, Source_Data!$A$1:$A$52176, Solar_Profile!$B137, Source_Data!$F$1:$F$52176, Solar_Profile!E$3)/$A137</f>
        <v>0</v>
      </c>
      <c r="F137" s="12">
        <f>SUMIFS(Source_Data!$H$1:$H$52176, Source_Data!$A$1:$A$52176, Solar_Profile!$B137, Source_Data!$F$1:$F$52176, Solar_Profile!F$3)/$A137</f>
        <v>0</v>
      </c>
      <c r="G137" s="12">
        <f>SUMIFS(Source_Data!$H$1:$H$52176, Source_Data!$A$1:$A$52176, Solar_Profile!$B137, Source_Data!$F$1:$F$52176, Solar_Profile!G$3)/$A137</f>
        <v>0</v>
      </c>
      <c r="H137" s="12">
        <f>SUMIFS(Source_Data!$H$1:$H$52176, Source_Data!$A$1:$A$52176, Solar_Profile!$B137, Source_Data!$F$1:$F$52176, Solar_Profile!H$3)/$A137</f>
        <v>0</v>
      </c>
      <c r="I137" s="12">
        <f>SUMIFS(Source_Data!$H$1:$H$52176, Source_Data!$A$1:$A$52176, Solar_Profile!$B137, Source_Data!$F$1:$F$52176, Solar_Profile!I$3)/$A137</f>
        <v>0</v>
      </c>
      <c r="J137" s="12">
        <f>SUMIFS(Source_Data!$H$1:$H$52176, Source_Data!$A$1:$A$52176, Solar_Profile!$B137, Source_Data!$F$1:$F$52176, Solar_Profile!J$3)/$A137</f>
        <v>5.2589333562655945E-2</v>
      </c>
      <c r="K137" s="12">
        <f>SUMIFS(Source_Data!$H$1:$H$52176, Source_Data!$A$1:$A$52176, Solar_Profile!$B137, Source_Data!$F$1:$F$52176, Solar_Profile!K$3)/$A137</f>
        <v>0.40877681108047659</v>
      </c>
      <c r="L137" s="12">
        <f>SUMIFS(Source_Data!$H$1:$H$52176, Source_Data!$A$1:$A$52176, Solar_Profile!$B137, Source_Data!$F$1:$F$52176, Solar_Profile!L$3)/$A137</f>
        <v>0.61727762646914164</v>
      </c>
      <c r="M137" s="12">
        <f>SUMIFS(Source_Data!$H$1:$H$52176, Source_Data!$A$1:$A$52176, Solar_Profile!$B137, Source_Data!$F$1:$F$52176, Solar_Profile!M$3)/$A137</f>
        <v>0.69385674119301599</v>
      </c>
      <c r="N137" s="12">
        <f>SUMIFS(Source_Data!$H$1:$H$52176, Source_Data!$A$1:$A$52176, Solar_Profile!$B137, Source_Data!$F$1:$F$52176, Solar_Profile!N$3)/$A137</f>
        <v>0.78896517582506343</v>
      </c>
      <c r="O137" s="12">
        <f>SUMIFS(Source_Data!$H$1:$H$52176, Source_Data!$A$1:$A$52176, Solar_Profile!$B137, Source_Data!$F$1:$F$52176, Solar_Profile!O$3)/$A137</f>
        <v>0.8331800420121801</v>
      </c>
      <c r="P137" s="12">
        <f>SUMIFS(Source_Data!$H$1:$H$52176, Source_Data!$A$1:$A$52176, Solar_Profile!$B137, Source_Data!$F$1:$F$52176, Solar_Profile!P$3)/$A137</f>
        <v>0.80416402788367058</v>
      </c>
      <c r="Q137" s="12">
        <f>SUMIFS(Source_Data!$H$1:$H$52176, Source_Data!$A$1:$A$52176, Solar_Profile!$B137, Source_Data!$F$1:$F$52176, Solar_Profile!Q$3)/$A137</f>
        <v>0.77119390414385258</v>
      </c>
      <c r="R137" s="12">
        <f>SUMIFS(Source_Data!$H$1:$H$52176, Source_Data!$A$1:$A$52176, Solar_Profile!$B137, Source_Data!$F$1:$F$52176, Solar_Profile!R$3)/$A137</f>
        <v>0.74804531253768891</v>
      </c>
      <c r="S137" s="12">
        <f>SUMIFS(Source_Data!$H$1:$H$52176, Source_Data!$A$1:$A$52176, Solar_Profile!$B137, Source_Data!$F$1:$F$52176, Solar_Profile!S$3)/$A137</f>
        <v>0.70389962906370318</v>
      </c>
      <c r="T137" s="12">
        <f>SUMIFS(Source_Data!$H$1:$H$52176, Source_Data!$A$1:$A$52176, Solar_Profile!$B137, Source_Data!$F$1:$F$52176, Solar_Profile!T$3)/$A137</f>
        <v>0.43385436476765893</v>
      </c>
      <c r="U137" s="12">
        <f>SUMIFS(Source_Data!$H$1:$H$52176, Source_Data!$A$1:$A$52176, Solar_Profile!$B137, Source_Data!$F$1:$F$52176, Solar_Profile!U$3)/$A137</f>
        <v>7.1369994536109399E-2</v>
      </c>
      <c r="V137" s="12">
        <f>SUMIFS(Source_Data!$H$1:$H$52176, Source_Data!$A$1:$A$52176, Solar_Profile!$B137, Source_Data!$F$1:$F$52176, Solar_Profile!V$3)/$A137</f>
        <v>0</v>
      </c>
      <c r="W137" s="12">
        <f>SUMIFS(Source_Data!$H$1:$H$52176, Source_Data!$A$1:$A$52176, Solar_Profile!$B137, Source_Data!$F$1:$F$52176, Solar_Profile!W$3)/$A137</f>
        <v>0</v>
      </c>
      <c r="X137" s="12">
        <f>SUMIFS(Source_Data!$H$1:$H$52176, Source_Data!$A$1:$A$52176, Solar_Profile!$B137, Source_Data!$F$1:$F$52176, Solar_Profile!X$3)/$A137</f>
        <v>0</v>
      </c>
      <c r="Y137" s="12">
        <f>SUMIFS(Source_Data!$H$1:$H$52176, Source_Data!$A$1:$A$52176, Solar_Profile!$B137, Source_Data!$F$1:$F$52176, Solar_Profile!Y$3)/$A137</f>
        <v>0</v>
      </c>
      <c r="Z137" s="12">
        <f>SUMIFS(Source_Data!$H$1:$H$52176, Source_Data!$A$1:$A$52176, Solar_Profile!$B137, Source_Data!$F$1:$F$52176, Solar_Profile!Z$3)/$A137</f>
        <v>0</v>
      </c>
      <c r="AA137" s="12">
        <f>SUMIFS(Source_Data!$H$1:$H$52176, Source_Data!$A$1:$A$52176, Solar_Profile!$B137, Source_Data!$F$1:$F$52176, Solar_Profile!AA$3)/$A137</f>
        <v>0</v>
      </c>
    </row>
    <row r="138" spans="1:27" x14ac:dyDescent="0.3">
      <c r="A138" s="16">
        <f>INDEX(Installed_Capacity!$H$5:$S$11,MATCH(YEAR(Solar_Profile!B138),Installed_Capacity!$G$5:$G$11,0),MATCH(Solar_Profile!C138,Installed_Capacity!$H$4:$S$4,0))</f>
        <v>9535.3299999999981</v>
      </c>
      <c r="B138" s="1">
        <f>Date_List!A135</f>
        <v>42803</v>
      </c>
      <c r="C138" s="3">
        <f t="shared" si="3"/>
        <v>3</v>
      </c>
      <c r="D138" s="12">
        <f>SUMIFS(Source_Data!$H$1:$H$52176, Source_Data!$A$1:$A$52176, Solar_Profile!$B138, Source_Data!$F$1:$F$52176, Solar_Profile!D$3)/$A138</f>
        <v>0</v>
      </c>
      <c r="E138" s="12">
        <f>SUMIFS(Source_Data!$H$1:$H$52176, Source_Data!$A$1:$A$52176, Solar_Profile!$B138, Source_Data!$F$1:$F$52176, Solar_Profile!E$3)/$A138</f>
        <v>0</v>
      </c>
      <c r="F138" s="12">
        <f>SUMIFS(Source_Data!$H$1:$H$52176, Source_Data!$A$1:$A$52176, Solar_Profile!$B138, Source_Data!$F$1:$F$52176, Solar_Profile!F$3)/$A138</f>
        <v>0</v>
      </c>
      <c r="G138" s="12">
        <f>SUMIFS(Source_Data!$H$1:$H$52176, Source_Data!$A$1:$A$52176, Solar_Profile!$B138, Source_Data!$F$1:$F$52176, Solar_Profile!G$3)/$A138</f>
        <v>0</v>
      </c>
      <c r="H138" s="12">
        <f>SUMIFS(Source_Data!$H$1:$H$52176, Source_Data!$A$1:$A$52176, Solar_Profile!$B138, Source_Data!$F$1:$F$52176, Solar_Profile!H$3)/$A138</f>
        <v>0</v>
      </c>
      <c r="I138" s="12">
        <f>SUMIFS(Source_Data!$H$1:$H$52176, Source_Data!$A$1:$A$52176, Solar_Profile!$B138, Source_Data!$F$1:$F$52176, Solar_Profile!I$3)/$A138</f>
        <v>0</v>
      </c>
      <c r="J138" s="12">
        <f>SUMIFS(Source_Data!$H$1:$H$52176, Source_Data!$A$1:$A$52176, Solar_Profile!$B138, Source_Data!$F$1:$F$52176, Solar_Profile!J$3)/$A138</f>
        <v>6.3110335982079283E-2</v>
      </c>
      <c r="K138" s="12">
        <f>SUMIFS(Source_Data!$H$1:$H$52176, Source_Data!$A$1:$A$52176, Solar_Profile!$B138, Source_Data!$F$1:$F$52176, Solar_Profile!K$3)/$A138</f>
        <v>0.4074449138100098</v>
      </c>
      <c r="L138" s="12">
        <f>SUMIFS(Source_Data!$H$1:$H$52176, Source_Data!$A$1:$A$52176, Solar_Profile!$B138, Source_Data!$F$1:$F$52176, Solar_Profile!L$3)/$A138</f>
        <v>0.70504543733672576</v>
      </c>
      <c r="M138" s="12">
        <f>SUMIFS(Source_Data!$H$1:$H$52176, Source_Data!$A$1:$A$52176, Solar_Profile!$B138, Source_Data!$F$1:$F$52176, Solar_Profile!M$3)/$A138</f>
        <v>0.79344676691839733</v>
      </c>
      <c r="N138" s="12">
        <f>SUMIFS(Source_Data!$H$1:$H$52176, Source_Data!$A$1:$A$52176, Solar_Profile!$B138, Source_Data!$F$1:$F$52176, Solar_Profile!N$3)/$A138</f>
        <v>0.83026553459607599</v>
      </c>
      <c r="O138" s="12">
        <f>SUMIFS(Source_Data!$H$1:$H$52176, Source_Data!$A$1:$A$52176, Solar_Profile!$B138, Source_Data!$F$1:$F$52176, Solar_Profile!O$3)/$A138</f>
        <v>0.82062776956854155</v>
      </c>
      <c r="P138" s="12">
        <f>SUMIFS(Source_Data!$H$1:$H$52176, Source_Data!$A$1:$A$52176, Solar_Profile!$B138, Source_Data!$F$1:$F$52176, Solar_Profile!P$3)/$A138</f>
        <v>0.83347641036020792</v>
      </c>
      <c r="Q138" s="12">
        <f>SUMIFS(Source_Data!$H$1:$H$52176, Source_Data!$A$1:$A$52176, Solar_Profile!$B138, Source_Data!$F$1:$F$52176, Solar_Profile!Q$3)/$A138</f>
        <v>0.83866902036951019</v>
      </c>
      <c r="R138" s="12">
        <f>SUMIFS(Source_Data!$H$1:$H$52176, Source_Data!$A$1:$A$52176, Solar_Profile!$B138, Source_Data!$F$1:$F$52176, Solar_Profile!R$3)/$A138</f>
        <v>0.81277121609844671</v>
      </c>
      <c r="S138" s="12">
        <f>SUMIFS(Source_Data!$H$1:$H$52176, Source_Data!$A$1:$A$52176, Solar_Profile!$B138, Source_Data!$F$1:$F$52176, Solar_Profile!S$3)/$A138</f>
        <v>0.71473419378249115</v>
      </c>
      <c r="T138" s="12">
        <f>SUMIFS(Source_Data!$H$1:$H$52176, Source_Data!$A$1:$A$52176, Solar_Profile!$B138, Source_Data!$F$1:$F$52176, Solar_Profile!T$3)/$A138</f>
        <v>0.43567242140544699</v>
      </c>
      <c r="U138" s="12">
        <f>SUMIFS(Source_Data!$H$1:$H$52176, Source_Data!$A$1:$A$52176, Solar_Profile!$B138, Source_Data!$F$1:$F$52176, Solar_Profile!U$3)/$A138</f>
        <v>7.0254100277599221E-2</v>
      </c>
      <c r="V138" s="12">
        <f>SUMIFS(Source_Data!$H$1:$H$52176, Source_Data!$A$1:$A$52176, Solar_Profile!$B138, Source_Data!$F$1:$F$52176, Solar_Profile!V$3)/$A138</f>
        <v>0</v>
      </c>
      <c r="W138" s="12">
        <f>SUMIFS(Source_Data!$H$1:$H$52176, Source_Data!$A$1:$A$52176, Solar_Profile!$B138, Source_Data!$F$1:$F$52176, Solar_Profile!W$3)/$A138</f>
        <v>0</v>
      </c>
      <c r="X138" s="12">
        <f>SUMIFS(Source_Data!$H$1:$H$52176, Source_Data!$A$1:$A$52176, Solar_Profile!$B138, Source_Data!$F$1:$F$52176, Solar_Profile!X$3)/$A138</f>
        <v>0</v>
      </c>
      <c r="Y138" s="12">
        <f>SUMIFS(Source_Data!$H$1:$H$52176, Source_Data!$A$1:$A$52176, Solar_Profile!$B138, Source_Data!$F$1:$F$52176, Solar_Profile!Y$3)/$A138</f>
        <v>0</v>
      </c>
      <c r="Z138" s="12">
        <f>SUMIFS(Source_Data!$H$1:$H$52176, Source_Data!$A$1:$A$52176, Solar_Profile!$B138, Source_Data!$F$1:$F$52176, Solar_Profile!Z$3)/$A138</f>
        <v>0</v>
      </c>
      <c r="AA138" s="12">
        <f>SUMIFS(Source_Data!$H$1:$H$52176, Source_Data!$A$1:$A$52176, Solar_Profile!$B138, Source_Data!$F$1:$F$52176, Solar_Profile!AA$3)/$A138</f>
        <v>0</v>
      </c>
    </row>
    <row r="139" spans="1:27" x14ac:dyDescent="0.3">
      <c r="A139" s="16">
        <f>INDEX(Installed_Capacity!$H$5:$S$11,MATCH(YEAR(Solar_Profile!B139),Installed_Capacity!$G$5:$G$11,0),MATCH(Solar_Profile!C139,Installed_Capacity!$H$4:$S$4,0))</f>
        <v>9578.3299999999981</v>
      </c>
      <c r="B139" s="1">
        <f>Date_List!A136</f>
        <v>42846</v>
      </c>
      <c r="C139" s="3">
        <f t="shared" si="3"/>
        <v>4</v>
      </c>
      <c r="D139" s="12">
        <f>SUMIFS(Source_Data!$H$1:$H$52176, Source_Data!$A$1:$A$52176, Solar_Profile!$B139, Source_Data!$F$1:$F$52176, Solar_Profile!D$3)/$A139</f>
        <v>0</v>
      </c>
      <c r="E139" s="12">
        <f>SUMIFS(Source_Data!$H$1:$H$52176, Source_Data!$A$1:$A$52176, Solar_Profile!$B139, Source_Data!$F$1:$F$52176, Solar_Profile!E$3)/$A139</f>
        <v>0</v>
      </c>
      <c r="F139" s="12">
        <f>SUMIFS(Source_Data!$H$1:$H$52176, Source_Data!$A$1:$A$52176, Solar_Profile!$B139, Source_Data!$F$1:$F$52176, Solar_Profile!F$3)/$A139</f>
        <v>0</v>
      </c>
      <c r="G139" s="12">
        <f>SUMIFS(Source_Data!$H$1:$H$52176, Source_Data!$A$1:$A$52176, Solar_Profile!$B139, Source_Data!$F$1:$F$52176, Solar_Profile!G$3)/$A139</f>
        <v>0</v>
      </c>
      <c r="H139" s="12">
        <f>SUMIFS(Source_Data!$H$1:$H$52176, Source_Data!$A$1:$A$52176, Solar_Profile!$B139, Source_Data!$F$1:$F$52176, Solar_Profile!H$3)/$A139</f>
        <v>0</v>
      </c>
      <c r="I139" s="12">
        <f>SUMIFS(Source_Data!$H$1:$H$52176, Source_Data!$A$1:$A$52176, Solar_Profile!$B139, Source_Data!$F$1:$F$52176, Solar_Profile!I$3)/$A139</f>
        <v>0</v>
      </c>
      <c r="J139" s="12">
        <f>SUMIFS(Source_Data!$H$1:$H$52176, Source_Data!$A$1:$A$52176, Solar_Profile!$B139, Source_Data!$F$1:$F$52176, Solar_Profile!J$3)/$A139</f>
        <v>4.1421025377075135E-2</v>
      </c>
      <c r="K139" s="12">
        <f>SUMIFS(Source_Data!$H$1:$H$52176, Source_Data!$A$1:$A$52176, Solar_Profile!$B139, Source_Data!$F$1:$F$52176, Solar_Profile!K$3)/$A139</f>
        <v>0.36948997476595619</v>
      </c>
      <c r="L139" s="12">
        <f>SUMIFS(Source_Data!$H$1:$H$52176, Source_Data!$A$1:$A$52176, Solar_Profile!$B139, Source_Data!$F$1:$F$52176, Solar_Profile!L$3)/$A139</f>
        <v>0.71967904217123457</v>
      </c>
      <c r="M139" s="12">
        <f>SUMIFS(Source_Data!$H$1:$H$52176, Source_Data!$A$1:$A$52176, Solar_Profile!$B139, Source_Data!$F$1:$F$52176, Solar_Profile!M$3)/$A139</f>
        <v>0.8477451810493063</v>
      </c>
      <c r="N139" s="12">
        <f>SUMIFS(Source_Data!$H$1:$H$52176, Source_Data!$A$1:$A$52176, Solar_Profile!$B139, Source_Data!$F$1:$F$52176, Solar_Profile!N$3)/$A139</f>
        <v>0.9118022672010675</v>
      </c>
      <c r="O139" s="12">
        <f>SUMIFS(Source_Data!$H$1:$H$52176, Source_Data!$A$1:$A$52176, Solar_Profile!$B139, Source_Data!$F$1:$F$52176, Solar_Profile!O$3)/$A139</f>
        <v>0.92873237192704805</v>
      </c>
      <c r="P139" s="12">
        <f>SUMIFS(Source_Data!$H$1:$H$52176, Source_Data!$A$1:$A$52176, Solar_Profile!$B139, Source_Data!$F$1:$F$52176, Solar_Profile!P$3)/$A139</f>
        <v>0.93065697673811631</v>
      </c>
      <c r="Q139" s="12">
        <f>SUMIFS(Source_Data!$H$1:$H$52176, Source_Data!$A$1:$A$52176, Solar_Profile!$B139, Source_Data!$F$1:$F$52176, Solar_Profile!Q$3)/$A139</f>
        <v>0.92967462908461107</v>
      </c>
      <c r="R139" s="12">
        <f>SUMIFS(Source_Data!$H$1:$H$52176, Source_Data!$A$1:$A$52176, Solar_Profile!$B139, Source_Data!$F$1:$F$52176, Solar_Profile!R$3)/$A139</f>
        <v>0.92659247697667568</v>
      </c>
      <c r="S139" s="12">
        <f>SUMIFS(Source_Data!$H$1:$H$52176, Source_Data!$A$1:$A$52176, Solar_Profile!$B139, Source_Data!$F$1:$F$52176, Solar_Profile!S$3)/$A139</f>
        <v>0.8941596781484874</v>
      </c>
      <c r="T139" s="12">
        <f>SUMIFS(Source_Data!$H$1:$H$52176, Source_Data!$A$1:$A$52176, Solar_Profile!$B139, Source_Data!$F$1:$F$52176, Solar_Profile!T$3)/$A139</f>
        <v>0.80554251524013076</v>
      </c>
      <c r="U139" s="12">
        <f>SUMIFS(Source_Data!$H$1:$H$52176, Source_Data!$A$1:$A$52176, Solar_Profile!$B139, Source_Data!$F$1:$F$52176, Solar_Profile!U$3)/$A139</f>
        <v>0.61905408458468247</v>
      </c>
      <c r="V139" s="12">
        <f>SUMIFS(Source_Data!$H$1:$H$52176, Source_Data!$A$1:$A$52176, Solar_Profile!$B139, Source_Data!$F$1:$F$52176, Solar_Profile!V$3)/$A139</f>
        <v>0.2461932382784891</v>
      </c>
      <c r="W139" s="12">
        <f>SUMIFS(Source_Data!$H$1:$H$52176, Source_Data!$A$1:$A$52176, Solar_Profile!$B139, Source_Data!$F$1:$F$52176, Solar_Profile!W$3)/$A139</f>
        <v>1.3787862811158106E-2</v>
      </c>
      <c r="X139" s="12">
        <f>SUMIFS(Source_Data!$H$1:$H$52176, Source_Data!$A$1:$A$52176, Solar_Profile!$B139, Source_Data!$F$1:$F$52176, Solar_Profile!X$3)/$A139</f>
        <v>0</v>
      </c>
      <c r="Y139" s="12">
        <f>SUMIFS(Source_Data!$H$1:$H$52176, Source_Data!$A$1:$A$52176, Solar_Profile!$B139, Source_Data!$F$1:$F$52176, Solar_Profile!Y$3)/$A139</f>
        <v>0</v>
      </c>
      <c r="Z139" s="12">
        <f>SUMIFS(Source_Data!$H$1:$H$52176, Source_Data!$A$1:$A$52176, Solar_Profile!$B139, Source_Data!$F$1:$F$52176, Solar_Profile!Z$3)/$A139</f>
        <v>0</v>
      </c>
      <c r="AA139" s="12">
        <f>SUMIFS(Source_Data!$H$1:$H$52176, Source_Data!$A$1:$A$52176, Solar_Profile!$B139, Source_Data!$F$1:$F$52176, Solar_Profile!AA$3)/$A139</f>
        <v>0</v>
      </c>
    </row>
    <row r="140" spans="1:27" x14ac:dyDescent="0.3">
      <c r="A140" s="16">
        <f>INDEX(Installed_Capacity!$H$5:$S$11,MATCH(YEAR(Solar_Profile!B140),Installed_Capacity!$G$5:$G$11,0),MATCH(Solar_Profile!C140,Installed_Capacity!$H$4:$S$4,0))</f>
        <v>9578.3299999999981</v>
      </c>
      <c r="B140" s="1">
        <f>Date_List!A137</f>
        <v>42830</v>
      </c>
      <c r="C140" s="3">
        <f t="shared" si="3"/>
        <v>4</v>
      </c>
      <c r="D140" s="12">
        <f>SUMIFS(Source_Data!$H$1:$H$52176, Source_Data!$A$1:$A$52176, Solar_Profile!$B140, Source_Data!$F$1:$F$52176, Solar_Profile!D$3)/$A140</f>
        <v>1.318987756738388E-4</v>
      </c>
      <c r="E140" s="12">
        <f>SUMIFS(Source_Data!$H$1:$H$52176, Source_Data!$A$1:$A$52176, Solar_Profile!$B140, Source_Data!$F$1:$F$52176, Solar_Profile!E$3)/$A140</f>
        <v>1.1541469128752092E-4</v>
      </c>
      <c r="F140" s="12">
        <f>SUMIFS(Source_Data!$H$1:$H$52176, Source_Data!$A$1:$A$52176, Solar_Profile!$B140, Source_Data!$F$1:$F$52176, Solar_Profile!F$3)/$A140</f>
        <v>1.0289476349217455E-4</v>
      </c>
      <c r="G140" s="12">
        <f>SUMIFS(Source_Data!$H$1:$H$52176, Source_Data!$A$1:$A$52176, Solar_Profile!$B140, Source_Data!$F$1:$F$52176, Solar_Profile!G$3)/$A140</f>
        <v>1.7508688884179189E-4</v>
      </c>
      <c r="H140" s="12">
        <f>SUMIFS(Source_Data!$H$1:$H$52176, Source_Data!$A$1:$A$52176, Solar_Profile!$B140, Source_Data!$F$1:$F$52176, Solar_Profile!H$3)/$A140</f>
        <v>1.4470163379211203E-6</v>
      </c>
      <c r="I140" s="12">
        <f>SUMIFS(Source_Data!$H$1:$H$52176, Source_Data!$A$1:$A$52176, Solar_Profile!$B140, Source_Data!$F$1:$F$52176, Solar_Profile!I$3)/$A140</f>
        <v>0</v>
      </c>
      <c r="J140" s="12">
        <f>SUMIFS(Source_Data!$H$1:$H$52176, Source_Data!$A$1:$A$52176, Solar_Profile!$B140, Source_Data!$F$1:$F$52176, Solar_Profile!J$3)/$A140</f>
        <v>8.3816500371150324E-3</v>
      </c>
      <c r="K140" s="12">
        <f>SUMIFS(Source_Data!$H$1:$H$52176, Source_Data!$A$1:$A$52176, Solar_Profile!$B140, Source_Data!$F$1:$F$52176, Solar_Profile!K$3)/$A140</f>
        <v>0.16601629929225661</v>
      </c>
      <c r="L140" s="12">
        <f>SUMIFS(Source_Data!$H$1:$H$52176, Source_Data!$A$1:$A$52176, Solar_Profile!$B140, Source_Data!$F$1:$F$52176, Solar_Profile!L$3)/$A140</f>
        <v>0.46519113039538224</v>
      </c>
      <c r="M140" s="12">
        <f>SUMIFS(Source_Data!$H$1:$H$52176, Source_Data!$A$1:$A$52176, Solar_Profile!$B140, Source_Data!$F$1:$F$52176, Solar_Profile!M$3)/$A140</f>
        <v>0.68112353823683269</v>
      </c>
      <c r="N140" s="12">
        <f>SUMIFS(Source_Data!$H$1:$H$52176, Source_Data!$A$1:$A$52176, Solar_Profile!$B140, Source_Data!$F$1:$F$52176, Solar_Profile!N$3)/$A140</f>
        <v>0.78741984041059365</v>
      </c>
      <c r="O140" s="12">
        <f>SUMIFS(Source_Data!$H$1:$H$52176, Source_Data!$A$1:$A$52176, Solar_Profile!$B140, Source_Data!$F$1:$F$52176, Solar_Profile!O$3)/$A140</f>
        <v>0.84925432303961146</v>
      </c>
      <c r="P140" s="12">
        <f>SUMIFS(Source_Data!$H$1:$H$52176, Source_Data!$A$1:$A$52176, Solar_Profile!$B140, Source_Data!$F$1:$F$52176, Solar_Profile!P$3)/$A140</f>
        <v>0.85547333407807014</v>
      </c>
      <c r="Q140" s="12">
        <f>SUMIFS(Source_Data!$H$1:$H$52176, Source_Data!$A$1:$A$52176, Solar_Profile!$B140, Source_Data!$F$1:$F$52176, Solar_Profile!Q$3)/$A140</f>
        <v>0.86583645478909177</v>
      </c>
      <c r="R140" s="12">
        <f>SUMIFS(Source_Data!$H$1:$H$52176, Source_Data!$A$1:$A$52176, Solar_Profile!$B140, Source_Data!$F$1:$F$52176, Solar_Profile!R$3)/$A140</f>
        <v>0.8577810014898215</v>
      </c>
      <c r="S140" s="12">
        <f>SUMIFS(Source_Data!$H$1:$H$52176, Source_Data!$A$1:$A$52176, Solar_Profile!$B140, Source_Data!$F$1:$F$52176, Solar_Profile!S$3)/$A140</f>
        <v>0.80578228668254293</v>
      </c>
      <c r="T140" s="12">
        <f>SUMIFS(Source_Data!$H$1:$H$52176, Source_Data!$A$1:$A$52176, Solar_Profile!$B140, Source_Data!$F$1:$F$52176, Solar_Profile!T$3)/$A140</f>
        <v>0.71754237220893435</v>
      </c>
      <c r="U140" s="12">
        <f>SUMIFS(Source_Data!$H$1:$H$52176, Source_Data!$A$1:$A$52176, Solar_Profile!$B140, Source_Data!$F$1:$F$52176, Solar_Profile!U$3)/$A140</f>
        <v>0.47896756219507997</v>
      </c>
      <c r="V140" s="12">
        <f>SUMIFS(Source_Data!$H$1:$H$52176, Source_Data!$A$1:$A$52176, Solar_Profile!$B140, Source_Data!$F$1:$F$52176, Solar_Profile!V$3)/$A140</f>
        <v>0.12688387432882353</v>
      </c>
      <c r="W140" s="12">
        <f>SUMIFS(Source_Data!$H$1:$H$52176, Source_Data!$A$1:$A$52176, Solar_Profile!$B140, Source_Data!$F$1:$F$52176, Solar_Profile!W$3)/$A140</f>
        <v>5.6428166496664883E-3</v>
      </c>
      <c r="X140" s="12">
        <f>SUMIFS(Source_Data!$H$1:$H$52176, Source_Data!$A$1:$A$52176, Solar_Profile!$B140, Source_Data!$F$1:$F$52176, Solar_Profile!X$3)/$A140</f>
        <v>1.6269015579960183E-5</v>
      </c>
      <c r="Y140" s="12">
        <f>SUMIFS(Source_Data!$H$1:$H$52176, Source_Data!$A$1:$A$52176, Solar_Profile!$B140, Source_Data!$F$1:$F$52176, Solar_Profile!Y$3)/$A140</f>
        <v>9.7383364323425919E-5</v>
      </c>
      <c r="Z140" s="12">
        <f>SUMIFS(Source_Data!$H$1:$H$52176, Source_Data!$A$1:$A$52176, Solar_Profile!$B140, Source_Data!$F$1:$F$52176, Solar_Profile!Z$3)/$A140</f>
        <v>1.0735796323576242E-4</v>
      </c>
      <c r="AA140" s="12">
        <f>SUMIFS(Source_Data!$H$1:$H$52176, Source_Data!$A$1:$A$52176, Solar_Profile!$B140, Source_Data!$F$1:$F$52176, Solar_Profile!AA$3)/$A140</f>
        <v>4.6057089283831321E-5</v>
      </c>
    </row>
    <row r="141" spans="1:27" x14ac:dyDescent="0.3">
      <c r="A141" s="16">
        <f>INDEX(Installed_Capacity!$H$5:$S$11,MATCH(YEAR(Solar_Profile!B141),Installed_Capacity!$G$5:$G$11,0),MATCH(Solar_Profile!C141,Installed_Capacity!$H$4:$S$4,0))</f>
        <v>9578.3299999999981</v>
      </c>
      <c r="B141" s="1">
        <f>Date_List!A138</f>
        <v>42842</v>
      </c>
      <c r="C141" s="3">
        <f t="shared" si="3"/>
        <v>4</v>
      </c>
      <c r="D141" s="12">
        <f>SUMIFS(Source_Data!$H$1:$H$52176, Source_Data!$A$1:$A$52176, Solar_Profile!$B141, Source_Data!$F$1:$F$52176, Solar_Profile!D$3)/$A141</f>
        <v>0</v>
      </c>
      <c r="E141" s="12">
        <f>SUMIFS(Source_Data!$H$1:$H$52176, Source_Data!$A$1:$A$52176, Solar_Profile!$B141, Source_Data!$F$1:$F$52176, Solar_Profile!E$3)/$A141</f>
        <v>0</v>
      </c>
      <c r="F141" s="12">
        <f>SUMIFS(Source_Data!$H$1:$H$52176, Source_Data!$A$1:$A$52176, Solar_Profile!$B141, Source_Data!$F$1:$F$52176, Solar_Profile!F$3)/$A141</f>
        <v>0</v>
      </c>
      <c r="G141" s="12">
        <f>SUMIFS(Source_Data!$H$1:$H$52176, Source_Data!$A$1:$A$52176, Solar_Profile!$B141, Source_Data!$F$1:$F$52176, Solar_Profile!G$3)/$A141</f>
        <v>0</v>
      </c>
      <c r="H141" s="12">
        <f>SUMIFS(Source_Data!$H$1:$H$52176, Source_Data!$A$1:$A$52176, Solar_Profile!$B141, Source_Data!$F$1:$F$52176, Solar_Profile!H$3)/$A141</f>
        <v>0</v>
      </c>
      <c r="I141" s="12">
        <f>SUMIFS(Source_Data!$H$1:$H$52176, Source_Data!$A$1:$A$52176, Solar_Profile!$B141, Source_Data!$F$1:$F$52176, Solar_Profile!I$3)/$A141</f>
        <v>0</v>
      </c>
      <c r="J141" s="12">
        <f>SUMIFS(Source_Data!$H$1:$H$52176, Source_Data!$A$1:$A$52176, Solar_Profile!$B141, Source_Data!$F$1:$F$52176, Solar_Profile!J$3)/$A141</f>
        <v>1.8543013239259873E-2</v>
      </c>
      <c r="K141" s="12">
        <f>SUMIFS(Source_Data!$H$1:$H$52176, Source_Data!$A$1:$A$52176, Solar_Profile!$B141, Source_Data!$F$1:$F$52176, Solar_Profile!K$3)/$A141</f>
        <v>0.1799315225096651</v>
      </c>
      <c r="L141" s="12">
        <f>SUMIFS(Source_Data!$H$1:$H$52176, Source_Data!$A$1:$A$52176, Solar_Profile!$B141, Source_Data!$F$1:$F$52176, Solar_Profile!L$3)/$A141</f>
        <v>0.41294911430280651</v>
      </c>
      <c r="M141" s="12">
        <f>SUMIFS(Source_Data!$H$1:$H$52176, Source_Data!$A$1:$A$52176, Solar_Profile!$B141, Source_Data!$F$1:$F$52176, Solar_Profile!M$3)/$A141</f>
        <v>0.57349838019780086</v>
      </c>
      <c r="N141" s="12">
        <f>SUMIFS(Source_Data!$H$1:$H$52176, Source_Data!$A$1:$A$52176, Solar_Profile!$B141, Source_Data!$F$1:$F$52176, Solar_Profile!N$3)/$A141</f>
        <v>0.64993069981927964</v>
      </c>
      <c r="O141" s="12">
        <f>SUMIFS(Source_Data!$H$1:$H$52176, Source_Data!$A$1:$A$52176, Solar_Profile!$B141, Source_Data!$F$1:$F$52176, Solar_Profile!O$3)/$A141</f>
        <v>0.66320181284211355</v>
      </c>
      <c r="P141" s="12">
        <f>SUMIFS(Source_Data!$H$1:$H$52176, Source_Data!$A$1:$A$52176, Solar_Profile!$B141, Source_Data!$F$1:$F$52176, Solar_Profile!P$3)/$A141</f>
        <v>0.68607302421194527</v>
      </c>
      <c r="Q141" s="12">
        <f>SUMIFS(Source_Data!$H$1:$H$52176, Source_Data!$A$1:$A$52176, Solar_Profile!$B141, Source_Data!$F$1:$F$52176, Solar_Profile!Q$3)/$A141</f>
        <v>0.69854637186231849</v>
      </c>
      <c r="R141" s="12">
        <f>SUMIFS(Source_Data!$H$1:$H$52176, Source_Data!$A$1:$A$52176, Solar_Profile!$B141, Source_Data!$F$1:$F$52176, Solar_Profile!R$3)/$A141</f>
        <v>0.67278150053297403</v>
      </c>
      <c r="S141" s="12">
        <f>SUMIFS(Source_Data!$H$1:$H$52176, Source_Data!$A$1:$A$52176, Solar_Profile!$B141, Source_Data!$F$1:$F$52176, Solar_Profile!S$3)/$A141</f>
        <v>0.62709512409783352</v>
      </c>
      <c r="T141" s="12">
        <f>SUMIFS(Source_Data!$H$1:$H$52176, Source_Data!$A$1:$A$52176, Solar_Profile!$B141, Source_Data!$F$1:$F$52176, Solar_Profile!T$3)/$A141</f>
        <v>0.56979804308266691</v>
      </c>
      <c r="U141" s="12">
        <f>SUMIFS(Source_Data!$H$1:$H$52176, Source_Data!$A$1:$A$52176, Solar_Profile!$B141, Source_Data!$F$1:$F$52176, Solar_Profile!U$3)/$A141</f>
        <v>0.32557942877307433</v>
      </c>
      <c r="V141" s="12">
        <f>SUMIFS(Source_Data!$H$1:$H$52176, Source_Data!$A$1:$A$52176, Solar_Profile!$B141, Source_Data!$F$1:$F$52176, Solar_Profile!V$3)/$A141</f>
        <v>0.12330608154031029</v>
      </c>
      <c r="W141" s="12">
        <f>SUMIFS(Source_Data!$H$1:$H$52176, Source_Data!$A$1:$A$52176, Solar_Profile!$B141, Source_Data!$F$1:$F$52176, Solar_Profile!W$3)/$A141</f>
        <v>2.2055139048247452E-3</v>
      </c>
      <c r="X141" s="12">
        <f>SUMIFS(Source_Data!$H$1:$H$52176, Source_Data!$A$1:$A$52176, Solar_Profile!$B141, Source_Data!$F$1:$F$52176, Solar_Profile!X$3)/$A141</f>
        <v>0</v>
      </c>
      <c r="Y141" s="12">
        <f>SUMIFS(Source_Data!$H$1:$H$52176, Source_Data!$A$1:$A$52176, Solar_Profile!$B141, Source_Data!$F$1:$F$52176, Solar_Profile!Y$3)/$A141</f>
        <v>0</v>
      </c>
      <c r="Z141" s="12">
        <f>SUMIFS(Source_Data!$H$1:$H$52176, Source_Data!$A$1:$A$52176, Solar_Profile!$B141, Source_Data!$F$1:$F$52176, Solar_Profile!Z$3)/$A141</f>
        <v>0</v>
      </c>
      <c r="AA141" s="12">
        <f>SUMIFS(Source_Data!$H$1:$H$52176, Source_Data!$A$1:$A$52176, Solar_Profile!$B141, Source_Data!$F$1:$F$52176, Solar_Profile!AA$3)/$A141</f>
        <v>0</v>
      </c>
    </row>
    <row r="142" spans="1:27" x14ac:dyDescent="0.3">
      <c r="A142" s="16">
        <f>INDEX(Installed_Capacity!$H$5:$S$11,MATCH(YEAR(Solar_Profile!B142),Installed_Capacity!$G$5:$G$11,0),MATCH(Solar_Profile!C142,Installed_Capacity!$H$4:$S$4,0))</f>
        <v>9578.3299999999981</v>
      </c>
      <c r="B142" s="1">
        <f>Date_List!A139</f>
        <v>42852</v>
      </c>
      <c r="C142" s="3">
        <f t="shared" si="3"/>
        <v>4</v>
      </c>
      <c r="D142" s="12">
        <f>SUMIFS(Source_Data!$H$1:$H$52176, Source_Data!$A$1:$A$52176, Solar_Profile!$B142, Source_Data!$F$1:$F$52176, Solar_Profile!D$3)/$A142</f>
        <v>0</v>
      </c>
      <c r="E142" s="12">
        <f>SUMIFS(Source_Data!$H$1:$H$52176, Source_Data!$A$1:$A$52176, Solar_Profile!$B142, Source_Data!$F$1:$F$52176, Solar_Profile!E$3)/$A142</f>
        <v>0</v>
      </c>
      <c r="F142" s="12">
        <f>SUMIFS(Source_Data!$H$1:$H$52176, Source_Data!$A$1:$A$52176, Solar_Profile!$B142, Source_Data!$F$1:$F$52176, Solar_Profile!F$3)/$A142</f>
        <v>0</v>
      </c>
      <c r="G142" s="12">
        <f>SUMIFS(Source_Data!$H$1:$H$52176, Source_Data!$A$1:$A$52176, Solar_Profile!$B142, Source_Data!$F$1:$F$52176, Solar_Profile!G$3)/$A142</f>
        <v>0</v>
      </c>
      <c r="H142" s="12">
        <f>SUMIFS(Source_Data!$H$1:$H$52176, Source_Data!$A$1:$A$52176, Solar_Profile!$B142, Source_Data!$F$1:$F$52176, Solar_Profile!H$3)/$A142</f>
        <v>0</v>
      </c>
      <c r="I142" s="12">
        <f>SUMIFS(Source_Data!$H$1:$H$52176, Source_Data!$A$1:$A$52176, Solar_Profile!$B142, Source_Data!$F$1:$F$52176, Solar_Profile!I$3)/$A142</f>
        <v>0</v>
      </c>
      <c r="J142" s="12">
        <f>SUMIFS(Source_Data!$H$1:$H$52176, Source_Data!$A$1:$A$52176, Solar_Profile!$B142, Source_Data!$F$1:$F$52176, Solar_Profile!J$3)/$A142</f>
        <v>3.2864893984650777E-2</v>
      </c>
      <c r="K142" s="12">
        <f>SUMIFS(Source_Data!$H$1:$H$52176, Source_Data!$A$1:$A$52176, Solar_Profile!$B142, Source_Data!$F$1:$F$52176, Solar_Profile!K$3)/$A142</f>
        <v>0.27345076542570579</v>
      </c>
      <c r="L142" s="12">
        <f>SUMIFS(Source_Data!$H$1:$H$52176, Source_Data!$A$1:$A$52176, Solar_Profile!$B142, Source_Data!$F$1:$F$52176, Solar_Profile!L$3)/$A142</f>
        <v>0.55454210702700801</v>
      </c>
      <c r="M142" s="12">
        <f>SUMIFS(Source_Data!$H$1:$H$52176, Source_Data!$A$1:$A$52176, Solar_Profile!$B142, Source_Data!$F$1:$F$52176, Solar_Profile!M$3)/$A142</f>
        <v>0.72347249468331132</v>
      </c>
      <c r="N142" s="12">
        <f>SUMIFS(Source_Data!$H$1:$H$52176, Source_Data!$A$1:$A$52176, Solar_Profile!$B142, Source_Data!$F$1:$F$52176, Solar_Profile!N$3)/$A142</f>
        <v>0.84176761606668404</v>
      </c>
      <c r="O142" s="12">
        <f>SUMIFS(Source_Data!$H$1:$H$52176, Source_Data!$A$1:$A$52176, Solar_Profile!$B142, Source_Data!$F$1:$F$52176, Solar_Profile!O$3)/$A142</f>
        <v>0.82936744505566229</v>
      </c>
      <c r="P142" s="12">
        <f>SUMIFS(Source_Data!$H$1:$H$52176, Source_Data!$A$1:$A$52176, Solar_Profile!$B142, Source_Data!$F$1:$F$52176, Solar_Profile!P$3)/$A142</f>
        <v>0.83779381270012643</v>
      </c>
      <c r="Q142" s="12">
        <f>SUMIFS(Source_Data!$H$1:$H$52176, Source_Data!$A$1:$A$52176, Solar_Profile!$B142, Source_Data!$F$1:$F$52176, Solar_Profile!Q$3)/$A142</f>
        <v>0.81141795072836309</v>
      </c>
      <c r="R142" s="12">
        <f>SUMIFS(Source_Data!$H$1:$H$52176, Source_Data!$A$1:$A$52176, Solar_Profile!$B142, Source_Data!$F$1:$F$52176, Solar_Profile!R$3)/$A142</f>
        <v>0.73950171376429941</v>
      </c>
      <c r="S142" s="12">
        <f>SUMIFS(Source_Data!$H$1:$H$52176, Source_Data!$A$1:$A$52176, Solar_Profile!$B142, Source_Data!$F$1:$F$52176, Solar_Profile!S$3)/$A142</f>
        <v>0.76079275510449118</v>
      </c>
      <c r="T142" s="12">
        <f>SUMIFS(Source_Data!$H$1:$H$52176, Source_Data!$A$1:$A$52176, Solar_Profile!$B142, Source_Data!$F$1:$F$52176, Solar_Profile!T$3)/$A142</f>
        <v>0.63370704705308767</v>
      </c>
      <c r="U142" s="12">
        <f>SUMIFS(Source_Data!$H$1:$H$52176, Source_Data!$A$1:$A$52176, Solar_Profile!$B142, Source_Data!$F$1:$F$52176, Solar_Profile!U$3)/$A142</f>
        <v>0.45878939439338595</v>
      </c>
      <c r="V142" s="12">
        <f>SUMIFS(Source_Data!$H$1:$H$52176, Source_Data!$A$1:$A$52176, Solar_Profile!$B142, Source_Data!$F$1:$F$52176, Solar_Profile!V$3)/$A142</f>
        <v>0.17328459867221116</v>
      </c>
      <c r="W142" s="12">
        <f>SUMIFS(Source_Data!$H$1:$H$52176, Source_Data!$A$1:$A$52176, Solar_Profile!$B142, Source_Data!$F$1:$F$52176, Solar_Profile!W$3)/$A142</f>
        <v>9.9061162018848816E-3</v>
      </c>
      <c r="X142" s="12">
        <f>SUMIFS(Source_Data!$H$1:$H$52176, Source_Data!$A$1:$A$52176, Solar_Profile!$B142, Source_Data!$F$1:$F$52176, Solar_Profile!X$3)/$A142</f>
        <v>0</v>
      </c>
      <c r="Y142" s="12">
        <f>SUMIFS(Source_Data!$H$1:$H$52176, Source_Data!$A$1:$A$52176, Solar_Profile!$B142, Source_Data!$F$1:$F$52176, Solar_Profile!Y$3)/$A142</f>
        <v>0</v>
      </c>
      <c r="Z142" s="12">
        <f>SUMIFS(Source_Data!$H$1:$H$52176, Source_Data!$A$1:$A$52176, Solar_Profile!$B142, Source_Data!$F$1:$F$52176, Solar_Profile!Z$3)/$A142</f>
        <v>0</v>
      </c>
      <c r="AA142" s="12">
        <f>SUMIFS(Source_Data!$H$1:$H$52176, Source_Data!$A$1:$A$52176, Solar_Profile!$B142, Source_Data!$F$1:$F$52176, Solar_Profile!AA$3)/$A142</f>
        <v>0</v>
      </c>
    </row>
    <row r="143" spans="1:27" x14ac:dyDescent="0.3">
      <c r="A143" s="16">
        <f>INDEX(Installed_Capacity!$H$5:$S$11,MATCH(YEAR(Solar_Profile!B143),Installed_Capacity!$G$5:$G$11,0),MATCH(Solar_Profile!C143,Installed_Capacity!$H$4:$S$4,0))</f>
        <v>9578.3299999999981</v>
      </c>
      <c r="B143" s="1">
        <f>Date_List!A140</f>
        <v>42844</v>
      </c>
      <c r="C143" s="3">
        <f t="shared" si="3"/>
        <v>4</v>
      </c>
      <c r="D143" s="12">
        <f>SUMIFS(Source_Data!$H$1:$H$52176, Source_Data!$A$1:$A$52176, Solar_Profile!$B143, Source_Data!$F$1:$F$52176, Solar_Profile!D$3)/$A143</f>
        <v>0</v>
      </c>
      <c r="E143" s="12">
        <f>SUMIFS(Source_Data!$H$1:$H$52176, Source_Data!$A$1:$A$52176, Solar_Profile!$B143, Source_Data!$F$1:$F$52176, Solar_Profile!E$3)/$A143</f>
        <v>0</v>
      </c>
      <c r="F143" s="12">
        <f>SUMIFS(Source_Data!$H$1:$H$52176, Source_Data!$A$1:$A$52176, Solar_Profile!$B143, Source_Data!$F$1:$F$52176, Solar_Profile!F$3)/$A143</f>
        <v>0</v>
      </c>
      <c r="G143" s="12">
        <f>SUMIFS(Source_Data!$H$1:$H$52176, Source_Data!$A$1:$A$52176, Solar_Profile!$B143, Source_Data!$F$1:$F$52176, Solar_Profile!G$3)/$A143</f>
        <v>0</v>
      </c>
      <c r="H143" s="12">
        <f>SUMIFS(Source_Data!$H$1:$H$52176, Source_Data!$A$1:$A$52176, Solar_Profile!$B143, Source_Data!$F$1:$F$52176, Solar_Profile!H$3)/$A143</f>
        <v>0</v>
      </c>
      <c r="I143" s="12">
        <f>SUMIFS(Source_Data!$H$1:$H$52176, Source_Data!$A$1:$A$52176, Solar_Profile!$B143, Source_Data!$F$1:$F$52176, Solar_Profile!I$3)/$A143</f>
        <v>0</v>
      </c>
      <c r="J143" s="12">
        <f>SUMIFS(Source_Data!$H$1:$H$52176, Source_Data!$A$1:$A$52176, Solar_Profile!$B143, Source_Data!$F$1:$F$52176, Solar_Profile!J$3)/$A143</f>
        <v>3.1948170505714468E-2</v>
      </c>
      <c r="K143" s="12">
        <f>SUMIFS(Source_Data!$H$1:$H$52176, Source_Data!$A$1:$A$52176, Solar_Profile!$B143, Source_Data!$F$1:$F$52176, Solar_Profile!K$3)/$A143</f>
        <v>0.31684563906234181</v>
      </c>
      <c r="L143" s="12">
        <f>SUMIFS(Source_Data!$H$1:$H$52176, Source_Data!$A$1:$A$52176, Solar_Profile!$B143, Source_Data!$F$1:$F$52176, Solar_Profile!L$3)/$A143</f>
        <v>0.64603818202129193</v>
      </c>
      <c r="M143" s="12">
        <f>SUMIFS(Source_Data!$H$1:$H$52176, Source_Data!$A$1:$A$52176, Solar_Profile!$B143, Source_Data!$F$1:$F$52176, Solar_Profile!M$3)/$A143</f>
        <v>0.82591587886406104</v>
      </c>
      <c r="N143" s="12">
        <f>SUMIFS(Source_Data!$H$1:$H$52176, Source_Data!$A$1:$A$52176, Solar_Profile!$B143, Source_Data!$F$1:$F$52176, Solar_Profile!N$3)/$A143</f>
        <v>0.87763315525775398</v>
      </c>
      <c r="O143" s="12">
        <f>SUMIFS(Source_Data!$H$1:$H$52176, Source_Data!$A$1:$A$52176, Solar_Profile!$B143, Source_Data!$F$1:$F$52176, Solar_Profile!O$3)/$A143</f>
        <v>0.8974681713826943</v>
      </c>
      <c r="P143" s="12">
        <f>SUMIFS(Source_Data!$H$1:$H$52176, Source_Data!$A$1:$A$52176, Solar_Profile!$B143, Source_Data!$F$1:$F$52176, Solar_Profile!P$3)/$A143</f>
        <v>0.89934094565545364</v>
      </c>
      <c r="Q143" s="12">
        <f>SUMIFS(Source_Data!$H$1:$H$52176, Source_Data!$A$1:$A$52176, Solar_Profile!$B143, Source_Data!$F$1:$F$52176, Solar_Profile!Q$3)/$A143</f>
        <v>0.90186250003915103</v>
      </c>
      <c r="R143" s="12">
        <f>SUMIFS(Source_Data!$H$1:$H$52176, Source_Data!$A$1:$A$52176, Solar_Profile!$B143, Source_Data!$F$1:$F$52176, Solar_Profile!R$3)/$A143</f>
        <v>0.89875481007649571</v>
      </c>
      <c r="S143" s="12">
        <f>SUMIFS(Source_Data!$H$1:$H$52176, Source_Data!$A$1:$A$52176, Solar_Profile!$B143, Source_Data!$F$1:$F$52176, Solar_Profile!S$3)/$A143</f>
        <v>0.80369003469289546</v>
      </c>
      <c r="T143" s="12">
        <f>SUMIFS(Source_Data!$H$1:$H$52176, Source_Data!$A$1:$A$52176, Solar_Profile!$B143, Source_Data!$F$1:$F$52176, Solar_Profile!T$3)/$A143</f>
        <v>0.71891541009758497</v>
      </c>
      <c r="U143" s="12">
        <f>SUMIFS(Source_Data!$H$1:$H$52176, Source_Data!$A$1:$A$52176, Solar_Profile!$B143, Source_Data!$F$1:$F$52176, Solar_Profile!U$3)/$A143</f>
        <v>0.60038104554760607</v>
      </c>
      <c r="V143" s="12">
        <f>SUMIFS(Source_Data!$H$1:$H$52176, Source_Data!$A$1:$A$52176, Solar_Profile!$B143, Source_Data!$F$1:$F$52176, Solar_Profile!V$3)/$A143</f>
        <v>0.23095775359587742</v>
      </c>
      <c r="W143" s="12">
        <f>SUMIFS(Source_Data!$H$1:$H$52176, Source_Data!$A$1:$A$52176, Solar_Profile!$B143, Source_Data!$F$1:$F$52176, Solar_Profile!W$3)/$A143</f>
        <v>9.8425028162529397E-3</v>
      </c>
      <c r="X143" s="12">
        <f>SUMIFS(Source_Data!$H$1:$H$52176, Source_Data!$A$1:$A$52176, Solar_Profile!$B143, Source_Data!$F$1:$F$52176, Solar_Profile!X$3)/$A143</f>
        <v>0</v>
      </c>
      <c r="Y143" s="12">
        <f>SUMIFS(Source_Data!$H$1:$H$52176, Source_Data!$A$1:$A$52176, Solar_Profile!$B143, Source_Data!$F$1:$F$52176, Solar_Profile!Y$3)/$A143</f>
        <v>0</v>
      </c>
      <c r="Z143" s="12">
        <f>SUMIFS(Source_Data!$H$1:$H$52176, Source_Data!$A$1:$A$52176, Solar_Profile!$B143, Source_Data!$F$1:$F$52176, Solar_Profile!Z$3)/$A143</f>
        <v>0</v>
      </c>
      <c r="AA143" s="12">
        <f>SUMIFS(Source_Data!$H$1:$H$52176, Source_Data!$A$1:$A$52176, Solar_Profile!$B143, Source_Data!$F$1:$F$52176, Solar_Profile!AA$3)/$A143</f>
        <v>0</v>
      </c>
    </row>
    <row r="144" spans="1:27" x14ac:dyDescent="0.3">
      <c r="A144" s="16">
        <f>INDEX(Installed_Capacity!$H$5:$S$11,MATCH(YEAR(Solar_Profile!B144),Installed_Capacity!$G$5:$G$11,0),MATCH(Solar_Profile!C144,Installed_Capacity!$H$4:$S$4,0))</f>
        <v>9578.3299999999981</v>
      </c>
      <c r="B144" s="1">
        <f>Date_List!A141</f>
        <v>42877</v>
      </c>
      <c r="C144" s="3">
        <f t="shared" si="3"/>
        <v>5</v>
      </c>
      <c r="D144" s="12">
        <f>SUMIFS(Source_Data!$H$1:$H$52176, Source_Data!$A$1:$A$52176, Solar_Profile!$B144, Source_Data!$F$1:$F$52176, Solar_Profile!D$3)/$A144</f>
        <v>0</v>
      </c>
      <c r="E144" s="12">
        <f>SUMIFS(Source_Data!$H$1:$H$52176, Source_Data!$A$1:$A$52176, Solar_Profile!$B144, Source_Data!$F$1:$F$52176, Solar_Profile!E$3)/$A144</f>
        <v>0</v>
      </c>
      <c r="F144" s="12">
        <f>SUMIFS(Source_Data!$H$1:$H$52176, Source_Data!$A$1:$A$52176, Solar_Profile!$B144, Source_Data!$F$1:$F$52176, Solar_Profile!F$3)/$A144</f>
        <v>0</v>
      </c>
      <c r="G144" s="12">
        <f>SUMIFS(Source_Data!$H$1:$H$52176, Source_Data!$A$1:$A$52176, Solar_Profile!$B144, Source_Data!$F$1:$F$52176, Solar_Profile!G$3)/$A144</f>
        <v>0</v>
      </c>
      <c r="H144" s="12">
        <f>SUMIFS(Source_Data!$H$1:$H$52176, Source_Data!$A$1:$A$52176, Solar_Profile!$B144, Source_Data!$F$1:$F$52176, Solar_Profile!H$3)/$A144</f>
        <v>0</v>
      </c>
      <c r="I144" s="12">
        <f>SUMIFS(Source_Data!$H$1:$H$52176, Source_Data!$A$1:$A$52176, Solar_Profile!$B144, Source_Data!$F$1:$F$52176, Solar_Profile!I$3)/$A144</f>
        <v>0</v>
      </c>
      <c r="J144" s="12">
        <f>SUMIFS(Source_Data!$H$1:$H$52176, Source_Data!$A$1:$A$52176, Solar_Profile!$B144, Source_Data!$F$1:$F$52176, Solar_Profile!J$3)/$A144</f>
        <v>0.12889659784116858</v>
      </c>
      <c r="K144" s="12">
        <f>SUMIFS(Source_Data!$H$1:$H$52176, Source_Data!$A$1:$A$52176, Solar_Profile!$B144, Source_Data!$F$1:$F$52176, Solar_Profile!K$3)/$A144</f>
        <v>0.48104299183678167</v>
      </c>
      <c r="L144" s="12">
        <f>SUMIFS(Source_Data!$H$1:$H$52176, Source_Data!$A$1:$A$52176, Solar_Profile!$B144, Source_Data!$F$1:$F$52176, Solar_Profile!L$3)/$A144</f>
        <v>0.72091358932089433</v>
      </c>
      <c r="M144" s="12">
        <f>SUMIFS(Source_Data!$H$1:$H$52176, Source_Data!$A$1:$A$52176, Solar_Profile!$B144, Source_Data!$F$1:$F$52176, Solar_Profile!M$3)/$A144</f>
        <v>0.81856957736891522</v>
      </c>
      <c r="N144" s="12">
        <f>SUMIFS(Source_Data!$H$1:$H$52176, Source_Data!$A$1:$A$52176, Solar_Profile!$B144, Source_Data!$F$1:$F$52176, Solar_Profile!N$3)/$A144</f>
        <v>0.87505076354646394</v>
      </c>
      <c r="O144" s="12">
        <f>SUMIFS(Source_Data!$H$1:$H$52176, Source_Data!$A$1:$A$52176, Solar_Profile!$B144, Source_Data!$F$1:$F$52176, Solar_Profile!O$3)/$A144</f>
        <v>0.88805452620655179</v>
      </c>
      <c r="P144" s="12">
        <f>SUMIFS(Source_Data!$H$1:$H$52176, Source_Data!$A$1:$A$52176, Solar_Profile!$B144, Source_Data!$F$1:$F$52176, Solar_Profile!P$3)/$A144</f>
        <v>0.88169671017807916</v>
      </c>
      <c r="Q144" s="12">
        <f>SUMIFS(Source_Data!$H$1:$H$52176, Source_Data!$A$1:$A$52176, Solar_Profile!$B144, Source_Data!$F$1:$F$52176, Solar_Profile!Q$3)/$A144</f>
        <v>0.86771530736568914</v>
      </c>
      <c r="R144" s="12">
        <f>SUMIFS(Source_Data!$H$1:$H$52176, Source_Data!$A$1:$A$52176, Solar_Profile!$B144, Source_Data!$F$1:$F$52176, Solar_Profile!R$3)/$A144</f>
        <v>0.85286027940152431</v>
      </c>
      <c r="S144" s="12">
        <f>SUMIFS(Source_Data!$H$1:$H$52176, Source_Data!$A$1:$A$52176, Solar_Profile!$B144, Source_Data!$F$1:$F$52176, Solar_Profile!S$3)/$A144</f>
        <v>0.82032027503750671</v>
      </c>
      <c r="T144" s="12">
        <f>SUMIFS(Source_Data!$H$1:$H$52176, Source_Data!$A$1:$A$52176, Solar_Profile!$B144, Source_Data!$F$1:$F$52176, Solar_Profile!T$3)/$A144</f>
        <v>0.7327095005079175</v>
      </c>
      <c r="U144" s="12">
        <f>SUMIFS(Source_Data!$H$1:$H$52176, Source_Data!$A$1:$A$52176, Solar_Profile!$B144, Source_Data!$F$1:$F$52176, Solar_Profile!U$3)/$A144</f>
        <v>0.58121366668302321</v>
      </c>
      <c r="V144" s="12">
        <f>SUMIFS(Source_Data!$H$1:$H$52176, Source_Data!$A$1:$A$52176, Solar_Profile!$B144, Source_Data!$F$1:$F$52176, Solar_Profile!V$3)/$A144</f>
        <v>0.3173145590097648</v>
      </c>
      <c r="W144" s="12">
        <f>SUMIFS(Source_Data!$H$1:$H$52176, Source_Data!$A$1:$A$52176, Solar_Profile!$B144, Source_Data!$F$1:$F$52176, Solar_Profile!W$3)/$A144</f>
        <v>4.7308115297760682E-2</v>
      </c>
      <c r="X144" s="12">
        <f>SUMIFS(Source_Data!$H$1:$H$52176, Source_Data!$A$1:$A$52176, Solar_Profile!$B144, Source_Data!$F$1:$F$52176, Solar_Profile!X$3)/$A144</f>
        <v>0</v>
      </c>
      <c r="Y144" s="12">
        <f>SUMIFS(Source_Data!$H$1:$H$52176, Source_Data!$A$1:$A$52176, Solar_Profile!$B144, Source_Data!$F$1:$F$52176, Solar_Profile!Y$3)/$A144</f>
        <v>0</v>
      </c>
      <c r="Z144" s="12">
        <f>SUMIFS(Source_Data!$H$1:$H$52176, Source_Data!$A$1:$A$52176, Solar_Profile!$B144, Source_Data!$F$1:$F$52176, Solar_Profile!Z$3)/$A144</f>
        <v>0</v>
      </c>
      <c r="AA144" s="12">
        <f>SUMIFS(Source_Data!$H$1:$H$52176, Source_Data!$A$1:$A$52176, Solar_Profile!$B144, Source_Data!$F$1:$F$52176, Solar_Profile!AA$3)/$A144</f>
        <v>0</v>
      </c>
    </row>
    <row r="145" spans="1:27" x14ac:dyDescent="0.3">
      <c r="A145" s="16">
        <f>INDEX(Installed_Capacity!$H$5:$S$11,MATCH(YEAR(Solar_Profile!B145),Installed_Capacity!$G$5:$G$11,0),MATCH(Solar_Profile!C145,Installed_Capacity!$H$4:$S$4,0))</f>
        <v>9578.3299999999981</v>
      </c>
      <c r="B145" s="1">
        <f>Date_List!A142</f>
        <v>42858</v>
      </c>
      <c r="C145" s="3">
        <f t="shared" si="3"/>
        <v>5</v>
      </c>
      <c r="D145" s="12">
        <f>SUMIFS(Source_Data!$H$1:$H$52176, Source_Data!$A$1:$A$52176, Solar_Profile!$B145, Source_Data!$F$1:$F$52176, Solar_Profile!D$3)/$A145</f>
        <v>0</v>
      </c>
      <c r="E145" s="12">
        <f>SUMIFS(Source_Data!$H$1:$H$52176, Source_Data!$A$1:$A$52176, Solar_Profile!$B145, Source_Data!$F$1:$F$52176, Solar_Profile!E$3)/$A145</f>
        <v>0</v>
      </c>
      <c r="F145" s="12">
        <f>SUMIFS(Source_Data!$H$1:$H$52176, Source_Data!$A$1:$A$52176, Solar_Profile!$B145, Source_Data!$F$1:$F$52176, Solar_Profile!F$3)/$A145</f>
        <v>0</v>
      </c>
      <c r="G145" s="12">
        <f>SUMIFS(Source_Data!$H$1:$H$52176, Source_Data!$A$1:$A$52176, Solar_Profile!$B145, Source_Data!$F$1:$F$52176, Solar_Profile!G$3)/$A145</f>
        <v>0</v>
      </c>
      <c r="H145" s="12">
        <f>SUMIFS(Source_Data!$H$1:$H$52176, Source_Data!$A$1:$A$52176, Solar_Profile!$B145, Source_Data!$F$1:$F$52176, Solar_Profile!H$3)/$A145</f>
        <v>0</v>
      </c>
      <c r="I145" s="12">
        <f>SUMIFS(Source_Data!$H$1:$H$52176, Source_Data!$A$1:$A$52176, Solar_Profile!$B145, Source_Data!$F$1:$F$52176, Solar_Profile!I$3)/$A145</f>
        <v>0</v>
      </c>
      <c r="J145" s="12">
        <f>SUMIFS(Source_Data!$H$1:$H$52176, Source_Data!$A$1:$A$52176, Solar_Profile!$B145, Source_Data!$F$1:$F$52176, Solar_Profile!J$3)/$A145</f>
        <v>6.9295001320689539E-2</v>
      </c>
      <c r="K145" s="12">
        <f>SUMIFS(Source_Data!$H$1:$H$52176, Source_Data!$A$1:$A$52176, Solar_Profile!$B145, Source_Data!$F$1:$F$52176, Solar_Profile!K$3)/$A145</f>
        <v>0.36272849964451015</v>
      </c>
      <c r="L145" s="12">
        <f>SUMIFS(Source_Data!$H$1:$H$52176, Source_Data!$A$1:$A$52176, Solar_Profile!$B145, Source_Data!$F$1:$F$52176, Solar_Profile!L$3)/$A145</f>
        <v>0.66759922241142267</v>
      </c>
      <c r="M145" s="12">
        <f>SUMIFS(Source_Data!$H$1:$H$52176, Source_Data!$A$1:$A$52176, Solar_Profile!$B145, Source_Data!$F$1:$F$52176, Solar_Profile!M$3)/$A145</f>
        <v>0.80474922559569384</v>
      </c>
      <c r="N145" s="12">
        <f>SUMIFS(Source_Data!$H$1:$H$52176, Source_Data!$A$1:$A$52176, Solar_Profile!$B145, Source_Data!$F$1:$F$52176, Solar_Profile!N$3)/$A145</f>
        <v>0.89425216086729131</v>
      </c>
      <c r="O145" s="12">
        <f>SUMIFS(Source_Data!$H$1:$H$52176, Source_Data!$A$1:$A$52176, Solar_Profile!$B145, Source_Data!$F$1:$F$52176, Solar_Profile!O$3)/$A145</f>
        <v>0.93070212761514803</v>
      </c>
      <c r="P145" s="12">
        <f>SUMIFS(Source_Data!$H$1:$H$52176, Source_Data!$A$1:$A$52176, Solar_Profile!$B145, Source_Data!$F$1:$F$52176, Solar_Profile!P$3)/$A145</f>
        <v>0.93449490360010579</v>
      </c>
      <c r="Q145" s="12">
        <f>SUMIFS(Source_Data!$H$1:$H$52176, Source_Data!$A$1:$A$52176, Solar_Profile!$B145, Source_Data!$F$1:$F$52176, Solar_Profile!Q$3)/$A145</f>
        <v>0.93254236072467755</v>
      </c>
      <c r="R145" s="12">
        <f>SUMIFS(Source_Data!$H$1:$H$52176, Source_Data!$A$1:$A$52176, Solar_Profile!$B145, Source_Data!$F$1:$F$52176, Solar_Profile!R$3)/$A145</f>
        <v>0.91799576752941303</v>
      </c>
      <c r="S145" s="12">
        <f>SUMIFS(Source_Data!$H$1:$H$52176, Source_Data!$A$1:$A$52176, Solar_Profile!$B145, Source_Data!$F$1:$F$52176, Solar_Profile!S$3)/$A145</f>
        <v>0.87493081048575283</v>
      </c>
      <c r="T145" s="12">
        <f>SUMIFS(Source_Data!$H$1:$H$52176, Source_Data!$A$1:$A$52176, Solar_Profile!$B145, Source_Data!$F$1:$F$52176, Solar_Profile!T$3)/$A145</f>
        <v>0.78741831091641257</v>
      </c>
      <c r="U145" s="12">
        <f>SUMIFS(Source_Data!$H$1:$H$52176, Source_Data!$A$1:$A$52176, Solar_Profile!$B145, Source_Data!$F$1:$F$52176, Solar_Profile!U$3)/$A145</f>
        <v>0.63204495355662216</v>
      </c>
      <c r="V145" s="12">
        <f>SUMIFS(Source_Data!$H$1:$H$52176, Source_Data!$A$1:$A$52176, Solar_Profile!$B145, Source_Data!$F$1:$F$52176, Solar_Profile!V$3)/$A145</f>
        <v>0.2927293390392689</v>
      </c>
      <c r="W145" s="12">
        <f>SUMIFS(Source_Data!$H$1:$H$52176, Source_Data!$A$1:$A$52176, Solar_Profile!$B145, Source_Data!$F$1:$F$52176, Solar_Profile!W$3)/$A145</f>
        <v>2.5793916058436079E-2</v>
      </c>
      <c r="X145" s="12">
        <f>SUMIFS(Source_Data!$H$1:$H$52176, Source_Data!$A$1:$A$52176, Solar_Profile!$B145, Source_Data!$F$1:$F$52176, Solar_Profile!X$3)/$A145</f>
        <v>0</v>
      </c>
      <c r="Y145" s="12">
        <f>SUMIFS(Source_Data!$H$1:$H$52176, Source_Data!$A$1:$A$52176, Solar_Profile!$B145, Source_Data!$F$1:$F$52176, Solar_Profile!Y$3)/$A145</f>
        <v>0</v>
      </c>
      <c r="Z145" s="12">
        <f>SUMIFS(Source_Data!$H$1:$H$52176, Source_Data!$A$1:$A$52176, Solar_Profile!$B145, Source_Data!$F$1:$F$52176, Solar_Profile!Z$3)/$A145</f>
        <v>0</v>
      </c>
      <c r="AA145" s="12">
        <f>SUMIFS(Source_Data!$H$1:$H$52176, Source_Data!$A$1:$A$52176, Solar_Profile!$B145, Source_Data!$F$1:$F$52176, Solar_Profile!AA$3)/$A145</f>
        <v>0</v>
      </c>
    </row>
    <row r="146" spans="1:27" x14ac:dyDescent="0.3">
      <c r="A146" s="16">
        <f>INDEX(Installed_Capacity!$H$5:$S$11,MATCH(YEAR(Solar_Profile!B146),Installed_Capacity!$G$5:$G$11,0),MATCH(Solar_Profile!C146,Installed_Capacity!$H$4:$S$4,0))</f>
        <v>9578.3299999999981</v>
      </c>
      <c r="B146" s="1">
        <f>Date_List!A143</f>
        <v>42878</v>
      </c>
      <c r="C146" s="3">
        <f t="shared" si="3"/>
        <v>5</v>
      </c>
      <c r="D146" s="12">
        <f>SUMIFS(Source_Data!$H$1:$H$52176, Source_Data!$A$1:$A$52176, Solar_Profile!$B146, Source_Data!$F$1:$F$52176, Solar_Profile!D$3)/$A146</f>
        <v>0</v>
      </c>
      <c r="E146" s="12">
        <f>SUMIFS(Source_Data!$H$1:$H$52176, Source_Data!$A$1:$A$52176, Solar_Profile!$B146, Source_Data!$F$1:$F$52176, Solar_Profile!E$3)/$A146</f>
        <v>0</v>
      </c>
      <c r="F146" s="12">
        <f>SUMIFS(Source_Data!$H$1:$H$52176, Source_Data!$A$1:$A$52176, Solar_Profile!$B146, Source_Data!$F$1:$F$52176, Solar_Profile!F$3)/$A146</f>
        <v>0</v>
      </c>
      <c r="G146" s="12">
        <f>SUMIFS(Source_Data!$H$1:$H$52176, Source_Data!$A$1:$A$52176, Solar_Profile!$B146, Source_Data!$F$1:$F$52176, Solar_Profile!G$3)/$A146</f>
        <v>0</v>
      </c>
      <c r="H146" s="12">
        <f>SUMIFS(Source_Data!$H$1:$H$52176, Source_Data!$A$1:$A$52176, Solar_Profile!$B146, Source_Data!$F$1:$F$52176, Solar_Profile!H$3)/$A146</f>
        <v>0</v>
      </c>
      <c r="I146" s="12">
        <f>SUMIFS(Source_Data!$H$1:$H$52176, Source_Data!$A$1:$A$52176, Solar_Profile!$B146, Source_Data!$F$1:$F$52176, Solar_Profile!I$3)/$A146</f>
        <v>0</v>
      </c>
      <c r="J146" s="12">
        <f>SUMIFS(Source_Data!$H$1:$H$52176, Source_Data!$A$1:$A$52176, Solar_Profile!$B146, Source_Data!$F$1:$F$52176, Solar_Profile!J$3)/$A146</f>
        <v>0.1296038244662692</v>
      </c>
      <c r="K146" s="12">
        <f>SUMIFS(Source_Data!$H$1:$H$52176, Source_Data!$A$1:$A$52176, Solar_Profile!$B146, Source_Data!$F$1:$F$52176, Solar_Profile!K$3)/$A146</f>
        <v>0.48813731203664945</v>
      </c>
      <c r="L146" s="12">
        <f>SUMIFS(Source_Data!$H$1:$H$52176, Source_Data!$A$1:$A$52176, Solar_Profile!$B146, Source_Data!$F$1:$F$52176, Solar_Profile!L$3)/$A146</f>
        <v>0.73211106111399393</v>
      </c>
      <c r="M146" s="12">
        <f>SUMIFS(Source_Data!$H$1:$H$52176, Source_Data!$A$1:$A$52176, Solar_Profile!$B146, Source_Data!$F$1:$F$52176, Solar_Profile!M$3)/$A146</f>
        <v>0.83252374056855438</v>
      </c>
      <c r="N146" s="12">
        <f>SUMIFS(Source_Data!$H$1:$H$52176, Source_Data!$A$1:$A$52176, Solar_Profile!$B146, Source_Data!$F$1:$F$52176, Solar_Profile!N$3)/$A146</f>
        <v>0.88754766436320343</v>
      </c>
      <c r="O146" s="12">
        <f>SUMIFS(Source_Data!$H$1:$H$52176, Source_Data!$A$1:$A$52176, Solar_Profile!$B146, Source_Data!$F$1:$F$52176, Solar_Profile!O$3)/$A146</f>
        <v>0.90861164837711816</v>
      </c>
      <c r="P146" s="12">
        <f>SUMIFS(Source_Data!$H$1:$H$52176, Source_Data!$A$1:$A$52176, Solar_Profile!$B146, Source_Data!$F$1:$F$52176, Solar_Profile!P$3)/$A146</f>
        <v>0.91216633797332114</v>
      </c>
      <c r="Q146" s="12">
        <f>SUMIFS(Source_Data!$H$1:$H$52176, Source_Data!$A$1:$A$52176, Solar_Profile!$B146, Source_Data!$F$1:$F$52176, Solar_Profile!Q$3)/$A146</f>
        <v>0.90997936487884656</v>
      </c>
      <c r="R146" s="12">
        <f>SUMIFS(Source_Data!$H$1:$H$52176, Source_Data!$A$1:$A$52176, Solar_Profile!$B146, Source_Data!$F$1:$F$52176, Solar_Profile!R$3)/$A146</f>
        <v>0.90333864880412362</v>
      </c>
      <c r="S146" s="12">
        <f>SUMIFS(Source_Data!$H$1:$H$52176, Source_Data!$A$1:$A$52176, Solar_Profile!$B146, Source_Data!$F$1:$F$52176, Solar_Profile!S$3)/$A146</f>
        <v>0.86936204954308327</v>
      </c>
      <c r="T146" s="12">
        <f>SUMIFS(Source_Data!$H$1:$H$52176, Source_Data!$A$1:$A$52176, Solar_Profile!$B146, Source_Data!$F$1:$F$52176, Solar_Profile!T$3)/$A146</f>
        <v>0.80046197510421979</v>
      </c>
      <c r="U146" s="12">
        <f>SUMIFS(Source_Data!$H$1:$H$52176, Source_Data!$A$1:$A$52176, Solar_Profile!$B146, Source_Data!$F$1:$F$52176, Solar_Profile!U$3)/$A146</f>
        <v>0.66217940601336567</v>
      </c>
      <c r="V146" s="12">
        <f>SUMIFS(Source_Data!$H$1:$H$52176, Source_Data!$A$1:$A$52176, Solar_Profile!$B146, Source_Data!$F$1:$F$52176, Solar_Profile!V$3)/$A146</f>
        <v>0.36032322127134903</v>
      </c>
      <c r="W146" s="12">
        <f>SUMIFS(Source_Data!$H$1:$H$52176, Source_Data!$A$1:$A$52176, Solar_Profile!$B146, Source_Data!$F$1:$F$52176, Solar_Profile!W$3)/$A146</f>
        <v>5.5185817360646393E-2</v>
      </c>
      <c r="X146" s="12">
        <f>SUMIFS(Source_Data!$H$1:$H$52176, Source_Data!$A$1:$A$52176, Solar_Profile!$B146, Source_Data!$F$1:$F$52176, Solar_Profile!X$3)/$A146</f>
        <v>0</v>
      </c>
      <c r="Y146" s="12">
        <f>SUMIFS(Source_Data!$H$1:$H$52176, Source_Data!$A$1:$A$52176, Solar_Profile!$B146, Source_Data!$F$1:$F$52176, Solar_Profile!Y$3)/$A146</f>
        <v>0</v>
      </c>
      <c r="Z146" s="12">
        <f>SUMIFS(Source_Data!$H$1:$H$52176, Source_Data!$A$1:$A$52176, Solar_Profile!$B146, Source_Data!$F$1:$F$52176, Solar_Profile!Z$3)/$A146</f>
        <v>0</v>
      </c>
      <c r="AA146" s="12">
        <f>SUMIFS(Source_Data!$H$1:$H$52176, Source_Data!$A$1:$A$52176, Solar_Profile!$B146, Source_Data!$F$1:$F$52176, Solar_Profile!AA$3)/$A146</f>
        <v>0</v>
      </c>
    </row>
    <row r="147" spans="1:27" x14ac:dyDescent="0.3">
      <c r="A147" s="16">
        <f>INDEX(Installed_Capacity!$H$5:$S$11,MATCH(YEAR(Solar_Profile!B147),Installed_Capacity!$G$5:$G$11,0),MATCH(Solar_Profile!C147,Installed_Capacity!$H$4:$S$4,0))</f>
        <v>9578.3299999999981</v>
      </c>
      <c r="B147" s="1">
        <f>Date_List!A144</f>
        <v>42859</v>
      </c>
      <c r="C147" s="3">
        <f t="shared" si="3"/>
        <v>5</v>
      </c>
      <c r="D147" s="12">
        <f>SUMIFS(Source_Data!$H$1:$H$52176, Source_Data!$A$1:$A$52176, Solar_Profile!$B147, Source_Data!$F$1:$F$52176, Solar_Profile!D$3)/$A147</f>
        <v>0</v>
      </c>
      <c r="E147" s="12">
        <f>SUMIFS(Source_Data!$H$1:$H$52176, Source_Data!$A$1:$A$52176, Solar_Profile!$B147, Source_Data!$F$1:$F$52176, Solar_Profile!E$3)/$A147</f>
        <v>0</v>
      </c>
      <c r="F147" s="12">
        <f>SUMIFS(Source_Data!$H$1:$H$52176, Source_Data!$A$1:$A$52176, Solar_Profile!$B147, Source_Data!$F$1:$F$52176, Solar_Profile!F$3)/$A147</f>
        <v>0</v>
      </c>
      <c r="G147" s="12">
        <f>SUMIFS(Source_Data!$H$1:$H$52176, Source_Data!$A$1:$A$52176, Solar_Profile!$B147, Source_Data!$F$1:$F$52176, Solar_Profile!G$3)/$A147</f>
        <v>0</v>
      </c>
      <c r="H147" s="12">
        <f>SUMIFS(Source_Data!$H$1:$H$52176, Source_Data!$A$1:$A$52176, Solar_Profile!$B147, Source_Data!$F$1:$F$52176, Solar_Profile!H$3)/$A147</f>
        <v>0</v>
      </c>
      <c r="I147" s="12">
        <f>SUMIFS(Source_Data!$H$1:$H$52176, Source_Data!$A$1:$A$52176, Solar_Profile!$B147, Source_Data!$F$1:$F$52176, Solar_Profile!I$3)/$A147</f>
        <v>0</v>
      </c>
      <c r="J147" s="12">
        <f>SUMIFS(Source_Data!$H$1:$H$52176, Source_Data!$A$1:$A$52176, Solar_Profile!$B147, Source_Data!$F$1:$F$52176, Solar_Profile!J$3)/$A147</f>
        <v>7.7393691802224412E-2</v>
      </c>
      <c r="K147" s="12">
        <f>SUMIFS(Source_Data!$H$1:$H$52176, Source_Data!$A$1:$A$52176, Solar_Profile!$B147, Source_Data!$F$1:$F$52176, Solar_Profile!K$3)/$A147</f>
        <v>0.42630023918574539</v>
      </c>
      <c r="L147" s="12">
        <f>SUMIFS(Source_Data!$H$1:$H$52176, Source_Data!$A$1:$A$52176, Solar_Profile!$B147, Source_Data!$F$1:$F$52176, Solar_Profile!L$3)/$A147</f>
        <v>0.69133545618077485</v>
      </c>
      <c r="M147" s="12">
        <f>SUMIFS(Source_Data!$H$1:$H$52176, Source_Data!$A$1:$A$52176, Solar_Profile!$B147, Source_Data!$F$1:$F$52176, Solar_Profile!M$3)/$A147</f>
        <v>0.79165125549025783</v>
      </c>
      <c r="N147" s="12">
        <f>SUMIFS(Source_Data!$H$1:$H$52176, Source_Data!$A$1:$A$52176, Solar_Profile!$B147, Source_Data!$F$1:$F$52176, Solar_Profile!N$3)/$A147</f>
        <v>0.84390165300214148</v>
      </c>
      <c r="O147" s="12">
        <f>SUMIFS(Source_Data!$H$1:$H$52176, Source_Data!$A$1:$A$52176, Solar_Profile!$B147, Source_Data!$F$1:$F$52176, Solar_Profile!O$3)/$A147</f>
        <v>0.87316318502285906</v>
      </c>
      <c r="P147" s="12">
        <f>SUMIFS(Source_Data!$H$1:$H$52176, Source_Data!$A$1:$A$52176, Solar_Profile!$B147, Source_Data!$F$1:$F$52176, Solar_Profile!P$3)/$A147</f>
        <v>0.87574289881430278</v>
      </c>
      <c r="Q147" s="12">
        <f>SUMIFS(Source_Data!$H$1:$H$52176, Source_Data!$A$1:$A$52176, Solar_Profile!$B147, Source_Data!$F$1:$F$52176, Solar_Profile!Q$3)/$A147</f>
        <v>0.89603812668805549</v>
      </c>
      <c r="R147" s="12">
        <f>SUMIFS(Source_Data!$H$1:$H$52176, Source_Data!$A$1:$A$52176, Solar_Profile!$B147, Source_Data!$F$1:$F$52176, Solar_Profile!R$3)/$A147</f>
        <v>0.91016941993019684</v>
      </c>
      <c r="S147" s="12">
        <f>SUMIFS(Source_Data!$H$1:$H$52176, Source_Data!$A$1:$A$52176, Solar_Profile!$B147, Source_Data!$F$1:$F$52176, Solar_Profile!S$3)/$A147</f>
        <v>0.87449022428753254</v>
      </c>
      <c r="T147" s="12">
        <f>SUMIFS(Source_Data!$H$1:$H$52176, Source_Data!$A$1:$A$52176, Solar_Profile!$B147, Source_Data!$F$1:$F$52176, Solar_Profile!T$3)/$A147</f>
        <v>0.79603540700727593</v>
      </c>
      <c r="U147" s="12">
        <f>SUMIFS(Source_Data!$H$1:$H$52176, Source_Data!$A$1:$A$52176, Solar_Profile!$B147, Source_Data!$F$1:$F$52176, Solar_Profile!U$3)/$A147</f>
        <v>0.61999774073350999</v>
      </c>
      <c r="V147" s="12">
        <f>SUMIFS(Source_Data!$H$1:$H$52176, Source_Data!$A$1:$A$52176, Solar_Profile!$B147, Source_Data!$F$1:$F$52176, Solar_Profile!V$3)/$A147</f>
        <v>0.27037242295890834</v>
      </c>
      <c r="W147" s="12">
        <f>SUMIFS(Source_Data!$H$1:$H$52176, Source_Data!$A$1:$A$52176, Solar_Profile!$B147, Source_Data!$F$1:$F$52176, Solar_Profile!W$3)/$A147</f>
        <v>1.928678590109132E-2</v>
      </c>
      <c r="X147" s="12">
        <f>SUMIFS(Source_Data!$H$1:$H$52176, Source_Data!$A$1:$A$52176, Solar_Profile!$B147, Source_Data!$F$1:$F$52176, Solar_Profile!X$3)/$A147</f>
        <v>0</v>
      </c>
      <c r="Y147" s="12">
        <f>SUMIFS(Source_Data!$H$1:$H$52176, Source_Data!$A$1:$A$52176, Solar_Profile!$B147, Source_Data!$F$1:$F$52176, Solar_Profile!Y$3)/$A147</f>
        <v>0</v>
      </c>
      <c r="Z147" s="12">
        <f>SUMIFS(Source_Data!$H$1:$H$52176, Source_Data!$A$1:$A$52176, Solar_Profile!$B147, Source_Data!$F$1:$F$52176, Solar_Profile!Z$3)/$A147</f>
        <v>0</v>
      </c>
      <c r="AA147" s="12">
        <f>SUMIFS(Source_Data!$H$1:$H$52176, Source_Data!$A$1:$A$52176, Solar_Profile!$B147, Source_Data!$F$1:$F$52176, Solar_Profile!AA$3)/$A147</f>
        <v>0</v>
      </c>
    </row>
    <row r="148" spans="1:27" x14ac:dyDescent="0.3">
      <c r="A148" s="16">
        <f>INDEX(Installed_Capacity!$H$5:$S$11,MATCH(YEAR(Solar_Profile!B148),Installed_Capacity!$G$5:$G$11,0),MATCH(Solar_Profile!C148,Installed_Capacity!$H$4:$S$4,0))</f>
        <v>9578.3299999999981</v>
      </c>
      <c r="B148" s="1">
        <f>Date_List!A145</f>
        <v>42857</v>
      </c>
      <c r="C148" s="3">
        <f t="shared" si="3"/>
        <v>5</v>
      </c>
      <c r="D148" s="12">
        <f>SUMIFS(Source_Data!$H$1:$H$52176, Source_Data!$A$1:$A$52176, Solar_Profile!$B148, Source_Data!$F$1:$F$52176, Solar_Profile!D$3)/$A148</f>
        <v>0</v>
      </c>
      <c r="E148" s="12">
        <f>SUMIFS(Source_Data!$H$1:$H$52176, Source_Data!$A$1:$A$52176, Solar_Profile!$B148, Source_Data!$F$1:$F$52176, Solar_Profile!E$3)/$A148</f>
        <v>0</v>
      </c>
      <c r="F148" s="12">
        <f>SUMIFS(Source_Data!$H$1:$H$52176, Source_Data!$A$1:$A$52176, Solar_Profile!$B148, Source_Data!$F$1:$F$52176, Solar_Profile!F$3)/$A148</f>
        <v>0</v>
      </c>
      <c r="G148" s="12">
        <f>SUMIFS(Source_Data!$H$1:$H$52176, Source_Data!$A$1:$A$52176, Solar_Profile!$B148, Source_Data!$F$1:$F$52176, Solar_Profile!G$3)/$A148</f>
        <v>0</v>
      </c>
      <c r="H148" s="12">
        <f>SUMIFS(Source_Data!$H$1:$H$52176, Source_Data!$A$1:$A$52176, Solar_Profile!$B148, Source_Data!$F$1:$F$52176, Solar_Profile!H$3)/$A148</f>
        <v>0</v>
      </c>
      <c r="I148" s="12">
        <f>SUMIFS(Source_Data!$H$1:$H$52176, Source_Data!$A$1:$A$52176, Solar_Profile!$B148, Source_Data!$F$1:$F$52176, Solar_Profile!I$3)/$A148</f>
        <v>0</v>
      </c>
      <c r="J148" s="12">
        <f>SUMIFS(Source_Data!$H$1:$H$52176, Source_Data!$A$1:$A$52176, Solar_Profile!$B148, Source_Data!$F$1:$F$52176, Solar_Profile!J$3)/$A148</f>
        <v>6.9346188740625994E-2</v>
      </c>
      <c r="K148" s="12">
        <f>SUMIFS(Source_Data!$H$1:$H$52176, Source_Data!$A$1:$A$52176, Solar_Profile!$B148, Source_Data!$F$1:$F$52176, Solar_Profile!K$3)/$A148</f>
        <v>0.4100236053675328</v>
      </c>
      <c r="L148" s="12">
        <f>SUMIFS(Source_Data!$H$1:$H$52176, Source_Data!$A$1:$A$52176, Solar_Profile!$B148, Source_Data!$F$1:$F$52176, Solar_Profile!L$3)/$A148</f>
        <v>0.72831447548789841</v>
      </c>
      <c r="M148" s="12">
        <f>SUMIFS(Source_Data!$H$1:$H$52176, Source_Data!$A$1:$A$52176, Solar_Profile!$B148, Source_Data!$F$1:$F$52176, Solar_Profile!M$3)/$A148</f>
        <v>0.84209118290975582</v>
      </c>
      <c r="N148" s="12">
        <f>SUMIFS(Source_Data!$H$1:$H$52176, Source_Data!$A$1:$A$52176, Solar_Profile!$B148, Source_Data!$F$1:$F$52176, Solar_Profile!N$3)/$A148</f>
        <v>0.88024014937885853</v>
      </c>
      <c r="O148" s="12">
        <f>SUMIFS(Source_Data!$H$1:$H$52176, Source_Data!$A$1:$A$52176, Solar_Profile!$B148, Source_Data!$F$1:$F$52176, Solar_Profile!O$3)/$A148</f>
        <v>0.90637732673649807</v>
      </c>
      <c r="P148" s="12">
        <f>SUMIFS(Source_Data!$H$1:$H$52176, Source_Data!$A$1:$A$52176, Solar_Profile!$B148, Source_Data!$F$1:$F$52176, Solar_Profile!P$3)/$A148</f>
        <v>0.93315358105222945</v>
      </c>
      <c r="Q148" s="12">
        <f>SUMIFS(Source_Data!$H$1:$H$52176, Source_Data!$A$1:$A$52176, Solar_Profile!$B148, Source_Data!$F$1:$F$52176, Solar_Profile!Q$3)/$A148</f>
        <v>0.93181749010526904</v>
      </c>
      <c r="R148" s="12">
        <f>SUMIFS(Source_Data!$H$1:$H$52176, Source_Data!$A$1:$A$52176, Solar_Profile!$B148, Source_Data!$F$1:$F$52176, Solar_Profile!R$3)/$A148</f>
        <v>0.92428077963486344</v>
      </c>
      <c r="S148" s="12">
        <f>SUMIFS(Source_Data!$H$1:$H$52176, Source_Data!$A$1:$A$52176, Solar_Profile!$B148, Source_Data!$F$1:$F$52176, Solar_Profile!S$3)/$A148</f>
        <v>0.88407048097110885</v>
      </c>
      <c r="T148" s="12">
        <f>SUMIFS(Source_Data!$H$1:$H$52176, Source_Data!$A$1:$A$52176, Solar_Profile!$B148, Source_Data!$F$1:$F$52176, Solar_Profile!T$3)/$A148</f>
        <v>0.81596483311809065</v>
      </c>
      <c r="U148" s="12">
        <f>SUMIFS(Source_Data!$H$1:$H$52176, Source_Data!$A$1:$A$52176, Solar_Profile!$B148, Source_Data!$F$1:$F$52176, Solar_Profile!U$3)/$A148</f>
        <v>0.6516011246219332</v>
      </c>
      <c r="V148" s="12">
        <f>SUMIFS(Source_Data!$H$1:$H$52176, Source_Data!$A$1:$A$52176, Solar_Profile!$B148, Source_Data!$F$1:$F$52176, Solar_Profile!V$3)/$A148</f>
        <v>0.28960892869633853</v>
      </c>
      <c r="W148" s="12">
        <f>SUMIFS(Source_Data!$H$1:$H$52176, Source_Data!$A$1:$A$52176, Solar_Profile!$B148, Source_Data!$F$1:$F$52176, Solar_Profile!W$3)/$A148</f>
        <v>2.5538469649719737E-2</v>
      </c>
      <c r="X148" s="12">
        <f>SUMIFS(Source_Data!$H$1:$H$52176, Source_Data!$A$1:$A$52176, Solar_Profile!$B148, Source_Data!$F$1:$F$52176, Solar_Profile!X$3)/$A148</f>
        <v>0</v>
      </c>
      <c r="Y148" s="12">
        <f>SUMIFS(Source_Data!$H$1:$H$52176, Source_Data!$A$1:$A$52176, Solar_Profile!$B148, Source_Data!$F$1:$F$52176, Solar_Profile!Y$3)/$A148</f>
        <v>0</v>
      </c>
      <c r="Z148" s="12">
        <f>SUMIFS(Source_Data!$H$1:$H$52176, Source_Data!$A$1:$A$52176, Solar_Profile!$B148, Source_Data!$F$1:$F$52176, Solar_Profile!Z$3)/$A148</f>
        <v>0</v>
      </c>
      <c r="AA148" s="12">
        <f>SUMIFS(Source_Data!$H$1:$H$52176, Source_Data!$A$1:$A$52176, Solar_Profile!$B148, Source_Data!$F$1:$F$52176, Solar_Profile!AA$3)/$A148</f>
        <v>0</v>
      </c>
    </row>
    <row r="149" spans="1:27" x14ac:dyDescent="0.3">
      <c r="A149" s="16">
        <f>INDEX(Installed_Capacity!$H$5:$S$11,MATCH(YEAR(Solar_Profile!B149),Installed_Capacity!$G$5:$G$11,0),MATCH(Solar_Profile!C149,Installed_Capacity!$H$4:$S$4,0))</f>
        <v>9635.1299999999974</v>
      </c>
      <c r="B149" s="1">
        <f>Date_List!A146</f>
        <v>42906</v>
      </c>
      <c r="C149" s="3">
        <f t="shared" si="3"/>
        <v>6</v>
      </c>
      <c r="D149" s="12">
        <f>SUMIFS(Source_Data!$H$1:$H$52176, Source_Data!$A$1:$A$52176, Solar_Profile!$B149, Source_Data!$F$1:$F$52176, Solar_Profile!D$3)/$A149</f>
        <v>0</v>
      </c>
      <c r="E149" s="12">
        <f>SUMIFS(Source_Data!$H$1:$H$52176, Source_Data!$A$1:$A$52176, Solar_Profile!$B149, Source_Data!$F$1:$F$52176, Solar_Profile!E$3)/$A149</f>
        <v>0</v>
      </c>
      <c r="F149" s="12">
        <f>SUMIFS(Source_Data!$H$1:$H$52176, Source_Data!$A$1:$A$52176, Solar_Profile!$B149, Source_Data!$F$1:$F$52176, Solar_Profile!F$3)/$A149</f>
        <v>0</v>
      </c>
      <c r="G149" s="12">
        <f>SUMIFS(Source_Data!$H$1:$H$52176, Source_Data!$A$1:$A$52176, Solar_Profile!$B149, Source_Data!$F$1:$F$52176, Solar_Profile!G$3)/$A149</f>
        <v>0</v>
      </c>
      <c r="H149" s="12">
        <f>SUMIFS(Source_Data!$H$1:$H$52176, Source_Data!$A$1:$A$52176, Solar_Profile!$B149, Source_Data!$F$1:$F$52176, Solar_Profile!H$3)/$A149</f>
        <v>0</v>
      </c>
      <c r="I149" s="12">
        <f>SUMIFS(Source_Data!$H$1:$H$52176, Source_Data!$A$1:$A$52176, Solar_Profile!$B149, Source_Data!$F$1:$F$52176, Solar_Profile!I$3)/$A149</f>
        <v>0</v>
      </c>
      <c r="J149" s="12">
        <f>SUMIFS(Source_Data!$H$1:$H$52176, Source_Data!$A$1:$A$52176, Solar_Profile!$B149, Source_Data!$F$1:$F$52176, Solar_Profile!J$3)/$A149</f>
        <v>0.11956417297950317</v>
      </c>
      <c r="K149" s="12">
        <f>SUMIFS(Source_Data!$H$1:$H$52176, Source_Data!$A$1:$A$52176, Solar_Profile!$B149, Source_Data!$F$1:$F$52176, Solar_Profile!K$3)/$A149</f>
        <v>0.44320979685795636</v>
      </c>
      <c r="L149" s="12">
        <f>SUMIFS(Source_Data!$H$1:$H$52176, Source_Data!$A$1:$A$52176, Solar_Profile!$B149, Source_Data!$F$1:$F$52176, Solar_Profile!L$3)/$A149</f>
        <v>0.68331494022395145</v>
      </c>
      <c r="M149" s="12">
        <f>SUMIFS(Source_Data!$H$1:$H$52176, Source_Data!$A$1:$A$52176, Solar_Profile!$B149, Source_Data!$F$1:$F$52176, Solar_Profile!M$3)/$A149</f>
        <v>0.79501146222209784</v>
      </c>
      <c r="N149" s="12">
        <f>SUMIFS(Source_Data!$H$1:$H$52176, Source_Data!$A$1:$A$52176, Solar_Profile!$B149, Source_Data!$F$1:$F$52176, Solar_Profile!N$3)/$A149</f>
        <v>0.86478112490438663</v>
      </c>
      <c r="O149" s="12">
        <f>SUMIFS(Source_Data!$H$1:$H$52176, Source_Data!$A$1:$A$52176, Solar_Profile!$B149, Source_Data!$F$1:$F$52176, Solar_Profile!O$3)/$A149</f>
        <v>0.9057895980645827</v>
      </c>
      <c r="P149" s="12">
        <f>SUMIFS(Source_Data!$H$1:$H$52176, Source_Data!$A$1:$A$52176, Solar_Profile!$B149, Source_Data!$F$1:$F$52176, Solar_Profile!P$3)/$A149</f>
        <v>0.91217812940769893</v>
      </c>
      <c r="Q149" s="12">
        <f>SUMIFS(Source_Data!$H$1:$H$52176, Source_Data!$A$1:$A$52176, Solar_Profile!$B149, Source_Data!$F$1:$F$52176, Solar_Profile!Q$3)/$A149</f>
        <v>0.89788689410521738</v>
      </c>
      <c r="R149" s="12">
        <f>SUMIFS(Source_Data!$H$1:$H$52176, Source_Data!$A$1:$A$52176, Solar_Profile!$B149, Source_Data!$F$1:$F$52176, Solar_Profile!R$3)/$A149</f>
        <v>0.87211813436871144</v>
      </c>
      <c r="S149" s="12">
        <f>SUMIFS(Source_Data!$H$1:$H$52176, Source_Data!$A$1:$A$52176, Solar_Profile!$B149, Source_Data!$F$1:$F$52176, Solar_Profile!S$3)/$A149</f>
        <v>0.8248229001580677</v>
      </c>
      <c r="T149" s="12">
        <f>SUMIFS(Source_Data!$H$1:$H$52176, Source_Data!$A$1:$A$52176, Solar_Profile!$B149, Source_Data!$F$1:$F$52176, Solar_Profile!T$3)/$A149</f>
        <v>0.75190553318948494</v>
      </c>
      <c r="U149" s="12">
        <f>SUMIFS(Source_Data!$H$1:$H$52176, Source_Data!$A$1:$A$52176, Solar_Profile!$B149, Source_Data!$F$1:$F$52176, Solar_Profile!U$3)/$A149</f>
        <v>0.64484745509401553</v>
      </c>
      <c r="V149" s="12">
        <f>SUMIFS(Source_Data!$H$1:$H$52176, Source_Data!$A$1:$A$52176, Solar_Profile!$B149, Source_Data!$F$1:$F$52176, Solar_Profile!V$3)/$A149</f>
        <v>0.39056268052428983</v>
      </c>
      <c r="W149" s="12">
        <f>SUMIFS(Source_Data!$H$1:$H$52176, Source_Data!$A$1:$A$52176, Solar_Profile!$B149, Source_Data!$F$1:$F$52176, Solar_Profile!W$3)/$A149</f>
        <v>9.0422970940713845E-2</v>
      </c>
      <c r="X149" s="12">
        <f>SUMIFS(Source_Data!$H$1:$H$52176, Source_Data!$A$1:$A$52176, Solar_Profile!$B149, Source_Data!$F$1:$F$52176, Solar_Profile!X$3)/$A149</f>
        <v>6.7073303629530711E-4</v>
      </c>
      <c r="Y149" s="12">
        <f>SUMIFS(Source_Data!$H$1:$H$52176, Source_Data!$A$1:$A$52176, Solar_Profile!$B149, Source_Data!$F$1:$F$52176, Solar_Profile!Y$3)/$A149</f>
        <v>0</v>
      </c>
      <c r="Z149" s="12">
        <f>SUMIFS(Source_Data!$H$1:$H$52176, Source_Data!$A$1:$A$52176, Solar_Profile!$B149, Source_Data!$F$1:$F$52176, Solar_Profile!Z$3)/$A149</f>
        <v>0</v>
      </c>
      <c r="AA149" s="12">
        <f>SUMIFS(Source_Data!$H$1:$H$52176, Source_Data!$A$1:$A$52176, Solar_Profile!$B149, Source_Data!$F$1:$F$52176, Solar_Profile!AA$3)/$A149</f>
        <v>0</v>
      </c>
    </row>
    <row r="150" spans="1:27" x14ac:dyDescent="0.3">
      <c r="A150" s="16">
        <f>INDEX(Installed_Capacity!$H$5:$S$11,MATCH(YEAR(Solar_Profile!B150),Installed_Capacity!$G$5:$G$11,0),MATCH(Solar_Profile!C150,Installed_Capacity!$H$4:$S$4,0))</f>
        <v>9635.1299999999974</v>
      </c>
      <c r="B150" s="1">
        <f>Date_List!A147</f>
        <v>42905</v>
      </c>
      <c r="C150" s="3">
        <f t="shared" si="3"/>
        <v>6</v>
      </c>
      <c r="D150" s="12">
        <f>SUMIFS(Source_Data!$H$1:$H$52176, Source_Data!$A$1:$A$52176, Solar_Profile!$B150, Source_Data!$F$1:$F$52176, Solar_Profile!D$3)/$A150</f>
        <v>0</v>
      </c>
      <c r="E150" s="12">
        <f>SUMIFS(Source_Data!$H$1:$H$52176, Source_Data!$A$1:$A$52176, Solar_Profile!$B150, Source_Data!$F$1:$F$52176, Solar_Profile!E$3)/$A150</f>
        <v>0</v>
      </c>
      <c r="F150" s="12">
        <f>SUMIFS(Source_Data!$H$1:$H$52176, Source_Data!$A$1:$A$52176, Solar_Profile!$B150, Source_Data!$F$1:$F$52176, Solar_Profile!F$3)/$A150</f>
        <v>0</v>
      </c>
      <c r="G150" s="12">
        <f>SUMIFS(Source_Data!$H$1:$H$52176, Source_Data!$A$1:$A$52176, Solar_Profile!$B150, Source_Data!$F$1:$F$52176, Solar_Profile!G$3)/$A150</f>
        <v>0</v>
      </c>
      <c r="H150" s="12">
        <f>SUMIFS(Source_Data!$H$1:$H$52176, Source_Data!$A$1:$A$52176, Solar_Profile!$B150, Source_Data!$F$1:$F$52176, Solar_Profile!H$3)/$A150</f>
        <v>0</v>
      </c>
      <c r="I150" s="12">
        <f>SUMIFS(Source_Data!$H$1:$H$52176, Source_Data!$A$1:$A$52176, Solar_Profile!$B150, Source_Data!$F$1:$F$52176, Solar_Profile!I$3)/$A150</f>
        <v>0</v>
      </c>
      <c r="J150" s="12">
        <f>SUMIFS(Source_Data!$H$1:$H$52176, Source_Data!$A$1:$A$52176, Solar_Profile!$B150, Source_Data!$F$1:$F$52176, Solar_Profile!J$3)/$A150</f>
        <v>0.12657015110330638</v>
      </c>
      <c r="K150" s="12">
        <f>SUMIFS(Source_Data!$H$1:$H$52176, Source_Data!$A$1:$A$52176, Solar_Profile!$B150, Source_Data!$F$1:$F$52176, Solar_Profile!K$3)/$A150</f>
        <v>0.4519927836988189</v>
      </c>
      <c r="L150" s="12">
        <f>SUMIFS(Source_Data!$H$1:$H$52176, Source_Data!$A$1:$A$52176, Solar_Profile!$B150, Source_Data!$F$1:$F$52176, Solar_Profile!L$3)/$A150</f>
        <v>0.69481601389913794</v>
      </c>
      <c r="M150" s="12">
        <f>SUMIFS(Source_Data!$H$1:$H$52176, Source_Data!$A$1:$A$52176, Solar_Profile!$B150, Source_Data!$F$1:$F$52176, Solar_Profile!M$3)/$A150</f>
        <v>0.81374479534785749</v>
      </c>
      <c r="N150" s="12">
        <f>SUMIFS(Source_Data!$H$1:$H$52176, Source_Data!$A$1:$A$52176, Solar_Profile!$B150, Source_Data!$F$1:$F$52176, Solar_Profile!N$3)/$A150</f>
        <v>0.8761791029285545</v>
      </c>
      <c r="O150" s="12">
        <f>SUMIFS(Source_Data!$H$1:$H$52176, Source_Data!$A$1:$A$52176, Solar_Profile!$B150, Source_Data!$F$1:$F$52176, Solar_Profile!O$3)/$A150</f>
        <v>0.90723497659087149</v>
      </c>
      <c r="P150" s="12">
        <f>SUMIFS(Source_Data!$H$1:$H$52176, Source_Data!$A$1:$A$52176, Solar_Profile!$B150, Source_Data!$F$1:$F$52176, Solar_Profile!P$3)/$A150</f>
        <v>0.90242902898040844</v>
      </c>
      <c r="Q150" s="12">
        <f>SUMIFS(Source_Data!$H$1:$H$52176, Source_Data!$A$1:$A$52176, Solar_Profile!$B150, Source_Data!$F$1:$F$52176, Solar_Profile!Q$3)/$A150</f>
        <v>0.89536594939559733</v>
      </c>
      <c r="R150" s="12">
        <f>SUMIFS(Source_Data!$H$1:$H$52176, Source_Data!$A$1:$A$52176, Solar_Profile!$B150, Source_Data!$F$1:$F$52176, Solar_Profile!R$3)/$A150</f>
        <v>0.85232814606549179</v>
      </c>
      <c r="S150" s="12">
        <f>SUMIFS(Source_Data!$H$1:$H$52176, Source_Data!$A$1:$A$52176, Solar_Profile!$B150, Source_Data!$F$1:$F$52176, Solar_Profile!S$3)/$A150</f>
        <v>0.79651548240656866</v>
      </c>
      <c r="T150" s="12">
        <f>SUMIFS(Source_Data!$H$1:$H$52176, Source_Data!$A$1:$A$52176, Solar_Profile!$B150, Source_Data!$F$1:$F$52176, Solar_Profile!T$3)/$A150</f>
        <v>0.73270469106280889</v>
      </c>
      <c r="U150" s="12">
        <f>SUMIFS(Source_Data!$H$1:$H$52176, Source_Data!$A$1:$A$52176, Solar_Profile!$B150, Source_Data!$F$1:$F$52176, Solar_Profile!U$3)/$A150</f>
        <v>0.60854212242076666</v>
      </c>
      <c r="V150" s="12">
        <f>SUMIFS(Source_Data!$H$1:$H$52176, Source_Data!$A$1:$A$52176, Solar_Profile!$B150, Source_Data!$F$1:$F$52176, Solar_Profile!V$3)/$A150</f>
        <v>0.36625616883217982</v>
      </c>
      <c r="W150" s="12">
        <f>SUMIFS(Source_Data!$H$1:$H$52176, Source_Data!$A$1:$A$52176, Solar_Profile!$B150, Source_Data!$F$1:$F$52176, Solar_Profile!W$3)/$A150</f>
        <v>8.6015618886304615E-2</v>
      </c>
      <c r="X150" s="12">
        <f>SUMIFS(Source_Data!$H$1:$H$52176, Source_Data!$A$1:$A$52176, Solar_Profile!$B150, Source_Data!$F$1:$F$52176, Solar_Profile!X$3)/$A150</f>
        <v>5.0978243158109971E-4</v>
      </c>
      <c r="Y150" s="12">
        <f>SUMIFS(Source_Data!$H$1:$H$52176, Source_Data!$A$1:$A$52176, Solar_Profile!$B150, Source_Data!$F$1:$F$52176, Solar_Profile!Y$3)/$A150</f>
        <v>0</v>
      </c>
      <c r="Z150" s="12">
        <f>SUMIFS(Source_Data!$H$1:$H$52176, Source_Data!$A$1:$A$52176, Solar_Profile!$B150, Source_Data!$F$1:$F$52176, Solar_Profile!Z$3)/$A150</f>
        <v>0</v>
      </c>
      <c r="AA150" s="12">
        <f>SUMIFS(Source_Data!$H$1:$H$52176, Source_Data!$A$1:$A$52176, Solar_Profile!$B150, Source_Data!$F$1:$F$52176, Solar_Profile!AA$3)/$A150</f>
        <v>0</v>
      </c>
    </row>
    <row r="151" spans="1:27" x14ac:dyDescent="0.3">
      <c r="A151" s="16">
        <f>INDEX(Installed_Capacity!$H$5:$S$11,MATCH(YEAR(Solar_Profile!B151),Installed_Capacity!$G$5:$G$11,0),MATCH(Solar_Profile!C151,Installed_Capacity!$H$4:$S$4,0))</f>
        <v>9635.1299999999974</v>
      </c>
      <c r="B151" s="1">
        <f>Date_List!A148</f>
        <v>42907</v>
      </c>
      <c r="C151" s="3">
        <f t="shared" si="3"/>
        <v>6</v>
      </c>
      <c r="D151" s="12">
        <f>SUMIFS(Source_Data!$H$1:$H$52176, Source_Data!$A$1:$A$52176, Solar_Profile!$B151, Source_Data!$F$1:$F$52176, Solar_Profile!D$3)/$A151</f>
        <v>0</v>
      </c>
      <c r="E151" s="12">
        <f>SUMIFS(Source_Data!$H$1:$H$52176, Source_Data!$A$1:$A$52176, Solar_Profile!$B151, Source_Data!$F$1:$F$52176, Solar_Profile!E$3)/$A151</f>
        <v>0</v>
      </c>
      <c r="F151" s="12">
        <f>SUMIFS(Source_Data!$H$1:$H$52176, Source_Data!$A$1:$A$52176, Solar_Profile!$B151, Source_Data!$F$1:$F$52176, Solar_Profile!F$3)/$A151</f>
        <v>0</v>
      </c>
      <c r="G151" s="12">
        <f>SUMIFS(Source_Data!$H$1:$H$52176, Source_Data!$A$1:$A$52176, Solar_Profile!$B151, Source_Data!$F$1:$F$52176, Solar_Profile!G$3)/$A151</f>
        <v>0</v>
      </c>
      <c r="H151" s="12">
        <f>SUMIFS(Source_Data!$H$1:$H$52176, Source_Data!$A$1:$A$52176, Solar_Profile!$B151, Source_Data!$F$1:$F$52176, Solar_Profile!H$3)/$A151</f>
        <v>0</v>
      </c>
      <c r="I151" s="12">
        <f>SUMIFS(Source_Data!$H$1:$H$52176, Source_Data!$A$1:$A$52176, Solar_Profile!$B151, Source_Data!$F$1:$F$52176, Solar_Profile!I$3)/$A151</f>
        <v>0</v>
      </c>
      <c r="J151" s="12">
        <f>SUMIFS(Source_Data!$H$1:$H$52176, Source_Data!$A$1:$A$52176, Solar_Profile!$B151, Source_Data!$F$1:$F$52176, Solar_Profile!J$3)/$A151</f>
        <v>0.12379266289090031</v>
      </c>
      <c r="K151" s="12">
        <f>SUMIFS(Source_Data!$H$1:$H$52176, Source_Data!$A$1:$A$52176, Solar_Profile!$B151, Source_Data!$F$1:$F$52176, Solar_Profile!K$3)/$A151</f>
        <v>0.46469316656858817</v>
      </c>
      <c r="L151" s="12">
        <f>SUMIFS(Source_Data!$H$1:$H$52176, Source_Data!$A$1:$A$52176, Solar_Profile!$B151, Source_Data!$F$1:$F$52176, Solar_Profile!L$3)/$A151</f>
        <v>0.71291923409440261</v>
      </c>
      <c r="M151" s="12">
        <f>SUMIFS(Source_Data!$H$1:$H$52176, Source_Data!$A$1:$A$52176, Solar_Profile!$B151, Source_Data!$F$1:$F$52176, Solar_Profile!M$3)/$A151</f>
        <v>0.82784094661929852</v>
      </c>
      <c r="N151" s="12">
        <f>SUMIFS(Source_Data!$H$1:$H$52176, Source_Data!$A$1:$A$52176, Solar_Profile!$B151, Source_Data!$F$1:$F$52176, Solar_Profile!N$3)/$A151</f>
        <v>0.88630966992661253</v>
      </c>
      <c r="O151" s="12">
        <f>SUMIFS(Source_Data!$H$1:$H$52176, Source_Data!$A$1:$A$52176, Solar_Profile!$B151, Source_Data!$F$1:$F$52176, Solar_Profile!O$3)/$A151</f>
        <v>0.90671450099791095</v>
      </c>
      <c r="P151" s="12">
        <f>SUMIFS(Source_Data!$H$1:$H$52176, Source_Data!$A$1:$A$52176, Solar_Profile!$B151, Source_Data!$F$1:$F$52176, Solar_Profile!P$3)/$A151</f>
        <v>0.90897693959500303</v>
      </c>
      <c r="Q151" s="12">
        <f>SUMIFS(Source_Data!$H$1:$H$52176, Source_Data!$A$1:$A$52176, Solar_Profile!$B151, Source_Data!$F$1:$F$52176, Solar_Profile!Q$3)/$A151</f>
        <v>0.90564165610635272</v>
      </c>
      <c r="R151" s="12">
        <f>SUMIFS(Source_Data!$H$1:$H$52176, Source_Data!$A$1:$A$52176, Solar_Profile!$B151, Source_Data!$F$1:$F$52176, Solar_Profile!R$3)/$A151</f>
        <v>0.89504723029165167</v>
      </c>
      <c r="S151" s="12">
        <f>SUMIFS(Source_Data!$H$1:$H$52176, Source_Data!$A$1:$A$52176, Solar_Profile!$B151, Source_Data!$F$1:$F$52176, Solar_Profile!S$3)/$A151</f>
        <v>0.85374251203668261</v>
      </c>
      <c r="T151" s="12">
        <f>SUMIFS(Source_Data!$H$1:$H$52176, Source_Data!$A$1:$A$52176, Solar_Profile!$B151, Source_Data!$F$1:$F$52176, Solar_Profile!T$3)/$A151</f>
        <v>0.78427920847980281</v>
      </c>
      <c r="U151" s="12">
        <f>SUMIFS(Source_Data!$H$1:$H$52176, Source_Data!$A$1:$A$52176, Solar_Profile!$B151, Source_Data!$F$1:$F$52176, Solar_Profile!U$3)/$A151</f>
        <v>0.65351082341390321</v>
      </c>
      <c r="V151" s="12">
        <f>SUMIFS(Source_Data!$H$1:$H$52176, Source_Data!$A$1:$A$52176, Solar_Profile!$B151, Source_Data!$F$1:$F$52176, Solar_Profile!V$3)/$A151</f>
        <v>0.39651094795814906</v>
      </c>
      <c r="W151" s="12">
        <f>SUMIFS(Source_Data!$H$1:$H$52176, Source_Data!$A$1:$A$52176, Solar_Profile!$B151, Source_Data!$F$1:$F$52176, Solar_Profile!W$3)/$A151</f>
        <v>9.1946082720212416E-2</v>
      </c>
      <c r="X151" s="12">
        <f>SUMIFS(Source_Data!$H$1:$H$52176, Source_Data!$A$1:$A$52176, Solar_Profile!$B151, Source_Data!$F$1:$F$52176, Solar_Profile!X$3)/$A151</f>
        <v>0</v>
      </c>
      <c r="Y151" s="12">
        <f>SUMIFS(Source_Data!$H$1:$H$52176, Source_Data!$A$1:$A$52176, Solar_Profile!$B151, Source_Data!$F$1:$F$52176, Solar_Profile!Y$3)/$A151</f>
        <v>0</v>
      </c>
      <c r="Z151" s="12">
        <f>SUMIFS(Source_Data!$H$1:$H$52176, Source_Data!$A$1:$A$52176, Solar_Profile!$B151, Source_Data!$F$1:$F$52176, Solar_Profile!Z$3)/$A151</f>
        <v>0</v>
      </c>
      <c r="AA151" s="12">
        <f>SUMIFS(Source_Data!$H$1:$H$52176, Source_Data!$A$1:$A$52176, Solar_Profile!$B151, Source_Data!$F$1:$F$52176, Solar_Profile!AA$3)/$A151</f>
        <v>0</v>
      </c>
    </row>
    <row r="152" spans="1:27" x14ac:dyDescent="0.3">
      <c r="A152" s="16">
        <f>INDEX(Installed_Capacity!$H$5:$S$11,MATCH(YEAR(Solar_Profile!B152),Installed_Capacity!$G$5:$G$11,0),MATCH(Solar_Profile!C152,Installed_Capacity!$H$4:$S$4,0))</f>
        <v>9635.1299999999974</v>
      </c>
      <c r="B152" s="1">
        <f>Date_List!A149</f>
        <v>42908</v>
      </c>
      <c r="C152" s="3">
        <f t="shared" si="3"/>
        <v>6</v>
      </c>
      <c r="D152" s="12">
        <f>SUMIFS(Source_Data!$H$1:$H$52176, Source_Data!$A$1:$A$52176, Solar_Profile!$B152, Source_Data!$F$1:$F$52176, Solar_Profile!D$3)/$A152</f>
        <v>0</v>
      </c>
      <c r="E152" s="12">
        <f>SUMIFS(Source_Data!$H$1:$H$52176, Source_Data!$A$1:$A$52176, Solar_Profile!$B152, Source_Data!$F$1:$F$52176, Solar_Profile!E$3)/$A152</f>
        <v>0</v>
      </c>
      <c r="F152" s="12">
        <f>SUMIFS(Source_Data!$H$1:$H$52176, Source_Data!$A$1:$A$52176, Solar_Profile!$B152, Source_Data!$F$1:$F$52176, Solar_Profile!F$3)/$A152</f>
        <v>0</v>
      </c>
      <c r="G152" s="12">
        <f>SUMIFS(Source_Data!$H$1:$H$52176, Source_Data!$A$1:$A$52176, Solar_Profile!$B152, Source_Data!$F$1:$F$52176, Solar_Profile!G$3)/$A152</f>
        <v>0</v>
      </c>
      <c r="H152" s="12">
        <f>SUMIFS(Source_Data!$H$1:$H$52176, Source_Data!$A$1:$A$52176, Solar_Profile!$B152, Source_Data!$F$1:$F$52176, Solar_Profile!H$3)/$A152</f>
        <v>0</v>
      </c>
      <c r="I152" s="12">
        <f>SUMIFS(Source_Data!$H$1:$H$52176, Source_Data!$A$1:$A$52176, Solar_Profile!$B152, Source_Data!$F$1:$F$52176, Solar_Profile!I$3)/$A152</f>
        <v>0</v>
      </c>
      <c r="J152" s="12">
        <f>SUMIFS(Source_Data!$H$1:$H$52176, Source_Data!$A$1:$A$52176, Solar_Profile!$B152, Source_Data!$F$1:$F$52176, Solar_Profile!J$3)/$A152</f>
        <v>0.13656549937572202</v>
      </c>
      <c r="K152" s="12">
        <f>SUMIFS(Source_Data!$H$1:$H$52176, Source_Data!$A$1:$A$52176, Solar_Profile!$B152, Source_Data!$F$1:$F$52176, Solar_Profile!K$3)/$A152</f>
        <v>0.48035920428681306</v>
      </c>
      <c r="L152" s="12">
        <f>SUMIFS(Source_Data!$H$1:$H$52176, Source_Data!$A$1:$A$52176, Solar_Profile!$B152, Source_Data!$F$1:$F$52176, Solar_Profile!L$3)/$A152</f>
        <v>0.72125097429925711</v>
      </c>
      <c r="M152" s="12">
        <f>SUMIFS(Source_Data!$H$1:$H$52176, Source_Data!$A$1:$A$52176, Solar_Profile!$B152, Source_Data!$F$1:$F$52176, Solar_Profile!M$3)/$A152</f>
        <v>0.82854216601125275</v>
      </c>
      <c r="N152" s="12">
        <f>SUMIFS(Source_Data!$H$1:$H$52176, Source_Data!$A$1:$A$52176, Solar_Profile!$B152, Source_Data!$F$1:$F$52176, Solar_Profile!N$3)/$A152</f>
        <v>0.88612035021841973</v>
      </c>
      <c r="O152" s="12">
        <f>SUMIFS(Source_Data!$H$1:$H$52176, Source_Data!$A$1:$A$52176, Solar_Profile!$B152, Source_Data!$F$1:$F$52176, Solar_Profile!O$3)/$A152</f>
        <v>0.91234260565244085</v>
      </c>
      <c r="P152" s="12">
        <f>SUMIFS(Source_Data!$H$1:$H$52176, Source_Data!$A$1:$A$52176, Solar_Profile!$B152, Source_Data!$F$1:$F$52176, Solar_Profile!P$3)/$A152</f>
        <v>0.90879983975307055</v>
      </c>
      <c r="Q152" s="12">
        <f>SUMIFS(Source_Data!$H$1:$H$52176, Source_Data!$A$1:$A$52176, Solar_Profile!$B152, Source_Data!$F$1:$F$52176, Solar_Profile!Q$3)/$A152</f>
        <v>0.91827617375167769</v>
      </c>
      <c r="R152" s="12">
        <f>SUMIFS(Source_Data!$H$1:$H$52176, Source_Data!$A$1:$A$52176, Solar_Profile!$B152, Source_Data!$F$1:$F$52176, Solar_Profile!R$3)/$A152</f>
        <v>0.90680752517091123</v>
      </c>
      <c r="S152" s="12">
        <f>SUMIFS(Source_Data!$H$1:$H$52176, Source_Data!$A$1:$A$52176, Solar_Profile!$B152, Source_Data!$F$1:$F$52176, Solar_Profile!S$3)/$A152</f>
        <v>0.86951900285725281</v>
      </c>
      <c r="T152" s="12">
        <f>SUMIFS(Source_Data!$H$1:$H$52176, Source_Data!$A$1:$A$52176, Solar_Profile!$B152, Source_Data!$F$1:$F$52176, Solar_Profile!T$3)/$A152</f>
        <v>0.79806636132569064</v>
      </c>
      <c r="U152" s="12">
        <f>SUMIFS(Source_Data!$H$1:$H$52176, Source_Data!$A$1:$A$52176, Solar_Profile!$B152, Source_Data!$F$1:$F$52176, Solar_Profile!U$3)/$A152</f>
        <v>0.67053295492639975</v>
      </c>
      <c r="V152" s="12">
        <f>SUMIFS(Source_Data!$H$1:$H$52176, Source_Data!$A$1:$A$52176, Solar_Profile!$B152, Source_Data!$F$1:$F$52176, Solar_Profile!V$3)/$A152</f>
        <v>0.41335117948590222</v>
      </c>
      <c r="W152" s="12">
        <f>SUMIFS(Source_Data!$H$1:$H$52176, Source_Data!$A$1:$A$52176, Solar_Profile!$B152, Source_Data!$F$1:$F$52176, Solar_Profile!W$3)/$A152</f>
        <v>0.11409858403571101</v>
      </c>
      <c r="X152" s="12">
        <f>SUMIFS(Source_Data!$H$1:$H$52176, Source_Data!$A$1:$A$52176, Solar_Profile!$B152, Source_Data!$F$1:$F$52176, Solar_Profile!X$3)/$A152</f>
        <v>0</v>
      </c>
      <c r="Y152" s="12">
        <f>SUMIFS(Source_Data!$H$1:$H$52176, Source_Data!$A$1:$A$52176, Solar_Profile!$B152, Source_Data!$F$1:$F$52176, Solar_Profile!Y$3)/$A152</f>
        <v>0</v>
      </c>
      <c r="Z152" s="12">
        <f>SUMIFS(Source_Data!$H$1:$H$52176, Source_Data!$A$1:$A$52176, Solar_Profile!$B152, Source_Data!$F$1:$F$52176, Solar_Profile!Z$3)/$A152</f>
        <v>0</v>
      </c>
      <c r="AA152" s="12">
        <f>SUMIFS(Source_Data!$H$1:$H$52176, Source_Data!$A$1:$A$52176, Solar_Profile!$B152, Source_Data!$F$1:$F$52176, Solar_Profile!AA$3)/$A152</f>
        <v>0</v>
      </c>
    </row>
    <row r="153" spans="1:27" x14ac:dyDescent="0.3">
      <c r="A153" s="16">
        <f>INDEX(Installed_Capacity!$H$5:$S$11,MATCH(YEAR(Solar_Profile!B153),Installed_Capacity!$G$5:$G$11,0),MATCH(Solar_Profile!C153,Installed_Capacity!$H$4:$S$4,0))</f>
        <v>9635.1299999999974</v>
      </c>
      <c r="B153" s="1">
        <f>Date_List!A150</f>
        <v>42912</v>
      </c>
      <c r="C153" s="3">
        <f t="shared" si="3"/>
        <v>6</v>
      </c>
      <c r="D153" s="12">
        <f>SUMIFS(Source_Data!$H$1:$H$52176, Source_Data!$A$1:$A$52176, Solar_Profile!$B153, Source_Data!$F$1:$F$52176, Solar_Profile!D$3)/$A153</f>
        <v>0</v>
      </c>
      <c r="E153" s="12">
        <f>SUMIFS(Source_Data!$H$1:$H$52176, Source_Data!$A$1:$A$52176, Solar_Profile!$B153, Source_Data!$F$1:$F$52176, Solar_Profile!E$3)/$A153</f>
        <v>0</v>
      </c>
      <c r="F153" s="12">
        <f>SUMIFS(Source_Data!$H$1:$H$52176, Source_Data!$A$1:$A$52176, Solar_Profile!$B153, Source_Data!$F$1:$F$52176, Solar_Profile!F$3)/$A153</f>
        <v>0</v>
      </c>
      <c r="G153" s="12">
        <f>SUMIFS(Source_Data!$H$1:$H$52176, Source_Data!$A$1:$A$52176, Solar_Profile!$B153, Source_Data!$F$1:$F$52176, Solar_Profile!G$3)/$A153</f>
        <v>0</v>
      </c>
      <c r="H153" s="12">
        <f>SUMIFS(Source_Data!$H$1:$H$52176, Source_Data!$A$1:$A$52176, Solar_Profile!$B153, Source_Data!$F$1:$F$52176, Solar_Profile!H$3)/$A153</f>
        <v>0</v>
      </c>
      <c r="I153" s="12">
        <f>SUMIFS(Source_Data!$H$1:$H$52176, Source_Data!$A$1:$A$52176, Solar_Profile!$B153, Source_Data!$F$1:$F$52176, Solar_Profile!I$3)/$A153</f>
        <v>0</v>
      </c>
      <c r="J153" s="12">
        <f>SUMIFS(Source_Data!$H$1:$H$52176, Source_Data!$A$1:$A$52176, Solar_Profile!$B153, Source_Data!$F$1:$F$52176, Solar_Profile!J$3)/$A153</f>
        <v>0.13273339124640771</v>
      </c>
      <c r="K153" s="12">
        <f>SUMIFS(Source_Data!$H$1:$H$52176, Source_Data!$A$1:$A$52176, Solar_Profile!$B153, Source_Data!$F$1:$F$52176, Solar_Profile!K$3)/$A153</f>
        <v>0.48525807435914214</v>
      </c>
      <c r="L153" s="12">
        <f>SUMIFS(Source_Data!$H$1:$H$52176, Source_Data!$A$1:$A$52176, Solar_Profile!$B153, Source_Data!$F$1:$F$52176, Solar_Profile!L$3)/$A153</f>
        <v>0.72542452047870676</v>
      </c>
      <c r="M153" s="12">
        <f>SUMIFS(Source_Data!$H$1:$H$52176, Source_Data!$A$1:$A$52176, Solar_Profile!$B153, Source_Data!$F$1:$F$52176, Solar_Profile!M$3)/$A153</f>
        <v>0.82558217792598565</v>
      </c>
      <c r="N153" s="12">
        <f>SUMIFS(Source_Data!$H$1:$H$52176, Source_Data!$A$1:$A$52176, Solar_Profile!$B153, Source_Data!$F$1:$F$52176, Solar_Profile!N$3)/$A153</f>
        <v>0.86763468370431973</v>
      </c>
      <c r="O153" s="12">
        <f>SUMIFS(Source_Data!$H$1:$H$52176, Source_Data!$A$1:$A$52176, Solar_Profile!$B153, Source_Data!$F$1:$F$52176, Solar_Profile!O$3)/$A153</f>
        <v>0.90951008756498375</v>
      </c>
      <c r="P153" s="12">
        <f>SUMIFS(Source_Data!$H$1:$H$52176, Source_Data!$A$1:$A$52176, Solar_Profile!$B153, Source_Data!$F$1:$F$52176, Solar_Profile!P$3)/$A153</f>
        <v>0.91859138693510123</v>
      </c>
      <c r="Q153" s="12">
        <f>SUMIFS(Source_Data!$H$1:$H$52176, Source_Data!$A$1:$A$52176, Solar_Profile!$B153, Source_Data!$F$1:$F$52176, Solar_Profile!Q$3)/$A153</f>
        <v>0.91240106775933505</v>
      </c>
      <c r="R153" s="12">
        <f>SUMIFS(Source_Data!$H$1:$H$52176, Source_Data!$A$1:$A$52176, Solar_Profile!$B153, Source_Data!$F$1:$F$52176, Solar_Profile!R$3)/$A153</f>
        <v>0.88432102732396989</v>
      </c>
      <c r="S153" s="12">
        <f>SUMIFS(Source_Data!$H$1:$H$52176, Source_Data!$A$1:$A$52176, Solar_Profile!$B153, Source_Data!$F$1:$F$52176, Solar_Profile!S$3)/$A153</f>
        <v>0.85191676811833394</v>
      </c>
      <c r="T153" s="12">
        <f>SUMIFS(Source_Data!$H$1:$H$52176, Source_Data!$A$1:$A$52176, Solar_Profile!$B153, Source_Data!$F$1:$F$52176, Solar_Profile!T$3)/$A153</f>
        <v>0.77167751965982834</v>
      </c>
      <c r="U153" s="12">
        <f>SUMIFS(Source_Data!$H$1:$H$52176, Source_Data!$A$1:$A$52176, Solar_Profile!$B153, Source_Data!$F$1:$F$52176, Solar_Profile!U$3)/$A153</f>
        <v>0.65089951666453927</v>
      </c>
      <c r="V153" s="12">
        <f>SUMIFS(Source_Data!$H$1:$H$52176, Source_Data!$A$1:$A$52176, Solar_Profile!$B153, Source_Data!$F$1:$F$52176, Solar_Profile!V$3)/$A153</f>
        <v>0.40182713362455941</v>
      </c>
      <c r="W153" s="12">
        <f>SUMIFS(Source_Data!$H$1:$H$52176, Source_Data!$A$1:$A$52176, Solar_Profile!$B153, Source_Data!$F$1:$F$52176, Solar_Profile!W$3)/$A153</f>
        <v>9.4862810361666133E-2</v>
      </c>
      <c r="X153" s="12">
        <f>SUMIFS(Source_Data!$H$1:$H$52176, Source_Data!$A$1:$A$52176, Solar_Profile!$B153, Source_Data!$F$1:$F$52176, Solar_Profile!X$3)/$A153</f>
        <v>0</v>
      </c>
      <c r="Y153" s="12">
        <f>SUMIFS(Source_Data!$H$1:$H$52176, Source_Data!$A$1:$A$52176, Solar_Profile!$B153, Source_Data!$F$1:$F$52176, Solar_Profile!Y$3)/$A153</f>
        <v>0</v>
      </c>
      <c r="Z153" s="12">
        <f>SUMIFS(Source_Data!$H$1:$H$52176, Source_Data!$A$1:$A$52176, Solar_Profile!$B153, Source_Data!$F$1:$F$52176, Solar_Profile!Z$3)/$A153</f>
        <v>0</v>
      </c>
      <c r="AA153" s="12">
        <f>SUMIFS(Source_Data!$H$1:$H$52176, Source_Data!$A$1:$A$52176, Solar_Profile!$B153, Source_Data!$F$1:$F$52176, Solar_Profile!AA$3)/$A153</f>
        <v>0</v>
      </c>
    </row>
    <row r="154" spans="1:27" x14ac:dyDescent="0.3">
      <c r="A154" s="16">
        <f>INDEX(Installed_Capacity!$H$5:$S$11,MATCH(YEAR(Solar_Profile!B154),Installed_Capacity!$G$5:$G$11,0),MATCH(Solar_Profile!C154,Installed_Capacity!$H$4:$S$4,0))</f>
        <v>9655.1299999999974</v>
      </c>
      <c r="B154" s="1">
        <f>Date_List!A151</f>
        <v>42923</v>
      </c>
      <c r="C154" s="3">
        <f t="shared" si="3"/>
        <v>7</v>
      </c>
      <c r="D154" s="12">
        <f>SUMIFS(Source_Data!$H$1:$H$52176, Source_Data!$A$1:$A$52176, Solar_Profile!$B154, Source_Data!$F$1:$F$52176, Solar_Profile!D$3)/$A154</f>
        <v>0</v>
      </c>
      <c r="E154" s="12">
        <f>SUMIFS(Source_Data!$H$1:$H$52176, Source_Data!$A$1:$A$52176, Solar_Profile!$B154, Source_Data!$F$1:$F$52176, Solar_Profile!E$3)/$A154</f>
        <v>0</v>
      </c>
      <c r="F154" s="12">
        <f>SUMIFS(Source_Data!$H$1:$H$52176, Source_Data!$A$1:$A$52176, Solar_Profile!$B154, Source_Data!$F$1:$F$52176, Solar_Profile!F$3)/$A154</f>
        <v>0</v>
      </c>
      <c r="G154" s="12">
        <f>SUMIFS(Source_Data!$H$1:$H$52176, Source_Data!$A$1:$A$52176, Solar_Profile!$B154, Source_Data!$F$1:$F$52176, Solar_Profile!G$3)/$A154</f>
        <v>0</v>
      </c>
      <c r="H154" s="12">
        <f>SUMIFS(Source_Data!$H$1:$H$52176, Source_Data!$A$1:$A$52176, Solar_Profile!$B154, Source_Data!$F$1:$F$52176, Solar_Profile!H$3)/$A154</f>
        <v>0</v>
      </c>
      <c r="I154" s="12">
        <f>SUMIFS(Source_Data!$H$1:$H$52176, Source_Data!$A$1:$A$52176, Solar_Profile!$B154, Source_Data!$F$1:$F$52176, Solar_Profile!I$3)/$A154</f>
        <v>0</v>
      </c>
      <c r="J154" s="12">
        <f>SUMIFS(Source_Data!$H$1:$H$52176, Source_Data!$A$1:$A$52176, Solar_Profile!$B154, Source_Data!$F$1:$F$52176, Solar_Profile!J$3)/$A154</f>
        <v>8.5977302221720495E-2</v>
      </c>
      <c r="K154" s="12">
        <f>SUMIFS(Source_Data!$H$1:$H$52176, Source_Data!$A$1:$A$52176, Solar_Profile!$B154, Source_Data!$F$1:$F$52176, Solar_Profile!K$3)/$A154</f>
        <v>0.35563255388586179</v>
      </c>
      <c r="L154" s="12">
        <f>SUMIFS(Source_Data!$H$1:$H$52176, Source_Data!$A$1:$A$52176, Solar_Profile!$B154, Source_Data!$F$1:$F$52176, Solar_Profile!L$3)/$A154</f>
        <v>0.60430790574544335</v>
      </c>
      <c r="M154" s="12">
        <f>SUMIFS(Source_Data!$H$1:$H$52176, Source_Data!$A$1:$A$52176, Solar_Profile!$B154, Source_Data!$F$1:$F$52176, Solar_Profile!M$3)/$A154</f>
        <v>0.721748973861564</v>
      </c>
      <c r="N154" s="12">
        <f>SUMIFS(Source_Data!$H$1:$H$52176, Source_Data!$A$1:$A$52176, Solar_Profile!$B154, Source_Data!$F$1:$F$52176, Solar_Profile!N$3)/$A154</f>
        <v>0.75947817067196421</v>
      </c>
      <c r="O154" s="12">
        <f>SUMIFS(Source_Data!$H$1:$H$52176, Source_Data!$A$1:$A$52176, Solar_Profile!$B154, Source_Data!$F$1:$F$52176, Solar_Profile!O$3)/$A154</f>
        <v>0.78470675381895449</v>
      </c>
      <c r="P154" s="12">
        <f>SUMIFS(Source_Data!$H$1:$H$52176, Source_Data!$A$1:$A$52176, Solar_Profile!$B154, Source_Data!$F$1:$F$52176, Solar_Profile!P$3)/$A154</f>
        <v>0.79933014884315401</v>
      </c>
      <c r="Q154" s="12">
        <f>SUMIFS(Source_Data!$H$1:$H$52176, Source_Data!$A$1:$A$52176, Solar_Profile!$B154, Source_Data!$F$1:$F$52176, Solar_Profile!Q$3)/$A154</f>
        <v>0.8041708956792919</v>
      </c>
      <c r="R154" s="12">
        <f>SUMIFS(Source_Data!$H$1:$H$52176, Source_Data!$A$1:$A$52176, Solar_Profile!$B154, Source_Data!$F$1:$F$52176, Solar_Profile!R$3)/$A154</f>
        <v>0.77774575484742325</v>
      </c>
      <c r="S154" s="12">
        <f>SUMIFS(Source_Data!$H$1:$H$52176, Source_Data!$A$1:$A$52176, Solar_Profile!$B154, Source_Data!$F$1:$F$52176, Solar_Profile!S$3)/$A154</f>
        <v>0.69366702985873852</v>
      </c>
      <c r="T154" s="12">
        <f>SUMIFS(Source_Data!$H$1:$H$52176, Source_Data!$A$1:$A$52176, Solar_Profile!$B154, Source_Data!$F$1:$F$52176, Solar_Profile!T$3)/$A154</f>
        <v>0.58274362851665396</v>
      </c>
      <c r="U154" s="12">
        <f>SUMIFS(Source_Data!$H$1:$H$52176, Source_Data!$A$1:$A$52176, Solar_Profile!$B154, Source_Data!$F$1:$F$52176, Solar_Profile!U$3)/$A154</f>
        <v>0.49566256798199521</v>
      </c>
      <c r="V154" s="12">
        <f>SUMIFS(Source_Data!$H$1:$H$52176, Source_Data!$A$1:$A$52176, Solar_Profile!$B154, Source_Data!$F$1:$F$52176, Solar_Profile!V$3)/$A154</f>
        <v>0.34126810721347106</v>
      </c>
      <c r="W154" s="12">
        <f>SUMIFS(Source_Data!$H$1:$H$52176, Source_Data!$A$1:$A$52176, Solar_Profile!$B154, Source_Data!$F$1:$F$52176, Solar_Profile!W$3)/$A154</f>
        <v>7.6779354602164882E-2</v>
      </c>
      <c r="X154" s="12">
        <f>SUMIFS(Source_Data!$H$1:$H$52176, Source_Data!$A$1:$A$52176, Solar_Profile!$B154, Source_Data!$F$1:$F$52176, Solar_Profile!X$3)/$A154</f>
        <v>0</v>
      </c>
      <c r="Y154" s="12">
        <f>SUMIFS(Source_Data!$H$1:$H$52176, Source_Data!$A$1:$A$52176, Solar_Profile!$B154, Source_Data!$F$1:$F$52176, Solar_Profile!Y$3)/$A154</f>
        <v>0</v>
      </c>
      <c r="Z154" s="12">
        <f>SUMIFS(Source_Data!$H$1:$H$52176, Source_Data!$A$1:$A$52176, Solar_Profile!$B154, Source_Data!$F$1:$F$52176, Solar_Profile!Z$3)/$A154</f>
        <v>0</v>
      </c>
      <c r="AA154" s="12">
        <f>SUMIFS(Source_Data!$H$1:$H$52176, Source_Data!$A$1:$A$52176, Solar_Profile!$B154, Source_Data!$F$1:$F$52176, Solar_Profile!AA$3)/$A154</f>
        <v>0</v>
      </c>
    </row>
    <row r="155" spans="1:27" x14ac:dyDescent="0.3">
      <c r="A155" s="16">
        <f>INDEX(Installed_Capacity!$H$5:$S$11,MATCH(YEAR(Solar_Profile!B155),Installed_Capacity!$G$5:$G$11,0),MATCH(Solar_Profile!C155,Installed_Capacity!$H$4:$S$4,0))</f>
        <v>9655.1299999999974</v>
      </c>
      <c r="B155" s="1">
        <f>Date_List!A152</f>
        <v>42926</v>
      </c>
      <c r="C155" s="3">
        <f t="shared" si="3"/>
        <v>7</v>
      </c>
      <c r="D155" s="12">
        <f>SUMIFS(Source_Data!$H$1:$H$52176, Source_Data!$A$1:$A$52176, Solar_Profile!$B155, Source_Data!$F$1:$F$52176, Solar_Profile!D$3)/$A155</f>
        <v>0</v>
      </c>
      <c r="E155" s="12">
        <f>SUMIFS(Source_Data!$H$1:$H$52176, Source_Data!$A$1:$A$52176, Solar_Profile!$B155, Source_Data!$F$1:$F$52176, Solar_Profile!E$3)/$A155</f>
        <v>0</v>
      </c>
      <c r="F155" s="12">
        <f>SUMIFS(Source_Data!$H$1:$H$52176, Source_Data!$A$1:$A$52176, Solar_Profile!$B155, Source_Data!$F$1:$F$52176, Solar_Profile!F$3)/$A155</f>
        <v>0</v>
      </c>
      <c r="G155" s="12">
        <f>SUMIFS(Source_Data!$H$1:$H$52176, Source_Data!$A$1:$A$52176, Solar_Profile!$B155, Source_Data!$F$1:$F$52176, Solar_Profile!G$3)/$A155</f>
        <v>0</v>
      </c>
      <c r="H155" s="12">
        <f>SUMIFS(Source_Data!$H$1:$H$52176, Source_Data!$A$1:$A$52176, Solar_Profile!$B155, Source_Data!$F$1:$F$52176, Solar_Profile!H$3)/$A155</f>
        <v>0</v>
      </c>
      <c r="I155" s="12">
        <f>SUMIFS(Source_Data!$H$1:$H$52176, Source_Data!$A$1:$A$52176, Solar_Profile!$B155, Source_Data!$F$1:$F$52176, Solar_Profile!I$3)/$A155</f>
        <v>0</v>
      </c>
      <c r="J155" s="12">
        <f>SUMIFS(Source_Data!$H$1:$H$52176, Source_Data!$A$1:$A$52176, Solar_Profile!$B155, Source_Data!$F$1:$F$52176, Solar_Profile!J$3)/$A155</f>
        <v>5.0655519915319643E-2</v>
      </c>
      <c r="K155" s="12">
        <f>SUMIFS(Source_Data!$H$1:$H$52176, Source_Data!$A$1:$A$52176, Solar_Profile!$B155, Source_Data!$F$1:$F$52176, Solar_Profile!K$3)/$A155</f>
        <v>0.24174154050748156</v>
      </c>
      <c r="L155" s="12">
        <f>SUMIFS(Source_Data!$H$1:$H$52176, Source_Data!$A$1:$A$52176, Solar_Profile!$B155, Source_Data!$F$1:$F$52176, Solar_Profile!L$3)/$A155</f>
        <v>0.44867317685002694</v>
      </c>
      <c r="M155" s="12">
        <f>SUMIFS(Source_Data!$H$1:$H$52176, Source_Data!$A$1:$A$52176, Solar_Profile!$B155, Source_Data!$F$1:$F$52176, Solar_Profile!M$3)/$A155</f>
        <v>0.60745382402929859</v>
      </c>
      <c r="N155" s="12">
        <f>SUMIFS(Source_Data!$H$1:$H$52176, Source_Data!$A$1:$A$52176, Solar_Profile!$B155, Source_Data!$F$1:$F$52176, Solar_Profile!N$3)/$A155</f>
        <v>0.71923254270009851</v>
      </c>
      <c r="O155" s="12">
        <f>SUMIFS(Source_Data!$H$1:$H$52176, Source_Data!$A$1:$A$52176, Solar_Profile!$B155, Source_Data!$F$1:$F$52176, Solar_Profile!O$3)/$A155</f>
        <v>0.77055856006081758</v>
      </c>
      <c r="P155" s="12">
        <f>SUMIFS(Source_Data!$H$1:$H$52176, Source_Data!$A$1:$A$52176, Solar_Profile!$B155, Source_Data!$F$1:$F$52176, Solar_Profile!P$3)/$A155</f>
        <v>0.78419403881667071</v>
      </c>
      <c r="Q155" s="12">
        <f>SUMIFS(Source_Data!$H$1:$H$52176, Source_Data!$A$1:$A$52176, Solar_Profile!$B155, Source_Data!$F$1:$F$52176, Solar_Profile!Q$3)/$A155</f>
        <v>0.76722211508286287</v>
      </c>
      <c r="R155" s="12">
        <f>SUMIFS(Source_Data!$H$1:$H$52176, Source_Data!$A$1:$A$52176, Solar_Profile!$B155, Source_Data!$F$1:$F$52176, Solar_Profile!R$3)/$A155</f>
        <v>0.70249488820968764</v>
      </c>
      <c r="S155" s="12">
        <f>SUMIFS(Source_Data!$H$1:$H$52176, Source_Data!$A$1:$A$52176, Solar_Profile!$B155, Source_Data!$F$1:$F$52176, Solar_Profile!S$3)/$A155</f>
        <v>0.71011253706578803</v>
      </c>
      <c r="T155" s="12">
        <f>SUMIFS(Source_Data!$H$1:$H$52176, Source_Data!$A$1:$A$52176, Solar_Profile!$B155, Source_Data!$F$1:$F$52176, Solar_Profile!T$3)/$A155</f>
        <v>0.64196969900974943</v>
      </c>
      <c r="U155" s="12">
        <f>SUMIFS(Source_Data!$H$1:$H$52176, Source_Data!$A$1:$A$52176, Solar_Profile!$B155, Source_Data!$F$1:$F$52176, Solar_Profile!U$3)/$A155</f>
        <v>0.52140809704271218</v>
      </c>
      <c r="V155" s="12">
        <f>SUMIFS(Source_Data!$H$1:$H$52176, Source_Data!$A$1:$A$52176, Solar_Profile!$B155, Source_Data!$F$1:$F$52176, Solar_Profile!V$3)/$A155</f>
        <v>0.30530365204818588</v>
      </c>
      <c r="W155" s="12">
        <f>SUMIFS(Source_Data!$H$1:$H$52176, Source_Data!$A$1:$A$52176, Solar_Profile!$B155, Source_Data!$F$1:$F$52176, Solar_Profile!W$3)/$A155</f>
        <v>7.4015669390261982E-2</v>
      </c>
      <c r="X155" s="12">
        <f>SUMIFS(Source_Data!$H$1:$H$52176, Source_Data!$A$1:$A$52176, Solar_Profile!$B155, Source_Data!$F$1:$F$52176, Solar_Profile!X$3)/$A155</f>
        <v>8.7215169552351986E-3</v>
      </c>
      <c r="Y155" s="12">
        <f>SUMIFS(Source_Data!$H$1:$H$52176, Source_Data!$A$1:$A$52176, Solar_Profile!$B155, Source_Data!$F$1:$F$52176, Solar_Profile!Y$3)/$A155</f>
        <v>8.041873076799589E-3</v>
      </c>
      <c r="Z155" s="12">
        <f>SUMIFS(Source_Data!$H$1:$H$52176, Source_Data!$A$1:$A$52176, Solar_Profile!$B155, Source_Data!$F$1:$F$52176, Solar_Profile!Z$3)/$A155</f>
        <v>0</v>
      </c>
      <c r="AA155" s="12">
        <f>SUMIFS(Source_Data!$H$1:$H$52176, Source_Data!$A$1:$A$52176, Solar_Profile!$B155, Source_Data!$F$1:$F$52176, Solar_Profile!AA$3)/$A155</f>
        <v>0</v>
      </c>
    </row>
    <row r="156" spans="1:27" x14ac:dyDescent="0.3">
      <c r="A156" s="16">
        <f>INDEX(Installed_Capacity!$H$5:$S$11,MATCH(YEAR(Solar_Profile!B156),Installed_Capacity!$G$5:$G$11,0),MATCH(Solar_Profile!C156,Installed_Capacity!$H$4:$S$4,0))</f>
        <v>9655.1299999999974</v>
      </c>
      <c r="B156" s="1">
        <f>Date_List!A153</f>
        <v>42924</v>
      </c>
      <c r="C156" s="3">
        <f t="shared" si="3"/>
        <v>7</v>
      </c>
      <c r="D156" s="12">
        <f>SUMIFS(Source_Data!$H$1:$H$52176, Source_Data!$A$1:$A$52176, Solar_Profile!$B156, Source_Data!$F$1:$F$52176, Solar_Profile!D$3)/$A156</f>
        <v>0</v>
      </c>
      <c r="E156" s="12">
        <f>SUMIFS(Source_Data!$H$1:$H$52176, Source_Data!$A$1:$A$52176, Solar_Profile!$B156, Source_Data!$F$1:$F$52176, Solar_Profile!E$3)/$A156</f>
        <v>0</v>
      </c>
      <c r="F156" s="12">
        <f>SUMIFS(Source_Data!$H$1:$H$52176, Source_Data!$A$1:$A$52176, Solar_Profile!$B156, Source_Data!$F$1:$F$52176, Solar_Profile!F$3)/$A156</f>
        <v>0</v>
      </c>
      <c r="G156" s="12">
        <f>SUMIFS(Source_Data!$H$1:$H$52176, Source_Data!$A$1:$A$52176, Solar_Profile!$B156, Source_Data!$F$1:$F$52176, Solar_Profile!G$3)/$A156</f>
        <v>0</v>
      </c>
      <c r="H156" s="12">
        <f>SUMIFS(Source_Data!$H$1:$H$52176, Source_Data!$A$1:$A$52176, Solar_Profile!$B156, Source_Data!$F$1:$F$52176, Solar_Profile!H$3)/$A156</f>
        <v>0</v>
      </c>
      <c r="I156" s="12">
        <f>SUMIFS(Source_Data!$H$1:$H$52176, Source_Data!$A$1:$A$52176, Solar_Profile!$B156, Source_Data!$F$1:$F$52176, Solar_Profile!I$3)/$A156</f>
        <v>0</v>
      </c>
      <c r="J156" s="12">
        <f>SUMIFS(Source_Data!$H$1:$H$52176, Source_Data!$A$1:$A$52176, Solar_Profile!$B156, Source_Data!$F$1:$F$52176, Solar_Profile!J$3)/$A156</f>
        <v>6.7270538045577866E-2</v>
      </c>
      <c r="K156" s="12">
        <f>SUMIFS(Source_Data!$H$1:$H$52176, Source_Data!$A$1:$A$52176, Solar_Profile!$B156, Source_Data!$F$1:$F$52176, Solar_Profile!K$3)/$A156</f>
        <v>0.31785628054723247</v>
      </c>
      <c r="L156" s="12">
        <f>SUMIFS(Source_Data!$H$1:$H$52176, Source_Data!$A$1:$A$52176, Solar_Profile!$B156, Source_Data!$F$1:$F$52176, Solar_Profile!L$3)/$A156</f>
        <v>0.53410282927314301</v>
      </c>
      <c r="M156" s="12">
        <f>SUMIFS(Source_Data!$H$1:$H$52176, Source_Data!$A$1:$A$52176, Solar_Profile!$B156, Source_Data!$F$1:$F$52176, Solar_Profile!M$3)/$A156</f>
        <v>0.6734899457594048</v>
      </c>
      <c r="N156" s="12">
        <f>SUMIFS(Source_Data!$H$1:$H$52176, Source_Data!$A$1:$A$52176, Solar_Profile!$B156, Source_Data!$F$1:$F$52176, Solar_Profile!N$3)/$A156</f>
        <v>0.73942447279321999</v>
      </c>
      <c r="O156" s="12">
        <f>SUMIFS(Source_Data!$H$1:$H$52176, Source_Data!$A$1:$A$52176, Solar_Profile!$B156, Source_Data!$F$1:$F$52176, Solar_Profile!O$3)/$A156</f>
        <v>0.74882739124175457</v>
      </c>
      <c r="P156" s="12">
        <f>SUMIFS(Source_Data!$H$1:$H$52176, Source_Data!$A$1:$A$52176, Solar_Profile!$B156, Source_Data!$F$1:$F$52176, Solar_Profile!P$3)/$A156</f>
        <v>0.77047089371142619</v>
      </c>
      <c r="Q156" s="12">
        <f>SUMIFS(Source_Data!$H$1:$H$52176, Source_Data!$A$1:$A$52176, Solar_Profile!$B156, Source_Data!$F$1:$F$52176, Solar_Profile!Q$3)/$A156</f>
        <v>0.73092873840124384</v>
      </c>
      <c r="R156" s="12">
        <f>SUMIFS(Source_Data!$H$1:$H$52176, Source_Data!$A$1:$A$52176, Solar_Profile!$B156, Source_Data!$F$1:$F$52176, Solar_Profile!R$3)/$A156</f>
        <v>0.72531553381466662</v>
      </c>
      <c r="S156" s="12">
        <f>SUMIFS(Source_Data!$H$1:$H$52176, Source_Data!$A$1:$A$52176, Solar_Profile!$B156, Source_Data!$F$1:$F$52176, Solar_Profile!S$3)/$A156</f>
        <v>0.70330236154251702</v>
      </c>
      <c r="T156" s="12">
        <f>SUMIFS(Source_Data!$H$1:$H$52176, Source_Data!$A$1:$A$52176, Solar_Profile!$B156, Source_Data!$F$1:$F$52176, Solar_Profile!T$3)/$A156</f>
        <v>0.64102073301964879</v>
      </c>
      <c r="U156" s="12">
        <f>SUMIFS(Source_Data!$H$1:$H$52176, Source_Data!$A$1:$A$52176, Solar_Profile!$B156, Source_Data!$F$1:$F$52176, Solar_Profile!U$3)/$A156</f>
        <v>0.52320698323067649</v>
      </c>
      <c r="V156" s="12">
        <f>SUMIFS(Source_Data!$H$1:$H$52176, Source_Data!$A$1:$A$52176, Solar_Profile!$B156, Source_Data!$F$1:$F$52176, Solar_Profile!V$3)/$A156</f>
        <v>0.30484311759655242</v>
      </c>
      <c r="W156" s="12">
        <f>SUMIFS(Source_Data!$H$1:$H$52176, Source_Data!$A$1:$A$52176, Solar_Profile!$B156, Source_Data!$F$1:$F$52176, Solar_Profile!W$3)/$A156</f>
        <v>6.6469962600192861E-2</v>
      </c>
      <c r="X156" s="12">
        <f>SUMIFS(Source_Data!$H$1:$H$52176, Source_Data!$A$1:$A$52176, Solar_Profile!$B156, Source_Data!$F$1:$F$52176, Solar_Profile!X$3)/$A156</f>
        <v>0</v>
      </c>
      <c r="Y156" s="12">
        <f>SUMIFS(Source_Data!$H$1:$H$52176, Source_Data!$A$1:$A$52176, Solar_Profile!$B156, Source_Data!$F$1:$F$52176, Solar_Profile!Y$3)/$A156</f>
        <v>0</v>
      </c>
      <c r="Z156" s="12">
        <f>SUMIFS(Source_Data!$H$1:$H$52176, Source_Data!$A$1:$A$52176, Solar_Profile!$B156, Source_Data!$F$1:$F$52176, Solar_Profile!Z$3)/$A156</f>
        <v>0</v>
      </c>
      <c r="AA156" s="12">
        <f>SUMIFS(Source_Data!$H$1:$H$52176, Source_Data!$A$1:$A$52176, Solar_Profile!$B156, Source_Data!$F$1:$F$52176, Solar_Profile!AA$3)/$A156</f>
        <v>0</v>
      </c>
    </row>
    <row r="157" spans="1:27" x14ac:dyDescent="0.3">
      <c r="A157" s="16">
        <f>INDEX(Installed_Capacity!$H$5:$S$11,MATCH(YEAR(Solar_Profile!B157),Installed_Capacity!$G$5:$G$11,0),MATCH(Solar_Profile!C157,Installed_Capacity!$H$4:$S$4,0))</f>
        <v>9655.1299999999974</v>
      </c>
      <c r="B157" s="1">
        <f>Date_List!A154</f>
        <v>42933</v>
      </c>
      <c r="C157" s="3">
        <f t="shared" si="3"/>
        <v>7</v>
      </c>
      <c r="D157" s="12">
        <f>SUMIFS(Source_Data!$H$1:$H$52176, Source_Data!$A$1:$A$52176, Solar_Profile!$B157, Source_Data!$F$1:$F$52176, Solar_Profile!D$3)/$A157</f>
        <v>0</v>
      </c>
      <c r="E157" s="12">
        <f>SUMIFS(Source_Data!$H$1:$H$52176, Source_Data!$A$1:$A$52176, Solar_Profile!$B157, Source_Data!$F$1:$F$52176, Solar_Profile!E$3)/$A157</f>
        <v>0</v>
      </c>
      <c r="F157" s="12">
        <f>SUMIFS(Source_Data!$H$1:$H$52176, Source_Data!$A$1:$A$52176, Solar_Profile!$B157, Source_Data!$F$1:$F$52176, Solar_Profile!F$3)/$A157</f>
        <v>0</v>
      </c>
      <c r="G157" s="12">
        <f>SUMIFS(Source_Data!$H$1:$H$52176, Source_Data!$A$1:$A$52176, Solar_Profile!$B157, Source_Data!$F$1:$F$52176, Solar_Profile!G$3)/$A157</f>
        <v>0</v>
      </c>
      <c r="H157" s="12">
        <f>SUMIFS(Source_Data!$H$1:$H$52176, Source_Data!$A$1:$A$52176, Solar_Profile!$B157, Source_Data!$F$1:$F$52176, Solar_Profile!H$3)/$A157</f>
        <v>0</v>
      </c>
      <c r="I157" s="12">
        <f>SUMIFS(Source_Data!$H$1:$H$52176, Source_Data!$A$1:$A$52176, Solar_Profile!$B157, Source_Data!$F$1:$F$52176, Solar_Profile!I$3)/$A157</f>
        <v>0</v>
      </c>
      <c r="J157" s="12">
        <f>SUMIFS(Source_Data!$H$1:$H$52176, Source_Data!$A$1:$A$52176, Solar_Profile!$B157, Source_Data!$F$1:$F$52176, Solar_Profile!J$3)/$A157</f>
        <v>6.5148021828810188E-2</v>
      </c>
      <c r="K157" s="12">
        <f>SUMIFS(Source_Data!$H$1:$H$52176, Source_Data!$A$1:$A$52176, Solar_Profile!$B157, Source_Data!$F$1:$F$52176, Solar_Profile!K$3)/$A157</f>
        <v>0.33561762607028606</v>
      </c>
      <c r="L157" s="12">
        <f>SUMIFS(Source_Data!$H$1:$H$52176, Source_Data!$A$1:$A$52176, Solar_Profile!$B157, Source_Data!$F$1:$F$52176, Solar_Profile!L$3)/$A157</f>
        <v>0.6143043998371851</v>
      </c>
      <c r="M157" s="12">
        <f>SUMIFS(Source_Data!$H$1:$H$52176, Source_Data!$A$1:$A$52176, Solar_Profile!$B157, Source_Data!$F$1:$F$52176, Solar_Profile!M$3)/$A157</f>
        <v>0.72813333947859871</v>
      </c>
      <c r="N157" s="12">
        <f>SUMIFS(Source_Data!$H$1:$H$52176, Source_Data!$A$1:$A$52176, Solar_Profile!$B157, Source_Data!$F$1:$F$52176, Solar_Profile!N$3)/$A157</f>
        <v>0.77640683450145176</v>
      </c>
      <c r="O157" s="12">
        <f>SUMIFS(Source_Data!$H$1:$H$52176, Source_Data!$A$1:$A$52176, Solar_Profile!$B157, Source_Data!$F$1:$F$52176, Solar_Profile!O$3)/$A157</f>
        <v>0.80070265858667899</v>
      </c>
      <c r="P157" s="12">
        <f>SUMIFS(Source_Data!$H$1:$H$52176, Source_Data!$A$1:$A$52176, Solar_Profile!$B157, Source_Data!$F$1:$F$52176, Solar_Profile!P$3)/$A157</f>
        <v>0.80051348971997294</v>
      </c>
      <c r="Q157" s="12">
        <f>SUMIFS(Source_Data!$H$1:$H$52176, Source_Data!$A$1:$A$52176, Solar_Profile!$B157, Source_Data!$F$1:$F$52176, Solar_Profile!Q$3)/$A157</f>
        <v>0.78957556552837738</v>
      </c>
      <c r="R157" s="12">
        <f>SUMIFS(Source_Data!$H$1:$H$52176, Source_Data!$A$1:$A$52176, Solar_Profile!$B157, Source_Data!$F$1:$F$52176, Solar_Profile!R$3)/$A157</f>
        <v>0.78344008107607066</v>
      </c>
      <c r="S157" s="12">
        <f>SUMIFS(Source_Data!$H$1:$H$52176, Source_Data!$A$1:$A$52176, Solar_Profile!$B157, Source_Data!$F$1:$F$52176, Solar_Profile!S$3)/$A157</f>
        <v>0.7741609620999409</v>
      </c>
      <c r="T157" s="12">
        <f>SUMIFS(Source_Data!$H$1:$H$52176, Source_Data!$A$1:$A$52176, Solar_Profile!$B157, Source_Data!$F$1:$F$52176, Solar_Profile!T$3)/$A157</f>
        <v>0.69971731815107641</v>
      </c>
      <c r="U157" s="12">
        <f>SUMIFS(Source_Data!$H$1:$H$52176, Source_Data!$A$1:$A$52176, Solar_Profile!$B157, Source_Data!$F$1:$F$52176, Solar_Profile!U$3)/$A157</f>
        <v>0.59082400651260014</v>
      </c>
      <c r="V157" s="12">
        <f>SUMIFS(Source_Data!$H$1:$H$52176, Source_Data!$A$1:$A$52176, Solar_Profile!$B157, Source_Data!$F$1:$F$52176, Solar_Profile!V$3)/$A157</f>
        <v>0.35365179339894964</v>
      </c>
      <c r="W157" s="12">
        <f>SUMIFS(Source_Data!$H$1:$H$52176, Source_Data!$A$1:$A$52176, Solar_Profile!$B157, Source_Data!$F$1:$F$52176, Solar_Profile!W$3)/$A157</f>
        <v>7.5916848349012411E-2</v>
      </c>
      <c r="X157" s="12">
        <f>SUMIFS(Source_Data!$H$1:$H$52176, Source_Data!$A$1:$A$52176, Solar_Profile!$B157, Source_Data!$F$1:$F$52176, Solar_Profile!X$3)/$A157</f>
        <v>0</v>
      </c>
      <c r="Y157" s="12">
        <f>SUMIFS(Source_Data!$H$1:$H$52176, Source_Data!$A$1:$A$52176, Solar_Profile!$B157, Source_Data!$F$1:$F$52176, Solar_Profile!Y$3)/$A157</f>
        <v>0</v>
      </c>
      <c r="Z157" s="12">
        <f>SUMIFS(Source_Data!$H$1:$H$52176, Source_Data!$A$1:$A$52176, Solar_Profile!$B157, Source_Data!$F$1:$F$52176, Solar_Profile!Z$3)/$A157</f>
        <v>0</v>
      </c>
      <c r="AA157" s="12">
        <f>SUMIFS(Source_Data!$H$1:$H$52176, Source_Data!$A$1:$A$52176, Solar_Profile!$B157, Source_Data!$F$1:$F$52176, Solar_Profile!AA$3)/$A157</f>
        <v>0</v>
      </c>
    </row>
    <row r="158" spans="1:27" x14ac:dyDescent="0.3">
      <c r="A158" s="16">
        <f>INDEX(Installed_Capacity!$H$5:$S$11,MATCH(YEAR(Solar_Profile!B158),Installed_Capacity!$G$5:$G$11,0),MATCH(Solar_Profile!C158,Installed_Capacity!$H$4:$S$4,0))</f>
        <v>9655.1299999999974</v>
      </c>
      <c r="B158" s="1">
        <f>Date_List!A155</f>
        <v>42943</v>
      </c>
      <c r="C158" s="3">
        <f t="shared" si="3"/>
        <v>7</v>
      </c>
      <c r="D158" s="12">
        <f>SUMIFS(Source_Data!$H$1:$H$52176, Source_Data!$A$1:$A$52176, Solar_Profile!$B158, Source_Data!$F$1:$F$52176, Solar_Profile!D$3)/$A158</f>
        <v>0</v>
      </c>
      <c r="E158" s="12">
        <f>SUMIFS(Source_Data!$H$1:$H$52176, Source_Data!$A$1:$A$52176, Solar_Profile!$B158, Source_Data!$F$1:$F$52176, Solar_Profile!E$3)/$A158</f>
        <v>0</v>
      </c>
      <c r="F158" s="12">
        <f>SUMIFS(Source_Data!$H$1:$H$52176, Source_Data!$A$1:$A$52176, Solar_Profile!$B158, Source_Data!$F$1:$F$52176, Solar_Profile!F$3)/$A158</f>
        <v>0</v>
      </c>
      <c r="G158" s="12">
        <f>SUMIFS(Source_Data!$H$1:$H$52176, Source_Data!$A$1:$A$52176, Solar_Profile!$B158, Source_Data!$F$1:$F$52176, Solar_Profile!G$3)/$A158</f>
        <v>0</v>
      </c>
      <c r="H158" s="12">
        <f>SUMIFS(Source_Data!$H$1:$H$52176, Source_Data!$A$1:$A$52176, Solar_Profile!$B158, Source_Data!$F$1:$F$52176, Solar_Profile!H$3)/$A158</f>
        <v>0</v>
      </c>
      <c r="I158" s="12">
        <f>SUMIFS(Source_Data!$H$1:$H$52176, Source_Data!$A$1:$A$52176, Solar_Profile!$B158, Source_Data!$F$1:$F$52176, Solar_Profile!I$3)/$A158</f>
        <v>0</v>
      </c>
      <c r="J158" s="12">
        <f>SUMIFS(Source_Data!$H$1:$H$52176, Source_Data!$A$1:$A$52176, Solar_Profile!$B158, Source_Data!$F$1:$F$52176, Solar_Profile!J$3)/$A158</f>
        <v>5.5710507264014074E-2</v>
      </c>
      <c r="K158" s="12">
        <f>SUMIFS(Source_Data!$H$1:$H$52176, Source_Data!$A$1:$A$52176, Solar_Profile!$B158, Source_Data!$F$1:$F$52176, Solar_Profile!K$3)/$A158</f>
        <v>0.3699311350546291</v>
      </c>
      <c r="L158" s="12">
        <f>SUMIFS(Source_Data!$H$1:$H$52176, Source_Data!$A$1:$A$52176, Solar_Profile!$B158, Source_Data!$F$1:$F$52176, Solar_Profile!L$3)/$A158</f>
        <v>0.68117300958143523</v>
      </c>
      <c r="M158" s="12">
        <f>SUMIFS(Source_Data!$H$1:$H$52176, Source_Data!$A$1:$A$52176, Solar_Profile!$B158, Source_Data!$F$1:$F$52176, Solar_Profile!M$3)/$A158</f>
        <v>0.81911018184115614</v>
      </c>
      <c r="N158" s="12">
        <f>SUMIFS(Source_Data!$H$1:$H$52176, Source_Data!$A$1:$A$52176, Solar_Profile!$B158, Source_Data!$F$1:$F$52176, Solar_Profile!N$3)/$A158</f>
        <v>0.88614332173673505</v>
      </c>
      <c r="O158" s="12">
        <f>SUMIFS(Source_Data!$H$1:$H$52176, Source_Data!$A$1:$A$52176, Solar_Profile!$B158, Source_Data!$F$1:$F$52176, Solar_Profile!O$3)/$A158</f>
        <v>0.91078438612426782</v>
      </c>
      <c r="P158" s="12">
        <f>SUMIFS(Source_Data!$H$1:$H$52176, Source_Data!$A$1:$A$52176, Solar_Profile!$B158, Source_Data!$F$1:$F$52176, Solar_Profile!P$3)/$A158</f>
        <v>0.9177263579050724</v>
      </c>
      <c r="Q158" s="12">
        <f>SUMIFS(Source_Data!$H$1:$H$52176, Source_Data!$A$1:$A$52176, Solar_Profile!$B158, Source_Data!$F$1:$F$52176, Solar_Profile!Q$3)/$A158</f>
        <v>0.91364186706963058</v>
      </c>
      <c r="R158" s="12">
        <f>SUMIFS(Source_Data!$H$1:$H$52176, Source_Data!$A$1:$A$52176, Solar_Profile!$B158, Source_Data!$F$1:$F$52176, Solar_Profile!R$3)/$A158</f>
        <v>0.88001646275089007</v>
      </c>
      <c r="S158" s="12">
        <f>SUMIFS(Source_Data!$H$1:$H$52176, Source_Data!$A$1:$A$52176, Solar_Profile!$B158, Source_Data!$F$1:$F$52176, Solar_Profile!S$3)/$A158</f>
        <v>0.84095426162050657</v>
      </c>
      <c r="T158" s="12">
        <f>SUMIFS(Source_Data!$H$1:$H$52176, Source_Data!$A$1:$A$52176, Solar_Profile!$B158, Source_Data!$F$1:$F$52176, Solar_Profile!T$3)/$A158</f>
        <v>0.77526295554798352</v>
      </c>
      <c r="U158" s="12">
        <f>SUMIFS(Source_Data!$H$1:$H$52176, Source_Data!$A$1:$A$52176, Solar_Profile!$B158, Source_Data!$F$1:$F$52176, Solar_Profile!U$3)/$A158</f>
        <v>0.64893213245186765</v>
      </c>
      <c r="V158" s="12">
        <f>SUMIFS(Source_Data!$H$1:$H$52176, Source_Data!$A$1:$A$52176, Solar_Profile!$B158, Source_Data!$F$1:$F$52176, Solar_Profile!V$3)/$A158</f>
        <v>0.3742840676407258</v>
      </c>
      <c r="W158" s="12">
        <f>SUMIFS(Source_Data!$H$1:$H$52176, Source_Data!$A$1:$A$52176, Solar_Profile!$B158, Source_Data!$F$1:$F$52176, Solar_Profile!W$3)/$A158</f>
        <v>6.9502245956294756E-2</v>
      </c>
      <c r="X158" s="12">
        <f>SUMIFS(Source_Data!$H$1:$H$52176, Source_Data!$A$1:$A$52176, Solar_Profile!$B158, Source_Data!$F$1:$F$52176, Solar_Profile!X$3)/$A158</f>
        <v>0</v>
      </c>
      <c r="Y158" s="12">
        <f>SUMIFS(Source_Data!$H$1:$H$52176, Source_Data!$A$1:$A$52176, Solar_Profile!$B158, Source_Data!$F$1:$F$52176, Solar_Profile!Y$3)/$A158</f>
        <v>0</v>
      </c>
      <c r="Z158" s="12">
        <f>SUMIFS(Source_Data!$H$1:$H$52176, Source_Data!$A$1:$A$52176, Solar_Profile!$B158, Source_Data!$F$1:$F$52176, Solar_Profile!Z$3)/$A158</f>
        <v>0</v>
      </c>
      <c r="AA158" s="12">
        <f>SUMIFS(Source_Data!$H$1:$H$52176, Source_Data!$A$1:$A$52176, Solar_Profile!$B158, Source_Data!$F$1:$F$52176, Solar_Profile!AA$3)/$A158</f>
        <v>0</v>
      </c>
    </row>
    <row r="159" spans="1:27" x14ac:dyDescent="0.3">
      <c r="A159" s="16">
        <f>INDEX(Installed_Capacity!$H$5:$S$11,MATCH(YEAR(Solar_Profile!B159),Installed_Capacity!$G$5:$G$11,0),MATCH(Solar_Profile!C159,Installed_Capacity!$H$4:$S$4,0))</f>
        <v>9661.8799999999974</v>
      </c>
      <c r="B159" s="1">
        <f>Date_List!A156</f>
        <v>42975</v>
      </c>
      <c r="C159" s="3">
        <f t="shared" si="3"/>
        <v>8</v>
      </c>
      <c r="D159" s="12">
        <f>SUMIFS(Source_Data!$H$1:$H$52176, Source_Data!$A$1:$A$52176, Solar_Profile!$B159, Source_Data!$F$1:$F$52176, Solar_Profile!D$3)/$A159</f>
        <v>0</v>
      </c>
      <c r="E159" s="12">
        <f>SUMIFS(Source_Data!$H$1:$H$52176, Source_Data!$A$1:$A$52176, Solar_Profile!$B159, Source_Data!$F$1:$F$52176, Solar_Profile!E$3)/$A159</f>
        <v>0</v>
      </c>
      <c r="F159" s="12">
        <f>SUMIFS(Source_Data!$H$1:$H$52176, Source_Data!$A$1:$A$52176, Solar_Profile!$B159, Source_Data!$F$1:$F$52176, Solar_Profile!F$3)/$A159</f>
        <v>0</v>
      </c>
      <c r="G159" s="12">
        <f>SUMIFS(Source_Data!$H$1:$H$52176, Source_Data!$A$1:$A$52176, Solar_Profile!$B159, Source_Data!$F$1:$F$52176, Solar_Profile!G$3)/$A159</f>
        <v>0</v>
      </c>
      <c r="H159" s="12">
        <f>SUMIFS(Source_Data!$H$1:$H$52176, Source_Data!$A$1:$A$52176, Solar_Profile!$B159, Source_Data!$F$1:$F$52176, Solar_Profile!H$3)/$A159</f>
        <v>0</v>
      </c>
      <c r="I159" s="12">
        <f>SUMIFS(Source_Data!$H$1:$H$52176, Source_Data!$A$1:$A$52176, Solar_Profile!$B159, Source_Data!$F$1:$F$52176, Solar_Profile!I$3)/$A159</f>
        <v>0</v>
      </c>
      <c r="J159" s="12">
        <f>SUMIFS(Source_Data!$H$1:$H$52176, Source_Data!$A$1:$A$52176, Solar_Profile!$B159, Source_Data!$F$1:$F$52176, Solar_Profile!J$3)/$A159</f>
        <v>9.8257533730495544E-3</v>
      </c>
      <c r="K159" s="12">
        <f>SUMIFS(Source_Data!$H$1:$H$52176, Source_Data!$A$1:$A$52176, Solar_Profile!$B159, Source_Data!$F$1:$F$52176, Solar_Profile!K$3)/$A159</f>
        <v>0.21992899415020684</v>
      </c>
      <c r="L159" s="12">
        <f>SUMIFS(Source_Data!$H$1:$H$52176, Source_Data!$A$1:$A$52176, Solar_Profile!$B159, Source_Data!$F$1:$F$52176, Solar_Profile!L$3)/$A159</f>
        <v>0.56404186866324169</v>
      </c>
      <c r="M159" s="12">
        <f>SUMIFS(Source_Data!$H$1:$H$52176, Source_Data!$A$1:$A$52176, Solar_Profile!$B159, Source_Data!$F$1:$F$52176, Solar_Profile!M$3)/$A159</f>
        <v>0.7036210996203639</v>
      </c>
      <c r="N159" s="12">
        <f>SUMIFS(Source_Data!$H$1:$H$52176, Source_Data!$A$1:$A$52176, Solar_Profile!$B159, Source_Data!$F$1:$F$52176, Solar_Profile!N$3)/$A159</f>
        <v>0.81570359805752113</v>
      </c>
      <c r="O159" s="12">
        <f>SUMIFS(Source_Data!$H$1:$H$52176, Source_Data!$A$1:$A$52176, Solar_Profile!$B159, Source_Data!$F$1:$F$52176, Solar_Profile!O$3)/$A159</f>
        <v>0.83119410818598471</v>
      </c>
      <c r="P159" s="12">
        <f>SUMIFS(Source_Data!$H$1:$H$52176, Source_Data!$A$1:$A$52176, Solar_Profile!$B159, Source_Data!$F$1:$F$52176, Solar_Profile!P$3)/$A159</f>
        <v>0.83628406686897394</v>
      </c>
      <c r="Q159" s="12">
        <f>SUMIFS(Source_Data!$H$1:$H$52176, Source_Data!$A$1:$A$52176, Solar_Profile!$B159, Source_Data!$F$1:$F$52176, Solar_Profile!Q$3)/$A159</f>
        <v>0.84314157907156806</v>
      </c>
      <c r="R159" s="12">
        <f>SUMIFS(Source_Data!$H$1:$H$52176, Source_Data!$A$1:$A$52176, Solar_Profile!$B159, Source_Data!$F$1:$F$52176, Solar_Profile!R$3)/$A159</f>
        <v>0.80609367328097659</v>
      </c>
      <c r="S159" s="12">
        <f>SUMIFS(Source_Data!$H$1:$H$52176, Source_Data!$A$1:$A$52176, Solar_Profile!$B159, Source_Data!$F$1:$F$52176, Solar_Profile!S$3)/$A159</f>
        <v>0.71885049182974758</v>
      </c>
      <c r="T159" s="12">
        <f>SUMIFS(Source_Data!$H$1:$H$52176, Source_Data!$A$1:$A$52176, Solar_Profile!$B159, Source_Data!$F$1:$F$52176, Solar_Profile!T$3)/$A159</f>
        <v>0.64491722004413243</v>
      </c>
      <c r="U159" s="12">
        <f>SUMIFS(Source_Data!$H$1:$H$52176, Source_Data!$A$1:$A$52176, Solar_Profile!$B159, Source_Data!$F$1:$F$52176, Solar_Profile!U$3)/$A159</f>
        <v>0.45488167106194671</v>
      </c>
      <c r="V159" s="12">
        <f>SUMIFS(Source_Data!$H$1:$H$52176, Source_Data!$A$1:$A$52176, Solar_Profile!$B159, Source_Data!$F$1:$F$52176, Solar_Profile!V$3)/$A159</f>
        <v>0.14948732958803052</v>
      </c>
      <c r="W159" s="12">
        <f>SUMIFS(Source_Data!$H$1:$H$52176, Source_Data!$A$1:$A$52176, Solar_Profile!$B159, Source_Data!$F$1:$F$52176, Solar_Profile!W$3)/$A159</f>
        <v>3.3035723896384563E-3</v>
      </c>
      <c r="X159" s="12">
        <f>SUMIFS(Source_Data!$H$1:$H$52176, Source_Data!$A$1:$A$52176, Solar_Profile!$B159, Source_Data!$F$1:$F$52176, Solar_Profile!X$3)/$A159</f>
        <v>0</v>
      </c>
      <c r="Y159" s="12">
        <f>SUMIFS(Source_Data!$H$1:$H$52176, Source_Data!$A$1:$A$52176, Solar_Profile!$B159, Source_Data!$F$1:$F$52176, Solar_Profile!Y$3)/$A159</f>
        <v>0</v>
      </c>
      <c r="Z159" s="12">
        <f>SUMIFS(Source_Data!$H$1:$H$52176, Source_Data!$A$1:$A$52176, Solar_Profile!$B159, Source_Data!$F$1:$F$52176, Solar_Profile!Z$3)/$A159</f>
        <v>0</v>
      </c>
      <c r="AA159" s="12">
        <f>SUMIFS(Source_Data!$H$1:$H$52176, Source_Data!$A$1:$A$52176, Solar_Profile!$B159, Source_Data!$F$1:$F$52176, Solar_Profile!AA$3)/$A159</f>
        <v>0</v>
      </c>
    </row>
    <row r="160" spans="1:27" x14ac:dyDescent="0.3">
      <c r="A160" s="16">
        <f>INDEX(Installed_Capacity!$H$5:$S$11,MATCH(YEAR(Solar_Profile!B160),Installed_Capacity!$G$5:$G$11,0),MATCH(Solar_Profile!C160,Installed_Capacity!$H$4:$S$4,0))</f>
        <v>9661.8799999999974</v>
      </c>
      <c r="B160" s="1">
        <f>Date_List!A157</f>
        <v>42976</v>
      </c>
      <c r="C160" s="3">
        <f t="shared" si="3"/>
        <v>8</v>
      </c>
      <c r="D160" s="12">
        <f>SUMIFS(Source_Data!$H$1:$H$52176, Source_Data!$A$1:$A$52176, Solar_Profile!$B160, Source_Data!$F$1:$F$52176, Solar_Profile!D$3)/$A160</f>
        <v>0</v>
      </c>
      <c r="E160" s="12">
        <f>SUMIFS(Source_Data!$H$1:$H$52176, Source_Data!$A$1:$A$52176, Solar_Profile!$B160, Source_Data!$F$1:$F$52176, Solar_Profile!E$3)/$A160</f>
        <v>0</v>
      </c>
      <c r="F160" s="12">
        <f>SUMIFS(Source_Data!$H$1:$H$52176, Source_Data!$A$1:$A$52176, Solar_Profile!$B160, Source_Data!$F$1:$F$52176, Solar_Profile!F$3)/$A160</f>
        <v>0</v>
      </c>
      <c r="G160" s="12">
        <f>SUMIFS(Source_Data!$H$1:$H$52176, Source_Data!$A$1:$A$52176, Solar_Profile!$B160, Source_Data!$F$1:$F$52176, Solar_Profile!G$3)/$A160</f>
        <v>0</v>
      </c>
      <c r="H160" s="12">
        <f>SUMIFS(Source_Data!$H$1:$H$52176, Source_Data!$A$1:$A$52176, Solar_Profile!$B160, Source_Data!$F$1:$F$52176, Solar_Profile!H$3)/$A160</f>
        <v>0</v>
      </c>
      <c r="I160" s="12">
        <f>SUMIFS(Source_Data!$H$1:$H$52176, Source_Data!$A$1:$A$52176, Solar_Profile!$B160, Source_Data!$F$1:$F$52176, Solar_Profile!I$3)/$A160</f>
        <v>0</v>
      </c>
      <c r="J160" s="12">
        <f>SUMIFS(Source_Data!$H$1:$H$52176, Source_Data!$A$1:$A$52176, Solar_Profile!$B160, Source_Data!$F$1:$F$52176, Solar_Profile!J$3)/$A160</f>
        <v>1.1417146559468761E-2</v>
      </c>
      <c r="K160" s="12">
        <f>SUMIFS(Source_Data!$H$1:$H$52176, Source_Data!$A$1:$A$52176, Solar_Profile!$B160, Source_Data!$F$1:$F$52176, Solar_Profile!K$3)/$A160</f>
        <v>0.22031118995475008</v>
      </c>
      <c r="L160" s="12">
        <f>SUMIFS(Source_Data!$H$1:$H$52176, Source_Data!$A$1:$A$52176, Solar_Profile!$B160, Source_Data!$F$1:$F$52176, Solar_Profile!L$3)/$A160</f>
        <v>0.56403270481521217</v>
      </c>
      <c r="M160" s="12">
        <f>SUMIFS(Source_Data!$H$1:$H$52176, Source_Data!$A$1:$A$52176, Solar_Profile!$B160, Source_Data!$F$1:$F$52176, Solar_Profile!M$3)/$A160</f>
        <v>0.74094279167201438</v>
      </c>
      <c r="N160" s="12">
        <f>SUMIFS(Source_Data!$H$1:$H$52176, Source_Data!$A$1:$A$52176, Solar_Profile!$B160, Source_Data!$F$1:$F$52176, Solar_Profile!N$3)/$A160</f>
        <v>0.83629396245865217</v>
      </c>
      <c r="O160" s="12">
        <f>SUMIFS(Source_Data!$H$1:$H$52176, Source_Data!$A$1:$A$52176, Solar_Profile!$B160, Source_Data!$F$1:$F$52176, Solar_Profile!O$3)/$A160</f>
        <v>0.87023346595072615</v>
      </c>
      <c r="P160" s="12">
        <f>SUMIFS(Source_Data!$H$1:$H$52176, Source_Data!$A$1:$A$52176, Solar_Profile!$B160, Source_Data!$F$1:$F$52176, Solar_Profile!P$3)/$A160</f>
        <v>0.84923322065684959</v>
      </c>
      <c r="Q160" s="12">
        <f>SUMIFS(Source_Data!$H$1:$H$52176, Source_Data!$A$1:$A$52176, Solar_Profile!$B160, Source_Data!$F$1:$F$52176, Solar_Profile!Q$3)/$A160</f>
        <v>0.78455486613371339</v>
      </c>
      <c r="R160" s="12">
        <f>SUMIFS(Source_Data!$H$1:$H$52176, Source_Data!$A$1:$A$52176, Solar_Profile!$B160, Source_Data!$F$1:$F$52176, Solar_Profile!R$3)/$A160</f>
        <v>0.67203194616368678</v>
      </c>
      <c r="S160" s="12">
        <f>SUMIFS(Source_Data!$H$1:$H$52176, Source_Data!$A$1:$A$52176, Solar_Profile!$B160, Source_Data!$F$1:$F$52176, Solar_Profile!S$3)/$A160</f>
        <v>0.53470224221373086</v>
      </c>
      <c r="T160" s="12">
        <f>SUMIFS(Source_Data!$H$1:$H$52176, Source_Data!$A$1:$A$52176, Solar_Profile!$B160, Source_Data!$F$1:$F$52176, Solar_Profile!T$3)/$A160</f>
        <v>0.50130297830235959</v>
      </c>
      <c r="U160" s="12">
        <f>SUMIFS(Source_Data!$H$1:$H$52176, Source_Data!$A$1:$A$52176, Solar_Profile!$B160, Source_Data!$F$1:$F$52176, Solar_Profile!U$3)/$A160</f>
        <v>0.39303465888626238</v>
      </c>
      <c r="V160" s="12">
        <f>SUMIFS(Source_Data!$H$1:$H$52176, Source_Data!$A$1:$A$52176, Solar_Profile!$B160, Source_Data!$F$1:$F$52176, Solar_Profile!V$3)/$A160</f>
        <v>0.13111374390905295</v>
      </c>
      <c r="W160" s="12">
        <f>SUMIFS(Source_Data!$H$1:$H$52176, Source_Data!$A$1:$A$52176, Solar_Profile!$B160, Source_Data!$F$1:$F$52176, Solar_Profile!W$3)/$A160</f>
        <v>1.350339685444241E-3</v>
      </c>
      <c r="X160" s="12">
        <f>SUMIFS(Source_Data!$H$1:$H$52176, Source_Data!$A$1:$A$52176, Solar_Profile!$B160, Source_Data!$F$1:$F$52176, Solar_Profile!X$3)/$A160</f>
        <v>0</v>
      </c>
      <c r="Y160" s="12">
        <f>SUMIFS(Source_Data!$H$1:$H$52176, Source_Data!$A$1:$A$52176, Solar_Profile!$B160, Source_Data!$F$1:$F$52176, Solar_Profile!Y$3)/$A160</f>
        <v>0</v>
      </c>
      <c r="Z160" s="12">
        <f>SUMIFS(Source_Data!$H$1:$H$52176, Source_Data!$A$1:$A$52176, Solar_Profile!$B160, Source_Data!$F$1:$F$52176, Solar_Profile!Z$3)/$A160</f>
        <v>0</v>
      </c>
      <c r="AA160" s="12">
        <f>SUMIFS(Source_Data!$H$1:$H$52176, Source_Data!$A$1:$A$52176, Solar_Profile!$B160, Source_Data!$F$1:$F$52176, Solar_Profile!AA$3)/$A160</f>
        <v>0</v>
      </c>
    </row>
    <row r="161" spans="1:27" x14ac:dyDescent="0.3">
      <c r="A161" s="16">
        <f>INDEX(Installed_Capacity!$H$5:$S$11,MATCH(YEAR(Solar_Profile!B161),Installed_Capacity!$G$5:$G$11,0),MATCH(Solar_Profile!C161,Installed_Capacity!$H$4:$S$4,0))</f>
        <v>9661.8799999999974</v>
      </c>
      <c r="B161" s="1">
        <f>Date_List!A158</f>
        <v>42978</v>
      </c>
      <c r="C161" s="3">
        <f t="shared" si="3"/>
        <v>8</v>
      </c>
      <c r="D161" s="12">
        <f>SUMIFS(Source_Data!$H$1:$H$52176, Source_Data!$A$1:$A$52176, Solar_Profile!$B161, Source_Data!$F$1:$F$52176, Solar_Profile!D$3)/$A161</f>
        <v>0</v>
      </c>
      <c r="E161" s="12">
        <f>SUMIFS(Source_Data!$H$1:$H$52176, Source_Data!$A$1:$A$52176, Solar_Profile!$B161, Source_Data!$F$1:$F$52176, Solar_Profile!E$3)/$A161</f>
        <v>0</v>
      </c>
      <c r="F161" s="12">
        <f>SUMIFS(Source_Data!$H$1:$H$52176, Source_Data!$A$1:$A$52176, Solar_Profile!$B161, Source_Data!$F$1:$F$52176, Solar_Profile!F$3)/$A161</f>
        <v>0</v>
      </c>
      <c r="G161" s="12">
        <f>SUMIFS(Source_Data!$H$1:$H$52176, Source_Data!$A$1:$A$52176, Solar_Profile!$B161, Source_Data!$F$1:$F$52176, Solar_Profile!G$3)/$A161</f>
        <v>0</v>
      </c>
      <c r="H161" s="12">
        <f>SUMIFS(Source_Data!$H$1:$H$52176, Source_Data!$A$1:$A$52176, Solar_Profile!$B161, Source_Data!$F$1:$F$52176, Solar_Profile!H$3)/$A161</f>
        <v>0</v>
      </c>
      <c r="I161" s="12">
        <f>SUMIFS(Source_Data!$H$1:$H$52176, Source_Data!$A$1:$A$52176, Solar_Profile!$B161, Source_Data!$F$1:$F$52176, Solar_Profile!I$3)/$A161</f>
        <v>0</v>
      </c>
      <c r="J161" s="12">
        <f>SUMIFS(Source_Data!$H$1:$H$52176, Source_Data!$A$1:$A$52176, Solar_Profile!$B161, Source_Data!$F$1:$F$52176, Solar_Profile!J$3)/$A161</f>
        <v>8.7319051778742881E-3</v>
      </c>
      <c r="K161" s="12">
        <f>SUMIFS(Source_Data!$H$1:$H$52176, Source_Data!$A$1:$A$52176, Solar_Profile!$B161, Source_Data!$F$1:$F$52176, Solar_Profile!K$3)/$A161</f>
        <v>0.21531182854682532</v>
      </c>
      <c r="L161" s="12">
        <f>SUMIFS(Source_Data!$H$1:$H$52176, Source_Data!$A$1:$A$52176, Solar_Profile!$B161, Source_Data!$F$1:$F$52176, Solar_Profile!L$3)/$A161</f>
        <v>0.54727350370735317</v>
      </c>
      <c r="M161" s="12">
        <f>SUMIFS(Source_Data!$H$1:$H$52176, Source_Data!$A$1:$A$52176, Solar_Profile!$B161, Source_Data!$F$1:$F$52176, Solar_Profile!M$3)/$A161</f>
        <v>0.70429940135874203</v>
      </c>
      <c r="N161" s="12">
        <f>SUMIFS(Source_Data!$H$1:$H$52176, Source_Data!$A$1:$A$52176, Solar_Profile!$B161, Source_Data!$F$1:$F$52176, Solar_Profile!N$3)/$A161</f>
        <v>0.76029272977929774</v>
      </c>
      <c r="O161" s="12">
        <f>SUMIFS(Source_Data!$H$1:$H$52176, Source_Data!$A$1:$A$52176, Solar_Profile!$B161, Source_Data!$F$1:$F$52176, Solar_Profile!O$3)/$A161</f>
        <v>0.81417438531631547</v>
      </c>
      <c r="P161" s="12">
        <f>SUMIFS(Source_Data!$H$1:$H$52176, Source_Data!$A$1:$A$52176, Solar_Profile!$B161, Source_Data!$F$1:$F$52176, Solar_Profile!P$3)/$A161</f>
        <v>0.84197954642367756</v>
      </c>
      <c r="Q161" s="12">
        <f>SUMIFS(Source_Data!$H$1:$H$52176, Source_Data!$A$1:$A$52176, Solar_Profile!$B161, Source_Data!$F$1:$F$52176, Solar_Profile!Q$3)/$A161</f>
        <v>0.8582406198379614</v>
      </c>
      <c r="R161" s="12">
        <f>SUMIFS(Source_Data!$H$1:$H$52176, Source_Data!$A$1:$A$52176, Solar_Profile!$B161, Source_Data!$F$1:$F$52176, Solar_Profile!R$3)/$A161</f>
        <v>0.82520678066794473</v>
      </c>
      <c r="S161" s="12">
        <f>SUMIFS(Source_Data!$H$1:$H$52176, Source_Data!$A$1:$A$52176, Solar_Profile!$B161, Source_Data!$F$1:$F$52176, Solar_Profile!S$3)/$A161</f>
        <v>0.63075105466016979</v>
      </c>
      <c r="T161" s="12">
        <f>SUMIFS(Source_Data!$H$1:$H$52176, Source_Data!$A$1:$A$52176, Solar_Profile!$B161, Source_Data!$F$1:$F$52176, Solar_Profile!T$3)/$A161</f>
        <v>0.50995861881952598</v>
      </c>
      <c r="U161" s="12">
        <f>SUMIFS(Source_Data!$H$1:$H$52176, Source_Data!$A$1:$A$52176, Solar_Profile!$B161, Source_Data!$F$1:$F$52176, Solar_Profile!U$3)/$A161</f>
        <v>0.34290830045498399</v>
      </c>
      <c r="V161" s="12">
        <f>SUMIFS(Source_Data!$H$1:$H$52176, Source_Data!$A$1:$A$52176, Solar_Profile!$B161, Source_Data!$F$1:$F$52176, Solar_Profile!V$3)/$A161</f>
        <v>0.11727128571251146</v>
      </c>
      <c r="W161" s="12">
        <f>SUMIFS(Source_Data!$H$1:$H$52176, Source_Data!$A$1:$A$52176, Solar_Profile!$B161, Source_Data!$F$1:$F$52176, Solar_Profile!W$3)/$A161</f>
        <v>6.0695227015860288E-3</v>
      </c>
      <c r="X161" s="12">
        <f>SUMIFS(Source_Data!$H$1:$H$52176, Source_Data!$A$1:$A$52176, Solar_Profile!$B161, Source_Data!$F$1:$F$52176, Solar_Profile!X$3)/$A161</f>
        <v>1.9447798979080682E-3</v>
      </c>
      <c r="Y161" s="12">
        <f>SUMIFS(Source_Data!$H$1:$H$52176, Source_Data!$A$1:$A$52176, Solar_Profile!$B161, Source_Data!$F$1:$F$52176, Solar_Profile!Y$3)/$A161</f>
        <v>1.1612481214836039E-3</v>
      </c>
      <c r="Z161" s="12">
        <f>SUMIFS(Source_Data!$H$1:$H$52176, Source_Data!$A$1:$A$52176, Solar_Profile!$B161, Source_Data!$F$1:$F$52176, Solar_Profile!Z$3)/$A161</f>
        <v>0</v>
      </c>
      <c r="AA161" s="12">
        <f>SUMIFS(Source_Data!$H$1:$H$52176, Source_Data!$A$1:$A$52176, Solar_Profile!$B161, Source_Data!$F$1:$F$52176, Solar_Profile!AA$3)/$A161</f>
        <v>0</v>
      </c>
    </row>
    <row r="162" spans="1:27" x14ac:dyDescent="0.3">
      <c r="A162" s="16">
        <f>INDEX(Installed_Capacity!$H$5:$S$11,MATCH(YEAR(Solar_Profile!B162),Installed_Capacity!$G$5:$G$11,0),MATCH(Solar_Profile!C162,Installed_Capacity!$H$4:$S$4,0))</f>
        <v>9661.8799999999974</v>
      </c>
      <c r="B162" s="1">
        <f>Date_List!A159</f>
        <v>42977</v>
      </c>
      <c r="C162" s="3">
        <f t="shared" si="3"/>
        <v>8</v>
      </c>
      <c r="D162" s="12">
        <f>SUMIFS(Source_Data!$H$1:$H$52176, Source_Data!$A$1:$A$52176, Solar_Profile!$B162, Source_Data!$F$1:$F$52176, Solar_Profile!D$3)/$A162</f>
        <v>0</v>
      </c>
      <c r="E162" s="12">
        <f>SUMIFS(Source_Data!$H$1:$H$52176, Source_Data!$A$1:$A$52176, Solar_Profile!$B162, Source_Data!$F$1:$F$52176, Solar_Profile!E$3)/$A162</f>
        <v>0</v>
      </c>
      <c r="F162" s="12">
        <f>SUMIFS(Source_Data!$H$1:$H$52176, Source_Data!$A$1:$A$52176, Solar_Profile!$B162, Source_Data!$F$1:$F$52176, Solar_Profile!F$3)/$A162</f>
        <v>0</v>
      </c>
      <c r="G162" s="12">
        <f>SUMIFS(Source_Data!$H$1:$H$52176, Source_Data!$A$1:$A$52176, Solar_Profile!$B162, Source_Data!$F$1:$F$52176, Solar_Profile!G$3)/$A162</f>
        <v>0</v>
      </c>
      <c r="H162" s="12">
        <f>SUMIFS(Source_Data!$H$1:$H$52176, Source_Data!$A$1:$A$52176, Solar_Profile!$B162, Source_Data!$F$1:$F$52176, Solar_Profile!H$3)/$A162</f>
        <v>0</v>
      </c>
      <c r="I162" s="12">
        <f>SUMIFS(Source_Data!$H$1:$H$52176, Source_Data!$A$1:$A$52176, Solar_Profile!$B162, Source_Data!$F$1:$F$52176, Solar_Profile!I$3)/$A162</f>
        <v>0</v>
      </c>
      <c r="J162" s="12">
        <f>SUMIFS(Source_Data!$H$1:$H$52176, Source_Data!$A$1:$A$52176, Solar_Profile!$B162, Source_Data!$F$1:$F$52176, Solar_Profile!J$3)/$A162</f>
        <v>8.5925772209963294E-3</v>
      </c>
      <c r="K162" s="12">
        <f>SUMIFS(Source_Data!$H$1:$H$52176, Source_Data!$A$1:$A$52176, Solar_Profile!$B162, Source_Data!$F$1:$F$52176, Solar_Profile!K$3)/$A162</f>
        <v>0.20599040352395193</v>
      </c>
      <c r="L162" s="12">
        <f>SUMIFS(Source_Data!$H$1:$H$52176, Source_Data!$A$1:$A$52176, Solar_Profile!$B162, Source_Data!$F$1:$F$52176, Solar_Profile!L$3)/$A162</f>
        <v>0.54479328453675702</v>
      </c>
      <c r="M162" s="12">
        <f>SUMIFS(Source_Data!$H$1:$H$52176, Source_Data!$A$1:$A$52176, Solar_Profile!$B162, Source_Data!$F$1:$F$52176, Solar_Profile!M$3)/$A162</f>
        <v>0.73010658174185583</v>
      </c>
      <c r="N162" s="12">
        <f>SUMIFS(Source_Data!$H$1:$H$52176, Source_Data!$A$1:$A$52176, Solar_Profile!$B162, Source_Data!$F$1:$F$52176, Solar_Profile!N$3)/$A162</f>
        <v>0.77971597970581308</v>
      </c>
      <c r="O162" s="12">
        <f>SUMIFS(Source_Data!$H$1:$H$52176, Source_Data!$A$1:$A$52176, Solar_Profile!$B162, Source_Data!$F$1:$F$52176, Solar_Profile!O$3)/$A162</f>
        <v>0.86380631202209124</v>
      </c>
      <c r="P162" s="12">
        <f>SUMIFS(Source_Data!$H$1:$H$52176, Source_Data!$A$1:$A$52176, Solar_Profile!$B162, Source_Data!$F$1:$F$52176, Solar_Profile!P$3)/$A162</f>
        <v>0.85445870575912786</v>
      </c>
      <c r="Q162" s="12">
        <f>SUMIFS(Source_Data!$H$1:$H$52176, Source_Data!$A$1:$A$52176, Solar_Profile!$B162, Source_Data!$F$1:$F$52176, Solar_Profile!Q$3)/$A162</f>
        <v>0.81302852550435334</v>
      </c>
      <c r="R162" s="12">
        <f>SUMIFS(Source_Data!$H$1:$H$52176, Source_Data!$A$1:$A$52176, Solar_Profile!$B162, Source_Data!$F$1:$F$52176, Solar_Profile!R$3)/$A162</f>
        <v>0.71793881936020754</v>
      </c>
      <c r="S162" s="12">
        <f>SUMIFS(Source_Data!$H$1:$H$52176, Source_Data!$A$1:$A$52176, Solar_Profile!$B162, Source_Data!$F$1:$F$52176, Solar_Profile!S$3)/$A162</f>
        <v>0.64240134321684828</v>
      </c>
      <c r="T162" s="12">
        <f>SUMIFS(Source_Data!$H$1:$H$52176, Source_Data!$A$1:$A$52176, Solar_Profile!$B162, Source_Data!$F$1:$F$52176, Solar_Profile!T$3)/$A162</f>
        <v>0.56081877957498971</v>
      </c>
      <c r="U162" s="12">
        <f>SUMIFS(Source_Data!$H$1:$H$52176, Source_Data!$A$1:$A$52176, Solar_Profile!$B162, Source_Data!$F$1:$F$52176, Solar_Profile!U$3)/$A162</f>
        <v>0.42568836810227417</v>
      </c>
      <c r="V162" s="12">
        <f>SUMIFS(Source_Data!$H$1:$H$52176, Source_Data!$A$1:$A$52176, Solar_Profile!$B162, Source_Data!$F$1:$F$52176, Solar_Profile!V$3)/$A162</f>
        <v>0.13404871515688463</v>
      </c>
      <c r="W162" s="12">
        <f>SUMIFS(Source_Data!$H$1:$H$52176, Source_Data!$A$1:$A$52176, Solar_Profile!$B162, Source_Data!$F$1:$F$52176, Solar_Profile!W$3)/$A162</f>
        <v>5.9035405117844578E-4</v>
      </c>
      <c r="X162" s="12">
        <f>SUMIFS(Source_Data!$H$1:$H$52176, Source_Data!$A$1:$A$52176, Solar_Profile!$B162, Source_Data!$F$1:$F$52176, Solar_Profile!X$3)/$A162</f>
        <v>0</v>
      </c>
      <c r="Y162" s="12">
        <f>SUMIFS(Source_Data!$H$1:$H$52176, Source_Data!$A$1:$A$52176, Solar_Profile!$B162, Source_Data!$F$1:$F$52176, Solar_Profile!Y$3)/$A162</f>
        <v>0</v>
      </c>
      <c r="Z162" s="12">
        <f>SUMIFS(Source_Data!$H$1:$H$52176, Source_Data!$A$1:$A$52176, Solar_Profile!$B162, Source_Data!$F$1:$F$52176, Solar_Profile!Z$3)/$A162</f>
        <v>0</v>
      </c>
      <c r="AA162" s="12">
        <f>SUMIFS(Source_Data!$H$1:$H$52176, Source_Data!$A$1:$A$52176, Solar_Profile!$B162, Source_Data!$F$1:$F$52176, Solar_Profile!AA$3)/$A162</f>
        <v>0</v>
      </c>
    </row>
    <row r="163" spans="1:27" x14ac:dyDescent="0.3">
      <c r="A163" s="16">
        <f>INDEX(Installed_Capacity!$H$5:$S$11,MATCH(YEAR(Solar_Profile!B163),Installed_Capacity!$G$5:$G$11,0),MATCH(Solar_Profile!C163,Installed_Capacity!$H$4:$S$4,0))</f>
        <v>9661.8799999999974</v>
      </c>
      <c r="B163" s="1">
        <f>Date_List!A160</f>
        <v>42950</v>
      </c>
      <c r="C163" s="3">
        <f t="shared" si="3"/>
        <v>8</v>
      </c>
      <c r="D163" s="12">
        <f>SUMIFS(Source_Data!$H$1:$H$52176, Source_Data!$A$1:$A$52176, Solar_Profile!$B163, Source_Data!$F$1:$F$52176, Solar_Profile!D$3)/$A163</f>
        <v>0</v>
      </c>
      <c r="E163" s="12">
        <f>SUMIFS(Source_Data!$H$1:$H$52176, Source_Data!$A$1:$A$52176, Solar_Profile!$B163, Source_Data!$F$1:$F$52176, Solar_Profile!E$3)/$A163</f>
        <v>0</v>
      </c>
      <c r="F163" s="12">
        <f>SUMIFS(Source_Data!$H$1:$H$52176, Source_Data!$A$1:$A$52176, Solar_Profile!$B163, Source_Data!$F$1:$F$52176, Solar_Profile!F$3)/$A163</f>
        <v>0</v>
      </c>
      <c r="G163" s="12">
        <f>SUMIFS(Source_Data!$H$1:$H$52176, Source_Data!$A$1:$A$52176, Solar_Profile!$B163, Source_Data!$F$1:$F$52176, Solar_Profile!G$3)/$A163</f>
        <v>0</v>
      </c>
      <c r="H163" s="12">
        <f>SUMIFS(Source_Data!$H$1:$H$52176, Source_Data!$A$1:$A$52176, Solar_Profile!$B163, Source_Data!$F$1:$F$52176, Solar_Profile!H$3)/$A163</f>
        <v>0</v>
      </c>
      <c r="I163" s="12">
        <f>SUMIFS(Source_Data!$H$1:$H$52176, Source_Data!$A$1:$A$52176, Solar_Profile!$B163, Source_Data!$F$1:$F$52176, Solar_Profile!I$3)/$A163</f>
        <v>0</v>
      </c>
      <c r="J163" s="12">
        <f>SUMIFS(Source_Data!$H$1:$H$52176, Source_Data!$A$1:$A$52176, Solar_Profile!$B163, Source_Data!$F$1:$F$52176, Solar_Profile!J$3)/$A163</f>
        <v>1.1091758539745892E-2</v>
      </c>
      <c r="K163" s="12">
        <f>SUMIFS(Source_Data!$H$1:$H$52176, Source_Data!$A$1:$A$52176, Solar_Profile!$B163, Source_Data!$F$1:$F$52176, Solar_Profile!K$3)/$A163</f>
        <v>0.10523379197423278</v>
      </c>
      <c r="L163" s="12">
        <f>SUMIFS(Source_Data!$H$1:$H$52176, Source_Data!$A$1:$A$52176, Solar_Profile!$B163, Source_Data!$F$1:$F$52176, Solar_Profile!L$3)/$A163</f>
        <v>0.27499843612216263</v>
      </c>
      <c r="M163" s="12">
        <f>SUMIFS(Source_Data!$H$1:$H$52176, Source_Data!$A$1:$A$52176, Solar_Profile!$B163, Source_Data!$F$1:$F$52176, Solar_Profile!M$3)/$A163</f>
        <v>0.44294221724964516</v>
      </c>
      <c r="N163" s="12">
        <f>SUMIFS(Source_Data!$H$1:$H$52176, Source_Data!$A$1:$A$52176, Solar_Profile!$B163, Source_Data!$F$1:$F$52176, Solar_Profile!N$3)/$A163</f>
        <v>0.53049023378472937</v>
      </c>
      <c r="O163" s="12">
        <f>SUMIFS(Source_Data!$H$1:$H$52176, Source_Data!$A$1:$A$52176, Solar_Profile!$B163, Source_Data!$F$1:$F$52176, Solar_Profile!O$3)/$A163</f>
        <v>0.59180149101417134</v>
      </c>
      <c r="P163" s="12">
        <f>SUMIFS(Source_Data!$H$1:$H$52176, Source_Data!$A$1:$A$52176, Solar_Profile!$B163, Source_Data!$F$1:$F$52176, Solar_Profile!P$3)/$A163</f>
        <v>0.50616164762965399</v>
      </c>
      <c r="Q163" s="12">
        <f>SUMIFS(Source_Data!$H$1:$H$52176, Source_Data!$A$1:$A$52176, Solar_Profile!$B163, Source_Data!$F$1:$F$52176, Solar_Profile!Q$3)/$A163</f>
        <v>0.52212742033641502</v>
      </c>
      <c r="R163" s="12">
        <f>SUMIFS(Source_Data!$H$1:$H$52176, Source_Data!$A$1:$A$52176, Solar_Profile!$B163, Source_Data!$F$1:$F$52176, Solar_Profile!R$3)/$A163</f>
        <v>0.4899053445085223</v>
      </c>
      <c r="S163" s="12">
        <f>SUMIFS(Source_Data!$H$1:$H$52176, Source_Data!$A$1:$A$52176, Solar_Profile!$B163, Source_Data!$F$1:$F$52176, Solar_Profile!S$3)/$A163</f>
        <v>0.36693080539191142</v>
      </c>
      <c r="T163" s="12">
        <f>SUMIFS(Source_Data!$H$1:$H$52176, Source_Data!$A$1:$A$52176, Solar_Profile!$B163, Source_Data!$F$1:$F$52176, Solar_Profile!T$3)/$A163</f>
        <v>0.26431105747535683</v>
      </c>
      <c r="U163" s="12">
        <f>SUMIFS(Source_Data!$H$1:$H$52176, Source_Data!$A$1:$A$52176, Solar_Profile!$B163, Source_Data!$F$1:$F$52176, Solar_Profile!U$3)/$A163</f>
        <v>0.22775791150376537</v>
      </c>
      <c r="V163" s="12">
        <f>SUMIFS(Source_Data!$H$1:$H$52176, Source_Data!$A$1:$A$52176, Solar_Profile!$B163, Source_Data!$F$1:$F$52176, Solar_Profile!V$3)/$A163</f>
        <v>0.1598035775646148</v>
      </c>
      <c r="W163" s="12">
        <f>SUMIFS(Source_Data!$H$1:$H$52176, Source_Data!$A$1:$A$52176, Solar_Profile!$B163, Source_Data!$F$1:$F$52176, Solar_Profile!W$3)/$A163</f>
        <v>2.1286579837464351E-2</v>
      </c>
      <c r="X163" s="12">
        <f>SUMIFS(Source_Data!$H$1:$H$52176, Source_Data!$A$1:$A$52176, Solar_Profile!$B163, Source_Data!$F$1:$F$52176, Solar_Profile!X$3)/$A163</f>
        <v>0</v>
      </c>
      <c r="Y163" s="12">
        <f>SUMIFS(Source_Data!$H$1:$H$52176, Source_Data!$A$1:$A$52176, Solar_Profile!$B163, Source_Data!$F$1:$F$52176, Solar_Profile!Y$3)/$A163</f>
        <v>0</v>
      </c>
      <c r="Z163" s="12">
        <f>SUMIFS(Source_Data!$H$1:$H$52176, Source_Data!$A$1:$A$52176, Solar_Profile!$B163, Source_Data!$F$1:$F$52176, Solar_Profile!Z$3)/$A163</f>
        <v>0</v>
      </c>
      <c r="AA163" s="12">
        <f>SUMIFS(Source_Data!$H$1:$H$52176, Source_Data!$A$1:$A$52176, Solar_Profile!$B163, Source_Data!$F$1:$F$52176, Solar_Profile!AA$3)/$A163</f>
        <v>0</v>
      </c>
    </row>
    <row r="164" spans="1:27" x14ac:dyDescent="0.3">
      <c r="A164" s="16">
        <f>INDEX(Installed_Capacity!$H$5:$S$11,MATCH(YEAR(Solar_Profile!B164),Installed_Capacity!$G$5:$G$11,0),MATCH(Solar_Profile!C164,Installed_Capacity!$H$4:$S$4,0))</f>
        <v>9675.8799999999974</v>
      </c>
      <c r="B164" s="1">
        <f>Date_List!A161</f>
        <v>42979</v>
      </c>
      <c r="C164" s="3">
        <f t="shared" si="3"/>
        <v>9</v>
      </c>
      <c r="D164" s="12">
        <f>SUMIFS(Source_Data!$H$1:$H$52176, Source_Data!$A$1:$A$52176, Solar_Profile!$B164, Source_Data!$F$1:$F$52176, Solar_Profile!D$3)/$A164</f>
        <v>0</v>
      </c>
      <c r="E164" s="12">
        <f>SUMIFS(Source_Data!$H$1:$H$52176, Source_Data!$A$1:$A$52176, Solar_Profile!$B164, Source_Data!$F$1:$F$52176, Solar_Profile!E$3)/$A164</f>
        <v>0</v>
      </c>
      <c r="F164" s="12">
        <f>SUMIFS(Source_Data!$H$1:$H$52176, Source_Data!$A$1:$A$52176, Solar_Profile!$B164, Source_Data!$F$1:$F$52176, Solar_Profile!F$3)/$A164</f>
        <v>0</v>
      </c>
      <c r="G164" s="12">
        <f>SUMIFS(Source_Data!$H$1:$H$52176, Source_Data!$A$1:$A$52176, Solar_Profile!$B164, Source_Data!$F$1:$F$52176, Solar_Profile!G$3)/$A164</f>
        <v>0</v>
      </c>
      <c r="H164" s="12">
        <f>SUMIFS(Source_Data!$H$1:$H$52176, Source_Data!$A$1:$A$52176, Solar_Profile!$B164, Source_Data!$F$1:$F$52176, Solar_Profile!H$3)/$A164</f>
        <v>0</v>
      </c>
      <c r="I164" s="12">
        <f>SUMIFS(Source_Data!$H$1:$H$52176, Source_Data!$A$1:$A$52176, Solar_Profile!$B164, Source_Data!$F$1:$F$52176, Solar_Profile!I$3)/$A164</f>
        <v>0</v>
      </c>
      <c r="J164" s="12">
        <f>SUMIFS(Source_Data!$H$1:$H$52176, Source_Data!$A$1:$A$52176, Solar_Profile!$B164, Source_Data!$F$1:$F$52176, Solar_Profile!J$3)/$A164</f>
        <v>9.7096760191321112E-3</v>
      </c>
      <c r="K164" s="12">
        <f>SUMIFS(Source_Data!$H$1:$H$52176, Source_Data!$A$1:$A$52176, Solar_Profile!$B164, Source_Data!$F$1:$F$52176, Solar_Profile!K$3)/$A164</f>
        <v>0.2156524874223327</v>
      </c>
      <c r="L164" s="12">
        <f>SUMIFS(Source_Data!$H$1:$H$52176, Source_Data!$A$1:$A$52176, Solar_Profile!$B164, Source_Data!$F$1:$F$52176, Solar_Profile!L$3)/$A164</f>
        <v>0.55790301553967192</v>
      </c>
      <c r="M164" s="12">
        <f>SUMIFS(Source_Data!$H$1:$H$52176, Source_Data!$A$1:$A$52176, Solar_Profile!$B164, Source_Data!$F$1:$F$52176, Solar_Profile!M$3)/$A164</f>
        <v>0.74303070211701694</v>
      </c>
      <c r="N164" s="12">
        <f>SUMIFS(Source_Data!$H$1:$H$52176, Source_Data!$A$1:$A$52176, Solar_Profile!$B164, Source_Data!$F$1:$F$52176, Solar_Profile!N$3)/$A164</f>
        <v>0.82732707929408</v>
      </c>
      <c r="O164" s="12">
        <f>SUMIFS(Source_Data!$H$1:$H$52176, Source_Data!$A$1:$A$52176, Solar_Profile!$B164, Source_Data!$F$1:$F$52176, Solar_Profile!O$3)/$A164</f>
        <v>0.85138085941537123</v>
      </c>
      <c r="P164" s="12">
        <f>SUMIFS(Source_Data!$H$1:$H$52176, Source_Data!$A$1:$A$52176, Solar_Profile!$B164, Source_Data!$F$1:$F$52176, Solar_Profile!P$3)/$A164</f>
        <v>0.86662627171895501</v>
      </c>
      <c r="Q164" s="12">
        <f>SUMIFS(Source_Data!$H$1:$H$52176, Source_Data!$A$1:$A$52176, Solar_Profile!$B164, Source_Data!$F$1:$F$52176, Solar_Profile!Q$3)/$A164</f>
        <v>0.87574760021827491</v>
      </c>
      <c r="R164" s="12">
        <f>SUMIFS(Source_Data!$H$1:$H$52176, Source_Data!$A$1:$A$52176, Solar_Profile!$B164, Source_Data!$F$1:$F$52176, Solar_Profile!R$3)/$A164</f>
        <v>0.86247079645468971</v>
      </c>
      <c r="S164" s="12">
        <f>SUMIFS(Source_Data!$H$1:$H$52176, Source_Data!$A$1:$A$52176, Solar_Profile!$B164, Source_Data!$F$1:$F$52176, Solar_Profile!S$3)/$A164</f>
        <v>0.79891996490241735</v>
      </c>
      <c r="T164" s="12">
        <f>SUMIFS(Source_Data!$H$1:$H$52176, Source_Data!$A$1:$A$52176, Solar_Profile!$B164, Source_Data!$F$1:$F$52176, Solar_Profile!T$3)/$A164</f>
        <v>0.68560812039835151</v>
      </c>
      <c r="U164" s="12">
        <f>SUMIFS(Source_Data!$H$1:$H$52176, Source_Data!$A$1:$A$52176, Solar_Profile!$B164, Source_Data!$F$1:$F$52176, Solar_Profile!U$3)/$A164</f>
        <v>0.47662508836405593</v>
      </c>
      <c r="V164" s="12">
        <f>SUMIFS(Source_Data!$H$1:$H$52176, Source_Data!$A$1:$A$52176, Solar_Profile!$B164, Source_Data!$F$1:$F$52176, Solar_Profile!V$3)/$A164</f>
        <v>0.13244670872313427</v>
      </c>
      <c r="W164" s="12">
        <f>SUMIFS(Source_Data!$H$1:$H$52176, Source_Data!$A$1:$A$52176, Solar_Profile!$B164, Source_Data!$F$1:$F$52176, Solar_Profile!W$3)/$A164</f>
        <v>1.3975979445797183E-3</v>
      </c>
      <c r="X164" s="12">
        <f>SUMIFS(Source_Data!$H$1:$H$52176, Source_Data!$A$1:$A$52176, Solar_Profile!$B164, Source_Data!$F$1:$F$52176, Solar_Profile!X$3)/$A164</f>
        <v>0</v>
      </c>
      <c r="Y164" s="12">
        <f>SUMIFS(Source_Data!$H$1:$H$52176, Source_Data!$A$1:$A$52176, Solar_Profile!$B164, Source_Data!$F$1:$F$52176, Solar_Profile!Y$3)/$A164</f>
        <v>0</v>
      </c>
      <c r="Z164" s="12">
        <f>SUMIFS(Source_Data!$H$1:$H$52176, Source_Data!$A$1:$A$52176, Solar_Profile!$B164, Source_Data!$F$1:$F$52176, Solar_Profile!Z$3)/$A164</f>
        <v>0</v>
      </c>
      <c r="AA164" s="12">
        <f>SUMIFS(Source_Data!$H$1:$H$52176, Source_Data!$A$1:$A$52176, Solar_Profile!$B164, Source_Data!$F$1:$F$52176, Solar_Profile!AA$3)/$A164</f>
        <v>0</v>
      </c>
    </row>
    <row r="165" spans="1:27" x14ac:dyDescent="0.3">
      <c r="A165" s="16">
        <f>INDEX(Installed_Capacity!$H$5:$S$11,MATCH(YEAR(Solar_Profile!B165),Installed_Capacity!$G$5:$G$11,0),MATCH(Solar_Profile!C165,Installed_Capacity!$H$4:$S$4,0))</f>
        <v>9675.8799999999974</v>
      </c>
      <c r="B165" s="1">
        <f>Date_List!A162</f>
        <v>42980</v>
      </c>
      <c r="C165" s="3">
        <f t="shared" si="3"/>
        <v>9</v>
      </c>
      <c r="D165" s="12">
        <f>SUMIFS(Source_Data!$H$1:$H$52176, Source_Data!$A$1:$A$52176, Solar_Profile!$B165, Source_Data!$F$1:$F$52176, Solar_Profile!D$3)/$A165</f>
        <v>0</v>
      </c>
      <c r="E165" s="12">
        <f>SUMIFS(Source_Data!$H$1:$H$52176, Source_Data!$A$1:$A$52176, Solar_Profile!$B165, Source_Data!$F$1:$F$52176, Solar_Profile!E$3)/$A165</f>
        <v>0</v>
      </c>
      <c r="F165" s="12">
        <f>SUMIFS(Source_Data!$H$1:$H$52176, Source_Data!$A$1:$A$52176, Solar_Profile!$B165, Source_Data!$F$1:$F$52176, Solar_Profile!F$3)/$A165</f>
        <v>0</v>
      </c>
      <c r="G165" s="12">
        <f>SUMIFS(Source_Data!$H$1:$H$52176, Source_Data!$A$1:$A$52176, Solar_Profile!$B165, Source_Data!$F$1:$F$52176, Solar_Profile!G$3)/$A165</f>
        <v>0</v>
      </c>
      <c r="H165" s="12">
        <f>SUMIFS(Source_Data!$H$1:$H$52176, Source_Data!$A$1:$A$52176, Solar_Profile!$B165, Source_Data!$F$1:$F$52176, Solar_Profile!H$3)/$A165</f>
        <v>0</v>
      </c>
      <c r="I165" s="12">
        <f>SUMIFS(Source_Data!$H$1:$H$52176, Source_Data!$A$1:$A$52176, Solar_Profile!$B165, Source_Data!$F$1:$F$52176, Solar_Profile!I$3)/$A165</f>
        <v>0</v>
      </c>
      <c r="J165" s="12">
        <f>SUMIFS(Source_Data!$H$1:$H$52176, Source_Data!$A$1:$A$52176, Solar_Profile!$B165, Source_Data!$F$1:$F$52176, Solar_Profile!J$3)/$A165</f>
        <v>7.6336229882966742E-3</v>
      </c>
      <c r="K165" s="12">
        <f>SUMIFS(Source_Data!$H$1:$H$52176, Source_Data!$A$1:$A$52176, Solar_Profile!$B165, Source_Data!$F$1:$F$52176, Solar_Profile!K$3)/$A165</f>
        <v>0.20626982145293249</v>
      </c>
      <c r="L165" s="12">
        <f>SUMIFS(Source_Data!$H$1:$H$52176, Source_Data!$A$1:$A$52176, Solar_Profile!$B165, Source_Data!$F$1:$F$52176, Solar_Profile!L$3)/$A165</f>
        <v>0.54939492841994741</v>
      </c>
      <c r="M165" s="12">
        <f>SUMIFS(Source_Data!$H$1:$H$52176, Source_Data!$A$1:$A$52176, Solar_Profile!$B165, Source_Data!$F$1:$F$52176, Solar_Profile!M$3)/$A165</f>
        <v>0.75746911495388558</v>
      </c>
      <c r="N165" s="12">
        <f>SUMIFS(Source_Data!$H$1:$H$52176, Source_Data!$A$1:$A$52176, Solar_Profile!$B165, Source_Data!$F$1:$F$52176, Solar_Profile!N$3)/$A165</f>
        <v>0.83858328441444108</v>
      </c>
      <c r="O165" s="12">
        <f>SUMIFS(Source_Data!$H$1:$H$52176, Source_Data!$A$1:$A$52176, Solar_Profile!$B165, Source_Data!$F$1:$F$52176, Solar_Profile!O$3)/$A165</f>
        <v>0.87138856827492728</v>
      </c>
      <c r="P165" s="12">
        <f>SUMIFS(Source_Data!$H$1:$H$52176, Source_Data!$A$1:$A$52176, Solar_Profile!$B165, Source_Data!$F$1:$F$52176, Solar_Profile!P$3)/$A165</f>
        <v>0.87811852358648546</v>
      </c>
      <c r="Q165" s="12">
        <f>SUMIFS(Source_Data!$H$1:$H$52176, Source_Data!$A$1:$A$52176, Solar_Profile!$B165, Source_Data!$F$1:$F$52176, Solar_Profile!Q$3)/$A165</f>
        <v>0.85400149753820864</v>
      </c>
      <c r="R165" s="12">
        <f>SUMIFS(Source_Data!$H$1:$H$52176, Source_Data!$A$1:$A$52176, Solar_Profile!$B165, Source_Data!$F$1:$F$52176, Solar_Profile!R$3)/$A165</f>
        <v>0.79406490572433741</v>
      </c>
      <c r="S165" s="12">
        <f>SUMIFS(Source_Data!$H$1:$H$52176, Source_Data!$A$1:$A$52176, Solar_Profile!$B165, Source_Data!$F$1:$F$52176, Solar_Profile!S$3)/$A165</f>
        <v>0.68382080802986411</v>
      </c>
      <c r="T165" s="12">
        <f>SUMIFS(Source_Data!$H$1:$H$52176, Source_Data!$A$1:$A$52176, Solar_Profile!$B165, Source_Data!$F$1:$F$52176, Solar_Profile!T$3)/$A165</f>
        <v>0.51151868357193364</v>
      </c>
      <c r="U165" s="12">
        <f>SUMIFS(Source_Data!$H$1:$H$52176, Source_Data!$A$1:$A$52176, Solar_Profile!$B165, Source_Data!$F$1:$F$52176, Solar_Profile!U$3)/$A165</f>
        <v>0.3327974137752846</v>
      </c>
      <c r="V165" s="12">
        <f>SUMIFS(Source_Data!$H$1:$H$52176, Source_Data!$A$1:$A$52176, Solar_Profile!$B165, Source_Data!$F$1:$F$52176, Solar_Profile!V$3)/$A165</f>
        <v>8.1424357267762745E-2</v>
      </c>
      <c r="W165" s="12">
        <f>SUMIFS(Source_Data!$H$1:$H$52176, Source_Data!$A$1:$A$52176, Solar_Profile!$B165, Source_Data!$F$1:$F$52176, Solar_Profile!W$3)/$A165</f>
        <v>0</v>
      </c>
      <c r="X165" s="12">
        <f>SUMIFS(Source_Data!$H$1:$H$52176, Source_Data!$A$1:$A$52176, Solar_Profile!$B165, Source_Data!$F$1:$F$52176, Solar_Profile!X$3)/$A165</f>
        <v>0</v>
      </c>
      <c r="Y165" s="12">
        <f>SUMIFS(Source_Data!$H$1:$H$52176, Source_Data!$A$1:$A$52176, Solar_Profile!$B165, Source_Data!$F$1:$F$52176, Solar_Profile!Y$3)/$A165</f>
        <v>0</v>
      </c>
      <c r="Z165" s="12">
        <f>SUMIFS(Source_Data!$H$1:$H$52176, Source_Data!$A$1:$A$52176, Solar_Profile!$B165, Source_Data!$F$1:$F$52176, Solar_Profile!Z$3)/$A165</f>
        <v>0</v>
      </c>
      <c r="AA165" s="12">
        <f>SUMIFS(Source_Data!$H$1:$H$52176, Source_Data!$A$1:$A$52176, Solar_Profile!$B165, Source_Data!$F$1:$F$52176, Solar_Profile!AA$3)/$A165</f>
        <v>0</v>
      </c>
    </row>
    <row r="166" spans="1:27" x14ac:dyDescent="0.3">
      <c r="A166" s="16">
        <f>INDEX(Installed_Capacity!$H$5:$S$11,MATCH(YEAR(Solar_Profile!B166),Installed_Capacity!$G$5:$G$11,0),MATCH(Solar_Profile!C166,Installed_Capacity!$H$4:$S$4,0))</f>
        <v>9675.8799999999974</v>
      </c>
      <c r="B166" s="1">
        <f>Date_List!A163</f>
        <v>42989</v>
      </c>
      <c r="C166" s="3">
        <f t="shared" si="3"/>
        <v>9</v>
      </c>
      <c r="D166" s="12">
        <f>SUMIFS(Source_Data!$H$1:$H$52176, Source_Data!$A$1:$A$52176, Solar_Profile!$B166, Source_Data!$F$1:$F$52176, Solar_Profile!D$3)/$A166</f>
        <v>0</v>
      </c>
      <c r="E166" s="12">
        <f>SUMIFS(Source_Data!$H$1:$H$52176, Source_Data!$A$1:$A$52176, Solar_Profile!$B166, Source_Data!$F$1:$F$52176, Solar_Profile!E$3)/$A166</f>
        <v>0</v>
      </c>
      <c r="F166" s="12">
        <f>SUMIFS(Source_Data!$H$1:$H$52176, Source_Data!$A$1:$A$52176, Solar_Profile!$B166, Source_Data!$F$1:$F$52176, Solar_Profile!F$3)/$A166</f>
        <v>0</v>
      </c>
      <c r="G166" s="12">
        <f>SUMIFS(Source_Data!$H$1:$H$52176, Source_Data!$A$1:$A$52176, Solar_Profile!$B166, Source_Data!$F$1:$F$52176, Solar_Profile!G$3)/$A166</f>
        <v>0</v>
      </c>
      <c r="H166" s="12">
        <f>SUMIFS(Source_Data!$H$1:$H$52176, Source_Data!$A$1:$A$52176, Solar_Profile!$B166, Source_Data!$F$1:$F$52176, Solar_Profile!H$3)/$A166</f>
        <v>0</v>
      </c>
      <c r="I166" s="12">
        <f>SUMIFS(Source_Data!$H$1:$H$52176, Source_Data!$A$1:$A$52176, Solar_Profile!$B166, Source_Data!$F$1:$F$52176, Solar_Profile!I$3)/$A166</f>
        <v>0</v>
      </c>
      <c r="J166" s="12">
        <f>SUMIFS(Source_Data!$H$1:$H$52176, Source_Data!$A$1:$A$52176, Solar_Profile!$B166, Source_Data!$F$1:$F$52176, Solar_Profile!J$3)/$A166</f>
        <v>3.4644931520440526E-3</v>
      </c>
      <c r="K166" s="12">
        <f>SUMIFS(Source_Data!$H$1:$H$52176, Source_Data!$A$1:$A$52176, Solar_Profile!$B166, Source_Data!$F$1:$F$52176, Solar_Profile!K$3)/$A166</f>
        <v>0.1456934862772172</v>
      </c>
      <c r="L166" s="12">
        <f>SUMIFS(Source_Data!$H$1:$H$52176, Source_Data!$A$1:$A$52176, Solar_Profile!$B166, Source_Data!$F$1:$F$52176, Solar_Profile!L$3)/$A166</f>
        <v>0.37485920453746857</v>
      </c>
      <c r="M166" s="12">
        <f>SUMIFS(Source_Data!$H$1:$H$52176, Source_Data!$A$1:$A$52176, Solar_Profile!$B166, Source_Data!$F$1:$F$52176, Solar_Profile!M$3)/$A166</f>
        <v>0.4838670766896655</v>
      </c>
      <c r="N166" s="12">
        <f>SUMIFS(Source_Data!$H$1:$H$52176, Source_Data!$A$1:$A$52176, Solar_Profile!$B166, Source_Data!$F$1:$F$52176, Solar_Profile!N$3)/$A166</f>
        <v>0.61419138310934007</v>
      </c>
      <c r="O166" s="12">
        <f>SUMIFS(Source_Data!$H$1:$H$52176, Source_Data!$A$1:$A$52176, Solar_Profile!$B166, Source_Data!$F$1:$F$52176, Solar_Profile!O$3)/$A166</f>
        <v>0.66520349880320984</v>
      </c>
      <c r="P166" s="12">
        <f>SUMIFS(Source_Data!$H$1:$H$52176, Source_Data!$A$1:$A$52176, Solar_Profile!$B166, Source_Data!$F$1:$F$52176, Solar_Profile!P$3)/$A166</f>
        <v>0.73257534611838937</v>
      </c>
      <c r="Q166" s="12">
        <f>SUMIFS(Source_Data!$H$1:$H$52176, Source_Data!$A$1:$A$52176, Solar_Profile!$B166, Source_Data!$F$1:$F$52176, Solar_Profile!Q$3)/$A166</f>
        <v>0.70370398661413758</v>
      </c>
      <c r="R166" s="12">
        <f>SUMIFS(Source_Data!$H$1:$H$52176, Source_Data!$A$1:$A$52176, Solar_Profile!$B166, Source_Data!$F$1:$F$52176, Solar_Profile!R$3)/$A166</f>
        <v>0.68645506971975701</v>
      </c>
      <c r="S166" s="12">
        <f>SUMIFS(Source_Data!$H$1:$H$52176, Source_Data!$A$1:$A$52176, Solar_Profile!$B166, Source_Data!$F$1:$F$52176, Solar_Profile!S$3)/$A166</f>
        <v>0.64575523983348304</v>
      </c>
      <c r="T166" s="12">
        <f>SUMIFS(Source_Data!$H$1:$H$52176, Source_Data!$A$1:$A$52176, Solar_Profile!$B166, Source_Data!$F$1:$F$52176, Solar_Profile!T$3)/$A166</f>
        <v>0.56226742063770963</v>
      </c>
      <c r="U166" s="12">
        <f>SUMIFS(Source_Data!$H$1:$H$52176, Source_Data!$A$1:$A$52176, Solar_Profile!$B166, Source_Data!$F$1:$F$52176, Solar_Profile!U$3)/$A166</f>
        <v>0.37950499799501453</v>
      </c>
      <c r="V166" s="12">
        <f>SUMIFS(Source_Data!$H$1:$H$52176, Source_Data!$A$1:$A$52176, Solar_Profile!$B166, Source_Data!$F$1:$F$52176, Solar_Profile!V$3)/$A166</f>
        <v>7.5290648499154622E-2</v>
      </c>
      <c r="W166" s="12">
        <f>SUMIFS(Source_Data!$H$1:$H$52176, Source_Data!$A$1:$A$52176, Solar_Profile!$B166, Source_Data!$F$1:$F$52176, Solar_Profile!W$3)/$A166</f>
        <v>0</v>
      </c>
      <c r="X166" s="12">
        <f>SUMIFS(Source_Data!$H$1:$H$52176, Source_Data!$A$1:$A$52176, Solar_Profile!$B166, Source_Data!$F$1:$F$52176, Solar_Profile!X$3)/$A166</f>
        <v>0</v>
      </c>
      <c r="Y166" s="12">
        <f>SUMIFS(Source_Data!$H$1:$H$52176, Source_Data!$A$1:$A$52176, Solar_Profile!$B166, Source_Data!$F$1:$F$52176, Solar_Profile!Y$3)/$A166</f>
        <v>0</v>
      </c>
      <c r="Z166" s="12">
        <f>SUMIFS(Source_Data!$H$1:$H$52176, Source_Data!$A$1:$A$52176, Solar_Profile!$B166, Source_Data!$F$1:$F$52176, Solar_Profile!Z$3)/$A166</f>
        <v>0</v>
      </c>
      <c r="AA166" s="12">
        <f>SUMIFS(Source_Data!$H$1:$H$52176, Source_Data!$A$1:$A$52176, Solar_Profile!$B166, Source_Data!$F$1:$F$52176, Solar_Profile!AA$3)/$A166</f>
        <v>0</v>
      </c>
    </row>
    <row r="167" spans="1:27" x14ac:dyDescent="0.3">
      <c r="A167" s="16">
        <f>INDEX(Installed_Capacity!$H$5:$S$11,MATCH(YEAR(Solar_Profile!B167),Installed_Capacity!$G$5:$G$11,0),MATCH(Solar_Profile!C167,Installed_Capacity!$H$4:$S$4,0))</f>
        <v>9675.8799999999974</v>
      </c>
      <c r="B167" s="1">
        <f>Date_List!A164</f>
        <v>42983</v>
      </c>
      <c r="C167" s="3">
        <f t="shared" si="3"/>
        <v>9</v>
      </c>
      <c r="D167" s="12">
        <f>SUMIFS(Source_Data!$H$1:$H$52176, Source_Data!$A$1:$A$52176, Solar_Profile!$B167, Source_Data!$F$1:$F$52176, Solar_Profile!D$3)/$A167</f>
        <v>0</v>
      </c>
      <c r="E167" s="12">
        <f>SUMIFS(Source_Data!$H$1:$H$52176, Source_Data!$A$1:$A$52176, Solar_Profile!$B167, Source_Data!$F$1:$F$52176, Solar_Profile!E$3)/$A167</f>
        <v>0</v>
      </c>
      <c r="F167" s="12">
        <f>SUMIFS(Source_Data!$H$1:$H$52176, Source_Data!$A$1:$A$52176, Solar_Profile!$B167, Source_Data!$F$1:$F$52176, Solar_Profile!F$3)/$A167</f>
        <v>0</v>
      </c>
      <c r="G167" s="12">
        <f>SUMIFS(Source_Data!$H$1:$H$52176, Source_Data!$A$1:$A$52176, Solar_Profile!$B167, Source_Data!$F$1:$F$52176, Solar_Profile!G$3)/$A167</f>
        <v>0</v>
      </c>
      <c r="H167" s="12">
        <f>SUMIFS(Source_Data!$H$1:$H$52176, Source_Data!$A$1:$A$52176, Solar_Profile!$B167, Source_Data!$F$1:$F$52176, Solar_Profile!H$3)/$A167</f>
        <v>0</v>
      </c>
      <c r="I167" s="12">
        <f>SUMIFS(Source_Data!$H$1:$H$52176, Source_Data!$A$1:$A$52176, Solar_Profile!$B167, Source_Data!$F$1:$F$52176, Solar_Profile!I$3)/$A167</f>
        <v>0</v>
      </c>
      <c r="J167" s="12">
        <f>SUMIFS(Source_Data!$H$1:$H$52176, Source_Data!$A$1:$A$52176, Solar_Profile!$B167, Source_Data!$F$1:$F$52176, Solar_Profile!J$3)/$A167</f>
        <v>4.3463033853251599E-3</v>
      </c>
      <c r="K167" s="12">
        <f>SUMIFS(Source_Data!$H$1:$H$52176, Source_Data!$A$1:$A$52176, Solar_Profile!$B167, Source_Data!$F$1:$F$52176, Solar_Profile!K$3)/$A167</f>
        <v>0.13408833408434173</v>
      </c>
      <c r="L167" s="12">
        <f>SUMIFS(Source_Data!$H$1:$H$52176, Source_Data!$A$1:$A$52176, Solar_Profile!$B167, Source_Data!$F$1:$F$52176, Solar_Profile!L$3)/$A167</f>
        <v>0.40264715354055663</v>
      </c>
      <c r="M167" s="12">
        <f>SUMIFS(Source_Data!$H$1:$H$52176, Source_Data!$A$1:$A$52176, Solar_Profile!$B167, Source_Data!$F$1:$F$52176, Solar_Profile!M$3)/$A167</f>
        <v>0.63217694411257708</v>
      </c>
      <c r="N167" s="12">
        <f>SUMIFS(Source_Data!$H$1:$H$52176, Source_Data!$A$1:$A$52176, Solar_Profile!$B167, Source_Data!$F$1:$F$52176, Solar_Profile!N$3)/$A167</f>
        <v>0.75929115904703259</v>
      </c>
      <c r="O167" s="12">
        <f>SUMIFS(Source_Data!$H$1:$H$52176, Source_Data!$A$1:$A$52176, Solar_Profile!$B167, Source_Data!$F$1:$F$52176, Solar_Profile!O$3)/$A167</f>
        <v>0.83756879891028024</v>
      </c>
      <c r="P167" s="12">
        <f>SUMIFS(Source_Data!$H$1:$H$52176, Source_Data!$A$1:$A$52176, Solar_Profile!$B167, Source_Data!$F$1:$F$52176, Solar_Profile!P$3)/$A167</f>
        <v>0.83964977862478674</v>
      </c>
      <c r="Q167" s="12">
        <f>SUMIFS(Source_Data!$H$1:$H$52176, Source_Data!$A$1:$A$52176, Solar_Profile!$B167, Source_Data!$F$1:$F$52176, Solar_Profile!Q$3)/$A167</f>
        <v>0.83136596878010094</v>
      </c>
      <c r="R167" s="12">
        <f>SUMIFS(Source_Data!$H$1:$H$52176, Source_Data!$A$1:$A$52176, Solar_Profile!$B167, Source_Data!$F$1:$F$52176, Solar_Profile!R$3)/$A167</f>
        <v>0.79217871656118122</v>
      </c>
      <c r="S167" s="12">
        <f>SUMIFS(Source_Data!$H$1:$H$52176, Source_Data!$A$1:$A$52176, Solar_Profile!$B167, Source_Data!$F$1:$F$52176, Solar_Profile!S$3)/$A167</f>
        <v>0.71416895207464359</v>
      </c>
      <c r="T167" s="12">
        <f>SUMIFS(Source_Data!$H$1:$H$52176, Source_Data!$A$1:$A$52176, Solar_Profile!$B167, Source_Data!$F$1:$F$52176, Solar_Profile!T$3)/$A167</f>
        <v>0.62487138017420651</v>
      </c>
      <c r="U167" s="12">
        <f>SUMIFS(Source_Data!$H$1:$H$52176, Source_Data!$A$1:$A$52176, Solar_Profile!$B167, Source_Data!$F$1:$F$52176, Solar_Profile!U$3)/$A167</f>
        <v>0.4330273752878292</v>
      </c>
      <c r="V167" s="12">
        <f>SUMIFS(Source_Data!$H$1:$H$52176, Source_Data!$A$1:$A$52176, Solar_Profile!$B167, Source_Data!$F$1:$F$52176, Solar_Profile!V$3)/$A167</f>
        <v>0.11789317664129777</v>
      </c>
      <c r="W167" s="12">
        <f>SUMIFS(Source_Data!$H$1:$H$52176, Source_Data!$A$1:$A$52176, Solar_Profile!$B167, Source_Data!$F$1:$F$52176, Solar_Profile!W$3)/$A167</f>
        <v>0</v>
      </c>
      <c r="X167" s="12">
        <f>SUMIFS(Source_Data!$H$1:$H$52176, Source_Data!$A$1:$A$52176, Solar_Profile!$B167, Source_Data!$F$1:$F$52176, Solar_Profile!X$3)/$A167</f>
        <v>0</v>
      </c>
      <c r="Y167" s="12">
        <f>SUMIFS(Source_Data!$H$1:$H$52176, Source_Data!$A$1:$A$52176, Solar_Profile!$B167, Source_Data!$F$1:$F$52176, Solar_Profile!Y$3)/$A167</f>
        <v>0</v>
      </c>
      <c r="Z167" s="12">
        <f>SUMIFS(Source_Data!$H$1:$H$52176, Source_Data!$A$1:$A$52176, Solar_Profile!$B167, Source_Data!$F$1:$F$52176, Solar_Profile!Z$3)/$A167</f>
        <v>0</v>
      </c>
      <c r="AA167" s="12">
        <f>SUMIFS(Source_Data!$H$1:$H$52176, Source_Data!$A$1:$A$52176, Solar_Profile!$B167, Source_Data!$F$1:$F$52176, Solar_Profile!AA$3)/$A167</f>
        <v>0</v>
      </c>
    </row>
    <row r="168" spans="1:27" x14ac:dyDescent="0.3">
      <c r="A168" s="16">
        <f>INDEX(Installed_Capacity!$H$5:$S$11,MATCH(YEAR(Solar_Profile!B168),Installed_Capacity!$G$5:$G$11,0),MATCH(Solar_Profile!C168,Installed_Capacity!$H$4:$S$4,0))</f>
        <v>9675.8799999999974</v>
      </c>
      <c r="B168" s="1">
        <f>Date_List!A165</f>
        <v>42981</v>
      </c>
      <c r="C168" s="3">
        <f t="shared" si="3"/>
        <v>9</v>
      </c>
      <c r="D168" s="12">
        <f>SUMIFS(Source_Data!$H$1:$H$52176, Source_Data!$A$1:$A$52176, Solar_Profile!$B168, Source_Data!$F$1:$F$52176, Solar_Profile!D$3)/$A168</f>
        <v>0</v>
      </c>
      <c r="E168" s="12">
        <f>SUMIFS(Source_Data!$H$1:$H$52176, Source_Data!$A$1:$A$52176, Solar_Profile!$B168, Source_Data!$F$1:$F$52176, Solar_Profile!E$3)/$A168</f>
        <v>0</v>
      </c>
      <c r="F168" s="12">
        <f>SUMIFS(Source_Data!$H$1:$H$52176, Source_Data!$A$1:$A$52176, Solar_Profile!$B168, Source_Data!$F$1:$F$52176, Solar_Profile!F$3)/$A168</f>
        <v>0</v>
      </c>
      <c r="G168" s="12">
        <f>SUMIFS(Source_Data!$H$1:$H$52176, Source_Data!$A$1:$A$52176, Solar_Profile!$B168, Source_Data!$F$1:$F$52176, Solar_Profile!G$3)/$A168</f>
        <v>0</v>
      </c>
      <c r="H168" s="12">
        <f>SUMIFS(Source_Data!$H$1:$H$52176, Source_Data!$A$1:$A$52176, Solar_Profile!$B168, Source_Data!$F$1:$F$52176, Solar_Profile!H$3)/$A168</f>
        <v>0</v>
      </c>
      <c r="I168" s="12">
        <f>SUMIFS(Source_Data!$H$1:$H$52176, Source_Data!$A$1:$A$52176, Solar_Profile!$B168, Source_Data!$F$1:$F$52176, Solar_Profile!I$3)/$A168</f>
        <v>0</v>
      </c>
      <c r="J168" s="12">
        <f>SUMIFS(Source_Data!$H$1:$H$52176, Source_Data!$A$1:$A$52176, Solar_Profile!$B168, Source_Data!$F$1:$F$52176, Solar_Profile!J$3)/$A168</f>
        <v>3.9599529965233145E-3</v>
      </c>
      <c r="K168" s="12">
        <f>SUMIFS(Source_Data!$H$1:$H$52176, Source_Data!$A$1:$A$52176, Solar_Profile!$B168, Source_Data!$F$1:$F$52176, Solar_Profile!K$3)/$A168</f>
        <v>0.16935935439463909</v>
      </c>
      <c r="L168" s="12">
        <f>SUMIFS(Source_Data!$H$1:$H$52176, Source_Data!$A$1:$A$52176, Solar_Profile!$B168, Source_Data!$F$1:$F$52176, Solar_Profile!L$3)/$A168</f>
        <v>0.45623690455028398</v>
      </c>
      <c r="M168" s="12">
        <f>SUMIFS(Source_Data!$H$1:$H$52176, Source_Data!$A$1:$A$52176, Solar_Profile!$B168, Source_Data!$F$1:$F$52176, Solar_Profile!M$3)/$A168</f>
        <v>0.59886725858526579</v>
      </c>
      <c r="N168" s="12">
        <f>SUMIFS(Source_Data!$H$1:$H$52176, Source_Data!$A$1:$A$52176, Solar_Profile!$B168, Source_Data!$F$1:$F$52176, Solar_Profile!N$3)/$A168</f>
        <v>0.68524597866033909</v>
      </c>
      <c r="O168" s="12">
        <f>SUMIFS(Source_Data!$H$1:$H$52176, Source_Data!$A$1:$A$52176, Solar_Profile!$B168, Source_Data!$F$1:$F$52176, Solar_Profile!O$3)/$A168</f>
        <v>0.75785650917539304</v>
      </c>
      <c r="P168" s="12">
        <f>SUMIFS(Source_Data!$H$1:$H$52176, Source_Data!$A$1:$A$52176, Solar_Profile!$B168, Source_Data!$F$1:$F$52176, Solar_Profile!P$3)/$A168</f>
        <v>0.77546514322211546</v>
      </c>
      <c r="Q168" s="12">
        <f>SUMIFS(Source_Data!$H$1:$H$52176, Source_Data!$A$1:$A$52176, Solar_Profile!$B168, Source_Data!$F$1:$F$52176, Solar_Profile!Q$3)/$A168</f>
        <v>0.68448751638093919</v>
      </c>
      <c r="R168" s="12">
        <f>SUMIFS(Source_Data!$H$1:$H$52176, Source_Data!$A$1:$A$52176, Solar_Profile!$B168, Source_Data!$F$1:$F$52176, Solar_Profile!R$3)/$A168</f>
        <v>0.56632891995353407</v>
      </c>
      <c r="S168" s="12">
        <f>SUMIFS(Source_Data!$H$1:$H$52176, Source_Data!$A$1:$A$52176, Solar_Profile!$B168, Source_Data!$F$1:$F$52176, Solar_Profile!S$3)/$A168</f>
        <v>0.44162640917415275</v>
      </c>
      <c r="T168" s="12">
        <f>SUMIFS(Source_Data!$H$1:$H$52176, Source_Data!$A$1:$A$52176, Solar_Profile!$B168, Source_Data!$F$1:$F$52176, Solar_Profile!T$3)/$A168</f>
        <v>0.35568616807980269</v>
      </c>
      <c r="U168" s="12">
        <f>SUMIFS(Source_Data!$H$1:$H$52176, Source_Data!$A$1:$A$52176, Solar_Profile!$B168, Source_Data!$F$1:$F$52176, Solar_Profile!U$3)/$A168</f>
        <v>0.2908306231577904</v>
      </c>
      <c r="V168" s="12">
        <f>SUMIFS(Source_Data!$H$1:$H$52176, Source_Data!$A$1:$A$52176, Solar_Profile!$B168, Source_Data!$F$1:$F$52176, Solar_Profile!V$3)/$A168</f>
        <v>6.9048723216906388E-2</v>
      </c>
      <c r="W168" s="12">
        <f>SUMIFS(Source_Data!$H$1:$H$52176, Source_Data!$A$1:$A$52176, Solar_Profile!$B168, Source_Data!$F$1:$F$52176, Solar_Profile!W$3)/$A168</f>
        <v>0</v>
      </c>
      <c r="X168" s="12">
        <f>SUMIFS(Source_Data!$H$1:$H$52176, Source_Data!$A$1:$A$52176, Solar_Profile!$B168, Source_Data!$F$1:$F$52176, Solar_Profile!X$3)/$A168</f>
        <v>0</v>
      </c>
      <c r="Y168" s="12">
        <f>SUMIFS(Source_Data!$H$1:$H$52176, Source_Data!$A$1:$A$52176, Solar_Profile!$B168, Source_Data!$F$1:$F$52176, Solar_Profile!Y$3)/$A168</f>
        <v>0</v>
      </c>
      <c r="Z168" s="12">
        <f>SUMIFS(Source_Data!$H$1:$H$52176, Source_Data!$A$1:$A$52176, Solar_Profile!$B168, Source_Data!$F$1:$F$52176, Solar_Profile!Z$3)/$A168</f>
        <v>0</v>
      </c>
      <c r="AA168" s="12">
        <f>SUMIFS(Source_Data!$H$1:$H$52176, Source_Data!$A$1:$A$52176, Solar_Profile!$B168, Source_Data!$F$1:$F$52176, Solar_Profile!AA$3)/$A168</f>
        <v>0</v>
      </c>
    </row>
    <row r="169" spans="1:27" x14ac:dyDescent="0.3">
      <c r="A169" s="16">
        <f>INDEX(Installed_Capacity!$H$5:$S$11,MATCH(YEAR(Solar_Profile!B169),Installed_Capacity!$G$5:$G$11,0),MATCH(Solar_Profile!C169,Installed_Capacity!$H$4:$S$4,0))</f>
        <v>9776.6899999999987</v>
      </c>
      <c r="B169" s="1">
        <f>Date_List!A166</f>
        <v>43032</v>
      </c>
      <c r="C169" s="3">
        <f t="shared" si="3"/>
        <v>10</v>
      </c>
      <c r="D169" s="12">
        <f>SUMIFS(Source_Data!$H$1:$H$52176, Source_Data!$A$1:$A$52176, Solar_Profile!$B169, Source_Data!$F$1:$F$52176, Solar_Profile!D$3)/$A169</f>
        <v>0</v>
      </c>
      <c r="E169" s="12">
        <f>SUMIFS(Source_Data!$H$1:$H$52176, Source_Data!$A$1:$A$52176, Solar_Profile!$B169, Source_Data!$F$1:$F$52176, Solar_Profile!E$3)/$A169</f>
        <v>0</v>
      </c>
      <c r="F169" s="12">
        <f>SUMIFS(Source_Data!$H$1:$H$52176, Source_Data!$A$1:$A$52176, Solar_Profile!$B169, Source_Data!$F$1:$F$52176, Solar_Profile!F$3)/$A169</f>
        <v>0</v>
      </c>
      <c r="G169" s="12">
        <f>SUMIFS(Source_Data!$H$1:$H$52176, Source_Data!$A$1:$A$52176, Solar_Profile!$B169, Source_Data!$F$1:$F$52176, Solar_Profile!G$3)/$A169</f>
        <v>0</v>
      </c>
      <c r="H169" s="12">
        <f>SUMIFS(Source_Data!$H$1:$H$52176, Source_Data!$A$1:$A$52176, Solar_Profile!$B169, Source_Data!$F$1:$F$52176, Solar_Profile!H$3)/$A169</f>
        <v>0</v>
      </c>
      <c r="I169" s="12">
        <f>SUMIFS(Source_Data!$H$1:$H$52176, Source_Data!$A$1:$A$52176, Solar_Profile!$B169, Source_Data!$F$1:$F$52176, Solar_Profile!I$3)/$A169</f>
        <v>0</v>
      </c>
      <c r="J169" s="12">
        <f>SUMIFS(Source_Data!$H$1:$H$52176, Source_Data!$A$1:$A$52176, Solar_Profile!$B169, Source_Data!$F$1:$F$52176, Solar_Profile!J$3)/$A169</f>
        <v>0</v>
      </c>
      <c r="K169" s="12">
        <f>SUMIFS(Source_Data!$H$1:$H$52176, Source_Data!$A$1:$A$52176, Solar_Profile!$B169, Source_Data!$F$1:$F$52176, Solar_Profile!K$3)/$A169</f>
        <v>7.5706312668193443E-2</v>
      </c>
      <c r="L169" s="12">
        <f>SUMIFS(Source_Data!$H$1:$H$52176, Source_Data!$A$1:$A$52176, Solar_Profile!$B169, Source_Data!$F$1:$F$52176, Solar_Profile!L$3)/$A169</f>
        <v>0.43805823238744407</v>
      </c>
      <c r="M169" s="12">
        <f>SUMIFS(Source_Data!$H$1:$H$52176, Source_Data!$A$1:$A$52176, Solar_Profile!$B169, Source_Data!$F$1:$F$52176, Solar_Profile!M$3)/$A169</f>
        <v>0.71031962555834349</v>
      </c>
      <c r="N169" s="12">
        <f>SUMIFS(Source_Data!$H$1:$H$52176, Source_Data!$A$1:$A$52176, Solar_Profile!$B169, Source_Data!$F$1:$F$52176, Solar_Profile!N$3)/$A169</f>
        <v>0.78165907786786748</v>
      </c>
      <c r="O169" s="12">
        <f>SUMIFS(Source_Data!$H$1:$H$52176, Source_Data!$A$1:$A$52176, Solar_Profile!$B169, Source_Data!$F$1:$F$52176, Solar_Profile!O$3)/$A169</f>
        <v>0.7905201095667348</v>
      </c>
      <c r="P169" s="12">
        <f>SUMIFS(Source_Data!$H$1:$H$52176, Source_Data!$A$1:$A$52176, Solar_Profile!$B169, Source_Data!$F$1:$F$52176, Solar_Profile!P$3)/$A169</f>
        <v>0.78369401811860673</v>
      </c>
      <c r="Q169" s="12">
        <f>SUMIFS(Source_Data!$H$1:$H$52176, Source_Data!$A$1:$A$52176, Solar_Profile!$B169, Source_Data!$F$1:$F$52176, Solar_Profile!Q$3)/$A169</f>
        <v>0.78955323938879118</v>
      </c>
      <c r="R169" s="12">
        <f>SUMIFS(Source_Data!$H$1:$H$52176, Source_Data!$A$1:$A$52176, Solar_Profile!$B169, Source_Data!$F$1:$F$52176, Solar_Profile!R$3)/$A169</f>
        <v>0.78505222319619439</v>
      </c>
      <c r="S169" s="12">
        <f>SUMIFS(Source_Data!$H$1:$H$52176, Source_Data!$A$1:$A$52176, Solar_Profile!$B169, Source_Data!$F$1:$F$52176, Solar_Profile!S$3)/$A169</f>
        <v>0.7338699365531689</v>
      </c>
      <c r="T169" s="12">
        <f>SUMIFS(Source_Data!$H$1:$H$52176, Source_Data!$A$1:$A$52176, Solar_Profile!$B169, Source_Data!$F$1:$F$52176, Solar_Profile!T$3)/$A169</f>
        <v>0.52512126394515934</v>
      </c>
      <c r="U169" s="12">
        <f>SUMIFS(Source_Data!$H$1:$H$52176, Source_Data!$A$1:$A$52176, Solar_Profile!$B169, Source_Data!$F$1:$F$52176, Solar_Profile!U$3)/$A169</f>
        <v>0.13706505473733954</v>
      </c>
      <c r="V169" s="12">
        <f>SUMIFS(Source_Data!$H$1:$H$52176, Source_Data!$A$1:$A$52176, Solar_Profile!$B169, Source_Data!$F$1:$F$52176, Solar_Profile!V$3)/$A169</f>
        <v>9.6221717166034733E-3</v>
      </c>
      <c r="W169" s="12">
        <f>SUMIFS(Source_Data!$H$1:$H$52176, Source_Data!$A$1:$A$52176, Solar_Profile!$B169, Source_Data!$F$1:$F$52176, Solar_Profile!W$3)/$A169</f>
        <v>7.8909221832747078E-3</v>
      </c>
      <c r="X169" s="12">
        <f>SUMIFS(Source_Data!$H$1:$H$52176, Source_Data!$A$1:$A$52176, Solar_Profile!$B169, Source_Data!$F$1:$F$52176, Solar_Profile!X$3)/$A169</f>
        <v>4.0050620404247254E-3</v>
      </c>
      <c r="Y169" s="12">
        <f>SUMIFS(Source_Data!$H$1:$H$52176, Source_Data!$A$1:$A$52176, Solar_Profile!$B169, Source_Data!$F$1:$F$52176, Solar_Profile!Y$3)/$A169</f>
        <v>0</v>
      </c>
      <c r="Z169" s="12">
        <f>SUMIFS(Source_Data!$H$1:$H$52176, Source_Data!$A$1:$A$52176, Solar_Profile!$B169, Source_Data!$F$1:$F$52176, Solar_Profile!Z$3)/$A169</f>
        <v>0</v>
      </c>
      <c r="AA169" s="12">
        <f>SUMIFS(Source_Data!$H$1:$H$52176, Source_Data!$A$1:$A$52176, Solar_Profile!$B169, Source_Data!$F$1:$F$52176, Solar_Profile!AA$3)/$A169</f>
        <v>0</v>
      </c>
    </row>
    <row r="170" spans="1:27" x14ac:dyDescent="0.3">
      <c r="A170" s="16">
        <f>INDEX(Installed_Capacity!$H$5:$S$11,MATCH(YEAR(Solar_Profile!B170),Installed_Capacity!$G$5:$G$11,0),MATCH(Solar_Profile!C170,Installed_Capacity!$H$4:$S$4,0))</f>
        <v>9776.6899999999987</v>
      </c>
      <c r="B170" s="1">
        <f>Date_List!A167</f>
        <v>43033</v>
      </c>
      <c r="C170" s="3">
        <f t="shared" si="3"/>
        <v>10</v>
      </c>
      <c r="D170" s="12">
        <f>SUMIFS(Source_Data!$H$1:$H$52176, Source_Data!$A$1:$A$52176, Solar_Profile!$B170, Source_Data!$F$1:$F$52176, Solar_Profile!D$3)/$A170</f>
        <v>0</v>
      </c>
      <c r="E170" s="12">
        <f>SUMIFS(Source_Data!$H$1:$H$52176, Source_Data!$A$1:$A$52176, Solar_Profile!$B170, Source_Data!$F$1:$F$52176, Solar_Profile!E$3)/$A170</f>
        <v>0</v>
      </c>
      <c r="F170" s="12">
        <f>SUMIFS(Source_Data!$H$1:$H$52176, Source_Data!$A$1:$A$52176, Solar_Profile!$B170, Source_Data!$F$1:$F$52176, Solar_Profile!F$3)/$A170</f>
        <v>0</v>
      </c>
      <c r="G170" s="12">
        <f>SUMIFS(Source_Data!$H$1:$H$52176, Source_Data!$A$1:$A$52176, Solar_Profile!$B170, Source_Data!$F$1:$F$52176, Solar_Profile!G$3)/$A170</f>
        <v>0</v>
      </c>
      <c r="H170" s="12">
        <f>SUMIFS(Source_Data!$H$1:$H$52176, Source_Data!$A$1:$A$52176, Solar_Profile!$B170, Source_Data!$F$1:$F$52176, Solar_Profile!H$3)/$A170</f>
        <v>0</v>
      </c>
      <c r="I170" s="12">
        <f>SUMIFS(Source_Data!$H$1:$H$52176, Source_Data!$A$1:$A$52176, Solar_Profile!$B170, Source_Data!$F$1:$F$52176, Solar_Profile!I$3)/$A170</f>
        <v>0</v>
      </c>
      <c r="J170" s="12">
        <f>SUMIFS(Source_Data!$H$1:$H$52176, Source_Data!$A$1:$A$52176, Solar_Profile!$B170, Source_Data!$F$1:$F$52176, Solar_Profile!J$3)/$A170</f>
        <v>0</v>
      </c>
      <c r="K170" s="12">
        <f>SUMIFS(Source_Data!$H$1:$H$52176, Source_Data!$A$1:$A$52176, Solar_Profile!$B170, Source_Data!$F$1:$F$52176, Solar_Profile!K$3)/$A170</f>
        <v>7.1034198690968012E-2</v>
      </c>
      <c r="L170" s="12">
        <f>SUMIFS(Source_Data!$H$1:$H$52176, Source_Data!$A$1:$A$52176, Solar_Profile!$B170, Source_Data!$F$1:$F$52176, Solar_Profile!L$3)/$A170</f>
        <v>0.42281355039384505</v>
      </c>
      <c r="M170" s="12">
        <f>SUMIFS(Source_Data!$H$1:$H$52176, Source_Data!$A$1:$A$52176, Solar_Profile!$B170, Source_Data!$F$1:$F$52176, Solar_Profile!M$3)/$A170</f>
        <v>0.69832933027435673</v>
      </c>
      <c r="N170" s="12">
        <f>SUMIFS(Source_Data!$H$1:$H$52176, Source_Data!$A$1:$A$52176, Solar_Profile!$B170, Source_Data!$F$1:$F$52176, Solar_Profile!N$3)/$A170</f>
        <v>0.76529604191193557</v>
      </c>
      <c r="O170" s="12">
        <f>SUMIFS(Source_Data!$H$1:$H$52176, Source_Data!$A$1:$A$52176, Solar_Profile!$B170, Source_Data!$F$1:$F$52176, Solar_Profile!O$3)/$A170</f>
        <v>0.77454712689059402</v>
      </c>
      <c r="P170" s="12">
        <f>SUMIFS(Source_Data!$H$1:$H$52176, Source_Data!$A$1:$A$52176, Solar_Profile!$B170, Source_Data!$F$1:$F$52176, Solar_Profile!P$3)/$A170</f>
        <v>0.77113121107450489</v>
      </c>
      <c r="Q170" s="12">
        <f>SUMIFS(Source_Data!$H$1:$H$52176, Source_Data!$A$1:$A$52176, Solar_Profile!$B170, Source_Data!$F$1:$F$52176, Solar_Profile!Q$3)/$A170</f>
        <v>0.78020206327499397</v>
      </c>
      <c r="R170" s="12">
        <f>SUMIFS(Source_Data!$H$1:$H$52176, Source_Data!$A$1:$A$52176, Solar_Profile!$B170, Source_Data!$F$1:$F$52176, Solar_Profile!R$3)/$A170</f>
        <v>0.77135327089229599</v>
      </c>
      <c r="S170" s="12">
        <f>SUMIFS(Source_Data!$H$1:$H$52176, Source_Data!$A$1:$A$52176, Solar_Profile!$B170, Source_Data!$F$1:$F$52176, Solar_Profile!S$3)/$A170</f>
        <v>0.71909528071361584</v>
      </c>
      <c r="T170" s="12">
        <f>SUMIFS(Source_Data!$H$1:$H$52176, Source_Data!$A$1:$A$52176, Solar_Profile!$B170, Source_Data!$F$1:$F$52176, Solar_Profile!T$3)/$A170</f>
        <v>0.49935690197807242</v>
      </c>
      <c r="U170" s="12">
        <f>SUMIFS(Source_Data!$H$1:$H$52176, Source_Data!$A$1:$A$52176, Solar_Profile!$B170, Source_Data!$F$1:$F$52176, Solar_Profile!U$3)/$A170</f>
        <v>0.11746784750258012</v>
      </c>
      <c r="V170" s="12">
        <f>SUMIFS(Source_Data!$H$1:$H$52176, Source_Data!$A$1:$A$52176, Solar_Profile!$B170, Source_Data!$F$1:$F$52176, Solar_Profile!V$3)/$A170</f>
        <v>6.4691731045987959E-4</v>
      </c>
      <c r="W170" s="12">
        <f>SUMIFS(Source_Data!$H$1:$H$52176, Source_Data!$A$1:$A$52176, Solar_Profile!$B170, Source_Data!$F$1:$F$52176, Solar_Profile!W$3)/$A170</f>
        <v>0</v>
      </c>
      <c r="X170" s="12">
        <f>SUMIFS(Source_Data!$H$1:$H$52176, Source_Data!$A$1:$A$52176, Solar_Profile!$B170, Source_Data!$F$1:$F$52176, Solar_Profile!X$3)/$A170</f>
        <v>0</v>
      </c>
      <c r="Y170" s="12">
        <f>SUMIFS(Source_Data!$H$1:$H$52176, Source_Data!$A$1:$A$52176, Solar_Profile!$B170, Source_Data!$F$1:$F$52176, Solar_Profile!Y$3)/$A170</f>
        <v>0</v>
      </c>
      <c r="Z170" s="12">
        <f>SUMIFS(Source_Data!$H$1:$H$52176, Source_Data!$A$1:$A$52176, Solar_Profile!$B170, Source_Data!$F$1:$F$52176, Solar_Profile!Z$3)/$A170</f>
        <v>0</v>
      </c>
      <c r="AA170" s="12">
        <f>SUMIFS(Source_Data!$H$1:$H$52176, Source_Data!$A$1:$A$52176, Solar_Profile!$B170, Source_Data!$F$1:$F$52176, Solar_Profile!AA$3)/$A170</f>
        <v>0</v>
      </c>
    </row>
    <row r="171" spans="1:27" x14ac:dyDescent="0.3">
      <c r="A171" s="16">
        <f>INDEX(Installed_Capacity!$H$5:$S$11,MATCH(YEAR(Solar_Profile!B171),Installed_Capacity!$G$5:$G$11,0),MATCH(Solar_Profile!C171,Installed_Capacity!$H$4:$S$4,0))</f>
        <v>9776.6899999999987</v>
      </c>
      <c r="B171" s="1">
        <f>Date_List!A168</f>
        <v>43031</v>
      </c>
      <c r="C171" s="3">
        <f t="shared" si="3"/>
        <v>10</v>
      </c>
      <c r="D171" s="12">
        <f>SUMIFS(Source_Data!$H$1:$H$52176, Source_Data!$A$1:$A$52176, Solar_Profile!$B171, Source_Data!$F$1:$F$52176, Solar_Profile!D$3)/$A171</f>
        <v>0</v>
      </c>
      <c r="E171" s="12">
        <f>SUMIFS(Source_Data!$H$1:$H$52176, Source_Data!$A$1:$A$52176, Solar_Profile!$B171, Source_Data!$F$1:$F$52176, Solar_Profile!E$3)/$A171</f>
        <v>0</v>
      </c>
      <c r="F171" s="12">
        <f>SUMIFS(Source_Data!$H$1:$H$52176, Source_Data!$A$1:$A$52176, Solar_Profile!$B171, Source_Data!$F$1:$F$52176, Solar_Profile!F$3)/$A171</f>
        <v>0</v>
      </c>
      <c r="G171" s="12">
        <f>SUMIFS(Source_Data!$H$1:$H$52176, Source_Data!$A$1:$A$52176, Solar_Profile!$B171, Source_Data!$F$1:$F$52176, Solar_Profile!G$3)/$A171</f>
        <v>0</v>
      </c>
      <c r="H171" s="12">
        <f>SUMIFS(Source_Data!$H$1:$H$52176, Source_Data!$A$1:$A$52176, Solar_Profile!$B171, Source_Data!$F$1:$F$52176, Solar_Profile!H$3)/$A171</f>
        <v>0</v>
      </c>
      <c r="I171" s="12">
        <f>SUMIFS(Source_Data!$H$1:$H$52176, Source_Data!$A$1:$A$52176, Solar_Profile!$B171, Source_Data!$F$1:$F$52176, Solar_Profile!I$3)/$A171</f>
        <v>0</v>
      </c>
      <c r="J171" s="12">
        <f>SUMIFS(Source_Data!$H$1:$H$52176, Source_Data!$A$1:$A$52176, Solar_Profile!$B171, Source_Data!$F$1:$F$52176, Solar_Profile!J$3)/$A171</f>
        <v>0</v>
      </c>
      <c r="K171" s="12">
        <f>SUMIFS(Source_Data!$H$1:$H$52176, Source_Data!$A$1:$A$52176, Solar_Profile!$B171, Source_Data!$F$1:$F$52176, Solar_Profile!K$3)/$A171</f>
        <v>8.2872790279736819E-2</v>
      </c>
      <c r="L171" s="12">
        <f>SUMIFS(Source_Data!$H$1:$H$52176, Source_Data!$A$1:$A$52176, Solar_Profile!$B171, Source_Data!$F$1:$F$52176, Solar_Profile!L$3)/$A171</f>
        <v>0.45439737579896677</v>
      </c>
      <c r="M171" s="12">
        <f>SUMIFS(Source_Data!$H$1:$H$52176, Source_Data!$A$1:$A$52176, Solar_Profile!$B171, Source_Data!$F$1:$F$52176, Solar_Profile!M$3)/$A171</f>
        <v>0.71245525939760812</v>
      </c>
      <c r="N171" s="12">
        <f>SUMIFS(Source_Data!$H$1:$H$52176, Source_Data!$A$1:$A$52176, Solar_Profile!$B171, Source_Data!$F$1:$F$52176, Solar_Profile!N$3)/$A171</f>
        <v>0.75587962183520208</v>
      </c>
      <c r="O171" s="12">
        <f>SUMIFS(Source_Data!$H$1:$H$52176, Source_Data!$A$1:$A$52176, Solar_Profile!$B171, Source_Data!$F$1:$F$52176, Solar_Profile!O$3)/$A171</f>
        <v>0.77991892859444267</v>
      </c>
      <c r="P171" s="12">
        <f>SUMIFS(Source_Data!$H$1:$H$52176, Source_Data!$A$1:$A$52176, Solar_Profile!$B171, Source_Data!$F$1:$F$52176, Solar_Profile!P$3)/$A171</f>
        <v>0.78723977644785725</v>
      </c>
      <c r="Q171" s="12">
        <f>SUMIFS(Source_Data!$H$1:$H$52176, Source_Data!$A$1:$A$52176, Solar_Profile!$B171, Source_Data!$F$1:$F$52176, Solar_Profile!Q$3)/$A171</f>
        <v>0.79108433631423325</v>
      </c>
      <c r="R171" s="12">
        <f>SUMIFS(Source_Data!$H$1:$H$52176, Source_Data!$A$1:$A$52176, Solar_Profile!$B171, Source_Data!$F$1:$F$52176, Solar_Profile!R$3)/$A171</f>
        <v>0.78654998470852622</v>
      </c>
      <c r="S171" s="12">
        <f>SUMIFS(Source_Data!$H$1:$H$52176, Source_Data!$A$1:$A$52176, Solar_Profile!$B171, Source_Data!$F$1:$F$52176, Solar_Profile!S$3)/$A171</f>
        <v>0.73798924073485006</v>
      </c>
      <c r="T171" s="12">
        <f>SUMIFS(Source_Data!$H$1:$H$52176, Source_Data!$A$1:$A$52176, Solar_Profile!$B171, Source_Data!$F$1:$F$52176, Solar_Profile!T$3)/$A171</f>
        <v>0.5310139300724479</v>
      </c>
      <c r="U171" s="12">
        <f>SUMIFS(Source_Data!$H$1:$H$52176, Source_Data!$A$1:$A$52176, Solar_Profile!$B171, Source_Data!$F$1:$F$52176, Solar_Profile!U$3)/$A171</f>
        <v>0.13627329392667664</v>
      </c>
      <c r="V171" s="12">
        <f>SUMIFS(Source_Data!$H$1:$H$52176, Source_Data!$A$1:$A$52176, Solar_Profile!$B171, Source_Data!$F$1:$F$52176, Solar_Profile!V$3)/$A171</f>
        <v>1.4991904212980061E-3</v>
      </c>
      <c r="W171" s="12">
        <f>SUMIFS(Source_Data!$H$1:$H$52176, Source_Data!$A$1:$A$52176, Solar_Profile!$B171, Source_Data!$F$1:$F$52176, Solar_Profile!W$3)/$A171</f>
        <v>0</v>
      </c>
      <c r="X171" s="12">
        <f>SUMIFS(Source_Data!$H$1:$H$52176, Source_Data!$A$1:$A$52176, Solar_Profile!$B171, Source_Data!$F$1:$F$52176, Solar_Profile!X$3)/$A171</f>
        <v>0</v>
      </c>
      <c r="Y171" s="12">
        <f>SUMIFS(Source_Data!$H$1:$H$52176, Source_Data!$A$1:$A$52176, Solar_Profile!$B171, Source_Data!$F$1:$F$52176, Solar_Profile!Y$3)/$A171</f>
        <v>0</v>
      </c>
      <c r="Z171" s="12">
        <f>SUMIFS(Source_Data!$H$1:$H$52176, Source_Data!$A$1:$A$52176, Solar_Profile!$B171, Source_Data!$F$1:$F$52176, Solar_Profile!Z$3)/$A171</f>
        <v>0</v>
      </c>
      <c r="AA171" s="12">
        <f>SUMIFS(Source_Data!$H$1:$H$52176, Source_Data!$A$1:$A$52176, Solar_Profile!$B171, Source_Data!$F$1:$F$52176, Solar_Profile!AA$3)/$A171</f>
        <v>0</v>
      </c>
    </row>
    <row r="172" spans="1:27" x14ac:dyDescent="0.3">
      <c r="A172" s="16">
        <f>INDEX(Installed_Capacity!$H$5:$S$11,MATCH(YEAR(Solar_Profile!B172),Installed_Capacity!$G$5:$G$11,0),MATCH(Solar_Profile!C172,Installed_Capacity!$H$4:$S$4,0))</f>
        <v>9776.6899999999987</v>
      </c>
      <c r="B172" s="1">
        <f>Date_List!A169</f>
        <v>43034</v>
      </c>
      <c r="C172" s="3">
        <f t="shared" si="3"/>
        <v>10</v>
      </c>
      <c r="D172" s="12">
        <f>SUMIFS(Source_Data!$H$1:$H$52176, Source_Data!$A$1:$A$52176, Solar_Profile!$B172, Source_Data!$F$1:$F$52176, Solar_Profile!D$3)/$A172</f>
        <v>0</v>
      </c>
      <c r="E172" s="12">
        <f>SUMIFS(Source_Data!$H$1:$H$52176, Source_Data!$A$1:$A$52176, Solar_Profile!$B172, Source_Data!$F$1:$F$52176, Solar_Profile!E$3)/$A172</f>
        <v>0</v>
      </c>
      <c r="F172" s="12">
        <f>SUMIFS(Source_Data!$H$1:$H$52176, Source_Data!$A$1:$A$52176, Solar_Profile!$B172, Source_Data!$F$1:$F$52176, Solar_Profile!F$3)/$A172</f>
        <v>0</v>
      </c>
      <c r="G172" s="12">
        <f>SUMIFS(Source_Data!$H$1:$H$52176, Source_Data!$A$1:$A$52176, Solar_Profile!$B172, Source_Data!$F$1:$F$52176, Solar_Profile!G$3)/$A172</f>
        <v>0</v>
      </c>
      <c r="H172" s="12">
        <f>SUMIFS(Source_Data!$H$1:$H$52176, Source_Data!$A$1:$A$52176, Solar_Profile!$B172, Source_Data!$F$1:$F$52176, Solar_Profile!H$3)/$A172</f>
        <v>0</v>
      </c>
      <c r="I172" s="12">
        <f>SUMIFS(Source_Data!$H$1:$H$52176, Source_Data!$A$1:$A$52176, Solar_Profile!$B172, Source_Data!$F$1:$F$52176, Solar_Profile!I$3)/$A172</f>
        <v>0</v>
      </c>
      <c r="J172" s="12">
        <f>SUMIFS(Source_Data!$H$1:$H$52176, Source_Data!$A$1:$A$52176, Solar_Profile!$B172, Source_Data!$F$1:$F$52176, Solar_Profile!J$3)/$A172</f>
        <v>0</v>
      </c>
      <c r="K172" s="12">
        <f>SUMIFS(Source_Data!$H$1:$H$52176, Source_Data!$A$1:$A$52176, Solar_Profile!$B172, Source_Data!$F$1:$F$52176, Solar_Profile!K$3)/$A172</f>
        <v>6.7991709873177944E-2</v>
      </c>
      <c r="L172" s="12">
        <f>SUMIFS(Source_Data!$H$1:$H$52176, Source_Data!$A$1:$A$52176, Solar_Profile!$B172, Source_Data!$F$1:$F$52176, Solar_Profile!L$3)/$A172</f>
        <v>0.40540628065326823</v>
      </c>
      <c r="M172" s="12">
        <f>SUMIFS(Source_Data!$H$1:$H$52176, Source_Data!$A$1:$A$52176, Solar_Profile!$B172, Source_Data!$F$1:$F$52176, Solar_Profile!M$3)/$A172</f>
        <v>0.68269366421559863</v>
      </c>
      <c r="N172" s="12">
        <f>SUMIFS(Source_Data!$H$1:$H$52176, Source_Data!$A$1:$A$52176, Solar_Profile!$B172, Source_Data!$F$1:$F$52176, Solar_Profile!N$3)/$A172</f>
        <v>0.75479837859234578</v>
      </c>
      <c r="O172" s="12">
        <f>SUMIFS(Source_Data!$H$1:$H$52176, Source_Data!$A$1:$A$52176, Solar_Profile!$B172, Source_Data!$F$1:$F$52176, Solar_Profile!O$3)/$A172</f>
        <v>0.73593044987618517</v>
      </c>
      <c r="P172" s="12">
        <f>SUMIFS(Source_Data!$H$1:$H$52176, Source_Data!$A$1:$A$52176, Solar_Profile!$B172, Source_Data!$F$1:$F$52176, Solar_Profile!P$3)/$A172</f>
        <v>0.72798423699636594</v>
      </c>
      <c r="Q172" s="12">
        <f>SUMIFS(Source_Data!$H$1:$H$52176, Source_Data!$A$1:$A$52176, Solar_Profile!$B172, Source_Data!$F$1:$F$52176, Solar_Profile!Q$3)/$A172</f>
        <v>0.73591303089286875</v>
      </c>
      <c r="R172" s="12">
        <f>SUMIFS(Source_Data!$H$1:$H$52176, Source_Data!$A$1:$A$52176, Solar_Profile!$B172, Source_Data!$F$1:$F$52176, Solar_Profile!R$3)/$A172</f>
        <v>0.7355990953993633</v>
      </c>
      <c r="S172" s="12">
        <f>SUMIFS(Source_Data!$H$1:$H$52176, Source_Data!$A$1:$A$52176, Solar_Profile!$B172, Source_Data!$F$1:$F$52176, Solar_Profile!S$3)/$A172</f>
        <v>0.70530921917336031</v>
      </c>
      <c r="T172" s="12">
        <f>SUMIFS(Source_Data!$H$1:$H$52176, Source_Data!$A$1:$A$52176, Solar_Profile!$B172, Source_Data!$F$1:$F$52176, Solar_Profile!T$3)/$A172</f>
        <v>0.49775542847323589</v>
      </c>
      <c r="U172" s="12">
        <f>SUMIFS(Source_Data!$H$1:$H$52176, Source_Data!$A$1:$A$52176, Solar_Profile!$B172, Source_Data!$F$1:$F$52176, Solar_Profile!U$3)/$A172</f>
        <v>0.11789034427807368</v>
      </c>
      <c r="V172" s="12">
        <f>SUMIFS(Source_Data!$H$1:$H$52176, Source_Data!$A$1:$A$52176, Solar_Profile!$B172, Source_Data!$F$1:$F$52176, Solar_Profile!V$3)/$A172</f>
        <v>1.4843510431444592E-3</v>
      </c>
      <c r="W172" s="12">
        <f>SUMIFS(Source_Data!$H$1:$H$52176, Source_Data!$A$1:$A$52176, Solar_Profile!$B172, Source_Data!$F$1:$F$52176, Solar_Profile!W$3)/$A172</f>
        <v>0</v>
      </c>
      <c r="X172" s="12">
        <f>SUMIFS(Source_Data!$H$1:$H$52176, Source_Data!$A$1:$A$52176, Solar_Profile!$B172, Source_Data!$F$1:$F$52176, Solar_Profile!X$3)/$A172</f>
        <v>0</v>
      </c>
      <c r="Y172" s="12">
        <f>SUMIFS(Source_Data!$H$1:$H$52176, Source_Data!$A$1:$A$52176, Solar_Profile!$B172, Source_Data!$F$1:$F$52176, Solar_Profile!Y$3)/$A172</f>
        <v>0</v>
      </c>
      <c r="Z172" s="12">
        <f>SUMIFS(Source_Data!$H$1:$H$52176, Source_Data!$A$1:$A$52176, Solar_Profile!$B172, Source_Data!$F$1:$F$52176, Solar_Profile!Z$3)/$A172</f>
        <v>0</v>
      </c>
      <c r="AA172" s="12">
        <f>SUMIFS(Source_Data!$H$1:$H$52176, Source_Data!$A$1:$A$52176, Solar_Profile!$B172, Source_Data!$F$1:$F$52176, Solar_Profile!AA$3)/$A172</f>
        <v>0</v>
      </c>
    </row>
    <row r="173" spans="1:27" x14ac:dyDescent="0.3">
      <c r="A173" s="16">
        <f>INDEX(Installed_Capacity!$H$5:$S$11,MATCH(YEAR(Solar_Profile!B173),Installed_Capacity!$G$5:$G$11,0),MATCH(Solar_Profile!C173,Installed_Capacity!$H$4:$S$4,0))</f>
        <v>9776.6899999999987</v>
      </c>
      <c r="B173" s="1">
        <f>Date_List!A170</f>
        <v>43024</v>
      </c>
      <c r="C173" s="3">
        <f t="shared" si="3"/>
        <v>10</v>
      </c>
      <c r="D173" s="12">
        <f>SUMIFS(Source_Data!$H$1:$H$52176, Source_Data!$A$1:$A$52176, Solar_Profile!$B173, Source_Data!$F$1:$F$52176, Solar_Profile!D$3)/$A173</f>
        <v>0</v>
      </c>
      <c r="E173" s="12">
        <f>SUMIFS(Source_Data!$H$1:$H$52176, Source_Data!$A$1:$A$52176, Solar_Profile!$B173, Source_Data!$F$1:$F$52176, Solar_Profile!E$3)/$A173</f>
        <v>0</v>
      </c>
      <c r="F173" s="12">
        <f>SUMIFS(Source_Data!$H$1:$H$52176, Source_Data!$A$1:$A$52176, Solar_Profile!$B173, Source_Data!$F$1:$F$52176, Solar_Profile!F$3)/$A173</f>
        <v>0</v>
      </c>
      <c r="G173" s="12">
        <f>SUMIFS(Source_Data!$H$1:$H$52176, Source_Data!$A$1:$A$52176, Solar_Profile!$B173, Source_Data!$F$1:$F$52176, Solar_Profile!G$3)/$A173</f>
        <v>0</v>
      </c>
      <c r="H173" s="12">
        <f>SUMIFS(Source_Data!$H$1:$H$52176, Source_Data!$A$1:$A$52176, Solar_Profile!$B173, Source_Data!$F$1:$F$52176, Solar_Profile!H$3)/$A173</f>
        <v>0</v>
      </c>
      <c r="I173" s="12">
        <f>SUMIFS(Source_Data!$H$1:$H$52176, Source_Data!$A$1:$A$52176, Solar_Profile!$B173, Source_Data!$F$1:$F$52176, Solar_Profile!I$3)/$A173</f>
        <v>0</v>
      </c>
      <c r="J173" s="12">
        <f>SUMIFS(Source_Data!$H$1:$H$52176, Source_Data!$A$1:$A$52176, Solar_Profile!$B173, Source_Data!$F$1:$F$52176, Solar_Profile!J$3)/$A173</f>
        <v>0</v>
      </c>
      <c r="K173" s="12">
        <f>SUMIFS(Source_Data!$H$1:$H$52176, Source_Data!$A$1:$A$52176, Solar_Profile!$B173, Source_Data!$F$1:$F$52176, Solar_Profile!K$3)/$A173</f>
        <v>8.7876077690915849E-2</v>
      </c>
      <c r="L173" s="12">
        <f>SUMIFS(Source_Data!$H$1:$H$52176, Source_Data!$A$1:$A$52176, Solar_Profile!$B173, Source_Data!$F$1:$F$52176, Solar_Profile!L$3)/$A173</f>
        <v>0.40232258872890525</v>
      </c>
      <c r="M173" s="12">
        <f>SUMIFS(Source_Data!$H$1:$H$52176, Source_Data!$A$1:$A$52176, Solar_Profile!$B173, Source_Data!$F$1:$F$52176, Solar_Profile!M$3)/$A173</f>
        <v>0.6717083593731622</v>
      </c>
      <c r="N173" s="12">
        <f>SUMIFS(Source_Data!$H$1:$H$52176, Source_Data!$A$1:$A$52176, Solar_Profile!$B173, Source_Data!$F$1:$F$52176, Solar_Profile!N$3)/$A173</f>
        <v>0.73865109561620557</v>
      </c>
      <c r="O173" s="12">
        <f>SUMIFS(Source_Data!$H$1:$H$52176, Source_Data!$A$1:$A$52176, Solar_Profile!$B173, Source_Data!$F$1:$F$52176, Solar_Profile!O$3)/$A173</f>
        <v>0.76552750777614931</v>
      </c>
      <c r="P173" s="12">
        <f>SUMIFS(Source_Data!$H$1:$H$52176, Source_Data!$A$1:$A$52176, Solar_Profile!$B173, Source_Data!$F$1:$F$52176, Solar_Profile!P$3)/$A173</f>
        <v>0.76887608075943914</v>
      </c>
      <c r="Q173" s="12">
        <f>SUMIFS(Source_Data!$H$1:$H$52176, Source_Data!$A$1:$A$52176, Solar_Profile!$B173, Source_Data!$F$1:$F$52176, Solar_Profile!Q$3)/$A173</f>
        <v>0.80652239766219458</v>
      </c>
      <c r="R173" s="12">
        <f>SUMIFS(Source_Data!$H$1:$H$52176, Source_Data!$A$1:$A$52176, Solar_Profile!$B173, Source_Data!$F$1:$F$52176, Solar_Profile!R$3)/$A173</f>
        <v>0.77375853484154666</v>
      </c>
      <c r="S173" s="12">
        <f>SUMIFS(Source_Data!$H$1:$H$52176, Source_Data!$A$1:$A$52176, Solar_Profile!$B173, Source_Data!$F$1:$F$52176, Solar_Profile!S$3)/$A173</f>
        <v>0.71769000142174921</v>
      </c>
      <c r="T173" s="12">
        <f>SUMIFS(Source_Data!$H$1:$H$52176, Source_Data!$A$1:$A$52176, Solar_Profile!$B173, Source_Data!$F$1:$F$52176, Solar_Profile!T$3)/$A173</f>
        <v>0.57076991803974564</v>
      </c>
      <c r="U173" s="12">
        <f>SUMIFS(Source_Data!$H$1:$H$52176, Source_Data!$A$1:$A$52176, Solar_Profile!$B173, Source_Data!$F$1:$F$52176, Solar_Profile!U$3)/$A173</f>
        <v>0.19346144758604397</v>
      </c>
      <c r="V173" s="12">
        <f>SUMIFS(Source_Data!$H$1:$H$52176, Source_Data!$A$1:$A$52176, Solar_Profile!$B173, Source_Data!$F$1:$F$52176, Solar_Profile!V$3)/$A173</f>
        <v>2.2739613304707425E-2</v>
      </c>
      <c r="W173" s="12">
        <f>SUMIFS(Source_Data!$H$1:$H$52176, Source_Data!$A$1:$A$52176, Solar_Profile!$B173, Source_Data!$F$1:$F$52176, Solar_Profile!W$3)/$A173</f>
        <v>1.1828014389328087E-2</v>
      </c>
      <c r="X173" s="12">
        <f>SUMIFS(Source_Data!$H$1:$H$52176, Source_Data!$A$1:$A$52176, Solar_Profile!$B173, Source_Data!$F$1:$F$52176, Solar_Profile!X$3)/$A173</f>
        <v>0</v>
      </c>
      <c r="Y173" s="12">
        <f>SUMIFS(Source_Data!$H$1:$H$52176, Source_Data!$A$1:$A$52176, Solar_Profile!$B173, Source_Data!$F$1:$F$52176, Solar_Profile!Y$3)/$A173</f>
        <v>0</v>
      </c>
      <c r="Z173" s="12">
        <f>SUMIFS(Source_Data!$H$1:$H$52176, Source_Data!$A$1:$A$52176, Solar_Profile!$B173, Source_Data!$F$1:$F$52176, Solar_Profile!Z$3)/$A173</f>
        <v>0</v>
      </c>
      <c r="AA173" s="12">
        <f>SUMIFS(Source_Data!$H$1:$H$52176, Source_Data!$A$1:$A$52176, Solar_Profile!$B173, Source_Data!$F$1:$F$52176, Solar_Profile!AA$3)/$A173</f>
        <v>0</v>
      </c>
    </row>
    <row r="174" spans="1:27" x14ac:dyDescent="0.3">
      <c r="A174" s="16">
        <f>INDEX(Installed_Capacity!$H$5:$S$11,MATCH(YEAR(Solar_Profile!B174),Installed_Capacity!$G$5:$G$11,0),MATCH(Solar_Profile!C174,Installed_Capacity!$H$4:$S$4,0))</f>
        <v>9946.6899999999987</v>
      </c>
      <c r="B174" s="1">
        <f>Date_List!A171</f>
        <v>43061</v>
      </c>
      <c r="C174" s="3">
        <f t="shared" si="3"/>
        <v>11</v>
      </c>
      <c r="D174" s="12">
        <f>SUMIFS(Source_Data!$H$1:$H$52176, Source_Data!$A$1:$A$52176, Solar_Profile!$B174, Source_Data!$F$1:$F$52176, Solar_Profile!D$3)/$A174</f>
        <v>0</v>
      </c>
      <c r="E174" s="12">
        <f>SUMIFS(Source_Data!$H$1:$H$52176, Source_Data!$A$1:$A$52176, Solar_Profile!$B174, Source_Data!$F$1:$F$52176, Solar_Profile!E$3)/$A174</f>
        <v>0</v>
      </c>
      <c r="F174" s="12">
        <f>SUMIFS(Source_Data!$H$1:$H$52176, Source_Data!$A$1:$A$52176, Solar_Profile!$B174, Source_Data!$F$1:$F$52176, Solar_Profile!F$3)/$A174</f>
        <v>0</v>
      </c>
      <c r="G174" s="12">
        <f>SUMIFS(Source_Data!$H$1:$H$52176, Source_Data!$A$1:$A$52176, Solar_Profile!$B174, Source_Data!$F$1:$F$52176, Solar_Profile!G$3)/$A174</f>
        <v>0</v>
      </c>
      <c r="H174" s="12">
        <f>SUMIFS(Source_Data!$H$1:$H$52176, Source_Data!$A$1:$A$52176, Solar_Profile!$B174, Source_Data!$F$1:$F$52176, Solar_Profile!H$3)/$A174</f>
        <v>0</v>
      </c>
      <c r="I174" s="12">
        <f>SUMIFS(Source_Data!$H$1:$H$52176, Source_Data!$A$1:$A$52176, Solar_Profile!$B174, Source_Data!$F$1:$F$52176, Solar_Profile!I$3)/$A174</f>
        <v>0</v>
      </c>
      <c r="J174" s="12">
        <f>SUMIFS(Source_Data!$H$1:$H$52176, Source_Data!$A$1:$A$52176, Solar_Profile!$B174, Source_Data!$F$1:$F$52176, Solar_Profile!J$3)/$A174</f>
        <v>1.0070369137874007E-2</v>
      </c>
      <c r="K174" s="12">
        <f>SUMIFS(Source_Data!$H$1:$H$52176, Source_Data!$A$1:$A$52176, Solar_Profile!$B174, Source_Data!$F$1:$F$52176, Solar_Profile!K$3)/$A174</f>
        <v>0.22546492551793615</v>
      </c>
      <c r="L174" s="12">
        <f>SUMIFS(Source_Data!$H$1:$H$52176, Source_Data!$A$1:$A$52176, Solar_Profile!$B174, Source_Data!$F$1:$F$52176, Solar_Profile!L$3)/$A174</f>
        <v>0.54947692247370739</v>
      </c>
      <c r="M174" s="12">
        <f>SUMIFS(Source_Data!$H$1:$H$52176, Source_Data!$A$1:$A$52176, Solar_Profile!$B174, Source_Data!$F$1:$F$52176, Solar_Profile!M$3)/$A174</f>
        <v>0.67780632954279274</v>
      </c>
      <c r="N174" s="12">
        <f>SUMIFS(Source_Data!$H$1:$H$52176, Source_Data!$A$1:$A$52176, Solar_Profile!$B174, Source_Data!$F$1:$F$52176, Solar_Profile!N$3)/$A174</f>
        <v>0.69434786346010591</v>
      </c>
      <c r="O174" s="12">
        <f>SUMIFS(Source_Data!$H$1:$H$52176, Source_Data!$A$1:$A$52176, Solar_Profile!$B174, Source_Data!$F$1:$F$52176, Solar_Profile!O$3)/$A174</f>
        <v>0.66067077289027809</v>
      </c>
      <c r="P174" s="12">
        <f>SUMIFS(Source_Data!$H$1:$H$52176, Source_Data!$A$1:$A$52176, Solar_Profile!$B174, Source_Data!$F$1:$F$52176, Solar_Profile!P$3)/$A174</f>
        <v>0.68699535825485669</v>
      </c>
      <c r="Q174" s="12">
        <f>SUMIFS(Source_Data!$H$1:$H$52176, Source_Data!$A$1:$A$52176, Solar_Profile!$B174, Source_Data!$F$1:$F$52176, Solar_Profile!Q$3)/$A174</f>
        <v>0.6552956470946617</v>
      </c>
      <c r="R174" s="12">
        <f>SUMIFS(Source_Data!$H$1:$H$52176, Source_Data!$A$1:$A$52176, Solar_Profile!$B174, Source_Data!$F$1:$F$52176, Solar_Profile!R$3)/$A174</f>
        <v>0.57160752069281351</v>
      </c>
      <c r="S174" s="12">
        <f>SUMIFS(Source_Data!$H$1:$H$52176, Source_Data!$A$1:$A$52176, Solar_Profile!$B174, Source_Data!$F$1:$F$52176, Solar_Profile!S$3)/$A174</f>
        <v>0.31619821870391063</v>
      </c>
      <c r="T174" s="12">
        <f>SUMIFS(Source_Data!$H$1:$H$52176, Source_Data!$A$1:$A$52176, Solar_Profile!$B174, Source_Data!$F$1:$F$52176, Solar_Profile!T$3)/$A174</f>
        <v>3.0751788786018266E-2</v>
      </c>
      <c r="U174" s="12">
        <f>SUMIFS(Source_Data!$H$1:$H$52176, Source_Data!$A$1:$A$52176, Solar_Profile!$B174, Source_Data!$F$1:$F$52176, Solar_Profile!U$3)/$A174</f>
        <v>0</v>
      </c>
      <c r="V174" s="12">
        <f>SUMIFS(Source_Data!$H$1:$H$52176, Source_Data!$A$1:$A$52176, Solar_Profile!$B174, Source_Data!$F$1:$F$52176, Solar_Profile!V$3)/$A174</f>
        <v>0</v>
      </c>
      <c r="W174" s="12">
        <f>SUMIFS(Source_Data!$H$1:$H$52176, Source_Data!$A$1:$A$52176, Solar_Profile!$B174, Source_Data!$F$1:$F$52176, Solar_Profile!W$3)/$A174</f>
        <v>0</v>
      </c>
      <c r="X174" s="12">
        <f>SUMIFS(Source_Data!$H$1:$H$52176, Source_Data!$A$1:$A$52176, Solar_Profile!$B174, Source_Data!$F$1:$F$52176, Solar_Profile!X$3)/$A174</f>
        <v>0</v>
      </c>
      <c r="Y174" s="12">
        <f>SUMIFS(Source_Data!$H$1:$H$52176, Source_Data!$A$1:$A$52176, Solar_Profile!$B174, Source_Data!$F$1:$F$52176, Solar_Profile!Y$3)/$A174</f>
        <v>0</v>
      </c>
      <c r="Z174" s="12">
        <f>SUMIFS(Source_Data!$H$1:$H$52176, Source_Data!$A$1:$A$52176, Solar_Profile!$B174, Source_Data!$F$1:$F$52176, Solar_Profile!Z$3)/$A174</f>
        <v>0</v>
      </c>
      <c r="AA174" s="12">
        <f>SUMIFS(Source_Data!$H$1:$H$52176, Source_Data!$A$1:$A$52176, Solar_Profile!$B174, Source_Data!$F$1:$F$52176, Solar_Profile!AA$3)/$A174</f>
        <v>0</v>
      </c>
    </row>
    <row r="175" spans="1:27" x14ac:dyDescent="0.3">
      <c r="A175" s="16">
        <f>INDEX(Installed_Capacity!$H$5:$S$11,MATCH(YEAR(Solar_Profile!B175),Installed_Capacity!$G$5:$G$11,0),MATCH(Solar_Profile!C175,Installed_Capacity!$H$4:$S$4,0))</f>
        <v>9946.6899999999987</v>
      </c>
      <c r="B175" s="1">
        <f>Date_List!A172</f>
        <v>43068</v>
      </c>
      <c r="C175" s="3">
        <f t="shared" si="3"/>
        <v>11</v>
      </c>
      <c r="D175" s="12">
        <f>SUMIFS(Source_Data!$H$1:$H$52176, Source_Data!$A$1:$A$52176, Solar_Profile!$B175, Source_Data!$F$1:$F$52176, Solar_Profile!D$3)/$A175</f>
        <v>0</v>
      </c>
      <c r="E175" s="12">
        <f>SUMIFS(Source_Data!$H$1:$H$52176, Source_Data!$A$1:$A$52176, Solar_Profile!$B175, Source_Data!$F$1:$F$52176, Solar_Profile!E$3)/$A175</f>
        <v>0</v>
      </c>
      <c r="F175" s="12">
        <f>SUMIFS(Source_Data!$H$1:$H$52176, Source_Data!$A$1:$A$52176, Solar_Profile!$B175, Source_Data!$F$1:$F$52176, Solar_Profile!F$3)/$A175</f>
        <v>0</v>
      </c>
      <c r="G175" s="12">
        <f>SUMIFS(Source_Data!$H$1:$H$52176, Source_Data!$A$1:$A$52176, Solar_Profile!$B175, Source_Data!$F$1:$F$52176, Solar_Profile!G$3)/$A175</f>
        <v>0</v>
      </c>
      <c r="H175" s="12">
        <f>SUMIFS(Source_Data!$H$1:$H$52176, Source_Data!$A$1:$A$52176, Solar_Profile!$B175, Source_Data!$F$1:$F$52176, Solar_Profile!H$3)/$A175</f>
        <v>0</v>
      </c>
      <c r="I175" s="12">
        <f>SUMIFS(Source_Data!$H$1:$H$52176, Source_Data!$A$1:$A$52176, Solar_Profile!$B175, Source_Data!$F$1:$F$52176, Solar_Profile!I$3)/$A175</f>
        <v>0</v>
      </c>
      <c r="J175" s="12">
        <f>SUMIFS(Source_Data!$H$1:$H$52176, Source_Data!$A$1:$A$52176, Solar_Profile!$B175, Source_Data!$F$1:$F$52176, Solar_Profile!J$3)/$A175</f>
        <v>0</v>
      </c>
      <c r="K175" s="12">
        <f>SUMIFS(Source_Data!$H$1:$H$52176, Source_Data!$A$1:$A$52176, Solar_Profile!$B175, Source_Data!$F$1:$F$52176, Solar_Profile!K$3)/$A175</f>
        <v>7.8244848286213808E-2</v>
      </c>
      <c r="L175" s="12">
        <f>SUMIFS(Source_Data!$H$1:$H$52176, Source_Data!$A$1:$A$52176, Solar_Profile!$B175, Source_Data!$F$1:$F$52176, Solar_Profile!L$3)/$A175</f>
        <v>0.24912763140300948</v>
      </c>
      <c r="M175" s="12">
        <f>SUMIFS(Source_Data!$H$1:$H$52176, Source_Data!$A$1:$A$52176, Solar_Profile!$B175, Source_Data!$F$1:$F$52176, Solar_Profile!M$3)/$A175</f>
        <v>0.39657480227090625</v>
      </c>
      <c r="N175" s="12">
        <f>SUMIFS(Source_Data!$H$1:$H$52176, Source_Data!$A$1:$A$52176, Solar_Profile!$B175, Source_Data!$F$1:$F$52176, Solar_Profile!N$3)/$A175</f>
        <v>0.45408265161576372</v>
      </c>
      <c r="O175" s="12">
        <f>SUMIFS(Source_Data!$H$1:$H$52176, Source_Data!$A$1:$A$52176, Solar_Profile!$B175, Source_Data!$F$1:$F$52176, Solar_Profile!O$3)/$A175</f>
        <v>0.48899995174274064</v>
      </c>
      <c r="P175" s="12">
        <f>SUMIFS(Source_Data!$H$1:$H$52176, Source_Data!$A$1:$A$52176, Solar_Profile!$B175, Source_Data!$F$1:$F$52176, Solar_Profile!P$3)/$A175</f>
        <v>0.47366508255510131</v>
      </c>
      <c r="Q175" s="12">
        <f>SUMIFS(Source_Data!$H$1:$H$52176, Source_Data!$A$1:$A$52176, Solar_Profile!$B175, Source_Data!$F$1:$F$52176, Solar_Profile!Q$3)/$A175</f>
        <v>0.46035441840451458</v>
      </c>
      <c r="R175" s="12">
        <f>SUMIFS(Source_Data!$H$1:$H$52176, Source_Data!$A$1:$A$52176, Solar_Profile!$B175, Source_Data!$F$1:$F$52176, Solar_Profile!R$3)/$A175</f>
        <v>0.40978056519304418</v>
      </c>
      <c r="S175" s="12">
        <f>SUMIFS(Source_Data!$H$1:$H$52176, Source_Data!$A$1:$A$52176, Solar_Profile!$B175, Source_Data!$F$1:$F$52176, Solar_Profile!S$3)/$A175</f>
        <v>0.22077812518536322</v>
      </c>
      <c r="T175" s="12">
        <f>SUMIFS(Source_Data!$H$1:$H$52176, Source_Data!$A$1:$A$52176, Solar_Profile!$B175, Source_Data!$F$1:$F$52176, Solar_Profile!T$3)/$A175</f>
        <v>2.0520423377022912E-2</v>
      </c>
      <c r="U175" s="12">
        <f>SUMIFS(Source_Data!$H$1:$H$52176, Source_Data!$A$1:$A$52176, Solar_Profile!$B175, Source_Data!$F$1:$F$52176, Solar_Profile!U$3)/$A175</f>
        <v>0</v>
      </c>
      <c r="V175" s="12">
        <f>SUMIFS(Source_Data!$H$1:$H$52176, Source_Data!$A$1:$A$52176, Solar_Profile!$B175, Source_Data!$F$1:$F$52176, Solar_Profile!V$3)/$A175</f>
        <v>0</v>
      </c>
      <c r="W175" s="12">
        <f>SUMIFS(Source_Data!$H$1:$H$52176, Source_Data!$A$1:$A$52176, Solar_Profile!$B175, Source_Data!$F$1:$F$52176, Solar_Profile!W$3)/$A175</f>
        <v>0</v>
      </c>
      <c r="X175" s="12">
        <f>SUMIFS(Source_Data!$H$1:$H$52176, Source_Data!$A$1:$A$52176, Solar_Profile!$B175, Source_Data!$F$1:$F$52176, Solar_Profile!X$3)/$A175</f>
        <v>0</v>
      </c>
      <c r="Y175" s="12">
        <f>SUMIFS(Source_Data!$H$1:$H$52176, Source_Data!$A$1:$A$52176, Solar_Profile!$B175, Source_Data!$F$1:$F$52176, Solar_Profile!Y$3)/$A175</f>
        <v>0</v>
      </c>
      <c r="Z175" s="12">
        <f>SUMIFS(Source_Data!$H$1:$H$52176, Source_Data!$A$1:$A$52176, Solar_Profile!$B175, Source_Data!$F$1:$F$52176, Solar_Profile!Z$3)/$A175</f>
        <v>0</v>
      </c>
      <c r="AA175" s="12">
        <f>SUMIFS(Source_Data!$H$1:$H$52176, Source_Data!$A$1:$A$52176, Solar_Profile!$B175, Source_Data!$F$1:$F$52176, Solar_Profile!AA$3)/$A175</f>
        <v>0</v>
      </c>
    </row>
    <row r="176" spans="1:27" x14ac:dyDescent="0.3">
      <c r="A176" s="16">
        <f>INDEX(Installed_Capacity!$H$5:$S$11,MATCH(YEAR(Solar_Profile!B176),Installed_Capacity!$G$5:$G$11,0),MATCH(Solar_Profile!C176,Installed_Capacity!$H$4:$S$4,0))</f>
        <v>9946.6899999999987</v>
      </c>
      <c r="B176" s="1">
        <f>Date_List!A173</f>
        <v>43067</v>
      </c>
      <c r="C176" s="3">
        <f t="shared" si="3"/>
        <v>11</v>
      </c>
      <c r="D176" s="12">
        <f>SUMIFS(Source_Data!$H$1:$H$52176, Source_Data!$A$1:$A$52176, Solar_Profile!$B176, Source_Data!$F$1:$F$52176, Solar_Profile!D$3)/$A176</f>
        <v>0</v>
      </c>
      <c r="E176" s="12">
        <f>SUMIFS(Source_Data!$H$1:$H$52176, Source_Data!$A$1:$A$52176, Solar_Profile!$B176, Source_Data!$F$1:$F$52176, Solar_Profile!E$3)/$A176</f>
        <v>0</v>
      </c>
      <c r="F176" s="12">
        <f>SUMIFS(Source_Data!$H$1:$H$52176, Source_Data!$A$1:$A$52176, Solar_Profile!$B176, Source_Data!$F$1:$F$52176, Solar_Profile!F$3)/$A176</f>
        <v>0</v>
      </c>
      <c r="G176" s="12">
        <f>SUMIFS(Source_Data!$H$1:$H$52176, Source_Data!$A$1:$A$52176, Solar_Profile!$B176, Source_Data!$F$1:$F$52176, Solar_Profile!G$3)/$A176</f>
        <v>0</v>
      </c>
      <c r="H176" s="12">
        <f>SUMIFS(Source_Data!$H$1:$H$52176, Source_Data!$A$1:$A$52176, Solar_Profile!$B176, Source_Data!$F$1:$F$52176, Solar_Profile!H$3)/$A176</f>
        <v>0</v>
      </c>
      <c r="I176" s="12">
        <f>SUMIFS(Source_Data!$H$1:$H$52176, Source_Data!$A$1:$A$52176, Solar_Profile!$B176, Source_Data!$F$1:$F$52176, Solar_Profile!I$3)/$A176</f>
        <v>0</v>
      </c>
      <c r="J176" s="12">
        <f>SUMIFS(Source_Data!$H$1:$H$52176, Source_Data!$A$1:$A$52176, Solar_Profile!$B176, Source_Data!$F$1:$F$52176, Solar_Profile!J$3)/$A176</f>
        <v>5.1964723943341961E-3</v>
      </c>
      <c r="K176" s="12">
        <f>SUMIFS(Source_Data!$H$1:$H$52176, Source_Data!$A$1:$A$52176, Solar_Profile!$B176, Source_Data!$F$1:$F$52176, Solar_Profile!K$3)/$A176</f>
        <v>0.18475594494248843</v>
      </c>
      <c r="L176" s="12">
        <f>SUMIFS(Source_Data!$H$1:$H$52176, Source_Data!$A$1:$A$52176, Solar_Profile!$B176, Source_Data!$F$1:$F$52176, Solar_Profile!L$3)/$A176</f>
        <v>0.49032572041553529</v>
      </c>
      <c r="M176" s="12">
        <f>SUMIFS(Source_Data!$H$1:$H$52176, Source_Data!$A$1:$A$52176, Solar_Profile!$B176, Source_Data!$F$1:$F$52176, Solar_Profile!M$3)/$A176</f>
        <v>0.63768029465078346</v>
      </c>
      <c r="N176" s="12">
        <f>SUMIFS(Source_Data!$H$1:$H$52176, Source_Data!$A$1:$A$52176, Solar_Profile!$B176, Source_Data!$F$1:$F$52176, Solar_Profile!N$3)/$A176</f>
        <v>0.63589302672547365</v>
      </c>
      <c r="O176" s="12">
        <f>SUMIFS(Source_Data!$H$1:$H$52176, Source_Data!$A$1:$A$52176, Solar_Profile!$B176, Source_Data!$F$1:$F$52176, Solar_Profile!O$3)/$A176</f>
        <v>0.61072084582911512</v>
      </c>
      <c r="P176" s="12">
        <f>SUMIFS(Source_Data!$H$1:$H$52176, Source_Data!$A$1:$A$52176, Solar_Profile!$B176, Source_Data!$F$1:$F$52176, Solar_Profile!P$3)/$A176</f>
        <v>0.60440603457029429</v>
      </c>
      <c r="Q176" s="12">
        <f>SUMIFS(Source_Data!$H$1:$H$52176, Source_Data!$A$1:$A$52176, Solar_Profile!$B176, Source_Data!$F$1:$F$52176, Solar_Profile!Q$3)/$A176</f>
        <v>0.57934057560856933</v>
      </c>
      <c r="R176" s="12">
        <f>SUMIFS(Source_Data!$H$1:$H$52176, Source_Data!$A$1:$A$52176, Solar_Profile!$B176, Source_Data!$F$1:$F$52176, Solar_Profile!R$3)/$A176</f>
        <v>0.41001873085418372</v>
      </c>
      <c r="S176" s="12">
        <f>SUMIFS(Source_Data!$H$1:$H$52176, Source_Data!$A$1:$A$52176, Solar_Profile!$B176, Source_Data!$F$1:$F$52176, Solar_Profile!S$3)/$A176</f>
        <v>0.19423823503095</v>
      </c>
      <c r="T176" s="12">
        <f>SUMIFS(Source_Data!$H$1:$H$52176, Source_Data!$A$1:$A$52176, Solar_Profile!$B176, Source_Data!$F$1:$F$52176, Solar_Profile!T$3)/$A176</f>
        <v>1.2355315185252583E-2</v>
      </c>
      <c r="U176" s="12">
        <f>SUMIFS(Source_Data!$H$1:$H$52176, Source_Data!$A$1:$A$52176, Solar_Profile!$B176, Source_Data!$F$1:$F$52176, Solar_Profile!U$3)/$A176</f>
        <v>0</v>
      </c>
      <c r="V176" s="12">
        <f>SUMIFS(Source_Data!$H$1:$H$52176, Source_Data!$A$1:$A$52176, Solar_Profile!$B176, Source_Data!$F$1:$F$52176, Solar_Profile!V$3)/$A176</f>
        <v>0</v>
      </c>
      <c r="W176" s="12">
        <f>SUMIFS(Source_Data!$H$1:$H$52176, Source_Data!$A$1:$A$52176, Solar_Profile!$B176, Source_Data!$F$1:$F$52176, Solar_Profile!W$3)/$A176</f>
        <v>0</v>
      </c>
      <c r="X176" s="12">
        <f>SUMIFS(Source_Data!$H$1:$H$52176, Source_Data!$A$1:$A$52176, Solar_Profile!$B176, Source_Data!$F$1:$F$52176, Solar_Profile!X$3)/$A176</f>
        <v>0</v>
      </c>
      <c r="Y176" s="12">
        <f>SUMIFS(Source_Data!$H$1:$H$52176, Source_Data!$A$1:$A$52176, Solar_Profile!$B176, Source_Data!$F$1:$F$52176, Solar_Profile!Y$3)/$A176</f>
        <v>0</v>
      </c>
      <c r="Z176" s="12">
        <f>SUMIFS(Source_Data!$H$1:$H$52176, Source_Data!$A$1:$A$52176, Solar_Profile!$B176, Source_Data!$F$1:$F$52176, Solar_Profile!Z$3)/$A176</f>
        <v>0</v>
      </c>
      <c r="AA176" s="12">
        <f>SUMIFS(Source_Data!$H$1:$H$52176, Source_Data!$A$1:$A$52176, Solar_Profile!$B176, Source_Data!$F$1:$F$52176, Solar_Profile!AA$3)/$A176</f>
        <v>0</v>
      </c>
    </row>
    <row r="177" spans="1:27" x14ac:dyDescent="0.3">
      <c r="A177" s="16">
        <f>INDEX(Installed_Capacity!$H$5:$S$11,MATCH(YEAR(Solar_Profile!B177),Installed_Capacity!$G$5:$G$11,0),MATCH(Solar_Profile!C177,Installed_Capacity!$H$4:$S$4,0))</f>
        <v>9946.6899999999987</v>
      </c>
      <c r="B177" s="1">
        <f>Date_List!A174</f>
        <v>43060</v>
      </c>
      <c r="C177" s="3">
        <f t="shared" si="3"/>
        <v>11</v>
      </c>
      <c r="D177" s="12">
        <f>SUMIFS(Source_Data!$H$1:$H$52176, Source_Data!$A$1:$A$52176, Solar_Profile!$B177, Source_Data!$F$1:$F$52176, Solar_Profile!D$3)/$A177</f>
        <v>0</v>
      </c>
      <c r="E177" s="12">
        <f>SUMIFS(Source_Data!$H$1:$H$52176, Source_Data!$A$1:$A$52176, Solar_Profile!$B177, Source_Data!$F$1:$F$52176, Solar_Profile!E$3)/$A177</f>
        <v>0</v>
      </c>
      <c r="F177" s="12">
        <f>SUMIFS(Source_Data!$H$1:$H$52176, Source_Data!$A$1:$A$52176, Solar_Profile!$B177, Source_Data!$F$1:$F$52176, Solar_Profile!F$3)/$A177</f>
        <v>0</v>
      </c>
      <c r="G177" s="12">
        <f>SUMIFS(Source_Data!$H$1:$H$52176, Source_Data!$A$1:$A$52176, Solar_Profile!$B177, Source_Data!$F$1:$F$52176, Solar_Profile!G$3)/$A177</f>
        <v>0</v>
      </c>
      <c r="H177" s="12">
        <f>SUMIFS(Source_Data!$H$1:$H$52176, Source_Data!$A$1:$A$52176, Solar_Profile!$B177, Source_Data!$F$1:$F$52176, Solar_Profile!H$3)/$A177</f>
        <v>0</v>
      </c>
      <c r="I177" s="12">
        <f>SUMIFS(Source_Data!$H$1:$H$52176, Source_Data!$A$1:$A$52176, Solar_Profile!$B177, Source_Data!$F$1:$F$52176, Solar_Profile!I$3)/$A177</f>
        <v>0</v>
      </c>
      <c r="J177" s="12">
        <f>SUMIFS(Source_Data!$H$1:$H$52176, Source_Data!$A$1:$A$52176, Solar_Profile!$B177, Source_Data!$F$1:$F$52176, Solar_Profile!J$3)/$A177</f>
        <v>8.2919644625498532E-3</v>
      </c>
      <c r="K177" s="12">
        <f>SUMIFS(Source_Data!$H$1:$H$52176, Source_Data!$A$1:$A$52176, Solar_Profile!$B177, Source_Data!$F$1:$F$52176, Solar_Profile!K$3)/$A177</f>
        <v>0.18676460209376186</v>
      </c>
      <c r="L177" s="12">
        <f>SUMIFS(Source_Data!$H$1:$H$52176, Source_Data!$A$1:$A$52176, Solar_Profile!$B177, Source_Data!$F$1:$F$52176, Solar_Profile!L$3)/$A177</f>
        <v>0.44698984385760493</v>
      </c>
      <c r="M177" s="12">
        <f>SUMIFS(Source_Data!$H$1:$H$52176, Source_Data!$A$1:$A$52176, Solar_Profile!$B177, Source_Data!$F$1:$F$52176, Solar_Profile!M$3)/$A177</f>
        <v>0.56880247700491327</v>
      </c>
      <c r="N177" s="12">
        <f>SUMIFS(Source_Data!$H$1:$H$52176, Source_Data!$A$1:$A$52176, Solar_Profile!$B177, Source_Data!$F$1:$F$52176, Solar_Profile!N$3)/$A177</f>
        <v>0.60663793181450321</v>
      </c>
      <c r="O177" s="12">
        <f>SUMIFS(Source_Data!$H$1:$H$52176, Source_Data!$A$1:$A$52176, Solar_Profile!$B177, Source_Data!$F$1:$F$52176, Solar_Profile!O$3)/$A177</f>
        <v>0.61991449919520969</v>
      </c>
      <c r="P177" s="12">
        <f>SUMIFS(Source_Data!$H$1:$H$52176, Source_Data!$A$1:$A$52176, Solar_Profile!$B177, Source_Data!$F$1:$F$52176, Solar_Profile!P$3)/$A177</f>
        <v>0.60733887856161206</v>
      </c>
      <c r="Q177" s="12">
        <f>SUMIFS(Source_Data!$H$1:$H$52176, Source_Data!$A$1:$A$52176, Solar_Profile!$B177, Source_Data!$F$1:$F$52176, Solar_Profile!Q$3)/$A177</f>
        <v>0.59417454148063331</v>
      </c>
      <c r="R177" s="12">
        <f>SUMIFS(Source_Data!$H$1:$H$52176, Source_Data!$A$1:$A$52176, Solar_Profile!$B177, Source_Data!$F$1:$F$52176, Solar_Profile!R$3)/$A177</f>
        <v>0.48110096424036547</v>
      </c>
      <c r="S177" s="12">
        <f>SUMIFS(Source_Data!$H$1:$H$52176, Source_Data!$A$1:$A$52176, Solar_Profile!$B177, Source_Data!$F$1:$F$52176, Solar_Profile!S$3)/$A177</f>
        <v>0.24866130944062803</v>
      </c>
      <c r="T177" s="12">
        <f>SUMIFS(Source_Data!$H$1:$H$52176, Source_Data!$A$1:$A$52176, Solar_Profile!$B177, Source_Data!$F$1:$F$52176, Solar_Profile!T$3)/$A177</f>
        <v>3.161274554650844E-2</v>
      </c>
      <c r="U177" s="12">
        <f>SUMIFS(Source_Data!$H$1:$H$52176, Source_Data!$A$1:$A$52176, Solar_Profile!$B177, Source_Data!$F$1:$F$52176, Solar_Profile!U$3)/$A177</f>
        <v>0</v>
      </c>
      <c r="V177" s="12">
        <f>SUMIFS(Source_Data!$H$1:$H$52176, Source_Data!$A$1:$A$52176, Solar_Profile!$B177, Source_Data!$F$1:$F$52176, Solar_Profile!V$3)/$A177</f>
        <v>0</v>
      </c>
      <c r="W177" s="12">
        <f>SUMIFS(Source_Data!$H$1:$H$52176, Source_Data!$A$1:$A$52176, Solar_Profile!$B177, Source_Data!$F$1:$F$52176, Solar_Profile!W$3)/$A177</f>
        <v>0</v>
      </c>
      <c r="X177" s="12">
        <f>SUMIFS(Source_Data!$H$1:$H$52176, Source_Data!$A$1:$A$52176, Solar_Profile!$B177, Source_Data!$F$1:$F$52176, Solar_Profile!X$3)/$A177</f>
        <v>0</v>
      </c>
      <c r="Y177" s="12">
        <f>SUMIFS(Source_Data!$H$1:$H$52176, Source_Data!$A$1:$A$52176, Solar_Profile!$B177, Source_Data!$F$1:$F$52176, Solar_Profile!Y$3)/$A177</f>
        <v>0</v>
      </c>
      <c r="Z177" s="12">
        <f>SUMIFS(Source_Data!$H$1:$H$52176, Source_Data!$A$1:$A$52176, Solar_Profile!$B177, Source_Data!$F$1:$F$52176, Solar_Profile!Z$3)/$A177</f>
        <v>0</v>
      </c>
      <c r="AA177" s="12">
        <f>SUMIFS(Source_Data!$H$1:$H$52176, Source_Data!$A$1:$A$52176, Solar_Profile!$B177, Source_Data!$F$1:$F$52176, Solar_Profile!AA$3)/$A177</f>
        <v>0</v>
      </c>
    </row>
    <row r="178" spans="1:27" x14ac:dyDescent="0.3">
      <c r="A178" s="16">
        <f>INDEX(Installed_Capacity!$H$5:$S$11,MATCH(YEAR(Solar_Profile!B178),Installed_Capacity!$G$5:$G$11,0),MATCH(Solar_Profile!C178,Installed_Capacity!$H$4:$S$4,0))</f>
        <v>9946.6899999999987</v>
      </c>
      <c r="B178" s="1">
        <f>Date_List!A175</f>
        <v>43069</v>
      </c>
      <c r="C178" s="3">
        <f t="shared" si="3"/>
        <v>11</v>
      </c>
      <c r="D178" s="12">
        <f>SUMIFS(Source_Data!$H$1:$H$52176, Source_Data!$A$1:$A$52176, Solar_Profile!$B178, Source_Data!$F$1:$F$52176, Solar_Profile!D$3)/$A178</f>
        <v>0</v>
      </c>
      <c r="E178" s="12">
        <f>SUMIFS(Source_Data!$H$1:$H$52176, Source_Data!$A$1:$A$52176, Solar_Profile!$B178, Source_Data!$F$1:$F$52176, Solar_Profile!E$3)/$A178</f>
        <v>0</v>
      </c>
      <c r="F178" s="12">
        <f>SUMIFS(Source_Data!$H$1:$H$52176, Source_Data!$A$1:$A$52176, Solar_Profile!$B178, Source_Data!$F$1:$F$52176, Solar_Profile!F$3)/$A178</f>
        <v>0</v>
      </c>
      <c r="G178" s="12">
        <f>SUMIFS(Source_Data!$H$1:$H$52176, Source_Data!$A$1:$A$52176, Solar_Profile!$B178, Source_Data!$F$1:$F$52176, Solar_Profile!G$3)/$A178</f>
        <v>0</v>
      </c>
      <c r="H178" s="12">
        <f>SUMIFS(Source_Data!$H$1:$H$52176, Source_Data!$A$1:$A$52176, Solar_Profile!$B178, Source_Data!$F$1:$F$52176, Solar_Profile!H$3)/$A178</f>
        <v>0</v>
      </c>
      <c r="I178" s="12">
        <f>SUMIFS(Source_Data!$H$1:$H$52176, Source_Data!$A$1:$A$52176, Solar_Profile!$B178, Source_Data!$F$1:$F$52176, Solar_Profile!I$3)/$A178</f>
        <v>0</v>
      </c>
      <c r="J178" s="12">
        <f>SUMIFS(Source_Data!$H$1:$H$52176, Source_Data!$A$1:$A$52176, Solar_Profile!$B178, Source_Data!$F$1:$F$52176, Solar_Profile!J$3)/$A178</f>
        <v>0</v>
      </c>
      <c r="K178" s="12">
        <f>SUMIFS(Source_Data!$H$1:$H$52176, Source_Data!$A$1:$A$52176, Solar_Profile!$B178, Source_Data!$F$1:$F$52176, Solar_Profile!K$3)/$A178</f>
        <v>0.11674261990672274</v>
      </c>
      <c r="L178" s="12">
        <f>SUMIFS(Source_Data!$H$1:$H$52176, Source_Data!$A$1:$A$52176, Solar_Profile!$B178, Source_Data!$F$1:$F$52176, Solar_Profile!L$3)/$A178</f>
        <v>0.38953319747574322</v>
      </c>
      <c r="M178" s="12">
        <f>SUMIFS(Source_Data!$H$1:$H$52176, Source_Data!$A$1:$A$52176, Solar_Profile!$B178, Source_Data!$F$1:$F$52176, Solar_Profile!M$3)/$A178</f>
        <v>0.50701447416175638</v>
      </c>
      <c r="N178" s="12">
        <f>SUMIFS(Source_Data!$H$1:$H$52176, Source_Data!$A$1:$A$52176, Solar_Profile!$B178, Source_Data!$F$1:$F$52176, Solar_Profile!N$3)/$A178</f>
        <v>0.53998580834428345</v>
      </c>
      <c r="O178" s="12">
        <f>SUMIFS(Source_Data!$H$1:$H$52176, Source_Data!$A$1:$A$52176, Solar_Profile!$B178, Source_Data!$F$1:$F$52176, Solar_Profile!O$3)/$A178</f>
        <v>0.52536080143243635</v>
      </c>
      <c r="P178" s="12">
        <f>SUMIFS(Source_Data!$H$1:$H$52176, Source_Data!$A$1:$A$52176, Solar_Profile!$B178, Source_Data!$F$1:$F$52176, Solar_Profile!P$3)/$A178</f>
        <v>0.48407682555704468</v>
      </c>
      <c r="Q178" s="12">
        <f>SUMIFS(Source_Data!$H$1:$H$52176, Source_Data!$A$1:$A$52176, Solar_Profile!$B178, Source_Data!$F$1:$F$52176, Solar_Profile!Q$3)/$A178</f>
        <v>0.43887473822950157</v>
      </c>
      <c r="R178" s="12">
        <f>SUMIFS(Source_Data!$H$1:$H$52176, Source_Data!$A$1:$A$52176, Solar_Profile!$B178, Source_Data!$F$1:$F$52176, Solar_Profile!R$3)/$A178</f>
        <v>0.3763073896944612</v>
      </c>
      <c r="S178" s="12">
        <f>SUMIFS(Source_Data!$H$1:$H$52176, Source_Data!$A$1:$A$52176, Solar_Profile!$B178, Source_Data!$F$1:$F$52176, Solar_Profile!S$3)/$A178</f>
        <v>0.20492502631528683</v>
      </c>
      <c r="T178" s="12">
        <f>SUMIFS(Source_Data!$H$1:$H$52176, Source_Data!$A$1:$A$52176, Solar_Profile!$B178, Source_Data!$F$1:$F$52176, Solar_Profile!T$3)/$A178</f>
        <v>1.8429494635904004E-2</v>
      </c>
      <c r="U178" s="12">
        <f>SUMIFS(Source_Data!$H$1:$H$52176, Source_Data!$A$1:$A$52176, Solar_Profile!$B178, Source_Data!$F$1:$F$52176, Solar_Profile!U$3)/$A178</f>
        <v>0</v>
      </c>
      <c r="V178" s="12">
        <f>SUMIFS(Source_Data!$H$1:$H$52176, Source_Data!$A$1:$A$52176, Solar_Profile!$B178, Source_Data!$F$1:$F$52176, Solar_Profile!V$3)/$A178</f>
        <v>0</v>
      </c>
      <c r="W178" s="12">
        <f>SUMIFS(Source_Data!$H$1:$H$52176, Source_Data!$A$1:$A$52176, Solar_Profile!$B178, Source_Data!$F$1:$F$52176, Solar_Profile!W$3)/$A178</f>
        <v>0</v>
      </c>
      <c r="X178" s="12">
        <f>SUMIFS(Source_Data!$H$1:$H$52176, Source_Data!$A$1:$A$52176, Solar_Profile!$B178, Source_Data!$F$1:$F$52176, Solar_Profile!X$3)/$A178</f>
        <v>0</v>
      </c>
      <c r="Y178" s="12">
        <f>SUMIFS(Source_Data!$H$1:$H$52176, Source_Data!$A$1:$A$52176, Solar_Profile!$B178, Source_Data!$F$1:$F$52176, Solar_Profile!Y$3)/$A178</f>
        <v>0</v>
      </c>
      <c r="Z178" s="12">
        <f>SUMIFS(Source_Data!$H$1:$H$52176, Source_Data!$A$1:$A$52176, Solar_Profile!$B178, Source_Data!$F$1:$F$52176, Solar_Profile!Z$3)/$A178</f>
        <v>0</v>
      </c>
      <c r="AA178" s="12">
        <f>SUMIFS(Source_Data!$H$1:$H$52176, Source_Data!$A$1:$A$52176, Solar_Profile!$B178, Source_Data!$F$1:$F$52176, Solar_Profile!AA$3)/$A178</f>
        <v>0</v>
      </c>
    </row>
    <row r="179" spans="1:27" x14ac:dyDescent="0.3">
      <c r="A179" s="16">
        <f>INDEX(Installed_Capacity!$H$5:$S$11,MATCH(YEAR(Solar_Profile!B179),Installed_Capacity!$G$5:$G$11,0),MATCH(Solar_Profile!C179,Installed_Capacity!$H$4:$S$4,0))</f>
        <v>10066.939999999999</v>
      </c>
      <c r="B179" s="1">
        <f>Date_List!A176</f>
        <v>43090</v>
      </c>
      <c r="C179" s="3">
        <f t="shared" si="3"/>
        <v>12</v>
      </c>
      <c r="D179" s="12">
        <f>SUMIFS(Source_Data!$H$1:$H$52176, Source_Data!$A$1:$A$52176, Solar_Profile!$B179, Source_Data!$F$1:$F$52176, Solar_Profile!D$3)/$A179</f>
        <v>0</v>
      </c>
      <c r="E179" s="12">
        <f>SUMIFS(Source_Data!$H$1:$H$52176, Source_Data!$A$1:$A$52176, Solar_Profile!$B179, Source_Data!$F$1:$F$52176, Solar_Profile!E$3)/$A179</f>
        <v>0</v>
      </c>
      <c r="F179" s="12">
        <f>SUMIFS(Source_Data!$H$1:$H$52176, Source_Data!$A$1:$A$52176, Solar_Profile!$B179, Source_Data!$F$1:$F$52176, Solar_Profile!F$3)/$A179</f>
        <v>0</v>
      </c>
      <c r="G179" s="12">
        <f>SUMIFS(Source_Data!$H$1:$H$52176, Source_Data!$A$1:$A$52176, Solar_Profile!$B179, Source_Data!$F$1:$F$52176, Solar_Profile!G$3)/$A179</f>
        <v>0</v>
      </c>
      <c r="H179" s="12">
        <f>SUMIFS(Source_Data!$H$1:$H$52176, Source_Data!$A$1:$A$52176, Solar_Profile!$B179, Source_Data!$F$1:$F$52176, Solar_Profile!H$3)/$A179</f>
        <v>0</v>
      </c>
      <c r="I179" s="12">
        <f>SUMIFS(Source_Data!$H$1:$H$52176, Source_Data!$A$1:$A$52176, Solar_Profile!$B179, Source_Data!$F$1:$F$52176, Solar_Profile!I$3)/$A179</f>
        <v>0</v>
      </c>
      <c r="J179" s="12">
        <f>SUMIFS(Source_Data!$H$1:$H$52176, Source_Data!$A$1:$A$52176, Solar_Profile!$B179, Source_Data!$F$1:$F$52176, Solar_Profile!J$3)/$A179</f>
        <v>0</v>
      </c>
      <c r="K179" s="12">
        <f>SUMIFS(Source_Data!$H$1:$H$52176, Source_Data!$A$1:$A$52176, Solar_Profile!$B179, Source_Data!$F$1:$F$52176, Solar_Profile!K$3)/$A179</f>
        <v>0.10767510484814653</v>
      </c>
      <c r="L179" s="12">
        <f>SUMIFS(Source_Data!$H$1:$H$52176, Source_Data!$A$1:$A$52176, Solar_Profile!$B179, Source_Data!$F$1:$F$52176, Solar_Profile!L$3)/$A179</f>
        <v>0.40822404623450625</v>
      </c>
      <c r="M179" s="12">
        <f>SUMIFS(Source_Data!$H$1:$H$52176, Source_Data!$A$1:$A$52176, Solar_Profile!$B179, Source_Data!$F$1:$F$52176, Solar_Profile!M$3)/$A179</f>
        <v>0.59740825017333976</v>
      </c>
      <c r="N179" s="12">
        <f>SUMIFS(Source_Data!$H$1:$H$52176, Source_Data!$A$1:$A$52176, Solar_Profile!$B179, Source_Data!$F$1:$F$52176, Solar_Profile!N$3)/$A179</f>
        <v>0.64731871949172248</v>
      </c>
      <c r="O179" s="12">
        <f>SUMIFS(Source_Data!$H$1:$H$52176, Source_Data!$A$1:$A$52176, Solar_Profile!$B179, Source_Data!$F$1:$F$52176, Solar_Profile!O$3)/$A179</f>
        <v>0.64521352963263923</v>
      </c>
      <c r="P179" s="12">
        <f>SUMIFS(Source_Data!$H$1:$H$52176, Source_Data!$A$1:$A$52176, Solar_Profile!$B179, Source_Data!$F$1:$F$52176, Solar_Profile!P$3)/$A179</f>
        <v>0.64240957828297385</v>
      </c>
      <c r="Q179" s="12">
        <f>SUMIFS(Source_Data!$H$1:$H$52176, Source_Data!$A$1:$A$52176, Solar_Profile!$B179, Source_Data!$F$1:$F$52176, Solar_Profile!Q$3)/$A179</f>
        <v>0.63599033767957303</v>
      </c>
      <c r="R179" s="12">
        <f>SUMIFS(Source_Data!$H$1:$H$52176, Source_Data!$A$1:$A$52176, Solar_Profile!$B179, Source_Data!$F$1:$F$52176, Solar_Profile!R$3)/$A179</f>
        <v>0.60034445621012944</v>
      </c>
      <c r="S179" s="12">
        <f>SUMIFS(Source_Data!$H$1:$H$52176, Source_Data!$A$1:$A$52176, Solar_Profile!$B179, Source_Data!$F$1:$F$52176, Solar_Profile!S$3)/$A179</f>
        <v>0.35130249410446479</v>
      </c>
      <c r="T179" s="12">
        <f>SUMIFS(Source_Data!$H$1:$H$52176, Source_Data!$A$1:$A$52176, Solar_Profile!$B179, Source_Data!$F$1:$F$52176, Solar_Profile!T$3)/$A179</f>
        <v>4.2425551359201515E-2</v>
      </c>
      <c r="U179" s="12">
        <f>SUMIFS(Source_Data!$H$1:$H$52176, Source_Data!$A$1:$A$52176, Solar_Profile!$B179, Source_Data!$F$1:$F$52176, Solar_Profile!U$3)/$A179</f>
        <v>0</v>
      </c>
      <c r="V179" s="12">
        <f>SUMIFS(Source_Data!$H$1:$H$52176, Source_Data!$A$1:$A$52176, Solar_Profile!$B179, Source_Data!$F$1:$F$52176, Solar_Profile!V$3)/$A179</f>
        <v>0</v>
      </c>
      <c r="W179" s="12">
        <f>SUMIFS(Source_Data!$H$1:$H$52176, Source_Data!$A$1:$A$52176, Solar_Profile!$B179, Source_Data!$F$1:$F$52176, Solar_Profile!W$3)/$A179</f>
        <v>0</v>
      </c>
      <c r="X179" s="12">
        <f>SUMIFS(Source_Data!$H$1:$H$52176, Source_Data!$A$1:$A$52176, Solar_Profile!$B179, Source_Data!$F$1:$F$52176, Solar_Profile!X$3)/$A179</f>
        <v>0</v>
      </c>
      <c r="Y179" s="12">
        <f>SUMIFS(Source_Data!$H$1:$H$52176, Source_Data!$A$1:$A$52176, Solar_Profile!$B179, Source_Data!$F$1:$F$52176, Solar_Profile!Y$3)/$A179</f>
        <v>0</v>
      </c>
      <c r="Z179" s="12">
        <f>SUMIFS(Source_Data!$H$1:$H$52176, Source_Data!$A$1:$A$52176, Solar_Profile!$B179, Source_Data!$F$1:$F$52176, Solar_Profile!Z$3)/$A179</f>
        <v>0</v>
      </c>
      <c r="AA179" s="12">
        <f>SUMIFS(Source_Data!$H$1:$H$52176, Source_Data!$A$1:$A$52176, Solar_Profile!$B179, Source_Data!$F$1:$F$52176, Solar_Profile!AA$3)/$A179</f>
        <v>0</v>
      </c>
    </row>
    <row r="180" spans="1:27" x14ac:dyDescent="0.3">
      <c r="A180" s="16">
        <f>INDEX(Installed_Capacity!$H$5:$S$11,MATCH(YEAR(Solar_Profile!B180),Installed_Capacity!$G$5:$G$11,0),MATCH(Solar_Profile!C180,Installed_Capacity!$H$4:$S$4,0))</f>
        <v>10066.939999999999</v>
      </c>
      <c r="B180" s="1">
        <f>Date_List!A177</f>
        <v>43089</v>
      </c>
      <c r="C180" s="3">
        <f t="shared" si="3"/>
        <v>12</v>
      </c>
      <c r="D180" s="12">
        <f>SUMIFS(Source_Data!$H$1:$H$52176, Source_Data!$A$1:$A$52176, Solar_Profile!$B180, Source_Data!$F$1:$F$52176, Solar_Profile!D$3)/$A180</f>
        <v>0</v>
      </c>
      <c r="E180" s="12">
        <f>SUMIFS(Source_Data!$H$1:$H$52176, Source_Data!$A$1:$A$52176, Solar_Profile!$B180, Source_Data!$F$1:$F$52176, Solar_Profile!E$3)/$A180</f>
        <v>0</v>
      </c>
      <c r="F180" s="12">
        <f>SUMIFS(Source_Data!$H$1:$H$52176, Source_Data!$A$1:$A$52176, Solar_Profile!$B180, Source_Data!$F$1:$F$52176, Solar_Profile!F$3)/$A180</f>
        <v>0</v>
      </c>
      <c r="G180" s="12">
        <f>SUMIFS(Source_Data!$H$1:$H$52176, Source_Data!$A$1:$A$52176, Solar_Profile!$B180, Source_Data!$F$1:$F$52176, Solar_Profile!G$3)/$A180</f>
        <v>0</v>
      </c>
      <c r="H180" s="12">
        <f>SUMIFS(Source_Data!$H$1:$H$52176, Source_Data!$A$1:$A$52176, Solar_Profile!$B180, Source_Data!$F$1:$F$52176, Solar_Profile!H$3)/$A180</f>
        <v>0</v>
      </c>
      <c r="I180" s="12">
        <f>SUMIFS(Source_Data!$H$1:$H$52176, Source_Data!$A$1:$A$52176, Solar_Profile!$B180, Source_Data!$F$1:$F$52176, Solar_Profile!I$3)/$A180</f>
        <v>0</v>
      </c>
      <c r="J180" s="12">
        <f>SUMIFS(Source_Data!$H$1:$H$52176, Source_Data!$A$1:$A$52176, Solar_Profile!$B180, Source_Data!$F$1:$F$52176, Solar_Profile!J$3)/$A180</f>
        <v>0</v>
      </c>
      <c r="K180" s="12">
        <f>SUMIFS(Source_Data!$H$1:$H$52176, Source_Data!$A$1:$A$52176, Solar_Profile!$B180, Source_Data!$F$1:$F$52176, Solar_Profile!K$3)/$A180</f>
        <v>8.1728139831964836E-2</v>
      </c>
      <c r="L180" s="12">
        <f>SUMIFS(Source_Data!$H$1:$H$52176, Source_Data!$A$1:$A$52176, Solar_Profile!$B180, Source_Data!$F$1:$F$52176, Solar_Profile!L$3)/$A180</f>
        <v>0.29897051239006095</v>
      </c>
      <c r="M180" s="12">
        <f>SUMIFS(Source_Data!$H$1:$H$52176, Source_Data!$A$1:$A$52176, Solar_Profile!$B180, Source_Data!$F$1:$F$52176, Solar_Profile!M$3)/$A180</f>
        <v>0.40663662840942733</v>
      </c>
      <c r="N180" s="12">
        <f>SUMIFS(Source_Data!$H$1:$H$52176, Source_Data!$A$1:$A$52176, Solar_Profile!$B180, Source_Data!$F$1:$F$52176, Solar_Profile!N$3)/$A180</f>
        <v>0.48293745169833141</v>
      </c>
      <c r="O180" s="12">
        <f>SUMIFS(Source_Data!$H$1:$H$52176, Source_Data!$A$1:$A$52176, Solar_Profile!$B180, Source_Data!$F$1:$F$52176, Solar_Profile!O$3)/$A180</f>
        <v>0.47582269488047019</v>
      </c>
      <c r="P180" s="12">
        <f>SUMIFS(Source_Data!$H$1:$H$52176, Source_Data!$A$1:$A$52176, Solar_Profile!$B180, Source_Data!$F$1:$F$52176, Solar_Profile!P$3)/$A180</f>
        <v>0.49331679636513187</v>
      </c>
      <c r="Q180" s="12">
        <f>SUMIFS(Source_Data!$H$1:$H$52176, Source_Data!$A$1:$A$52176, Solar_Profile!$B180, Source_Data!$F$1:$F$52176, Solar_Profile!Q$3)/$A180</f>
        <v>0.48584524095703374</v>
      </c>
      <c r="R180" s="12">
        <f>SUMIFS(Source_Data!$H$1:$H$52176, Source_Data!$A$1:$A$52176, Solar_Profile!$B180, Source_Data!$F$1:$F$52176, Solar_Profile!R$3)/$A180</f>
        <v>0.41930900452371828</v>
      </c>
      <c r="S180" s="12">
        <f>SUMIFS(Source_Data!$H$1:$H$52176, Source_Data!$A$1:$A$52176, Solar_Profile!$B180, Source_Data!$F$1:$F$52176, Solar_Profile!S$3)/$A180</f>
        <v>0.25149977351608338</v>
      </c>
      <c r="T180" s="12">
        <f>SUMIFS(Source_Data!$H$1:$H$52176, Source_Data!$A$1:$A$52176, Solar_Profile!$B180, Source_Data!$F$1:$F$52176, Solar_Profile!T$3)/$A180</f>
        <v>3.2857765120284821E-2</v>
      </c>
      <c r="U180" s="12">
        <f>SUMIFS(Source_Data!$H$1:$H$52176, Source_Data!$A$1:$A$52176, Solar_Profile!$B180, Source_Data!$F$1:$F$52176, Solar_Profile!U$3)/$A180</f>
        <v>0</v>
      </c>
      <c r="V180" s="12">
        <f>SUMIFS(Source_Data!$H$1:$H$52176, Source_Data!$A$1:$A$52176, Solar_Profile!$B180, Source_Data!$F$1:$F$52176, Solar_Profile!V$3)/$A180</f>
        <v>0</v>
      </c>
      <c r="W180" s="12">
        <f>SUMIFS(Source_Data!$H$1:$H$52176, Source_Data!$A$1:$A$52176, Solar_Profile!$B180, Source_Data!$F$1:$F$52176, Solar_Profile!W$3)/$A180</f>
        <v>0</v>
      </c>
      <c r="X180" s="12">
        <f>SUMIFS(Source_Data!$H$1:$H$52176, Source_Data!$A$1:$A$52176, Solar_Profile!$B180, Source_Data!$F$1:$F$52176, Solar_Profile!X$3)/$A180</f>
        <v>0</v>
      </c>
      <c r="Y180" s="12">
        <f>SUMIFS(Source_Data!$H$1:$H$52176, Source_Data!$A$1:$A$52176, Solar_Profile!$B180, Source_Data!$F$1:$F$52176, Solar_Profile!Y$3)/$A180</f>
        <v>0</v>
      </c>
      <c r="Z180" s="12">
        <f>SUMIFS(Source_Data!$H$1:$H$52176, Source_Data!$A$1:$A$52176, Solar_Profile!$B180, Source_Data!$F$1:$F$52176, Solar_Profile!Z$3)/$A180</f>
        <v>0</v>
      </c>
      <c r="AA180" s="12">
        <f>SUMIFS(Source_Data!$H$1:$H$52176, Source_Data!$A$1:$A$52176, Solar_Profile!$B180, Source_Data!$F$1:$F$52176, Solar_Profile!AA$3)/$A180</f>
        <v>0</v>
      </c>
    </row>
    <row r="181" spans="1:27" x14ac:dyDescent="0.3">
      <c r="A181" s="16">
        <f>INDEX(Installed_Capacity!$H$5:$S$11,MATCH(YEAR(Solar_Profile!B181),Installed_Capacity!$G$5:$G$11,0),MATCH(Solar_Profile!C181,Installed_Capacity!$H$4:$S$4,0))</f>
        <v>10066.939999999999</v>
      </c>
      <c r="B181" s="1">
        <f>Date_List!A178</f>
        <v>43073</v>
      </c>
      <c r="C181" s="3">
        <f t="shared" si="3"/>
        <v>12</v>
      </c>
      <c r="D181" s="12">
        <f>SUMIFS(Source_Data!$H$1:$H$52176, Source_Data!$A$1:$A$52176, Solar_Profile!$B181, Source_Data!$F$1:$F$52176, Solar_Profile!D$3)/$A181</f>
        <v>0</v>
      </c>
      <c r="E181" s="12">
        <f>SUMIFS(Source_Data!$H$1:$H$52176, Source_Data!$A$1:$A$52176, Solar_Profile!$B181, Source_Data!$F$1:$F$52176, Solar_Profile!E$3)/$A181</f>
        <v>0</v>
      </c>
      <c r="F181" s="12">
        <f>SUMIFS(Source_Data!$H$1:$H$52176, Source_Data!$A$1:$A$52176, Solar_Profile!$B181, Source_Data!$F$1:$F$52176, Solar_Profile!F$3)/$A181</f>
        <v>0</v>
      </c>
      <c r="G181" s="12">
        <f>SUMIFS(Source_Data!$H$1:$H$52176, Source_Data!$A$1:$A$52176, Solar_Profile!$B181, Source_Data!$F$1:$F$52176, Solar_Profile!G$3)/$A181</f>
        <v>0</v>
      </c>
      <c r="H181" s="12">
        <f>SUMIFS(Source_Data!$H$1:$H$52176, Source_Data!$A$1:$A$52176, Solar_Profile!$B181, Source_Data!$F$1:$F$52176, Solar_Profile!H$3)/$A181</f>
        <v>0</v>
      </c>
      <c r="I181" s="12">
        <f>SUMIFS(Source_Data!$H$1:$H$52176, Source_Data!$A$1:$A$52176, Solar_Profile!$B181, Source_Data!$F$1:$F$52176, Solar_Profile!I$3)/$A181</f>
        <v>0</v>
      </c>
      <c r="J181" s="12">
        <f>SUMIFS(Source_Data!$H$1:$H$52176, Source_Data!$A$1:$A$52176, Solar_Profile!$B181, Source_Data!$F$1:$F$52176, Solar_Profile!J$3)/$A181</f>
        <v>1.7602171066878319E-3</v>
      </c>
      <c r="K181" s="12">
        <f>SUMIFS(Source_Data!$H$1:$H$52176, Source_Data!$A$1:$A$52176, Solar_Profile!$B181, Source_Data!$F$1:$F$52176, Solar_Profile!K$3)/$A181</f>
        <v>0.15341611353599011</v>
      </c>
      <c r="L181" s="12">
        <f>SUMIFS(Source_Data!$H$1:$H$52176, Source_Data!$A$1:$A$52176, Solar_Profile!$B181, Source_Data!$F$1:$F$52176, Solar_Profile!L$3)/$A181</f>
        <v>0.48905643422926931</v>
      </c>
      <c r="M181" s="12">
        <f>SUMIFS(Source_Data!$H$1:$H$52176, Source_Data!$A$1:$A$52176, Solar_Profile!$B181, Source_Data!$F$1:$F$52176, Solar_Profile!M$3)/$A181</f>
        <v>0.65426943341273525</v>
      </c>
      <c r="N181" s="12">
        <f>SUMIFS(Source_Data!$H$1:$H$52176, Source_Data!$A$1:$A$52176, Solar_Profile!$B181, Source_Data!$F$1:$F$52176, Solar_Profile!N$3)/$A181</f>
        <v>0.65867629488205959</v>
      </c>
      <c r="O181" s="12">
        <f>SUMIFS(Source_Data!$H$1:$H$52176, Source_Data!$A$1:$A$52176, Solar_Profile!$B181, Source_Data!$F$1:$F$52176, Solar_Profile!O$3)/$A181</f>
        <v>0.63502455761134968</v>
      </c>
      <c r="P181" s="12">
        <f>SUMIFS(Source_Data!$H$1:$H$52176, Source_Data!$A$1:$A$52176, Solar_Profile!$B181, Source_Data!$F$1:$F$52176, Solar_Profile!P$3)/$A181</f>
        <v>0.6103109872513397</v>
      </c>
      <c r="Q181" s="12">
        <f>SUMIFS(Source_Data!$H$1:$H$52176, Source_Data!$A$1:$A$52176, Solar_Profile!$B181, Source_Data!$F$1:$F$52176, Solar_Profile!Q$3)/$A181</f>
        <v>0.57766274856113187</v>
      </c>
      <c r="R181" s="12">
        <f>SUMIFS(Source_Data!$H$1:$H$52176, Source_Data!$A$1:$A$52176, Solar_Profile!$B181, Source_Data!$F$1:$F$52176, Solar_Profile!R$3)/$A181</f>
        <v>0.54443063532712033</v>
      </c>
      <c r="S181" s="12">
        <f>SUMIFS(Source_Data!$H$1:$H$52176, Source_Data!$A$1:$A$52176, Solar_Profile!$B181, Source_Data!$F$1:$F$52176, Solar_Profile!S$3)/$A181</f>
        <v>0.28864772612134376</v>
      </c>
      <c r="T181" s="12">
        <f>SUMIFS(Source_Data!$H$1:$H$52176, Source_Data!$A$1:$A$52176, Solar_Profile!$B181, Source_Data!$F$1:$F$52176, Solar_Profile!T$3)/$A181</f>
        <v>2.1938501669822211E-2</v>
      </c>
      <c r="U181" s="12">
        <f>SUMIFS(Source_Data!$H$1:$H$52176, Source_Data!$A$1:$A$52176, Solar_Profile!$B181, Source_Data!$F$1:$F$52176, Solar_Profile!U$3)/$A181</f>
        <v>0</v>
      </c>
      <c r="V181" s="12">
        <f>SUMIFS(Source_Data!$H$1:$H$52176, Source_Data!$A$1:$A$52176, Solar_Profile!$B181, Source_Data!$F$1:$F$52176, Solar_Profile!V$3)/$A181</f>
        <v>0</v>
      </c>
      <c r="W181" s="12">
        <f>SUMIFS(Source_Data!$H$1:$H$52176, Source_Data!$A$1:$A$52176, Solar_Profile!$B181, Source_Data!$F$1:$F$52176, Solar_Profile!W$3)/$A181</f>
        <v>0</v>
      </c>
      <c r="X181" s="12">
        <f>SUMIFS(Source_Data!$H$1:$H$52176, Source_Data!$A$1:$A$52176, Solar_Profile!$B181, Source_Data!$F$1:$F$52176, Solar_Profile!X$3)/$A181</f>
        <v>0</v>
      </c>
      <c r="Y181" s="12">
        <f>SUMIFS(Source_Data!$H$1:$H$52176, Source_Data!$A$1:$A$52176, Solar_Profile!$B181, Source_Data!$F$1:$F$52176, Solar_Profile!Y$3)/$A181</f>
        <v>0</v>
      </c>
      <c r="Z181" s="12">
        <f>SUMIFS(Source_Data!$H$1:$H$52176, Source_Data!$A$1:$A$52176, Solar_Profile!$B181, Source_Data!$F$1:$F$52176, Solar_Profile!Z$3)/$A181</f>
        <v>0</v>
      </c>
      <c r="AA181" s="12">
        <f>SUMIFS(Source_Data!$H$1:$H$52176, Source_Data!$A$1:$A$52176, Solar_Profile!$B181, Source_Data!$F$1:$F$52176, Solar_Profile!AA$3)/$A181</f>
        <v>0</v>
      </c>
    </row>
    <row r="182" spans="1:27" x14ac:dyDescent="0.3">
      <c r="A182" s="16">
        <f>INDEX(Installed_Capacity!$H$5:$S$11,MATCH(YEAR(Solar_Profile!B182),Installed_Capacity!$G$5:$G$11,0),MATCH(Solar_Profile!C182,Installed_Capacity!$H$4:$S$4,0))</f>
        <v>10066.939999999999</v>
      </c>
      <c r="B182" s="1">
        <f>Date_List!A179</f>
        <v>43080</v>
      </c>
      <c r="C182" s="3">
        <f t="shared" si="3"/>
        <v>12</v>
      </c>
      <c r="D182" s="12">
        <f>SUMIFS(Source_Data!$H$1:$H$52176, Source_Data!$A$1:$A$52176, Solar_Profile!$B182, Source_Data!$F$1:$F$52176, Solar_Profile!D$3)/$A182</f>
        <v>0</v>
      </c>
      <c r="E182" s="12">
        <f>SUMIFS(Source_Data!$H$1:$H$52176, Source_Data!$A$1:$A$52176, Solar_Profile!$B182, Source_Data!$F$1:$F$52176, Solar_Profile!E$3)/$A182</f>
        <v>0</v>
      </c>
      <c r="F182" s="12">
        <f>SUMIFS(Source_Data!$H$1:$H$52176, Source_Data!$A$1:$A$52176, Solar_Profile!$B182, Source_Data!$F$1:$F$52176, Solar_Profile!F$3)/$A182</f>
        <v>0</v>
      </c>
      <c r="G182" s="12">
        <f>SUMIFS(Source_Data!$H$1:$H$52176, Source_Data!$A$1:$A$52176, Solar_Profile!$B182, Source_Data!$F$1:$F$52176, Solar_Profile!G$3)/$A182</f>
        <v>0</v>
      </c>
      <c r="H182" s="12">
        <f>SUMIFS(Source_Data!$H$1:$H$52176, Source_Data!$A$1:$A$52176, Solar_Profile!$B182, Source_Data!$F$1:$F$52176, Solar_Profile!H$3)/$A182</f>
        <v>0</v>
      </c>
      <c r="I182" s="12">
        <f>SUMIFS(Source_Data!$H$1:$H$52176, Source_Data!$A$1:$A$52176, Solar_Profile!$B182, Source_Data!$F$1:$F$52176, Solar_Profile!I$3)/$A182</f>
        <v>0</v>
      </c>
      <c r="J182" s="12">
        <f>SUMIFS(Source_Data!$H$1:$H$52176, Source_Data!$A$1:$A$52176, Solar_Profile!$B182, Source_Data!$F$1:$F$52176, Solar_Profile!J$3)/$A182</f>
        <v>0</v>
      </c>
      <c r="K182" s="12">
        <f>SUMIFS(Source_Data!$H$1:$H$52176, Source_Data!$A$1:$A$52176, Solar_Profile!$B182, Source_Data!$F$1:$F$52176, Solar_Profile!K$3)/$A182</f>
        <v>9.8643098101309834E-2</v>
      </c>
      <c r="L182" s="12">
        <f>SUMIFS(Source_Data!$H$1:$H$52176, Source_Data!$A$1:$A$52176, Solar_Profile!$B182, Source_Data!$F$1:$F$52176, Solar_Profile!L$3)/$A182</f>
        <v>0.38017498465273469</v>
      </c>
      <c r="M182" s="12">
        <f>SUMIFS(Source_Data!$H$1:$H$52176, Source_Data!$A$1:$A$52176, Solar_Profile!$B182, Source_Data!$F$1:$F$52176, Solar_Profile!M$3)/$A182</f>
        <v>0.53322345022419926</v>
      </c>
      <c r="N182" s="12">
        <f>SUMIFS(Source_Data!$H$1:$H$52176, Source_Data!$A$1:$A$52176, Solar_Profile!$B182, Source_Data!$F$1:$F$52176, Solar_Profile!N$3)/$A182</f>
        <v>0.57780030078653499</v>
      </c>
      <c r="O182" s="12">
        <f>SUMIFS(Source_Data!$H$1:$H$52176, Source_Data!$A$1:$A$52176, Solar_Profile!$B182, Source_Data!$F$1:$F$52176, Solar_Profile!O$3)/$A182</f>
        <v>0.58113911377240757</v>
      </c>
      <c r="P182" s="12">
        <f>SUMIFS(Source_Data!$H$1:$H$52176, Source_Data!$A$1:$A$52176, Solar_Profile!$B182, Source_Data!$F$1:$F$52176, Solar_Profile!P$3)/$A182</f>
        <v>0.59937397858733643</v>
      </c>
      <c r="Q182" s="12">
        <f>SUMIFS(Source_Data!$H$1:$H$52176, Source_Data!$A$1:$A$52176, Solar_Profile!$B182, Source_Data!$F$1:$F$52176, Solar_Profile!Q$3)/$A182</f>
        <v>0.5817557957035604</v>
      </c>
      <c r="R182" s="12">
        <f>SUMIFS(Source_Data!$H$1:$H$52176, Source_Data!$A$1:$A$52176, Solar_Profile!$B182, Source_Data!$F$1:$F$52176, Solar_Profile!R$3)/$A182</f>
        <v>0.50828561409921991</v>
      </c>
      <c r="S182" s="12">
        <f>SUMIFS(Source_Data!$H$1:$H$52176, Source_Data!$A$1:$A$52176, Solar_Profile!$B182, Source_Data!$F$1:$F$52176, Solar_Profile!S$3)/$A182</f>
        <v>0.26659397791185807</v>
      </c>
      <c r="T182" s="12">
        <f>SUMIFS(Source_Data!$H$1:$H$52176, Source_Data!$A$1:$A$52176, Solar_Profile!$B182, Source_Data!$F$1:$F$52176, Solar_Profile!T$3)/$A182</f>
        <v>2.5293992017435294E-2</v>
      </c>
      <c r="U182" s="12">
        <f>SUMIFS(Source_Data!$H$1:$H$52176, Source_Data!$A$1:$A$52176, Solar_Profile!$B182, Source_Data!$F$1:$F$52176, Solar_Profile!U$3)/$A182</f>
        <v>0</v>
      </c>
      <c r="V182" s="12">
        <f>SUMIFS(Source_Data!$H$1:$H$52176, Source_Data!$A$1:$A$52176, Solar_Profile!$B182, Source_Data!$F$1:$F$52176, Solar_Profile!V$3)/$A182</f>
        <v>0</v>
      </c>
      <c r="W182" s="12">
        <f>SUMIFS(Source_Data!$H$1:$H$52176, Source_Data!$A$1:$A$52176, Solar_Profile!$B182, Source_Data!$F$1:$F$52176, Solar_Profile!W$3)/$A182</f>
        <v>0</v>
      </c>
      <c r="X182" s="12">
        <f>SUMIFS(Source_Data!$H$1:$H$52176, Source_Data!$A$1:$A$52176, Solar_Profile!$B182, Source_Data!$F$1:$F$52176, Solar_Profile!X$3)/$A182</f>
        <v>0</v>
      </c>
      <c r="Y182" s="12">
        <f>SUMIFS(Source_Data!$H$1:$H$52176, Source_Data!$A$1:$A$52176, Solar_Profile!$B182, Source_Data!$F$1:$F$52176, Solar_Profile!Y$3)/$A182</f>
        <v>0</v>
      </c>
      <c r="Z182" s="12">
        <f>SUMIFS(Source_Data!$H$1:$H$52176, Source_Data!$A$1:$A$52176, Solar_Profile!$B182, Source_Data!$F$1:$F$52176, Solar_Profile!Z$3)/$A182</f>
        <v>0</v>
      </c>
      <c r="AA182" s="12">
        <f>SUMIFS(Source_Data!$H$1:$H$52176, Source_Data!$A$1:$A$52176, Solar_Profile!$B182, Source_Data!$F$1:$F$52176, Solar_Profile!AA$3)/$A182</f>
        <v>0</v>
      </c>
    </row>
    <row r="183" spans="1:27" x14ac:dyDescent="0.3">
      <c r="A183" s="16">
        <f>INDEX(Installed_Capacity!$H$5:$S$11,MATCH(YEAR(Solar_Profile!B183),Installed_Capacity!$G$5:$G$11,0),MATCH(Solar_Profile!C183,Installed_Capacity!$H$4:$S$4,0))</f>
        <v>10066.939999999999</v>
      </c>
      <c r="B183" s="1">
        <f>Date_List!A180</f>
        <v>43075</v>
      </c>
      <c r="C183" s="3">
        <f t="shared" si="3"/>
        <v>12</v>
      </c>
      <c r="D183" s="12">
        <f>SUMIFS(Source_Data!$H$1:$H$52176, Source_Data!$A$1:$A$52176, Solar_Profile!$B183, Source_Data!$F$1:$F$52176, Solar_Profile!D$3)/$A183</f>
        <v>0</v>
      </c>
      <c r="E183" s="12">
        <f>SUMIFS(Source_Data!$H$1:$H$52176, Source_Data!$A$1:$A$52176, Solar_Profile!$B183, Source_Data!$F$1:$F$52176, Solar_Profile!E$3)/$A183</f>
        <v>0</v>
      </c>
      <c r="F183" s="12">
        <f>SUMIFS(Source_Data!$H$1:$H$52176, Source_Data!$A$1:$A$52176, Solar_Profile!$B183, Source_Data!$F$1:$F$52176, Solar_Profile!F$3)/$A183</f>
        <v>0</v>
      </c>
      <c r="G183" s="12">
        <f>SUMIFS(Source_Data!$H$1:$H$52176, Source_Data!$A$1:$A$52176, Solar_Profile!$B183, Source_Data!$F$1:$F$52176, Solar_Profile!G$3)/$A183</f>
        <v>0</v>
      </c>
      <c r="H183" s="12">
        <f>SUMIFS(Source_Data!$H$1:$H$52176, Source_Data!$A$1:$A$52176, Solar_Profile!$B183, Source_Data!$F$1:$F$52176, Solar_Profile!H$3)/$A183</f>
        <v>0</v>
      </c>
      <c r="I183" s="12">
        <f>SUMIFS(Source_Data!$H$1:$H$52176, Source_Data!$A$1:$A$52176, Solar_Profile!$B183, Source_Data!$F$1:$F$52176, Solar_Profile!I$3)/$A183</f>
        <v>0</v>
      </c>
      <c r="J183" s="12">
        <f>SUMIFS(Source_Data!$H$1:$H$52176, Source_Data!$A$1:$A$52176, Solar_Profile!$B183, Source_Data!$F$1:$F$52176, Solar_Profile!J$3)/$A183</f>
        <v>6.4081240178246823E-4</v>
      </c>
      <c r="K183" s="12">
        <f>SUMIFS(Source_Data!$H$1:$H$52176, Source_Data!$A$1:$A$52176, Solar_Profile!$B183, Source_Data!$F$1:$F$52176, Solar_Profile!K$3)/$A183</f>
        <v>0.15616143932515741</v>
      </c>
      <c r="L183" s="12">
        <f>SUMIFS(Source_Data!$H$1:$H$52176, Source_Data!$A$1:$A$52176, Solar_Profile!$B183, Source_Data!$F$1:$F$52176, Solar_Profile!L$3)/$A183</f>
        <v>0.48597833303863947</v>
      </c>
      <c r="M183" s="12">
        <f>SUMIFS(Source_Data!$H$1:$H$52176, Source_Data!$A$1:$A$52176, Solar_Profile!$B183, Source_Data!$F$1:$F$52176, Solar_Profile!M$3)/$A183</f>
        <v>0.60334591842208274</v>
      </c>
      <c r="N183" s="12">
        <f>SUMIFS(Source_Data!$H$1:$H$52176, Source_Data!$A$1:$A$52176, Solar_Profile!$B183, Source_Data!$F$1:$F$52176, Solar_Profile!N$3)/$A183</f>
        <v>0.66068065271075427</v>
      </c>
      <c r="O183" s="12">
        <f>SUMIFS(Source_Data!$H$1:$H$52176, Source_Data!$A$1:$A$52176, Solar_Profile!$B183, Source_Data!$F$1:$F$52176, Solar_Profile!O$3)/$A183</f>
        <v>0.66351777700075698</v>
      </c>
      <c r="P183" s="12">
        <f>SUMIFS(Source_Data!$H$1:$H$52176, Source_Data!$A$1:$A$52176, Solar_Profile!$B183, Source_Data!$F$1:$F$52176, Solar_Profile!P$3)/$A183</f>
        <v>0.66708829197352926</v>
      </c>
      <c r="Q183" s="12">
        <f>SUMIFS(Source_Data!$H$1:$H$52176, Source_Data!$A$1:$A$52176, Solar_Profile!$B183, Source_Data!$F$1:$F$52176, Solar_Profile!Q$3)/$A183</f>
        <v>0.66574366093370985</v>
      </c>
      <c r="R183" s="12">
        <f>SUMIFS(Source_Data!$H$1:$H$52176, Source_Data!$A$1:$A$52176, Solar_Profile!$B183, Source_Data!$F$1:$F$52176, Solar_Profile!R$3)/$A183</f>
        <v>0.59602421788547477</v>
      </c>
      <c r="S183" s="12">
        <f>SUMIFS(Source_Data!$H$1:$H$52176, Source_Data!$A$1:$A$52176, Solar_Profile!$B183, Source_Data!$F$1:$F$52176, Solar_Profile!S$3)/$A183</f>
        <v>0.31675328749351844</v>
      </c>
      <c r="T183" s="12">
        <f>SUMIFS(Source_Data!$H$1:$H$52176, Source_Data!$A$1:$A$52176, Solar_Profile!$B183, Source_Data!$F$1:$F$52176, Solar_Profile!T$3)/$A183</f>
        <v>3.0648061873816673E-2</v>
      </c>
      <c r="U183" s="12">
        <f>SUMIFS(Source_Data!$H$1:$H$52176, Source_Data!$A$1:$A$52176, Solar_Profile!$B183, Source_Data!$F$1:$F$52176, Solar_Profile!U$3)/$A183</f>
        <v>1.1733903251633566E-3</v>
      </c>
      <c r="V183" s="12">
        <f>SUMIFS(Source_Data!$H$1:$H$52176, Source_Data!$A$1:$A$52176, Solar_Profile!$B183, Source_Data!$F$1:$F$52176, Solar_Profile!V$3)/$A183</f>
        <v>1.2391988032113036E-3</v>
      </c>
      <c r="W183" s="12">
        <f>SUMIFS(Source_Data!$H$1:$H$52176, Source_Data!$A$1:$A$52176, Solar_Profile!$B183, Source_Data!$F$1:$F$52176, Solar_Profile!W$3)/$A183</f>
        <v>1.249181975853636E-3</v>
      </c>
      <c r="X183" s="12">
        <f>SUMIFS(Source_Data!$H$1:$H$52176, Source_Data!$A$1:$A$52176, Solar_Profile!$B183, Source_Data!$F$1:$F$52176, Solar_Profile!X$3)/$A183</f>
        <v>1.2642918304867222E-3</v>
      </c>
      <c r="Y183" s="12">
        <f>SUMIFS(Source_Data!$H$1:$H$52176, Source_Data!$A$1:$A$52176, Solar_Profile!$B183, Source_Data!$F$1:$F$52176, Solar_Profile!Y$3)/$A183</f>
        <v>0</v>
      </c>
      <c r="Z183" s="12">
        <f>SUMIFS(Source_Data!$H$1:$H$52176, Source_Data!$A$1:$A$52176, Solar_Profile!$B183, Source_Data!$F$1:$F$52176, Solar_Profile!Z$3)/$A183</f>
        <v>0</v>
      </c>
      <c r="AA183" s="12">
        <f>SUMIFS(Source_Data!$H$1:$H$52176, Source_Data!$A$1:$A$52176, Solar_Profile!$B183, Source_Data!$F$1:$F$52176, Solar_Profile!AA$3)/$A183</f>
        <v>0</v>
      </c>
    </row>
    <row r="184" spans="1:27" x14ac:dyDescent="0.3">
      <c r="A184" s="16">
        <f>INDEX(Installed_Capacity!$H$5:$S$11,MATCH(YEAR(Solar_Profile!B184),Installed_Capacity!$G$5:$G$11,0),MATCH(Solar_Profile!C184,Installed_Capacity!$H$4:$S$4,0))</f>
        <v>10136.839999999998</v>
      </c>
      <c r="B184" s="1">
        <f>Date_List!A181</f>
        <v>43129</v>
      </c>
      <c r="C184" s="3">
        <f t="shared" si="3"/>
        <v>1</v>
      </c>
      <c r="D184" s="12">
        <f>SUMIFS(Source_Data!$H$1:$H$52176, Source_Data!$A$1:$A$52176, Solar_Profile!$B184, Source_Data!$F$1:$F$52176, Solar_Profile!D$3)/$A184</f>
        <v>0</v>
      </c>
      <c r="E184" s="12">
        <f>SUMIFS(Source_Data!$H$1:$H$52176, Source_Data!$A$1:$A$52176, Solar_Profile!$B184, Source_Data!$F$1:$F$52176, Solar_Profile!E$3)/$A184</f>
        <v>0</v>
      </c>
      <c r="F184" s="12">
        <f>SUMIFS(Source_Data!$H$1:$H$52176, Source_Data!$A$1:$A$52176, Solar_Profile!$B184, Source_Data!$F$1:$F$52176, Solar_Profile!F$3)/$A184</f>
        <v>0</v>
      </c>
      <c r="G184" s="12">
        <f>SUMIFS(Source_Data!$H$1:$H$52176, Source_Data!$A$1:$A$52176, Solar_Profile!$B184, Source_Data!$F$1:$F$52176, Solar_Profile!G$3)/$A184</f>
        <v>0</v>
      </c>
      <c r="H184" s="12">
        <f>SUMIFS(Source_Data!$H$1:$H$52176, Source_Data!$A$1:$A$52176, Solar_Profile!$B184, Source_Data!$F$1:$F$52176, Solar_Profile!H$3)/$A184</f>
        <v>0</v>
      </c>
      <c r="I184" s="12">
        <f>SUMIFS(Source_Data!$H$1:$H$52176, Source_Data!$A$1:$A$52176, Solar_Profile!$B184, Source_Data!$F$1:$F$52176, Solar_Profile!I$3)/$A184</f>
        <v>0</v>
      </c>
      <c r="J184" s="12">
        <f>SUMIFS(Source_Data!$H$1:$H$52176, Source_Data!$A$1:$A$52176, Solar_Profile!$B184, Source_Data!$F$1:$F$52176, Solar_Profile!J$3)/$A184</f>
        <v>2.9032321709724138E-4</v>
      </c>
      <c r="K184" s="12">
        <f>SUMIFS(Source_Data!$H$1:$H$52176, Source_Data!$A$1:$A$52176, Solar_Profile!$B184, Source_Data!$F$1:$F$52176, Solar_Profile!K$3)/$A184</f>
        <v>0.12607168111561395</v>
      </c>
      <c r="L184" s="12">
        <f>SUMIFS(Source_Data!$H$1:$H$52176, Source_Data!$A$1:$A$52176, Solar_Profile!$B184, Source_Data!$F$1:$F$52176, Solar_Profile!L$3)/$A184</f>
        <v>0.41590820117511973</v>
      </c>
      <c r="M184" s="12">
        <f>SUMIFS(Source_Data!$H$1:$H$52176, Source_Data!$A$1:$A$52176, Solar_Profile!$B184, Source_Data!$F$1:$F$52176, Solar_Profile!M$3)/$A184</f>
        <v>0.59967597693166708</v>
      </c>
      <c r="N184" s="12">
        <f>SUMIFS(Source_Data!$H$1:$H$52176, Source_Data!$A$1:$A$52176, Solar_Profile!$B184, Source_Data!$F$1:$F$52176, Solar_Profile!N$3)/$A184</f>
        <v>0.69262798959044447</v>
      </c>
      <c r="O184" s="12">
        <f>SUMIFS(Source_Data!$H$1:$H$52176, Source_Data!$A$1:$A$52176, Solar_Profile!$B184, Source_Data!$F$1:$F$52176, Solar_Profile!O$3)/$A184</f>
        <v>0.68659231476475913</v>
      </c>
      <c r="P184" s="12">
        <f>SUMIFS(Source_Data!$H$1:$H$52176, Source_Data!$A$1:$A$52176, Solar_Profile!$B184, Source_Data!$F$1:$F$52176, Solar_Profile!P$3)/$A184</f>
        <v>0.67942254390914736</v>
      </c>
      <c r="Q184" s="12">
        <f>SUMIFS(Source_Data!$H$1:$H$52176, Source_Data!$A$1:$A$52176, Solar_Profile!$B184, Source_Data!$F$1:$F$52176, Solar_Profile!Q$3)/$A184</f>
        <v>0.64288354161651962</v>
      </c>
      <c r="R184" s="12">
        <f>SUMIFS(Source_Data!$H$1:$H$52176, Source_Data!$A$1:$A$52176, Solar_Profile!$B184, Source_Data!$F$1:$F$52176, Solar_Profile!R$3)/$A184</f>
        <v>0.53452342347319293</v>
      </c>
      <c r="S184" s="12">
        <f>SUMIFS(Source_Data!$H$1:$H$52176, Source_Data!$A$1:$A$52176, Solar_Profile!$B184, Source_Data!$F$1:$F$52176, Solar_Profile!S$3)/$A184</f>
        <v>0.32639607017571559</v>
      </c>
      <c r="T184" s="12">
        <f>SUMIFS(Source_Data!$H$1:$H$52176, Source_Data!$A$1:$A$52176, Solar_Profile!$B184, Source_Data!$F$1:$F$52176, Solar_Profile!T$3)/$A184</f>
        <v>0.10029588806768186</v>
      </c>
      <c r="U184" s="12">
        <f>SUMIFS(Source_Data!$H$1:$H$52176, Source_Data!$A$1:$A$52176, Solar_Profile!$B184, Source_Data!$F$1:$F$52176, Solar_Profile!U$3)/$A184</f>
        <v>1.88340251991745E-3</v>
      </c>
      <c r="V184" s="12">
        <f>SUMIFS(Source_Data!$H$1:$H$52176, Source_Data!$A$1:$A$52176, Solar_Profile!$B184, Source_Data!$F$1:$F$52176, Solar_Profile!V$3)/$A184</f>
        <v>0</v>
      </c>
      <c r="W184" s="12">
        <f>SUMIFS(Source_Data!$H$1:$H$52176, Source_Data!$A$1:$A$52176, Solar_Profile!$B184, Source_Data!$F$1:$F$52176, Solar_Profile!W$3)/$A184</f>
        <v>0</v>
      </c>
      <c r="X184" s="12">
        <f>SUMIFS(Source_Data!$H$1:$H$52176, Source_Data!$A$1:$A$52176, Solar_Profile!$B184, Source_Data!$F$1:$F$52176, Solar_Profile!X$3)/$A184</f>
        <v>0</v>
      </c>
      <c r="Y184" s="12">
        <f>SUMIFS(Source_Data!$H$1:$H$52176, Source_Data!$A$1:$A$52176, Solar_Profile!$B184, Source_Data!$F$1:$F$52176, Solar_Profile!Y$3)/$A184</f>
        <v>0</v>
      </c>
      <c r="Z184" s="12">
        <f>SUMIFS(Source_Data!$H$1:$H$52176, Source_Data!$A$1:$A$52176, Solar_Profile!$B184, Source_Data!$F$1:$F$52176, Solar_Profile!Z$3)/$A184</f>
        <v>0</v>
      </c>
      <c r="AA184" s="12">
        <f>SUMIFS(Source_Data!$H$1:$H$52176, Source_Data!$A$1:$A$52176, Solar_Profile!$B184, Source_Data!$F$1:$F$52176, Solar_Profile!AA$3)/$A184</f>
        <v>0</v>
      </c>
    </row>
    <row r="185" spans="1:27" x14ac:dyDescent="0.3">
      <c r="A185" s="16">
        <f>INDEX(Installed_Capacity!$H$5:$S$11,MATCH(YEAR(Solar_Profile!B185),Installed_Capacity!$G$5:$G$11,0),MATCH(Solar_Profile!C185,Installed_Capacity!$H$4:$S$4,0))</f>
        <v>10136.839999999998</v>
      </c>
      <c r="B185" s="1">
        <f>Date_List!A182</f>
        <v>43108</v>
      </c>
      <c r="C185" s="3">
        <f t="shared" si="3"/>
        <v>1</v>
      </c>
      <c r="D185" s="12">
        <f>SUMIFS(Source_Data!$H$1:$H$52176, Source_Data!$A$1:$A$52176, Solar_Profile!$B185, Source_Data!$F$1:$F$52176, Solar_Profile!D$3)/$A185</f>
        <v>0</v>
      </c>
      <c r="E185" s="12">
        <f>SUMIFS(Source_Data!$H$1:$H$52176, Source_Data!$A$1:$A$52176, Solar_Profile!$B185, Source_Data!$F$1:$F$52176, Solar_Profile!E$3)/$A185</f>
        <v>0</v>
      </c>
      <c r="F185" s="12">
        <f>SUMIFS(Source_Data!$H$1:$H$52176, Source_Data!$A$1:$A$52176, Solar_Profile!$B185, Source_Data!$F$1:$F$52176, Solar_Profile!F$3)/$A185</f>
        <v>0</v>
      </c>
      <c r="G185" s="12">
        <f>SUMIFS(Source_Data!$H$1:$H$52176, Source_Data!$A$1:$A$52176, Solar_Profile!$B185, Source_Data!$F$1:$F$52176, Solar_Profile!G$3)/$A185</f>
        <v>0</v>
      </c>
      <c r="H185" s="12">
        <f>SUMIFS(Source_Data!$H$1:$H$52176, Source_Data!$A$1:$A$52176, Solar_Profile!$B185, Source_Data!$F$1:$F$52176, Solar_Profile!H$3)/$A185</f>
        <v>0</v>
      </c>
      <c r="I185" s="12">
        <f>SUMIFS(Source_Data!$H$1:$H$52176, Source_Data!$A$1:$A$52176, Solar_Profile!$B185, Source_Data!$F$1:$F$52176, Solar_Profile!I$3)/$A185</f>
        <v>0</v>
      </c>
      <c r="J185" s="12">
        <f>SUMIFS(Source_Data!$H$1:$H$52176, Source_Data!$A$1:$A$52176, Solar_Profile!$B185, Source_Data!$F$1:$F$52176, Solar_Profile!J$3)/$A185</f>
        <v>0</v>
      </c>
      <c r="K185" s="12">
        <f>SUMIFS(Source_Data!$H$1:$H$52176, Source_Data!$A$1:$A$52176, Solar_Profile!$B185, Source_Data!$F$1:$F$52176, Solar_Profile!K$3)/$A185</f>
        <v>1.0434346403810262E-2</v>
      </c>
      <c r="L185" s="12">
        <f>SUMIFS(Source_Data!$H$1:$H$52176, Source_Data!$A$1:$A$52176, Solar_Profile!$B185, Source_Data!$F$1:$F$52176, Solar_Profile!L$3)/$A185</f>
        <v>6.3807875037980286E-2</v>
      </c>
      <c r="M185" s="12">
        <f>SUMIFS(Source_Data!$H$1:$H$52176, Source_Data!$A$1:$A$52176, Solar_Profile!$B185, Source_Data!$F$1:$F$52176, Solar_Profile!M$3)/$A185</f>
        <v>0.11692060148922151</v>
      </c>
      <c r="N185" s="12">
        <f>SUMIFS(Source_Data!$H$1:$H$52176, Source_Data!$A$1:$A$52176, Solar_Profile!$B185, Source_Data!$F$1:$F$52176, Solar_Profile!N$3)/$A185</f>
        <v>0.1587106968246515</v>
      </c>
      <c r="O185" s="12">
        <f>SUMIFS(Source_Data!$H$1:$H$52176, Source_Data!$A$1:$A$52176, Solar_Profile!$B185, Source_Data!$F$1:$F$52176, Solar_Profile!O$3)/$A185</f>
        <v>0.18309245484786188</v>
      </c>
      <c r="P185" s="12">
        <f>SUMIFS(Source_Data!$H$1:$H$52176, Source_Data!$A$1:$A$52176, Solar_Profile!$B185, Source_Data!$F$1:$F$52176, Solar_Profile!P$3)/$A185</f>
        <v>0.16967399307871095</v>
      </c>
      <c r="Q185" s="12">
        <f>SUMIFS(Source_Data!$H$1:$H$52176, Source_Data!$A$1:$A$52176, Solar_Profile!$B185, Source_Data!$F$1:$F$52176, Solar_Profile!Q$3)/$A185</f>
        <v>0.12521996993145795</v>
      </c>
      <c r="R185" s="12">
        <f>SUMIFS(Source_Data!$H$1:$H$52176, Source_Data!$A$1:$A$52176, Solar_Profile!$B185, Source_Data!$F$1:$F$52176, Solar_Profile!R$3)/$A185</f>
        <v>8.9577867461654734E-2</v>
      </c>
      <c r="S185" s="12">
        <f>SUMIFS(Source_Data!$H$1:$H$52176, Source_Data!$A$1:$A$52176, Solar_Profile!$B185, Source_Data!$F$1:$F$52176, Solar_Profile!S$3)/$A185</f>
        <v>5.6917101384652433E-2</v>
      </c>
      <c r="T185" s="12">
        <f>SUMIFS(Source_Data!$H$1:$H$52176, Source_Data!$A$1:$A$52176, Solar_Profile!$B185, Source_Data!$F$1:$F$52176, Solar_Profile!T$3)/$A185</f>
        <v>3.6687596923696149E-3</v>
      </c>
      <c r="U185" s="12">
        <f>SUMIFS(Source_Data!$H$1:$H$52176, Source_Data!$A$1:$A$52176, Solar_Profile!$B185, Source_Data!$F$1:$F$52176, Solar_Profile!U$3)/$A185</f>
        <v>0</v>
      </c>
      <c r="V185" s="12">
        <f>SUMIFS(Source_Data!$H$1:$H$52176, Source_Data!$A$1:$A$52176, Solar_Profile!$B185, Source_Data!$F$1:$F$52176, Solar_Profile!V$3)/$A185</f>
        <v>0</v>
      </c>
      <c r="W185" s="12">
        <f>SUMIFS(Source_Data!$H$1:$H$52176, Source_Data!$A$1:$A$52176, Solar_Profile!$B185, Source_Data!$F$1:$F$52176, Solar_Profile!W$3)/$A185</f>
        <v>0</v>
      </c>
      <c r="X185" s="12">
        <f>SUMIFS(Source_Data!$H$1:$H$52176, Source_Data!$A$1:$A$52176, Solar_Profile!$B185, Source_Data!$F$1:$F$52176, Solar_Profile!X$3)/$A185</f>
        <v>0</v>
      </c>
      <c r="Y185" s="12">
        <f>SUMIFS(Source_Data!$H$1:$H$52176, Source_Data!$A$1:$A$52176, Solar_Profile!$B185, Source_Data!$F$1:$F$52176, Solar_Profile!Y$3)/$A185</f>
        <v>0</v>
      </c>
      <c r="Z185" s="12">
        <f>SUMIFS(Source_Data!$H$1:$H$52176, Source_Data!$A$1:$A$52176, Solar_Profile!$B185, Source_Data!$F$1:$F$52176, Solar_Profile!Z$3)/$A185</f>
        <v>0</v>
      </c>
      <c r="AA185" s="12">
        <f>SUMIFS(Source_Data!$H$1:$H$52176, Source_Data!$A$1:$A$52176, Solar_Profile!$B185, Source_Data!$F$1:$F$52176, Solar_Profile!AA$3)/$A185</f>
        <v>0</v>
      </c>
    </row>
    <row r="186" spans="1:27" x14ac:dyDescent="0.3">
      <c r="A186" s="16">
        <f>INDEX(Installed_Capacity!$H$5:$S$11,MATCH(YEAR(Solar_Profile!B186),Installed_Capacity!$G$5:$G$11,0),MATCH(Solar_Profile!C186,Installed_Capacity!$H$4:$S$4,0))</f>
        <v>10136.839999999998</v>
      </c>
      <c r="B186" s="1">
        <f>Date_List!A183</f>
        <v>43122</v>
      </c>
      <c r="C186" s="3">
        <f t="shared" si="3"/>
        <v>1</v>
      </c>
      <c r="D186" s="12">
        <f>SUMIFS(Source_Data!$H$1:$H$52176, Source_Data!$A$1:$A$52176, Solar_Profile!$B186, Source_Data!$F$1:$F$52176, Solar_Profile!D$3)/$A186</f>
        <v>0</v>
      </c>
      <c r="E186" s="12">
        <f>SUMIFS(Source_Data!$H$1:$H$52176, Source_Data!$A$1:$A$52176, Solar_Profile!$B186, Source_Data!$F$1:$F$52176, Solar_Profile!E$3)/$A186</f>
        <v>0</v>
      </c>
      <c r="F186" s="12">
        <f>SUMIFS(Source_Data!$H$1:$H$52176, Source_Data!$A$1:$A$52176, Solar_Profile!$B186, Source_Data!$F$1:$F$52176, Solar_Profile!F$3)/$A186</f>
        <v>0</v>
      </c>
      <c r="G186" s="12">
        <f>SUMIFS(Source_Data!$H$1:$H$52176, Source_Data!$A$1:$A$52176, Solar_Profile!$B186, Source_Data!$F$1:$F$52176, Solar_Profile!G$3)/$A186</f>
        <v>0</v>
      </c>
      <c r="H186" s="12">
        <f>SUMIFS(Source_Data!$H$1:$H$52176, Source_Data!$A$1:$A$52176, Solar_Profile!$B186, Source_Data!$F$1:$F$52176, Solar_Profile!H$3)/$A186</f>
        <v>0</v>
      </c>
      <c r="I186" s="12">
        <f>SUMIFS(Source_Data!$H$1:$H$52176, Source_Data!$A$1:$A$52176, Solar_Profile!$B186, Source_Data!$F$1:$F$52176, Solar_Profile!I$3)/$A186</f>
        <v>0</v>
      </c>
      <c r="J186" s="12">
        <f>SUMIFS(Source_Data!$H$1:$H$52176, Source_Data!$A$1:$A$52176, Solar_Profile!$B186, Source_Data!$F$1:$F$52176, Solar_Profile!J$3)/$A186</f>
        <v>0</v>
      </c>
      <c r="K186" s="12">
        <f>SUMIFS(Source_Data!$H$1:$H$52176, Source_Data!$A$1:$A$52176, Solar_Profile!$B186, Source_Data!$F$1:$F$52176, Solar_Profile!K$3)/$A186</f>
        <v>8.9523470825227602E-2</v>
      </c>
      <c r="L186" s="12">
        <f>SUMIFS(Source_Data!$H$1:$H$52176, Source_Data!$A$1:$A$52176, Solar_Profile!$B186, Source_Data!$F$1:$F$52176, Solar_Profile!L$3)/$A186</f>
        <v>0.45940368300180345</v>
      </c>
      <c r="M186" s="12">
        <f>SUMIFS(Source_Data!$H$1:$H$52176, Source_Data!$A$1:$A$52176, Solar_Profile!$B186, Source_Data!$F$1:$F$52176, Solar_Profile!M$3)/$A186</f>
        <v>0.68189400049719651</v>
      </c>
      <c r="N186" s="12">
        <f>SUMIFS(Source_Data!$H$1:$H$52176, Source_Data!$A$1:$A$52176, Solar_Profile!$B186, Source_Data!$F$1:$F$52176, Solar_Profile!N$3)/$A186</f>
        <v>0.72801086038647167</v>
      </c>
      <c r="O186" s="12">
        <f>SUMIFS(Source_Data!$H$1:$H$52176, Source_Data!$A$1:$A$52176, Solar_Profile!$B186, Source_Data!$F$1:$F$52176, Solar_Profile!O$3)/$A186</f>
        <v>0.70584292639520807</v>
      </c>
      <c r="P186" s="12">
        <f>SUMIFS(Source_Data!$H$1:$H$52176, Source_Data!$A$1:$A$52176, Solar_Profile!$B186, Source_Data!$F$1:$F$52176, Solar_Profile!P$3)/$A186</f>
        <v>0.70745481925333742</v>
      </c>
      <c r="Q186" s="12">
        <f>SUMIFS(Source_Data!$H$1:$H$52176, Source_Data!$A$1:$A$52176, Solar_Profile!$B186, Source_Data!$F$1:$F$52176, Solar_Profile!Q$3)/$A186</f>
        <v>0.72722425430410276</v>
      </c>
      <c r="R186" s="12">
        <f>SUMIFS(Source_Data!$H$1:$H$52176, Source_Data!$A$1:$A$52176, Solar_Profile!$B186, Source_Data!$F$1:$F$52176, Solar_Profile!R$3)/$A186</f>
        <v>0.69881742535149038</v>
      </c>
      <c r="S186" s="12">
        <f>SUMIFS(Source_Data!$H$1:$H$52176, Source_Data!$A$1:$A$52176, Solar_Profile!$B186, Source_Data!$F$1:$F$52176, Solar_Profile!S$3)/$A186</f>
        <v>0.52577288977630121</v>
      </c>
      <c r="T186" s="12">
        <f>SUMIFS(Source_Data!$H$1:$H$52176, Source_Data!$A$1:$A$52176, Solar_Profile!$B186, Source_Data!$F$1:$F$52176, Solar_Profile!T$3)/$A186</f>
        <v>0.14611123288914496</v>
      </c>
      <c r="U186" s="12">
        <f>SUMIFS(Source_Data!$H$1:$H$52176, Source_Data!$A$1:$A$52176, Solar_Profile!$B186, Source_Data!$F$1:$F$52176, Solar_Profile!U$3)/$A186</f>
        <v>1.710634675105852E-3</v>
      </c>
      <c r="V186" s="12">
        <f>SUMIFS(Source_Data!$H$1:$H$52176, Source_Data!$A$1:$A$52176, Solar_Profile!$B186, Source_Data!$F$1:$F$52176, Solar_Profile!V$3)/$A186</f>
        <v>0</v>
      </c>
      <c r="W186" s="12">
        <f>SUMIFS(Source_Data!$H$1:$H$52176, Source_Data!$A$1:$A$52176, Solar_Profile!$B186, Source_Data!$F$1:$F$52176, Solar_Profile!W$3)/$A186</f>
        <v>0</v>
      </c>
      <c r="X186" s="12">
        <f>SUMIFS(Source_Data!$H$1:$H$52176, Source_Data!$A$1:$A$52176, Solar_Profile!$B186, Source_Data!$F$1:$F$52176, Solar_Profile!X$3)/$A186</f>
        <v>0</v>
      </c>
      <c r="Y186" s="12">
        <f>SUMIFS(Source_Data!$H$1:$H$52176, Source_Data!$A$1:$A$52176, Solar_Profile!$B186, Source_Data!$F$1:$F$52176, Solar_Profile!Y$3)/$A186</f>
        <v>0</v>
      </c>
      <c r="Z186" s="12">
        <f>SUMIFS(Source_Data!$H$1:$H$52176, Source_Data!$A$1:$A$52176, Solar_Profile!$B186, Source_Data!$F$1:$F$52176, Solar_Profile!Z$3)/$A186</f>
        <v>0</v>
      </c>
      <c r="AA186" s="12">
        <f>SUMIFS(Source_Data!$H$1:$H$52176, Source_Data!$A$1:$A$52176, Solar_Profile!$B186, Source_Data!$F$1:$F$52176, Solar_Profile!AA$3)/$A186</f>
        <v>0</v>
      </c>
    </row>
    <row r="187" spans="1:27" x14ac:dyDescent="0.3">
      <c r="A187" s="16">
        <f>INDEX(Installed_Capacity!$H$5:$S$11,MATCH(YEAR(Solar_Profile!B187),Installed_Capacity!$G$5:$G$11,0),MATCH(Solar_Profile!C187,Installed_Capacity!$H$4:$S$4,0))</f>
        <v>10136.839999999998</v>
      </c>
      <c r="B187" s="1">
        <f>Date_List!A184</f>
        <v>43125</v>
      </c>
      <c r="C187" s="3">
        <f t="shared" si="3"/>
        <v>1</v>
      </c>
      <c r="D187" s="12">
        <f>SUMIFS(Source_Data!$H$1:$H$52176, Source_Data!$A$1:$A$52176, Solar_Profile!$B187, Source_Data!$F$1:$F$52176, Solar_Profile!D$3)/$A187</f>
        <v>0</v>
      </c>
      <c r="E187" s="12">
        <f>SUMIFS(Source_Data!$H$1:$H$52176, Source_Data!$A$1:$A$52176, Solar_Profile!$B187, Source_Data!$F$1:$F$52176, Solar_Profile!E$3)/$A187</f>
        <v>0</v>
      </c>
      <c r="F187" s="12">
        <f>SUMIFS(Source_Data!$H$1:$H$52176, Source_Data!$A$1:$A$52176, Solar_Profile!$B187, Source_Data!$F$1:$F$52176, Solar_Profile!F$3)/$A187</f>
        <v>0</v>
      </c>
      <c r="G187" s="12">
        <f>SUMIFS(Source_Data!$H$1:$H$52176, Source_Data!$A$1:$A$52176, Solar_Profile!$B187, Source_Data!$F$1:$F$52176, Solar_Profile!G$3)/$A187</f>
        <v>0</v>
      </c>
      <c r="H187" s="12">
        <f>SUMIFS(Source_Data!$H$1:$H$52176, Source_Data!$A$1:$A$52176, Solar_Profile!$B187, Source_Data!$F$1:$F$52176, Solar_Profile!H$3)/$A187</f>
        <v>0</v>
      </c>
      <c r="I187" s="12">
        <f>SUMIFS(Source_Data!$H$1:$H$52176, Source_Data!$A$1:$A$52176, Solar_Profile!$B187, Source_Data!$F$1:$F$52176, Solar_Profile!I$3)/$A187</f>
        <v>0</v>
      </c>
      <c r="J187" s="12">
        <f>SUMIFS(Source_Data!$H$1:$H$52176, Source_Data!$A$1:$A$52176, Solar_Profile!$B187, Source_Data!$F$1:$F$52176, Solar_Profile!J$3)/$A187</f>
        <v>0</v>
      </c>
      <c r="K187" s="12">
        <f>SUMIFS(Source_Data!$H$1:$H$52176, Source_Data!$A$1:$A$52176, Solar_Profile!$B187, Source_Data!$F$1:$F$52176, Solar_Profile!K$3)/$A187</f>
        <v>8.1755895328327194E-2</v>
      </c>
      <c r="L187" s="12">
        <f>SUMIFS(Source_Data!$H$1:$H$52176, Source_Data!$A$1:$A$52176, Solar_Profile!$B187, Source_Data!$F$1:$F$52176, Solar_Profile!L$3)/$A187</f>
        <v>0.37359867966743093</v>
      </c>
      <c r="M187" s="12">
        <f>SUMIFS(Source_Data!$H$1:$H$52176, Source_Data!$A$1:$A$52176, Solar_Profile!$B187, Source_Data!$F$1:$F$52176, Solar_Profile!M$3)/$A187</f>
        <v>0.58418716483637911</v>
      </c>
      <c r="N187" s="12">
        <f>SUMIFS(Source_Data!$H$1:$H$52176, Source_Data!$A$1:$A$52176, Solar_Profile!$B187, Source_Data!$F$1:$F$52176, Solar_Profile!N$3)/$A187</f>
        <v>0.62840562640822994</v>
      </c>
      <c r="O187" s="12">
        <f>SUMIFS(Source_Data!$H$1:$H$52176, Source_Data!$A$1:$A$52176, Solar_Profile!$B187, Source_Data!$F$1:$F$52176, Solar_Profile!O$3)/$A187</f>
        <v>0.62419383950027829</v>
      </c>
      <c r="P187" s="12">
        <f>SUMIFS(Source_Data!$H$1:$H$52176, Source_Data!$A$1:$A$52176, Solar_Profile!$B187, Source_Data!$F$1:$F$52176, Solar_Profile!P$3)/$A187</f>
        <v>0.63149044475398664</v>
      </c>
      <c r="Q187" s="12">
        <f>SUMIFS(Source_Data!$H$1:$H$52176, Source_Data!$A$1:$A$52176, Solar_Profile!$B187, Source_Data!$F$1:$F$52176, Solar_Profile!Q$3)/$A187</f>
        <v>0.63089176705955707</v>
      </c>
      <c r="R187" s="12">
        <f>SUMIFS(Source_Data!$H$1:$H$52176, Source_Data!$A$1:$A$52176, Solar_Profile!$B187, Source_Data!$F$1:$F$52176, Solar_Profile!R$3)/$A187</f>
        <v>0.56568162070230965</v>
      </c>
      <c r="S187" s="12">
        <f>SUMIFS(Source_Data!$H$1:$H$52176, Source_Data!$A$1:$A$52176, Solar_Profile!$B187, Source_Data!$F$1:$F$52176, Solar_Profile!S$3)/$A187</f>
        <v>0.41628034574877382</v>
      </c>
      <c r="T187" s="12">
        <f>SUMIFS(Source_Data!$H$1:$H$52176, Source_Data!$A$1:$A$52176, Solar_Profile!$B187, Source_Data!$F$1:$F$52176, Solar_Profile!T$3)/$A187</f>
        <v>0.14102615509369784</v>
      </c>
      <c r="U187" s="12">
        <f>SUMIFS(Source_Data!$H$1:$H$52176, Source_Data!$A$1:$A$52176, Solar_Profile!$B187, Source_Data!$F$1:$F$52176, Solar_Profile!U$3)/$A187</f>
        <v>9.0037950682855823E-3</v>
      </c>
      <c r="V187" s="12">
        <f>SUMIFS(Source_Data!$H$1:$H$52176, Source_Data!$A$1:$A$52176, Solar_Profile!$B187, Source_Data!$F$1:$F$52176, Solar_Profile!V$3)/$A187</f>
        <v>0</v>
      </c>
      <c r="W187" s="12">
        <f>SUMIFS(Source_Data!$H$1:$H$52176, Source_Data!$A$1:$A$52176, Solar_Profile!$B187, Source_Data!$F$1:$F$52176, Solar_Profile!W$3)/$A187</f>
        <v>0</v>
      </c>
      <c r="X187" s="12">
        <f>SUMIFS(Source_Data!$H$1:$H$52176, Source_Data!$A$1:$A$52176, Solar_Profile!$B187, Source_Data!$F$1:$F$52176, Solar_Profile!X$3)/$A187</f>
        <v>0</v>
      </c>
      <c r="Y187" s="12">
        <f>SUMIFS(Source_Data!$H$1:$H$52176, Source_Data!$A$1:$A$52176, Solar_Profile!$B187, Source_Data!$F$1:$F$52176, Solar_Profile!Y$3)/$A187</f>
        <v>0</v>
      </c>
      <c r="Z187" s="12">
        <f>SUMIFS(Source_Data!$H$1:$H$52176, Source_Data!$A$1:$A$52176, Solar_Profile!$B187, Source_Data!$F$1:$F$52176, Solar_Profile!Z$3)/$A187</f>
        <v>0</v>
      </c>
      <c r="AA187" s="12">
        <f>SUMIFS(Source_Data!$H$1:$H$52176, Source_Data!$A$1:$A$52176, Solar_Profile!$B187, Source_Data!$F$1:$F$52176, Solar_Profile!AA$3)/$A187</f>
        <v>0</v>
      </c>
    </row>
    <row r="188" spans="1:27" x14ac:dyDescent="0.3">
      <c r="A188" s="16">
        <f>INDEX(Installed_Capacity!$H$5:$S$11,MATCH(YEAR(Solar_Profile!B188),Installed_Capacity!$G$5:$G$11,0),MATCH(Solar_Profile!C188,Installed_Capacity!$H$4:$S$4,0))</f>
        <v>10136.839999999998</v>
      </c>
      <c r="B188" s="1">
        <f>Date_List!A185</f>
        <v>43109</v>
      </c>
      <c r="C188" s="3">
        <f t="shared" si="3"/>
        <v>1</v>
      </c>
      <c r="D188" s="12">
        <f>SUMIFS(Source_Data!$H$1:$H$52176, Source_Data!$A$1:$A$52176, Solar_Profile!$B188, Source_Data!$F$1:$F$52176, Solar_Profile!D$3)/$A188</f>
        <v>0</v>
      </c>
      <c r="E188" s="12">
        <f>SUMIFS(Source_Data!$H$1:$H$52176, Source_Data!$A$1:$A$52176, Solar_Profile!$B188, Source_Data!$F$1:$F$52176, Solar_Profile!E$3)/$A188</f>
        <v>0</v>
      </c>
      <c r="F188" s="12">
        <f>SUMIFS(Source_Data!$H$1:$H$52176, Source_Data!$A$1:$A$52176, Solar_Profile!$B188, Source_Data!$F$1:$F$52176, Solar_Profile!F$3)/$A188</f>
        <v>0</v>
      </c>
      <c r="G188" s="12">
        <f>SUMIFS(Source_Data!$H$1:$H$52176, Source_Data!$A$1:$A$52176, Solar_Profile!$B188, Source_Data!$F$1:$F$52176, Solar_Profile!G$3)/$A188</f>
        <v>0</v>
      </c>
      <c r="H188" s="12">
        <f>SUMIFS(Source_Data!$H$1:$H$52176, Source_Data!$A$1:$A$52176, Solar_Profile!$B188, Source_Data!$F$1:$F$52176, Solar_Profile!H$3)/$A188</f>
        <v>0</v>
      </c>
      <c r="I188" s="12">
        <f>SUMIFS(Source_Data!$H$1:$H$52176, Source_Data!$A$1:$A$52176, Solar_Profile!$B188, Source_Data!$F$1:$F$52176, Solar_Profile!I$3)/$A188</f>
        <v>0</v>
      </c>
      <c r="J188" s="12">
        <f>SUMIFS(Source_Data!$H$1:$H$52176, Source_Data!$A$1:$A$52176, Solar_Profile!$B188, Source_Data!$F$1:$F$52176, Solar_Profile!J$3)/$A188</f>
        <v>0</v>
      </c>
      <c r="K188" s="12">
        <f>SUMIFS(Source_Data!$H$1:$H$52176, Source_Data!$A$1:$A$52176, Solar_Profile!$B188, Source_Data!$F$1:$F$52176, Solar_Profile!K$3)/$A188</f>
        <v>2.4164202059024312E-2</v>
      </c>
      <c r="L188" s="12">
        <f>SUMIFS(Source_Data!$H$1:$H$52176, Source_Data!$A$1:$A$52176, Solar_Profile!$B188, Source_Data!$F$1:$F$52176, Solar_Profile!L$3)/$A188</f>
        <v>0.12264228299943575</v>
      </c>
      <c r="M188" s="12">
        <f>SUMIFS(Source_Data!$H$1:$H$52176, Source_Data!$A$1:$A$52176, Solar_Profile!$B188, Source_Data!$F$1:$F$52176, Solar_Profile!M$3)/$A188</f>
        <v>0.28165914426981192</v>
      </c>
      <c r="N188" s="12">
        <f>SUMIFS(Source_Data!$H$1:$H$52176, Source_Data!$A$1:$A$52176, Solar_Profile!$B188, Source_Data!$F$1:$F$52176, Solar_Profile!N$3)/$A188</f>
        <v>0.2787255032140194</v>
      </c>
      <c r="O188" s="12">
        <f>SUMIFS(Source_Data!$H$1:$H$52176, Source_Data!$A$1:$A$52176, Solar_Profile!$B188, Source_Data!$F$1:$F$52176, Solar_Profile!O$3)/$A188</f>
        <v>0.29271650435441426</v>
      </c>
      <c r="P188" s="12">
        <f>SUMIFS(Source_Data!$H$1:$H$52176, Source_Data!$A$1:$A$52176, Solar_Profile!$B188, Source_Data!$F$1:$F$52176, Solar_Profile!P$3)/$A188</f>
        <v>0.27647851006822644</v>
      </c>
      <c r="Q188" s="12">
        <f>SUMIFS(Source_Data!$H$1:$H$52176, Source_Data!$A$1:$A$52176, Solar_Profile!$B188, Source_Data!$F$1:$F$52176, Solar_Profile!Q$3)/$A188</f>
        <v>0.26826185971170508</v>
      </c>
      <c r="R188" s="12">
        <f>SUMIFS(Source_Data!$H$1:$H$52176, Source_Data!$A$1:$A$52176, Solar_Profile!$B188, Source_Data!$F$1:$F$52176, Solar_Profile!R$3)/$A188</f>
        <v>0.22758370261343777</v>
      </c>
      <c r="S188" s="12">
        <f>SUMIFS(Source_Data!$H$1:$H$52176, Source_Data!$A$1:$A$52176, Solar_Profile!$B188, Source_Data!$F$1:$F$52176, Solar_Profile!S$3)/$A188</f>
        <v>0.16652245768898397</v>
      </c>
      <c r="T188" s="12">
        <f>SUMIFS(Source_Data!$H$1:$H$52176, Source_Data!$A$1:$A$52176, Solar_Profile!$B188, Source_Data!$F$1:$F$52176, Solar_Profile!T$3)/$A188</f>
        <v>3.0979672166079376E-2</v>
      </c>
      <c r="U188" s="12">
        <f>SUMIFS(Source_Data!$H$1:$H$52176, Source_Data!$A$1:$A$52176, Solar_Profile!$B188, Source_Data!$F$1:$F$52176, Solar_Profile!U$3)/$A188</f>
        <v>0</v>
      </c>
      <c r="V188" s="12">
        <f>SUMIFS(Source_Data!$H$1:$H$52176, Source_Data!$A$1:$A$52176, Solar_Profile!$B188, Source_Data!$F$1:$F$52176, Solar_Profile!V$3)/$A188</f>
        <v>1.5246565990979441E-4</v>
      </c>
      <c r="W188" s="12">
        <f>SUMIFS(Source_Data!$H$1:$H$52176, Source_Data!$A$1:$A$52176, Solar_Profile!$B188, Source_Data!$F$1:$F$52176, Solar_Profile!W$3)/$A188</f>
        <v>1.0356876501947355E-4</v>
      </c>
      <c r="X188" s="12">
        <f>SUMIFS(Source_Data!$H$1:$H$52176, Source_Data!$A$1:$A$52176, Solar_Profile!$B188, Source_Data!$F$1:$F$52176, Solar_Profile!X$3)/$A188</f>
        <v>0</v>
      </c>
      <c r="Y188" s="12">
        <f>SUMIFS(Source_Data!$H$1:$H$52176, Source_Data!$A$1:$A$52176, Solar_Profile!$B188, Source_Data!$F$1:$F$52176, Solar_Profile!Y$3)/$A188</f>
        <v>0</v>
      </c>
      <c r="Z188" s="12">
        <f>SUMIFS(Source_Data!$H$1:$H$52176, Source_Data!$A$1:$A$52176, Solar_Profile!$B188, Source_Data!$F$1:$F$52176, Solar_Profile!Z$3)/$A188</f>
        <v>0</v>
      </c>
      <c r="AA188" s="12">
        <f>SUMIFS(Source_Data!$H$1:$H$52176, Source_Data!$A$1:$A$52176, Solar_Profile!$B188, Source_Data!$F$1:$F$52176, Solar_Profile!AA$3)/$A188</f>
        <v>0</v>
      </c>
    </row>
    <row r="189" spans="1:27" x14ac:dyDescent="0.3">
      <c r="A189" s="16">
        <f>INDEX(Installed_Capacity!$H$5:$S$11,MATCH(YEAR(Solar_Profile!B189),Installed_Capacity!$G$5:$G$11,0),MATCH(Solar_Profile!C189,Installed_Capacity!$H$4:$S$4,0))</f>
        <v>10141.159999999998</v>
      </c>
      <c r="B189" s="1">
        <f>Date_List!A186</f>
        <v>43151</v>
      </c>
      <c r="C189" s="3">
        <f t="shared" si="3"/>
        <v>2</v>
      </c>
      <c r="D189" s="12">
        <f>SUMIFS(Source_Data!$H$1:$H$52176, Source_Data!$A$1:$A$52176, Solar_Profile!$B189, Source_Data!$F$1:$F$52176, Solar_Profile!D$3)/$A189</f>
        <v>0</v>
      </c>
      <c r="E189" s="12">
        <f>SUMIFS(Source_Data!$H$1:$H$52176, Source_Data!$A$1:$A$52176, Solar_Profile!$B189, Source_Data!$F$1:$F$52176, Solar_Profile!E$3)/$A189</f>
        <v>0</v>
      </c>
      <c r="F189" s="12">
        <f>SUMIFS(Source_Data!$H$1:$H$52176, Source_Data!$A$1:$A$52176, Solar_Profile!$B189, Source_Data!$F$1:$F$52176, Solar_Profile!F$3)/$A189</f>
        <v>0</v>
      </c>
      <c r="G189" s="12">
        <f>SUMIFS(Source_Data!$H$1:$H$52176, Source_Data!$A$1:$A$52176, Solar_Profile!$B189, Source_Data!$F$1:$F$52176, Solar_Profile!G$3)/$A189</f>
        <v>0</v>
      </c>
      <c r="H189" s="12">
        <f>SUMIFS(Source_Data!$H$1:$H$52176, Source_Data!$A$1:$A$52176, Solar_Profile!$B189, Source_Data!$F$1:$F$52176, Solar_Profile!H$3)/$A189</f>
        <v>0</v>
      </c>
      <c r="I189" s="12">
        <f>SUMIFS(Source_Data!$H$1:$H$52176, Source_Data!$A$1:$A$52176, Solar_Profile!$B189, Source_Data!$F$1:$F$52176, Solar_Profile!I$3)/$A189</f>
        <v>0</v>
      </c>
      <c r="J189" s="12">
        <f>SUMIFS(Source_Data!$H$1:$H$52176, Source_Data!$A$1:$A$52176, Solar_Profile!$B189, Source_Data!$F$1:$F$52176, Solar_Profile!J$3)/$A189</f>
        <v>1.1807241972318751E-2</v>
      </c>
      <c r="K189" s="12">
        <f>SUMIFS(Source_Data!$H$1:$H$52176, Source_Data!$A$1:$A$52176, Solar_Profile!$B189, Source_Data!$F$1:$F$52176, Solar_Profile!K$3)/$A189</f>
        <v>0.2847573462996344</v>
      </c>
      <c r="L189" s="12">
        <f>SUMIFS(Source_Data!$H$1:$H$52176, Source_Data!$A$1:$A$52176, Solar_Profile!$B189, Source_Data!$F$1:$F$52176, Solar_Profile!L$3)/$A189</f>
        <v>0.66831644111718991</v>
      </c>
      <c r="M189" s="12">
        <f>SUMIFS(Source_Data!$H$1:$H$52176, Source_Data!$A$1:$A$52176, Solar_Profile!$B189, Source_Data!$F$1:$F$52176, Solar_Profile!M$3)/$A189</f>
        <v>0.82913885590997494</v>
      </c>
      <c r="N189" s="12">
        <f>SUMIFS(Source_Data!$H$1:$H$52176, Source_Data!$A$1:$A$52176, Solar_Profile!$B189, Source_Data!$F$1:$F$52176, Solar_Profile!N$3)/$A189</f>
        <v>0.85890220941194129</v>
      </c>
      <c r="O189" s="12">
        <f>SUMIFS(Source_Data!$H$1:$H$52176, Source_Data!$A$1:$A$52176, Solar_Profile!$B189, Source_Data!$F$1:$F$52176, Solar_Profile!O$3)/$A189</f>
        <v>0.85381708206950702</v>
      </c>
      <c r="P189" s="12">
        <f>SUMIFS(Source_Data!$H$1:$H$52176, Source_Data!$A$1:$A$52176, Solar_Profile!$B189, Source_Data!$F$1:$F$52176, Solar_Profile!P$3)/$A189</f>
        <v>0.85284795822174198</v>
      </c>
      <c r="Q189" s="12">
        <f>SUMIFS(Source_Data!$H$1:$H$52176, Source_Data!$A$1:$A$52176, Solar_Profile!$B189, Source_Data!$F$1:$F$52176, Solar_Profile!Q$3)/$A189</f>
        <v>0.84623627671785095</v>
      </c>
      <c r="R189" s="12">
        <f>SUMIFS(Source_Data!$H$1:$H$52176, Source_Data!$A$1:$A$52176, Solar_Profile!$B189, Source_Data!$F$1:$F$52176, Solar_Profile!R$3)/$A189</f>
        <v>0.83472401382090422</v>
      </c>
      <c r="S189" s="12">
        <f>SUMIFS(Source_Data!$H$1:$H$52176, Source_Data!$A$1:$A$52176, Solar_Profile!$B189, Source_Data!$F$1:$F$52176, Solar_Profile!S$3)/$A189</f>
        <v>0.73027158234363732</v>
      </c>
      <c r="T189" s="12">
        <f>SUMIFS(Source_Data!$H$1:$H$52176, Source_Data!$A$1:$A$52176, Solar_Profile!$B189, Source_Data!$F$1:$F$52176, Solar_Profile!T$3)/$A189</f>
        <v>0.38334305740171742</v>
      </c>
      <c r="U189" s="12">
        <f>SUMIFS(Source_Data!$H$1:$H$52176, Source_Data!$A$1:$A$52176, Solar_Profile!$B189, Source_Data!$F$1:$F$52176, Solar_Profile!U$3)/$A189</f>
        <v>4.0352625340690812E-2</v>
      </c>
      <c r="V189" s="12">
        <f>SUMIFS(Source_Data!$H$1:$H$52176, Source_Data!$A$1:$A$52176, Solar_Profile!$B189, Source_Data!$F$1:$F$52176, Solar_Profile!V$3)/$A189</f>
        <v>1.9121491032584048E-3</v>
      </c>
      <c r="W189" s="12">
        <f>SUMIFS(Source_Data!$H$1:$H$52176, Source_Data!$A$1:$A$52176, Solar_Profile!$B189, Source_Data!$F$1:$F$52176, Solar_Profile!W$3)/$A189</f>
        <v>2.0335198340229329E-3</v>
      </c>
      <c r="X189" s="12">
        <f>SUMIFS(Source_Data!$H$1:$H$52176, Source_Data!$A$1:$A$52176, Solar_Profile!$B189, Source_Data!$F$1:$F$52176, Solar_Profile!X$3)/$A189</f>
        <v>2.0792936902681749E-3</v>
      </c>
      <c r="Y189" s="12">
        <f>SUMIFS(Source_Data!$H$1:$H$52176, Source_Data!$A$1:$A$52176, Solar_Profile!$B189, Source_Data!$F$1:$F$52176, Solar_Profile!Y$3)/$A189</f>
        <v>2.0994324120712031E-3</v>
      </c>
      <c r="Z189" s="12">
        <f>SUMIFS(Source_Data!$H$1:$H$52176, Source_Data!$A$1:$A$52176, Solar_Profile!$B189, Source_Data!$F$1:$F$52176, Solar_Profile!Z$3)/$A189</f>
        <v>2.07617767592662E-3</v>
      </c>
      <c r="AA189" s="12">
        <f>SUMIFS(Source_Data!$H$1:$H$52176, Source_Data!$A$1:$A$52176, Solar_Profile!$B189, Source_Data!$F$1:$F$52176, Solar_Profile!AA$3)/$A189</f>
        <v>2.1110957720813007E-3</v>
      </c>
    </row>
    <row r="190" spans="1:27" x14ac:dyDescent="0.3">
      <c r="A190" s="16">
        <f>INDEX(Installed_Capacity!$H$5:$S$11,MATCH(YEAR(Solar_Profile!B190),Installed_Capacity!$G$5:$G$11,0),MATCH(Solar_Profile!C190,Installed_Capacity!$H$4:$S$4,0))</f>
        <v>10141.159999999998</v>
      </c>
      <c r="B190" s="1">
        <f>Date_List!A187</f>
        <v>43153</v>
      </c>
      <c r="C190" s="3">
        <f t="shared" si="3"/>
        <v>2</v>
      </c>
      <c r="D190" s="12">
        <f>SUMIFS(Source_Data!$H$1:$H$52176, Source_Data!$A$1:$A$52176, Solar_Profile!$B190, Source_Data!$F$1:$F$52176, Solar_Profile!D$3)/$A190</f>
        <v>0</v>
      </c>
      <c r="E190" s="12">
        <f>SUMIFS(Source_Data!$H$1:$H$52176, Source_Data!$A$1:$A$52176, Solar_Profile!$B190, Source_Data!$F$1:$F$52176, Solar_Profile!E$3)/$A190</f>
        <v>0</v>
      </c>
      <c r="F190" s="12">
        <f>SUMIFS(Source_Data!$H$1:$H$52176, Source_Data!$A$1:$A$52176, Solar_Profile!$B190, Source_Data!$F$1:$F$52176, Solar_Profile!F$3)/$A190</f>
        <v>0</v>
      </c>
      <c r="G190" s="12">
        <f>SUMIFS(Source_Data!$H$1:$H$52176, Source_Data!$A$1:$A$52176, Solar_Profile!$B190, Source_Data!$F$1:$F$52176, Solar_Profile!G$3)/$A190</f>
        <v>0</v>
      </c>
      <c r="H190" s="12">
        <f>SUMIFS(Source_Data!$H$1:$H$52176, Source_Data!$A$1:$A$52176, Solar_Profile!$B190, Source_Data!$F$1:$F$52176, Solar_Profile!H$3)/$A190</f>
        <v>0</v>
      </c>
      <c r="I190" s="12">
        <f>SUMIFS(Source_Data!$H$1:$H$52176, Source_Data!$A$1:$A$52176, Solar_Profile!$B190, Source_Data!$F$1:$F$52176, Solar_Profile!I$3)/$A190</f>
        <v>0</v>
      </c>
      <c r="J190" s="12">
        <f>SUMIFS(Source_Data!$H$1:$H$52176, Source_Data!$A$1:$A$52176, Solar_Profile!$B190, Source_Data!$F$1:$F$52176, Solar_Profile!J$3)/$A190</f>
        <v>1.2981751594492153E-2</v>
      </c>
      <c r="K190" s="12">
        <f>SUMIFS(Source_Data!$H$1:$H$52176, Source_Data!$A$1:$A$52176, Solar_Profile!$B190, Source_Data!$F$1:$F$52176, Solar_Profile!K$3)/$A190</f>
        <v>0.24910479570384456</v>
      </c>
      <c r="L190" s="12">
        <f>SUMIFS(Source_Data!$H$1:$H$52176, Source_Data!$A$1:$A$52176, Solar_Profile!$B190, Source_Data!$F$1:$F$52176, Solar_Profile!L$3)/$A190</f>
        <v>0.6234337620153908</v>
      </c>
      <c r="M190" s="12">
        <f>SUMIFS(Source_Data!$H$1:$H$52176, Source_Data!$A$1:$A$52176, Solar_Profile!$B190, Source_Data!$F$1:$F$52176, Solar_Profile!M$3)/$A190</f>
        <v>0.77327932406154731</v>
      </c>
      <c r="N190" s="12">
        <f>SUMIFS(Source_Data!$H$1:$H$52176, Source_Data!$A$1:$A$52176, Solar_Profile!$B190, Source_Data!$F$1:$F$52176, Solar_Profile!N$3)/$A190</f>
        <v>0.8015676806203631</v>
      </c>
      <c r="O190" s="12">
        <f>SUMIFS(Source_Data!$H$1:$H$52176, Source_Data!$A$1:$A$52176, Solar_Profile!$B190, Source_Data!$F$1:$F$52176, Solar_Profile!O$3)/$A190</f>
        <v>0.76911366648391322</v>
      </c>
      <c r="P190" s="12">
        <f>SUMIFS(Source_Data!$H$1:$H$52176, Source_Data!$A$1:$A$52176, Solar_Profile!$B190, Source_Data!$F$1:$F$52176, Solar_Profile!P$3)/$A190</f>
        <v>0.74253157331114006</v>
      </c>
      <c r="Q190" s="12">
        <f>SUMIFS(Source_Data!$H$1:$H$52176, Source_Data!$A$1:$A$52176, Solar_Profile!$B190, Source_Data!$F$1:$F$52176, Solar_Profile!Q$3)/$A190</f>
        <v>0.70836208875513262</v>
      </c>
      <c r="R190" s="12">
        <f>SUMIFS(Source_Data!$H$1:$H$52176, Source_Data!$A$1:$A$52176, Solar_Profile!$B190, Source_Data!$F$1:$F$52176, Solar_Profile!R$3)/$A190</f>
        <v>0.70002846222720094</v>
      </c>
      <c r="S190" s="12">
        <f>SUMIFS(Source_Data!$H$1:$H$52176, Source_Data!$A$1:$A$52176, Solar_Profile!$B190, Source_Data!$F$1:$F$52176, Solar_Profile!S$3)/$A190</f>
        <v>0.60770918021212583</v>
      </c>
      <c r="T190" s="12">
        <f>SUMIFS(Source_Data!$H$1:$H$52176, Source_Data!$A$1:$A$52176, Solar_Profile!$B190, Source_Data!$F$1:$F$52176, Solar_Profile!T$3)/$A190</f>
        <v>0.2862066124585354</v>
      </c>
      <c r="U190" s="12">
        <f>SUMIFS(Source_Data!$H$1:$H$52176, Source_Data!$A$1:$A$52176, Solar_Profile!$B190, Source_Data!$F$1:$F$52176, Solar_Profile!U$3)/$A190</f>
        <v>2.7111023788205693E-2</v>
      </c>
      <c r="V190" s="12">
        <f>SUMIFS(Source_Data!$H$1:$H$52176, Source_Data!$A$1:$A$52176, Solar_Profile!$B190, Source_Data!$F$1:$F$52176, Solar_Profile!V$3)/$A190</f>
        <v>0</v>
      </c>
      <c r="W190" s="12">
        <f>SUMIFS(Source_Data!$H$1:$H$52176, Source_Data!$A$1:$A$52176, Solar_Profile!$B190, Source_Data!$F$1:$F$52176, Solar_Profile!W$3)/$A190</f>
        <v>0</v>
      </c>
      <c r="X190" s="12">
        <f>SUMIFS(Source_Data!$H$1:$H$52176, Source_Data!$A$1:$A$52176, Solar_Profile!$B190, Source_Data!$F$1:$F$52176, Solar_Profile!X$3)/$A190</f>
        <v>0</v>
      </c>
      <c r="Y190" s="12">
        <f>SUMIFS(Source_Data!$H$1:$H$52176, Source_Data!$A$1:$A$52176, Solar_Profile!$B190, Source_Data!$F$1:$F$52176, Solar_Profile!Y$3)/$A190</f>
        <v>0</v>
      </c>
      <c r="Z190" s="12">
        <f>SUMIFS(Source_Data!$H$1:$H$52176, Source_Data!$A$1:$A$52176, Solar_Profile!$B190, Source_Data!$F$1:$F$52176, Solar_Profile!Z$3)/$A190</f>
        <v>0</v>
      </c>
      <c r="AA190" s="12">
        <f>SUMIFS(Source_Data!$H$1:$H$52176, Source_Data!$A$1:$A$52176, Solar_Profile!$B190, Source_Data!$F$1:$F$52176, Solar_Profile!AA$3)/$A190</f>
        <v>0</v>
      </c>
    </row>
    <row r="191" spans="1:27" x14ac:dyDescent="0.3">
      <c r="A191" s="16">
        <f>INDEX(Installed_Capacity!$H$5:$S$11,MATCH(YEAR(Solar_Profile!B191),Installed_Capacity!$G$5:$G$11,0),MATCH(Solar_Profile!C191,Installed_Capacity!$H$4:$S$4,0))</f>
        <v>10141.159999999998</v>
      </c>
      <c r="B191" s="1">
        <f>Date_List!A188</f>
        <v>43158</v>
      </c>
      <c r="C191" s="3">
        <f t="shared" si="3"/>
        <v>2</v>
      </c>
      <c r="D191" s="12">
        <f>SUMIFS(Source_Data!$H$1:$H$52176, Source_Data!$A$1:$A$52176, Solar_Profile!$B191, Source_Data!$F$1:$F$52176, Solar_Profile!D$3)/$A191</f>
        <v>0</v>
      </c>
      <c r="E191" s="12">
        <f>SUMIFS(Source_Data!$H$1:$H$52176, Source_Data!$A$1:$A$52176, Solar_Profile!$B191, Source_Data!$F$1:$F$52176, Solar_Profile!E$3)/$A191</f>
        <v>0</v>
      </c>
      <c r="F191" s="12">
        <f>SUMIFS(Source_Data!$H$1:$H$52176, Source_Data!$A$1:$A$52176, Solar_Profile!$B191, Source_Data!$F$1:$F$52176, Solar_Profile!F$3)/$A191</f>
        <v>0</v>
      </c>
      <c r="G191" s="12">
        <f>SUMIFS(Source_Data!$H$1:$H$52176, Source_Data!$A$1:$A$52176, Solar_Profile!$B191, Source_Data!$F$1:$F$52176, Solar_Profile!G$3)/$A191</f>
        <v>0</v>
      </c>
      <c r="H191" s="12">
        <f>SUMIFS(Source_Data!$H$1:$H$52176, Source_Data!$A$1:$A$52176, Solar_Profile!$B191, Source_Data!$F$1:$F$52176, Solar_Profile!H$3)/$A191</f>
        <v>0</v>
      </c>
      <c r="I191" s="12">
        <f>SUMIFS(Source_Data!$H$1:$H$52176, Source_Data!$A$1:$A$52176, Solar_Profile!$B191, Source_Data!$F$1:$F$52176, Solar_Profile!I$3)/$A191</f>
        <v>0</v>
      </c>
      <c r="J191" s="12">
        <f>SUMIFS(Source_Data!$H$1:$H$52176, Source_Data!$A$1:$A$52176, Solar_Profile!$B191, Source_Data!$F$1:$F$52176, Solar_Profile!J$3)/$A191</f>
        <v>1.7571591415577709E-2</v>
      </c>
      <c r="K191" s="12">
        <f>SUMIFS(Source_Data!$H$1:$H$52176, Source_Data!$A$1:$A$52176, Solar_Profile!$B191, Source_Data!$F$1:$F$52176, Solar_Profile!K$3)/$A191</f>
        <v>0.20683446864066837</v>
      </c>
      <c r="L191" s="12">
        <f>SUMIFS(Source_Data!$H$1:$H$52176, Source_Data!$A$1:$A$52176, Solar_Profile!$B191, Source_Data!$F$1:$F$52176, Solar_Profile!L$3)/$A191</f>
        <v>0.40706722998158007</v>
      </c>
      <c r="M191" s="12">
        <f>SUMIFS(Source_Data!$H$1:$H$52176, Source_Data!$A$1:$A$52176, Solar_Profile!$B191, Source_Data!$F$1:$F$52176, Solar_Profile!M$3)/$A191</f>
        <v>0.46485836630129101</v>
      </c>
      <c r="N191" s="12">
        <f>SUMIFS(Source_Data!$H$1:$H$52176, Source_Data!$A$1:$A$52176, Solar_Profile!$B191, Source_Data!$F$1:$F$52176, Solar_Profile!N$3)/$A191</f>
        <v>0.51495912794985987</v>
      </c>
      <c r="O191" s="12">
        <f>SUMIFS(Source_Data!$H$1:$H$52176, Source_Data!$A$1:$A$52176, Solar_Profile!$B191, Source_Data!$F$1:$F$52176, Solar_Profile!O$3)/$A191</f>
        <v>0.55351167519297606</v>
      </c>
      <c r="P191" s="12">
        <f>SUMIFS(Source_Data!$H$1:$H$52176, Source_Data!$A$1:$A$52176, Solar_Profile!$B191, Source_Data!$F$1:$F$52176, Solar_Profile!P$3)/$A191</f>
        <v>0.62006646971352408</v>
      </c>
      <c r="Q191" s="12">
        <f>SUMIFS(Source_Data!$H$1:$H$52176, Source_Data!$A$1:$A$52176, Solar_Profile!$B191, Source_Data!$F$1:$F$52176, Solar_Profile!Q$3)/$A191</f>
        <v>0.61627663699221791</v>
      </c>
      <c r="R191" s="12">
        <f>SUMIFS(Source_Data!$H$1:$H$52176, Source_Data!$A$1:$A$52176, Solar_Profile!$B191, Source_Data!$F$1:$F$52176, Solar_Profile!R$3)/$A191</f>
        <v>0.5568936965790896</v>
      </c>
      <c r="S191" s="12">
        <f>SUMIFS(Source_Data!$H$1:$H$52176, Source_Data!$A$1:$A$52176, Solar_Profile!$B191, Source_Data!$F$1:$F$52176, Solar_Profile!S$3)/$A191</f>
        <v>0.53794610675701804</v>
      </c>
      <c r="T191" s="12">
        <f>SUMIFS(Source_Data!$H$1:$H$52176, Source_Data!$A$1:$A$52176, Solar_Profile!$B191, Source_Data!$F$1:$F$52176, Solar_Profile!T$3)/$A191</f>
        <v>0.32903146878660827</v>
      </c>
      <c r="U191" s="12">
        <f>SUMIFS(Source_Data!$H$1:$H$52176, Source_Data!$A$1:$A$52176, Solar_Profile!$B191, Source_Data!$F$1:$F$52176, Solar_Profile!U$3)/$A191</f>
        <v>4.638251245419657E-2</v>
      </c>
      <c r="V191" s="12">
        <f>SUMIFS(Source_Data!$H$1:$H$52176, Source_Data!$A$1:$A$52176, Solar_Profile!$B191, Source_Data!$F$1:$F$52176, Solar_Profile!V$3)/$A191</f>
        <v>1.9174926734219757E-4</v>
      </c>
      <c r="W191" s="12">
        <f>SUMIFS(Source_Data!$H$1:$H$52176, Source_Data!$A$1:$A$52176, Solar_Profile!$B191, Source_Data!$F$1:$F$52176, Solar_Profile!W$3)/$A191</f>
        <v>9.8124869344335385E-6</v>
      </c>
      <c r="X191" s="12">
        <f>SUMIFS(Source_Data!$H$1:$H$52176, Source_Data!$A$1:$A$52176, Solar_Profile!$B191, Source_Data!$F$1:$F$52176, Solar_Profile!X$3)/$A191</f>
        <v>0</v>
      </c>
      <c r="Y191" s="12">
        <f>SUMIFS(Source_Data!$H$1:$H$52176, Source_Data!$A$1:$A$52176, Solar_Profile!$B191, Source_Data!$F$1:$F$52176, Solar_Profile!Y$3)/$A191</f>
        <v>0</v>
      </c>
      <c r="Z191" s="12">
        <f>SUMIFS(Source_Data!$H$1:$H$52176, Source_Data!$A$1:$A$52176, Solar_Profile!$B191, Source_Data!$F$1:$F$52176, Solar_Profile!Z$3)/$A191</f>
        <v>0</v>
      </c>
      <c r="AA191" s="12">
        <f>SUMIFS(Source_Data!$H$1:$H$52176, Source_Data!$A$1:$A$52176, Solar_Profile!$B191, Source_Data!$F$1:$F$52176, Solar_Profile!AA$3)/$A191</f>
        <v>0</v>
      </c>
    </row>
    <row r="192" spans="1:27" x14ac:dyDescent="0.3">
      <c r="A192" s="16">
        <f>INDEX(Installed_Capacity!$H$5:$S$11,MATCH(YEAR(Solar_Profile!B192),Installed_Capacity!$G$5:$G$11,0),MATCH(Solar_Profile!C192,Installed_Capacity!$H$4:$S$4,0))</f>
        <v>10141.159999999998</v>
      </c>
      <c r="B192" s="1">
        <f>Date_List!A189</f>
        <v>43150</v>
      </c>
      <c r="C192" s="3">
        <f t="shared" si="3"/>
        <v>2</v>
      </c>
      <c r="D192" s="12">
        <f>SUMIFS(Source_Data!$H$1:$H$52176, Source_Data!$A$1:$A$52176, Solar_Profile!$B192, Source_Data!$F$1:$F$52176, Solar_Profile!D$3)/$A192</f>
        <v>0</v>
      </c>
      <c r="E192" s="12">
        <f>SUMIFS(Source_Data!$H$1:$H$52176, Source_Data!$A$1:$A$52176, Solar_Profile!$B192, Source_Data!$F$1:$F$52176, Solar_Profile!E$3)/$A192</f>
        <v>0</v>
      </c>
      <c r="F192" s="12">
        <f>SUMIFS(Source_Data!$H$1:$H$52176, Source_Data!$A$1:$A$52176, Solar_Profile!$B192, Source_Data!$F$1:$F$52176, Solar_Profile!F$3)/$A192</f>
        <v>0</v>
      </c>
      <c r="G192" s="12">
        <f>SUMIFS(Source_Data!$H$1:$H$52176, Source_Data!$A$1:$A$52176, Solar_Profile!$B192, Source_Data!$F$1:$F$52176, Solar_Profile!G$3)/$A192</f>
        <v>0</v>
      </c>
      <c r="H192" s="12">
        <f>SUMIFS(Source_Data!$H$1:$H$52176, Source_Data!$A$1:$A$52176, Solar_Profile!$B192, Source_Data!$F$1:$F$52176, Solar_Profile!H$3)/$A192</f>
        <v>0</v>
      </c>
      <c r="I192" s="12">
        <f>SUMIFS(Source_Data!$H$1:$H$52176, Source_Data!$A$1:$A$52176, Solar_Profile!$B192, Source_Data!$F$1:$F$52176, Solar_Profile!I$3)/$A192</f>
        <v>0</v>
      </c>
      <c r="J192" s="12">
        <f>SUMIFS(Source_Data!$H$1:$H$52176, Source_Data!$A$1:$A$52176, Solar_Profile!$B192, Source_Data!$F$1:$F$52176, Solar_Profile!J$3)/$A192</f>
        <v>8.5515374966966314E-3</v>
      </c>
      <c r="K192" s="12">
        <f>SUMIFS(Source_Data!$H$1:$H$52176, Source_Data!$A$1:$A$52176, Solar_Profile!$B192, Source_Data!$F$1:$F$52176, Solar_Profile!K$3)/$A192</f>
        <v>0.22226362960450288</v>
      </c>
      <c r="L192" s="12">
        <f>SUMIFS(Source_Data!$H$1:$H$52176, Source_Data!$A$1:$A$52176, Solar_Profile!$B192, Source_Data!$F$1:$F$52176, Solar_Profile!L$3)/$A192</f>
        <v>0.46903414106473035</v>
      </c>
      <c r="M192" s="12">
        <f>SUMIFS(Source_Data!$H$1:$H$52176, Source_Data!$A$1:$A$52176, Solar_Profile!$B192, Source_Data!$F$1:$F$52176, Solar_Profile!M$3)/$A192</f>
        <v>0.56478947082976716</v>
      </c>
      <c r="N192" s="12">
        <f>SUMIFS(Source_Data!$H$1:$H$52176, Source_Data!$A$1:$A$52176, Solar_Profile!$B192, Source_Data!$F$1:$F$52176, Solar_Profile!N$3)/$A192</f>
        <v>0.72115334833490463</v>
      </c>
      <c r="O192" s="12">
        <f>SUMIFS(Source_Data!$H$1:$H$52176, Source_Data!$A$1:$A$52176, Solar_Profile!$B192, Source_Data!$F$1:$F$52176, Solar_Profile!O$3)/$A192</f>
        <v>0.7272138374702698</v>
      </c>
      <c r="P192" s="12">
        <f>SUMIFS(Source_Data!$H$1:$H$52176, Source_Data!$A$1:$A$52176, Solar_Profile!$B192, Source_Data!$F$1:$F$52176, Solar_Profile!P$3)/$A192</f>
        <v>0.72380526882526275</v>
      </c>
      <c r="Q192" s="12">
        <f>SUMIFS(Source_Data!$H$1:$H$52176, Source_Data!$A$1:$A$52176, Solar_Profile!$B192, Source_Data!$F$1:$F$52176, Solar_Profile!Q$3)/$A192</f>
        <v>0.677640507594792</v>
      </c>
      <c r="R192" s="12">
        <f>SUMIFS(Source_Data!$H$1:$H$52176, Source_Data!$A$1:$A$52176, Solar_Profile!$B192, Source_Data!$F$1:$F$52176, Solar_Profile!R$3)/$A192</f>
        <v>0.63129556776542339</v>
      </c>
      <c r="S192" s="12">
        <f>SUMIFS(Source_Data!$H$1:$H$52176, Source_Data!$A$1:$A$52176, Solar_Profile!$B192, Source_Data!$F$1:$F$52176, Solar_Profile!S$3)/$A192</f>
        <v>0.55088556338722594</v>
      </c>
      <c r="T192" s="12">
        <f>SUMIFS(Source_Data!$H$1:$H$52176, Source_Data!$A$1:$A$52176, Solar_Profile!$B192, Source_Data!$F$1:$F$52176, Solar_Profile!T$3)/$A192</f>
        <v>0.25490657577634124</v>
      </c>
      <c r="U192" s="12">
        <f>SUMIFS(Source_Data!$H$1:$H$52176, Source_Data!$A$1:$A$52176, Solar_Profile!$B192, Source_Data!$F$1:$F$52176, Solar_Profile!U$3)/$A192</f>
        <v>1.5635869072177153E-2</v>
      </c>
      <c r="V192" s="12">
        <f>SUMIFS(Source_Data!$H$1:$H$52176, Source_Data!$A$1:$A$52176, Solar_Profile!$B192, Source_Data!$F$1:$F$52176, Solar_Profile!V$3)/$A192</f>
        <v>0</v>
      </c>
      <c r="W192" s="12">
        <f>SUMIFS(Source_Data!$H$1:$H$52176, Source_Data!$A$1:$A$52176, Solar_Profile!$B192, Source_Data!$F$1:$F$52176, Solar_Profile!W$3)/$A192</f>
        <v>0</v>
      </c>
      <c r="X192" s="12">
        <f>SUMIFS(Source_Data!$H$1:$H$52176, Source_Data!$A$1:$A$52176, Solar_Profile!$B192, Source_Data!$F$1:$F$52176, Solar_Profile!X$3)/$A192</f>
        <v>0</v>
      </c>
      <c r="Y192" s="12">
        <f>SUMIFS(Source_Data!$H$1:$H$52176, Source_Data!$A$1:$A$52176, Solar_Profile!$B192, Source_Data!$F$1:$F$52176, Solar_Profile!Y$3)/$A192</f>
        <v>0</v>
      </c>
      <c r="Z192" s="12">
        <f>SUMIFS(Source_Data!$H$1:$H$52176, Source_Data!$A$1:$A$52176, Solar_Profile!$B192, Source_Data!$F$1:$F$52176, Solar_Profile!Z$3)/$A192</f>
        <v>0</v>
      </c>
      <c r="AA192" s="12">
        <f>SUMIFS(Source_Data!$H$1:$H$52176, Source_Data!$A$1:$A$52176, Solar_Profile!$B192, Source_Data!$F$1:$F$52176, Solar_Profile!AA$3)/$A192</f>
        <v>0</v>
      </c>
    </row>
    <row r="193" spans="1:27" x14ac:dyDescent="0.3">
      <c r="A193" s="16">
        <f>INDEX(Installed_Capacity!$H$5:$S$11,MATCH(YEAR(Solar_Profile!B193),Installed_Capacity!$G$5:$G$11,0),MATCH(Solar_Profile!C193,Installed_Capacity!$H$4:$S$4,0))</f>
        <v>10141.159999999998</v>
      </c>
      <c r="B193" s="1">
        <f>Date_List!A190</f>
        <v>43152</v>
      </c>
      <c r="C193" s="3">
        <f t="shared" si="3"/>
        <v>2</v>
      </c>
      <c r="D193" s="12">
        <f>SUMIFS(Source_Data!$H$1:$H$52176, Source_Data!$A$1:$A$52176, Solar_Profile!$B193, Source_Data!$F$1:$F$52176, Solar_Profile!D$3)/$A193</f>
        <v>2.0673759214922161E-3</v>
      </c>
      <c r="E193" s="12">
        <f>SUMIFS(Source_Data!$H$1:$H$52176, Source_Data!$A$1:$A$52176, Solar_Profile!$B193, Source_Data!$F$1:$F$52176, Solar_Profile!E$3)/$A193</f>
        <v>2.0356024360132377E-3</v>
      </c>
      <c r="F193" s="12">
        <f>SUMIFS(Source_Data!$H$1:$H$52176, Source_Data!$A$1:$A$52176, Solar_Profile!$B193, Source_Data!$F$1:$F$52176, Solar_Profile!F$3)/$A193</f>
        <v>1.8993024466629068E-3</v>
      </c>
      <c r="G193" s="12">
        <f>SUMIFS(Source_Data!$H$1:$H$52176, Source_Data!$A$1:$A$52176, Solar_Profile!$B193, Source_Data!$F$1:$F$52176, Solar_Profile!G$3)/$A193</f>
        <v>0</v>
      </c>
      <c r="H193" s="12">
        <f>SUMIFS(Source_Data!$H$1:$H$52176, Source_Data!$A$1:$A$52176, Solar_Profile!$B193, Source_Data!$F$1:$F$52176, Solar_Profile!H$3)/$A193</f>
        <v>0</v>
      </c>
      <c r="I193" s="12">
        <f>SUMIFS(Source_Data!$H$1:$H$52176, Source_Data!$A$1:$A$52176, Solar_Profile!$B193, Source_Data!$F$1:$F$52176, Solar_Profile!I$3)/$A193</f>
        <v>0</v>
      </c>
      <c r="J193" s="12">
        <f>SUMIFS(Source_Data!$H$1:$H$52176, Source_Data!$A$1:$A$52176, Solar_Profile!$B193, Source_Data!$F$1:$F$52176, Solar_Profile!J$3)/$A193</f>
        <v>1.1654505007316719E-2</v>
      </c>
      <c r="K193" s="12">
        <f>SUMIFS(Source_Data!$H$1:$H$52176, Source_Data!$A$1:$A$52176, Solar_Profile!$B193, Source_Data!$F$1:$F$52176, Solar_Profile!K$3)/$A193</f>
        <v>0.23649324929298035</v>
      </c>
      <c r="L193" s="12">
        <f>SUMIFS(Source_Data!$H$1:$H$52176, Source_Data!$A$1:$A$52176, Solar_Profile!$B193, Source_Data!$F$1:$F$52176, Solar_Profile!L$3)/$A193</f>
        <v>0.560080815212461</v>
      </c>
      <c r="M193" s="12">
        <f>SUMIFS(Source_Data!$H$1:$H$52176, Source_Data!$A$1:$A$52176, Solar_Profile!$B193, Source_Data!$F$1:$F$52176, Solar_Profile!M$3)/$A193</f>
        <v>0.72340038121871675</v>
      </c>
      <c r="N193" s="12">
        <f>SUMIFS(Source_Data!$H$1:$H$52176, Source_Data!$A$1:$A$52176, Solar_Profile!$B193, Source_Data!$F$1:$F$52176, Solar_Profile!N$3)/$A193</f>
        <v>0.77845739047604035</v>
      </c>
      <c r="O193" s="12">
        <f>SUMIFS(Source_Data!$H$1:$H$52176, Source_Data!$A$1:$A$52176, Solar_Profile!$B193, Source_Data!$F$1:$F$52176, Solar_Profile!O$3)/$A193</f>
        <v>0.7580713113687193</v>
      </c>
      <c r="P193" s="12">
        <f>SUMIFS(Source_Data!$H$1:$H$52176, Source_Data!$A$1:$A$52176, Solar_Profile!$B193, Source_Data!$F$1:$F$52176, Solar_Profile!P$3)/$A193</f>
        <v>0.73278370324499387</v>
      </c>
      <c r="Q193" s="12">
        <f>SUMIFS(Source_Data!$H$1:$H$52176, Source_Data!$A$1:$A$52176, Solar_Profile!$B193, Source_Data!$F$1:$F$52176, Solar_Profile!Q$3)/$A193</f>
        <v>0.7493367415561929</v>
      </c>
      <c r="R193" s="12">
        <f>SUMIFS(Source_Data!$H$1:$H$52176, Source_Data!$A$1:$A$52176, Solar_Profile!$B193, Source_Data!$F$1:$F$52176, Solar_Profile!R$3)/$A193</f>
        <v>0.72049190526527551</v>
      </c>
      <c r="S193" s="12">
        <f>SUMIFS(Source_Data!$H$1:$H$52176, Source_Data!$A$1:$A$52176, Solar_Profile!$B193, Source_Data!$F$1:$F$52176, Solar_Profile!S$3)/$A193</f>
        <v>0.60853387087867672</v>
      </c>
      <c r="T193" s="12">
        <f>SUMIFS(Source_Data!$H$1:$H$52176, Source_Data!$A$1:$A$52176, Solar_Profile!$B193, Source_Data!$F$1:$F$52176, Solar_Profile!T$3)/$A193</f>
        <v>0.32438091993420876</v>
      </c>
      <c r="U193" s="12">
        <f>SUMIFS(Source_Data!$H$1:$H$52176, Source_Data!$A$1:$A$52176, Solar_Profile!$B193, Source_Data!$F$1:$F$52176, Solar_Profile!U$3)/$A193</f>
        <v>3.4301919109845425E-2</v>
      </c>
      <c r="V193" s="12">
        <f>SUMIFS(Source_Data!$H$1:$H$52176, Source_Data!$A$1:$A$52176, Solar_Profile!$B193, Source_Data!$F$1:$F$52176, Solar_Profile!V$3)/$A193</f>
        <v>0</v>
      </c>
      <c r="W193" s="12">
        <f>SUMIFS(Source_Data!$H$1:$H$52176, Source_Data!$A$1:$A$52176, Solar_Profile!$B193, Source_Data!$F$1:$F$52176, Solar_Profile!W$3)/$A193</f>
        <v>0</v>
      </c>
      <c r="X193" s="12">
        <f>SUMIFS(Source_Data!$H$1:$H$52176, Source_Data!$A$1:$A$52176, Solar_Profile!$B193, Source_Data!$F$1:$F$52176, Solar_Profile!X$3)/$A193</f>
        <v>0</v>
      </c>
      <c r="Y193" s="12">
        <f>SUMIFS(Source_Data!$H$1:$H$52176, Source_Data!$A$1:$A$52176, Solar_Profile!$B193, Source_Data!$F$1:$F$52176, Solar_Profile!Y$3)/$A193</f>
        <v>0</v>
      </c>
      <c r="Z193" s="12">
        <f>SUMIFS(Source_Data!$H$1:$H$52176, Source_Data!$A$1:$A$52176, Solar_Profile!$B193, Source_Data!$F$1:$F$52176, Solar_Profile!Z$3)/$A193</f>
        <v>0</v>
      </c>
      <c r="AA193" s="12">
        <f>SUMIFS(Source_Data!$H$1:$H$52176, Source_Data!$A$1:$A$52176, Solar_Profile!$B193, Source_Data!$F$1:$F$52176, Solar_Profile!AA$3)/$A193</f>
        <v>0</v>
      </c>
    </row>
    <row r="194" spans="1:27" x14ac:dyDescent="0.3">
      <c r="A194" s="16">
        <f>INDEX(Installed_Capacity!$H$5:$S$11,MATCH(YEAR(Solar_Profile!B194),Installed_Capacity!$G$5:$G$11,0),MATCH(Solar_Profile!C194,Installed_Capacity!$H$4:$S$4,0))</f>
        <v>10161.159999999998</v>
      </c>
      <c r="B194" s="1">
        <f>Date_List!A191</f>
        <v>43160</v>
      </c>
      <c r="C194" s="3">
        <f t="shared" si="3"/>
        <v>3</v>
      </c>
      <c r="D194" s="12">
        <f>SUMIFS(Source_Data!$H$1:$H$52176, Source_Data!$A$1:$A$52176, Solar_Profile!$B194, Source_Data!$F$1:$F$52176, Solar_Profile!D$3)/$A194</f>
        <v>0</v>
      </c>
      <c r="E194" s="12">
        <f>SUMIFS(Source_Data!$H$1:$H$52176, Source_Data!$A$1:$A$52176, Solar_Profile!$B194, Source_Data!$F$1:$F$52176, Solar_Profile!E$3)/$A194</f>
        <v>0</v>
      </c>
      <c r="F194" s="12">
        <f>SUMIFS(Source_Data!$H$1:$H$52176, Source_Data!$A$1:$A$52176, Solar_Profile!$B194, Source_Data!$F$1:$F$52176, Solar_Profile!F$3)/$A194</f>
        <v>0</v>
      </c>
      <c r="G194" s="12">
        <f>SUMIFS(Source_Data!$H$1:$H$52176, Source_Data!$A$1:$A$52176, Solar_Profile!$B194, Source_Data!$F$1:$F$52176, Solar_Profile!G$3)/$A194</f>
        <v>0</v>
      </c>
      <c r="H194" s="12">
        <f>SUMIFS(Source_Data!$H$1:$H$52176, Source_Data!$A$1:$A$52176, Solar_Profile!$B194, Source_Data!$F$1:$F$52176, Solar_Profile!H$3)/$A194</f>
        <v>0</v>
      </c>
      <c r="I194" s="12">
        <f>SUMIFS(Source_Data!$H$1:$H$52176, Source_Data!$A$1:$A$52176, Solar_Profile!$B194, Source_Data!$F$1:$F$52176, Solar_Profile!I$3)/$A194</f>
        <v>0</v>
      </c>
      <c r="J194" s="12">
        <f>SUMIFS(Source_Data!$H$1:$H$52176, Source_Data!$A$1:$A$52176, Solar_Profile!$B194, Source_Data!$F$1:$F$52176, Solar_Profile!J$3)/$A194</f>
        <v>2.7721332997413688E-2</v>
      </c>
      <c r="K194" s="12">
        <f>SUMIFS(Source_Data!$H$1:$H$52176, Source_Data!$A$1:$A$52176, Solar_Profile!$B194, Source_Data!$F$1:$F$52176, Solar_Profile!K$3)/$A194</f>
        <v>0.26998408449429007</v>
      </c>
      <c r="L194" s="12">
        <f>SUMIFS(Source_Data!$H$1:$H$52176, Source_Data!$A$1:$A$52176, Solar_Profile!$B194, Source_Data!$F$1:$F$52176, Solar_Profile!L$3)/$A194</f>
        <v>0.53716209566624284</v>
      </c>
      <c r="M194" s="12">
        <f>SUMIFS(Source_Data!$H$1:$H$52176, Source_Data!$A$1:$A$52176, Solar_Profile!$B194, Source_Data!$F$1:$F$52176, Solar_Profile!M$3)/$A194</f>
        <v>0.64172477650189563</v>
      </c>
      <c r="N194" s="12">
        <f>SUMIFS(Source_Data!$H$1:$H$52176, Source_Data!$A$1:$A$52176, Solar_Profile!$B194, Source_Data!$F$1:$F$52176, Solar_Profile!N$3)/$A194</f>
        <v>0.66939280456168404</v>
      </c>
      <c r="O194" s="12">
        <f>SUMIFS(Source_Data!$H$1:$H$52176, Source_Data!$A$1:$A$52176, Solar_Profile!$B194, Source_Data!$F$1:$F$52176, Solar_Profile!O$3)/$A194</f>
        <v>0.67501767022662784</v>
      </c>
      <c r="P194" s="12">
        <f>SUMIFS(Source_Data!$H$1:$H$52176, Source_Data!$A$1:$A$52176, Solar_Profile!$B194, Source_Data!$F$1:$F$52176, Solar_Profile!P$3)/$A194</f>
        <v>0.65476609757153725</v>
      </c>
      <c r="Q194" s="12">
        <f>SUMIFS(Source_Data!$H$1:$H$52176, Source_Data!$A$1:$A$52176, Solar_Profile!$B194, Source_Data!$F$1:$F$52176, Solar_Profile!Q$3)/$A194</f>
        <v>0.63403908510445672</v>
      </c>
      <c r="R194" s="12">
        <f>SUMIFS(Source_Data!$H$1:$H$52176, Source_Data!$A$1:$A$52176, Solar_Profile!$B194, Source_Data!$F$1:$F$52176, Solar_Profile!R$3)/$A194</f>
        <v>0.63422715221490478</v>
      </c>
      <c r="S194" s="12">
        <f>SUMIFS(Source_Data!$H$1:$H$52176, Source_Data!$A$1:$A$52176, Solar_Profile!$B194, Source_Data!$F$1:$F$52176, Solar_Profile!S$3)/$A194</f>
        <v>0.57133224159446372</v>
      </c>
      <c r="T194" s="12">
        <f>SUMIFS(Source_Data!$H$1:$H$52176, Source_Data!$A$1:$A$52176, Solar_Profile!$B194, Source_Data!$F$1:$F$52176, Solar_Profile!T$3)/$A194</f>
        <v>0.34014786500753857</v>
      </c>
      <c r="U194" s="12">
        <f>SUMIFS(Source_Data!$H$1:$H$52176, Source_Data!$A$1:$A$52176, Solar_Profile!$B194, Source_Data!$F$1:$F$52176, Solar_Profile!U$3)/$A194</f>
        <v>4.1225440796129581E-2</v>
      </c>
      <c r="V194" s="12">
        <f>SUMIFS(Source_Data!$H$1:$H$52176, Source_Data!$A$1:$A$52176, Solar_Profile!$B194, Source_Data!$F$1:$F$52176, Solar_Profile!V$3)/$A194</f>
        <v>0</v>
      </c>
      <c r="W194" s="12">
        <f>SUMIFS(Source_Data!$H$1:$H$52176, Source_Data!$A$1:$A$52176, Solar_Profile!$B194, Source_Data!$F$1:$F$52176, Solar_Profile!W$3)/$A194</f>
        <v>0</v>
      </c>
      <c r="X194" s="12">
        <f>SUMIFS(Source_Data!$H$1:$H$52176, Source_Data!$A$1:$A$52176, Solar_Profile!$B194, Source_Data!$F$1:$F$52176, Solar_Profile!X$3)/$A194</f>
        <v>0</v>
      </c>
      <c r="Y194" s="12">
        <f>SUMIFS(Source_Data!$H$1:$H$52176, Source_Data!$A$1:$A$52176, Solar_Profile!$B194, Source_Data!$F$1:$F$52176, Solar_Profile!Y$3)/$A194</f>
        <v>0</v>
      </c>
      <c r="Z194" s="12">
        <f>SUMIFS(Source_Data!$H$1:$H$52176, Source_Data!$A$1:$A$52176, Solar_Profile!$B194, Source_Data!$F$1:$F$52176, Solar_Profile!Z$3)/$A194</f>
        <v>0</v>
      </c>
      <c r="AA194" s="12">
        <f>SUMIFS(Source_Data!$H$1:$H$52176, Source_Data!$A$1:$A$52176, Solar_Profile!$B194, Source_Data!$F$1:$F$52176, Solar_Profile!AA$3)/$A194</f>
        <v>0</v>
      </c>
    </row>
    <row r="195" spans="1:27" x14ac:dyDescent="0.3">
      <c r="A195" s="16">
        <f>INDEX(Installed_Capacity!$H$5:$S$11,MATCH(YEAR(Solar_Profile!B195),Installed_Capacity!$G$5:$G$11,0),MATCH(Solar_Profile!C195,Installed_Capacity!$H$4:$S$4,0))</f>
        <v>10161.159999999998</v>
      </c>
      <c r="B195" s="1">
        <f>Date_List!A192</f>
        <v>43164</v>
      </c>
      <c r="C195" s="3">
        <f t="shared" si="3"/>
        <v>3</v>
      </c>
      <c r="D195" s="12">
        <f>SUMIFS(Source_Data!$H$1:$H$52176, Source_Data!$A$1:$A$52176, Solar_Profile!$B195, Source_Data!$F$1:$F$52176, Solar_Profile!D$3)/$A195</f>
        <v>0</v>
      </c>
      <c r="E195" s="12">
        <f>SUMIFS(Source_Data!$H$1:$H$52176, Source_Data!$A$1:$A$52176, Solar_Profile!$B195, Source_Data!$F$1:$F$52176, Solar_Profile!E$3)/$A195</f>
        <v>0</v>
      </c>
      <c r="F195" s="12">
        <f>SUMIFS(Source_Data!$H$1:$H$52176, Source_Data!$A$1:$A$52176, Solar_Profile!$B195, Source_Data!$F$1:$F$52176, Solar_Profile!F$3)/$A195</f>
        <v>0</v>
      </c>
      <c r="G195" s="12">
        <f>SUMIFS(Source_Data!$H$1:$H$52176, Source_Data!$A$1:$A$52176, Solar_Profile!$B195, Source_Data!$F$1:$F$52176, Solar_Profile!G$3)/$A195</f>
        <v>0</v>
      </c>
      <c r="H195" s="12">
        <f>SUMIFS(Source_Data!$H$1:$H$52176, Source_Data!$A$1:$A$52176, Solar_Profile!$B195, Source_Data!$F$1:$F$52176, Solar_Profile!H$3)/$A195</f>
        <v>0</v>
      </c>
      <c r="I195" s="12">
        <f>SUMIFS(Source_Data!$H$1:$H$52176, Source_Data!$A$1:$A$52176, Solar_Profile!$B195, Source_Data!$F$1:$F$52176, Solar_Profile!I$3)/$A195</f>
        <v>0</v>
      </c>
      <c r="J195" s="12">
        <f>SUMIFS(Source_Data!$H$1:$H$52176, Source_Data!$A$1:$A$52176, Solar_Profile!$B195, Source_Data!$F$1:$F$52176, Solar_Profile!J$3)/$A195</f>
        <v>5.1116546732853346E-2</v>
      </c>
      <c r="K195" s="12">
        <f>SUMIFS(Source_Data!$H$1:$H$52176, Source_Data!$A$1:$A$52176, Solar_Profile!$B195, Source_Data!$F$1:$F$52176, Solar_Profile!K$3)/$A195</f>
        <v>0.41153846214408601</v>
      </c>
      <c r="L195" s="12">
        <f>SUMIFS(Source_Data!$H$1:$H$52176, Source_Data!$A$1:$A$52176, Solar_Profile!$B195, Source_Data!$F$1:$F$52176, Solar_Profile!L$3)/$A195</f>
        <v>0.78831364332418752</v>
      </c>
      <c r="M195" s="12">
        <f>SUMIFS(Source_Data!$H$1:$H$52176, Source_Data!$A$1:$A$52176, Solar_Profile!$B195, Source_Data!$F$1:$F$52176, Solar_Profile!M$3)/$A195</f>
        <v>0.87693060634809428</v>
      </c>
      <c r="N195" s="12">
        <f>SUMIFS(Source_Data!$H$1:$H$52176, Source_Data!$A$1:$A$52176, Solar_Profile!$B195, Source_Data!$F$1:$F$52176, Solar_Profile!N$3)/$A195</f>
        <v>0.92071035984080585</v>
      </c>
      <c r="O195" s="12">
        <f>SUMIFS(Source_Data!$H$1:$H$52176, Source_Data!$A$1:$A$52176, Solar_Profile!$B195, Source_Data!$F$1:$F$52176, Solar_Profile!O$3)/$A195</f>
        <v>0.90943214455829857</v>
      </c>
      <c r="P195" s="12">
        <f>SUMIFS(Source_Data!$H$1:$H$52176, Source_Data!$A$1:$A$52176, Solar_Profile!$B195, Source_Data!$F$1:$F$52176, Solar_Profile!P$3)/$A195</f>
        <v>0.9147664203693282</v>
      </c>
      <c r="Q195" s="12">
        <f>SUMIFS(Source_Data!$H$1:$H$52176, Source_Data!$A$1:$A$52176, Solar_Profile!$B195, Source_Data!$F$1:$F$52176, Solar_Profile!Q$3)/$A195</f>
        <v>0.92156109833916611</v>
      </c>
      <c r="R195" s="12">
        <f>SUMIFS(Source_Data!$H$1:$H$52176, Source_Data!$A$1:$A$52176, Solar_Profile!$B195, Source_Data!$F$1:$F$52176, Solar_Profile!R$3)/$A195</f>
        <v>0.88943370934027233</v>
      </c>
      <c r="S195" s="12">
        <f>SUMIFS(Source_Data!$H$1:$H$52176, Source_Data!$A$1:$A$52176, Solar_Profile!$B195, Source_Data!$F$1:$F$52176, Solar_Profile!S$3)/$A195</f>
        <v>0.74365307110605494</v>
      </c>
      <c r="T195" s="12">
        <f>SUMIFS(Source_Data!$H$1:$H$52176, Source_Data!$A$1:$A$52176, Solar_Profile!$B195, Source_Data!$F$1:$F$52176, Solar_Profile!T$3)/$A195</f>
        <v>0.41636729271067491</v>
      </c>
      <c r="U195" s="12">
        <f>SUMIFS(Source_Data!$H$1:$H$52176, Source_Data!$A$1:$A$52176, Solar_Profile!$B195, Source_Data!$F$1:$F$52176, Solar_Profile!U$3)/$A195</f>
        <v>5.4206585665416161E-2</v>
      </c>
      <c r="V195" s="12">
        <f>SUMIFS(Source_Data!$H$1:$H$52176, Source_Data!$A$1:$A$52176, Solar_Profile!$B195, Source_Data!$F$1:$F$52176, Solar_Profile!V$3)/$A195</f>
        <v>0</v>
      </c>
      <c r="W195" s="12">
        <f>SUMIFS(Source_Data!$H$1:$H$52176, Source_Data!$A$1:$A$52176, Solar_Profile!$B195, Source_Data!$F$1:$F$52176, Solar_Profile!W$3)/$A195</f>
        <v>0</v>
      </c>
      <c r="X195" s="12">
        <f>SUMIFS(Source_Data!$H$1:$H$52176, Source_Data!$A$1:$A$52176, Solar_Profile!$B195, Source_Data!$F$1:$F$52176, Solar_Profile!X$3)/$A195</f>
        <v>0</v>
      </c>
      <c r="Y195" s="12">
        <f>SUMIFS(Source_Data!$H$1:$H$52176, Source_Data!$A$1:$A$52176, Solar_Profile!$B195, Source_Data!$F$1:$F$52176, Solar_Profile!Y$3)/$A195</f>
        <v>0</v>
      </c>
      <c r="Z195" s="12">
        <f>SUMIFS(Source_Data!$H$1:$H$52176, Source_Data!$A$1:$A$52176, Solar_Profile!$B195, Source_Data!$F$1:$F$52176, Solar_Profile!Z$3)/$A195</f>
        <v>0</v>
      </c>
      <c r="AA195" s="12">
        <f>SUMIFS(Source_Data!$H$1:$H$52176, Source_Data!$A$1:$A$52176, Solar_Profile!$B195, Source_Data!$F$1:$F$52176, Solar_Profile!AA$3)/$A195</f>
        <v>0</v>
      </c>
    </row>
    <row r="196" spans="1:27" x14ac:dyDescent="0.3">
      <c r="A196" s="16">
        <f>INDEX(Installed_Capacity!$H$5:$S$11,MATCH(YEAR(Solar_Profile!B196),Installed_Capacity!$G$5:$G$11,0),MATCH(Solar_Profile!C196,Installed_Capacity!$H$4:$S$4,0))</f>
        <v>10161.159999999998</v>
      </c>
      <c r="B196" s="1">
        <f>Date_List!A193</f>
        <v>43161</v>
      </c>
      <c r="C196" s="3">
        <f t="shared" si="3"/>
        <v>3</v>
      </c>
      <c r="D196" s="12">
        <f>SUMIFS(Source_Data!$H$1:$H$52176, Source_Data!$A$1:$A$52176, Solar_Profile!$B196, Source_Data!$F$1:$F$52176, Solar_Profile!D$3)/$A196</f>
        <v>0</v>
      </c>
      <c r="E196" s="12">
        <f>SUMIFS(Source_Data!$H$1:$H$52176, Source_Data!$A$1:$A$52176, Solar_Profile!$B196, Source_Data!$F$1:$F$52176, Solar_Profile!E$3)/$A196</f>
        <v>0</v>
      </c>
      <c r="F196" s="12">
        <f>SUMIFS(Source_Data!$H$1:$H$52176, Source_Data!$A$1:$A$52176, Solar_Profile!$B196, Source_Data!$F$1:$F$52176, Solar_Profile!F$3)/$A196</f>
        <v>0</v>
      </c>
      <c r="G196" s="12">
        <f>SUMIFS(Source_Data!$H$1:$H$52176, Source_Data!$A$1:$A$52176, Solar_Profile!$B196, Source_Data!$F$1:$F$52176, Solar_Profile!G$3)/$A196</f>
        <v>0</v>
      </c>
      <c r="H196" s="12">
        <f>SUMIFS(Source_Data!$H$1:$H$52176, Source_Data!$A$1:$A$52176, Solar_Profile!$B196, Source_Data!$F$1:$F$52176, Solar_Profile!H$3)/$A196</f>
        <v>0</v>
      </c>
      <c r="I196" s="12">
        <f>SUMIFS(Source_Data!$H$1:$H$52176, Source_Data!$A$1:$A$52176, Solar_Profile!$B196, Source_Data!$F$1:$F$52176, Solar_Profile!I$3)/$A196</f>
        <v>0</v>
      </c>
      <c r="J196" s="12">
        <f>SUMIFS(Source_Data!$H$1:$H$52176, Source_Data!$A$1:$A$52176, Solar_Profile!$B196, Source_Data!$F$1:$F$52176, Solar_Profile!J$3)/$A196</f>
        <v>2.7332214038554657E-2</v>
      </c>
      <c r="K196" s="12">
        <f>SUMIFS(Source_Data!$H$1:$H$52176, Source_Data!$A$1:$A$52176, Solar_Profile!$B196, Source_Data!$F$1:$F$52176, Solar_Profile!K$3)/$A196</f>
        <v>0.22426476406237086</v>
      </c>
      <c r="L196" s="12">
        <f>SUMIFS(Source_Data!$H$1:$H$52176, Source_Data!$A$1:$A$52176, Solar_Profile!$B196, Source_Data!$F$1:$F$52176, Solar_Profile!L$3)/$A196</f>
        <v>0.45615893067326962</v>
      </c>
      <c r="M196" s="12">
        <f>SUMIFS(Source_Data!$H$1:$H$52176, Source_Data!$A$1:$A$52176, Solar_Profile!$B196, Source_Data!$F$1:$F$52176, Solar_Profile!M$3)/$A196</f>
        <v>0.58668469643229726</v>
      </c>
      <c r="N196" s="12">
        <f>SUMIFS(Source_Data!$H$1:$H$52176, Source_Data!$A$1:$A$52176, Solar_Profile!$B196, Source_Data!$F$1:$F$52176, Solar_Profile!N$3)/$A196</f>
        <v>0.63688094272701157</v>
      </c>
      <c r="O196" s="12">
        <f>SUMIFS(Source_Data!$H$1:$H$52176, Source_Data!$A$1:$A$52176, Solar_Profile!$B196, Source_Data!$F$1:$F$52176, Solar_Profile!O$3)/$A196</f>
        <v>0.58496782257143887</v>
      </c>
      <c r="P196" s="12">
        <f>SUMIFS(Source_Data!$H$1:$H$52176, Source_Data!$A$1:$A$52176, Solar_Profile!$B196, Source_Data!$F$1:$F$52176, Solar_Profile!P$3)/$A196</f>
        <v>0.59643971751256764</v>
      </c>
      <c r="Q196" s="12">
        <f>SUMIFS(Source_Data!$H$1:$H$52176, Source_Data!$A$1:$A$52176, Solar_Profile!$B196, Source_Data!$F$1:$F$52176, Solar_Profile!Q$3)/$A196</f>
        <v>0.53252136960740715</v>
      </c>
      <c r="R196" s="12">
        <f>SUMIFS(Source_Data!$H$1:$H$52176, Source_Data!$A$1:$A$52176, Solar_Profile!$B196, Source_Data!$F$1:$F$52176, Solar_Profile!R$3)/$A196</f>
        <v>0.51619953036858013</v>
      </c>
      <c r="S196" s="12">
        <f>SUMIFS(Source_Data!$H$1:$H$52176, Source_Data!$A$1:$A$52176, Solar_Profile!$B196, Source_Data!$F$1:$F$52176, Solar_Profile!S$3)/$A196</f>
        <v>0.48014080085344601</v>
      </c>
      <c r="T196" s="12">
        <f>SUMIFS(Source_Data!$H$1:$H$52176, Source_Data!$A$1:$A$52176, Solar_Profile!$B196, Source_Data!$F$1:$F$52176, Solar_Profile!T$3)/$A196</f>
        <v>0.28304309448921194</v>
      </c>
      <c r="U196" s="12">
        <f>SUMIFS(Source_Data!$H$1:$H$52176, Source_Data!$A$1:$A$52176, Solar_Profile!$B196, Source_Data!$F$1:$F$52176, Solar_Profile!U$3)/$A196</f>
        <v>3.3465445874289949E-2</v>
      </c>
      <c r="V196" s="12">
        <f>SUMIFS(Source_Data!$H$1:$H$52176, Source_Data!$A$1:$A$52176, Solar_Profile!$B196, Source_Data!$F$1:$F$52176, Solar_Profile!V$3)/$A196</f>
        <v>2.1172287416003689E-3</v>
      </c>
      <c r="W196" s="12">
        <f>SUMIFS(Source_Data!$H$1:$H$52176, Source_Data!$A$1:$A$52176, Solar_Profile!$B196, Source_Data!$F$1:$F$52176, Solar_Profile!W$3)/$A196</f>
        <v>3.5608336056119585E-4</v>
      </c>
      <c r="X196" s="12">
        <f>SUMIFS(Source_Data!$H$1:$H$52176, Source_Data!$A$1:$A$52176, Solar_Profile!$B196, Source_Data!$F$1:$F$52176, Solar_Profile!X$3)/$A196</f>
        <v>0</v>
      </c>
      <c r="Y196" s="12">
        <f>SUMIFS(Source_Data!$H$1:$H$52176, Source_Data!$A$1:$A$52176, Solar_Profile!$B196, Source_Data!$F$1:$F$52176, Solar_Profile!Y$3)/$A196</f>
        <v>0</v>
      </c>
      <c r="Z196" s="12">
        <f>SUMIFS(Source_Data!$H$1:$H$52176, Source_Data!$A$1:$A$52176, Solar_Profile!$B196, Source_Data!$F$1:$F$52176, Solar_Profile!Z$3)/$A196</f>
        <v>0</v>
      </c>
      <c r="AA196" s="12">
        <f>SUMIFS(Source_Data!$H$1:$H$52176, Source_Data!$A$1:$A$52176, Solar_Profile!$B196, Source_Data!$F$1:$F$52176, Solar_Profile!AA$3)/$A196</f>
        <v>0</v>
      </c>
    </row>
    <row r="197" spans="1:27" x14ac:dyDescent="0.3">
      <c r="A197" s="16">
        <f>INDEX(Installed_Capacity!$H$5:$S$11,MATCH(YEAR(Solar_Profile!B197),Installed_Capacity!$G$5:$G$11,0),MATCH(Solar_Profile!C197,Installed_Capacity!$H$4:$S$4,0))</f>
        <v>10161.159999999998</v>
      </c>
      <c r="B197" s="1">
        <f>Date_List!A194</f>
        <v>43188</v>
      </c>
      <c r="C197" s="3">
        <f t="shared" ref="C197:C260" si="4">MONTH(B197)</f>
        <v>3</v>
      </c>
      <c r="D197" s="12">
        <f>SUMIFS(Source_Data!$H$1:$H$52176, Source_Data!$A$1:$A$52176, Solar_Profile!$B197, Source_Data!$F$1:$F$52176, Solar_Profile!D$3)/$A197</f>
        <v>0</v>
      </c>
      <c r="E197" s="12">
        <f>SUMIFS(Source_Data!$H$1:$H$52176, Source_Data!$A$1:$A$52176, Solar_Profile!$B197, Source_Data!$F$1:$F$52176, Solar_Profile!E$3)/$A197</f>
        <v>0</v>
      </c>
      <c r="F197" s="12">
        <f>SUMIFS(Source_Data!$H$1:$H$52176, Source_Data!$A$1:$A$52176, Solar_Profile!$B197, Source_Data!$F$1:$F$52176, Solar_Profile!F$3)/$A197</f>
        <v>0</v>
      </c>
      <c r="G197" s="12">
        <f>SUMIFS(Source_Data!$H$1:$H$52176, Source_Data!$A$1:$A$52176, Solar_Profile!$B197, Source_Data!$F$1:$F$52176, Solar_Profile!G$3)/$A197</f>
        <v>0</v>
      </c>
      <c r="H197" s="12">
        <f>SUMIFS(Source_Data!$H$1:$H$52176, Source_Data!$A$1:$A$52176, Solar_Profile!$B197, Source_Data!$F$1:$F$52176, Solar_Profile!H$3)/$A197</f>
        <v>0</v>
      </c>
      <c r="I197" s="12">
        <f>SUMIFS(Source_Data!$H$1:$H$52176, Source_Data!$A$1:$A$52176, Solar_Profile!$B197, Source_Data!$F$1:$F$52176, Solar_Profile!I$3)/$A197</f>
        <v>0</v>
      </c>
      <c r="J197" s="12">
        <f>SUMIFS(Source_Data!$H$1:$H$52176, Source_Data!$A$1:$A$52176, Solar_Profile!$B197, Source_Data!$F$1:$F$52176, Solar_Profile!J$3)/$A197</f>
        <v>2.5564994547866589E-4</v>
      </c>
      <c r="K197" s="12">
        <f>SUMIFS(Source_Data!$H$1:$H$52176, Source_Data!$A$1:$A$52176, Solar_Profile!$B197, Source_Data!$F$1:$F$52176, Solar_Profile!K$3)/$A197</f>
        <v>0.17861132587224296</v>
      </c>
      <c r="L197" s="12">
        <f>SUMIFS(Source_Data!$H$1:$H$52176, Source_Data!$A$1:$A$52176, Solar_Profile!$B197, Source_Data!$F$1:$F$52176, Solar_Profile!L$3)/$A197</f>
        <v>0.60227480622291163</v>
      </c>
      <c r="M197" s="12">
        <f>SUMIFS(Source_Data!$H$1:$H$52176, Source_Data!$A$1:$A$52176, Solar_Profile!$B197, Source_Data!$F$1:$F$52176, Solar_Profile!M$3)/$A197</f>
        <v>0.78812144085911473</v>
      </c>
      <c r="N197" s="12">
        <f>SUMIFS(Source_Data!$H$1:$H$52176, Source_Data!$A$1:$A$52176, Solar_Profile!$B197, Source_Data!$F$1:$F$52176, Solar_Profile!N$3)/$A197</f>
        <v>0.86466948360226614</v>
      </c>
      <c r="O197" s="12">
        <f>SUMIFS(Source_Data!$H$1:$H$52176, Source_Data!$A$1:$A$52176, Solar_Profile!$B197, Source_Data!$F$1:$F$52176, Solar_Profile!O$3)/$A197</f>
        <v>0.89709691511599088</v>
      </c>
      <c r="P197" s="12">
        <f>SUMIFS(Source_Data!$H$1:$H$52176, Source_Data!$A$1:$A$52176, Solar_Profile!$B197, Source_Data!$F$1:$F$52176, Solar_Profile!P$3)/$A197</f>
        <v>0.83393890166083406</v>
      </c>
      <c r="Q197" s="12">
        <f>SUMIFS(Source_Data!$H$1:$H$52176, Source_Data!$A$1:$A$52176, Solar_Profile!$B197, Source_Data!$F$1:$F$52176, Solar_Profile!Q$3)/$A197</f>
        <v>0.83845960205330894</v>
      </c>
      <c r="R197" s="12">
        <f>SUMIFS(Source_Data!$H$1:$H$52176, Source_Data!$A$1:$A$52176, Solar_Profile!$B197, Source_Data!$F$1:$F$52176, Solar_Profile!R$3)/$A197</f>
        <v>0.82453871113140653</v>
      </c>
      <c r="S197" s="12">
        <f>SUMIFS(Source_Data!$H$1:$H$52176, Source_Data!$A$1:$A$52176, Solar_Profile!$B197, Source_Data!$F$1:$F$52176, Solar_Profile!S$3)/$A197</f>
        <v>0.83582389215404562</v>
      </c>
      <c r="T197" s="12">
        <f>SUMIFS(Source_Data!$H$1:$H$52176, Source_Data!$A$1:$A$52176, Solar_Profile!$B197, Source_Data!$F$1:$F$52176, Solar_Profile!T$3)/$A197</f>
        <v>0.7537601907656214</v>
      </c>
      <c r="U197" s="12">
        <f>SUMIFS(Source_Data!$H$1:$H$52176, Source_Data!$A$1:$A$52176, Solar_Profile!$B197, Source_Data!$F$1:$F$52176, Solar_Profile!U$3)/$A197</f>
        <v>0.51987232363234126</v>
      </c>
      <c r="V197" s="12">
        <f>SUMIFS(Source_Data!$H$1:$H$52176, Source_Data!$A$1:$A$52176, Solar_Profile!$B197, Source_Data!$F$1:$F$52176, Solar_Profile!V$3)/$A197</f>
        <v>0.17162232363234123</v>
      </c>
      <c r="W197" s="12">
        <f>SUMIFS(Source_Data!$H$1:$H$52176, Source_Data!$A$1:$A$52176, Solar_Profile!$B197, Source_Data!$F$1:$F$52176, Solar_Profile!W$3)/$A197</f>
        <v>2.2460079361017841E-2</v>
      </c>
      <c r="X197" s="12">
        <f>SUMIFS(Source_Data!$H$1:$H$52176, Source_Data!$A$1:$A$52176, Solar_Profile!$B197, Source_Data!$F$1:$F$52176, Solar_Profile!X$3)/$A197</f>
        <v>1.4206586649555762E-2</v>
      </c>
      <c r="Y197" s="12">
        <f>SUMIFS(Source_Data!$H$1:$H$52176, Source_Data!$A$1:$A$52176, Solar_Profile!$B197, Source_Data!$F$1:$F$52176, Solar_Profile!Y$3)/$A197</f>
        <v>0</v>
      </c>
      <c r="Z197" s="12">
        <f>SUMIFS(Source_Data!$H$1:$H$52176, Source_Data!$A$1:$A$52176, Solar_Profile!$B197, Source_Data!$F$1:$F$52176, Solar_Profile!Z$3)/$A197</f>
        <v>0</v>
      </c>
      <c r="AA197" s="12">
        <f>SUMIFS(Source_Data!$H$1:$H$52176, Source_Data!$A$1:$A$52176, Solar_Profile!$B197, Source_Data!$F$1:$F$52176, Solar_Profile!AA$3)/$A197</f>
        <v>0</v>
      </c>
    </row>
    <row r="198" spans="1:27" x14ac:dyDescent="0.3">
      <c r="A198" s="16">
        <f>INDEX(Installed_Capacity!$H$5:$S$11,MATCH(YEAR(Solar_Profile!B198),Installed_Capacity!$G$5:$G$11,0),MATCH(Solar_Profile!C198,Installed_Capacity!$H$4:$S$4,0))</f>
        <v>10161.159999999998</v>
      </c>
      <c r="B198" s="1">
        <f>Date_List!A195</f>
        <v>43171</v>
      </c>
      <c r="C198" s="3">
        <f t="shared" si="4"/>
        <v>3</v>
      </c>
      <c r="D198" s="12">
        <f>SUMIFS(Source_Data!$H$1:$H$52176, Source_Data!$A$1:$A$52176, Solar_Profile!$B198, Source_Data!$F$1:$F$52176, Solar_Profile!D$3)/$A198</f>
        <v>0</v>
      </c>
      <c r="E198" s="12">
        <f>SUMIFS(Source_Data!$H$1:$H$52176, Source_Data!$A$1:$A$52176, Solar_Profile!$B198, Source_Data!$F$1:$F$52176, Solar_Profile!E$3)/$A198</f>
        <v>0</v>
      </c>
      <c r="F198" s="12">
        <f>SUMIFS(Source_Data!$H$1:$H$52176, Source_Data!$A$1:$A$52176, Solar_Profile!$B198, Source_Data!$F$1:$F$52176, Solar_Profile!F$3)/$A198</f>
        <v>0</v>
      </c>
      <c r="G198" s="12">
        <f>SUMIFS(Source_Data!$H$1:$H$52176, Source_Data!$A$1:$A$52176, Solar_Profile!$B198, Source_Data!$F$1:$F$52176, Solar_Profile!G$3)/$A198</f>
        <v>0</v>
      </c>
      <c r="H198" s="12">
        <f>SUMIFS(Source_Data!$H$1:$H$52176, Source_Data!$A$1:$A$52176, Solar_Profile!$B198, Source_Data!$F$1:$F$52176, Solar_Profile!H$3)/$A198</f>
        <v>0</v>
      </c>
      <c r="I198" s="12">
        <f>SUMIFS(Source_Data!$H$1:$H$52176, Source_Data!$A$1:$A$52176, Solar_Profile!$B198, Source_Data!$F$1:$F$52176, Solar_Profile!I$3)/$A198</f>
        <v>0</v>
      </c>
      <c r="J198" s="12">
        <f>SUMIFS(Source_Data!$H$1:$H$52176, Source_Data!$A$1:$A$52176, Solar_Profile!$B198, Source_Data!$F$1:$F$52176, Solar_Profile!J$3)/$A198</f>
        <v>0</v>
      </c>
      <c r="K198" s="12">
        <f>SUMIFS(Source_Data!$H$1:$H$52176, Source_Data!$A$1:$A$52176, Solar_Profile!$B198, Source_Data!$F$1:$F$52176, Solar_Profile!K$3)/$A198</f>
        <v>6.4572648201583302E-2</v>
      </c>
      <c r="L198" s="12">
        <f>SUMIFS(Source_Data!$H$1:$H$52176, Source_Data!$A$1:$A$52176, Solar_Profile!$B198, Source_Data!$F$1:$F$52176, Solar_Profile!L$3)/$A198</f>
        <v>0.40599521314495596</v>
      </c>
      <c r="M198" s="12">
        <f>SUMIFS(Source_Data!$H$1:$H$52176, Source_Data!$A$1:$A$52176, Solar_Profile!$B198, Source_Data!$F$1:$F$52176, Solar_Profile!M$3)/$A198</f>
        <v>0.63445318841549592</v>
      </c>
      <c r="N198" s="12">
        <f>SUMIFS(Source_Data!$H$1:$H$52176, Source_Data!$A$1:$A$52176, Solar_Profile!$B198, Source_Data!$F$1:$F$52176, Solar_Profile!N$3)/$A198</f>
        <v>0.72382062185813445</v>
      </c>
      <c r="O198" s="12">
        <f>SUMIFS(Source_Data!$H$1:$H$52176, Source_Data!$A$1:$A$52176, Solar_Profile!$B198, Source_Data!$F$1:$F$52176, Solar_Profile!O$3)/$A198</f>
        <v>0.81407658377586822</v>
      </c>
      <c r="P198" s="12">
        <f>SUMIFS(Source_Data!$H$1:$H$52176, Source_Data!$A$1:$A$52176, Solar_Profile!$B198, Source_Data!$F$1:$F$52176, Solar_Profile!P$3)/$A198</f>
        <v>0.82914334288604863</v>
      </c>
      <c r="Q198" s="12">
        <f>SUMIFS(Source_Data!$H$1:$H$52176, Source_Data!$A$1:$A$52176, Solar_Profile!$B198, Source_Data!$F$1:$F$52176, Solar_Profile!Q$3)/$A198</f>
        <v>0.81140727338217311</v>
      </c>
      <c r="R198" s="12">
        <f>SUMIFS(Source_Data!$H$1:$H$52176, Source_Data!$A$1:$A$52176, Solar_Profile!$B198, Source_Data!$F$1:$F$52176, Solar_Profile!R$3)/$A198</f>
        <v>0.73517436099815381</v>
      </c>
      <c r="S198" s="12">
        <f>SUMIFS(Source_Data!$H$1:$H$52176, Source_Data!$A$1:$A$52176, Solar_Profile!$B198, Source_Data!$F$1:$F$52176, Solar_Profile!S$3)/$A198</f>
        <v>0.63557683866802617</v>
      </c>
      <c r="T198" s="12">
        <f>SUMIFS(Source_Data!$H$1:$H$52176, Source_Data!$A$1:$A$52176, Solar_Profile!$B198, Source_Data!$F$1:$F$52176, Solar_Profile!T$3)/$A198</f>
        <v>0.3899698134858619</v>
      </c>
      <c r="U198" s="12">
        <f>SUMIFS(Source_Data!$H$1:$H$52176, Source_Data!$A$1:$A$52176, Solar_Profile!$B198, Source_Data!$F$1:$F$52176, Solar_Profile!U$3)/$A198</f>
        <v>0.20590426191497824</v>
      </c>
      <c r="V198" s="12">
        <f>SUMIFS(Source_Data!$H$1:$H$52176, Source_Data!$A$1:$A$52176, Solar_Profile!$B198, Source_Data!$F$1:$F$52176, Solar_Profile!V$3)/$A198</f>
        <v>3.0112908368729562E-2</v>
      </c>
      <c r="W198" s="12">
        <f>SUMIFS(Source_Data!$H$1:$H$52176, Source_Data!$A$1:$A$52176, Solar_Profile!$B198, Source_Data!$F$1:$F$52176, Solar_Profile!W$3)/$A198</f>
        <v>0</v>
      </c>
      <c r="X198" s="12">
        <f>SUMIFS(Source_Data!$H$1:$H$52176, Source_Data!$A$1:$A$52176, Solar_Profile!$B198, Source_Data!$F$1:$F$52176, Solar_Profile!X$3)/$A198</f>
        <v>0</v>
      </c>
      <c r="Y198" s="12">
        <f>SUMIFS(Source_Data!$H$1:$H$52176, Source_Data!$A$1:$A$52176, Solar_Profile!$B198, Source_Data!$F$1:$F$52176, Solar_Profile!Y$3)/$A198</f>
        <v>0</v>
      </c>
      <c r="Z198" s="12">
        <f>SUMIFS(Source_Data!$H$1:$H$52176, Source_Data!$A$1:$A$52176, Solar_Profile!$B198, Source_Data!$F$1:$F$52176, Solar_Profile!Z$3)/$A198</f>
        <v>0</v>
      </c>
      <c r="AA198" s="12">
        <f>SUMIFS(Source_Data!$H$1:$H$52176, Source_Data!$A$1:$A$52176, Solar_Profile!$B198, Source_Data!$F$1:$F$52176, Solar_Profile!AA$3)/$A198</f>
        <v>0</v>
      </c>
    </row>
    <row r="199" spans="1:27" x14ac:dyDescent="0.3">
      <c r="A199" s="16">
        <f>INDEX(Installed_Capacity!$H$5:$S$11,MATCH(YEAR(Solar_Profile!B199),Installed_Capacity!$G$5:$G$11,0),MATCH(Solar_Profile!C199,Installed_Capacity!$H$4:$S$4,0))</f>
        <v>10324.159999999998</v>
      </c>
      <c r="B199" s="1">
        <f>Date_List!A196</f>
        <v>43199</v>
      </c>
      <c r="C199" s="3">
        <f t="shared" si="4"/>
        <v>4</v>
      </c>
      <c r="D199" s="12">
        <f>SUMIFS(Source_Data!$H$1:$H$52176, Source_Data!$A$1:$A$52176, Solar_Profile!$B199, Source_Data!$F$1:$F$52176, Solar_Profile!D$3)/$A199</f>
        <v>0</v>
      </c>
      <c r="E199" s="12">
        <f>SUMIFS(Source_Data!$H$1:$H$52176, Source_Data!$A$1:$A$52176, Solar_Profile!$B199, Source_Data!$F$1:$F$52176, Solar_Profile!E$3)/$A199</f>
        <v>0</v>
      </c>
      <c r="F199" s="12">
        <f>SUMIFS(Source_Data!$H$1:$H$52176, Source_Data!$A$1:$A$52176, Solar_Profile!$B199, Source_Data!$F$1:$F$52176, Solar_Profile!F$3)/$A199</f>
        <v>0</v>
      </c>
      <c r="G199" s="12">
        <f>SUMIFS(Source_Data!$H$1:$H$52176, Source_Data!$A$1:$A$52176, Solar_Profile!$B199, Source_Data!$F$1:$F$52176, Solar_Profile!G$3)/$A199</f>
        <v>0</v>
      </c>
      <c r="H199" s="12">
        <f>SUMIFS(Source_Data!$H$1:$H$52176, Source_Data!$A$1:$A$52176, Solar_Profile!$B199, Source_Data!$F$1:$F$52176, Solar_Profile!H$3)/$A199</f>
        <v>0</v>
      </c>
      <c r="I199" s="12">
        <f>SUMIFS(Source_Data!$H$1:$H$52176, Source_Data!$A$1:$A$52176, Solar_Profile!$B199, Source_Data!$F$1:$F$52176, Solar_Profile!I$3)/$A199</f>
        <v>0</v>
      </c>
      <c r="J199" s="12">
        <f>SUMIFS(Source_Data!$H$1:$H$52176, Source_Data!$A$1:$A$52176, Solar_Profile!$B199, Source_Data!$F$1:$F$52176, Solar_Profile!J$3)/$A199</f>
        <v>1.1911215052846917E-2</v>
      </c>
      <c r="K199" s="12">
        <f>SUMIFS(Source_Data!$H$1:$H$52176, Source_Data!$A$1:$A$52176, Solar_Profile!$B199, Source_Data!$F$1:$F$52176, Solar_Profile!K$3)/$A199</f>
        <v>0.26138795408052573</v>
      </c>
      <c r="L199" s="12">
        <f>SUMIFS(Source_Data!$H$1:$H$52176, Source_Data!$A$1:$A$52176, Solar_Profile!$B199, Source_Data!$F$1:$F$52176, Solar_Profile!L$3)/$A199</f>
        <v>0.64874361110250145</v>
      </c>
      <c r="M199" s="12">
        <f>SUMIFS(Source_Data!$H$1:$H$52176, Source_Data!$A$1:$A$52176, Solar_Profile!$B199, Source_Data!$F$1:$F$52176, Solar_Profile!M$3)/$A199</f>
        <v>0.79916052928276982</v>
      </c>
      <c r="N199" s="12">
        <f>SUMIFS(Source_Data!$H$1:$H$52176, Source_Data!$A$1:$A$52176, Solar_Profile!$B199, Source_Data!$F$1:$F$52176, Solar_Profile!N$3)/$A199</f>
        <v>0.85712536225707481</v>
      </c>
      <c r="O199" s="12">
        <f>SUMIFS(Source_Data!$H$1:$H$52176, Source_Data!$A$1:$A$52176, Solar_Profile!$B199, Source_Data!$F$1:$F$52176, Solar_Profile!O$3)/$A199</f>
        <v>0.88800548131760848</v>
      </c>
      <c r="P199" s="12">
        <f>SUMIFS(Source_Data!$H$1:$H$52176, Source_Data!$A$1:$A$52176, Solar_Profile!$B199, Source_Data!$F$1:$F$52176, Solar_Profile!P$3)/$A199</f>
        <v>0.90591199284009571</v>
      </c>
      <c r="Q199" s="12">
        <f>SUMIFS(Source_Data!$H$1:$H$52176, Source_Data!$A$1:$A$52176, Solar_Profile!$B199, Source_Data!$F$1:$F$52176, Solar_Profile!Q$3)/$A199</f>
        <v>0.89820091222917908</v>
      </c>
      <c r="R199" s="12">
        <f>SUMIFS(Source_Data!$H$1:$H$52176, Source_Data!$A$1:$A$52176, Solar_Profile!$B199, Source_Data!$F$1:$F$52176, Solar_Profile!R$3)/$A199</f>
        <v>0.90709332865821546</v>
      </c>
      <c r="S199" s="12">
        <f>SUMIFS(Source_Data!$H$1:$H$52176, Source_Data!$A$1:$A$52176, Solar_Profile!$B199, Source_Data!$F$1:$F$52176, Solar_Profile!S$3)/$A199</f>
        <v>0.85845514889346952</v>
      </c>
      <c r="T199" s="12">
        <f>SUMIFS(Source_Data!$H$1:$H$52176, Source_Data!$A$1:$A$52176, Solar_Profile!$B199, Source_Data!$F$1:$F$52176, Solar_Profile!T$3)/$A199</f>
        <v>0.7333331360614328</v>
      </c>
      <c r="U199" s="12">
        <f>SUMIFS(Source_Data!$H$1:$H$52176, Source_Data!$A$1:$A$52176, Solar_Profile!$B199, Source_Data!$F$1:$F$52176, Solar_Profile!U$3)/$A199</f>
        <v>0.52300071482813137</v>
      </c>
      <c r="V199" s="12">
        <f>SUMIFS(Source_Data!$H$1:$H$52176, Source_Data!$A$1:$A$52176, Solar_Profile!$B199, Source_Data!$F$1:$F$52176, Solar_Profile!V$3)/$A199</f>
        <v>0.16004451306450118</v>
      </c>
      <c r="W199" s="12">
        <f>SUMIFS(Source_Data!$H$1:$H$52176, Source_Data!$A$1:$A$52176, Solar_Profile!$B199, Source_Data!$F$1:$F$52176, Solar_Profile!W$3)/$A199</f>
        <v>3.0460453925549393E-3</v>
      </c>
      <c r="X199" s="12">
        <f>SUMIFS(Source_Data!$H$1:$H$52176, Source_Data!$A$1:$A$52176, Solar_Profile!$B199, Source_Data!$F$1:$F$52176, Solar_Profile!X$3)/$A199</f>
        <v>0</v>
      </c>
      <c r="Y199" s="12">
        <f>SUMIFS(Source_Data!$H$1:$H$52176, Source_Data!$A$1:$A$52176, Solar_Profile!$B199, Source_Data!$F$1:$F$52176, Solar_Profile!Y$3)/$A199</f>
        <v>0</v>
      </c>
      <c r="Z199" s="12">
        <f>SUMIFS(Source_Data!$H$1:$H$52176, Source_Data!$A$1:$A$52176, Solar_Profile!$B199, Source_Data!$F$1:$F$52176, Solar_Profile!Z$3)/$A199</f>
        <v>0</v>
      </c>
      <c r="AA199" s="12">
        <f>SUMIFS(Source_Data!$H$1:$H$52176, Source_Data!$A$1:$A$52176, Solar_Profile!$B199, Source_Data!$F$1:$F$52176, Solar_Profile!AA$3)/$A199</f>
        <v>0</v>
      </c>
    </row>
    <row r="200" spans="1:27" x14ac:dyDescent="0.3">
      <c r="A200" s="16">
        <f>INDEX(Installed_Capacity!$H$5:$S$11,MATCH(YEAR(Solar_Profile!B200),Installed_Capacity!$G$5:$G$11,0),MATCH(Solar_Profile!C200,Installed_Capacity!$H$4:$S$4,0))</f>
        <v>10324.159999999998</v>
      </c>
      <c r="B200" s="1">
        <f>Date_List!A197</f>
        <v>43200</v>
      </c>
      <c r="C200" s="3">
        <f t="shared" si="4"/>
        <v>4</v>
      </c>
      <c r="D200" s="12">
        <f>SUMIFS(Source_Data!$H$1:$H$52176, Source_Data!$A$1:$A$52176, Solar_Profile!$B200, Source_Data!$F$1:$F$52176, Solar_Profile!D$3)/$A200</f>
        <v>0</v>
      </c>
      <c r="E200" s="12">
        <f>SUMIFS(Source_Data!$H$1:$H$52176, Source_Data!$A$1:$A$52176, Solar_Profile!$B200, Source_Data!$F$1:$F$52176, Solar_Profile!E$3)/$A200</f>
        <v>0</v>
      </c>
      <c r="F200" s="12">
        <f>SUMIFS(Source_Data!$H$1:$H$52176, Source_Data!$A$1:$A$52176, Solar_Profile!$B200, Source_Data!$F$1:$F$52176, Solar_Profile!F$3)/$A200</f>
        <v>0</v>
      </c>
      <c r="G200" s="12">
        <f>SUMIFS(Source_Data!$H$1:$H$52176, Source_Data!$A$1:$A$52176, Solar_Profile!$B200, Source_Data!$F$1:$F$52176, Solar_Profile!G$3)/$A200</f>
        <v>0</v>
      </c>
      <c r="H200" s="12">
        <f>SUMIFS(Source_Data!$H$1:$H$52176, Source_Data!$A$1:$A$52176, Solar_Profile!$B200, Source_Data!$F$1:$F$52176, Solar_Profile!H$3)/$A200</f>
        <v>0</v>
      </c>
      <c r="I200" s="12">
        <f>SUMIFS(Source_Data!$H$1:$H$52176, Source_Data!$A$1:$A$52176, Solar_Profile!$B200, Source_Data!$F$1:$F$52176, Solar_Profile!I$3)/$A200</f>
        <v>0</v>
      </c>
      <c r="J200" s="12">
        <f>SUMIFS(Source_Data!$H$1:$H$52176, Source_Data!$A$1:$A$52176, Solar_Profile!$B200, Source_Data!$F$1:$F$52176, Solar_Profile!J$3)/$A200</f>
        <v>1.1642047391749065E-2</v>
      </c>
      <c r="K200" s="12">
        <f>SUMIFS(Source_Data!$H$1:$H$52176, Source_Data!$A$1:$A$52176, Solar_Profile!$B200, Source_Data!$F$1:$F$52176, Solar_Profile!K$3)/$A200</f>
        <v>0.2138355507857298</v>
      </c>
      <c r="L200" s="12">
        <f>SUMIFS(Source_Data!$H$1:$H$52176, Source_Data!$A$1:$A$52176, Solar_Profile!$B200, Source_Data!$F$1:$F$52176, Solar_Profile!L$3)/$A200</f>
        <v>0.55321009360567841</v>
      </c>
      <c r="M200" s="12">
        <f>SUMIFS(Source_Data!$H$1:$H$52176, Source_Data!$A$1:$A$52176, Solar_Profile!$B200, Source_Data!$F$1:$F$52176, Solar_Profile!M$3)/$A200</f>
        <v>0.74880205944115563</v>
      </c>
      <c r="N200" s="12">
        <f>SUMIFS(Source_Data!$H$1:$H$52176, Source_Data!$A$1:$A$52176, Solar_Profile!$B200, Source_Data!$F$1:$F$52176, Solar_Profile!N$3)/$A200</f>
        <v>0.84300832028949579</v>
      </c>
      <c r="O200" s="12">
        <f>SUMIFS(Source_Data!$H$1:$H$52176, Source_Data!$A$1:$A$52176, Solar_Profile!$B200, Source_Data!$F$1:$F$52176, Solar_Profile!O$3)/$A200</f>
        <v>0.8682947232510928</v>
      </c>
      <c r="P200" s="12">
        <f>SUMIFS(Source_Data!$H$1:$H$52176, Source_Data!$A$1:$A$52176, Solar_Profile!$B200, Source_Data!$F$1:$F$52176, Solar_Profile!P$3)/$A200</f>
        <v>0.86624336023463422</v>
      </c>
      <c r="Q200" s="12">
        <f>SUMIFS(Source_Data!$H$1:$H$52176, Source_Data!$A$1:$A$52176, Solar_Profile!$B200, Source_Data!$F$1:$F$52176, Solar_Profile!Q$3)/$A200</f>
        <v>0.85461049906239361</v>
      </c>
      <c r="R200" s="12">
        <f>SUMIFS(Source_Data!$H$1:$H$52176, Source_Data!$A$1:$A$52176, Solar_Profile!$B200, Source_Data!$F$1:$F$52176, Solar_Profile!R$3)/$A200</f>
        <v>0.85847024067817634</v>
      </c>
      <c r="S200" s="12">
        <f>SUMIFS(Source_Data!$H$1:$H$52176, Source_Data!$A$1:$A$52176, Solar_Profile!$B200, Source_Data!$F$1:$F$52176, Solar_Profile!S$3)/$A200</f>
        <v>0.81043773730744206</v>
      </c>
      <c r="T200" s="12">
        <f>SUMIFS(Source_Data!$H$1:$H$52176, Source_Data!$A$1:$A$52176, Solar_Profile!$B200, Source_Data!$F$1:$F$52176, Solar_Profile!T$3)/$A200</f>
        <v>0.69684825496699021</v>
      </c>
      <c r="U200" s="12">
        <f>SUMIFS(Source_Data!$H$1:$H$52176, Source_Data!$A$1:$A$52176, Solar_Profile!$B200, Source_Data!$F$1:$F$52176, Solar_Profile!U$3)/$A200</f>
        <v>0.46005462333013053</v>
      </c>
      <c r="V200" s="12">
        <f>SUMIFS(Source_Data!$H$1:$H$52176, Source_Data!$A$1:$A$52176, Solar_Profile!$B200, Source_Data!$F$1:$F$52176, Solar_Profile!V$3)/$A200</f>
        <v>0.13710142616929613</v>
      </c>
      <c r="W200" s="12">
        <f>SUMIFS(Source_Data!$H$1:$H$52176, Source_Data!$A$1:$A$52176, Solar_Profile!$B200, Source_Data!$F$1:$F$52176, Solar_Profile!W$3)/$A200</f>
        <v>1.4226503657440415E-3</v>
      </c>
      <c r="X200" s="12">
        <f>SUMIFS(Source_Data!$H$1:$H$52176, Source_Data!$A$1:$A$52176, Solar_Profile!$B200, Source_Data!$F$1:$F$52176, Solar_Profile!X$3)/$A200</f>
        <v>0</v>
      </c>
      <c r="Y200" s="12">
        <f>SUMIFS(Source_Data!$H$1:$H$52176, Source_Data!$A$1:$A$52176, Solar_Profile!$B200, Source_Data!$F$1:$F$52176, Solar_Profile!Y$3)/$A200</f>
        <v>0</v>
      </c>
      <c r="Z200" s="12">
        <f>SUMIFS(Source_Data!$H$1:$H$52176, Source_Data!$A$1:$A$52176, Solar_Profile!$B200, Source_Data!$F$1:$F$52176, Solar_Profile!Z$3)/$A200</f>
        <v>0</v>
      </c>
      <c r="AA200" s="12">
        <f>SUMIFS(Source_Data!$H$1:$H$52176, Source_Data!$A$1:$A$52176, Solar_Profile!$B200, Source_Data!$F$1:$F$52176, Solar_Profile!AA$3)/$A200</f>
        <v>0</v>
      </c>
    </row>
    <row r="201" spans="1:27" x14ac:dyDescent="0.3">
      <c r="A201" s="16">
        <f>INDEX(Installed_Capacity!$H$5:$S$11,MATCH(YEAR(Solar_Profile!B201),Installed_Capacity!$G$5:$G$11,0),MATCH(Solar_Profile!C201,Installed_Capacity!$H$4:$S$4,0))</f>
        <v>10324.159999999998</v>
      </c>
      <c r="B201" s="1">
        <f>Date_List!A198</f>
        <v>43213</v>
      </c>
      <c r="C201" s="3">
        <f t="shared" si="4"/>
        <v>4</v>
      </c>
      <c r="D201" s="12">
        <f>SUMIFS(Source_Data!$H$1:$H$52176, Source_Data!$A$1:$A$52176, Solar_Profile!$B201, Source_Data!$F$1:$F$52176, Solar_Profile!D$3)/$A201</f>
        <v>0</v>
      </c>
      <c r="E201" s="12">
        <f>SUMIFS(Source_Data!$H$1:$H$52176, Source_Data!$A$1:$A$52176, Solar_Profile!$B201, Source_Data!$F$1:$F$52176, Solar_Profile!E$3)/$A201</f>
        <v>0</v>
      </c>
      <c r="F201" s="12">
        <f>SUMIFS(Source_Data!$H$1:$H$52176, Source_Data!$A$1:$A$52176, Solar_Profile!$B201, Source_Data!$F$1:$F$52176, Solar_Profile!F$3)/$A201</f>
        <v>0</v>
      </c>
      <c r="G201" s="12">
        <f>SUMIFS(Source_Data!$H$1:$H$52176, Source_Data!$A$1:$A$52176, Solar_Profile!$B201, Source_Data!$F$1:$F$52176, Solar_Profile!G$3)/$A201</f>
        <v>0</v>
      </c>
      <c r="H201" s="12">
        <f>SUMIFS(Source_Data!$H$1:$H$52176, Source_Data!$A$1:$A$52176, Solar_Profile!$B201, Source_Data!$F$1:$F$52176, Solar_Profile!H$3)/$A201</f>
        <v>0</v>
      </c>
      <c r="I201" s="12">
        <f>SUMIFS(Source_Data!$H$1:$H$52176, Source_Data!$A$1:$A$52176, Solar_Profile!$B201, Source_Data!$F$1:$F$52176, Solar_Profile!I$3)/$A201</f>
        <v>0</v>
      </c>
      <c r="J201" s="12">
        <f>SUMIFS(Source_Data!$H$1:$H$52176, Source_Data!$A$1:$A$52176, Solar_Profile!$B201, Source_Data!$F$1:$F$52176, Solar_Profile!J$3)/$A201</f>
        <v>4.689169094628523E-2</v>
      </c>
      <c r="K201" s="12">
        <f>SUMIFS(Source_Data!$H$1:$H$52176, Source_Data!$A$1:$A$52176, Solar_Profile!$B201, Source_Data!$F$1:$F$52176, Solar_Profile!K$3)/$A201</f>
        <v>0.37987037783219174</v>
      </c>
      <c r="L201" s="12">
        <f>SUMIFS(Source_Data!$H$1:$H$52176, Source_Data!$A$1:$A$52176, Solar_Profile!$B201, Source_Data!$F$1:$F$52176, Solar_Profile!L$3)/$A201</f>
        <v>0.71812914561572094</v>
      </c>
      <c r="M201" s="12">
        <f>SUMIFS(Source_Data!$H$1:$H$52176, Source_Data!$A$1:$A$52176, Solar_Profile!$B201, Source_Data!$F$1:$F$52176, Solar_Profile!M$3)/$A201</f>
        <v>0.83211669520813325</v>
      </c>
      <c r="N201" s="12">
        <f>SUMIFS(Source_Data!$H$1:$H$52176, Source_Data!$A$1:$A$52176, Solar_Profile!$B201, Source_Data!$F$1:$F$52176, Solar_Profile!N$3)/$A201</f>
        <v>0.88346380238198574</v>
      </c>
      <c r="O201" s="12">
        <f>SUMIFS(Source_Data!$H$1:$H$52176, Source_Data!$A$1:$A$52176, Solar_Profile!$B201, Source_Data!$F$1:$F$52176, Solar_Profile!O$3)/$A201</f>
        <v>0.89790040448811359</v>
      </c>
      <c r="P201" s="12">
        <f>SUMIFS(Source_Data!$H$1:$H$52176, Source_Data!$A$1:$A$52176, Solar_Profile!$B201, Source_Data!$F$1:$F$52176, Solar_Profile!P$3)/$A201</f>
        <v>0.89931348603663652</v>
      </c>
      <c r="Q201" s="12">
        <f>SUMIFS(Source_Data!$H$1:$H$52176, Source_Data!$A$1:$A$52176, Solar_Profile!$B201, Source_Data!$F$1:$F$52176, Solar_Profile!Q$3)/$A201</f>
        <v>0.89969754052629958</v>
      </c>
      <c r="R201" s="12">
        <f>SUMIFS(Source_Data!$H$1:$H$52176, Source_Data!$A$1:$A$52176, Solar_Profile!$B201, Source_Data!$F$1:$F$52176, Solar_Profile!R$3)/$A201</f>
        <v>0.89200941480953433</v>
      </c>
      <c r="S201" s="12">
        <f>SUMIFS(Source_Data!$H$1:$H$52176, Source_Data!$A$1:$A$52176, Solar_Profile!$B201, Source_Data!$F$1:$F$52176, Solar_Profile!S$3)/$A201</f>
        <v>0.84645043277128618</v>
      </c>
      <c r="T201" s="12">
        <f>SUMIFS(Source_Data!$H$1:$H$52176, Source_Data!$A$1:$A$52176, Solar_Profile!$B201, Source_Data!$F$1:$F$52176, Solar_Profile!T$3)/$A201</f>
        <v>0.76709300320800933</v>
      </c>
      <c r="U201" s="12">
        <f>SUMIFS(Source_Data!$H$1:$H$52176, Source_Data!$A$1:$A$52176, Solar_Profile!$B201, Source_Data!$F$1:$F$52176, Solar_Profile!U$3)/$A201</f>
        <v>0.57521023502154178</v>
      </c>
      <c r="V201" s="12">
        <f>SUMIFS(Source_Data!$H$1:$H$52176, Source_Data!$A$1:$A$52176, Solar_Profile!$B201, Source_Data!$F$1:$F$52176, Solar_Profile!V$3)/$A201</f>
        <v>0.23485611517062893</v>
      </c>
      <c r="W201" s="12">
        <f>SUMIFS(Source_Data!$H$1:$H$52176, Source_Data!$A$1:$A$52176, Solar_Profile!$B201, Source_Data!$F$1:$F$52176, Solar_Profile!W$3)/$A201</f>
        <v>1.3174603066980753E-2</v>
      </c>
      <c r="X201" s="12">
        <f>SUMIFS(Source_Data!$H$1:$H$52176, Source_Data!$A$1:$A$52176, Solar_Profile!$B201, Source_Data!$F$1:$F$52176, Solar_Profile!X$3)/$A201</f>
        <v>0</v>
      </c>
      <c r="Y201" s="12">
        <f>SUMIFS(Source_Data!$H$1:$H$52176, Source_Data!$A$1:$A$52176, Solar_Profile!$B201, Source_Data!$F$1:$F$52176, Solar_Profile!Y$3)/$A201</f>
        <v>0</v>
      </c>
      <c r="Z201" s="12">
        <f>SUMIFS(Source_Data!$H$1:$H$52176, Source_Data!$A$1:$A$52176, Solar_Profile!$B201, Source_Data!$F$1:$F$52176, Solar_Profile!Z$3)/$A201</f>
        <v>0</v>
      </c>
      <c r="AA201" s="12">
        <f>SUMIFS(Source_Data!$H$1:$H$52176, Source_Data!$A$1:$A$52176, Solar_Profile!$B201, Source_Data!$F$1:$F$52176, Solar_Profile!AA$3)/$A201</f>
        <v>0</v>
      </c>
    </row>
    <row r="202" spans="1:27" x14ac:dyDescent="0.3">
      <c r="A202" s="16">
        <f>INDEX(Installed_Capacity!$H$5:$S$11,MATCH(YEAR(Solar_Profile!B202),Installed_Capacity!$G$5:$G$11,0),MATCH(Solar_Profile!C202,Installed_Capacity!$H$4:$S$4,0))</f>
        <v>10324.159999999998</v>
      </c>
      <c r="B202" s="1">
        <f>Date_List!A199</f>
        <v>43215</v>
      </c>
      <c r="C202" s="3">
        <f t="shared" si="4"/>
        <v>4</v>
      </c>
      <c r="D202" s="12">
        <f>SUMIFS(Source_Data!$H$1:$H$52176, Source_Data!$A$1:$A$52176, Solar_Profile!$B202, Source_Data!$F$1:$F$52176, Solar_Profile!D$3)/$A202</f>
        <v>0</v>
      </c>
      <c r="E202" s="12">
        <f>SUMIFS(Source_Data!$H$1:$H$52176, Source_Data!$A$1:$A$52176, Solar_Profile!$B202, Source_Data!$F$1:$F$52176, Solar_Profile!E$3)/$A202</f>
        <v>0</v>
      </c>
      <c r="F202" s="12">
        <f>SUMIFS(Source_Data!$H$1:$H$52176, Source_Data!$A$1:$A$52176, Solar_Profile!$B202, Source_Data!$F$1:$F$52176, Solar_Profile!F$3)/$A202</f>
        <v>0</v>
      </c>
      <c r="G202" s="12">
        <f>SUMIFS(Source_Data!$H$1:$H$52176, Source_Data!$A$1:$A$52176, Solar_Profile!$B202, Source_Data!$F$1:$F$52176, Solar_Profile!G$3)/$A202</f>
        <v>0</v>
      </c>
      <c r="H202" s="12">
        <f>SUMIFS(Source_Data!$H$1:$H$52176, Source_Data!$A$1:$A$52176, Solar_Profile!$B202, Source_Data!$F$1:$F$52176, Solar_Profile!H$3)/$A202</f>
        <v>0</v>
      </c>
      <c r="I202" s="12">
        <f>SUMIFS(Source_Data!$H$1:$H$52176, Source_Data!$A$1:$A$52176, Solar_Profile!$B202, Source_Data!$F$1:$F$52176, Solar_Profile!I$3)/$A202</f>
        <v>0</v>
      </c>
      <c r="J202" s="12">
        <f>SUMIFS(Source_Data!$H$1:$H$52176, Source_Data!$A$1:$A$52176, Solar_Profile!$B202, Source_Data!$F$1:$F$52176, Solar_Profile!J$3)/$A202</f>
        <v>4.9976972460713524E-2</v>
      </c>
      <c r="K202" s="12">
        <f>SUMIFS(Source_Data!$H$1:$H$52176, Source_Data!$A$1:$A$52176, Solar_Profile!$B202, Source_Data!$F$1:$F$52176, Solar_Profile!K$3)/$A202</f>
        <v>0.36384466823451017</v>
      </c>
      <c r="L202" s="12">
        <f>SUMIFS(Source_Data!$H$1:$H$52176, Source_Data!$A$1:$A$52176, Solar_Profile!$B202, Source_Data!$F$1:$F$52176, Solar_Profile!L$3)/$A202</f>
        <v>0.69668970841211308</v>
      </c>
      <c r="M202" s="12">
        <f>SUMIFS(Source_Data!$H$1:$H$52176, Source_Data!$A$1:$A$52176, Solar_Profile!$B202, Source_Data!$F$1:$F$52176, Solar_Profile!M$3)/$A202</f>
        <v>0.76735080238973452</v>
      </c>
      <c r="N202" s="12">
        <f>SUMIFS(Source_Data!$H$1:$H$52176, Source_Data!$A$1:$A$52176, Solar_Profile!$B202, Source_Data!$F$1:$F$52176, Solar_Profile!N$3)/$A202</f>
        <v>0.85353212755323449</v>
      </c>
      <c r="O202" s="12">
        <f>SUMIFS(Source_Data!$H$1:$H$52176, Source_Data!$A$1:$A$52176, Solar_Profile!$B202, Source_Data!$F$1:$F$52176, Solar_Profile!O$3)/$A202</f>
        <v>0.85934155030530357</v>
      </c>
      <c r="P202" s="12">
        <f>SUMIFS(Source_Data!$H$1:$H$52176, Source_Data!$A$1:$A$52176, Solar_Profile!$B202, Source_Data!$F$1:$F$52176, Solar_Profile!P$3)/$A202</f>
        <v>0.86041821513808403</v>
      </c>
      <c r="Q202" s="12">
        <f>SUMIFS(Source_Data!$H$1:$H$52176, Source_Data!$A$1:$A$52176, Solar_Profile!$B202, Source_Data!$F$1:$F$52176, Solar_Profile!Q$3)/$A202</f>
        <v>0.89551533877816702</v>
      </c>
      <c r="R202" s="12">
        <f>SUMIFS(Source_Data!$H$1:$H$52176, Source_Data!$A$1:$A$52176, Solar_Profile!$B202, Source_Data!$F$1:$F$52176, Solar_Profile!R$3)/$A202</f>
        <v>0.90554136317143497</v>
      </c>
      <c r="S202" s="12">
        <f>SUMIFS(Source_Data!$H$1:$H$52176, Source_Data!$A$1:$A$52176, Solar_Profile!$B202, Source_Data!$F$1:$F$52176, Solar_Profile!S$3)/$A202</f>
        <v>0.85950000774881452</v>
      </c>
      <c r="T202" s="12">
        <f>SUMIFS(Source_Data!$H$1:$H$52176, Source_Data!$A$1:$A$52176, Solar_Profile!$B202, Source_Data!$F$1:$F$52176, Solar_Profile!T$3)/$A202</f>
        <v>0.77668559476025179</v>
      </c>
      <c r="U202" s="12">
        <f>SUMIFS(Source_Data!$H$1:$H$52176, Source_Data!$A$1:$A$52176, Solar_Profile!$B202, Source_Data!$F$1:$F$52176, Solar_Profile!U$3)/$A202</f>
        <v>0.58978838084648055</v>
      </c>
      <c r="V202" s="12">
        <f>SUMIFS(Source_Data!$H$1:$H$52176, Source_Data!$A$1:$A$52176, Solar_Profile!$B202, Source_Data!$F$1:$F$52176, Solar_Profile!V$3)/$A202</f>
        <v>0.24223025989523608</v>
      </c>
      <c r="W202" s="12">
        <f>SUMIFS(Source_Data!$H$1:$H$52176, Source_Data!$A$1:$A$52176, Solar_Profile!$B202, Source_Data!$F$1:$F$52176, Solar_Profile!W$3)/$A202</f>
        <v>1.419249023649382E-2</v>
      </c>
      <c r="X202" s="12">
        <f>SUMIFS(Source_Data!$H$1:$H$52176, Source_Data!$A$1:$A$52176, Solar_Profile!$B202, Source_Data!$F$1:$F$52176, Solar_Profile!X$3)/$A202</f>
        <v>0</v>
      </c>
      <c r="Y202" s="12">
        <f>SUMIFS(Source_Data!$H$1:$H$52176, Source_Data!$A$1:$A$52176, Solar_Profile!$B202, Source_Data!$F$1:$F$52176, Solar_Profile!Y$3)/$A202</f>
        <v>0</v>
      </c>
      <c r="Z202" s="12">
        <f>SUMIFS(Source_Data!$H$1:$H$52176, Source_Data!$A$1:$A$52176, Solar_Profile!$B202, Source_Data!$F$1:$F$52176, Solar_Profile!Z$3)/$A202</f>
        <v>0</v>
      </c>
      <c r="AA202" s="12">
        <f>SUMIFS(Source_Data!$H$1:$H$52176, Source_Data!$A$1:$A$52176, Solar_Profile!$B202, Source_Data!$F$1:$F$52176, Solar_Profile!AA$3)/$A202</f>
        <v>0</v>
      </c>
    </row>
    <row r="203" spans="1:27" x14ac:dyDescent="0.3">
      <c r="A203" s="16">
        <f>INDEX(Installed_Capacity!$H$5:$S$11,MATCH(YEAR(Solar_Profile!B203),Installed_Capacity!$G$5:$G$11,0),MATCH(Solar_Profile!C203,Installed_Capacity!$H$4:$S$4,0))</f>
        <v>10324.159999999998</v>
      </c>
      <c r="B203" s="1">
        <f>Date_List!A200</f>
        <v>43214</v>
      </c>
      <c r="C203" s="3">
        <f t="shared" si="4"/>
        <v>4</v>
      </c>
      <c r="D203" s="12">
        <f>SUMIFS(Source_Data!$H$1:$H$52176, Source_Data!$A$1:$A$52176, Solar_Profile!$B203, Source_Data!$F$1:$F$52176, Solar_Profile!D$3)/$A203</f>
        <v>0</v>
      </c>
      <c r="E203" s="12">
        <f>SUMIFS(Source_Data!$H$1:$H$52176, Source_Data!$A$1:$A$52176, Solar_Profile!$B203, Source_Data!$F$1:$F$52176, Solar_Profile!E$3)/$A203</f>
        <v>0</v>
      </c>
      <c r="F203" s="12">
        <f>SUMIFS(Source_Data!$H$1:$H$52176, Source_Data!$A$1:$A$52176, Solar_Profile!$B203, Source_Data!$F$1:$F$52176, Solar_Profile!F$3)/$A203</f>
        <v>0</v>
      </c>
      <c r="G203" s="12">
        <f>SUMIFS(Source_Data!$H$1:$H$52176, Source_Data!$A$1:$A$52176, Solar_Profile!$B203, Source_Data!$F$1:$F$52176, Solar_Profile!G$3)/$A203</f>
        <v>0</v>
      </c>
      <c r="H203" s="12">
        <f>SUMIFS(Source_Data!$H$1:$H$52176, Source_Data!$A$1:$A$52176, Solar_Profile!$B203, Source_Data!$F$1:$F$52176, Solar_Profile!H$3)/$A203</f>
        <v>0</v>
      </c>
      <c r="I203" s="12">
        <f>SUMIFS(Source_Data!$H$1:$H$52176, Source_Data!$A$1:$A$52176, Solar_Profile!$B203, Source_Data!$F$1:$F$52176, Solar_Profile!I$3)/$A203</f>
        <v>0</v>
      </c>
      <c r="J203" s="12">
        <f>SUMIFS(Source_Data!$H$1:$H$52176, Source_Data!$A$1:$A$52176, Solar_Profile!$B203, Source_Data!$F$1:$F$52176, Solar_Profile!J$3)/$A203</f>
        <v>4.5860719903604755E-2</v>
      </c>
      <c r="K203" s="12">
        <f>SUMIFS(Source_Data!$H$1:$H$52176, Source_Data!$A$1:$A$52176, Solar_Profile!$B203, Source_Data!$F$1:$F$52176, Solar_Profile!K$3)/$A203</f>
        <v>0.35721395348386703</v>
      </c>
      <c r="L203" s="12">
        <f>SUMIFS(Source_Data!$H$1:$H$52176, Source_Data!$A$1:$A$52176, Solar_Profile!$B203, Source_Data!$F$1:$F$52176, Solar_Profile!L$3)/$A203</f>
        <v>0.67696812040882759</v>
      </c>
      <c r="M203" s="12">
        <f>SUMIFS(Source_Data!$H$1:$H$52176, Source_Data!$A$1:$A$52176, Solar_Profile!$B203, Source_Data!$F$1:$F$52176, Solar_Profile!M$3)/$A203</f>
        <v>0.79203326081734515</v>
      </c>
      <c r="N203" s="12">
        <f>SUMIFS(Source_Data!$H$1:$H$52176, Source_Data!$A$1:$A$52176, Solar_Profile!$B203, Source_Data!$F$1:$F$52176, Solar_Profile!N$3)/$A203</f>
        <v>0.8579945506462513</v>
      </c>
      <c r="O203" s="12">
        <f>SUMIFS(Source_Data!$H$1:$H$52176, Source_Data!$A$1:$A$52176, Solar_Profile!$B203, Source_Data!$F$1:$F$52176, Solar_Profile!O$3)/$A203</f>
        <v>0.90164802947649025</v>
      </c>
      <c r="P203" s="12">
        <f>SUMIFS(Source_Data!$H$1:$H$52176, Source_Data!$A$1:$A$52176, Solar_Profile!$B203, Source_Data!$F$1:$F$52176, Solar_Profile!P$3)/$A203</f>
        <v>0.88314375213092411</v>
      </c>
      <c r="Q203" s="12">
        <f>SUMIFS(Source_Data!$H$1:$H$52176, Source_Data!$A$1:$A$52176, Solar_Profile!$B203, Source_Data!$F$1:$F$52176, Solar_Profile!Q$3)/$A203</f>
        <v>0.78334015745590946</v>
      </c>
      <c r="R203" s="12">
        <f>SUMIFS(Source_Data!$H$1:$H$52176, Source_Data!$A$1:$A$52176, Solar_Profile!$B203, Source_Data!$F$1:$F$52176, Solar_Profile!R$3)/$A203</f>
        <v>0.7778537585624401</v>
      </c>
      <c r="S203" s="12">
        <f>SUMIFS(Source_Data!$H$1:$H$52176, Source_Data!$A$1:$A$52176, Solar_Profile!$B203, Source_Data!$F$1:$F$52176, Solar_Profile!S$3)/$A203</f>
        <v>0.77640934565136543</v>
      </c>
      <c r="T203" s="12">
        <f>SUMIFS(Source_Data!$H$1:$H$52176, Source_Data!$A$1:$A$52176, Solar_Profile!$B203, Source_Data!$F$1:$F$52176, Solar_Profile!T$3)/$A203</f>
        <v>0.70782423170504927</v>
      </c>
      <c r="U203" s="12">
        <f>SUMIFS(Source_Data!$H$1:$H$52176, Source_Data!$A$1:$A$52176, Solar_Profile!$B203, Source_Data!$F$1:$F$52176, Solar_Profile!U$3)/$A203</f>
        <v>0.52315762057155268</v>
      </c>
      <c r="V203" s="12">
        <f>SUMIFS(Source_Data!$H$1:$H$52176, Source_Data!$A$1:$A$52176, Solar_Profile!$B203, Source_Data!$F$1:$F$52176, Solar_Profile!V$3)/$A203</f>
        <v>0.21810620525059668</v>
      </c>
      <c r="W203" s="12">
        <f>SUMIFS(Source_Data!$H$1:$H$52176, Source_Data!$A$1:$A$52176, Solar_Profile!$B203, Source_Data!$F$1:$F$52176, Solar_Profile!W$3)/$A203</f>
        <v>1.065731352478071E-2</v>
      </c>
      <c r="X203" s="12">
        <f>SUMIFS(Source_Data!$H$1:$H$52176, Source_Data!$A$1:$A$52176, Solar_Profile!$B203, Source_Data!$F$1:$F$52176, Solar_Profile!X$3)/$A203</f>
        <v>0</v>
      </c>
      <c r="Y203" s="12">
        <f>SUMIFS(Source_Data!$H$1:$H$52176, Source_Data!$A$1:$A$52176, Solar_Profile!$B203, Source_Data!$F$1:$F$52176, Solar_Profile!Y$3)/$A203</f>
        <v>0</v>
      </c>
      <c r="Z203" s="12">
        <f>SUMIFS(Source_Data!$H$1:$H$52176, Source_Data!$A$1:$A$52176, Solar_Profile!$B203, Source_Data!$F$1:$F$52176, Solar_Profile!Z$3)/$A203</f>
        <v>0</v>
      </c>
      <c r="AA203" s="12">
        <f>SUMIFS(Source_Data!$H$1:$H$52176, Source_Data!$A$1:$A$52176, Solar_Profile!$B203, Source_Data!$F$1:$F$52176, Solar_Profile!AA$3)/$A203</f>
        <v>0</v>
      </c>
    </row>
    <row r="204" spans="1:27" x14ac:dyDescent="0.3">
      <c r="A204" s="16">
        <f>INDEX(Installed_Capacity!$H$5:$S$11,MATCH(YEAR(Solar_Profile!B204),Installed_Capacity!$G$5:$G$11,0),MATCH(Solar_Profile!C204,Installed_Capacity!$H$4:$S$4,0))</f>
        <v>10325.069999999998</v>
      </c>
      <c r="B204" s="1">
        <f>Date_List!A201</f>
        <v>43249</v>
      </c>
      <c r="C204" s="3">
        <f t="shared" si="4"/>
        <v>5</v>
      </c>
      <c r="D204" s="12">
        <f>SUMIFS(Source_Data!$H$1:$H$52176, Source_Data!$A$1:$A$52176, Solar_Profile!$B204, Source_Data!$F$1:$F$52176, Solar_Profile!D$3)/$A204</f>
        <v>0</v>
      </c>
      <c r="E204" s="12">
        <f>SUMIFS(Source_Data!$H$1:$H$52176, Source_Data!$A$1:$A$52176, Solar_Profile!$B204, Source_Data!$F$1:$F$52176, Solar_Profile!E$3)/$A204</f>
        <v>0</v>
      </c>
      <c r="F204" s="12">
        <f>SUMIFS(Source_Data!$H$1:$H$52176, Source_Data!$A$1:$A$52176, Solar_Profile!$B204, Source_Data!$F$1:$F$52176, Solar_Profile!F$3)/$A204</f>
        <v>0</v>
      </c>
      <c r="G204" s="12">
        <f>SUMIFS(Source_Data!$H$1:$H$52176, Source_Data!$A$1:$A$52176, Solar_Profile!$B204, Source_Data!$F$1:$F$52176, Solar_Profile!G$3)/$A204</f>
        <v>0</v>
      </c>
      <c r="H204" s="12">
        <f>SUMIFS(Source_Data!$H$1:$H$52176, Source_Data!$A$1:$A$52176, Solar_Profile!$B204, Source_Data!$F$1:$F$52176, Solar_Profile!H$3)/$A204</f>
        <v>0</v>
      </c>
      <c r="I204" s="12">
        <f>SUMIFS(Source_Data!$H$1:$H$52176, Source_Data!$A$1:$A$52176, Solar_Profile!$B204, Source_Data!$F$1:$F$52176, Solar_Profile!I$3)/$A204</f>
        <v>0</v>
      </c>
      <c r="J204" s="12">
        <f>SUMIFS(Source_Data!$H$1:$H$52176, Source_Data!$A$1:$A$52176, Solar_Profile!$B204, Source_Data!$F$1:$F$52176, Solar_Profile!J$3)/$A204</f>
        <v>0.14178509491945335</v>
      </c>
      <c r="K204" s="12">
        <f>SUMIFS(Source_Data!$H$1:$H$52176, Source_Data!$A$1:$A$52176, Solar_Profile!$B204, Source_Data!$F$1:$F$52176, Solar_Profile!K$3)/$A204</f>
        <v>0.50024126519239098</v>
      </c>
      <c r="L204" s="12">
        <f>SUMIFS(Source_Data!$H$1:$H$52176, Source_Data!$A$1:$A$52176, Solar_Profile!$B204, Source_Data!$F$1:$F$52176, Solar_Profile!L$3)/$A204</f>
        <v>0.73495461628831593</v>
      </c>
      <c r="M204" s="12">
        <f>SUMIFS(Source_Data!$H$1:$H$52176, Source_Data!$A$1:$A$52176, Solar_Profile!$B204, Source_Data!$F$1:$F$52176, Solar_Profile!M$3)/$A204</f>
        <v>0.85727729690936738</v>
      </c>
      <c r="N204" s="12">
        <f>SUMIFS(Source_Data!$H$1:$H$52176, Source_Data!$A$1:$A$52176, Solar_Profile!$B204, Source_Data!$F$1:$F$52176, Solar_Profile!N$3)/$A204</f>
        <v>0.90161888393977008</v>
      </c>
      <c r="O204" s="12">
        <f>SUMIFS(Source_Data!$H$1:$H$52176, Source_Data!$A$1:$A$52176, Solar_Profile!$B204, Source_Data!$F$1:$F$52176, Solar_Profile!O$3)/$A204</f>
        <v>0.92230944778098378</v>
      </c>
      <c r="P204" s="12">
        <f>SUMIFS(Source_Data!$H$1:$H$52176, Source_Data!$A$1:$A$52176, Solar_Profile!$B204, Source_Data!$F$1:$F$52176, Solar_Profile!P$3)/$A204</f>
        <v>0.92086003678425443</v>
      </c>
      <c r="Q204" s="12">
        <f>SUMIFS(Source_Data!$H$1:$H$52176, Source_Data!$A$1:$A$52176, Solar_Profile!$B204, Source_Data!$F$1:$F$52176, Solar_Profile!Q$3)/$A204</f>
        <v>0.92971927647948172</v>
      </c>
      <c r="R204" s="12">
        <f>SUMIFS(Source_Data!$H$1:$H$52176, Source_Data!$A$1:$A$52176, Solar_Profile!$B204, Source_Data!$F$1:$F$52176, Solar_Profile!R$3)/$A204</f>
        <v>0.88553490775365218</v>
      </c>
      <c r="S204" s="12">
        <f>SUMIFS(Source_Data!$H$1:$H$52176, Source_Data!$A$1:$A$52176, Solar_Profile!$B204, Source_Data!$F$1:$F$52176, Solar_Profile!S$3)/$A204</f>
        <v>0.78913813465671434</v>
      </c>
      <c r="T204" s="12">
        <f>SUMIFS(Source_Data!$H$1:$H$52176, Source_Data!$A$1:$A$52176, Solar_Profile!$B204, Source_Data!$F$1:$F$52176, Solar_Profile!T$3)/$A204</f>
        <v>0.68814665856986934</v>
      </c>
      <c r="U204" s="12">
        <f>SUMIFS(Source_Data!$H$1:$H$52176, Source_Data!$A$1:$A$52176, Solar_Profile!$B204, Source_Data!$F$1:$F$52176, Solar_Profile!U$3)/$A204</f>
        <v>0.54426700351668322</v>
      </c>
      <c r="V204" s="12">
        <f>SUMIFS(Source_Data!$H$1:$H$52176, Source_Data!$A$1:$A$52176, Solar_Profile!$B204, Source_Data!$F$1:$F$52176, Solar_Profile!V$3)/$A204</f>
        <v>0.28226442919999578</v>
      </c>
      <c r="W204" s="12">
        <f>SUMIFS(Source_Data!$H$1:$H$52176, Source_Data!$A$1:$A$52176, Solar_Profile!$B204, Source_Data!$F$1:$F$52176, Solar_Profile!W$3)/$A204</f>
        <v>5.1659090931102658E-2</v>
      </c>
      <c r="X204" s="12">
        <f>SUMIFS(Source_Data!$H$1:$H$52176, Source_Data!$A$1:$A$52176, Solar_Profile!$B204, Source_Data!$F$1:$F$52176, Solar_Profile!X$3)/$A204</f>
        <v>0</v>
      </c>
      <c r="Y204" s="12">
        <f>SUMIFS(Source_Data!$H$1:$H$52176, Source_Data!$A$1:$A$52176, Solar_Profile!$B204, Source_Data!$F$1:$F$52176, Solar_Profile!Y$3)/$A204</f>
        <v>0</v>
      </c>
      <c r="Z204" s="12">
        <f>SUMIFS(Source_Data!$H$1:$H$52176, Source_Data!$A$1:$A$52176, Solar_Profile!$B204, Source_Data!$F$1:$F$52176, Solar_Profile!Z$3)/$A204</f>
        <v>0</v>
      </c>
      <c r="AA204" s="12">
        <f>SUMIFS(Source_Data!$H$1:$H$52176, Source_Data!$A$1:$A$52176, Solar_Profile!$B204, Source_Data!$F$1:$F$52176, Solar_Profile!AA$3)/$A204</f>
        <v>0</v>
      </c>
    </row>
    <row r="205" spans="1:27" x14ac:dyDescent="0.3">
      <c r="A205" s="16">
        <f>INDEX(Installed_Capacity!$H$5:$S$11,MATCH(YEAR(Solar_Profile!B205),Installed_Capacity!$G$5:$G$11,0),MATCH(Solar_Profile!C205,Installed_Capacity!$H$4:$S$4,0))</f>
        <v>10325.069999999998</v>
      </c>
      <c r="B205" s="1">
        <f>Date_List!A202</f>
        <v>43228</v>
      </c>
      <c r="C205" s="3">
        <f t="shared" si="4"/>
        <v>5</v>
      </c>
      <c r="D205" s="12">
        <f>SUMIFS(Source_Data!$H$1:$H$52176, Source_Data!$A$1:$A$52176, Solar_Profile!$B205, Source_Data!$F$1:$F$52176, Solar_Profile!D$3)/$A205</f>
        <v>0</v>
      </c>
      <c r="E205" s="12">
        <f>SUMIFS(Source_Data!$H$1:$H$52176, Source_Data!$A$1:$A$52176, Solar_Profile!$B205, Source_Data!$F$1:$F$52176, Solar_Profile!E$3)/$A205</f>
        <v>0</v>
      </c>
      <c r="F205" s="12">
        <f>SUMIFS(Source_Data!$H$1:$H$52176, Source_Data!$A$1:$A$52176, Solar_Profile!$B205, Source_Data!$F$1:$F$52176, Solar_Profile!F$3)/$A205</f>
        <v>0</v>
      </c>
      <c r="G205" s="12">
        <f>SUMIFS(Source_Data!$H$1:$H$52176, Source_Data!$A$1:$A$52176, Solar_Profile!$B205, Source_Data!$F$1:$F$52176, Solar_Profile!G$3)/$A205</f>
        <v>0</v>
      </c>
      <c r="H205" s="12">
        <f>SUMIFS(Source_Data!$H$1:$H$52176, Source_Data!$A$1:$A$52176, Solar_Profile!$B205, Source_Data!$F$1:$F$52176, Solar_Profile!H$3)/$A205</f>
        <v>0</v>
      </c>
      <c r="I205" s="12">
        <f>SUMIFS(Source_Data!$H$1:$H$52176, Source_Data!$A$1:$A$52176, Solar_Profile!$B205, Source_Data!$F$1:$F$52176, Solar_Profile!I$3)/$A205</f>
        <v>0</v>
      </c>
      <c r="J205" s="12">
        <f>SUMIFS(Source_Data!$H$1:$H$52176, Source_Data!$A$1:$A$52176, Solar_Profile!$B205, Source_Data!$F$1:$F$52176, Solar_Profile!J$3)/$A205</f>
        <v>9.0863943779557921E-2</v>
      </c>
      <c r="K205" s="12">
        <f>SUMIFS(Source_Data!$H$1:$H$52176, Source_Data!$A$1:$A$52176, Solar_Profile!$B205, Source_Data!$F$1:$F$52176, Solar_Profile!K$3)/$A205</f>
        <v>0.43088712231490933</v>
      </c>
      <c r="L205" s="12">
        <f>SUMIFS(Source_Data!$H$1:$H$52176, Source_Data!$A$1:$A$52176, Solar_Profile!$B205, Source_Data!$F$1:$F$52176, Solar_Profile!L$3)/$A205</f>
        <v>0.68915175393484029</v>
      </c>
      <c r="M205" s="12">
        <f>SUMIFS(Source_Data!$H$1:$H$52176, Source_Data!$A$1:$A$52176, Solar_Profile!$B205, Source_Data!$F$1:$F$52176, Solar_Profile!M$3)/$A205</f>
        <v>0.81547729652196077</v>
      </c>
      <c r="N205" s="12">
        <f>SUMIFS(Source_Data!$H$1:$H$52176, Source_Data!$A$1:$A$52176, Solar_Profile!$B205, Source_Data!$F$1:$F$52176, Solar_Profile!N$3)/$A205</f>
        <v>0.83850361208204904</v>
      </c>
      <c r="O205" s="12">
        <f>SUMIFS(Source_Data!$H$1:$H$52176, Source_Data!$A$1:$A$52176, Solar_Profile!$B205, Source_Data!$F$1:$F$52176, Solar_Profile!O$3)/$A205</f>
        <v>0.84549216712332242</v>
      </c>
      <c r="P205" s="12">
        <f>SUMIFS(Source_Data!$H$1:$H$52176, Source_Data!$A$1:$A$52176, Solar_Profile!$B205, Source_Data!$F$1:$F$52176, Solar_Profile!P$3)/$A205</f>
        <v>0.83806247512123422</v>
      </c>
      <c r="Q205" s="12">
        <f>SUMIFS(Source_Data!$H$1:$H$52176, Source_Data!$A$1:$A$52176, Solar_Profile!$B205, Source_Data!$F$1:$F$52176, Solar_Profile!Q$3)/$A205</f>
        <v>0.80833048880056046</v>
      </c>
      <c r="R205" s="12">
        <f>SUMIFS(Source_Data!$H$1:$H$52176, Source_Data!$A$1:$A$52176, Solar_Profile!$B205, Source_Data!$F$1:$F$52176, Solar_Profile!R$3)/$A205</f>
        <v>0.80316642889588163</v>
      </c>
      <c r="S205" s="12">
        <f>SUMIFS(Source_Data!$H$1:$H$52176, Source_Data!$A$1:$A$52176, Solar_Profile!$B205, Source_Data!$F$1:$F$52176, Solar_Profile!S$3)/$A205</f>
        <v>0.77056365041592956</v>
      </c>
      <c r="T205" s="12">
        <f>SUMIFS(Source_Data!$H$1:$H$52176, Source_Data!$A$1:$A$52176, Solar_Profile!$B205, Source_Data!$F$1:$F$52176, Solar_Profile!T$3)/$A205</f>
        <v>0.69218258956113632</v>
      </c>
      <c r="U205" s="12">
        <f>SUMIFS(Source_Data!$H$1:$H$52176, Source_Data!$A$1:$A$52176, Solar_Profile!$B205, Source_Data!$F$1:$F$52176, Solar_Profile!U$3)/$A205</f>
        <v>0.50403438427051839</v>
      </c>
      <c r="V205" s="12">
        <f>SUMIFS(Source_Data!$H$1:$H$52176, Source_Data!$A$1:$A$52176, Solar_Profile!$B205, Source_Data!$F$1:$F$52176, Solar_Profile!V$3)/$A205</f>
        <v>0.23176005489551166</v>
      </c>
      <c r="W205" s="12">
        <f>SUMIFS(Source_Data!$H$1:$H$52176, Source_Data!$A$1:$A$52176, Solar_Profile!$B205, Source_Data!$F$1:$F$52176, Solar_Profile!W$3)/$A205</f>
        <v>2.1774622351228616E-2</v>
      </c>
      <c r="X205" s="12">
        <f>SUMIFS(Source_Data!$H$1:$H$52176, Source_Data!$A$1:$A$52176, Solar_Profile!$B205, Source_Data!$F$1:$F$52176, Solar_Profile!X$3)/$A205</f>
        <v>0</v>
      </c>
      <c r="Y205" s="12">
        <f>SUMIFS(Source_Data!$H$1:$H$52176, Source_Data!$A$1:$A$52176, Solar_Profile!$B205, Source_Data!$F$1:$F$52176, Solar_Profile!Y$3)/$A205</f>
        <v>0</v>
      </c>
      <c r="Z205" s="12">
        <f>SUMIFS(Source_Data!$H$1:$H$52176, Source_Data!$A$1:$A$52176, Solar_Profile!$B205, Source_Data!$F$1:$F$52176, Solar_Profile!Z$3)/$A205</f>
        <v>0</v>
      </c>
      <c r="AA205" s="12">
        <f>SUMIFS(Source_Data!$H$1:$H$52176, Source_Data!$A$1:$A$52176, Solar_Profile!$B205, Source_Data!$F$1:$F$52176, Solar_Profile!AA$3)/$A205</f>
        <v>0</v>
      </c>
    </row>
    <row r="206" spans="1:27" x14ac:dyDescent="0.3">
      <c r="A206" s="16">
        <f>INDEX(Installed_Capacity!$H$5:$S$11,MATCH(YEAR(Solar_Profile!B206),Installed_Capacity!$G$5:$G$11,0),MATCH(Solar_Profile!C206,Installed_Capacity!$H$4:$S$4,0))</f>
        <v>10325.069999999998</v>
      </c>
      <c r="B206" s="1">
        <f>Date_List!A203</f>
        <v>43229</v>
      </c>
      <c r="C206" s="3">
        <f t="shared" si="4"/>
        <v>5</v>
      </c>
      <c r="D206" s="12">
        <f>SUMIFS(Source_Data!$H$1:$H$52176, Source_Data!$A$1:$A$52176, Solar_Profile!$B206, Source_Data!$F$1:$F$52176, Solar_Profile!D$3)/$A206</f>
        <v>0</v>
      </c>
      <c r="E206" s="12">
        <f>SUMIFS(Source_Data!$H$1:$H$52176, Source_Data!$A$1:$A$52176, Solar_Profile!$B206, Source_Data!$F$1:$F$52176, Solar_Profile!E$3)/$A206</f>
        <v>0</v>
      </c>
      <c r="F206" s="12">
        <f>SUMIFS(Source_Data!$H$1:$H$52176, Source_Data!$A$1:$A$52176, Solar_Profile!$B206, Source_Data!$F$1:$F$52176, Solar_Profile!F$3)/$A206</f>
        <v>0</v>
      </c>
      <c r="G206" s="12">
        <f>SUMIFS(Source_Data!$H$1:$H$52176, Source_Data!$A$1:$A$52176, Solar_Profile!$B206, Source_Data!$F$1:$F$52176, Solar_Profile!G$3)/$A206</f>
        <v>0</v>
      </c>
      <c r="H206" s="12">
        <f>SUMIFS(Source_Data!$H$1:$H$52176, Source_Data!$A$1:$A$52176, Solar_Profile!$B206, Source_Data!$F$1:$F$52176, Solar_Profile!H$3)/$A206</f>
        <v>0</v>
      </c>
      <c r="I206" s="12">
        <f>SUMIFS(Source_Data!$H$1:$H$52176, Source_Data!$A$1:$A$52176, Solar_Profile!$B206, Source_Data!$F$1:$F$52176, Solar_Profile!I$3)/$A206</f>
        <v>0</v>
      </c>
      <c r="J206" s="12">
        <f>SUMIFS(Source_Data!$H$1:$H$52176, Source_Data!$A$1:$A$52176, Solar_Profile!$B206, Source_Data!$F$1:$F$52176, Solar_Profile!J$3)/$A206</f>
        <v>8.8031625935707958E-2</v>
      </c>
      <c r="K206" s="12">
        <f>SUMIFS(Source_Data!$H$1:$H$52176, Source_Data!$A$1:$A$52176, Solar_Profile!$B206, Source_Data!$F$1:$F$52176, Solar_Profile!K$3)/$A206</f>
        <v>0.38664797429944792</v>
      </c>
      <c r="L206" s="12">
        <f>SUMIFS(Source_Data!$H$1:$H$52176, Source_Data!$A$1:$A$52176, Solar_Profile!$B206, Source_Data!$F$1:$F$52176, Solar_Profile!L$3)/$A206</f>
        <v>0.66800617816634666</v>
      </c>
      <c r="M206" s="12">
        <f>SUMIFS(Source_Data!$H$1:$H$52176, Source_Data!$A$1:$A$52176, Solar_Profile!$B206, Source_Data!$F$1:$F$52176, Solar_Profile!M$3)/$A206</f>
        <v>0.79020041607466118</v>
      </c>
      <c r="N206" s="12">
        <f>SUMIFS(Source_Data!$H$1:$H$52176, Source_Data!$A$1:$A$52176, Solar_Profile!$B206, Source_Data!$F$1:$F$52176, Solar_Profile!N$3)/$A206</f>
        <v>0.88488453540750822</v>
      </c>
      <c r="O206" s="12">
        <f>SUMIFS(Source_Data!$H$1:$H$52176, Source_Data!$A$1:$A$52176, Solar_Profile!$B206, Source_Data!$F$1:$F$52176, Solar_Profile!O$3)/$A206</f>
        <v>0.91226377641991796</v>
      </c>
      <c r="P206" s="12">
        <f>SUMIFS(Source_Data!$H$1:$H$52176, Source_Data!$A$1:$A$52176, Solar_Profile!$B206, Source_Data!$F$1:$F$52176, Solar_Profile!P$3)/$A206</f>
        <v>0.91579909191898956</v>
      </c>
      <c r="Q206" s="12">
        <f>SUMIFS(Source_Data!$H$1:$H$52176, Source_Data!$A$1:$A$52176, Solar_Profile!$B206, Source_Data!$F$1:$F$52176, Solar_Profile!Q$3)/$A206</f>
        <v>0.91813037877709325</v>
      </c>
      <c r="R206" s="12">
        <f>SUMIFS(Source_Data!$H$1:$H$52176, Source_Data!$A$1:$A$52176, Solar_Profile!$B206, Source_Data!$F$1:$F$52176, Solar_Profile!R$3)/$A206</f>
        <v>0.91144325898032663</v>
      </c>
      <c r="S206" s="12">
        <f>SUMIFS(Source_Data!$H$1:$H$52176, Source_Data!$A$1:$A$52176, Solar_Profile!$B206, Source_Data!$F$1:$F$52176, Solar_Profile!S$3)/$A206</f>
        <v>0.87443769001081839</v>
      </c>
      <c r="T206" s="12">
        <f>SUMIFS(Source_Data!$H$1:$H$52176, Source_Data!$A$1:$A$52176, Solar_Profile!$B206, Source_Data!$F$1:$F$52176, Solar_Profile!T$3)/$A206</f>
        <v>0.79879614084940842</v>
      </c>
      <c r="U206" s="12">
        <f>SUMIFS(Source_Data!$H$1:$H$52176, Source_Data!$A$1:$A$52176, Solar_Profile!$B206, Source_Data!$F$1:$F$52176, Solar_Profile!U$3)/$A206</f>
        <v>0.65220776130331337</v>
      </c>
      <c r="V206" s="12">
        <f>SUMIFS(Source_Data!$H$1:$H$52176, Source_Data!$A$1:$A$52176, Solar_Profile!$B206, Source_Data!$F$1:$F$52176, Solar_Profile!V$3)/$A206</f>
        <v>0.31466910732808595</v>
      </c>
      <c r="W206" s="12">
        <f>SUMIFS(Source_Data!$H$1:$H$52176, Source_Data!$A$1:$A$52176, Solar_Profile!$B206, Source_Data!$F$1:$F$52176, Solar_Profile!W$3)/$A206</f>
        <v>3.2453280219891974E-2</v>
      </c>
      <c r="X206" s="12">
        <f>SUMIFS(Source_Data!$H$1:$H$52176, Source_Data!$A$1:$A$52176, Solar_Profile!$B206, Source_Data!$F$1:$F$52176, Solar_Profile!X$3)/$A206</f>
        <v>0</v>
      </c>
      <c r="Y206" s="12">
        <f>SUMIFS(Source_Data!$H$1:$H$52176, Source_Data!$A$1:$A$52176, Solar_Profile!$B206, Source_Data!$F$1:$F$52176, Solar_Profile!Y$3)/$A206</f>
        <v>0</v>
      </c>
      <c r="Z206" s="12">
        <f>SUMIFS(Source_Data!$H$1:$H$52176, Source_Data!$A$1:$A$52176, Solar_Profile!$B206, Source_Data!$F$1:$F$52176, Solar_Profile!Z$3)/$A206</f>
        <v>0</v>
      </c>
      <c r="AA206" s="12">
        <f>SUMIFS(Source_Data!$H$1:$H$52176, Source_Data!$A$1:$A$52176, Solar_Profile!$B206, Source_Data!$F$1:$F$52176, Solar_Profile!AA$3)/$A206</f>
        <v>0</v>
      </c>
    </row>
    <row r="207" spans="1:27" x14ac:dyDescent="0.3">
      <c r="A207" s="16">
        <f>INDEX(Installed_Capacity!$H$5:$S$11,MATCH(YEAR(Solar_Profile!B207),Installed_Capacity!$G$5:$G$11,0),MATCH(Solar_Profile!C207,Installed_Capacity!$H$4:$S$4,0))</f>
        <v>10325.069999999998</v>
      </c>
      <c r="B207" s="1">
        <f>Date_List!A204</f>
        <v>43227</v>
      </c>
      <c r="C207" s="3">
        <f t="shared" si="4"/>
        <v>5</v>
      </c>
      <c r="D207" s="12">
        <f>SUMIFS(Source_Data!$H$1:$H$52176, Source_Data!$A$1:$A$52176, Solar_Profile!$B207, Source_Data!$F$1:$F$52176, Solar_Profile!D$3)/$A207</f>
        <v>0</v>
      </c>
      <c r="E207" s="12">
        <f>SUMIFS(Source_Data!$H$1:$H$52176, Source_Data!$A$1:$A$52176, Solar_Profile!$B207, Source_Data!$F$1:$F$52176, Solar_Profile!E$3)/$A207</f>
        <v>0</v>
      </c>
      <c r="F207" s="12">
        <f>SUMIFS(Source_Data!$H$1:$H$52176, Source_Data!$A$1:$A$52176, Solar_Profile!$B207, Source_Data!$F$1:$F$52176, Solar_Profile!F$3)/$A207</f>
        <v>0</v>
      </c>
      <c r="G207" s="12">
        <f>SUMIFS(Source_Data!$H$1:$H$52176, Source_Data!$A$1:$A$52176, Solar_Profile!$B207, Source_Data!$F$1:$F$52176, Solar_Profile!G$3)/$A207</f>
        <v>0</v>
      </c>
      <c r="H207" s="12">
        <f>SUMIFS(Source_Data!$H$1:$H$52176, Source_Data!$A$1:$A$52176, Solar_Profile!$B207, Source_Data!$F$1:$F$52176, Solar_Profile!H$3)/$A207</f>
        <v>0</v>
      </c>
      <c r="I207" s="12">
        <f>SUMIFS(Source_Data!$H$1:$H$52176, Source_Data!$A$1:$A$52176, Solar_Profile!$B207, Source_Data!$F$1:$F$52176, Solar_Profile!I$3)/$A207</f>
        <v>0</v>
      </c>
      <c r="J207" s="12">
        <f>SUMIFS(Source_Data!$H$1:$H$52176, Source_Data!$A$1:$A$52176, Solar_Profile!$B207, Source_Data!$F$1:$F$52176, Solar_Profile!J$3)/$A207</f>
        <v>7.149954915559896E-2</v>
      </c>
      <c r="K207" s="12">
        <f>SUMIFS(Source_Data!$H$1:$H$52176, Source_Data!$A$1:$A$52176, Solar_Profile!$B207, Source_Data!$F$1:$F$52176, Solar_Profile!K$3)/$A207</f>
        <v>0.38708679069488156</v>
      </c>
      <c r="L207" s="12">
        <f>SUMIFS(Source_Data!$H$1:$H$52176, Source_Data!$A$1:$A$52176, Solar_Profile!$B207, Source_Data!$F$1:$F$52176, Solar_Profile!L$3)/$A207</f>
        <v>0.68340047573527363</v>
      </c>
      <c r="M207" s="12">
        <f>SUMIFS(Source_Data!$H$1:$H$52176, Source_Data!$A$1:$A$52176, Solar_Profile!$B207, Source_Data!$F$1:$F$52176, Solar_Profile!M$3)/$A207</f>
        <v>0.76391744656452709</v>
      </c>
      <c r="N207" s="12">
        <f>SUMIFS(Source_Data!$H$1:$H$52176, Source_Data!$A$1:$A$52176, Solar_Profile!$B207, Source_Data!$F$1:$F$52176, Solar_Profile!N$3)/$A207</f>
        <v>0.87399271869343276</v>
      </c>
      <c r="O207" s="12">
        <f>SUMIFS(Source_Data!$H$1:$H$52176, Source_Data!$A$1:$A$52176, Solar_Profile!$B207, Source_Data!$F$1:$F$52176, Solar_Profile!O$3)/$A207</f>
        <v>0.9137513702086284</v>
      </c>
      <c r="P207" s="12">
        <f>SUMIFS(Source_Data!$H$1:$H$52176, Source_Data!$A$1:$A$52176, Solar_Profile!$B207, Source_Data!$F$1:$F$52176, Solar_Profile!P$3)/$A207</f>
        <v>0.92929056655305986</v>
      </c>
      <c r="Q207" s="12">
        <f>SUMIFS(Source_Data!$H$1:$H$52176, Source_Data!$A$1:$A$52176, Solar_Profile!$B207, Source_Data!$F$1:$F$52176, Solar_Profile!Q$3)/$A207</f>
        <v>0.93140662581464362</v>
      </c>
      <c r="R207" s="12">
        <f>SUMIFS(Source_Data!$H$1:$H$52176, Source_Data!$A$1:$A$52176, Solar_Profile!$B207, Source_Data!$F$1:$F$52176, Solar_Profile!R$3)/$A207</f>
        <v>0.92516799789250836</v>
      </c>
      <c r="S207" s="12">
        <f>SUMIFS(Source_Data!$H$1:$H$52176, Source_Data!$A$1:$A$52176, Solar_Profile!$B207, Source_Data!$F$1:$F$52176, Solar_Profile!S$3)/$A207</f>
        <v>0.89146319395413309</v>
      </c>
      <c r="T207" s="12">
        <f>SUMIFS(Source_Data!$H$1:$H$52176, Source_Data!$A$1:$A$52176, Solar_Profile!$B207, Source_Data!$F$1:$F$52176, Solar_Profile!T$3)/$A207</f>
        <v>0.81821448280738074</v>
      </c>
      <c r="U207" s="12">
        <f>SUMIFS(Source_Data!$H$1:$H$52176, Source_Data!$A$1:$A$52176, Solar_Profile!$B207, Source_Data!$F$1:$F$52176, Solar_Profile!U$3)/$A207</f>
        <v>0.66695188894603152</v>
      </c>
      <c r="V207" s="12">
        <f>SUMIFS(Source_Data!$H$1:$H$52176, Source_Data!$A$1:$A$52176, Solar_Profile!$B207, Source_Data!$F$1:$F$52176, Solar_Profile!V$3)/$A207</f>
        <v>0.32249351239265212</v>
      </c>
      <c r="W207" s="12">
        <f>SUMIFS(Source_Data!$H$1:$H$52176, Source_Data!$A$1:$A$52176, Solar_Profile!$B207, Source_Data!$F$1:$F$52176, Solar_Profile!W$3)/$A207</f>
        <v>3.4288587873980522E-2</v>
      </c>
      <c r="X207" s="12">
        <f>SUMIFS(Source_Data!$H$1:$H$52176, Source_Data!$A$1:$A$52176, Solar_Profile!$B207, Source_Data!$F$1:$F$52176, Solar_Profile!X$3)/$A207</f>
        <v>0</v>
      </c>
      <c r="Y207" s="12">
        <f>SUMIFS(Source_Data!$H$1:$H$52176, Source_Data!$A$1:$A$52176, Solar_Profile!$B207, Source_Data!$F$1:$F$52176, Solar_Profile!Y$3)/$A207</f>
        <v>0</v>
      </c>
      <c r="Z207" s="12">
        <f>SUMIFS(Source_Data!$H$1:$H$52176, Source_Data!$A$1:$A$52176, Solar_Profile!$B207, Source_Data!$F$1:$F$52176, Solar_Profile!Z$3)/$A207</f>
        <v>0</v>
      </c>
      <c r="AA207" s="12">
        <f>SUMIFS(Source_Data!$H$1:$H$52176, Source_Data!$A$1:$A$52176, Solar_Profile!$B207, Source_Data!$F$1:$F$52176, Solar_Profile!AA$3)/$A207</f>
        <v>0</v>
      </c>
    </row>
    <row r="208" spans="1:27" x14ac:dyDescent="0.3">
      <c r="A208" s="16">
        <f>INDEX(Installed_Capacity!$H$5:$S$11,MATCH(YEAR(Solar_Profile!B208),Installed_Capacity!$G$5:$G$11,0),MATCH(Solar_Profile!C208,Installed_Capacity!$H$4:$S$4,0))</f>
        <v>10325.069999999998</v>
      </c>
      <c r="B208" s="1">
        <f>Date_List!A205</f>
        <v>43248</v>
      </c>
      <c r="C208" s="3">
        <f t="shared" si="4"/>
        <v>5</v>
      </c>
      <c r="D208" s="12">
        <f>SUMIFS(Source_Data!$H$1:$H$52176, Source_Data!$A$1:$A$52176, Solar_Profile!$B208, Source_Data!$F$1:$F$52176, Solar_Profile!D$3)/$A208</f>
        <v>0</v>
      </c>
      <c r="E208" s="12">
        <f>SUMIFS(Source_Data!$H$1:$H$52176, Source_Data!$A$1:$A$52176, Solar_Profile!$B208, Source_Data!$F$1:$F$52176, Solar_Profile!E$3)/$A208</f>
        <v>0</v>
      </c>
      <c r="F208" s="12">
        <f>SUMIFS(Source_Data!$H$1:$H$52176, Source_Data!$A$1:$A$52176, Solar_Profile!$B208, Source_Data!$F$1:$F$52176, Solar_Profile!F$3)/$A208</f>
        <v>0</v>
      </c>
      <c r="G208" s="12">
        <f>SUMIFS(Source_Data!$H$1:$H$52176, Source_Data!$A$1:$A$52176, Solar_Profile!$B208, Source_Data!$F$1:$F$52176, Solar_Profile!G$3)/$A208</f>
        <v>0</v>
      </c>
      <c r="H208" s="12">
        <f>SUMIFS(Source_Data!$H$1:$H$52176, Source_Data!$A$1:$A$52176, Solar_Profile!$B208, Source_Data!$F$1:$F$52176, Solar_Profile!H$3)/$A208</f>
        <v>0</v>
      </c>
      <c r="I208" s="12">
        <f>SUMIFS(Source_Data!$H$1:$H$52176, Source_Data!$A$1:$A$52176, Solar_Profile!$B208, Source_Data!$F$1:$F$52176, Solar_Profile!I$3)/$A208</f>
        <v>0</v>
      </c>
      <c r="J208" s="12">
        <f>SUMIFS(Source_Data!$H$1:$H$52176, Source_Data!$A$1:$A$52176, Solar_Profile!$B208, Source_Data!$F$1:$F$52176, Solar_Profile!J$3)/$A208</f>
        <v>0.13818243556702281</v>
      </c>
      <c r="K208" s="12">
        <f>SUMIFS(Source_Data!$H$1:$H$52176, Source_Data!$A$1:$A$52176, Solar_Profile!$B208, Source_Data!$F$1:$F$52176, Solar_Profile!K$3)/$A208</f>
        <v>0.49295529521833759</v>
      </c>
      <c r="L208" s="12">
        <f>SUMIFS(Source_Data!$H$1:$H$52176, Source_Data!$A$1:$A$52176, Solar_Profile!$B208, Source_Data!$F$1:$F$52176, Solar_Profile!L$3)/$A208</f>
        <v>0.7593714986920187</v>
      </c>
      <c r="M208" s="12">
        <f>SUMIFS(Source_Data!$H$1:$H$52176, Source_Data!$A$1:$A$52176, Solar_Profile!$B208, Source_Data!$F$1:$F$52176, Solar_Profile!M$3)/$A208</f>
        <v>0.871592846343899</v>
      </c>
      <c r="N208" s="12">
        <f>SUMIFS(Source_Data!$H$1:$H$52176, Source_Data!$A$1:$A$52176, Solar_Profile!$B208, Source_Data!$F$1:$F$52176, Solar_Profile!N$3)/$A208</f>
        <v>0.93473573447928227</v>
      </c>
      <c r="O208" s="12">
        <f>SUMIFS(Source_Data!$H$1:$H$52176, Source_Data!$A$1:$A$52176, Solar_Profile!$B208, Source_Data!$F$1:$F$52176, Solar_Profile!O$3)/$A208</f>
        <v>0.96177111922727898</v>
      </c>
      <c r="P208" s="12">
        <f>SUMIFS(Source_Data!$H$1:$H$52176, Source_Data!$A$1:$A$52176, Solar_Profile!$B208, Source_Data!$F$1:$F$52176, Solar_Profile!P$3)/$A208</f>
        <v>0.9636843285323976</v>
      </c>
      <c r="Q208" s="12">
        <f>SUMIFS(Source_Data!$H$1:$H$52176, Source_Data!$A$1:$A$52176, Solar_Profile!$B208, Source_Data!$F$1:$F$52176, Solar_Profile!Q$3)/$A208</f>
        <v>0.96267229084161188</v>
      </c>
      <c r="R208" s="12">
        <f>SUMIFS(Source_Data!$H$1:$H$52176, Source_Data!$A$1:$A$52176, Solar_Profile!$B208, Source_Data!$F$1:$F$52176, Solar_Profile!R$3)/$A208</f>
        <v>0.94930709622307663</v>
      </c>
      <c r="S208" s="12">
        <f>SUMIFS(Source_Data!$H$1:$H$52176, Source_Data!$A$1:$A$52176, Solar_Profile!$B208, Source_Data!$F$1:$F$52176, Solar_Profile!S$3)/$A208</f>
        <v>0.90517949224557337</v>
      </c>
      <c r="T208" s="12">
        <f>SUMIFS(Source_Data!$H$1:$H$52176, Source_Data!$A$1:$A$52176, Solar_Profile!$B208, Source_Data!$F$1:$F$52176, Solar_Profile!T$3)/$A208</f>
        <v>0.8335979610791987</v>
      </c>
      <c r="U208" s="12">
        <f>SUMIFS(Source_Data!$H$1:$H$52176, Source_Data!$A$1:$A$52176, Solar_Profile!$B208, Source_Data!$F$1:$F$52176, Solar_Profile!U$3)/$A208</f>
        <v>0.69813530368317123</v>
      </c>
      <c r="V208" s="12">
        <f>SUMIFS(Source_Data!$H$1:$H$52176, Source_Data!$A$1:$A$52176, Solar_Profile!$B208, Source_Data!$F$1:$F$52176, Solar_Profile!V$3)/$A208</f>
        <v>0.39106148239188704</v>
      </c>
      <c r="W208" s="12">
        <f>SUMIFS(Source_Data!$H$1:$H$52176, Source_Data!$A$1:$A$52176, Solar_Profile!$B208, Source_Data!$F$1:$F$52176, Solar_Profile!W$3)/$A208</f>
        <v>6.9156127755066091E-2</v>
      </c>
      <c r="X208" s="12">
        <f>SUMIFS(Source_Data!$H$1:$H$52176, Source_Data!$A$1:$A$52176, Solar_Profile!$B208, Source_Data!$F$1:$F$52176, Solar_Profile!X$3)/$A208</f>
        <v>0</v>
      </c>
      <c r="Y208" s="12">
        <f>SUMIFS(Source_Data!$H$1:$H$52176, Source_Data!$A$1:$A$52176, Solar_Profile!$B208, Source_Data!$F$1:$F$52176, Solar_Profile!Y$3)/$A208</f>
        <v>0</v>
      </c>
      <c r="Z208" s="12">
        <f>SUMIFS(Source_Data!$H$1:$H$52176, Source_Data!$A$1:$A$52176, Solar_Profile!$B208, Source_Data!$F$1:$F$52176, Solar_Profile!Z$3)/$A208</f>
        <v>0</v>
      </c>
      <c r="AA208" s="12">
        <f>SUMIFS(Source_Data!$H$1:$H$52176, Source_Data!$A$1:$A$52176, Solar_Profile!$B208, Source_Data!$F$1:$F$52176, Solar_Profile!AA$3)/$A208</f>
        <v>0</v>
      </c>
    </row>
    <row r="209" spans="1:27" x14ac:dyDescent="0.3">
      <c r="A209" s="16">
        <f>INDEX(Installed_Capacity!$H$5:$S$11,MATCH(YEAR(Solar_Profile!B209),Installed_Capacity!$G$5:$G$11,0),MATCH(Solar_Profile!C209,Installed_Capacity!$H$4:$S$4,0))</f>
        <v>10325.069999999998</v>
      </c>
      <c r="B209" s="1">
        <f>Date_List!A206</f>
        <v>43273</v>
      </c>
      <c r="C209" s="3">
        <f t="shared" si="4"/>
        <v>6</v>
      </c>
      <c r="D209" s="12">
        <f>SUMIFS(Source_Data!$H$1:$H$52176, Source_Data!$A$1:$A$52176, Solar_Profile!$B209, Source_Data!$F$1:$F$52176, Solar_Profile!D$3)/$A209</f>
        <v>0</v>
      </c>
      <c r="E209" s="12">
        <f>SUMIFS(Source_Data!$H$1:$H$52176, Source_Data!$A$1:$A$52176, Solar_Profile!$B209, Source_Data!$F$1:$F$52176, Solar_Profile!E$3)/$A209</f>
        <v>0</v>
      </c>
      <c r="F209" s="12">
        <f>SUMIFS(Source_Data!$H$1:$H$52176, Source_Data!$A$1:$A$52176, Solar_Profile!$B209, Source_Data!$F$1:$F$52176, Solar_Profile!F$3)/$A209</f>
        <v>0</v>
      </c>
      <c r="G209" s="12">
        <f>SUMIFS(Source_Data!$H$1:$H$52176, Source_Data!$A$1:$A$52176, Solar_Profile!$B209, Source_Data!$F$1:$F$52176, Solar_Profile!G$3)/$A209</f>
        <v>0</v>
      </c>
      <c r="H209" s="12">
        <f>SUMIFS(Source_Data!$H$1:$H$52176, Source_Data!$A$1:$A$52176, Solar_Profile!$B209, Source_Data!$F$1:$F$52176, Solar_Profile!H$3)/$A209</f>
        <v>0</v>
      </c>
      <c r="I209" s="12">
        <f>SUMIFS(Source_Data!$H$1:$H$52176, Source_Data!$A$1:$A$52176, Solar_Profile!$B209, Source_Data!$F$1:$F$52176, Solar_Profile!I$3)/$A209</f>
        <v>1.0382205641220835E-3</v>
      </c>
      <c r="J209" s="12">
        <f>SUMIFS(Source_Data!$H$1:$H$52176, Source_Data!$A$1:$A$52176, Solar_Profile!$B209, Source_Data!$F$1:$F$52176, Solar_Profile!J$3)/$A209</f>
        <v>0.15214800674474849</v>
      </c>
      <c r="K209" s="12">
        <f>SUMIFS(Source_Data!$H$1:$H$52176, Source_Data!$A$1:$A$52176, Solar_Profile!$B209, Source_Data!$F$1:$F$52176, Solar_Profile!K$3)/$A209</f>
        <v>0.52731898573084746</v>
      </c>
      <c r="L209" s="12">
        <f>SUMIFS(Source_Data!$H$1:$H$52176, Source_Data!$A$1:$A$52176, Solar_Profile!$B209, Source_Data!$F$1:$F$52176, Solar_Profile!L$3)/$A209</f>
        <v>0.77597125443217352</v>
      </c>
      <c r="M209" s="12">
        <f>SUMIFS(Source_Data!$H$1:$H$52176, Source_Data!$A$1:$A$52176, Solar_Profile!$B209, Source_Data!$F$1:$F$52176, Solar_Profile!M$3)/$A209</f>
        <v>0.87418204234934993</v>
      </c>
      <c r="N209" s="12">
        <f>SUMIFS(Source_Data!$H$1:$H$52176, Source_Data!$A$1:$A$52176, Solar_Profile!$B209, Source_Data!$F$1:$F$52176, Solar_Profile!N$3)/$A209</f>
        <v>0.93341187904779355</v>
      </c>
      <c r="O209" s="12">
        <f>SUMIFS(Source_Data!$H$1:$H$52176, Source_Data!$A$1:$A$52176, Solar_Profile!$B209, Source_Data!$F$1:$F$52176, Solar_Profile!O$3)/$A209</f>
        <v>0.96183773863034361</v>
      </c>
      <c r="P209" s="12">
        <f>SUMIFS(Source_Data!$H$1:$H$52176, Source_Data!$A$1:$A$52176, Solar_Profile!$B209, Source_Data!$F$1:$F$52176, Solar_Profile!P$3)/$A209</f>
        <v>0.96678894864635323</v>
      </c>
      <c r="Q209" s="12">
        <f>SUMIFS(Source_Data!$H$1:$H$52176, Source_Data!$A$1:$A$52176, Solar_Profile!$B209, Source_Data!$F$1:$F$52176, Solar_Profile!Q$3)/$A209</f>
        <v>0.96085356612594408</v>
      </c>
      <c r="R209" s="12">
        <f>SUMIFS(Source_Data!$H$1:$H$52176, Source_Data!$A$1:$A$52176, Solar_Profile!$B209, Source_Data!$F$1:$F$52176, Solar_Profile!R$3)/$A209</f>
        <v>0.94820719278416543</v>
      </c>
      <c r="S209" s="12">
        <f>SUMIFS(Source_Data!$H$1:$H$52176, Source_Data!$A$1:$A$52176, Solar_Profile!$B209, Source_Data!$F$1:$F$52176, Solar_Profile!S$3)/$A209</f>
        <v>0.90483373575191273</v>
      </c>
      <c r="T209" s="12">
        <f>SUMIFS(Source_Data!$H$1:$H$52176, Source_Data!$A$1:$A$52176, Solar_Profile!$B209, Source_Data!$F$1:$F$52176, Solar_Profile!T$3)/$A209</f>
        <v>0.84428465376021689</v>
      </c>
      <c r="U209" s="12">
        <f>SUMIFS(Source_Data!$H$1:$H$52176, Source_Data!$A$1:$A$52176, Solar_Profile!$B209, Source_Data!$F$1:$F$52176, Solar_Profile!U$3)/$A209</f>
        <v>0.72750089539344542</v>
      </c>
      <c r="V209" s="12">
        <f>SUMIFS(Source_Data!$H$1:$H$52176, Source_Data!$A$1:$A$52176, Solar_Profile!$B209, Source_Data!$F$1:$F$52176, Solar_Profile!V$3)/$A209</f>
        <v>0.47014250750842373</v>
      </c>
      <c r="W209" s="12">
        <f>SUMIFS(Source_Data!$H$1:$H$52176, Source_Data!$A$1:$A$52176, Solar_Profile!$B209, Source_Data!$F$1:$F$52176, Solar_Profile!W$3)/$A209</f>
        <v>0.11838169523305897</v>
      </c>
      <c r="X209" s="12">
        <f>SUMIFS(Source_Data!$H$1:$H$52176, Source_Data!$A$1:$A$52176, Solar_Profile!$B209, Source_Data!$F$1:$F$52176, Solar_Profile!X$3)/$A209</f>
        <v>8.3386495200516806E-3</v>
      </c>
      <c r="Y209" s="12">
        <f>SUMIFS(Source_Data!$H$1:$H$52176, Source_Data!$A$1:$A$52176, Solar_Profile!$B209, Source_Data!$F$1:$F$52176, Solar_Profile!Y$3)/$A209</f>
        <v>5.1529548952210505E-3</v>
      </c>
      <c r="Z209" s="12">
        <f>SUMIFS(Source_Data!$H$1:$H$52176, Source_Data!$A$1:$A$52176, Solar_Profile!$B209, Source_Data!$F$1:$F$52176, Solar_Profile!Z$3)/$A209</f>
        <v>0</v>
      </c>
      <c r="AA209" s="12">
        <f>SUMIFS(Source_Data!$H$1:$H$52176, Source_Data!$A$1:$A$52176, Solar_Profile!$B209, Source_Data!$F$1:$F$52176, Solar_Profile!AA$3)/$A209</f>
        <v>0</v>
      </c>
    </row>
    <row r="210" spans="1:27" x14ac:dyDescent="0.3">
      <c r="A210" s="16">
        <f>INDEX(Installed_Capacity!$H$5:$S$11,MATCH(YEAR(Solar_Profile!B210),Installed_Capacity!$G$5:$G$11,0),MATCH(Solar_Profile!C210,Installed_Capacity!$H$4:$S$4,0))</f>
        <v>10325.069999999998</v>
      </c>
      <c r="B210" s="1">
        <f>Date_List!A207</f>
        <v>43264</v>
      </c>
      <c r="C210" s="3">
        <f t="shared" si="4"/>
        <v>6</v>
      </c>
      <c r="D210" s="12">
        <f>SUMIFS(Source_Data!$H$1:$H$52176, Source_Data!$A$1:$A$52176, Solar_Profile!$B210, Source_Data!$F$1:$F$52176, Solar_Profile!D$3)/$A210</f>
        <v>0</v>
      </c>
      <c r="E210" s="12">
        <f>SUMIFS(Source_Data!$H$1:$H$52176, Source_Data!$A$1:$A$52176, Solar_Profile!$B210, Source_Data!$F$1:$F$52176, Solar_Profile!E$3)/$A210</f>
        <v>0</v>
      </c>
      <c r="F210" s="12">
        <f>SUMIFS(Source_Data!$H$1:$H$52176, Source_Data!$A$1:$A$52176, Solar_Profile!$B210, Source_Data!$F$1:$F$52176, Solar_Profile!F$3)/$A210</f>
        <v>0</v>
      </c>
      <c r="G210" s="12">
        <f>SUMIFS(Source_Data!$H$1:$H$52176, Source_Data!$A$1:$A$52176, Solar_Profile!$B210, Source_Data!$F$1:$F$52176, Solar_Profile!G$3)/$A210</f>
        <v>0</v>
      </c>
      <c r="H210" s="12">
        <f>SUMIFS(Source_Data!$H$1:$H$52176, Source_Data!$A$1:$A$52176, Solar_Profile!$B210, Source_Data!$F$1:$F$52176, Solar_Profile!H$3)/$A210</f>
        <v>0</v>
      </c>
      <c r="I210" s="12">
        <f>SUMIFS(Source_Data!$H$1:$H$52176, Source_Data!$A$1:$A$52176, Solar_Profile!$B210, Source_Data!$F$1:$F$52176, Solar_Profile!I$3)/$A210</f>
        <v>2.3687297035274342E-3</v>
      </c>
      <c r="J210" s="12">
        <f>SUMIFS(Source_Data!$H$1:$H$52176, Source_Data!$A$1:$A$52176, Solar_Profile!$B210, Source_Data!$F$1:$F$52176, Solar_Profile!J$3)/$A210</f>
        <v>0.14586698201561832</v>
      </c>
      <c r="K210" s="12">
        <f>SUMIFS(Source_Data!$H$1:$H$52176, Source_Data!$A$1:$A$52176, Solar_Profile!$B210, Source_Data!$F$1:$F$52176, Solar_Profile!K$3)/$A210</f>
        <v>0.51153900457817725</v>
      </c>
      <c r="L210" s="12">
        <f>SUMIFS(Source_Data!$H$1:$H$52176, Source_Data!$A$1:$A$52176, Solar_Profile!$B210, Source_Data!$F$1:$F$52176, Solar_Profile!L$3)/$A210</f>
        <v>0.76648101465655938</v>
      </c>
      <c r="M210" s="12">
        <f>SUMIFS(Source_Data!$H$1:$H$52176, Source_Data!$A$1:$A$52176, Solar_Profile!$B210, Source_Data!$F$1:$F$52176, Solar_Profile!M$3)/$A210</f>
        <v>0.86474255670905886</v>
      </c>
      <c r="N210" s="12">
        <f>SUMIFS(Source_Data!$H$1:$H$52176, Source_Data!$A$1:$A$52176, Solar_Profile!$B210, Source_Data!$F$1:$F$52176, Solar_Profile!N$3)/$A210</f>
        <v>0.92925339489223824</v>
      </c>
      <c r="O210" s="12">
        <f>SUMIFS(Source_Data!$H$1:$H$52176, Source_Data!$A$1:$A$52176, Solar_Profile!$B210, Source_Data!$F$1:$F$52176, Solar_Profile!O$3)/$A210</f>
        <v>0.94904900790018865</v>
      </c>
      <c r="P210" s="12">
        <f>SUMIFS(Source_Data!$H$1:$H$52176, Source_Data!$A$1:$A$52176, Solar_Profile!$B210, Source_Data!$F$1:$F$52176, Solar_Profile!P$3)/$A210</f>
        <v>0.95358536939701155</v>
      </c>
      <c r="Q210" s="12">
        <f>SUMIFS(Source_Data!$H$1:$H$52176, Source_Data!$A$1:$A$52176, Solar_Profile!$B210, Source_Data!$F$1:$F$52176, Solar_Profile!Q$3)/$A210</f>
        <v>0.92155238560126007</v>
      </c>
      <c r="R210" s="12">
        <f>SUMIFS(Source_Data!$H$1:$H$52176, Source_Data!$A$1:$A$52176, Solar_Profile!$B210, Source_Data!$F$1:$F$52176, Solar_Profile!R$3)/$A210</f>
        <v>0.90491629887255032</v>
      </c>
      <c r="S210" s="12">
        <f>SUMIFS(Source_Data!$H$1:$H$52176, Source_Data!$A$1:$A$52176, Solar_Profile!$B210, Source_Data!$F$1:$F$52176, Solar_Profile!S$3)/$A210</f>
        <v>0.88340821805566461</v>
      </c>
      <c r="T210" s="12">
        <f>SUMIFS(Source_Data!$H$1:$H$52176, Source_Data!$A$1:$A$52176, Solar_Profile!$B210, Source_Data!$F$1:$F$52176, Solar_Profile!T$3)/$A210</f>
        <v>0.79901682797307927</v>
      </c>
      <c r="U210" s="12">
        <f>SUMIFS(Source_Data!$H$1:$H$52176, Source_Data!$A$1:$A$52176, Solar_Profile!$B210, Source_Data!$F$1:$F$52176, Solar_Profile!U$3)/$A210</f>
        <v>0.67644150015447846</v>
      </c>
      <c r="V210" s="12">
        <f>SUMIFS(Source_Data!$H$1:$H$52176, Source_Data!$A$1:$A$52176, Solar_Profile!$B210, Source_Data!$F$1:$F$52176, Solar_Profile!V$3)/$A210</f>
        <v>0.41086740428878454</v>
      </c>
      <c r="W210" s="12">
        <f>SUMIFS(Source_Data!$H$1:$H$52176, Source_Data!$A$1:$A$52176, Solar_Profile!$B210, Source_Data!$F$1:$F$52176, Solar_Profile!W$3)/$A210</f>
        <v>9.2379932533145068E-2</v>
      </c>
      <c r="X210" s="12">
        <f>SUMIFS(Source_Data!$H$1:$H$52176, Source_Data!$A$1:$A$52176, Solar_Profile!$B210, Source_Data!$F$1:$F$52176, Solar_Profile!X$3)/$A210</f>
        <v>0</v>
      </c>
      <c r="Y210" s="12">
        <f>SUMIFS(Source_Data!$H$1:$H$52176, Source_Data!$A$1:$A$52176, Solar_Profile!$B210, Source_Data!$F$1:$F$52176, Solar_Profile!Y$3)/$A210</f>
        <v>0</v>
      </c>
      <c r="Z210" s="12">
        <f>SUMIFS(Source_Data!$H$1:$H$52176, Source_Data!$A$1:$A$52176, Solar_Profile!$B210, Source_Data!$F$1:$F$52176, Solar_Profile!Z$3)/$A210</f>
        <v>0</v>
      </c>
      <c r="AA210" s="12">
        <f>SUMIFS(Source_Data!$H$1:$H$52176, Source_Data!$A$1:$A$52176, Solar_Profile!$B210, Source_Data!$F$1:$F$52176, Solar_Profile!AA$3)/$A210</f>
        <v>0</v>
      </c>
    </row>
    <row r="211" spans="1:27" x14ac:dyDescent="0.3">
      <c r="A211" s="16">
        <f>INDEX(Installed_Capacity!$H$5:$S$11,MATCH(YEAR(Solar_Profile!B211),Installed_Capacity!$G$5:$G$11,0),MATCH(Solar_Profile!C211,Installed_Capacity!$H$4:$S$4,0))</f>
        <v>10325.069999999998</v>
      </c>
      <c r="B211" s="1">
        <f>Date_List!A208</f>
        <v>43263</v>
      </c>
      <c r="C211" s="3">
        <f t="shared" si="4"/>
        <v>6</v>
      </c>
      <c r="D211" s="12">
        <f>SUMIFS(Source_Data!$H$1:$H$52176, Source_Data!$A$1:$A$52176, Solar_Profile!$B211, Source_Data!$F$1:$F$52176, Solar_Profile!D$3)/$A211</f>
        <v>0</v>
      </c>
      <c r="E211" s="12">
        <f>SUMIFS(Source_Data!$H$1:$H$52176, Source_Data!$A$1:$A$52176, Solar_Profile!$B211, Source_Data!$F$1:$F$52176, Solar_Profile!E$3)/$A211</f>
        <v>0</v>
      </c>
      <c r="F211" s="12">
        <f>SUMIFS(Source_Data!$H$1:$H$52176, Source_Data!$A$1:$A$52176, Solar_Profile!$B211, Source_Data!$F$1:$F$52176, Solar_Profile!F$3)/$A211</f>
        <v>0</v>
      </c>
      <c r="G211" s="12">
        <f>SUMIFS(Source_Data!$H$1:$H$52176, Source_Data!$A$1:$A$52176, Solar_Profile!$B211, Source_Data!$F$1:$F$52176, Solar_Profile!G$3)/$A211</f>
        <v>0</v>
      </c>
      <c r="H211" s="12">
        <f>SUMIFS(Source_Data!$H$1:$H$52176, Source_Data!$A$1:$A$52176, Solar_Profile!$B211, Source_Data!$F$1:$F$52176, Solar_Profile!H$3)/$A211</f>
        <v>0</v>
      </c>
      <c r="I211" s="12">
        <f>SUMIFS(Source_Data!$H$1:$H$52176, Source_Data!$A$1:$A$52176, Solar_Profile!$B211, Source_Data!$F$1:$F$52176, Solar_Profile!I$3)/$A211</f>
        <v>1.6639790335561894E-3</v>
      </c>
      <c r="J211" s="12">
        <f>SUMIFS(Source_Data!$H$1:$H$52176, Source_Data!$A$1:$A$52176, Solar_Profile!$B211, Source_Data!$F$1:$F$52176, Solar_Profile!J$3)/$A211</f>
        <v>0.15528894816209482</v>
      </c>
      <c r="K211" s="12">
        <f>SUMIFS(Source_Data!$H$1:$H$52176, Source_Data!$A$1:$A$52176, Solar_Profile!$B211, Source_Data!$F$1:$F$52176, Solar_Profile!K$3)/$A211</f>
        <v>0.52003172181883528</v>
      </c>
      <c r="L211" s="12">
        <f>SUMIFS(Source_Data!$H$1:$H$52176, Source_Data!$A$1:$A$52176, Solar_Profile!$B211, Source_Data!$F$1:$F$52176, Solar_Profile!L$3)/$A211</f>
        <v>0.75862723739403237</v>
      </c>
      <c r="M211" s="12">
        <f>SUMIFS(Source_Data!$H$1:$H$52176, Source_Data!$A$1:$A$52176, Solar_Profile!$B211, Source_Data!$F$1:$F$52176, Solar_Profile!M$3)/$A211</f>
        <v>0.86331694894078226</v>
      </c>
      <c r="N211" s="12">
        <f>SUMIFS(Source_Data!$H$1:$H$52176, Source_Data!$A$1:$A$52176, Solar_Profile!$B211, Source_Data!$F$1:$F$52176, Solar_Profile!N$3)/$A211</f>
        <v>0.92272504786892495</v>
      </c>
      <c r="O211" s="12">
        <f>SUMIFS(Source_Data!$H$1:$H$52176, Source_Data!$A$1:$A$52176, Solar_Profile!$B211, Source_Data!$F$1:$F$52176, Solar_Profile!O$3)/$A211</f>
        <v>0.95642676514541813</v>
      </c>
      <c r="P211" s="12">
        <f>SUMIFS(Source_Data!$H$1:$H$52176, Source_Data!$A$1:$A$52176, Solar_Profile!$B211, Source_Data!$F$1:$F$52176, Solar_Profile!P$3)/$A211</f>
        <v>0.96265177766349308</v>
      </c>
      <c r="Q211" s="12">
        <f>SUMIFS(Source_Data!$H$1:$H$52176, Source_Data!$A$1:$A$52176, Solar_Profile!$B211, Source_Data!$F$1:$F$52176, Solar_Profile!Q$3)/$A211</f>
        <v>0.95984833516867207</v>
      </c>
      <c r="R211" s="12">
        <f>SUMIFS(Source_Data!$H$1:$H$52176, Source_Data!$A$1:$A$52176, Solar_Profile!$B211, Source_Data!$F$1:$F$52176, Solar_Profile!R$3)/$A211</f>
        <v>0.9379301457520387</v>
      </c>
      <c r="S211" s="12">
        <f>SUMIFS(Source_Data!$H$1:$H$52176, Source_Data!$A$1:$A$52176, Solar_Profile!$B211, Source_Data!$F$1:$F$52176, Solar_Profile!S$3)/$A211</f>
        <v>0.88647774203952157</v>
      </c>
      <c r="T211" s="12">
        <f>SUMIFS(Source_Data!$H$1:$H$52176, Source_Data!$A$1:$A$52176, Solar_Profile!$B211, Source_Data!$F$1:$F$52176, Solar_Profile!T$3)/$A211</f>
        <v>0.80904995995184559</v>
      </c>
      <c r="U211" s="12">
        <f>SUMIFS(Source_Data!$H$1:$H$52176, Source_Data!$A$1:$A$52176, Solar_Profile!$B211, Source_Data!$F$1:$F$52176, Solar_Profile!U$3)/$A211</f>
        <v>0.66374406759469928</v>
      </c>
      <c r="V211" s="12">
        <f>SUMIFS(Source_Data!$H$1:$H$52176, Source_Data!$A$1:$A$52176, Solar_Profile!$B211, Source_Data!$F$1:$F$52176, Solar_Profile!V$3)/$A211</f>
        <v>0.39606898258316903</v>
      </c>
      <c r="W211" s="12">
        <f>SUMIFS(Source_Data!$H$1:$H$52176, Source_Data!$A$1:$A$52176, Solar_Profile!$B211, Source_Data!$F$1:$F$52176, Solar_Profile!W$3)/$A211</f>
        <v>9.1408443719994167E-2</v>
      </c>
      <c r="X211" s="12">
        <f>SUMIFS(Source_Data!$H$1:$H$52176, Source_Data!$A$1:$A$52176, Solar_Profile!$B211, Source_Data!$F$1:$F$52176, Solar_Profile!X$3)/$A211</f>
        <v>1.4838911503747677E-3</v>
      </c>
      <c r="Y211" s="12">
        <f>SUMIFS(Source_Data!$H$1:$H$52176, Source_Data!$A$1:$A$52176, Solar_Profile!$B211, Source_Data!$F$1:$F$52176, Solar_Profile!Y$3)/$A211</f>
        <v>0</v>
      </c>
      <c r="Z211" s="12">
        <f>SUMIFS(Source_Data!$H$1:$H$52176, Source_Data!$A$1:$A$52176, Solar_Profile!$B211, Source_Data!$F$1:$F$52176, Solar_Profile!Z$3)/$A211</f>
        <v>0</v>
      </c>
      <c r="AA211" s="12">
        <f>SUMIFS(Source_Data!$H$1:$H$52176, Source_Data!$A$1:$A$52176, Solar_Profile!$B211, Source_Data!$F$1:$F$52176, Solar_Profile!AA$3)/$A211</f>
        <v>0</v>
      </c>
    </row>
    <row r="212" spans="1:27" x14ac:dyDescent="0.3">
      <c r="A212" s="16">
        <f>INDEX(Installed_Capacity!$H$5:$S$11,MATCH(YEAR(Solar_Profile!B212),Installed_Capacity!$G$5:$G$11,0),MATCH(Solar_Profile!C212,Installed_Capacity!$H$4:$S$4,0))</f>
        <v>10325.069999999998</v>
      </c>
      <c r="B212" s="1">
        <f>Date_List!A209</f>
        <v>43265</v>
      </c>
      <c r="C212" s="3">
        <f t="shared" si="4"/>
        <v>6</v>
      </c>
      <c r="D212" s="12">
        <f>SUMIFS(Source_Data!$H$1:$H$52176, Source_Data!$A$1:$A$52176, Solar_Profile!$B212, Source_Data!$F$1:$F$52176, Solar_Profile!D$3)/$A212</f>
        <v>0</v>
      </c>
      <c r="E212" s="12">
        <f>SUMIFS(Source_Data!$H$1:$H$52176, Source_Data!$A$1:$A$52176, Solar_Profile!$B212, Source_Data!$F$1:$F$52176, Solar_Profile!E$3)/$A212</f>
        <v>0</v>
      </c>
      <c r="F212" s="12">
        <f>SUMIFS(Source_Data!$H$1:$H$52176, Source_Data!$A$1:$A$52176, Solar_Profile!$B212, Source_Data!$F$1:$F$52176, Solar_Profile!F$3)/$A212</f>
        <v>0</v>
      </c>
      <c r="G212" s="12">
        <f>SUMIFS(Source_Data!$H$1:$H$52176, Source_Data!$A$1:$A$52176, Solar_Profile!$B212, Source_Data!$F$1:$F$52176, Solar_Profile!G$3)/$A212</f>
        <v>0</v>
      </c>
      <c r="H212" s="12">
        <f>SUMIFS(Source_Data!$H$1:$H$52176, Source_Data!$A$1:$A$52176, Solar_Profile!$B212, Source_Data!$F$1:$F$52176, Solar_Profile!H$3)/$A212</f>
        <v>0</v>
      </c>
      <c r="I212" s="12">
        <f>SUMIFS(Source_Data!$H$1:$H$52176, Source_Data!$A$1:$A$52176, Solar_Profile!$B212, Source_Data!$F$1:$F$52176, Solar_Profile!I$3)/$A212</f>
        <v>0</v>
      </c>
      <c r="J212" s="12">
        <f>SUMIFS(Source_Data!$H$1:$H$52176, Source_Data!$A$1:$A$52176, Solar_Profile!$B212, Source_Data!$F$1:$F$52176, Solar_Profile!J$3)/$A212</f>
        <v>0.12941089600361066</v>
      </c>
      <c r="K212" s="12">
        <f>SUMIFS(Source_Data!$H$1:$H$52176, Source_Data!$A$1:$A$52176, Solar_Profile!$B212, Source_Data!$F$1:$F$52176, Solar_Profile!K$3)/$A212</f>
        <v>0.47924342788959312</v>
      </c>
      <c r="L212" s="12">
        <f>SUMIFS(Source_Data!$H$1:$H$52176, Source_Data!$A$1:$A$52176, Solar_Profile!$B212, Source_Data!$F$1:$F$52176, Solar_Profile!L$3)/$A212</f>
        <v>0.71970061607330527</v>
      </c>
      <c r="M212" s="12">
        <f>SUMIFS(Source_Data!$H$1:$H$52176, Source_Data!$A$1:$A$52176, Solar_Profile!$B212, Source_Data!$F$1:$F$52176, Solar_Profile!M$3)/$A212</f>
        <v>0.86309390444810563</v>
      </c>
      <c r="N212" s="12">
        <f>SUMIFS(Source_Data!$H$1:$H$52176, Source_Data!$A$1:$A$52176, Solar_Profile!$B212, Source_Data!$F$1:$F$52176, Solar_Profile!N$3)/$A212</f>
        <v>0.91515481638381158</v>
      </c>
      <c r="O212" s="12">
        <f>SUMIFS(Source_Data!$H$1:$H$52176, Source_Data!$A$1:$A$52176, Solar_Profile!$B212, Source_Data!$F$1:$F$52176, Solar_Profile!O$3)/$A212</f>
        <v>0.91211348203934717</v>
      </c>
      <c r="P212" s="12">
        <f>SUMIFS(Source_Data!$H$1:$H$52176, Source_Data!$A$1:$A$52176, Solar_Profile!$B212, Source_Data!$F$1:$F$52176, Solar_Profile!P$3)/$A212</f>
        <v>0.93537235970313048</v>
      </c>
      <c r="Q212" s="12">
        <f>SUMIFS(Source_Data!$H$1:$H$52176, Source_Data!$A$1:$A$52176, Solar_Profile!$B212, Source_Data!$F$1:$F$52176, Solar_Profile!Q$3)/$A212</f>
        <v>0.92513715451808087</v>
      </c>
      <c r="R212" s="12">
        <f>SUMIFS(Source_Data!$H$1:$H$52176, Source_Data!$A$1:$A$52176, Solar_Profile!$B212, Source_Data!$F$1:$F$52176, Solar_Profile!R$3)/$A212</f>
        <v>0.91118215276022363</v>
      </c>
      <c r="S212" s="12">
        <f>SUMIFS(Source_Data!$H$1:$H$52176, Source_Data!$A$1:$A$52176, Solar_Profile!$B212, Source_Data!$F$1:$F$52176, Solar_Profile!S$3)/$A212</f>
        <v>0.9074988634459622</v>
      </c>
      <c r="T212" s="12">
        <f>SUMIFS(Source_Data!$H$1:$H$52176, Source_Data!$A$1:$A$52176, Solar_Profile!$B212, Source_Data!$F$1:$F$52176, Solar_Profile!T$3)/$A212</f>
        <v>0.81653659297225112</v>
      </c>
      <c r="U212" s="12">
        <f>SUMIFS(Source_Data!$H$1:$H$52176, Source_Data!$A$1:$A$52176, Solar_Profile!$B212, Source_Data!$F$1:$F$52176, Solar_Profile!U$3)/$A212</f>
        <v>0.6766713029548469</v>
      </c>
      <c r="V212" s="12">
        <f>SUMIFS(Source_Data!$H$1:$H$52176, Source_Data!$A$1:$A$52176, Solar_Profile!$B212, Source_Data!$F$1:$F$52176, Solar_Profile!V$3)/$A212</f>
        <v>0.41981144631464973</v>
      </c>
      <c r="W212" s="12">
        <f>SUMIFS(Source_Data!$H$1:$H$52176, Source_Data!$A$1:$A$52176, Solar_Profile!$B212, Source_Data!$F$1:$F$52176, Solar_Profile!W$3)/$A212</f>
        <v>0.11397422293505033</v>
      </c>
      <c r="X212" s="12">
        <f>SUMIFS(Source_Data!$H$1:$H$52176, Source_Data!$A$1:$A$52176, Solar_Profile!$B212, Source_Data!$F$1:$F$52176, Solar_Profile!X$3)/$A212</f>
        <v>1.9765647109414274E-2</v>
      </c>
      <c r="Y212" s="12">
        <f>SUMIFS(Source_Data!$H$1:$H$52176, Source_Data!$A$1:$A$52176, Solar_Profile!$B212, Source_Data!$F$1:$F$52176, Solar_Profile!Y$3)/$A212</f>
        <v>0</v>
      </c>
      <c r="Z212" s="12">
        <f>SUMIFS(Source_Data!$H$1:$H$52176, Source_Data!$A$1:$A$52176, Solar_Profile!$B212, Source_Data!$F$1:$F$52176, Solar_Profile!Z$3)/$A212</f>
        <v>0</v>
      </c>
      <c r="AA212" s="12">
        <f>SUMIFS(Source_Data!$H$1:$H$52176, Source_Data!$A$1:$A$52176, Solar_Profile!$B212, Source_Data!$F$1:$F$52176, Solar_Profile!AA$3)/$A212</f>
        <v>0</v>
      </c>
    </row>
    <row r="213" spans="1:27" x14ac:dyDescent="0.3">
      <c r="A213" s="16">
        <f>INDEX(Installed_Capacity!$H$5:$S$11,MATCH(YEAR(Solar_Profile!B213),Installed_Capacity!$G$5:$G$11,0),MATCH(Solar_Profile!C213,Installed_Capacity!$H$4:$S$4,0))</f>
        <v>10325.069999999998</v>
      </c>
      <c r="B213" s="1">
        <f>Date_List!A210</f>
        <v>43277</v>
      </c>
      <c r="C213" s="3">
        <f t="shared" si="4"/>
        <v>6</v>
      </c>
      <c r="D213" s="12">
        <f>SUMIFS(Source_Data!$H$1:$H$52176, Source_Data!$A$1:$A$52176, Solar_Profile!$B213, Source_Data!$F$1:$F$52176, Solar_Profile!D$3)/$A213</f>
        <v>0</v>
      </c>
      <c r="E213" s="12">
        <f>SUMIFS(Source_Data!$H$1:$H$52176, Source_Data!$A$1:$A$52176, Solar_Profile!$B213, Source_Data!$F$1:$F$52176, Solar_Profile!E$3)/$A213</f>
        <v>0</v>
      </c>
      <c r="F213" s="12">
        <f>SUMIFS(Source_Data!$H$1:$H$52176, Source_Data!$A$1:$A$52176, Solar_Profile!$B213, Source_Data!$F$1:$F$52176, Solar_Profile!F$3)/$A213</f>
        <v>0</v>
      </c>
      <c r="G213" s="12">
        <f>SUMIFS(Source_Data!$H$1:$H$52176, Source_Data!$A$1:$A$52176, Solar_Profile!$B213, Source_Data!$F$1:$F$52176, Solar_Profile!G$3)/$A213</f>
        <v>0</v>
      </c>
      <c r="H213" s="12">
        <f>SUMIFS(Source_Data!$H$1:$H$52176, Source_Data!$A$1:$A$52176, Solar_Profile!$B213, Source_Data!$F$1:$F$52176, Solar_Profile!H$3)/$A213</f>
        <v>0</v>
      </c>
      <c r="I213" s="12">
        <f>SUMIFS(Source_Data!$H$1:$H$52176, Source_Data!$A$1:$A$52176, Solar_Profile!$B213, Source_Data!$F$1:$F$52176, Solar_Profile!I$3)/$A213</f>
        <v>5.738624532327627E-4</v>
      </c>
      <c r="J213" s="12">
        <f>SUMIFS(Source_Data!$H$1:$H$52176, Source_Data!$A$1:$A$52176, Solar_Profile!$B213, Source_Data!$F$1:$F$52176, Solar_Profile!J$3)/$A213</f>
        <v>0.1384527533469507</v>
      </c>
      <c r="K213" s="12">
        <f>SUMIFS(Source_Data!$H$1:$H$52176, Source_Data!$A$1:$A$52176, Solar_Profile!$B213, Source_Data!$F$1:$F$52176, Solar_Profile!K$3)/$A213</f>
        <v>0.50122044402604538</v>
      </c>
      <c r="L213" s="12">
        <f>SUMIFS(Source_Data!$H$1:$H$52176, Source_Data!$A$1:$A$52176, Solar_Profile!$B213, Source_Data!$F$1:$F$52176, Solar_Profile!L$3)/$A213</f>
        <v>0.75761812462288414</v>
      </c>
      <c r="M213" s="12">
        <f>SUMIFS(Source_Data!$H$1:$H$52176, Source_Data!$A$1:$A$52176, Solar_Profile!$B213, Source_Data!$F$1:$F$52176, Solar_Profile!M$3)/$A213</f>
        <v>0.8660406893125181</v>
      </c>
      <c r="N213" s="12">
        <f>SUMIFS(Source_Data!$H$1:$H$52176, Source_Data!$A$1:$A$52176, Solar_Profile!$B213, Source_Data!$F$1:$F$52176, Solar_Profile!N$3)/$A213</f>
        <v>0.9293778134191828</v>
      </c>
      <c r="O213" s="12">
        <f>SUMIFS(Source_Data!$H$1:$H$52176, Source_Data!$A$1:$A$52176, Solar_Profile!$B213, Source_Data!$F$1:$F$52176, Solar_Profile!O$3)/$A213</f>
        <v>0.96155241756230247</v>
      </c>
      <c r="P213" s="12">
        <f>SUMIFS(Source_Data!$H$1:$H$52176, Source_Data!$A$1:$A$52176, Solar_Profile!$B213, Source_Data!$F$1:$F$52176, Solar_Profile!P$3)/$A213</f>
        <v>0.97011920112890304</v>
      </c>
      <c r="Q213" s="12">
        <f>SUMIFS(Source_Data!$H$1:$H$52176, Source_Data!$A$1:$A$52176, Solar_Profile!$B213, Source_Data!$F$1:$F$52176, Solar_Profile!Q$3)/$A213</f>
        <v>0.9664825516921437</v>
      </c>
      <c r="R213" s="12">
        <f>SUMIFS(Source_Data!$H$1:$H$52176, Source_Data!$A$1:$A$52176, Solar_Profile!$B213, Source_Data!$F$1:$F$52176, Solar_Profile!R$3)/$A213</f>
        <v>0.95232177796373318</v>
      </c>
      <c r="S213" s="12">
        <f>SUMIFS(Source_Data!$H$1:$H$52176, Source_Data!$A$1:$A$52176, Solar_Profile!$B213, Source_Data!$F$1:$F$52176, Solar_Profile!S$3)/$A213</f>
        <v>0.91408627157007194</v>
      </c>
      <c r="T213" s="12">
        <f>SUMIFS(Source_Data!$H$1:$H$52176, Source_Data!$A$1:$A$52176, Solar_Profile!$B213, Source_Data!$F$1:$F$52176, Solar_Profile!T$3)/$A213</f>
        <v>0.84830240472945961</v>
      </c>
      <c r="U213" s="12">
        <f>SUMIFS(Source_Data!$H$1:$H$52176, Source_Data!$A$1:$A$52176, Solar_Profile!$B213, Source_Data!$F$1:$F$52176, Solar_Profile!U$3)/$A213</f>
        <v>0.7267085094822604</v>
      </c>
      <c r="V213" s="12">
        <f>SUMIFS(Source_Data!$H$1:$H$52176, Source_Data!$A$1:$A$52176, Solar_Profile!$B213, Source_Data!$F$1:$F$52176, Solar_Profile!V$3)/$A213</f>
        <v>0.46133896041382783</v>
      </c>
      <c r="W213" s="12">
        <f>SUMIFS(Source_Data!$H$1:$H$52176, Source_Data!$A$1:$A$52176, Solar_Profile!$B213, Source_Data!$F$1:$F$52176, Solar_Profile!W$3)/$A213</f>
        <v>0.11606411869362632</v>
      </c>
      <c r="X213" s="12">
        <f>SUMIFS(Source_Data!$H$1:$H$52176, Source_Data!$A$1:$A$52176, Solar_Profile!$B213, Source_Data!$F$1:$F$52176, Solar_Profile!X$3)/$A213</f>
        <v>1.4526981415138107E-3</v>
      </c>
      <c r="Y213" s="12">
        <f>SUMIFS(Source_Data!$H$1:$H$52176, Source_Data!$A$1:$A$52176, Solar_Profile!$B213, Source_Data!$F$1:$F$52176, Solar_Profile!Y$3)/$A213</f>
        <v>0</v>
      </c>
      <c r="Z213" s="12">
        <f>SUMIFS(Source_Data!$H$1:$H$52176, Source_Data!$A$1:$A$52176, Solar_Profile!$B213, Source_Data!$F$1:$F$52176, Solar_Profile!Z$3)/$A213</f>
        <v>0</v>
      </c>
      <c r="AA213" s="12">
        <f>SUMIFS(Source_Data!$H$1:$H$52176, Source_Data!$A$1:$A$52176, Solar_Profile!$B213, Source_Data!$F$1:$F$52176, Solar_Profile!AA$3)/$A213</f>
        <v>0</v>
      </c>
    </row>
    <row r="214" spans="1:27" x14ac:dyDescent="0.3">
      <c r="A214" s="16">
        <f>INDEX(Installed_Capacity!$H$5:$S$11,MATCH(YEAR(Solar_Profile!B214),Installed_Capacity!$G$5:$G$11,0),MATCH(Solar_Profile!C214,Installed_Capacity!$H$4:$S$4,0))</f>
        <v>10325.069999999998</v>
      </c>
      <c r="B214" s="1">
        <f>Date_List!A211</f>
        <v>43306</v>
      </c>
      <c r="C214" s="3">
        <f t="shared" si="4"/>
        <v>7</v>
      </c>
      <c r="D214" s="12">
        <f>SUMIFS(Source_Data!$H$1:$H$52176, Source_Data!$A$1:$A$52176, Solar_Profile!$B214, Source_Data!$F$1:$F$52176, Solar_Profile!D$3)/$A214</f>
        <v>0</v>
      </c>
      <c r="E214" s="12">
        <f>SUMIFS(Source_Data!$H$1:$H$52176, Source_Data!$A$1:$A$52176, Solar_Profile!$B214, Source_Data!$F$1:$F$52176, Solar_Profile!E$3)/$A214</f>
        <v>0</v>
      </c>
      <c r="F214" s="12">
        <f>SUMIFS(Source_Data!$H$1:$H$52176, Source_Data!$A$1:$A$52176, Solar_Profile!$B214, Source_Data!$F$1:$F$52176, Solar_Profile!F$3)/$A214</f>
        <v>0</v>
      </c>
      <c r="G214" s="12">
        <f>SUMIFS(Source_Data!$H$1:$H$52176, Source_Data!$A$1:$A$52176, Solar_Profile!$B214, Source_Data!$F$1:$F$52176, Solar_Profile!G$3)/$A214</f>
        <v>0</v>
      </c>
      <c r="H214" s="12">
        <f>SUMIFS(Source_Data!$H$1:$H$52176, Source_Data!$A$1:$A$52176, Solar_Profile!$B214, Source_Data!$F$1:$F$52176, Solar_Profile!H$3)/$A214</f>
        <v>0</v>
      </c>
      <c r="I214" s="12">
        <f>SUMIFS(Source_Data!$H$1:$H$52176, Source_Data!$A$1:$A$52176, Solar_Profile!$B214, Source_Data!$F$1:$F$52176, Solar_Profile!I$3)/$A214</f>
        <v>0</v>
      </c>
      <c r="J214" s="12">
        <f>SUMIFS(Source_Data!$H$1:$H$52176, Source_Data!$A$1:$A$52176, Solar_Profile!$B214, Source_Data!$F$1:$F$52176, Solar_Profile!J$3)/$A214</f>
        <v>6.3726089024093796E-2</v>
      </c>
      <c r="K214" s="12">
        <f>SUMIFS(Source_Data!$H$1:$H$52176, Source_Data!$A$1:$A$52176, Solar_Profile!$B214, Source_Data!$F$1:$F$52176, Solar_Profile!K$3)/$A214</f>
        <v>0.37376286359317668</v>
      </c>
      <c r="L214" s="12">
        <f>SUMIFS(Source_Data!$H$1:$H$52176, Source_Data!$A$1:$A$52176, Solar_Profile!$B214, Source_Data!$F$1:$F$52176, Solar_Profile!L$3)/$A214</f>
        <v>0.69307369344711478</v>
      </c>
      <c r="M214" s="12">
        <f>SUMIFS(Source_Data!$H$1:$H$52176, Source_Data!$A$1:$A$52176, Solar_Profile!$B214, Source_Data!$F$1:$F$52176, Solar_Profile!M$3)/$A214</f>
        <v>0.83205770711481875</v>
      </c>
      <c r="N214" s="12">
        <f>SUMIFS(Source_Data!$H$1:$H$52176, Source_Data!$A$1:$A$52176, Solar_Profile!$B214, Source_Data!$F$1:$F$52176, Solar_Profile!N$3)/$A214</f>
        <v>0.89736211376775177</v>
      </c>
      <c r="O214" s="12">
        <f>SUMIFS(Source_Data!$H$1:$H$52176, Source_Data!$A$1:$A$52176, Solar_Profile!$B214, Source_Data!$F$1:$F$52176, Solar_Profile!O$3)/$A214</f>
        <v>0.92730278051383686</v>
      </c>
      <c r="P214" s="12">
        <f>SUMIFS(Source_Data!$H$1:$H$52176, Source_Data!$A$1:$A$52176, Solar_Profile!$B214, Source_Data!$F$1:$F$52176, Solar_Profile!P$3)/$A214</f>
        <v>0.93151511030917977</v>
      </c>
      <c r="Q214" s="12">
        <f>SUMIFS(Source_Data!$H$1:$H$52176, Source_Data!$A$1:$A$52176, Solar_Profile!$B214, Source_Data!$F$1:$F$52176, Solar_Profile!Q$3)/$A214</f>
        <v>0.87836987352143869</v>
      </c>
      <c r="R214" s="12">
        <f>SUMIFS(Source_Data!$H$1:$H$52176, Source_Data!$A$1:$A$52176, Solar_Profile!$B214, Source_Data!$F$1:$F$52176, Solar_Profile!R$3)/$A214</f>
        <v>0.86700036609921316</v>
      </c>
      <c r="S214" s="12">
        <f>SUMIFS(Source_Data!$H$1:$H$52176, Source_Data!$A$1:$A$52176, Solar_Profile!$B214, Source_Data!$F$1:$F$52176, Solar_Profile!S$3)/$A214</f>
        <v>0.79446151745218196</v>
      </c>
      <c r="T214" s="12">
        <f>SUMIFS(Source_Data!$H$1:$H$52176, Source_Data!$A$1:$A$52176, Solar_Profile!$B214, Source_Data!$F$1:$F$52176, Solar_Profile!T$3)/$A214</f>
        <v>0.71195404486361846</v>
      </c>
      <c r="U214" s="12">
        <f>SUMIFS(Source_Data!$H$1:$H$52176, Source_Data!$A$1:$A$52176, Solar_Profile!$B214, Source_Data!$F$1:$F$52176, Solar_Profile!U$3)/$A214</f>
        <v>0.59293554716820329</v>
      </c>
      <c r="V214" s="12">
        <f>SUMIFS(Source_Data!$H$1:$H$52176, Source_Data!$A$1:$A$52176, Solar_Profile!$B214, Source_Data!$F$1:$F$52176, Solar_Profile!V$3)/$A214</f>
        <v>0.30362092072983532</v>
      </c>
      <c r="W214" s="12">
        <f>SUMIFS(Source_Data!$H$1:$H$52176, Source_Data!$A$1:$A$52176, Solar_Profile!$B214, Source_Data!$F$1:$F$52176, Solar_Profile!W$3)/$A214</f>
        <v>5.1137800518543705E-2</v>
      </c>
      <c r="X214" s="12">
        <f>SUMIFS(Source_Data!$H$1:$H$52176, Source_Data!$A$1:$A$52176, Solar_Profile!$B214, Source_Data!$F$1:$F$52176, Solar_Profile!X$3)/$A214</f>
        <v>0</v>
      </c>
      <c r="Y214" s="12">
        <f>SUMIFS(Source_Data!$H$1:$H$52176, Source_Data!$A$1:$A$52176, Solar_Profile!$B214, Source_Data!$F$1:$F$52176, Solar_Profile!Y$3)/$A214</f>
        <v>0</v>
      </c>
      <c r="Z214" s="12">
        <f>SUMIFS(Source_Data!$H$1:$H$52176, Source_Data!$A$1:$A$52176, Solar_Profile!$B214, Source_Data!$F$1:$F$52176, Solar_Profile!Z$3)/$A214</f>
        <v>0</v>
      </c>
      <c r="AA214" s="12">
        <f>SUMIFS(Source_Data!$H$1:$H$52176, Source_Data!$A$1:$A$52176, Solar_Profile!$B214, Source_Data!$F$1:$F$52176, Solar_Profile!AA$3)/$A214</f>
        <v>0</v>
      </c>
    </row>
    <row r="215" spans="1:27" x14ac:dyDescent="0.3">
      <c r="A215" s="16">
        <f>INDEX(Installed_Capacity!$H$5:$S$11,MATCH(YEAR(Solar_Profile!B215),Installed_Capacity!$G$5:$G$11,0),MATCH(Solar_Profile!C215,Installed_Capacity!$H$4:$S$4,0))</f>
        <v>10325.069999999998</v>
      </c>
      <c r="B215" s="1">
        <f>Date_List!A212</f>
        <v>43305</v>
      </c>
      <c r="C215" s="3">
        <f t="shared" si="4"/>
        <v>7</v>
      </c>
      <c r="D215" s="12">
        <f>SUMIFS(Source_Data!$H$1:$H$52176, Source_Data!$A$1:$A$52176, Solar_Profile!$B215, Source_Data!$F$1:$F$52176, Solar_Profile!D$3)/$A215</f>
        <v>0</v>
      </c>
      <c r="E215" s="12">
        <f>SUMIFS(Source_Data!$H$1:$H$52176, Source_Data!$A$1:$A$52176, Solar_Profile!$B215, Source_Data!$F$1:$F$52176, Solar_Profile!E$3)/$A215</f>
        <v>0</v>
      </c>
      <c r="F215" s="12">
        <f>SUMIFS(Source_Data!$H$1:$H$52176, Source_Data!$A$1:$A$52176, Solar_Profile!$B215, Source_Data!$F$1:$F$52176, Solar_Profile!F$3)/$A215</f>
        <v>0</v>
      </c>
      <c r="G215" s="12">
        <f>SUMIFS(Source_Data!$H$1:$H$52176, Source_Data!$A$1:$A$52176, Solar_Profile!$B215, Source_Data!$F$1:$F$52176, Solar_Profile!G$3)/$A215</f>
        <v>0</v>
      </c>
      <c r="H215" s="12">
        <f>SUMIFS(Source_Data!$H$1:$H$52176, Source_Data!$A$1:$A$52176, Solar_Profile!$B215, Source_Data!$F$1:$F$52176, Solar_Profile!H$3)/$A215</f>
        <v>0</v>
      </c>
      <c r="I215" s="12">
        <f>SUMIFS(Source_Data!$H$1:$H$52176, Source_Data!$A$1:$A$52176, Solar_Profile!$B215, Source_Data!$F$1:$F$52176, Solar_Profile!I$3)/$A215</f>
        <v>0</v>
      </c>
      <c r="J215" s="12">
        <f>SUMIFS(Source_Data!$H$1:$H$52176, Source_Data!$A$1:$A$52176, Solar_Profile!$B215, Source_Data!$F$1:$F$52176, Solar_Profile!J$3)/$A215</f>
        <v>5.9545759980319753E-2</v>
      </c>
      <c r="K215" s="12">
        <f>SUMIFS(Source_Data!$H$1:$H$52176, Source_Data!$A$1:$A$52176, Solar_Profile!$B215, Source_Data!$F$1:$F$52176, Solar_Profile!K$3)/$A215</f>
        <v>0.35851674516492388</v>
      </c>
      <c r="L215" s="12">
        <f>SUMIFS(Source_Data!$H$1:$H$52176, Source_Data!$A$1:$A$52176, Solar_Profile!$B215, Source_Data!$F$1:$F$52176, Solar_Profile!L$3)/$A215</f>
        <v>0.67867500946724824</v>
      </c>
      <c r="M215" s="12">
        <f>SUMIFS(Source_Data!$H$1:$H$52176, Source_Data!$A$1:$A$52176, Solar_Profile!$B215, Source_Data!$F$1:$F$52176, Solar_Profile!M$3)/$A215</f>
        <v>0.83023559549717352</v>
      </c>
      <c r="N215" s="12">
        <f>SUMIFS(Source_Data!$H$1:$H$52176, Source_Data!$A$1:$A$52176, Solar_Profile!$B215, Source_Data!$F$1:$F$52176, Solar_Profile!N$3)/$A215</f>
        <v>0.89186270407851975</v>
      </c>
      <c r="O215" s="12">
        <f>SUMIFS(Source_Data!$H$1:$H$52176, Source_Data!$A$1:$A$52176, Solar_Profile!$B215, Source_Data!$F$1:$F$52176, Solar_Profile!O$3)/$A215</f>
        <v>0.92250104163942725</v>
      </c>
      <c r="P215" s="12">
        <f>SUMIFS(Source_Data!$H$1:$H$52176, Source_Data!$A$1:$A$52176, Solar_Profile!$B215, Source_Data!$F$1:$F$52176, Solar_Profile!P$3)/$A215</f>
        <v>0.84862359964629797</v>
      </c>
      <c r="Q215" s="12">
        <f>SUMIFS(Source_Data!$H$1:$H$52176, Source_Data!$A$1:$A$52176, Solar_Profile!$B215, Source_Data!$F$1:$F$52176, Solar_Profile!Q$3)/$A215</f>
        <v>0.8326667015332585</v>
      </c>
      <c r="R215" s="12">
        <f>SUMIFS(Source_Data!$H$1:$H$52176, Source_Data!$A$1:$A$52176, Solar_Profile!$B215, Source_Data!$F$1:$F$52176, Solar_Profile!R$3)/$A215</f>
        <v>0.83929089875419738</v>
      </c>
      <c r="S215" s="12">
        <f>SUMIFS(Source_Data!$H$1:$H$52176, Source_Data!$A$1:$A$52176, Solar_Profile!$B215, Source_Data!$F$1:$F$52176, Solar_Profile!S$3)/$A215</f>
        <v>0.80503721718109433</v>
      </c>
      <c r="T215" s="12">
        <f>SUMIFS(Source_Data!$H$1:$H$52176, Source_Data!$A$1:$A$52176, Solar_Profile!$B215, Source_Data!$F$1:$F$52176, Solar_Profile!T$3)/$A215</f>
        <v>0.73294044301878836</v>
      </c>
      <c r="U215" s="12">
        <f>SUMIFS(Source_Data!$H$1:$H$52176, Source_Data!$A$1:$A$52176, Solar_Profile!$B215, Source_Data!$F$1:$F$52176, Solar_Profile!U$3)/$A215</f>
        <v>0.57303640169025494</v>
      </c>
      <c r="V215" s="12">
        <f>SUMIFS(Source_Data!$H$1:$H$52176, Source_Data!$A$1:$A$52176, Solar_Profile!$B215, Source_Data!$F$1:$F$52176, Solar_Profile!V$3)/$A215</f>
        <v>0.33059185458306828</v>
      </c>
      <c r="W215" s="12">
        <f>SUMIFS(Source_Data!$H$1:$H$52176, Source_Data!$A$1:$A$52176, Solar_Profile!$B215, Source_Data!$F$1:$F$52176, Solar_Profile!W$3)/$A215</f>
        <v>6.4094845846081439E-2</v>
      </c>
      <c r="X215" s="12">
        <f>SUMIFS(Source_Data!$H$1:$H$52176, Source_Data!$A$1:$A$52176, Solar_Profile!$B215, Source_Data!$F$1:$F$52176, Solar_Profile!X$3)/$A215</f>
        <v>0</v>
      </c>
      <c r="Y215" s="12">
        <f>SUMIFS(Source_Data!$H$1:$H$52176, Source_Data!$A$1:$A$52176, Solar_Profile!$B215, Source_Data!$F$1:$F$52176, Solar_Profile!Y$3)/$A215</f>
        <v>0</v>
      </c>
      <c r="Z215" s="12">
        <f>SUMIFS(Source_Data!$H$1:$H$52176, Source_Data!$A$1:$A$52176, Solar_Profile!$B215, Source_Data!$F$1:$F$52176, Solar_Profile!Z$3)/$A215</f>
        <v>0</v>
      </c>
      <c r="AA215" s="12">
        <f>SUMIFS(Source_Data!$H$1:$H$52176, Source_Data!$A$1:$A$52176, Solar_Profile!$B215, Source_Data!$F$1:$F$52176, Solar_Profile!AA$3)/$A215</f>
        <v>0</v>
      </c>
    </row>
    <row r="216" spans="1:27" x14ac:dyDescent="0.3">
      <c r="A216" s="16">
        <f>INDEX(Installed_Capacity!$H$5:$S$11,MATCH(YEAR(Solar_Profile!B216),Installed_Capacity!$G$5:$G$11,0),MATCH(Solar_Profile!C216,Installed_Capacity!$H$4:$S$4,0))</f>
        <v>10325.069999999998</v>
      </c>
      <c r="B216" s="1">
        <f>Date_List!A213</f>
        <v>43304</v>
      </c>
      <c r="C216" s="3">
        <f t="shared" si="4"/>
        <v>7</v>
      </c>
      <c r="D216" s="12">
        <f>SUMIFS(Source_Data!$H$1:$H$52176, Source_Data!$A$1:$A$52176, Solar_Profile!$B216, Source_Data!$F$1:$F$52176, Solar_Profile!D$3)/$A216</f>
        <v>0</v>
      </c>
      <c r="E216" s="12">
        <f>SUMIFS(Source_Data!$H$1:$H$52176, Source_Data!$A$1:$A$52176, Solar_Profile!$B216, Source_Data!$F$1:$F$52176, Solar_Profile!E$3)/$A216</f>
        <v>0</v>
      </c>
      <c r="F216" s="12">
        <f>SUMIFS(Source_Data!$H$1:$H$52176, Source_Data!$A$1:$A$52176, Solar_Profile!$B216, Source_Data!$F$1:$F$52176, Solar_Profile!F$3)/$A216</f>
        <v>0</v>
      </c>
      <c r="G216" s="12">
        <f>SUMIFS(Source_Data!$H$1:$H$52176, Source_Data!$A$1:$A$52176, Solar_Profile!$B216, Source_Data!$F$1:$F$52176, Solar_Profile!G$3)/$A216</f>
        <v>0</v>
      </c>
      <c r="H216" s="12">
        <f>SUMIFS(Source_Data!$H$1:$H$52176, Source_Data!$A$1:$A$52176, Solar_Profile!$B216, Source_Data!$F$1:$F$52176, Solar_Profile!H$3)/$A216</f>
        <v>0</v>
      </c>
      <c r="I216" s="12">
        <f>SUMIFS(Source_Data!$H$1:$H$52176, Source_Data!$A$1:$A$52176, Solar_Profile!$B216, Source_Data!$F$1:$F$52176, Solar_Profile!I$3)/$A216</f>
        <v>0</v>
      </c>
      <c r="J216" s="12">
        <f>SUMIFS(Source_Data!$H$1:$H$52176, Source_Data!$A$1:$A$52176, Solar_Profile!$B216, Source_Data!$F$1:$F$52176, Solar_Profile!J$3)/$A216</f>
        <v>7.3348253329033136E-2</v>
      </c>
      <c r="K216" s="12">
        <f>SUMIFS(Source_Data!$H$1:$H$52176, Source_Data!$A$1:$A$52176, Solar_Profile!$B216, Source_Data!$F$1:$F$52176, Solar_Profile!K$3)/$A216</f>
        <v>0.40081361191740117</v>
      </c>
      <c r="L216" s="12">
        <f>SUMIFS(Source_Data!$H$1:$H$52176, Source_Data!$A$1:$A$52176, Solar_Profile!$B216, Source_Data!$F$1:$F$52176, Solar_Profile!L$3)/$A216</f>
        <v>0.69580076551539127</v>
      </c>
      <c r="M216" s="12">
        <f>SUMIFS(Source_Data!$H$1:$H$52176, Source_Data!$A$1:$A$52176, Solar_Profile!$B216, Source_Data!$F$1:$F$52176, Solar_Profile!M$3)/$A216</f>
        <v>0.83170728527748494</v>
      </c>
      <c r="N216" s="12">
        <f>SUMIFS(Source_Data!$H$1:$H$52176, Source_Data!$A$1:$A$52176, Solar_Profile!$B216, Source_Data!$F$1:$F$52176, Solar_Profile!N$3)/$A216</f>
        <v>0.89008762265050045</v>
      </c>
      <c r="O216" s="12">
        <f>SUMIFS(Source_Data!$H$1:$H$52176, Source_Data!$A$1:$A$52176, Solar_Profile!$B216, Source_Data!$F$1:$F$52176, Solar_Profile!O$3)/$A216</f>
        <v>0.92849595111703864</v>
      </c>
      <c r="P216" s="12">
        <f>SUMIFS(Source_Data!$H$1:$H$52176, Source_Data!$A$1:$A$52176, Solar_Profile!$B216, Source_Data!$F$1:$F$52176, Solar_Profile!P$3)/$A216</f>
        <v>0.92490475609366352</v>
      </c>
      <c r="Q216" s="12">
        <f>SUMIFS(Source_Data!$H$1:$H$52176, Source_Data!$A$1:$A$52176, Solar_Profile!$B216, Source_Data!$F$1:$F$52176, Solar_Profile!Q$3)/$A216</f>
        <v>0.91327516229914196</v>
      </c>
      <c r="R216" s="12">
        <f>SUMIFS(Source_Data!$H$1:$H$52176, Source_Data!$A$1:$A$52176, Solar_Profile!$B216, Source_Data!$F$1:$F$52176, Solar_Profile!R$3)/$A216</f>
        <v>0.88351109677706807</v>
      </c>
      <c r="S216" s="12">
        <f>SUMIFS(Source_Data!$H$1:$H$52176, Source_Data!$A$1:$A$52176, Solar_Profile!$B216, Source_Data!$F$1:$F$52176, Solar_Profile!S$3)/$A216</f>
        <v>0.82870151485655796</v>
      </c>
      <c r="T216" s="12">
        <f>SUMIFS(Source_Data!$H$1:$H$52176, Source_Data!$A$1:$A$52176, Solar_Profile!$B216, Source_Data!$F$1:$F$52176, Solar_Profile!T$3)/$A216</f>
        <v>9.2749147463407039E-2</v>
      </c>
      <c r="U216" s="12">
        <f>SUMIFS(Source_Data!$H$1:$H$52176, Source_Data!$A$1:$A$52176, Solar_Profile!$B216, Source_Data!$F$1:$F$52176, Solar_Profile!U$3)/$A216</f>
        <v>0.62793644691997252</v>
      </c>
      <c r="V216" s="12">
        <f>SUMIFS(Source_Data!$H$1:$H$52176, Source_Data!$A$1:$A$52176, Solar_Profile!$B216, Source_Data!$F$1:$F$52176, Solar_Profile!V$3)/$A216</f>
        <v>0.3434413577825623</v>
      </c>
      <c r="W216" s="12">
        <f>SUMIFS(Source_Data!$H$1:$H$52176, Source_Data!$A$1:$A$52176, Solar_Profile!$B216, Source_Data!$F$1:$F$52176, Solar_Profile!W$3)/$A216</f>
        <v>6.208917711938032E-2</v>
      </c>
      <c r="X216" s="12">
        <f>SUMIFS(Source_Data!$H$1:$H$52176, Source_Data!$A$1:$A$52176, Solar_Profile!$B216, Source_Data!$F$1:$F$52176, Solar_Profile!X$3)/$A216</f>
        <v>0</v>
      </c>
      <c r="Y216" s="12">
        <f>SUMIFS(Source_Data!$H$1:$H$52176, Source_Data!$A$1:$A$52176, Solar_Profile!$B216, Source_Data!$F$1:$F$52176, Solar_Profile!Y$3)/$A216</f>
        <v>0</v>
      </c>
      <c r="Z216" s="12">
        <f>SUMIFS(Source_Data!$H$1:$H$52176, Source_Data!$A$1:$A$52176, Solar_Profile!$B216, Source_Data!$F$1:$F$52176, Solar_Profile!Z$3)/$A216</f>
        <v>0</v>
      </c>
      <c r="AA216" s="12">
        <f>SUMIFS(Source_Data!$H$1:$H$52176, Source_Data!$A$1:$A$52176, Solar_Profile!$B216, Source_Data!$F$1:$F$52176, Solar_Profile!AA$3)/$A216</f>
        <v>0</v>
      </c>
    </row>
    <row r="217" spans="1:27" x14ac:dyDescent="0.3">
      <c r="A217" s="16">
        <f>INDEX(Installed_Capacity!$H$5:$S$11,MATCH(YEAR(Solar_Profile!B217),Installed_Capacity!$G$5:$G$11,0),MATCH(Solar_Profile!C217,Installed_Capacity!$H$4:$S$4,0))</f>
        <v>10325.069999999998</v>
      </c>
      <c r="B217" s="1">
        <f>Date_List!A214</f>
        <v>43287</v>
      </c>
      <c r="C217" s="3">
        <f t="shared" si="4"/>
        <v>7</v>
      </c>
      <c r="D217" s="12">
        <f>SUMIFS(Source_Data!$H$1:$H$52176, Source_Data!$A$1:$A$52176, Solar_Profile!$B217, Source_Data!$F$1:$F$52176, Solar_Profile!D$3)/$A217</f>
        <v>0</v>
      </c>
      <c r="E217" s="12">
        <f>SUMIFS(Source_Data!$H$1:$H$52176, Source_Data!$A$1:$A$52176, Solar_Profile!$B217, Source_Data!$F$1:$F$52176, Solar_Profile!E$3)/$A217</f>
        <v>0</v>
      </c>
      <c r="F217" s="12">
        <f>SUMIFS(Source_Data!$H$1:$H$52176, Source_Data!$A$1:$A$52176, Solar_Profile!$B217, Source_Data!$F$1:$F$52176, Solar_Profile!F$3)/$A217</f>
        <v>0</v>
      </c>
      <c r="G217" s="12">
        <f>SUMIFS(Source_Data!$H$1:$H$52176, Source_Data!$A$1:$A$52176, Solar_Profile!$B217, Source_Data!$F$1:$F$52176, Solar_Profile!G$3)/$A217</f>
        <v>0</v>
      </c>
      <c r="H217" s="12">
        <f>SUMIFS(Source_Data!$H$1:$H$52176, Source_Data!$A$1:$A$52176, Solar_Profile!$B217, Source_Data!$F$1:$F$52176, Solar_Profile!H$3)/$A217</f>
        <v>0</v>
      </c>
      <c r="I217" s="12">
        <f>SUMIFS(Source_Data!$H$1:$H$52176, Source_Data!$A$1:$A$52176, Solar_Profile!$B217, Source_Data!$F$1:$F$52176, Solar_Profile!I$3)/$A217</f>
        <v>0</v>
      </c>
      <c r="J217" s="12">
        <f>SUMIFS(Source_Data!$H$1:$H$52176, Source_Data!$A$1:$A$52176, Solar_Profile!$B217, Source_Data!$F$1:$F$52176, Solar_Profile!J$3)/$A217</f>
        <v>9.9363054197211267E-2</v>
      </c>
      <c r="K217" s="12">
        <f>SUMIFS(Source_Data!$H$1:$H$52176, Source_Data!$A$1:$A$52176, Solar_Profile!$B217, Source_Data!$F$1:$F$52176, Solar_Profile!K$3)/$A217</f>
        <v>0.41178092061361338</v>
      </c>
      <c r="L217" s="12">
        <f>SUMIFS(Source_Data!$H$1:$H$52176, Source_Data!$A$1:$A$52176, Solar_Profile!$B217, Source_Data!$F$1:$F$52176, Solar_Profile!L$3)/$A217</f>
        <v>0.67117790678416722</v>
      </c>
      <c r="M217" s="12">
        <f>SUMIFS(Source_Data!$H$1:$H$52176, Source_Data!$A$1:$A$52176, Solar_Profile!$B217, Source_Data!$F$1:$F$52176, Solar_Profile!M$3)/$A217</f>
        <v>0.78375407818058385</v>
      </c>
      <c r="N217" s="12">
        <f>SUMIFS(Source_Data!$H$1:$H$52176, Source_Data!$A$1:$A$52176, Solar_Profile!$B217, Source_Data!$F$1:$F$52176, Solar_Profile!N$3)/$A217</f>
        <v>0.85985097050189507</v>
      </c>
      <c r="O217" s="12">
        <f>SUMIFS(Source_Data!$H$1:$H$52176, Source_Data!$A$1:$A$52176, Solar_Profile!$B217, Source_Data!$F$1:$F$52176, Solar_Profile!O$3)/$A217</f>
        <v>0.88419998314781412</v>
      </c>
      <c r="P217" s="12">
        <f>SUMIFS(Source_Data!$H$1:$H$52176, Source_Data!$A$1:$A$52176, Solar_Profile!$B217, Source_Data!$F$1:$F$52176, Solar_Profile!P$3)/$A217</f>
        <v>0.88193794521489943</v>
      </c>
      <c r="Q217" s="12">
        <f>SUMIFS(Source_Data!$H$1:$H$52176, Source_Data!$A$1:$A$52176, Solar_Profile!$B217, Source_Data!$F$1:$F$52176, Solar_Profile!Q$3)/$A217</f>
        <v>0.89661876093818271</v>
      </c>
      <c r="R217" s="12">
        <f>SUMIFS(Source_Data!$H$1:$H$52176, Source_Data!$A$1:$A$52176, Solar_Profile!$B217, Source_Data!$F$1:$F$52176, Solar_Profile!R$3)/$A217</f>
        <v>0.81545661191643271</v>
      </c>
      <c r="S217" s="12">
        <f>SUMIFS(Source_Data!$H$1:$H$52176, Source_Data!$A$1:$A$52176, Solar_Profile!$B217, Source_Data!$F$1:$F$52176, Solar_Profile!S$3)/$A217</f>
        <v>0.82698188486857738</v>
      </c>
      <c r="T217" s="12">
        <f>SUMIFS(Source_Data!$H$1:$H$52176, Source_Data!$A$1:$A$52176, Solar_Profile!$B217, Source_Data!$F$1:$F$52176, Solar_Profile!T$3)/$A217</f>
        <v>0.77660257024891866</v>
      </c>
      <c r="U217" s="12">
        <f>SUMIFS(Source_Data!$H$1:$H$52176, Source_Data!$A$1:$A$52176, Solar_Profile!$B217, Source_Data!$F$1:$F$52176, Solar_Profile!U$3)/$A217</f>
        <v>0.65192754819095677</v>
      </c>
      <c r="V217" s="12">
        <f>SUMIFS(Source_Data!$H$1:$H$52176, Source_Data!$A$1:$A$52176, Solar_Profile!$B217, Source_Data!$F$1:$F$52176, Solar_Profile!V$3)/$A217</f>
        <v>0.38719949307849738</v>
      </c>
      <c r="W217" s="12">
        <f>SUMIFS(Source_Data!$H$1:$H$52176, Source_Data!$A$1:$A$52176, Solar_Profile!$B217, Source_Data!$F$1:$F$52176, Solar_Profile!W$3)/$A217</f>
        <v>9.2071229541300953E-2</v>
      </c>
      <c r="X217" s="12">
        <f>SUMIFS(Source_Data!$H$1:$H$52176, Source_Data!$A$1:$A$52176, Solar_Profile!$B217, Source_Data!$F$1:$F$52176, Solar_Profile!X$3)/$A217</f>
        <v>1.7045501870689499E-4</v>
      </c>
      <c r="Y217" s="12">
        <f>SUMIFS(Source_Data!$H$1:$H$52176, Source_Data!$A$1:$A$52176, Solar_Profile!$B217, Source_Data!$F$1:$F$52176, Solar_Profile!Y$3)/$A217</f>
        <v>0</v>
      </c>
      <c r="Z217" s="12">
        <f>SUMIFS(Source_Data!$H$1:$H$52176, Source_Data!$A$1:$A$52176, Solar_Profile!$B217, Source_Data!$F$1:$F$52176, Solar_Profile!Z$3)/$A217</f>
        <v>0</v>
      </c>
      <c r="AA217" s="12">
        <f>SUMIFS(Source_Data!$H$1:$H$52176, Source_Data!$A$1:$A$52176, Solar_Profile!$B217, Source_Data!$F$1:$F$52176, Solar_Profile!AA$3)/$A217</f>
        <v>0</v>
      </c>
    </row>
    <row r="218" spans="1:27" x14ac:dyDescent="0.3">
      <c r="A218" s="16">
        <f>INDEX(Installed_Capacity!$H$5:$S$11,MATCH(YEAR(Solar_Profile!B218),Installed_Capacity!$G$5:$G$11,0),MATCH(Solar_Profile!C218,Installed_Capacity!$H$4:$S$4,0))</f>
        <v>10325.069999999998</v>
      </c>
      <c r="B218" s="1">
        <f>Date_List!A215</f>
        <v>43312</v>
      </c>
      <c r="C218" s="3">
        <f t="shared" si="4"/>
        <v>7</v>
      </c>
      <c r="D218" s="12">
        <f>SUMIFS(Source_Data!$H$1:$H$52176, Source_Data!$A$1:$A$52176, Solar_Profile!$B218, Source_Data!$F$1:$F$52176, Solar_Profile!D$3)/$A218</f>
        <v>0</v>
      </c>
      <c r="E218" s="12">
        <f>SUMIFS(Source_Data!$H$1:$H$52176, Source_Data!$A$1:$A$52176, Solar_Profile!$B218, Source_Data!$F$1:$F$52176, Solar_Profile!E$3)/$A218</f>
        <v>0</v>
      </c>
      <c r="F218" s="12">
        <f>SUMIFS(Source_Data!$H$1:$H$52176, Source_Data!$A$1:$A$52176, Solar_Profile!$B218, Source_Data!$F$1:$F$52176, Solar_Profile!F$3)/$A218</f>
        <v>0</v>
      </c>
      <c r="G218" s="12">
        <f>SUMIFS(Source_Data!$H$1:$H$52176, Source_Data!$A$1:$A$52176, Solar_Profile!$B218, Source_Data!$F$1:$F$52176, Solar_Profile!G$3)/$A218</f>
        <v>0</v>
      </c>
      <c r="H218" s="12">
        <f>SUMIFS(Source_Data!$H$1:$H$52176, Source_Data!$A$1:$A$52176, Solar_Profile!$B218, Source_Data!$F$1:$F$52176, Solar_Profile!H$3)/$A218</f>
        <v>0</v>
      </c>
      <c r="I218" s="12">
        <f>SUMIFS(Source_Data!$H$1:$H$52176, Source_Data!$A$1:$A$52176, Solar_Profile!$B218, Source_Data!$F$1:$F$52176, Solar_Profile!I$3)/$A218</f>
        <v>0</v>
      </c>
      <c r="J218" s="12">
        <f>SUMIFS(Source_Data!$H$1:$H$52176, Source_Data!$A$1:$A$52176, Solar_Profile!$B218, Source_Data!$F$1:$F$52176, Solar_Profile!J$3)/$A218</f>
        <v>3.1579837231127734E-2</v>
      </c>
      <c r="K218" s="12">
        <f>SUMIFS(Source_Data!$H$1:$H$52176, Source_Data!$A$1:$A$52176, Solar_Profile!$B218, Source_Data!$F$1:$F$52176, Solar_Profile!K$3)/$A218</f>
        <v>0.23949763924118678</v>
      </c>
      <c r="L218" s="12">
        <f>SUMIFS(Source_Data!$H$1:$H$52176, Source_Data!$A$1:$A$52176, Solar_Profile!$B218, Source_Data!$F$1:$F$52176, Solar_Profile!L$3)/$A218</f>
        <v>0.51458055780735634</v>
      </c>
      <c r="M218" s="12">
        <f>SUMIFS(Source_Data!$H$1:$H$52176, Source_Data!$A$1:$A$52176, Solar_Profile!$B218, Source_Data!$F$1:$F$52176, Solar_Profile!M$3)/$A218</f>
        <v>0.64329719411103281</v>
      </c>
      <c r="N218" s="12">
        <f>SUMIFS(Source_Data!$H$1:$H$52176, Source_Data!$A$1:$A$52176, Solar_Profile!$B218, Source_Data!$F$1:$F$52176, Solar_Profile!N$3)/$A218</f>
        <v>0.72568252031221114</v>
      </c>
      <c r="O218" s="12">
        <f>SUMIFS(Source_Data!$H$1:$H$52176, Source_Data!$A$1:$A$52176, Solar_Profile!$B218, Source_Data!$F$1:$F$52176, Solar_Profile!O$3)/$A218</f>
        <v>0.76375974593876861</v>
      </c>
      <c r="P218" s="12">
        <f>SUMIFS(Source_Data!$H$1:$H$52176, Source_Data!$A$1:$A$52176, Solar_Profile!$B218, Source_Data!$F$1:$F$52176, Solar_Profile!P$3)/$A218</f>
        <v>0.80225996143367573</v>
      </c>
      <c r="Q218" s="12">
        <f>SUMIFS(Source_Data!$H$1:$H$52176, Source_Data!$A$1:$A$52176, Solar_Profile!$B218, Source_Data!$F$1:$F$52176, Solar_Profile!Q$3)/$A218</f>
        <v>0.83232113583733591</v>
      </c>
      <c r="R218" s="12">
        <f>SUMIFS(Source_Data!$H$1:$H$52176, Source_Data!$A$1:$A$52176, Solar_Profile!$B218, Source_Data!$F$1:$F$52176, Solar_Profile!R$3)/$A218</f>
        <v>0.81880513836710078</v>
      </c>
      <c r="S218" s="12">
        <f>SUMIFS(Source_Data!$H$1:$H$52176, Source_Data!$A$1:$A$52176, Solar_Profile!$B218, Source_Data!$F$1:$F$52176, Solar_Profile!S$3)/$A218</f>
        <v>0.77507020097684587</v>
      </c>
      <c r="T218" s="12">
        <f>SUMIFS(Source_Data!$H$1:$H$52176, Source_Data!$A$1:$A$52176, Solar_Profile!$B218, Source_Data!$F$1:$F$52176, Solar_Profile!T$3)/$A218</f>
        <v>0.65916145556398176</v>
      </c>
      <c r="U218" s="12">
        <f>SUMIFS(Source_Data!$H$1:$H$52176, Source_Data!$A$1:$A$52176, Solar_Profile!$B218, Source_Data!$F$1:$F$52176, Solar_Profile!U$3)/$A218</f>
        <v>0.48352025797403803</v>
      </c>
      <c r="V218" s="12">
        <f>SUMIFS(Source_Data!$H$1:$H$52176, Source_Data!$A$1:$A$52176, Solar_Profile!$B218, Source_Data!$F$1:$F$52176, Solar_Profile!V$3)/$A218</f>
        <v>0.2419444662360643</v>
      </c>
      <c r="W218" s="12">
        <f>SUMIFS(Source_Data!$H$1:$H$52176, Source_Data!$A$1:$A$52176, Solar_Profile!$B218, Source_Data!$F$1:$F$52176, Solar_Profile!W$3)/$A218</f>
        <v>3.9773292578161708E-2</v>
      </c>
      <c r="X218" s="12">
        <f>SUMIFS(Source_Data!$H$1:$H$52176, Source_Data!$A$1:$A$52176, Solar_Profile!$B218, Source_Data!$F$1:$F$52176, Solar_Profile!X$3)/$A218</f>
        <v>0</v>
      </c>
      <c r="Y218" s="12">
        <f>SUMIFS(Source_Data!$H$1:$H$52176, Source_Data!$A$1:$A$52176, Solar_Profile!$B218, Source_Data!$F$1:$F$52176, Solar_Profile!Y$3)/$A218</f>
        <v>0</v>
      </c>
      <c r="Z218" s="12">
        <f>SUMIFS(Source_Data!$H$1:$H$52176, Source_Data!$A$1:$A$52176, Solar_Profile!$B218, Source_Data!$F$1:$F$52176, Solar_Profile!Z$3)/$A218</f>
        <v>0</v>
      </c>
      <c r="AA218" s="12">
        <f>SUMIFS(Source_Data!$H$1:$H$52176, Source_Data!$A$1:$A$52176, Solar_Profile!$B218, Source_Data!$F$1:$F$52176, Solar_Profile!AA$3)/$A218</f>
        <v>0</v>
      </c>
    </row>
    <row r="219" spans="1:27" x14ac:dyDescent="0.3">
      <c r="A219" s="16">
        <f>INDEX(Installed_Capacity!$H$5:$S$11,MATCH(YEAR(Solar_Profile!B219),Installed_Capacity!$G$5:$G$11,0),MATCH(Solar_Profile!C219,Installed_Capacity!$H$4:$S$4,0))</f>
        <v>10331.069999999998</v>
      </c>
      <c r="B219" s="1">
        <f>Date_List!A216</f>
        <v>43321</v>
      </c>
      <c r="C219" s="3">
        <f t="shared" si="4"/>
        <v>8</v>
      </c>
      <c r="D219" s="12">
        <f>SUMIFS(Source_Data!$H$1:$H$52176, Source_Data!$A$1:$A$52176, Solar_Profile!$B219, Source_Data!$F$1:$F$52176, Solar_Profile!D$3)/$A219</f>
        <v>0</v>
      </c>
      <c r="E219" s="12">
        <f>SUMIFS(Source_Data!$H$1:$H$52176, Source_Data!$A$1:$A$52176, Solar_Profile!$B219, Source_Data!$F$1:$F$52176, Solar_Profile!E$3)/$A219</f>
        <v>0</v>
      </c>
      <c r="F219" s="12">
        <f>SUMIFS(Source_Data!$H$1:$H$52176, Source_Data!$A$1:$A$52176, Solar_Profile!$B219, Source_Data!$F$1:$F$52176, Solar_Profile!F$3)/$A219</f>
        <v>0</v>
      </c>
      <c r="G219" s="12">
        <f>SUMIFS(Source_Data!$H$1:$H$52176, Source_Data!$A$1:$A$52176, Solar_Profile!$B219, Source_Data!$F$1:$F$52176, Solar_Profile!G$3)/$A219</f>
        <v>0</v>
      </c>
      <c r="H219" s="12">
        <f>SUMIFS(Source_Data!$H$1:$H$52176, Source_Data!$A$1:$A$52176, Solar_Profile!$B219, Source_Data!$F$1:$F$52176, Solar_Profile!H$3)/$A219</f>
        <v>0</v>
      </c>
      <c r="I219" s="12">
        <f>SUMIFS(Source_Data!$H$1:$H$52176, Source_Data!$A$1:$A$52176, Solar_Profile!$B219, Source_Data!$F$1:$F$52176, Solar_Profile!I$3)/$A219</f>
        <v>0</v>
      </c>
      <c r="J219" s="12">
        <f>SUMIFS(Source_Data!$H$1:$H$52176, Source_Data!$A$1:$A$52176, Solar_Profile!$B219, Source_Data!$F$1:$F$52176, Solar_Profile!J$3)/$A219</f>
        <v>2.3953211042031471E-2</v>
      </c>
      <c r="K219" s="12">
        <f>SUMIFS(Source_Data!$H$1:$H$52176, Source_Data!$A$1:$A$52176, Solar_Profile!$B219, Source_Data!$F$1:$F$52176, Solar_Profile!K$3)/$A219</f>
        <v>0.21331059125531049</v>
      </c>
      <c r="L219" s="12">
        <f>SUMIFS(Source_Data!$H$1:$H$52176, Source_Data!$A$1:$A$52176, Solar_Profile!$B219, Source_Data!$F$1:$F$52176, Solar_Profile!L$3)/$A219</f>
        <v>0.4881504577938201</v>
      </c>
      <c r="M219" s="12">
        <f>SUMIFS(Source_Data!$H$1:$H$52176, Source_Data!$A$1:$A$52176, Solar_Profile!$B219, Source_Data!$F$1:$F$52176, Solar_Profile!M$3)/$A219</f>
        <v>0.6826291226368616</v>
      </c>
      <c r="N219" s="12">
        <f>SUMIFS(Source_Data!$H$1:$H$52176, Source_Data!$A$1:$A$52176, Solar_Profile!$B219, Source_Data!$F$1:$F$52176, Solar_Profile!N$3)/$A219</f>
        <v>0.78487217103359108</v>
      </c>
      <c r="O219" s="12">
        <f>SUMIFS(Source_Data!$H$1:$H$52176, Source_Data!$A$1:$A$52176, Solar_Profile!$B219, Source_Data!$F$1:$F$52176, Solar_Profile!O$3)/$A219</f>
        <v>0.80309524763649864</v>
      </c>
      <c r="P219" s="12">
        <f>SUMIFS(Source_Data!$H$1:$H$52176, Source_Data!$A$1:$A$52176, Solar_Profile!$B219, Source_Data!$F$1:$F$52176, Solar_Profile!P$3)/$A219</f>
        <v>0.80043295999349551</v>
      </c>
      <c r="Q219" s="12">
        <f>SUMIFS(Source_Data!$H$1:$H$52176, Source_Data!$A$1:$A$52176, Solar_Profile!$B219, Source_Data!$F$1:$F$52176, Solar_Profile!Q$3)/$A219</f>
        <v>0.79272126023732314</v>
      </c>
      <c r="R219" s="12">
        <f>SUMIFS(Source_Data!$H$1:$H$52176, Source_Data!$A$1:$A$52176, Solar_Profile!$B219, Source_Data!$F$1:$F$52176, Solar_Profile!R$3)/$A219</f>
        <v>0.77342702256397466</v>
      </c>
      <c r="S219" s="12">
        <f>SUMIFS(Source_Data!$H$1:$H$52176, Source_Data!$A$1:$A$52176, Solar_Profile!$B219, Source_Data!$F$1:$F$52176, Solar_Profile!S$3)/$A219</f>
        <v>0.71254610122668816</v>
      </c>
      <c r="T219" s="12">
        <f>SUMIFS(Source_Data!$H$1:$H$52176, Source_Data!$A$1:$A$52176, Solar_Profile!$B219, Source_Data!$F$1:$F$52176, Solar_Profile!T$3)/$A219</f>
        <v>0.60990316104721021</v>
      </c>
      <c r="U219" s="12">
        <f>SUMIFS(Source_Data!$H$1:$H$52176, Source_Data!$A$1:$A$52176, Solar_Profile!$B219, Source_Data!$F$1:$F$52176, Solar_Profile!U$3)/$A219</f>
        <v>0.43976521696203791</v>
      </c>
      <c r="V219" s="12">
        <f>SUMIFS(Source_Data!$H$1:$H$52176, Source_Data!$A$1:$A$52176, Solar_Profile!$B219, Source_Data!$F$1:$F$52176, Solar_Profile!V$3)/$A219</f>
        <v>0.18667200106087756</v>
      </c>
      <c r="W219" s="12">
        <f>SUMIFS(Source_Data!$H$1:$H$52176, Source_Data!$A$1:$A$52176, Solar_Profile!$B219, Source_Data!$F$1:$F$52176, Solar_Profile!W$3)/$A219</f>
        <v>2.2019214853834117E-2</v>
      </c>
      <c r="X219" s="12">
        <f>SUMIFS(Source_Data!$H$1:$H$52176, Source_Data!$A$1:$A$52176, Solar_Profile!$B219, Source_Data!$F$1:$F$52176, Solar_Profile!X$3)/$A219</f>
        <v>0</v>
      </c>
      <c r="Y219" s="12">
        <f>SUMIFS(Source_Data!$H$1:$H$52176, Source_Data!$A$1:$A$52176, Solar_Profile!$B219, Source_Data!$F$1:$F$52176, Solar_Profile!Y$3)/$A219</f>
        <v>0</v>
      </c>
      <c r="Z219" s="12">
        <f>SUMIFS(Source_Data!$H$1:$H$52176, Source_Data!$A$1:$A$52176, Solar_Profile!$B219, Source_Data!$F$1:$F$52176, Solar_Profile!Z$3)/$A219</f>
        <v>0</v>
      </c>
      <c r="AA219" s="12">
        <f>SUMIFS(Source_Data!$H$1:$H$52176, Source_Data!$A$1:$A$52176, Solar_Profile!$B219, Source_Data!$F$1:$F$52176, Solar_Profile!AA$3)/$A219</f>
        <v>0</v>
      </c>
    </row>
    <row r="220" spans="1:27" x14ac:dyDescent="0.3">
      <c r="A220" s="16">
        <f>INDEX(Installed_Capacity!$H$5:$S$11,MATCH(YEAR(Solar_Profile!B220),Installed_Capacity!$G$5:$G$11,0),MATCH(Solar_Profile!C220,Installed_Capacity!$H$4:$S$4,0))</f>
        <v>10331.069999999998</v>
      </c>
      <c r="B220" s="1">
        <f>Date_List!A217</f>
        <v>43318</v>
      </c>
      <c r="C220" s="3">
        <f t="shared" si="4"/>
        <v>8</v>
      </c>
      <c r="D220" s="12">
        <f>SUMIFS(Source_Data!$H$1:$H$52176, Source_Data!$A$1:$A$52176, Solar_Profile!$B220, Source_Data!$F$1:$F$52176, Solar_Profile!D$3)/$A220</f>
        <v>0</v>
      </c>
      <c r="E220" s="12">
        <f>SUMIFS(Source_Data!$H$1:$H$52176, Source_Data!$A$1:$A$52176, Solar_Profile!$B220, Source_Data!$F$1:$F$52176, Solar_Profile!E$3)/$A220</f>
        <v>0</v>
      </c>
      <c r="F220" s="12">
        <f>SUMIFS(Source_Data!$H$1:$H$52176, Source_Data!$A$1:$A$52176, Solar_Profile!$B220, Source_Data!$F$1:$F$52176, Solar_Profile!F$3)/$A220</f>
        <v>0</v>
      </c>
      <c r="G220" s="12">
        <f>SUMIFS(Source_Data!$H$1:$H$52176, Source_Data!$A$1:$A$52176, Solar_Profile!$B220, Source_Data!$F$1:$F$52176, Solar_Profile!G$3)/$A220</f>
        <v>0</v>
      </c>
      <c r="H220" s="12">
        <f>SUMIFS(Source_Data!$H$1:$H$52176, Source_Data!$A$1:$A$52176, Solar_Profile!$B220, Source_Data!$F$1:$F$52176, Solar_Profile!H$3)/$A220</f>
        <v>0</v>
      </c>
      <c r="I220" s="12">
        <f>SUMIFS(Source_Data!$H$1:$H$52176, Source_Data!$A$1:$A$52176, Solar_Profile!$B220, Source_Data!$F$1:$F$52176, Solar_Profile!I$3)/$A220</f>
        <v>0</v>
      </c>
      <c r="J220" s="12">
        <f>SUMIFS(Source_Data!$H$1:$H$52176, Source_Data!$A$1:$A$52176, Solar_Profile!$B220, Source_Data!$F$1:$F$52176, Solar_Profile!J$3)/$A220</f>
        <v>4.2493334185132819E-2</v>
      </c>
      <c r="K220" s="12">
        <f>SUMIFS(Source_Data!$H$1:$H$52176, Source_Data!$A$1:$A$52176, Solar_Profile!$B220, Source_Data!$F$1:$F$52176, Solar_Profile!K$3)/$A220</f>
        <v>0.34678253752999455</v>
      </c>
      <c r="L220" s="12">
        <f>SUMIFS(Source_Data!$H$1:$H$52176, Source_Data!$A$1:$A$52176, Solar_Profile!$B220, Source_Data!$F$1:$F$52176, Solar_Profile!L$3)/$A220</f>
        <v>0.68911615253792702</v>
      </c>
      <c r="M220" s="12">
        <f>SUMIFS(Source_Data!$H$1:$H$52176, Source_Data!$A$1:$A$52176, Solar_Profile!$B220, Source_Data!$F$1:$F$52176, Solar_Profile!M$3)/$A220</f>
        <v>0.83405631652868506</v>
      </c>
      <c r="N220" s="12">
        <f>SUMIFS(Source_Data!$H$1:$H$52176, Source_Data!$A$1:$A$52176, Solar_Profile!$B220, Source_Data!$F$1:$F$52176, Solar_Profile!N$3)/$A220</f>
        <v>0.89673870857520099</v>
      </c>
      <c r="O220" s="12">
        <f>SUMIFS(Source_Data!$H$1:$H$52176, Source_Data!$A$1:$A$52176, Solar_Profile!$B220, Source_Data!$F$1:$F$52176, Solar_Profile!O$3)/$A220</f>
        <v>0.92953434639393617</v>
      </c>
      <c r="P220" s="12">
        <f>SUMIFS(Source_Data!$H$1:$H$52176, Source_Data!$A$1:$A$52176, Solar_Profile!$B220, Source_Data!$F$1:$F$52176, Solar_Profile!P$3)/$A220</f>
        <v>0.93229685598877965</v>
      </c>
      <c r="Q220" s="12">
        <f>SUMIFS(Source_Data!$H$1:$H$52176, Source_Data!$A$1:$A$52176, Solar_Profile!$B220, Source_Data!$F$1:$F$52176, Solar_Profile!Q$3)/$A220</f>
        <v>0.92821434275442938</v>
      </c>
      <c r="R220" s="12">
        <f>SUMIFS(Source_Data!$H$1:$H$52176, Source_Data!$A$1:$A$52176, Solar_Profile!$B220, Source_Data!$F$1:$F$52176, Solar_Profile!R$3)/$A220</f>
        <v>0.91244551532416318</v>
      </c>
      <c r="S220" s="12">
        <f>SUMIFS(Source_Data!$H$1:$H$52176, Source_Data!$A$1:$A$52176, Solar_Profile!$B220, Source_Data!$F$1:$F$52176, Solar_Profile!S$3)/$A220</f>
        <v>0.87294077573765361</v>
      </c>
      <c r="T220" s="12">
        <f>SUMIFS(Source_Data!$H$1:$H$52176, Source_Data!$A$1:$A$52176, Solar_Profile!$B220, Source_Data!$F$1:$F$52176, Solar_Profile!T$3)/$A220</f>
        <v>0.79034776165489162</v>
      </c>
      <c r="U220" s="12">
        <f>SUMIFS(Source_Data!$H$1:$H$52176, Source_Data!$A$1:$A$52176, Solar_Profile!$B220, Source_Data!$F$1:$F$52176, Solar_Profile!U$3)/$A220</f>
        <v>0.62369741953156843</v>
      </c>
      <c r="V220" s="12">
        <f>SUMIFS(Source_Data!$H$1:$H$52176, Source_Data!$A$1:$A$52176, Solar_Profile!$B220, Source_Data!$F$1:$F$52176, Solar_Profile!V$3)/$A220</f>
        <v>0.31314643884902538</v>
      </c>
      <c r="W220" s="12">
        <f>SUMIFS(Source_Data!$H$1:$H$52176, Source_Data!$A$1:$A$52176, Solar_Profile!$B220, Source_Data!$F$1:$F$52176, Solar_Profile!W$3)/$A220</f>
        <v>3.760431204125033E-2</v>
      </c>
      <c r="X220" s="12">
        <f>SUMIFS(Source_Data!$H$1:$H$52176, Source_Data!$A$1:$A$52176, Solar_Profile!$B220, Source_Data!$F$1:$F$52176, Solar_Profile!X$3)/$A220</f>
        <v>0</v>
      </c>
      <c r="Y220" s="12">
        <f>SUMIFS(Source_Data!$H$1:$H$52176, Source_Data!$A$1:$A$52176, Solar_Profile!$B220, Source_Data!$F$1:$F$52176, Solar_Profile!Y$3)/$A220</f>
        <v>0</v>
      </c>
      <c r="Z220" s="12">
        <f>SUMIFS(Source_Data!$H$1:$H$52176, Source_Data!$A$1:$A$52176, Solar_Profile!$B220, Source_Data!$F$1:$F$52176, Solar_Profile!Z$3)/$A220</f>
        <v>0</v>
      </c>
      <c r="AA220" s="12">
        <f>SUMIFS(Source_Data!$H$1:$H$52176, Source_Data!$A$1:$A$52176, Solar_Profile!$B220, Source_Data!$F$1:$F$52176, Solar_Profile!AA$3)/$A220</f>
        <v>0</v>
      </c>
    </row>
    <row r="221" spans="1:27" x14ac:dyDescent="0.3">
      <c r="A221" s="16">
        <f>INDEX(Installed_Capacity!$H$5:$S$11,MATCH(YEAR(Solar_Profile!B221),Installed_Capacity!$G$5:$G$11,0),MATCH(Solar_Profile!C221,Installed_Capacity!$H$4:$S$4,0))</f>
        <v>10331.069999999998</v>
      </c>
      <c r="B221" s="1">
        <f>Date_List!A218</f>
        <v>43319</v>
      </c>
      <c r="C221" s="3">
        <f t="shared" si="4"/>
        <v>8</v>
      </c>
      <c r="D221" s="12">
        <f>SUMIFS(Source_Data!$H$1:$H$52176, Source_Data!$A$1:$A$52176, Solar_Profile!$B221, Source_Data!$F$1:$F$52176, Solar_Profile!D$3)/$A221</f>
        <v>0</v>
      </c>
      <c r="E221" s="12">
        <f>SUMIFS(Source_Data!$H$1:$H$52176, Source_Data!$A$1:$A$52176, Solar_Profile!$B221, Source_Data!$F$1:$F$52176, Solar_Profile!E$3)/$A221</f>
        <v>0</v>
      </c>
      <c r="F221" s="12">
        <f>SUMIFS(Source_Data!$H$1:$H$52176, Source_Data!$A$1:$A$52176, Solar_Profile!$B221, Source_Data!$F$1:$F$52176, Solar_Profile!F$3)/$A221</f>
        <v>0</v>
      </c>
      <c r="G221" s="12">
        <f>SUMIFS(Source_Data!$H$1:$H$52176, Source_Data!$A$1:$A$52176, Solar_Profile!$B221, Source_Data!$F$1:$F$52176, Solar_Profile!G$3)/$A221</f>
        <v>0</v>
      </c>
      <c r="H221" s="12">
        <f>SUMIFS(Source_Data!$H$1:$H$52176, Source_Data!$A$1:$A$52176, Solar_Profile!$B221, Source_Data!$F$1:$F$52176, Solar_Profile!H$3)/$A221</f>
        <v>0</v>
      </c>
      <c r="I221" s="12">
        <f>SUMIFS(Source_Data!$H$1:$H$52176, Source_Data!$A$1:$A$52176, Solar_Profile!$B221, Source_Data!$F$1:$F$52176, Solar_Profile!I$3)/$A221</f>
        <v>0</v>
      </c>
      <c r="J221" s="12">
        <f>SUMIFS(Source_Data!$H$1:$H$52176, Source_Data!$A$1:$A$52176, Solar_Profile!$B221, Source_Data!$F$1:$F$52176, Solar_Profile!J$3)/$A221</f>
        <v>3.1246110035068976E-2</v>
      </c>
      <c r="K221" s="12">
        <f>SUMIFS(Source_Data!$H$1:$H$52176, Source_Data!$A$1:$A$52176, Solar_Profile!$B221, Source_Data!$F$1:$F$52176, Solar_Profile!K$3)/$A221</f>
        <v>0.27903422394776151</v>
      </c>
      <c r="L221" s="12">
        <f>SUMIFS(Source_Data!$H$1:$H$52176, Source_Data!$A$1:$A$52176, Solar_Profile!$B221, Source_Data!$F$1:$F$52176, Solar_Profile!L$3)/$A221</f>
        <v>0.59693741209768214</v>
      </c>
      <c r="M221" s="12">
        <f>SUMIFS(Source_Data!$H$1:$H$52176, Source_Data!$A$1:$A$52176, Solar_Profile!$B221, Source_Data!$F$1:$F$52176, Solar_Profile!M$3)/$A221</f>
        <v>0.76611764318700781</v>
      </c>
      <c r="N221" s="12">
        <f>SUMIFS(Source_Data!$H$1:$H$52176, Source_Data!$A$1:$A$52176, Solar_Profile!$B221, Source_Data!$F$1:$F$52176, Solar_Profile!N$3)/$A221</f>
        <v>0.86220140121013633</v>
      </c>
      <c r="O221" s="12">
        <f>SUMIFS(Source_Data!$H$1:$H$52176, Source_Data!$A$1:$A$52176, Solar_Profile!$B221, Source_Data!$F$1:$F$52176, Solar_Profile!O$3)/$A221</f>
        <v>0.90916810649816548</v>
      </c>
      <c r="P221" s="12">
        <f>SUMIFS(Source_Data!$H$1:$H$52176, Source_Data!$A$1:$A$52176, Solar_Profile!$B221, Source_Data!$F$1:$F$52176, Solar_Profile!P$3)/$A221</f>
        <v>0.91745581048236069</v>
      </c>
      <c r="Q221" s="12">
        <f>SUMIFS(Source_Data!$H$1:$H$52176, Source_Data!$A$1:$A$52176, Solar_Profile!$B221, Source_Data!$F$1:$F$52176, Solar_Profile!Q$3)/$A221</f>
        <v>0.91217711137374957</v>
      </c>
      <c r="R221" s="12">
        <f>SUMIFS(Source_Data!$H$1:$H$52176, Source_Data!$A$1:$A$52176, Solar_Profile!$B221, Source_Data!$F$1:$F$52176, Solar_Profile!R$3)/$A221</f>
        <v>0.89400309067695816</v>
      </c>
      <c r="S221" s="12">
        <f>SUMIFS(Source_Data!$H$1:$H$52176, Source_Data!$A$1:$A$52176, Solar_Profile!$B221, Source_Data!$F$1:$F$52176, Solar_Profile!S$3)/$A221</f>
        <v>0.84603896885801788</v>
      </c>
      <c r="T221" s="12">
        <f>SUMIFS(Source_Data!$H$1:$H$52176, Source_Data!$A$1:$A$52176, Solar_Profile!$B221, Source_Data!$F$1:$F$52176, Solar_Profile!T$3)/$A221</f>
        <v>0.75571776205175278</v>
      </c>
      <c r="U221" s="12">
        <f>SUMIFS(Source_Data!$H$1:$H$52176, Source_Data!$A$1:$A$52176, Solar_Profile!$B221, Source_Data!$F$1:$F$52176, Solar_Profile!U$3)/$A221</f>
        <v>0.58426042897783104</v>
      </c>
      <c r="V221" s="12">
        <f>SUMIFS(Source_Data!$H$1:$H$52176, Source_Data!$A$1:$A$52176, Solar_Profile!$B221, Source_Data!$F$1:$F$52176, Solar_Profile!V$3)/$A221</f>
        <v>0.27360250099941247</v>
      </c>
      <c r="W221" s="12">
        <f>SUMIFS(Source_Data!$H$1:$H$52176, Source_Data!$A$1:$A$52176, Solar_Profile!$B221, Source_Data!$F$1:$F$52176, Solar_Profile!W$3)/$A221</f>
        <v>3.1718500600615436E-2</v>
      </c>
      <c r="X221" s="12">
        <f>SUMIFS(Source_Data!$H$1:$H$52176, Source_Data!$A$1:$A$52176, Solar_Profile!$B221, Source_Data!$F$1:$F$52176, Solar_Profile!X$3)/$A221</f>
        <v>0</v>
      </c>
      <c r="Y221" s="12">
        <f>SUMIFS(Source_Data!$H$1:$H$52176, Source_Data!$A$1:$A$52176, Solar_Profile!$B221, Source_Data!$F$1:$F$52176, Solar_Profile!Y$3)/$A221</f>
        <v>0</v>
      </c>
      <c r="Z221" s="12">
        <f>SUMIFS(Source_Data!$H$1:$H$52176, Source_Data!$A$1:$A$52176, Solar_Profile!$B221, Source_Data!$F$1:$F$52176, Solar_Profile!Z$3)/$A221</f>
        <v>0</v>
      </c>
      <c r="AA221" s="12">
        <f>SUMIFS(Source_Data!$H$1:$H$52176, Source_Data!$A$1:$A$52176, Solar_Profile!$B221, Source_Data!$F$1:$F$52176, Solar_Profile!AA$3)/$A221</f>
        <v>0</v>
      </c>
    </row>
    <row r="222" spans="1:27" x14ac:dyDescent="0.3">
      <c r="A222" s="16">
        <f>INDEX(Installed_Capacity!$H$5:$S$11,MATCH(YEAR(Solar_Profile!B222),Installed_Capacity!$G$5:$G$11,0),MATCH(Solar_Profile!C222,Installed_Capacity!$H$4:$S$4,0))</f>
        <v>10331.069999999998</v>
      </c>
      <c r="B222" s="1">
        <f>Date_List!A219</f>
        <v>43320</v>
      </c>
      <c r="C222" s="3">
        <f t="shared" si="4"/>
        <v>8</v>
      </c>
      <c r="D222" s="12">
        <f>SUMIFS(Source_Data!$H$1:$H$52176, Source_Data!$A$1:$A$52176, Solar_Profile!$B222, Source_Data!$F$1:$F$52176, Solar_Profile!D$3)/$A222</f>
        <v>0</v>
      </c>
      <c r="E222" s="12">
        <f>SUMIFS(Source_Data!$H$1:$H$52176, Source_Data!$A$1:$A$52176, Solar_Profile!$B222, Source_Data!$F$1:$F$52176, Solar_Profile!E$3)/$A222</f>
        <v>0</v>
      </c>
      <c r="F222" s="12">
        <f>SUMIFS(Source_Data!$H$1:$H$52176, Source_Data!$A$1:$A$52176, Solar_Profile!$B222, Source_Data!$F$1:$F$52176, Solar_Profile!F$3)/$A222</f>
        <v>0</v>
      </c>
      <c r="G222" s="12">
        <f>SUMIFS(Source_Data!$H$1:$H$52176, Source_Data!$A$1:$A$52176, Solar_Profile!$B222, Source_Data!$F$1:$F$52176, Solar_Profile!G$3)/$A222</f>
        <v>0</v>
      </c>
      <c r="H222" s="12">
        <f>SUMIFS(Source_Data!$H$1:$H$52176, Source_Data!$A$1:$A$52176, Solar_Profile!$B222, Source_Data!$F$1:$F$52176, Solar_Profile!H$3)/$A222</f>
        <v>0</v>
      </c>
      <c r="I222" s="12">
        <f>SUMIFS(Source_Data!$H$1:$H$52176, Source_Data!$A$1:$A$52176, Solar_Profile!$B222, Source_Data!$F$1:$F$52176, Solar_Profile!I$3)/$A222</f>
        <v>0</v>
      </c>
      <c r="J222" s="12">
        <f>SUMIFS(Source_Data!$H$1:$H$52176, Source_Data!$A$1:$A$52176, Solar_Profile!$B222, Source_Data!$F$1:$F$52176, Solar_Profile!J$3)/$A222</f>
        <v>3.3205810240372016E-2</v>
      </c>
      <c r="K222" s="12">
        <f>SUMIFS(Source_Data!$H$1:$H$52176, Source_Data!$A$1:$A$52176, Solar_Profile!$B222, Source_Data!$F$1:$F$52176, Solar_Profile!K$3)/$A222</f>
        <v>0.28096498329795466</v>
      </c>
      <c r="L222" s="12">
        <f>SUMIFS(Source_Data!$H$1:$H$52176, Source_Data!$A$1:$A$52176, Solar_Profile!$B222, Source_Data!$F$1:$F$52176, Solar_Profile!L$3)/$A222</f>
        <v>0.59509342981898306</v>
      </c>
      <c r="M222" s="12">
        <f>SUMIFS(Source_Data!$H$1:$H$52176, Source_Data!$A$1:$A$52176, Solar_Profile!$B222, Source_Data!$F$1:$F$52176, Solar_Profile!M$3)/$A222</f>
        <v>0.7741401848985634</v>
      </c>
      <c r="N222" s="12">
        <f>SUMIFS(Source_Data!$H$1:$H$52176, Source_Data!$A$1:$A$52176, Solar_Profile!$B222, Source_Data!$F$1:$F$52176, Solar_Profile!N$3)/$A222</f>
        <v>0.86412130786065744</v>
      </c>
      <c r="O222" s="12">
        <f>SUMIFS(Source_Data!$H$1:$H$52176, Source_Data!$A$1:$A$52176, Solar_Profile!$B222, Source_Data!$F$1:$F$52176, Solar_Profile!O$3)/$A222</f>
        <v>0.90278498742143853</v>
      </c>
      <c r="P222" s="12">
        <f>SUMIFS(Source_Data!$H$1:$H$52176, Source_Data!$A$1:$A$52176, Solar_Profile!$B222, Source_Data!$F$1:$F$52176, Solar_Profile!P$3)/$A222</f>
        <v>0.9133911559983624</v>
      </c>
      <c r="Q222" s="12">
        <f>SUMIFS(Source_Data!$H$1:$H$52176, Source_Data!$A$1:$A$52176, Solar_Profile!$B222, Source_Data!$F$1:$F$52176, Solar_Profile!Q$3)/$A222</f>
        <v>0.90798147142551566</v>
      </c>
      <c r="R222" s="12">
        <f>SUMIFS(Source_Data!$H$1:$H$52176, Source_Data!$A$1:$A$52176, Solar_Profile!$B222, Source_Data!$F$1:$F$52176, Solar_Profile!R$3)/$A222</f>
        <v>0.85373489290073556</v>
      </c>
      <c r="S222" s="12">
        <f>SUMIFS(Source_Data!$H$1:$H$52176, Source_Data!$A$1:$A$52176, Solar_Profile!$B222, Source_Data!$F$1:$F$52176, Solar_Profile!S$3)/$A222</f>
        <v>0.76339397758412264</v>
      </c>
      <c r="T222" s="12">
        <f>SUMIFS(Source_Data!$H$1:$H$52176, Source_Data!$A$1:$A$52176, Solar_Profile!$B222, Source_Data!$F$1:$F$52176, Solar_Profile!T$3)/$A222</f>
        <v>0.66693895308036844</v>
      </c>
      <c r="U222" s="12">
        <f>SUMIFS(Source_Data!$H$1:$H$52176, Source_Data!$A$1:$A$52176, Solar_Profile!$B222, Source_Data!$F$1:$F$52176, Solar_Profile!U$3)/$A222</f>
        <v>0.52582345391135676</v>
      </c>
      <c r="V222" s="12">
        <f>SUMIFS(Source_Data!$H$1:$H$52176, Source_Data!$A$1:$A$52176, Solar_Profile!$B222, Source_Data!$F$1:$F$52176, Solar_Profile!V$3)/$A222</f>
        <v>0.24437861712291178</v>
      </c>
      <c r="W222" s="12">
        <f>SUMIFS(Source_Data!$H$1:$H$52176, Source_Data!$A$1:$A$52176, Solar_Profile!$B222, Source_Data!$F$1:$F$52176, Solar_Profile!W$3)/$A222</f>
        <v>3.0286959627608766E-2</v>
      </c>
      <c r="X222" s="12">
        <f>SUMIFS(Source_Data!$H$1:$H$52176, Source_Data!$A$1:$A$52176, Solar_Profile!$B222, Source_Data!$F$1:$F$52176, Solar_Profile!X$3)/$A222</f>
        <v>0</v>
      </c>
      <c r="Y222" s="12">
        <f>SUMIFS(Source_Data!$H$1:$H$52176, Source_Data!$A$1:$A$52176, Solar_Profile!$B222, Source_Data!$F$1:$F$52176, Solar_Profile!Y$3)/$A222</f>
        <v>0</v>
      </c>
      <c r="Z222" s="12">
        <f>SUMIFS(Source_Data!$H$1:$H$52176, Source_Data!$A$1:$A$52176, Solar_Profile!$B222, Source_Data!$F$1:$F$52176, Solar_Profile!Z$3)/$A222</f>
        <v>0</v>
      </c>
      <c r="AA222" s="12">
        <f>SUMIFS(Source_Data!$H$1:$H$52176, Source_Data!$A$1:$A$52176, Solar_Profile!$B222, Source_Data!$F$1:$F$52176, Solar_Profile!AA$3)/$A222</f>
        <v>0</v>
      </c>
    </row>
    <row r="223" spans="1:27" x14ac:dyDescent="0.3">
      <c r="A223" s="16">
        <f>INDEX(Installed_Capacity!$H$5:$S$11,MATCH(YEAR(Solar_Profile!B223),Installed_Capacity!$G$5:$G$11,0),MATCH(Solar_Profile!C223,Installed_Capacity!$H$4:$S$4,0))</f>
        <v>10331.069999999998</v>
      </c>
      <c r="B223" s="1">
        <f>Date_List!A220</f>
        <v>43313</v>
      </c>
      <c r="C223" s="3">
        <f t="shared" si="4"/>
        <v>8</v>
      </c>
      <c r="D223" s="12">
        <f>SUMIFS(Source_Data!$H$1:$H$52176, Source_Data!$A$1:$A$52176, Solar_Profile!$B223, Source_Data!$F$1:$F$52176, Solar_Profile!D$3)/$A223</f>
        <v>0</v>
      </c>
      <c r="E223" s="12">
        <f>SUMIFS(Source_Data!$H$1:$H$52176, Source_Data!$A$1:$A$52176, Solar_Profile!$B223, Source_Data!$F$1:$F$52176, Solar_Profile!E$3)/$A223</f>
        <v>0</v>
      </c>
      <c r="F223" s="12">
        <f>SUMIFS(Source_Data!$H$1:$H$52176, Source_Data!$A$1:$A$52176, Solar_Profile!$B223, Source_Data!$F$1:$F$52176, Solar_Profile!F$3)/$A223</f>
        <v>0</v>
      </c>
      <c r="G223" s="12">
        <f>SUMIFS(Source_Data!$H$1:$H$52176, Source_Data!$A$1:$A$52176, Solar_Profile!$B223, Source_Data!$F$1:$F$52176, Solar_Profile!G$3)/$A223</f>
        <v>0</v>
      </c>
      <c r="H223" s="12">
        <f>SUMIFS(Source_Data!$H$1:$H$52176, Source_Data!$A$1:$A$52176, Solar_Profile!$B223, Source_Data!$F$1:$F$52176, Solar_Profile!H$3)/$A223</f>
        <v>0</v>
      </c>
      <c r="I223" s="12">
        <f>SUMIFS(Source_Data!$H$1:$H$52176, Source_Data!$A$1:$A$52176, Solar_Profile!$B223, Source_Data!$F$1:$F$52176, Solar_Profile!I$3)/$A223</f>
        <v>0</v>
      </c>
      <c r="J223" s="12">
        <f>SUMIFS(Source_Data!$H$1:$H$52176, Source_Data!$A$1:$A$52176, Solar_Profile!$B223, Source_Data!$F$1:$F$52176, Solar_Profile!J$3)/$A223</f>
        <v>3.7018894461077131E-2</v>
      </c>
      <c r="K223" s="12">
        <f>SUMIFS(Source_Data!$H$1:$H$52176, Source_Data!$A$1:$A$52176, Solar_Profile!$B223, Source_Data!$F$1:$F$52176, Solar_Profile!K$3)/$A223</f>
        <v>0.2772621829103859</v>
      </c>
      <c r="L223" s="12">
        <f>SUMIFS(Source_Data!$H$1:$H$52176, Source_Data!$A$1:$A$52176, Solar_Profile!$B223, Source_Data!$F$1:$F$52176, Solar_Profile!L$3)/$A223</f>
        <v>0.55454248591869004</v>
      </c>
      <c r="M223" s="12">
        <f>SUMIFS(Source_Data!$H$1:$H$52176, Source_Data!$A$1:$A$52176, Solar_Profile!$B223, Source_Data!$F$1:$F$52176, Solar_Profile!M$3)/$A223</f>
        <v>0.73143801852083101</v>
      </c>
      <c r="N223" s="12">
        <f>SUMIFS(Source_Data!$H$1:$H$52176, Source_Data!$A$1:$A$52176, Solar_Profile!$B223, Source_Data!$F$1:$F$52176, Solar_Profile!N$3)/$A223</f>
        <v>0.82816050031603716</v>
      </c>
      <c r="O223" s="12">
        <f>SUMIFS(Source_Data!$H$1:$H$52176, Source_Data!$A$1:$A$52176, Solar_Profile!$B223, Source_Data!$F$1:$F$52176, Solar_Profile!O$3)/$A223</f>
        <v>0.88763805781976146</v>
      </c>
      <c r="P223" s="12">
        <f>SUMIFS(Source_Data!$H$1:$H$52176, Source_Data!$A$1:$A$52176, Solar_Profile!$B223, Source_Data!$F$1:$F$52176, Solar_Profile!P$3)/$A223</f>
        <v>0.87768941939218315</v>
      </c>
      <c r="Q223" s="12">
        <f>SUMIFS(Source_Data!$H$1:$H$52176, Source_Data!$A$1:$A$52176, Solar_Profile!$B223, Source_Data!$F$1:$F$52176, Solar_Profile!Q$3)/$A223</f>
        <v>0.8347491014967473</v>
      </c>
      <c r="R223" s="12">
        <f>SUMIFS(Source_Data!$H$1:$H$52176, Source_Data!$A$1:$A$52176, Solar_Profile!$B223, Source_Data!$F$1:$F$52176, Solar_Profile!R$3)/$A223</f>
        <v>0.82195923945922367</v>
      </c>
      <c r="S223" s="12">
        <f>SUMIFS(Source_Data!$H$1:$H$52176, Source_Data!$A$1:$A$52176, Solar_Profile!$B223, Source_Data!$F$1:$F$52176, Solar_Profile!S$3)/$A223</f>
        <v>0.7430615715506721</v>
      </c>
      <c r="T223" s="12">
        <f>SUMIFS(Source_Data!$H$1:$H$52176, Source_Data!$A$1:$A$52176, Solar_Profile!$B223, Source_Data!$F$1:$F$52176, Solar_Profile!T$3)/$A223</f>
        <v>0.67240302601763424</v>
      </c>
      <c r="U223" s="12">
        <f>SUMIFS(Source_Data!$H$1:$H$52176, Source_Data!$A$1:$A$52176, Solar_Profile!$B223, Source_Data!$F$1:$F$52176, Solar_Profile!U$3)/$A223</f>
        <v>0.54009535411143295</v>
      </c>
      <c r="V223" s="12">
        <f>SUMIFS(Source_Data!$H$1:$H$52176, Source_Data!$A$1:$A$52176, Solar_Profile!$B223, Source_Data!$F$1:$F$52176, Solar_Profile!V$3)/$A223</f>
        <v>0.28032964736469707</v>
      </c>
      <c r="W223" s="12">
        <f>SUMIFS(Source_Data!$H$1:$H$52176, Source_Data!$A$1:$A$52176, Solar_Profile!$B223, Source_Data!$F$1:$F$52176, Solar_Profile!W$3)/$A223</f>
        <v>4.9099465979806557E-2</v>
      </c>
      <c r="X223" s="12">
        <f>SUMIFS(Source_Data!$H$1:$H$52176, Source_Data!$A$1:$A$52176, Solar_Profile!$B223, Source_Data!$F$1:$F$52176, Solar_Profile!X$3)/$A223</f>
        <v>0</v>
      </c>
      <c r="Y223" s="12">
        <f>SUMIFS(Source_Data!$H$1:$H$52176, Source_Data!$A$1:$A$52176, Solar_Profile!$B223, Source_Data!$F$1:$F$52176, Solar_Profile!Y$3)/$A223</f>
        <v>0</v>
      </c>
      <c r="Z223" s="12">
        <f>SUMIFS(Source_Data!$H$1:$H$52176, Source_Data!$A$1:$A$52176, Solar_Profile!$B223, Source_Data!$F$1:$F$52176, Solar_Profile!Z$3)/$A223</f>
        <v>0</v>
      </c>
      <c r="AA223" s="12">
        <f>SUMIFS(Source_Data!$H$1:$H$52176, Source_Data!$A$1:$A$52176, Solar_Profile!$B223, Source_Data!$F$1:$F$52176, Solar_Profile!AA$3)/$A223</f>
        <v>0</v>
      </c>
    </row>
    <row r="224" spans="1:27" x14ac:dyDescent="0.3">
      <c r="A224" s="16">
        <f>INDEX(Installed_Capacity!$H$5:$S$11,MATCH(YEAR(Solar_Profile!B224),Installed_Capacity!$G$5:$G$11,0),MATCH(Solar_Profile!C224,Installed_Capacity!$H$4:$S$4,0))</f>
        <v>10351.069999999998</v>
      </c>
      <c r="B224" s="1">
        <f>Date_List!A221</f>
        <v>43350</v>
      </c>
      <c r="C224" s="3">
        <f t="shared" si="4"/>
        <v>9</v>
      </c>
      <c r="D224" s="12">
        <f>SUMIFS(Source_Data!$H$1:$H$52176, Source_Data!$A$1:$A$52176, Solar_Profile!$B224, Source_Data!$F$1:$F$52176, Solar_Profile!D$3)/$A224</f>
        <v>0</v>
      </c>
      <c r="E224" s="12">
        <f>SUMIFS(Source_Data!$H$1:$H$52176, Source_Data!$A$1:$A$52176, Solar_Profile!$B224, Source_Data!$F$1:$F$52176, Solar_Profile!E$3)/$A224</f>
        <v>0</v>
      </c>
      <c r="F224" s="12">
        <f>SUMIFS(Source_Data!$H$1:$H$52176, Source_Data!$A$1:$A$52176, Solar_Profile!$B224, Source_Data!$F$1:$F$52176, Solar_Profile!F$3)/$A224</f>
        <v>0</v>
      </c>
      <c r="G224" s="12">
        <f>SUMIFS(Source_Data!$H$1:$H$52176, Source_Data!$A$1:$A$52176, Solar_Profile!$B224, Source_Data!$F$1:$F$52176, Solar_Profile!G$3)/$A224</f>
        <v>0</v>
      </c>
      <c r="H224" s="12">
        <f>SUMIFS(Source_Data!$H$1:$H$52176, Source_Data!$A$1:$A$52176, Solar_Profile!$B224, Source_Data!$F$1:$F$52176, Solar_Profile!H$3)/$A224</f>
        <v>0</v>
      </c>
      <c r="I224" s="12">
        <f>SUMIFS(Source_Data!$H$1:$H$52176, Source_Data!$A$1:$A$52176, Solar_Profile!$B224, Source_Data!$F$1:$F$52176, Solar_Profile!I$3)/$A224</f>
        <v>0</v>
      </c>
      <c r="J224" s="12">
        <f>SUMIFS(Source_Data!$H$1:$H$52176, Source_Data!$A$1:$A$52176, Solar_Profile!$B224, Source_Data!$F$1:$F$52176, Solar_Profile!J$3)/$A224</f>
        <v>9.5041633377032537E-3</v>
      </c>
      <c r="K224" s="12">
        <f>SUMIFS(Source_Data!$H$1:$H$52176, Source_Data!$A$1:$A$52176, Solar_Profile!$B224, Source_Data!$F$1:$F$52176, Solar_Profile!K$3)/$A224</f>
        <v>0.23978378563762015</v>
      </c>
      <c r="L224" s="12">
        <f>SUMIFS(Source_Data!$H$1:$H$52176, Source_Data!$A$1:$A$52176, Solar_Profile!$B224, Source_Data!$F$1:$F$52176, Solar_Profile!L$3)/$A224</f>
        <v>0.63184104541849306</v>
      </c>
      <c r="M224" s="12">
        <f>SUMIFS(Source_Data!$H$1:$H$52176, Source_Data!$A$1:$A$52176, Solar_Profile!$B224, Source_Data!$F$1:$F$52176, Solar_Profile!M$3)/$A224</f>
        <v>0.79658056220274831</v>
      </c>
      <c r="N224" s="12">
        <f>SUMIFS(Source_Data!$H$1:$H$52176, Source_Data!$A$1:$A$52176, Solar_Profile!$B224, Source_Data!$F$1:$F$52176, Solar_Profile!N$3)/$A224</f>
        <v>0.85172422367929124</v>
      </c>
      <c r="O224" s="12">
        <f>SUMIFS(Source_Data!$H$1:$H$52176, Source_Data!$A$1:$A$52176, Solar_Profile!$B224, Source_Data!$F$1:$F$52176, Solar_Profile!O$3)/$A224</f>
        <v>0.85844708904490086</v>
      </c>
      <c r="P224" s="12">
        <f>SUMIFS(Source_Data!$H$1:$H$52176, Source_Data!$A$1:$A$52176, Solar_Profile!$B224, Source_Data!$F$1:$F$52176, Solar_Profile!P$3)/$A224</f>
        <v>0.8725246684642266</v>
      </c>
      <c r="Q224" s="12">
        <f>SUMIFS(Source_Data!$H$1:$H$52176, Source_Data!$A$1:$A$52176, Solar_Profile!$B224, Source_Data!$F$1:$F$52176, Solar_Profile!Q$3)/$A224</f>
        <v>0.89335882280769052</v>
      </c>
      <c r="R224" s="12">
        <f>SUMIFS(Source_Data!$H$1:$H$52176, Source_Data!$A$1:$A$52176, Solar_Profile!$B224, Source_Data!$F$1:$F$52176, Solar_Profile!R$3)/$A224</f>
        <v>0.87317220731769774</v>
      </c>
      <c r="S224" s="12">
        <f>SUMIFS(Source_Data!$H$1:$H$52176, Source_Data!$A$1:$A$52176, Solar_Profile!$B224, Source_Data!$F$1:$F$52176, Solar_Profile!S$3)/$A224</f>
        <v>0.82602190788005514</v>
      </c>
      <c r="T224" s="12">
        <f>SUMIFS(Source_Data!$H$1:$H$52176, Source_Data!$A$1:$A$52176, Solar_Profile!$B224, Source_Data!$F$1:$F$52176, Solar_Profile!T$3)/$A224</f>
        <v>0.73511049775530468</v>
      </c>
      <c r="U224" s="12">
        <f>SUMIFS(Source_Data!$H$1:$H$52176, Source_Data!$A$1:$A$52176, Solar_Profile!$B224, Source_Data!$F$1:$F$52176, Solar_Profile!U$3)/$A224</f>
        <v>0.4945838584803311</v>
      </c>
      <c r="V224" s="12">
        <f>SUMIFS(Source_Data!$H$1:$H$52176, Source_Data!$A$1:$A$52176, Solar_Profile!$B224, Source_Data!$F$1:$F$52176, Solar_Profile!V$3)/$A224</f>
        <v>0.13145866755803992</v>
      </c>
      <c r="W224" s="12">
        <f>SUMIFS(Source_Data!$H$1:$H$52176, Source_Data!$A$1:$A$52176, Solar_Profile!$B224, Source_Data!$F$1:$F$52176, Solar_Profile!W$3)/$A224</f>
        <v>1.8830884150141006E-3</v>
      </c>
      <c r="X224" s="12">
        <f>SUMIFS(Source_Data!$H$1:$H$52176, Source_Data!$A$1:$A$52176, Solar_Profile!$B224, Source_Data!$F$1:$F$52176, Solar_Profile!X$3)/$A224</f>
        <v>0</v>
      </c>
      <c r="Y224" s="12">
        <f>SUMIFS(Source_Data!$H$1:$H$52176, Source_Data!$A$1:$A$52176, Solar_Profile!$B224, Source_Data!$F$1:$F$52176, Solar_Profile!Y$3)/$A224</f>
        <v>0</v>
      </c>
      <c r="Z224" s="12">
        <f>SUMIFS(Source_Data!$H$1:$H$52176, Source_Data!$A$1:$A$52176, Solar_Profile!$B224, Source_Data!$F$1:$F$52176, Solar_Profile!Z$3)/$A224</f>
        <v>0</v>
      </c>
      <c r="AA224" s="12">
        <f>SUMIFS(Source_Data!$H$1:$H$52176, Source_Data!$A$1:$A$52176, Solar_Profile!$B224, Source_Data!$F$1:$F$52176, Solar_Profile!AA$3)/$A224</f>
        <v>0</v>
      </c>
    </row>
    <row r="225" spans="1:27" x14ac:dyDescent="0.3">
      <c r="A225" s="16">
        <f>INDEX(Installed_Capacity!$H$5:$S$11,MATCH(YEAR(Solar_Profile!B225),Installed_Capacity!$G$5:$G$11,0),MATCH(Solar_Profile!C225,Installed_Capacity!$H$4:$S$4,0))</f>
        <v>10351.069999999998</v>
      </c>
      <c r="B225" s="1">
        <f>Date_List!A222</f>
        <v>43353</v>
      </c>
      <c r="C225" s="3">
        <f t="shared" si="4"/>
        <v>9</v>
      </c>
      <c r="D225" s="12">
        <f>SUMIFS(Source_Data!$H$1:$H$52176, Source_Data!$A$1:$A$52176, Solar_Profile!$B225, Source_Data!$F$1:$F$52176, Solar_Profile!D$3)/$A225</f>
        <v>0</v>
      </c>
      <c r="E225" s="12">
        <f>SUMIFS(Source_Data!$H$1:$H$52176, Source_Data!$A$1:$A$52176, Solar_Profile!$B225, Source_Data!$F$1:$F$52176, Solar_Profile!E$3)/$A225</f>
        <v>0</v>
      </c>
      <c r="F225" s="12">
        <f>SUMIFS(Source_Data!$H$1:$H$52176, Source_Data!$A$1:$A$52176, Solar_Profile!$B225, Source_Data!$F$1:$F$52176, Solar_Profile!F$3)/$A225</f>
        <v>0</v>
      </c>
      <c r="G225" s="12">
        <f>SUMIFS(Source_Data!$H$1:$H$52176, Source_Data!$A$1:$A$52176, Solar_Profile!$B225, Source_Data!$F$1:$F$52176, Solar_Profile!G$3)/$A225</f>
        <v>0</v>
      </c>
      <c r="H225" s="12">
        <f>SUMIFS(Source_Data!$H$1:$H$52176, Source_Data!$A$1:$A$52176, Solar_Profile!$B225, Source_Data!$F$1:$F$52176, Solar_Profile!H$3)/$A225</f>
        <v>0</v>
      </c>
      <c r="I225" s="12">
        <f>SUMIFS(Source_Data!$H$1:$H$52176, Source_Data!$A$1:$A$52176, Solar_Profile!$B225, Source_Data!$F$1:$F$52176, Solar_Profile!I$3)/$A225</f>
        <v>0</v>
      </c>
      <c r="J225" s="12">
        <f>SUMIFS(Source_Data!$H$1:$H$52176, Source_Data!$A$1:$A$52176, Solar_Profile!$B225, Source_Data!$F$1:$F$52176, Solar_Profile!J$3)/$A225</f>
        <v>7.9595761597593302E-3</v>
      </c>
      <c r="K225" s="12">
        <f>SUMIFS(Source_Data!$H$1:$H$52176, Source_Data!$A$1:$A$52176, Solar_Profile!$B225, Source_Data!$F$1:$F$52176, Solar_Profile!K$3)/$A225</f>
        <v>0.23372253110064956</v>
      </c>
      <c r="L225" s="12">
        <f>SUMIFS(Source_Data!$H$1:$H$52176, Source_Data!$A$1:$A$52176, Solar_Profile!$B225, Source_Data!$F$1:$F$52176, Solar_Profile!L$3)/$A225</f>
        <v>0.64188956310796874</v>
      </c>
      <c r="M225" s="12">
        <f>SUMIFS(Source_Data!$H$1:$H$52176, Source_Data!$A$1:$A$52176, Solar_Profile!$B225, Source_Data!$F$1:$F$52176, Solar_Profile!M$3)/$A225</f>
        <v>0.82899499665252019</v>
      </c>
      <c r="N225" s="12">
        <f>SUMIFS(Source_Data!$H$1:$H$52176, Source_Data!$A$1:$A$52176, Solar_Profile!$B225, Source_Data!$F$1:$F$52176, Solar_Profile!N$3)/$A225</f>
        <v>0.88624969012865351</v>
      </c>
      <c r="O225" s="12">
        <f>SUMIFS(Source_Data!$H$1:$H$52176, Source_Data!$A$1:$A$52176, Solar_Profile!$B225, Source_Data!$F$1:$F$52176, Solar_Profile!O$3)/$A225</f>
        <v>0.92168278255291503</v>
      </c>
      <c r="P225" s="12">
        <f>SUMIFS(Source_Data!$H$1:$H$52176, Source_Data!$A$1:$A$52176, Solar_Profile!$B225, Source_Data!$F$1:$F$52176, Solar_Profile!P$3)/$A225</f>
        <v>0.92360687156013854</v>
      </c>
      <c r="Q225" s="12">
        <f>SUMIFS(Source_Data!$H$1:$H$52176, Source_Data!$A$1:$A$52176, Solar_Profile!$B225, Source_Data!$F$1:$F$52176, Solar_Profile!Q$3)/$A225</f>
        <v>0.92026200093323696</v>
      </c>
      <c r="R225" s="12">
        <f>SUMIFS(Source_Data!$H$1:$H$52176, Source_Data!$A$1:$A$52176, Solar_Profile!$B225, Source_Data!$F$1:$F$52176, Solar_Profile!R$3)/$A225</f>
        <v>0.91072615584669048</v>
      </c>
      <c r="S225" s="12">
        <f>SUMIFS(Source_Data!$H$1:$H$52176, Source_Data!$A$1:$A$52176, Solar_Profile!$B225, Source_Data!$F$1:$F$52176, Solar_Profile!S$3)/$A225</f>
        <v>0.86289850228044074</v>
      </c>
      <c r="T225" s="12">
        <f>SUMIFS(Source_Data!$H$1:$H$52176, Source_Data!$A$1:$A$52176, Solar_Profile!$B225, Source_Data!$F$1:$F$52176, Solar_Profile!T$3)/$A225</f>
        <v>0.77700821460969749</v>
      </c>
      <c r="U225" s="12">
        <f>SUMIFS(Source_Data!$H$1:$H$52176, Source_Data!$A$1:$A$52176, Solar_Profile!$B225, Source_Data!$F$1:$F$52176, Solar_Profile!U$3)/$A225</f>
        <v>0.53245151080999364</v>
      </c>
      <c r="V225" s="12">
        <f>SUMIFS(Source_Data!$H$1:$H$52176, Source_Data!$A$1:$A$52176, Solar_Profile!$B225, Source_Data!$F$1:$F$52176, Solar_Profile!V$3)/$A225</f>
        <v>0.13100392713023873</v>
      </c>
      <c r="W225" s="12">
        <f>SUMIFS(Source_Data!$H$1:$H$52176, Source_Data!$A$1:$A$52176, Solar_Profile!$B225, Source_Data!$F$1:$F$52176, Solar_Profile!W$3)/$A225</f>
        <v>7.5417507562020175E-3</v>
      </c>
      <c r="X225" s="12">
        <f>SUMIFS(Source_Data!$H$1:$H$52176, Source_Data!$A$1:$A$52176, Solar_Profile!$B225, Source_Data!$F$1:$F$52176, Solar_Profile!X$3)/$A225</f>
        <v>7.8746834868279329E-4</v>
      </c>
      <c r="Y225" s="12">
        <f>SUMIFS(Source_Data!$H$1:$H$52176, Source_Data!$A$1:$A$52176, Solar_Profile!$B225, Source_Data!$F$1:$F$52176, Solar_Profile!Y$3)/$A225</f>
        <v>6.826221830206927E-4</v>
      </c>
      <c r="Z225" s="12">
        <f>SUMIFS(Source_Data!$H$1:$H$52176, Source_Data!$A$1:$A$52176, Solar_Profile!$B225, Source_Data!$F$1:$F$52176, Solar_Profile!Z$3)/$A225</f>
        <v>7.0662839687104823E-4</v>
      </c>
      <c r="AA225" s="12">
        <f>SUMIFS(Source_Data!$H$1:$H$52176, Source_Data!$A$1:$A$52176, Solar_Profile!$B225, Source_Data!$F$1:$F$52176, Solar_Profile!AA$3)/$A225</f>
        <v>6.3962372972069573E-4</v>
      </c>
    </row>
    <row r="226" spans="1:27" x14ac:dyDescent="0.3">
      <c r="A226" s="16">
        <f>INDEX(Installed_Capacity!$H$5:$S$11,MATCH(YEAR(Solar_Profile!B226),Installed_Capacity!$G$5:$G$11,0),MATCH(Solar_Profile!C226,Installed_Capacity!$H$4:$S$4,0))</f>
        <v>10351.069999999998</v>
      </c>
      <c r="B226" s="1">
        <f>Date_List!A223</f>
        <v>43347</v>
      </c>
      <c r="C226" s="3">
        <f t="shared" si="4"/>
        <v>9</v>
      </c>
      <c r="D226" s="12">
        <f>SUMIFS(Source_Data!$H$1:$H$52176, Source_Data!$A$1:$A$52176, Solar_Profile!$B226, Source_Data!$F$1:$F$52176, Solar_Profile!D$3)/$A226</f>
        <v>0</v>
      </c>
      <c r="E226" s="12">
        <f>SUMIFS(Source_Data!$H$1:$H$52176, Source_Data!$A$1:$A$52176, Solar_Profile!$B226, Source_Data!$F$1:$F$52176, Solar_Profile!E$3)/$A226</f>
        <v>0</v>
      </c>
      <c r="F226" s="12">
        <f>SUMIFS(Source_Data!$H$1:$H$52176, Source_Data!$A$1:$A$52176, Solar_Profile!$B226, Source_Data!$F$1:$F$52176, Solar_Profile!F$3)/$A226</f>
        <v>0</v>
      </c>
      <c r="G226" s="12">
        <f>SUMIFS(Source_Data!$H$1:$H$52176, Source_Data!$A$1:$A$52176, Solar_Profile!$B226, Source_Data!$F$1:$F$52176, Solar_Profile!G$3)/$A226</f>
        <v>0</v>
      </c>
      <c r="H226" s="12">
        <f>SUMIFS(Source_Data!$H$1:$H$52176, Source_Data!$A$1:$A$52176, Solar_Profile!$B226, Source_Data!$F$1:$F$52176, Solar_Profile!H$3)/$A226</f>
        <v>0</v>
      </c>
      <c r="I226" s="12">
        <f>SUMIFS(Source_Data!$H$1:$H$52176, Source_Data!$A$1:$A$52176, Solar_Profile!$B226, Source_Data!$F$1:$F$52176, Solar_Profile!I$3)/$A226</f>
        <v>0</v>
      </c>
      <c r="J226" s="12">
        <f>SUMIFS(Source_Data!$H$1:$H$52176, Source_Data!$A$1:$A$52176, Solar_Profile!$B226, Source_Data!$F$1:$F$52176, Solar_Profile!J$3)/$A226</f>
        <v>1.03884680520951E-2</v>
      </c>
      <c r="K226" s="12">
        <f>SUMIFS(Source_Data!$H$1:$H$52176, Source_Data!$A$1:$A$52176, Solar_Profile!$B226, Source_Data!$F$1:$F$52176, Solar_Profile!K$3)/$A226</f>
        <v>0.21634463393639503</v>
      </c>
      <c r="L226" s="12">
        <f>SUMIFS(Source_Data!$H$1:$H$52176, Source_Data!$A$1:$A$52176, Solar_Profile!$B226, Source_Data!$F$1:$F$52176, Solar_Profile!L$3)/$A226</f>
        <v>0.56184496675222961</v>
      </c>
      <c r="M226" s="12">
        <f>SUMIFS(Source_Data!$H$1:$H$52176, Source_Data!$A$1:$A$52176, Solar_Profile!$B226, Source_Data!$F$1:$F$52176, Solar_Profile!M$3)/$A226</f>
        <v>0.73936196354579775</v>
      </c>
      <c r="N226" s="12">
        <f>SUMIFS(Source_Data!$H$1:$H$52176, Source_Data!$A$1:$A$52176, Solar_Profile!$B226, Source_Data!$F$1:$F$52176, Solar_Profile!N$3)/$A226</f>
        <v>0.82988615379859298</v>
      </c>
      <c r="O226" s="12">
        <f>SUMIFS(Source_Data!$H$1:$H$52176, Source_Data!$A$1:$A$52176, Solar_Profile!$B226, Source_Data!$F$1:$F$52176, Solar_Profile!O$3)/$A226</f>
        <v>0.85391875042869991</v>
      </c>
      <c r="P226" s="12">
        <f>SUMIFS(Source_Data!$H$1:$H$52176, Source_Data!$A$1:$A$52176, Solar_Profile!$B226, Source_Data!$F$1:$F$52176, Solar_Profile!P$3)/$A226</f>
        <v>0.86490034363597212</v>
      </c>
      <c r="Q226" s="12">
        <f>SUMIFS(Source_Data!$H$1:$H$52176, Source_Data!$A$1:$A$52176, Solar_Profile!$B226, Source_Data!$F$1:$F$52176, Solar_Profile!Q$3)/$A226</f>
        <v>0.84219392874359866</v>
      </c>
      <c r="R226" s="12">
        <f>SUMIFS(Source_Data!$H$1:$H$52176, Source_Data!$A$1:$A$52176, Solar_Profile!$B226, Source_Data!$F$1:$F$52176, Solar_Profile!R$3)/$A226</f>
        <v>0.83116848016678491</v>
      </c>
      <c r="S226" s="12">
        <f>SUMIFS(Source_Data!$H$1:$H$52176, Source_Data!$A$1:$A$52176, Solar_Profile!$B226, Source_Data!$F$1:$F$52176, Solar_Profile!S$3)/$A226</f>
        <v>0.80793112306264003</v>
      </c>
      <c r="T226" s="12">
        <f>SUMIFS(Source_Data!$H$1:$H$52176, Source_Data!$A$1:$A$52176, Solar_Profile!$B226, Source_Data!$F$1:$F$52176, Solar_Profile!T$3)/$A226</f>
        <v>0.71078362526772609</v>
      </c>
      <c r="U226" s="12">
        <f>SUMIFS(Source_Data!$H$1:$H$52176, Source_Data!$A$1:$A$52176, Solar_Profile!$B226, Source_Data!$F$1:$F$52176, Solar_Profile!U$3)/$A226</f>
        <v>0.48973234361278606</v>
      </c>
      <c r="V226" s="12">
        <f>SUMIFS(Source_Data!$H$1:$H$52176, Source_Data!$A$1:$A$52176, Solar_Profile!$B226, Source_Data!$F$1:$F$52176, Solar_Profile!V$3)/$A226</f>
        <v>0.13874505244385366</v>
      </c>
      <c r="W226" s="12">
        <f>SUMIFS(Source_Data!$H$1:$H$52176, Source_Data!$A$1:$A$52176, Solar_Profile!$B226, Source_Data!$F$1:$F$52176, Solar_Profile!W$3)/$A226</f>
        <v>2.8574775361387768E-3</v>
      </c>
      <c r="X226" s="12">
        <f>SUMIFS(Source_Data!$H$1:$H$52176, Source_Data!$A$1:$A$52176, Solar_Profile!$B226, Source_Data!$F$1:$F$52176, Solar_Profile!X$3)/$A226</f>
        <v>0</v>
      </c>
      <c r="Y226" s="12">
        <f>SUMIFS(Source_Data!$H$1:$H$52176, Source_Data!$A$1:$A$52176, Solar_Profile!$B226, Source_Data!$F$1:$F$52176, Solar_Profile!Y$3)/$A226</f>
        <v>0</v>
      </c>
      <c r="Z226" s="12">
        <f>SUMIFS(Source_Data!$H$1:$H$52176, Source_Data!$A$1:$A$52176, Solar_Profile!$B226, Source_Data!$F$1:$F$52176, Solar_Profile!Z$3)/$A226</f>
        <v>0</v>
      </c>
      <c r="AA226" s="12">
        <f>SUMIFS(Source_Data!$H$1:$H$52176, Source_Data!$A$1:$A$52176, Solar_Profile!$B226, Source_Data!$F$1:$F$52176, Solar_Profile!AA$3)/$A226</f>
        <v>0</v>
      </c>
    </row>
    <row r="227" spans="1:27" x14ac:dyDescent="0.3">
      <c r="A227" s="16">
        <f>INDEX(Installed_Capacity!$H$5:$S$11,MATCH(YEAR(Solar_Profile!B227),Installed_Capacity!$G$5:$G$11,0),MATCH(Solar_Profile!C227,Installed_Capacity!$H$4:$S$4,0))</f>
        <v>10351.069999999998</v>
      </c>
      <c r="B227" s="1">
        <f>Date_List!A224</f>
        <v>43352</v>
      </c>
      <c r="C227" s="3">
        <f t="shared" si="4"/>
        <v>9</v>
      </c>
      <c r="D227" s="12">
        <f>SUMIFS(Source_Data!$H$1:$H$52176, Source_Data!$A$1:$A$52176, Solar_Profile!$B227, Source_Data!$F$1:$F$52176, Solar_Profile!D$3)/$A227</f>
        <v>0</v>
      </c>
      <c r="E227" s="12">
        <f>SUMIFS(Source_Data!$H$1:$H$52176, Source_Data!$A$1:$A$52176, Solar_Profile!$B227, Source_Data!$F$1:$F$52176, Solar_Profile!E$3)/$A227</f>
        <v>0</v>
      </c>
      <c r="F227" s="12">
        <f>SUMIFS(Source_Data!$H$1:$H$52176, Source_Data!$A$1:$A$52176, Solar_Profile!$B227, Source_Data!$F$1:$F$52176, Solar_Profile!F$3)/$A227</f>
        <v>0</v>
      </c>
      <c r="G227" s="12">
        <f>SUMIFS(Source_Data!$H$1:$H$52176, Source_Data!$A$1:$A$52176, Solar_Profile!$B227, Source_Data!$F$1:$F$52176, Solar_Profile!G$3)/$A227</f>
        <v>0</v>
      </c>
      <c r="H227" s="12">
        <f>SUMIFS(Source_Data!$H$1:$H$52176, Source_Data!$A$1:$A$52176, Solar_Profile!$B227, Source_Data!$F$1:$F$52176, Solar_Profile!H$3)/$A227</f>
        <v>0</v>
      </c>
      <c r="I227" s="12">
        <f>SUMIFS(Source_Data!$H$1:$H$52176, Source_Data!$A$1:$A$52176, Solar_Profile!$B227, Source_Data!$F$1:$F$52176, Solar_Profile!I$3)/$A227</f>
        <v>0</v>
      </c>
      <c r="J227" s="12">
        <f>SUMIFS(Source_Data!$H$1:$H$52176, Source_Data!$A$1:$A$52176, Solar_Profile!$B227, Source_Data!$F$1:$F$52176, Solar_Profile!J$3)/$A227</f>
        <v>8.6610910756086106E-3</v>
      </c>
      <c r="K227" s="12">
        <f>SUMIFS(Source_Data!$H$1:$H$52176, Source_Data!$A$1:$A$52176, Solar_Profile!$B227, Source_Data!$F$1:$F$52176, Solar_Profile!K$3)/$A227</f>
        <v>0.24728128686213124</v>
      </c>
      <c r="L227" s="12">
        <f>SUMIFS(Source_Data!$H$1:$H$52176, Source_Data!$A$1:$A$52176, Solar_Profile!$B227, Source_Data!$F$1:$F$52176, Solar_Profile!L$3)/$A227</f>
        <v>0.65317875639909706</v>
      </c>
      <c r="M227" s="12">
        <f>SUMIFS(Source_Data!$H$1:$H$52176, Source_Data!$A$1:$A$52176, Solar_Profile!$B227, Source_Data!$F$1:$F$52176, Solar_Profile!M$3)/$A227</f>
        <v>0.83200791995416923</v>
      </c>
      <c r="N227" s="12">
        <f>SUMIFS(Source_Data!$H$1:$H$52176, Source_Data!$A$1:$A$52176, Solar_Profile!$B227, Source_Data!$F$1:$F$52176, Solar_Profile!N$3)/$A227</f>
        <v>0.89710162524260784</v>
      </c>
      <c r="O227" s="12">
        <f>SUMIFS(Source_Data!$H$1:$H$52176, Source_Data!$A$1:$A$52176, Solar_Profile!$B227, Source_Data!$F$1:$F$52176, Solar_Profile!O$3)/$A227</f>
        <v>0.92204658745424406</v>
      </c>
      <c r="P227" s="12">
        <f>SUMIFS(Source_Data!$H$1:$H$52176, Source_Data!$A$1:$A$52176, Solar_Profile!$B227, Source_Data!$F$1:$F$52176, Solar_Profile!P$3)/$A227</f>
        <v>0.92172663888854012</v>
      </c>
      <c r="Q227" s="12">
        <f>SUMIFS(Source_Data!$H$1:$H$52176, Source_Data!$A$1:$A$52176, Solar_Profile!$B227, Source_Data!$F$1:$F$52176, Solar_Profile!Q$3)/$A227</f>
        <v>0.91598002525342803</v>
      </c>
      <c r="R227" s="12">
        <f>SUMIFS(Source_Data!$H$1:$H$52176, Source_Data!$A$1:$A$52176, Solar_Profile!$B227, Source_Data!$F$1:$F$52176, Solar_Profile!R$3)/$A227</f>
        <v>0.90560223339229684</v>
      </c>
      <c r="S227" s="12">
        <f>SUMIFS(Source_Data!$H$1:$H$52176, Source_Data!$A$1:$A$52176, Solar_Profile!$B227, Source_Data!$F$1:$F$52176, Solar_Profile!S$3)/$A227</f>
        <v>0.86481593400489054</v>
      </c>
      <c r="T227" s="12">
        <f>SUMIFS(Source_Data!$H$1:$H$52176, Source_Data!$A$1:$A$52176, Solar_Profile!$B227, Source_Data!$F$1:$F$52176, Solar_Profile!T$3)/$A227</f>
        <v>0.76957185489036417</v>
      </c>
      <c r="U227" s="12">
        <f>SUMIFS(Source_Data!$H$1:$H$52176, Source_Data!$A$1:$A$52176, Solar_Profile!$B227, Source_Data!$F$1:$F$52176, Solar_Profile!U$3)/$A227</f>
        <v>0.52545583113629812</v>
      </c>
      <c r="V227" s="12">
        <f>SUMIFS(Source_Data!$H$1:$H$52176, Source_Data!$A$1:$A$52176, Solar_Profile!$B227, Source_Data!$F$1:$F$52176, Solar_Profile!V$3)/$A227</f>
        <v>0.13012206950585786</v>
      </c>
      <c r="W227" s="12">
        <f>SUMIFS(Source_Data!$H$1:$H$52176, Source_Data!$A$1:$A$52176, Solar_Profile!$B227, Source_Data!$F$1:$F$52176, Solar_Profile!W$3)/$A227</f>
        <v>1.1410646435585888E-3</v>
      </c>
      <c r="X227" s="12">
        <f>SUMIFS(Source_Data!$H$1:$H$52176, Source_Data!$A$1:$A$52176, Solar_Profile!$B227, Source_Data!$F$1:$F$52176, Solar_Profile!X$3)/$A227</f>
        <v>0</v>
      </c>
      <c r="Y227" s="12">
        <f>SUMIFS(Source_Data!$H$1:$H$52176, Source_Data!$A$1:$A$52176, Solar_Profile!$B227, Source_Data!$F$1:$F$52176, Solar_Profile!Y$3)/$A227</f>
        <v>0</v>
      </c>
      <c r="Z227" s="12">
        <f>SUMIFS(Source_Data!$H$1:$H$52176, Source_Data!$A$1:$A$52176, Solar_Profile!$B227, Source_Data!$F$1:$F$52176, Solar_Profile!Z$3)/$A227</f>
        <v>0</v>
      </c>
      <c r="AA227" s="12">
        <f>SUMIFS(Source_Data!$H$1:$H$52176, Source_Data!$A$1:$A$52176, Solar_Profile!$B227, Source_Data!$F$1:$F$52176, Solar_Profile!AA$3)/$A227</f>
        <v>0</v>
      </c>
    </row>
    <row r="228" spans="1:27" x14ac:dyDescent="0.3">
      <c r="A228" s="16">
        <f>INDEX(Installed_Capacity!$H$5:$S$11,MATCH(YEAR(Solar_Profile!B228),Installed_Capacity!$G$5:$G$11,0),MATCH(Solar_Profile!C228,Installed_Capacity!$H$4:$S$4,0))</f>
        <v>10351.069999999998</v>
      </c>
      <c r="B228" s="1">
        <f>Date_List!A225</f>
        <v>43348</v>
      </c>
      <c r="C228" s="3">
        <f t="shared" si="4"/>
        <v>9</v>
      </c>
      <c r="D228" s="12">
        <f>SUMIFS(Source_Data!$H$1:$H$52176, Source_Data!$A$1:$A$52176, Solar_Profile!$B228, Source_Data!$F$1:$F$52176, Solar_Profile!D$3)/$A228</f>
        <v>0</v>
      </c>
      <c r="E228" s="12">
        <f>SUMIFS(Source_Data!$H$1:$H$52176, Source_Data!$A$1:$A$52176, Solar_Profile!$B228, Source_Data!$F$1:$F$52176, Solar_Profile!E$3)/$A228</f>
        <v>0</v>
      </c>
      <c r="F228" s="12">
        <f>SUMIFS(Source_Data!$H$1:$H$52176, Source_Data!$A$1:$A$52176, Solar_Profile!$B228, Source_Data!$F$1:$F$52176, Solar_Profile!F$3)/$A228</f>
        <v>0</v>
      </c>
      <c r="G228" s="12">
        <f>SUMIFS(Source_Data!$H$1:$H$52176, Source_Data!$A$1:$A$52176, Solar_Profile!$B228, Source_Data!$F$1:$F$52176, Solar_Profile!G$3)/$A228</f>
        <v>0</v>
      </c>
      <c r="H228" s="12">
        <f>SUMIFS(Source_Data!$H$1:$H$52176, Source_Data!$A$1:$A$52176, Solar_Profile!$B228, Source_Data!$F$1:$F$52176, Solar_Profile!H$3)/$A228</f>
        <v>0</v>
      </c>
      <c r="I228" s="12">
        <f>SUMIFS(Source_Data!$H$1:$H$52176, Source_Data!$A$1:$A$52176, Solar_Profile!$B228, Source_Data!$F$1:$F$52176, Solar_Profile!I$3)/$A228</f>
        <v>0</v>
      </c>
      <c r="J228" s="12">
        <f>SUMIFS(Source_Data!$H$1:$H$52176, Source_Data!$A$1:$A$52176, Solar_Profile!$B228, Source_Data!$F$1:$F$52176, Solar_Profile!J$3)/$A228</f>
        <v>9.3607520768384349E-3</v>
      </c>
      <c r="K228" s="12">
        <f>SUMIFS(Source_Data!$H$1:$H$52176, Source_Data!$A$1:$A$52176, Solar_Profile!$B228, Source_Data!$F$1:$F$52176, Solar_Profile!K$3)/$A228</f>
        <v>0.20842175543204716</v>
      </c>
      <c r="L228" s="12">
        <f>SUMIFS(Source_Data!$H$1:$H$52176, Source_Data!$A$1:$A$52176, Solar_Profile!$B228, Source_Data!$F$1:$F$52176, Solar_Profile!L$3)/$A228</f>
        <v>0.53026185215634725</v>
      </c>
      <c r="M228" s="12">
        <f>SUMIFS(Source_Data!$H$1:$H$52176, Source_Data!$A$1:$A$52176, Solar_Profile!$B228, Source_Data!$F$1:$F$52176, Solar_Profile!M$3)/$A228</f>
        <v>0.71186675773615682</v>
      </c>
      <c r="N228" s="12">
        <f>SUMIFS(Source_Data!$H$1:$H$52176, Source_Data!$A$1:$A$52176, Solar_Profile!$B228, Source_Data!$F$1:$F$52176, Solar_Profile!N$3)/$A228</f>
        <v>0.78020100047627949</v>
      </c>
      <c r="O228" s="12">
        <f>SUMIFS(Source_Data!$H$1:$H$52176, Source_Data!$A$1:$A$52176, Solar_Profile!$B228, Source_Data!$F$1:$F$52176, Solar_Profile!O$3)/$A228</f>
        <v>0.83825265890386225</v>
      </c>
      <c r="P228" s="12">
        <f>SUMIFS(Source_Data!$H$1:$H$52176, Source_Data!$A$1:$A$52176, Solar_Profile!$B228, Source_Data!$F$1:$F$52176, Solar_Profile!P$3)/$A228</f>
        <v>0.8695468603728892</v>
      </c>
      <c r="Q228" s="12">
        <f>SUMIFS(Source_Data!$H$1:$H$52176, Source_Data!$A$1:$A$52176, Solar_Profile!$B228, Source_Data!$F$1:$F$52176, Solar_Profile!Q$3)/$A228</f>
        <v>0.8670421695534859</v>
      </c>
      <c r="R228" s="12">
        <f>SUMIFS(Source_Data!$H$1:$H$52176, Source_Data!$A$1:$A$52176, Solar_Profile!$B228, Source_Data!$F$1:$F$52176, Solar_Profile!R$3)/$A228</f>
        <v>0.80712883788825718</v>
      </c>
      <c r="S228" s="12">
        <f>SUMIFS(Source_Data!$H$1:$H$52176, Source_Data!$A$1:$A$52176, Solar_Profile!$B228, Source_Data!$F$1:$F$52176, Solar_Profile!S$3)/$A228</f>
        <v>0.78236802765318003</v>
      </c>
      <c r="T228" s="12">
        <f>SUMIFS(Source_Data!$H$1:$H$52176, Source_Data!$A$1:$A$52176, Solar_Profile!$B228, Source_Data!$F$1:$F$52176, Solar_Profile!T$3)/$A228</f>
        <v>0.71089226041365783</v>
      </c>
      <c r="U228" s="12">
        <f>SUMIFS(Source_Data!$H$1:$H$52176, Source_Data!$A$1:$A$52176, Solar_Profile!$B228, Source_Data!$F$1:$F$52176, Solar_Profile!U$3)/$A228</f>
        <v>0.48941606326688947</v>
      </c>
      <c r="V228" s="12">
        <f>SUMIFS(Source_Data!$H$1:$H$52176, Source_Data!$A$1:$A$52176, Solar_Profile!$B228, Source_Data!$F$1:$F$52176, Solar_Profile!V$3)/$A228</f>
        <v>0.14118982385395909</v>
      </c>
      <c r="W228" s="12">
        <f>SUMIFS(Source_Data!$H$1:$H$52176, Source_Data!$A$1:$A$52176, Solar_Profile!$B228, Source_Data!$F$1:$F$52176, Solar_Profile!W$3)/$A228</f>
        <v>3.4265404446110407E-3</v>
      </c>
      <c r="X228" s="12">
        <f>SUMIFS(Source_Data!$H$1:$H$52176, Source_Data!$A$1:$A$52176, Solar_Profile!$B228, Source_Data!$F$1:$F$52176, Solar_Profile!X$3)/$A228</f>
        <v>0</v>
      </c>
      <c r="Y228" s="12">
        <f>SUMIFS(Source_Data!$H$1:$H$52176, Source_Data!$A$1:$A$52176, Solar_Profile!$B228, Source_Data!$F$1:$F$52176, Solar_Profile!Y$3)/$A228</f>
        <v>0</v>
      </c>
      <c r="Z228" s="12">
        <f>SUMIFS(Source_Data!$H$1:$H$52176, Source_Data!$A$1:$A$52176, Solar_Profile!$B228, Source_Data!$F$1:$F$52176, Solar_Profile!Z$3)/$A228</f>
        <v>0</v>
      </c>
      <c r="AA228" s="12">
        <f>SUMIFS(Source_Data!$H$1:$H$52176, Source_Data!$A$1:$A$52176, Solar_Profile!$B228, Source_Data!$F$1:$F$52176, Solar_Profile!AA$3)/$A228</f>
        <v>0</v>
      </c>
    </row>
    <row r="229" spans="1:27" x14ac:dyDescent="0.3">
      <c r="A229" s="16">
        <f>INDEX(Installed_Capacity!$H$5:$S$11,MATCH(YEAR(Solar_Profile!B229),Installed_Capacity!$G$5:$G$11,0),MATCH(Solar_Profile!C229,Installed_Capacity!$H$4:$S$4,0))</f>
        <v>10369.569999999998</v>
      </c>
      <c r="B229" s="1">
        <f>Date_List!A226</f>
        <v>43374</v>
      </c>
      <c r="C229" s="3">
        <f t="shared" si="4"/>
        <v>10</v>
      </c>
      <c r="D229" s="12">
        <f>SUMIFS(Source_Data!$H$1:$H$52176, Source_Data!$A$1:$A$52176, Solar_Profile!$B229, Source_Data!$F$1:$F$52176, Solar_Profile!D$3)/$A229</f>
        <v>0</v>
      </c>
      <c r="E229" s="12">
        <f>SUMIFS(Source_Data!$H$1:$H$52176, Source_Data!$A$1:$A$52176, Solar_Profile!$B229, Source_Data!$F$1:$F$52176, Solar_Profile!E$3)/$A229</f>
        <v>0</v>
      </c>
      <c r="F229" s="12">
        <f>SUMIFS(Source_Data!$H$1:$H$52176, Source_Data!$A$1:$A$52176, Solar_Profile!$B229, Source_Data!$F$1:$F$52176, Solar_Profile!F$3)/$A229</f>
        <v>0</v>
      </c>
      <c r="G229" s="12">
        <f>SUMIFS(Source_Data!$H$1:$H$52176, Source_Data!$A$1:$A$52176, Solar_Profile!$B229, Source_Data!$F$1:$F$52176, Solar_Profile!G$3)/$A229</f>
        <v>0</v>
      </c>
      <c r="H229" s="12">
        <f>SUMIFS(Source_Data!$H$1:$H$52176, Source_Data!$A$1:$A$52176, Solar_Profile!$B229, Source_Data!$F$1:$F$52176, Solar_Profile!H$3)/$A229</f>
        <v>0</v>
      </c>
      <c r="I229" s="12">
        <f>SUMIFS(Source_Data!$H$1:$H$52176, Source_Data!$A$1:$A$52176, Solar_Profile!$B229, Source_Data!$F$1:$F$52176, Solar_Profile!I$3)/$A229</f>
        <v>0</v>
      </c>
      <c r="J229" s="12">
        <f>SUMIFS(Source_Data!$H$1:$H$52176, Source_Data!$A$1:$A$52176, Solar_Profile!$B229, Source_Data!$F$1:$F$52176, Solar_Profile!J$3)/$A229</f>
        <v>0</v>
      </c>
      <c r="K229" s="12">
        <f>SUMIFS(Source_Data!$H$1:$H$52176, Source_Data!$A$1:$A$52176, Solar_Profile!$B229, Source_Data!$F$1:$F$52176, Solar_Profile!K$3)/$A229</f>
        <v>0.10291048809159881</v>
      </c>
      <c r="L229" s="12">
        <f>SUMIFS(Source_Data!$H$1:$H$52176, Source_Data!$A$1:$A$52176, Solar_Profile!$B229, Source_Data!$F$1:$F$52176, Solar_Profile!L$3)/$A229</f>
        <v>0.39373356754426658</v>
      </c>
      <c r="M229" s="12">
        <f>SUMIFS(Source_Data!$H$1:$H$52176, Source_Data!$A$1:$A$52176, Solar_Profile!$B229, Source_Data!$F$1:$F$52176, Solar_Profile!M$3)/$A229</f>
        <v>0.57982592431508739</v>
      </c>
      <c r="N229" s="12">
        <f>SUMIFS(Source_Data!$H$1:$H$52176, Source_Data!$A$1:$A$52176, Solar_Profile!$B229, Source_Data!$F$1:$F$52176, Solar_Profile!N$3)/$A229</f>
        <v>0.64645251635313727</v>
      </c>
      <c r="O229" s="12">
        <f>SUMIFS(Source_Data!$H$1:$H$52176, Source_Data!$A$1:$A$52176, Solar_Profile!$B229, Source_Data!$F$1:$F$52176, Solar_Profile!O$3)/$A229</f>
        <v>0.66439882560221897</v>
      </c>
      <c r="P229" s="12">
        <f>SUMIFS(Source_Data!$H$1:$H$52176, Source_Data!$A$1:$A$52176, Solar_Profile!$B229, Source_Data!$F$1:$F$52176, Solar_Profile!P$3)/$A229</f>
        <v>0.64748212510258396</v>
      </c>
      <c r="Q229" s="12">
        <f>SUMIFS(Source_Data!$H$1:$H$52176, Source_Data!$A$1:$A$52176, Solar_Profile!$B229, Source_Data!$F$1:$F$52176, Solar_Profile!Q$3)/$A229</f>
        <v>0.61444198554038409</v>
      </c>
      <c r="R229" s="12">
        <f>SUMIFS(Source_Data!$H$1:$H$52176, Source_Data!$A$1:$A$52176, Solar_Profile!$B229, Source_Data!$F$1:$F$52176, Solar_Profile!R$3)/$A229</f>
        <v>0.54697158223532905</v>
      </c>
      <c r="S229" s="12">
        <f>SUMIFS(Source_Data!$H$1:$H$52176, Source_Data!$A$1:$A$52176, Solar_Profile!$B229, Source_Data!$F$1:$F$52176, Solar_Profile!S$3)/$A229</f>
        <v>0.47404261121724445</v>
      </c>
      <c r="T229" s="12">
        <f>SUMIFS(Source_Data!$H$1:$H$52176, Source_Data!$A$1:$A$52176, Solar_Profile!$B229, Source_Data!$F$1:$F$52176, Solar_Profile!T$3)/$A229</f>
        <v>0.38902488145602959</v>
      </c>
      <c r="U229" s="12">
        <f>SUMIFS(Source_Data!$H$1:$H$52176, Source_Data!$A$1:$A$52176, Solar_Profile!$B229, Source_Data!$F$1:$F$52176, Solar_Profile!U$3)/$A229</f>
        <v>0.17269411364212792</v>
      </c>
      <c r="V229" s="12">
        <f>SUMIFS(Source_Data!$H$1:$H$52176, Source_Data!$A$1:$A$52176, Solar_Profile!$B229, Source_Data!$F$1:$F$52176, Solar_Profile!V$3)/$A229</f>
        <v>1.0548846287743852E-2</v>
      </c>
      <c r="W229" s="12">
        <f>SUMIFS(Source_Data!$H$1:$H$52176, Source_Data!$A$1:$A$52176, Solar_Profile!$B229, Source_Data!$F$1:$F$52176, Solar_Profile!W$3)/$A229</f>
        <v>0</v>
      </c>
      <c r="X229" s="12">
        <f>SUMIFS(Source_Data!$H$1:$H$52176, Source_Data!$A$1:$A$52176, Solar_Profile!$B229, Source_Data!$F$1:$F$52176, Solar_Profile!X$3)/$A229</f>
        <v>0</v>
      </c>
      <c r="Y229" s="12">
        <f>SUMIFS(Source_Data!$H$1:$H$52176, Source_Data!$A$1:$A$52176, Solar_Profile!$B229, Source_Data!$F$1:$F$52176, Solar_Profile!Y$3)/$A229</f>
        <v>0</v>
      </c>
      <c r="Z229" s="12">
        <f>SUMIFS(Source_Data!$H$1:$H$52176, Source_Data!$A$1:$A$52176, Solar_Profile!$B229, Source_Data!$F$1:$F$52176, Solar_Profile!Z$3)/$A229</f>
        <v>0</v>
      </c>
      <c r="AA229" s="12">
        <f>SUMIFS(Source_Data!$H$1:$H$52176, Source_Data!$A$1:$A$52176, Solar_Profile!$B229, Source_Data!$F$1:$F$52176, Solar_Profile!AA$3)/$A229</f>
        <v>0</v>
      </c>
    </row>
    <row r="230" spans="1:27" x14ac:dyDescent="0.3">
      <c r="A230" s="16">
        <f>INDEX(Installed_Capacity!$H$5:$S$11,MATCH(YEAR(Solar_Profile!B230),Installed_Capacity!$G$5:$G$11,0),MATCH(Solar_Profile!C230,Installed_Capacity!$H$4:$S$4,0))</f>
        <v>10369.569999999998</v>
      </c>
      <c r="B230" s="1">
        <f>Date_List!A227</f>
        <v>43375</v>
      </c>
      <c r="C230" s="3">
        <f t="shared" si="4"/>
        <v>10</v>
      </c>
      <c r="D230" s="12">
        <f>SUMIFS(Source_Data!$H$1:$H$52176, Source_Data!$A$1:$A$52176, Solar_Profile!$B230, Source_Data!$F$1:$F$52176, Solar_Profile!D$3)/$A230</f>
        <v>0</v>
      </c>
      <c r="E230" s="12">
        <f>SUMIFS(Source_Data!$H$1:$H$52176, Source_Data!$A$1:$A$52176, Solar_Profile!$B230, Source_Data!$F$1:$F$52176, Solar_Profile!E$3)/$A230</f>
        <v>0</v>
      </c>
      <c r="F230" s="12">
        <f>SUMIFS(Source_Data!$H$1:$H$52176, Source_Data!$A$1:$A$52176, Solar_Profile!$B230, Source_Data!$F$1:$F$52176, Solar_Profile!F$3)/$A230</f>
        <v>0</v>
      </c>
      <c r="G230" s="12">
        <f>SUMIFS(Source_Data!$H$1:$H$52176, Source_Data!$A$1:$A$52176, Solar_Profile!$B230, Source_Data!$F$1:$F$52176, Solar_Profile!G$3)/$A230</f>
        <v>0</v>
      </c>
      <c r="H230" s="12">
        <f>SUMIFS(Source_Data!$H$1:$H$52176, Source_Data!$A$1:$A$52176, Solar_Profile!$B230, Source_Data!$F$1:$F$52176, Solar_Profile!H$3)/$A230</f>
        <v>0</v>
      </c>
      <c r="I230" s="12">
        <f>SUMIFS(Source_Data!$H$1:$H$52176, Source_Data!$A$1:$A$52176, Solar_Profile!$B230, Source_Data!$F$1:$F$52176, Solar_Profile!I$3)/$A230</f>
        <v>0</v>
      </c>
      <c r="J230" s="12">
        <f>SUMIFS(Source_Data!$H$1:$H$52176, Source_Data!$A$1:$A$52176, Solar_Profile!$B230, Source_Data!$F$1:$F$52176, Solar_Profile!J$3)/$A230</f>
        <v>0</v>
      </c>
      <c r="K230" s="12">
        <f>SUMIFS(Source_Data!$H$1:$H$52176, Source_Data!$A$1:$A$52176, Solar_Profile!$B230, Source_Data!$F$1:$F$52176, Solar_Profile!K$3)/$A230</f>
        <v>6.1349148518212437E-2</v>
      </c>
      <c r="L230" s="12">
        <f>SUMIFS(Source_Data!$H$1:$H$52176, Source_Data!$A$1:$A$52176, Solar_Profile!$B230, Source_Data!$F$1:$F$52176, Solar_Profile!L$3)/$A230</f>
        <v>0.21642998793585466</v>
      </c>
      <c r="M230" s="12">
        <f>SUMIFS(Source_Data!$H$1:$H$52176, Source_Data!$A$1:$A$52176, Solar_Profile!$B230, Source_Data!$F$1:$F$52176, Solar_Profile!M$3)/$A230</f>
        <v>0.40120392745311528</v>
      </c>
      <c r="N230" s="12">
        <f>SUMIFS(Source_Data!$H$1:$H$52176, Source_Data!$A$1:$A$52176, Solar_Profile!$B230, Source_Data!$F$1:$F$52176, Solar_Profile!N$3)/$A230</f>
        <v>0.54253912843059071</v>
      </c>
      <c r="O230" s="12">
        <f>SUMIFS(Source_Data!$H$1:$H$52176, Source_Data!$A$1:$A$52176, Solar_Profile!$B230, Source_Data!$F$1:$F$52176, Solar_Profile!O$3)/$A230</f>
        <v>0.60326440247763424</v>
      </c>
      <c r="P230" s="12">
        <f>SUMIFS(Source_Data!$H$1:$H$52176, Source_Data!$A$1:$A$52176, Solar_Profile!$B230, Source_Data!$F$1:$F$52176, Solar_Profile!P$3)/$A230</f>
        <v>0.60179792508271812</v>
      </c>
      <c r="Q230" s="12">
        <f>SUMIFS(Source_Data!$H$1:$H$52176, Source_Data!$A$1:$A$52176, Solar_Profile!$B230, Source_Data!$F$1:$F$52176, Solar_Profile!Q$3)/$A230</f>
        <v>0.61601308636713015</v>
      </c>
      <c r="R230" s="12">
        <f>SUMIFS(Source_Data!$H$1:$H$52176, Source_Data!$A$1:$A$52176, Solar_Profile!$B230, Source_Data!$F$1:$F$52176, Solar_Profile!R$3)/$A230</f>
        <v>0.59493510917039005</v>
      </c>
      <c r="S230" s="12">
        <f>SUMIFS(Source_Data!$H$1:$H$52176, Source_Data!$A$1:$A$52176, Solar_Profile!$B230, Source_Data!$F$1:$F$52176, Solar_Profile!S$3)/$A230</f>
        <v>0.55473251639171162</v>
      </c>
      <c r="T230" s="12">
        <f>SUMIFS(Source_Data!$H$1:$H$52176, Source_Data!$A$1:$A$52176, Solar_Profile!$B230, Source_Data!$F$1:$F$52176, Solar_Profile!T$3)/$A230</f>
        <v>0.50180073522817248</v>
      </c>
      <c r="U230" s="12">
        <f>SUMIFS(Source_Data!$H$1:$H$52176, Source_Data!$A$1:$A$52176, Solar_Profile!$B230, Source_Data!$F$1:$F$52176, Solar_Profile!U$3)/$A230</f>
        <v>0.2345577357595349</v>
      </c>
      <c r="V230" s="12">
        <f>SUMIFS(Source_Data!$H$1:$H$52176, Source_Data!$A$1:$A$52176, Solar_Profile!$B230, Source_Data!$F$1:$F$52176, Solar_Profile!V$3)/$A230</f>
        <v>2.548161784914901E-2</v>
      </c>
      <c r="W230" s="12">
        <f>SUMIFS(Source_Data!$H$1:$H$52176, Source_Data!$A$1:$A$52176, Solar_Profile!$B230, Source_Data!$F$1:$F$52176, Solar_Profile!W$3)/$A230</f>
        <v>0</v>
      </c>
      <c r="X230" s="12">
        <f>SUMIFS(Source_Data!$H$1:$H$52176, Source_Data!$A$1:$A$52176, Solar_Profile!$B230, Source_Data!$F$1:$F$52176, Solar_Profile!X$3)/$A230</f>
        <v>0</v>
      </c>
      <c r="Y230" s="12">
        <f>SUMIFS(Source_Data!$H$1:$H$52176, Source_Data!$A$1:$A$52176, Solar_Profile!$B230, Source_Data!$F$1:$F$52176, Solar_Profile!Y$3)/$A230</f>
        <v>0</v>
      </c>
      <c r="Z230" s="12">
        <f>SUMIFS(Source_Data!$H$1:$H$52176, Source_Data!$A$1:$A$52176, Solar_Profile!$B230, Source_Data!$F$1:$F$52176, Solar_Profile!Z$3)/$A230</f>
        <v>0</v>
      </c>
      <c r="AA230" s="12">
        <f>SUMIFS(Source_Data!$H$1:$H$52176, Source_Data!$A$1:$A$52176, Solar_Profile!$B230, Source_Data!$F$1:$F$52176, Solar_Profile!AA$3)/$A230</f>
        <v>0</v>
      </c>
    </row>
    <row r="231" spans="1:27" x14ac:dyDescent="0.3">
      <c r="A231" s="16">
        <f>INDEX(Installed_Capacity!$H$5:$S$11,MATCH(YEAR(Solar_Profile!B231),Installed_Capacity!$G$5:$G$11,0),MATCH(Solar_Profile!C231,Installed_Capacity!$H$4:$S$4,0))</f>
        <v>10369.569999999998</v>
      </c>
      <c r="B231" s="1">
        <f>Date_List!A228</f>
        <v>43376</v>
      </c>
      <c r="C231" s="3">
        <f t="shared" si="4"/>
        <v>10</v>
      </c>
      <c r="D231" s="12">
        <f>SUMIFS(Source_Data!$H$1:$H$52176, Source_Data!$A$1:$A$52176, Solar_Profile!$B231, Source_Data!$F$1:$F$52176, Solar_Profile!D$3)/$A231</f>
        <v>0</v>
      </c>
      <c r="E231" s="12">
        <f>SUMIFS(Source_Data!$H$1:$H$52176, Source_Data!$A$1:$A$52176, Solar_Profile!$B231, Source_Data!$F$1:$F$52176, Solar_Profile!E$3)/$A231</f>
        <v>0</v>
      </c>
      <c r="F231" s="12">
        <f>SUMIFS(Source_Data!$H$1:$H$52176, Source_Data!$A$1:$A$52176, Solar_Profile!$B231, Source_Data!$F$1:$F$52176, Solar_Profile!F$3)/$A231</f>
        <v>0</v>
      </c>
      <c r="G231" s="12">
        <f>SUMIFS(Source_Data!$H$1:$H$52176, Source_Data!$A$1:$A$52176, Solar_Profile!$B231, Source_Data!$F$1:$F$52176, Solar_Profile!G$3)/$A231</f>
        <v>0</v>
      </c>
      <c r="H231" s="12">
        <f>SUMIFS(Source_Data!$H$1:$H$52176, Source_Data!$A$1:$A$52176, Solar_Profile!$B231, Source_Data!$F$1:$F$52176, Solar_Profile!H$3)/$A231</f>
        <v>0</v>
      </c>
      <c r="I231" s="12">
        <f>SUMIFS(Source_Data!$H$1:$H$52176, Source_Data!$A$1:$A$52176, Solar_Profile!$B231, Source_Data!$F$1:$F$52176, Solar_Profile!I$3)/$A231</f>
        <v>0</v>
      </c>
      <c r="J231" s="12">
        <f>SUMIFS(Source_Data!$H$1:$H$52176, Source_Data!$A$1:$A$52176, Solar_Profile!$B231, Source_Data!$F$1:$F$52176, Solar_Profile!J$3)/$A231</f>
        <v>0</v>
      </c>
      <c r="K231" s="12">
        <f>SUMIFS(Source_Data!$H$1:$H$52176, Source_Data!$A$1:$A$52176, Solar_Profile!$B231, Source_Data!$F$1:$F$52176, Solar_Profile!K$3)/$A231</f>
        <v>9.8301253571748889E-2</v>
      </c>
      <c r="L231" s="12">
        <f>SUMIFS(Source_Data!$H$1:$H$52176, Source_Data!$A$1:$A$52176, Solar_Profile!$B231, Source_Data!$F$1:$F$52176, Solar_Profile!L$3)/$A231</f>
        <v>0.29160755364012209</v>
      </c>
      <c r="M231" s="12">
        <f>SUMIFS(Source_Data!$H$1:$H$52176, Source_Data!$A$1:$A$52176, Solar_Profile!$B231, Source_Data!$F$1:$F$52176, Solar_Profile!M$3)/$A231</f>
        <v>0.3840080543359079</v>
      </c>
      <c r="N231" s="12">
        <f>SUMIFS(Source_Data!$H$1:$H$52176, Source_Data!$A$1:$A$52176, Solar_Profile!$B231, Source_Data!$F$1:$F$52176, Solar_Profile!N$3)/$A231</f>
        <v>0.44281127761324729</v>
      </c>
      <c r="O231" s="12">
        <f>SUMIFS(Source_Data!$H$1:$H$52176, Source_Data!$A$1:$A$52176, Solar_Profile!$B231, Source_Data!$F$1:$F$52176, Solar_Profile!O$3)/$A231</f>
        <v>0.50185259176610031</v>
      </c>
      <c r="P231" s="12">
        <f>SUMIFS(Source_Data!$H$1:$H$52176, Source_Data!$A$1:$A$52176, Solar_Profile!$B231, Source_Data!$F$1:$F$52176, Solar_Profile!P$3)/$A231</f>
        <v>0.53470956365596656</v>
      </c>
      <c r="Q231" s="12">
        <f>SUMIFS(Source_Data!$H$1:$H$52176, Source_Data!$A$1:$A$52176, Solar_Profile!$B231, Source_Data!$F$1:$F$52176, Solar_Profile!Q$3)/$A231</f>
        <v>0.56182698896868444</v>
      </c>
      <c r="R231" s="12">
        <f>SUMIFS(Source_Data!$H$1:$H$52176, Source_Data!$A$1:$A$52176, Solar_Profile!$B231, Source_Data!$F$1:$F$52176, Solar_Profile!R$3)/$A231</f>
        <v>0.49064970003577785</v>
      </c>
      <c r="S231" s="12">
        <f>SUMIFS(Source_Data!$H$1:$H$52176, Source_Data!$A$1:$A$52176, Solar_Profile!$B231, Source_Data!$F$1:$F$52176, Solar_Profile!S$3)/$A231</f>
        <v>0.41095232782072944</v>
      </c>
      <c r="T231" s="12">
        <f>SUMIFS(Source_Data!$H$1:$H$52176, Source_Data!$A$1:$A$52176, Solar_Profile!$B231, Source_Data!$F$1:$F$52176, Solar_Profile!T$3)/$A231</f>
        <v>0.23224099842134249</v>
      </c>
      <c r="U231" s="12">
        <f>SUMIFS(Source_Data!$H$1:$H$52176, Source_Data!$A$1:$A$52176, Solar_Profile!$B231, Source_Data!$F$1:$F$52176, Solar_Profile!U$3)/$A231</f>
        <v>0.1031441631620212</v>
      </c>
      <c r="V231" s="12">
        <f>SUMIFS(Source_Data!$H$1:$H$52176, Source_Data!$A$1:$A$52176, Solar_Profile!$B231, Source_Data!$F$1:$F$52176, Solar_Profile!V$3)/$A231</f>
        <v>1.0810381722675099E-2</v>
      </c>
      <c r="W231" s="12">
        <f>SUMIFS(Source_Data!$H$1:$H$52176, Source_Data!$A$1:$A$52176, Solar_Profile!$B231, Source_Data!$F$1:$F$52176, Solar_Profile!W$3)/$A231</f>
        <v>0</v>
      </c>
      <c r="X231" s="12">
        <f>SUMIFS(Source_Data!$H$1:$H$52176, Source_Data!$A$1:$A$52176, Solar_Profile!$B231, Source_Data!$F$1:$F$52176, Solar_Profile!X$3)/$A231</f>
        <v>0</v>
      </c>
      <c r="Y231" s="12">
        <f>SUMIFS(Source_Data!$H$1:$H$52176, Source_Data!$A$1:$A$52176, Solar_Profile!$B231, Source_Data!$F$1:$F$52176, Solar_Profile!Y$3)/$A231</f>
        <v>0</v>
      </c>
      <c r="Z231" s="12">
        <f>SUMIFS(Source_Data!$H$1:$H$52176, Source_Data!$A$1:$A$52176, Solar_Profile!$B231, Source_Data!$F$1:$F$52176, Solar_Profile!Z$3)/$A231</f>
        <v>0</v>
      </c>
      <c r="AA231" s="12">
        <f>SUMIFS(Source_Data!$H$1:$H$52176, Source_Data!$A$1:$A$52176, Solar_Profile!$B231, Source_Data!$F$1:$F$52176, Solar_Profile!AA$3)/$A231</f>
        <v>0</v>
      </c>
    </row>
    <row r="232" spans="1:27" x14ac:dyDescent="0.3">
      <c r="A232" s="16">
        <f>INDEX(Installed_Capacity!$H$5:$S$11,MATCH(YEAR(Solar_Profile!B232),Installed_Capacity!$G$5:$G$11,0),MATCH(Solar_Profile!C232,Installed_Capacity!$H$4:$S$4,0))</f>
        <v>10369.569999999998</v>
      </c>
      <c r="B232" s="1">
        <f>Date_List!A229</f>
        <v>43381</v>
      </c>
      <c r="C232" s="3">
        <f t="shared" si="4"/>
        <v>10</v>
      </c>
      <c r="D232" s="12">
        <f>SUMIFS(Source_Data!$H$1:$H$52176, Source_Data!$A$1:$A$52176, Solar_Profile!$B232, Source_Data!$F$1:$F$52176, Solar_Profile!D$3)/$A232</f>
        <v>0</v>
      </c>
      <c r="E232" s="12">
        <f>SUMIFS(Source_Data!$H$1:$H$52176, Source_Data!$A$1:$A$52176, Solar_Profile!$B232, Source_Data!$F$1:$F$52176, Solar_Profile!E$3)/$A232</f>
        <v>0</v>
      </c>
      <c r="F232" s="12">
        <f>SUMIFS(Source_Data!$H$1:$H$52176, Source_Data!$A$1:$A$52176, Solar_Profile!$B232, Source_Data!$F$1:$F$52176, Solar_Profile!F$3)/$A232</f>
        <v>0</v>
      </c>
      <c r="G232" s="12">
        <f>SUMIFS(Source_Data!$H$1:$H$52176, Source_Data!$A$1:$A$52176, Solar_Profile!$B232, Source_Data!$F$1:$F$52176, Solar_Profile!G$3)/$A232</f>
        <v>0</v>
      </c>
      <c r="H232" s="12">
        <f>SUMIFS(Source_Data!$H$1:$H$52176, Source_Data!$A$1:$A$52176, Solar_Profile!$B232, Source_Data!$F$1:$F$52176, Solar_Profile!H$3)/$A232</f>
        <v>0</v>
      </c>
      <c r="I232" s="12">
        <f>SUMIFS(Source_Data!$H$1:$H$52176, Source_Data!$A$1:$A$52176, Solar_Profile!$B232, Source_Data!$F$1:$F$52176, Solar_Profile!I$3)/$A232</f>
        <v>0</v>
      </c>
      <c r="J232" s="12">
        <f>SUMIFS(Source_Data!$H$1:$H$52176, Source_Data!$A$1:$A$52176, Solar_Profile!$B232, Source_Data!$F$1:$F$52176, Solar_Profile!J$3)/$A232</f>
        <v>0</v>
      </c>
      <c r="K232" s="12">
        <f>SUMIFS(Source_Data!$H$1:$H$52176, Source_Data!$A$1:$A$52176, Solar_Profile!$B232, Source_Data!$F$1:$F$52176, Solar_Profile!K$3)/$A232</f>
        <v>0.13121456916728469</v>
      </c>
      <c r="L232" s="12">
        <f>SUMIFS(Source_Data!$H$1:$H$52176, Source_Data!$A$1:$A$52176, Solar_Profile!$B232, Source_Data!$F$1:$F$52176, Solar_Profile!L$3)/$A232</f>
        <v>0.50577215737971792</v>
      </c>
      <c r="M232" s="12">
        <f>SUMIFS(Source_Data!$H$1:$H$52176, Source_Data!$A$1:$A$52176, Solar_Profile!$B232, Source_Data!$F$1:$F$52176, Solar_Profile!M$3)/$A232</f>
        <v>0.73916551891737092</v>
      </c>
      <c r="N232" s="12">
        <f>SUMIFS(Source_Data!$H$1:$H$52176, Source_Data!$A$1:$A$52176, Solar_Profile!$B232, Source_Data!$F$1:$F$52176, Solar_Profile!N$3)/$A232</f>
        <v>0.82986660874076756</v>
      </c>
      <c r="O232" s="12">
        <f>SUMIFS(Source_Data!$H$1:$H$52176, Source_Data!$A$1:$A$52176, Solar_Profile!$B232, Source_Data!$F$1:$F$52176, Solar_Profile!O$3)/$A232</f>
        <v>0.8539092189936518</v>
      </c>
      <c r="P232" s="12">
        <f>SUMIFS(Source_Data!$H$1:$H$52176, Source_Data!$A$1:$A$52176, Solar_Profile!$B232, Source_Data!$F$1:$F$52176, Solar_Profile!P$3)/$A232</f>
        <v>0.86014098366663239</v>
      </c>
      <c r="Q232" s="12">
        <f>SUMIFS(Source_Data!$H$1:$H$52176, Source_Data!$A$1:$A$52176, Solar_Profile!$B232, Source_Data!$F$1:$F$52176, Solar_Profile!Q$3)/$A232</f>
        <v>0.87602872153811595</v>
      </c>
      <c r="R232" s="12">
        <f>SUMIFS(Source_Data!$H$1:$H$52176, Source_Data!$A$1:$A$52176, Solar_Profile!$B232, Source_Data!$F$1:$F$52176, Solar_Profile!R$3)/$A232</f>
        <v>0.8613556955592182</v>
      </c>
      <c r="S232" s="12">
        <f>SUMIFS(Source_Data!$H$1:$H$52176, Source_Data!$A$1:$A$52176, Solar_Profile!$B232, Source_Data!$F$1:$F$52176, Solar_Profile!S$3)/$A232</f>
        <v>0.80032222261868158</v>
      </c>
      <c r="T232" s="12">
        <f>SUMIFS(Source_Data!$H$1:$H$52176, Source_Data!$A$1:$A$52176, Solar_Profile!$B232, Source_Data!$F$1:$F$52176, Solar_Profile!T$3)/$A232</f>
        <v>0.62650587247108613</v>
      </c>
      <c r="U232" s="12">
        <f>SUMIFS(Source_Data!$H$1:$H$52176, Source_Data!$A$1:$A$52176, Solar_Profile!$B232, Source_Data!$F$1:$F$52176, Solar_Profile!U$3)/$A232</f>
        <v>0.25142970730705333</v>
      </c>
      <c r="V232" s="12">
        <f>SUMIFS(Source_Data!$H$1:$H$52176, Source_Data!$A$1:$A$52176, Solar_Profile!$B232, Source_Data!$F$1:$F$52176, Solar_Profile!V$3)/$A232</f>
        <v>1.3992244615736239E-2</v>
      </c>
      <c r="W232" s="12">
        <f>SUMIFS(Source_Data!$H$1:$H$52176, Source_Data!$A$1:$A$52176, Solar_Profile!$B232, Source_Data!$F$1:$F$52176, Solar_Profile!W$3)/$A232</f>
        <v>0</v>
      </c>
      <c r="X232" s="12">
        <f>SUMIFS(Source_Data!$H$1:$H$52176, Source_Data!$A$1:$A$52176, Solar_Profile!$B232, Source_Data!$F$1:$F$52176, Solar_Profile!X$3)/$A232</f>
        <v>0</v>
      </c>
      <c r="Y232" s="12">
        <f>SUMIFS(Source_Data!$H$1:$H$52176, Source_Data!$A$1:$A$52176, Solar_Profile!$B232, Source_Data!$F$1:$F$52176, Solar_Profile!Y$3)/$A232</f>
        <v>0</v>
      </c>
      <c r="Z232" s="12">
        <f>SUMIFS(Source_Data!$H$1:$H$52176, Source_Data!$A$1:$A$52176, Solar_Profile!$B232, Source_Data!$F$1:$F$52176, Solar_Profile!Z$3)/$A232</f>
        <v>0</v>
      </c>
      <c r="AA232" s="12">
        <f>SUMIFS(Source_Data!$H$1:$H$52176, Source_Data!$A$1:$A$52176, Solar_Profile!$B232, Source_Data!$F$1:$F$52176, Solar_Profile!AA$3)/$A232</f>
        <v>0</v>
      </c>
    </row>
    <row r="233" spans="1:27" x14ac:dyDescent="0.3">
      <c r="A233" s="16">
        <f>INDEX(Installed_Capacity!$H$5:$S$11,MATCH(YEAR(Solar_Profile!B233),Installed_Capacity!$G$5:$G$11,0),MATCH(Solar_Profile!C233,Installed_Capacity!$H$4:$S$4,0))</f>
        <v>10369.569999999998</v>
      </c>
      <c r="B233" s="1">
        <f>Date_List!A230</f>
        <v>43377</v>
      </c>
      <c r="C233" s="3">
        <f t="shared" si="4"/>
        <v>10</v>
      </c>
      <c r="D233" s="12">
        <f>SUMIFS(Source_Data!$H$1:$H$52176, Source_Data!$A$1:$A$52176, Solar_Profile!$B233, Source_Data!$F$1:$F$52176, Solar_Profile!D$3)/$A233</f>
        <v>0</v>
      </c>
      <c r="E233" s="12">
        <f>SUMIFS(Source_Data!$H$1:$H$52176, Source_Data!$A$1:$A$52176, Solar_Profile!$B233, Source_Data!$F$1:$F$52176, Solar_Profile!E$3)/$A233</f>
        <v>0</v>
      </c>
      <c r="F233" s="12">
        <f>SUMIFS(Source_Data!$H$1:$H$52176, Source_Data!$A$1:$A$52176, Solar_Profile!$B233, Source_Data!$F$1:$F$52176, Solar_Profile!F$3)/$A233</f>
        <v>0</v>
      </c>
      <c r="G233" s="12">
        <f>SUMIFS(Source_Data!$H$1:$H$52176, Source_Data!$A$1:$A$52176, Solar_Profile!$B233, Source_Data!$F$1:$F$52176, Solar_Profile!G$3)/$A233</f>
        <v>0</v>
      </c>
      <c r="H233" s="12">
        <f>SUMIFS(Source_Data!$H$1:$H$52176, Source_Data!$A$1:$A$52176, Solar_Profile!$B233, Source_Data!$F$1:$F$52176, Solar_Profile!H$3)/$A233</f>
        <v>0</v>
      </c>
      <c r="I233" s="12">
        <f>SUMIFS(Source_Data!$H$1:$H$52176, Source_Data!$A$1:$A$52176, Solar_Profile!$B233, Source_Data!$F$1:$F$52176, Solar_Profile!I$3)/$A233</f>
        <v>0</v>
      </c>
      <c r="J233" s="12">
        <f>SUMIFS(Source_Data!$H$1:$H$52176, Source_Data!$A$1:$A$52176, Solar_Profile!$B233, Source_Data!$F$1:$F$52176, Solar_Profile!J$3)/$A233</f>
        <v>4.1819188259493897E-4</v>
      </c>
      <c r="K233" s="12">
        <f>SUMIFS(Source_Data!$H$1:$H$52176, Source_Data!$A$1:$A$52176, Solar_Profile!$B233, Source_Data!$F$1:$F$52176, Solar_Profile!K$3)/$A233</f>
        <v>0.12193473596301488</v>
      </c>
      <c r="L233" s="12">
        <f>SUMIFS(Source_Data!$H$1:$H$52176, Source_Data!$A$1:$A$52176, Solar_Profile!$B233, Source_Data!$F$1:$F$52176, Solar_Profile!L$3)/$A233</f>
        <v>0.4648848795080221</v>
      </c>
      <c r="M233" s="12">
        <f>SUMIFS(Source_Data!$H$1:$H$52176, Source_Data!$A$1:$A$52176, Solar_Profile!$B233, Source_Data!$F$1:$F$52176, Solar_Profile!M$3)/$A233</f>
        <v>0.65987940869293538</v>
      </c>
      <c r="N233" s="12">
        <f>SUMIFS(Source_Data!$H$1:$H$52176, Source_Data!$A$1:$A$52176, Solar_Profile!$B233, Source_Data!$F$1:$F$52176, Solar_Profile!N$3)/$A233</f>
        <v>0.73564812620002573</v>
      </c>
      <c r="O233" s="12">
        <f>SUMIFS(Source_Data!$H$1:$H$52176, Source_Data!$A$1:$A$52176, Solar_Profile!$B233, Source_Data!$F$1:$F$52176, Solar_Profile!O$3)/$A233</f>
        <v>0.76101933734957206</v>
      </c>
      <c r="P233" s="12">
        <f>SUMIFS(Source_Data!$H$1:$H$52176, Source_Data!$A$1:$A$52176, Solar_Profile!$B233, Source_Data!$F$1:$F$52176, Solar_Profile!P$3)/$A233</f>
        <v>0.74005742957518994</v>
      </c>
      <c r="Q233" s="12">
        <f>SUMIFS(Source_Data!$H$1:$H$52176, Source_Data!$A$1:$A$52176, Solar_Profile!$B233, Source_Data!$F$1:$F$52176, Solar_Profile!Q$3)/$A233</f>
        <v>0.68635389124139201</v>
      </c>
      <c r="R233" s="12">
        <f>SUMIFS(Source_Data!$H$1:$H$52176, Source_Data!$A$1:$A$52176, Solar_Profile!$B233, Source_Data!$F$1:$F$52176, Solar_Profile!R$3)/$A233</f>
        <v>0.69183653613409246</v>
      </c>
      <c r="S233" s="12">
        <f>SUMIFS(Source_Data!$H$1:$H$52176, Source_Data!$A$1:$A$52176, Solar_Profile!$B233, Source_Data!$F$1:$F$52176, Solar_Profile!S$3)/$A233</f>
        <v>0.60380639216476684</v>
      </c>
      <c r="T233" s="12">
        <f>SUMIFS(Source_Data!$H$1:$H$52176, Source_Data!$A$1:$A$52176, Solar_Profile!$B233, Source_Data!$F$1:$F$52176, Solar_Profile!T$3)/$A233</f>
        <v>0.40733569280114806</v>
      </c>
      <c r="U233" s="12">
        <f>SUMIFS(Source_Data!$H$1:$H$52176, Source_Data!$A$1:$A$52176, Solar_Profile!$B233, Source_Data!$F$1:$F$52176, Solar_Profile!U$3)/$A233</f>
        <v>0.19378072861266191</v>
      </c>
      <c r="V233" s="12">
        <f>SUMIFS(Source_Data!$H$1:$H$52176, Source_Data!$A$1:$A$52176, Solar_Profile!$B233, Source_Data!$F$1:$F$52176, Solar_Profile!V$3)/$A233</f>
        <v>1.245921865612557E-2</v>
      </c>
      <c r="W233" s="12">
        <f>SUMIFS(Source_Data!$H$1:$H$52176, Source_Data!$A$1:$A$52176, Solar_Profile!$B233, Source_Data!$F$1:$F$52176, Solar_Profile!W$3)/$A233</f>
        <v>0</v>
      </c>
      <c r="X233" s="12">
        <f>SUMIFS(Source_Data!$H$1:$H$52176, Source_Data!$A$1:$A$52176, Solar_Profile!$B233, Source_Data!$F$1:$F$52176, Solar_Profile!X$3)/$A233</f>
        <v>0</v>
      </c>
      <c r="Y233" s="12">
        <f>SUMIFS(Source_Data!$H$1:$H$52176, Source_Data!$A$1:$A$52176, Solar_Profile!$B233, Source_Data!$F$1:$F$52176, Solar_Profile!Y$3)/$A233</f>
        <v>0</v>
      </c>
      <c r="Z233" s="12">
        <f>SUMIFS(Source_Data!$H$1:$H$52176, Source_Data!$A$1:$A$52176, Solar_Profile!$B233, Source_Data!$F$1:$F$52176, Solar_Profile!Z$3)/$A233</f>
        <v>0</v>
      </c>
      <c r="AA233" s="12">
        <f>SUMIFS(Source_Data!$H$1:$H$52176, Source_Data!$A$1:$A$52176, Solar_Profile!$B233, Source_Data!$F$1:$F$52176, Solar_Profile!AA$3)/$A233</f>
        <v>0</v>
      </c>
    </row>
    <row r="234" spans="1:27" x14ac:dyDescent="0.3">
      <c r="A234" s="16">
        <f>INDEX(Installed_Capacity!$H$5:$S$11,MATCH(YEAR(Solar_Profile!B234),Installed_Capacity!$G$5:$G$11,0),MATCH(Solar_Profile!C234,Installed_Capacity!$H$4:$S$4,0))</f>
        <v>10609.569999999998</v>
      </c>
      <c r="B234" s="1">
        <f>Date_List!A231</f>
        <v>43406</v>
      </c>
      <c r="C234" s="3">
        <f t="shared" si="4"/>
        <v>11</v>
      </c>
      <c r="D234" s="12">
        <f>SUMIFS(Source_Data!$H$1:$H$52176, Source_Data!$A$1:$A$52176, Solar_Profile!$B234, Source_Data!$F$1:$F$52176, Solar_Profile!D$3)/$A234</f>
        <v>0</v>
      </c>
      <c r="E234" s="12">
        <f>SUMIFS(Source_Data!$H$1:$H$52176, Source_Data!$A$1:$A$52176, Solar_Profile!$B234, Source_Data!$F$1:$F$52176, Solar_Profile!E$3)/$A234</f>
        <v>0</v>
      </c>
      <c r="F234" s="12">
        <f>SUMIFS(Source_Data!$H$1:$H$52176, Source_Data!$A$1:$A$52176, Solar_Profile!$B234, Source_Data!$F$1:$F$52176, Solar_Profile!F$3)/$A234</f>
        <v>0</v>
      </c>
      <c r="G234" s="12">
        <f>SUMIFS(Source_Data!$H$1:$H$52176, Source_Data!$A$1:$A$52176, Solar_Profile!$B234, Source_Data!$F$1:$F$52176, Solar_Profile!G$3)/$A234</f>
        <v>0</v>
      </c>
      <c r="H234" s="12">
        <f>SUMIFS(Source_Data!$H$1:$H$52176, Source_Data!$A$1:$A$52176, Solar_Profile!$B234, Source_Data!$F$1:$F$52176, Solar_Profile!H$3)/$A234</f>
        <v>0</v>
      </c>
      <c r="I234" s="12">
        <f>SUMIFS(Source_Data!$H$1:$H$52176, Source_Data!$A$1:$A$52176, Solar_Profile!$B234, Source_Data!$F$1:$F$52176, Solar_Profile!I$3)/$A234</f>
        <v>0</v>
      </c>
      <c r="J234" s="12">
        <f>SUMIFS(Source_Data!$H$1:$H$52176, Source_Data!$A$1:$A$52176, Solar_Profile!$B234, Source_Data!$F$1:$F$52176, Solar_Profile!J$3)/$A234</f>
        <v>0</v>
      </c>
      <c r="K234" s="12">
        <f>SUMIFS(Source_Data!$H$1:$H$52176, Source_Data!$A$1:$A$52176, Solar_Profile!$B234, Source_Data!$F$1:$F$52176, Solar_Profile!K$3)/$A234</f>
        <v>4.8729861813438254E-2</v>
      </c>
      <c r="L234" s="12">
        <f>SUMIFS(Source_Data!$H$1:$H$52176, Source_Data!$A$1:$A$52176, Solar_Profile!$B234, Source_Data!$F$1:$F$52176, Solar_Profile!L$3)/$A234</f>
        <v>0.36118118264924975</v>
      </c>
      <c r="M234" s="12">
        <f>SUMIFS(Source_Data!$H$1:$H$52176, Source_Data!$A$1:$A$52176, Solar_Profile!$B234, Source_Data!$F$1:$F$52176, Solar_Profile!M$3)/$A234</f>
        <v>0.63333284006797652</v>
      </c>
      <c r="N234" s="12">
        <f>SUMIFS(Source_Data!$H$1:$H$52176, Source_Data!$A$1:$A$52176, Solar_Profile!$B234, Source_Data!$F$1:$F$52176, Solar_Profile!N$3)/$A234</f>
        <v>0.70368635392386314</v>
      </c>
      <c r="O234" s="12">
        <f>SUMIFS(Source_Data!$H$1:$H$52176, Source_Data!$A$1:$A$52176, Solar_Profile!$B234, Source_Data!$F$1:$F$52176, Solar_Profile!O$3)/$A234</f>
        <v>0.71052146882484413</v>
      </c>
      <c r="P234" s="12">
        <f>SUMIFS(Source_Data!$H$1:$H$52176, Source_Data!$A$1:$A$52176, Solar_Profile!$B234, Source_Data!$F$1:$F$52176, Solar_Profile!P$3)/$A234</f>
        <v>0.70741003264034275</v>
      </c>
      <c r="Q234" s="12">
        <f>SUMIFS(Source_Data!$H$1:$H$52176, Source_Data!$A$1:$A$52176, Solar_Profile!$B234, Source_Data!$F$1:$F$52176, Solar_Profile!Q$3)/$A234</f>
        <v>0.71080612315107972</v>
      </c>
      <c r="R234" s="12">
        <f>SUMIFS(Source_Data!$H$1:$H$52176, Source_Data!$A$1:$A$52176, Solar_Profile!$B234, Source_Data!$F$1:$F$52176, Solar_Profile!R$3)/$A234</f>
        <v>0.68800139590954223</v>
      </c>
      <c r="S234" s="12">
        <f>SUMIFS(Source_Data!$H$1:$H$52176, Source_Data!$A$1:$A$52176, Solar_Profile!$B234, Source_Data!$F$1:$F$52176, Solar_Profile!S$3)/$A234</f>
        <v>0.60811829979914367</v>
      </c>
      <c r="T234" s="12">
        <f>SUMIFS(Source_Data!$H$1:$H$52176, Source_Data!$A$1:$A$52176, Solar_Profile!$B234, Source_Data!$F$1:$F$52176, Solar_Profile!T$3)/$A234</f>
        <v>0.339334170941895</v>
      </c>
      <c r="U234" s="12">
        <f>SUMIFS(Source_Data!$H$1:$H$52176, Source_Data!$A$1:$A$52176, Solar_Profile!$B234, Source_Data!$F$1:$F$52176, Solar_Profile!U$3)/$A234</f>
        <v>6.5368616258717385E-2</v>
      </c>
      <c r="V234" s="12">
        <f>SUMIFS(Source_Data!$H$1:$H$52176, Source_Data!$A$1:$A$52176, Solar_Profile!$B234, Source_Data!$F$1:$F$52176, Solar_Profile!V$3)/$A234</f>
        <v>7.6409882775645014E-4</v>
      </c>
      <c r="W234" s="12">
        <f>SUMIFS(Source_Data!$H$1:$H$52176, Source_Data!$A$1:$A$52176, Solar_Profile!$B234, Source_Data!$F$1:$F$52176, Solar_Profile!W$3)/$A234</f>
        <v>0</v>
      </c>
      <c r="X234" s="12">
        <f>SUMIFS(Source_Data!$H$1:$H$52176, Source_Data!$A$1:$A$52176, Solar_Profile!$B234, Source_Data!$F$1:$F$52176, Solar_Profile!X$3)/$A234</f>
        <v>0</v>
      </c>
      <c r="Y234" s="12">
        <f>SUMIFS(Source_Data!$H$1:$H$52176, Source_Data!$A$1:$A$52176, Solar_Profile!$B234, Source_Data!$F$1:$F$52176, Solar_Profile!Y$3)/$A234</f>
        <v>0</v>
      </c>
      <c r="Z234" s="12">
        <f>SUMIFS(Source_Data!$H$1:$H$52176, Source_Data!$A$1:$A$52176, Solar_Profile!$B234, Source_Data!$F$1:$F$52176, Solar_Profile!Z$3)/$A234</f>
        <v>0</v>
      </c>
      <c r="AA234" s="12">
        <f>SUMIFS(Source_Data!$H$1:$H$52176, Source_Data!$A$1:$A$52176, Solar_Profile!$B234, Source_Data!$F$1:$F$52176, Solar_Profile!AA$3)/$A234</f>
        <v>0</v>
      </c>
    </row>
    <row r="235" spans="1:27" x14ac:dyDescent="0.3">
      <c r="A235" s="16">
        <f>INDEX(Installed_Capacity!$H$5:$S$11,MATCH(YEAR(Solar_Profile!B235),Installed_Capacity!$G$5:$G$11,0),MATCH(Solar_Profile!C235,Installed_Capacity!$H$4:$S$4,0))</f>
        <v>10609.569999999998</v>
      </c>
      <c r="B235" s="1">
        <f>Date_List!A232</f>
        <v>43405</v>
      </c>
      <c r="C235" s="3">
        <f t="shared" si="4"/>
        <v>11</v>
      </c>
      <c r="D235" s="12">
        <f>SUMIFS(Source_Data!$H$1:$H$52176, Source_Data!$A$1:$A$52176, Solar_Profile!$B235, Source_Data!$F$1:$F$52176, Solar_Profile!D$3)/$A235</f>
        <v>0</v>
      </c>
      <c r="E235" s="12">
        <f>SUMIFS(Source_Data!$H$1:$H$52176, Source_Data!$A$1:$A$52176, Solar_Profile!$B235, Source_Data!$F$1:$F$52176, Solar_Profile!E$3)/$A235</f>
        <v>0</v>
      </c>
      <c r="F235" s="12">
        <f>SUMIFS(Source_Data!$H$1:$H$52176, Source_Data!$A$1:$A$52176, Solar_Profile!$B235, Source_Data!$F$1:$F$52176, Solar_Profile!F$3)/$A235</f>
        <v>0</v>
      </c>
      <c r="G235" s="12">
        <f>SUMIFS(Source_Data!$H$1:$H$52176, Source_Data!$A$1:$A$52176, Solar_Profile!$B235, Source_Data!$F$1:$F$52176, Solar_Profile!G$3)/$A235</f>
        <v>0</v>
      </c>
      <c r="H235" s="12">
        <f>SUMIFS(Source_Data!$H$1:$H$52176, Source_Data!$A$1:$A$52176, Solar_Profile!$B235, Source_Data!$F$1:$F$52176, Solar_Profile!H$3)/$A235</f>
        <v>0</v>
      </c>
      <c r="I235" s="12">
        <f>SUMIFS(Source_Data!$H$1:$H$52176, Source_Data!$A$1:$A$52176, Solar_Profile!$B235, Source_Data!$F$1:$F$52176, Solar_Profile!I$3)/$A235</f>
        <v>0</v>
      </c>
      <c r="J235" s="12">
        <f>SUMIFS(Source_Data!$H$1:$H$52176, Source_Data!$A$1:$A$52176, Solar_Profile!$B235, Source_Data!$F$1:$F$52176, Solar_Profile!J$3)/$A235</f>
        <v>0</v>
      </c>
      <c r="K235" s="12">
        <f>SUMIFS(Source_Data!$H$1:$H$52176, Source_Data!$A$1:$A$52176, Solar_Profile!$B235, Source_Data!$F$1:$F$52176, Solar_Profile!K$3)/$A235</f>
        <v>4.2531703923910216E-2</v>
      </c>
      <c r="L235" s="12">
        <f>SUMIFS(Source_Data!$H$1:$H$52176, Source_Data!$A$1:$A$52176, Solar_Profile!$B235, Source_Data!$F$1:$F$52176, Solar_Profile!L$3)/$A235</f>
        <v>0.34009733570729073</v>
      </c>
      <c r="M235" s="12">
        <f>SUMIFS(Source_Data!$H$1:$H$52176, Source_Data!$A$1:$A$52176, Solar_Profile!$B235, Source_Data!$F$1:$F$52176, Solar_Profile!M$3)/$A235</f>
        <v>0.59810803830880999</v>
      </c>
      <c r="N235" s="12">
        <f>SUMIFS(Source_Data!$H$1:$H$52176, Source_Data!$A$1:$A$52176, Solar_Profile!$B235, Source_Data!$F$1:$F$52176, Solar_Profile!N$3)/$A235</f>
        <v>0.66256724070815332</v>
      </c>
      <c r="O235" s="12">
        <f>SUMIFS(Source_Data!$H$1:$H$52176, Source_Data!$A$1:$A$52176, Solar_Profile!$B235, Source_Data!$F$1:$F$52176, Solar_Profile!O$3)/$A235</f>
        <v>0.63501737864965324</v>
      </c>
      <c r="P235" s="12">
        <f>SUMIFS(Source_Data!$H$1:$H$52176, Source_Data!$A$1:$A$52176, Solar_Profile!$B235, Source_Data!$F$1:$F$52176, Solar_Profile!P$3)/$A235</f>
        <v>0.61236819682607313</v>
      </c>
      <c r="Q235" s="12">
        <f>SUMIFS(Source_Data!$H$1:$H$52176, Source_Data!$A$1:$A$52176, Solar_Profile!$B235, Source_Data!$F$1:$F$52176, Solar_Profile!Q$3)/$A235</f>
        <v>0.61205775823148356</v>
      </c>
      <c r="R235" s="12">
        <f>SUMIFS(Source_Data!$H$1:$H$52176, Source_Data!$A$1:$A$52176, Solar_Profile!$B235, Source_Data!$F$1:$F$52176, Solar_Profile!R$3)/$A235</f>
        <v>0.59063448188757894</v>
      </c>
      <c r="S235" s="12">
        <f>SUMIFS(Source_Data!$H$1:$H$52176, Source_Data!$A$1:$A$52176, Solar_Profile!$B235, Source_Data!$F$1:$F$52176, Solar_Profile!S$3)/$A235</f>
        <v>0.499779815770102</v>
      </c>
      <c r="T235" s="12">
        <f>SUMIFS(Source_Data!$H$1:$H$52176, Source_Data!$A$1:$A$52176, Solar_Profile!$B235, Source_Data!$F$1:$F$52176, Solar_Profile!T$3)/$A235</f>
        <v>0.30499701967186232</v>
      </c>
      <c r="U235" s="12">
        <f>SUMIFS(Source_Data!$H$1:$H$52176, Source_Data!$A$1:$A$52176, Solar_Profile!$B235, Source_Data!$F$1:$F$52176, Solar_Profile!U$3)/$A235</f>
        <v>6.1678955886053828E-2</v>
      </c>
      <c r="V235" s="12">
        <f>SUMIFS(Source_Data!$H$1:$H$52176, Source_Data!$A$1:$A$52176, Solar_Profile!$B235, Source_Data!$F$1:$F$52176, Solar_Profile!V$3)/$A235</f>
        <v>2.3896406734674452E-3</v>
      </c>
      <c r="W235" s="12">
        <f>SUMIFS(Source_Data!$H$1:$H$52176, Source_Data!$A$1:$A$52176, Solar_Profile!$B235, Source_Data!$F$1:$F$52176, Solar_Profile!W$3)/$A235</f>
        <v>0</v>
      </c>
      <c r="X235" s="12">
        <f>SUMIFS(Source_Data!$H$1:$H$52176, Source_Data!$A$1:$A$52176, Solar_Profile!$B235, Source_Data!$F$1:$F$52176, Solar_Profile!X$3)/$A235</f>
        <v>0</v>
      </c>
      <c r="Y235" s="12">
        <f>SUMIFS(Source_Data!$H$1:$H$52176, Source_Data!$A$1:$A$52176, Solar_Profile!$B235, Source_Data!$F$1:$F$52176, Solar_Profile!Y$3)/$A235</f>
        <v>0</v>
      </c>
      <c r="Z235" s="12">
        <f>SUMIFS(Source_Data!$H$1:$H$52176, Source_Data!$A$1:$A$52176, Solar_Profile!$B235, Source_Data!$F$1:$F$52176, Solar_Profile!Z$3)/$A235</f>
        <v>0</v>
      </c>
      <c r="AA235" s="12">
        <f>SUMIFS(Source_Data!$H$1:$H$52176, Source_Data!$A$1:$A$52176, Solar_Profile!$B235, Source_Data!$F$1:$F$52176, Solar_Profile!AA$3)/$A235</f>
        <v>0</v>
      </c>
    </row>
    <row r="236" spans="1:27" x14ac:dyDescent="0.3">
      <c r="A236" s="16">
        <f>INDEX(Installed_Capacity!$H$5:$S$11,MATCH(YEAR(Solar_Profile!B236),Installed_Capacity!$G$5:$G$11,0),MATCH(Solar_Profile!C236,Installed_Capacity!$H$4:$S$4,0))</f>
        <v>10609.569999999998</v>
      </c>
      <c r="B236" s="1">
        <f>Date_List!A233</f>
        <v>43409</v>
      </c>
      <c r="C236" s="3">
        <f t="shared" si="4"/>
        <v>11</v>
      </c>
      <c r="D236" s="12">
        <f>SUMIFS(Source_Data!$H$1:$H$52176, Source_Data!$A$1:$A$52176, Solar_Profile!$B236, Source_Data!$F$1:$F$52176, Solar_Profile!D$3)/$A236</f>
        <v>0</v>
      </c>
      <c r="E236" s="12">
        <f>SUMIFS(Source_Data!$H$1:$H$52176, Source_Data!$A$1:$A$52176, Solar_Profile!$B236, Source_Data!$F$1:$F$52176, Solar_Profile!E$3)/$A236</f>
        <v>0</v>
      </c>
      <c r="F236" s="12">
        <f>SUMIFS(Source_Data!$H$1:$H$52176, Source_Data!$A$1:$A$52176, Solar_Profile!$B236, Source_Data!$F$1:$F$52176, Solar_Profile!F$3)/$A236</f>
        <v>0</v>
      </c>
      <c r="G236" s="12">
        <f>SUMIFS(Source_Data!$H$1:$H$52176, Source_Data!$A$1:$A$52176, Solar_Profile!$B236, Source_Data!$F$1:$F$52176, Solar_Profile!G$3)/$A236</f>
        <v>0</v>
      </c>
      <c r="H236" s="12">
        <f>SUMIFS(Source_Data!$H$1:$H$52176, Source_Data!$A$1:$A$52176, Solar_Profile!$B236, Source_Data!$F$1:$F$52176, Solar_Profile!H$3)/$A236</f>
        <v>0</v>
      </c>
      <c r="I236" s="12">
        <f>SUMIFS(Source_Data!$H$1:$H$52176, Source_Data!$A$1:$A$52176, Solar_Profile!$B236, Source_Data!$F$1:$F$52176, Solar_Profile!I$3)/$A236</f>
        <v>0</v>
      </c>
      <c r="J236" s="12">
        <f>SUMIFS(Source_Data!$H$1:$H$52176, Source_Data!$A$1:$A$52176, Solar_Profile!$B236, Source_Data!$F$1:$F$52176, Solar_Profile!J$3)/$A236</f>
        <v>3.9617547176747037E-2</v>
      </c>
      <c r="K236" s="12">
        <f>SUMIFS(Source_Data!$H$1:$H$52176, Source_Data!$A$1:$A$52176, Solar_Profile!$B236, Source_Data!$F$1:$F$52176, Solar_Profile!K$3)/$A236</f>
        <v>0.33654348573976145</v>
      </c>
      <c r="L236" s="12">
        <f>SUMIFS(Source_Data!$H$1:$H$52176, Source_Data!$A$1:$A$52176, Solar_Profile!$B236, Source_Data!$F$1:$F$52176, Solar_Profile!L$3)/$A236</f>
        <v>0.61602406600833026</v>
      </c>
      <c r="M236" s="12">
        <f>SUMIFS(Source_Data!$H$1:$H$52176, Source_Data!$A$1:$A$52176, Solar_Profile!$B236, Source_Data!$F$1:$F$52176, Solar_Profile!M$3)/$A236</f>
        <v>0.7065544616794085</v>
      </c>
      <c r="N236" s="12">
        <f>SUMIFS(Source_Data!$H$1:$H$52176, Source_Data!$A$1:$A$52176, Solar_Profile!$B236, Source_Data!$F$1:$F$52176, Solar_Profile!N$3)/$A236</f>
        <v>0.7544481642517088</v>
      </c>
      <c r="O236" s="12">
        <f>SUMIFS(Source_Data!$H$1:$H$52176, Source_Data!$A$1:$A$52176, Solar_Profile!$B236, Source_Data!$F$1:$F$52176, Solar_Profile!O$3)/$A236</f>
        <v>0.74739826402012532</v>
      </c>
      <c r="P236" s="12">
        <f>SUMIFS(Source_Data!$H$1:$H$52176, Source_Data!$A$1:$A$52176, Solar_Profile!$B236, Source_Data!$F$1:$F$52176, Solar_Profile!P$3)/$A236</f>
        <v>0.74838708920342689</v>
      </c>
      <c r="Q236" s="12">
        <f>SUMIFS(Source_Data!$H$1:$H$52176, Source_Data!$A$1:$A$52176, Solar_Profile!$B236, Source_Data!$F$1:$F$52176, Solar_Profile!Q$3)/$A236</f>
        <v>0.7366732704529968</v>
      </c>
      <c r="R236" s="12">
        <f>SUMIFS(Source_Data!$H$1:$H$52176, Source_Data!$A$1:$A$52176, Solar_Profile!$B236, Source_Data!$F$1:$F$52176, Solar_Profile!R$3)/$A236</f>
        <v>0.66959091556019723</v>
      </c>
      <c r="S236" s="12">
        <f>SUMIFS(Source_Data!$H$1:$H$52176, Source_Data!$A$1:$A$52176, Solar_Profile!$B236, Source_Data!$F$1:$F$52176, Solar_Profile!S$3)/$A236</f>
        <v>0.41742205763287299</v>
      </c>
      <c r="T236" s="12">
        <f>SUMIFS(Source_Data!$H$1:$H$52176, Source_Data!$A$1:$A$52176, Solar_Profile!$B236, Source_Data!$F$1:$F$52176, Solar_Profile!T$3)/$A236</f>
        <v>7.2880954647549345E-2</v>
      </c>
      <c r="U236" s="12">
        <f>SUMIFS(Source_Data!$H$1:$H$52176, Source_Data!$A$1:$A$52176, Solar_Profile!$B236, Source_Data!$F$1:$F$52176, Solar_Profile!U$3)/$A236</f>
        <v>6.4070768183818964E-3</v>
      </c>
      <c r="V236" s="12">
        <f>SUMIFS(Source_Data!$H$1:$H$52176, Source_Data!$A$1:$A$52176, Solar_Profile!$B236, Source_Data!$F$1:$F$52176, Solar_Profile!V$3)/$A236</f>
        <v>6.1839028348934033E-3</v>
      </c>
      <c r="W236" s="12">
        <f>SUMIFS(Source_Data!$H$1:$H$52176, Source_Data!$A$1:$A$52176, Solar_Profile!$B236, Source_Data!$F$1:$F$52176, Solar_Profile!W$3)/$A236</f>
        <v>6.2081403864624124E-3</v>
      </c>
      <c r="X236" s="12">
        <f>SUMIFS(Source_Data!$H$1:$H$52176, Source_Data!$A$1:$A$52176, Solar_Profile!$B236, Source_Data!$F$1:$F$52176, Solar_Profile!X$3)/$A236</f>
        <v>6.228309912654331E-3</v>
      </c>
      <c r="Y236" s="12">
        <f>SUMIFS(Source_Data!$H$1:$H$52176, Source_Data!$A$1:$A$52176, Solar_Profile!$B236, Source_Data!$F$1:$F$52176, Solar_Profile!Y$3)/$A236</f>
        <v>6.2321875438872652E-3</v>
      </c>
      <c r="Z236" s="12">
        <f>SUMIFS(Source_Data!$H$1:$H$52176, Source_Data!$A$1:$A$52176, Solar_Profile!$B236, Source_Data!$F$1:$F$52176, Solar_Profile!Z$3)/$A236</f>
        <v>5.8415421171640336E-3</v>
      </c>
      <c r="AA236" s="12">
        <f>SUMIFS(Source_Data!$H$1:$H$52176, Source_Data!$A$1:$A$52176, Solar_Profile!$B236, Source_Data!$F$1:$F$52176, Solar_Profile!AA$3)/$A236</f>
        <v>1.326376092527784E-3</v>
      </c>
    </row>
    <row r="237" spans="1:27" x14ac:dyDescent="0.3">
      <c r="A237" s="16">
        <f>INDEX(Installed_Capacity!$H$5:$S$11,MATCH(YEAR(Solar_Profile!B237),Installed_Capacity!$G$5:$G$11,0),MATCH(Solar_Profile!C237,Installed_Capacity!$H$4:$S$4,0))</f>
        <v>10609.569999999998</v>
      </c>
      <c r="B237" s="1">
        <f>Date_List!A234</f>
        <v>43418</v>
      </c>
      <c r="C237" s="3">
        <f t="shared" si="4"/>
        <v>11</v>
      </c>
      <c r="D237" s="12">
        <f>SUMIFS(Source_Data!$H$1:$H$52176, Source_Data!$A$1:$A$52176, Solar_Profile!$B237, Source_Data!$F$1:$F$52176, Solar_Profile!D$3)/$A237</f>
        <v>0</v>
      </c>
      <c r="E237" s="12">
        <f>SUMIFS(Source_Data!$H$1:$H$52176, Source_Data!$A$1:$A$52176, Solar_Profile!$B237, Source_Data!$F$1:$F$52176, Solar_Profile!E$3)/$A237</f>
        <v>0</v>
      </c>
      <c r="F237" s="12">
        <f>SUMIFS(Source_Data!$H$1:$H$52176, Source_Data!$A$1:$A$52176, Solar_Profile!$B237, Source_Data!$F$1:$F$52176, Solar_Profile!F$3)/$A237</f>
        <v>0</v>
      </c>
      <c r="G237" s="12">
        <f>SUMIFS(Source_Data!$H$1:$H$52176, Source_Data!$A$1:$A$52176, Solar_Profile!$B237, Source_Data!$F$1:$F$52176, Solar_Profile!G$3)/$A237</f>
        <v>0</v>
      </c>
      <c r="H237" s="12">
        <f>SUMIFS(Source_Data!$H$1:$H$52176, Source_Data!$A$1:$A$52176, Solar_Profile!$B237, Source_Data!$F$1:$F$52176, Solar_Profile!H$3)/$A237</f>
        <v>0</v>
      </c>
      <c r="I237" s="12">
        <f>SUMIFS(Source_Data!$H$1:$H$52176, Source_Data!$A$1:$A$52176, Solar_Profile!$B237, Source_Data!$F$1:$F$52176, Solar_Profile!I$3)/$A237</f>
        <v>0</v>
      </c>
      <c r="J237" s="12">
        <f>SUMIFS(Source_Data!$H$1:$H$52176, Source_Data!$A$1:$A$52176, Solar_Profile!$B237, Source_Data!$F$1:$F$52176, Solar_Profile!J$3)/$A237</f>
        <v>1.1068744539128355E-2</v>
      </c>
      <c r="K237" s="12">
        <f>SUMIFS(Source_Data!$H$1:$H$52176, Source_Data!$A$1:$A$52176, Solar_Profile!$B237, Source_Data!$F$1:$F$52176, Solar_Profile!K$3)/$A237</f>
        <v>0.17605202095843661</v>
      </c>
      <c r="L237" s="12">
        <f>SUMIFS(Source_Data!$H$1:$H$52176, Source_Data!$A$1:$A$52176, Solar_Profile!$B237, Source_Data!$F$1:$F$52176, Solar_Profile!L$3)/$A237</f>
        <v>0.40850756628213969</v>
      </c>
      <c r="M237" s="12">
        <f>SUMIFS(Source_Data!$H$1:$H$52176, Source_Data!$A$1:$A$52176, Solar_Profile!$B237, Source_Data!$F$1:$F$52176, Solar_Profile!M$3)/$A237</f>
        <v>0.57775817587329181</v>
      </c>
      <c r="N237" s="12">
        <f>SUMIFS(Source_Data!$H$1:$H$52176, Source_Data!$A$1:$A$52176, Solar_Profile!$B237, Source_Data!$F$1:$F$52176, Solar_Profile!N$3)/$A237</f>
        <v>0.66809024211160317</v>
      </c>
      <c r="O237" s="12">
        <f>SUMIFS(Source_Data!$H$1:$H$52176, Source_Data!$A$1:$A$52176, Solar_Profile!$B237, Source_Data!$F$1:$F$52176, Solar_Profile!O$3)/$A237</f>
        <v>0.66127104962783612</v>
      </c>
      <c r="P237" s="12">
        <f>SUMIFS(Source_Data!$H$1:$H$52176, Source_Data!$A$1:$A$52176, Solar_Profile!$B237, Source_Data!$F$1:$F$52176, Solar_Profile!P$3)/$A237</f>
        <v>0.66834224761229732</v>
      </c>
      <c r="Q237" s="12">
        <f>SUMIFS(Source_Data!$H$1:$H$52176, Source_Data!$A$1:$A$52176, Solar_Profile!$B237, Source_Data!$F$1:$F$52176, Solar_Profile!Q$3)/$A237</f>
        <v>0.67793261649623893</v>
      </c>
      <c r="R237" s="12">
        <f>SUMIFS(Source_Data!$H$1:$H$52176, Source_Data!$A$1:$A$52176, Solar_Profile!$B237, Source_Data!$F$1:$F$52176, Solar_Profile!R$3)/$A237</f>
        <v>0.61571380178461532</v>
      </c>
      <c r="S237" s="12">
        <f>SUMIFS(Source_Data!$H$1:$H$52176, Source_Data!$A$1:$A$52176, Solar_Profile!$B237, Source_Data!$F$1:$F$52176, Solar_Profile!S$3)/$A237</f>
        <v>0.34565211125427331</v>
      </c>
      <c r="T237" s="12">
        <f>SUMIFS(Source_Data!$H$1:$H$52176, Source_Data!$A$1:$A$52176, Solar_Profile!$B237, Source_Data!$F$1:$F$52176, Solar_Profile!T$3)/$A237</f>
        <v>4.5051424327281889E-2</v>
      </c>
      <c r="U237" s="12">
        <f>SUMIFS(Source_Data!$H$1:$H$52176, Source_Data!$A$1:$A$52176, Solar_Profile!$B237, Source_Data!$F$1:$F$52176, Solar_Profile!U$3)/$A237</f>
        <v>0</v>
      </c>
      <c r="V237" s="12">
        <f>SUMIFS(Source_Data!$H$1:$H$52176, Source_Data!$A$1:$A$52176, Solar_Profile!$B237, Source_Data!$F$1:$F$52176, Solar_Profile!V$3)/$A237</f>
        <v>0</v>
      </c>
      <c r="W237" s="12">
        <f>SUMIFS(Source_Data!$H$1:$H$52176, Source_Data!$A$1:$A$52176, Solar_Profile!$B237, Source_Data!$F$1:$F$52176, Solar_Profile!W$3)/$A237</f>
        <v>0</v>
      </c>
      <c r="X237" s="12">
        <f>SUMIFS(Source_Data!$H$1:$H$52176, Source_Data!$A$1:$A$52176, Solar_Profile!$B237, Source_Data!$F$1:$F$52176, Solar_Profile!X$3)/$A237</f>
        <v>0</v>
      </c>
      <c r="Y237" s="12">
        <f>SUMIFS(Source_Data!$H$1:$H$52176, Source_Data!$A$1:$A$52176, Solar_Profile!$B237, Source_Data!$F$1:$F$52176, Solar_Profile!Y$3)/$A237</f>
        <v>0</v>
      </c>
      <c r="Z237" s="12">
        <f>SUMIFS(Source_Data!$H$1:$H$52176, Source_Data!$A$1:$A$52176, Solar_Profile!$B237, Source_Data!$F$1:$F$52176, Solar_Profile!Z$3)/$A237</f>
        <v>0</v>
      </c>
      <c r="AA237" s="12">
        <f>SUMIFS(Source_Data!$H$1:$H$52176, Source_Data!$A$1:$A$52176, Solar_Profile!$B237, Source_Data!$F$1:$F$52176, Solar_Profile!AA$3)/$A237</f>
        <v>0</v>
      </c>
    </row>
    <row r="238" spans="1:27" x14ac:dyDescent="0.3">
      <c r="A238" s="16">
        <f>INDEX(Installed_Capacity!$H$5:$S$11,MATCH(YEAR(Solar_Profile!B238),Installed_Capacity!$G$5:$G$11,0),MATCH(Solar_Profile!C238,Installed_Capacity!$H$4:$S$4,0))</f>
        <v>10609.569999999998</v>
      </c>
      <c r="B238" s="1">
        <f>Date_List!A235</f>
        <v>43411</v>
      </c>
      <c r="C238" s="3">
        <f t="shared" si="4"/>
        <v>11</v>
      </c>
      <c r="D238" s="12">
        <f>SUMIFS(Source_Data!$H$1:$H$52176, Source_Data!$A$1:$A$52176, Solar_Profile!$B238, Source_Data!$F$1:$F$52176, Solar_Profile!D$3)/$A238</f>
        <v>0</v>
      </c>
      <c r="E238" s="12">
        <f>SUMIFS(Source_Data!$H$1:$H$52176, Source_Data!$A$1:$A$52176, Solar_Profile!$B238, Source_Data!$F$1:$F$52176, Solar_Profile!E$3)/$A238</f>
        <v>0</v>
      </c>
      <c r="F238" s="12">
        <f>SUMIFS(Source_Data!$H$1:$H$52176, Source_Data!$A$1:$A$52176, Solar_Profile!$B238, Source_Data!$F$1:$F$52176, Solar_Profile!F$3)/$A238</f>
        <v>0</v>
      </c>
      <c r="G238" s="12">
        <f>SUMIFS(Source_Data!$H$1:$H$52176, Source_Data!$A$1:$A$52176, Solar_Profile!$B238, Source_Data!$F$1:$F$52176, Solar_Profile!G$3)/$A238</f>
        <v>0</v>
      </c>
      <c r="H238" s="12">
        <f>SUMIFS(Source_Data!$H$1:$H$52176, Source_Data!$A$1:$A$52176, Solar_Profile!$B238, Source_Data!$F$1:$F$52176, Solar_Profile!H$3)/$A238</f>
        <v>0</v>
      </c>
      <c r="I238" s="12">
        <f>SUMIFS(Source_Data!$H$1:$H$52176, Source_Data!$A$1:$A$52176, Solar_Profile!$B238, Source_Data!$F$1:$F$52176, Solar_Profile!I$3)/$A238</f>
        <v>0</v>
      </c>
      <c r="J238" s="12">
        <f>SUMIFS(Source_Data!$H$1:$H$52176, Source_Data!$A$1:$A$52176, Solar_Profile!$B238, Source_Data!$F$1:$F$52176, Solar_Profile!J$3)/$A238</f>
        <v>3.5775456498236977E-2</v>
      </c>
      <c r="K238" s="12">
        <f>SUMIFS(Source_Data!$H$1:$H$52176, Source_Data!$A$1:$A$52176, Solar_Profile!$B238, Source_Data!$F$1:$F$52176, Solar_Profile!K$3)/$A238</f>
        <v>0.33095709816703228</v>
      </c>
      <c r="L238" s="12">
        <f>SUMIFS(Source_Data!$H$1:$H$52176, Source_Data!$A$1:$A$52176, Solar_Profile!$B238, Source_Data!$F$1:$F$52176, Solar_Profile!L$3)/$A238</f>
        <v>0.63512822103063571</v>
      </c>
      <c r="M238" s="12">
        <f>SUMIFS(Source_Data!$H$1:$H$52176, Source_Data!$A$1:$A$52176, Solar_Profile!$B238, Source_Data!$F$1:$F$52176, Solar_Profile!M$3)/$A238</f>
        <v>0.72706806967671656</v>
      </c>
      <c r="N238" s="12">
        <f>SUMIFS(Source_Data!$H$1:$H$52176, Source_Data!$A$1:$A$52176, Solar_Profile!$B238, Source_Data!$F$1:$F$52176, Solar_Profile!N$3)/$A238</f>
        <v>0.73918974473046517</v>
      </c>
      <c r="O238" s="12">
        <f>SUMIFS(Source_Data!$H$1:$H$52176, Source_Data!$A$1:$A$52176, Solar_Profile!$B238, Source_Data!$F$1:$F$52176, Solar_Profile!O$3)/$A238</f>
        <v>0.73154104831769828</v>
      </c>
      <c r="P238" s="12">
        <f>SUMIFS(Source_Data!$H$1:$H$52176, Source_Data!$A$1:$A$52176, Solar_Profile!$B238, Source_Data!$F$1:$F$52176, Solar_Profile!P$3)/$A238</f>
        <v>0.72625369171417897</v>
      </c>
      <c r="Q238" s="12">
        <f>SUMIFS(Source_Data!$H$1:$H$52176, Source_Data!$A$1:$A$52176, Solar_Profile!$B238, Source_Data!$F$1:$F$52176, Solar_Profile!Q$3)/$A238</f>
        <v>0.72911092249733034</v>
      </c>
      <c r="R238" s="12">
        <f>SUMIFS(Source_Data!$H$1:$H$52176, Source_Data!$A$1:$A$52176, Solar_Profile!$B238, Source_Data!$F$1:$F$52176, Solar_Profile!R$3)/$A238</f>
        <v>0.67176496502685801</v>
      </c>
      <c r="S238" s="12">
        <f>SUMIFS(Source_Data!$H$1:$H$52176, Source_Data!$A$1:$A$52176, Solar_Profile!$B238, Source_Data!$F$1:$F$52176, Solar_Profile!S$3)/$A238</f>
        <v>0.41678152931739937</v>
      </c>
      <c r="T238" s="12">
        <f>SUMIFS(Source_Data!$H$1:$H$52176, Source_Data!$A$1:$A$52176, Solar_Profile!$B238, Source_Data!$F$1:$F$52176, Solar_Profile!T$3)/$A238</f>
        <v>6.5395582478837519E-2</v>
      </c>
      <c r="U238" s="12">
        <f>SUMIFS(Source_Data!$H$1:$H$52176, Source_Data!$A$1:$A$52176, Solar_Profile!$B238, Source_Data!$F$1:$F$52176, Solar_Profile!U$3)/$A238</f>
        <v>1.8738742474954219E-4</v>
      </c>
      <c r="V238" s="12">
        <f>SUMIFS(Source_Data!$H$1:$H$52176, Source_Data!$A$1:$A$52176, Solar_Profile!$B238, Source_Data!$F$1:$F$52176, Solar_Profile!V$3)/$A238</f>
        <v>0</v>
      </c>
      <c r="W238" s="12">
        <f>SUMIFS(Source_Data!$H$1:$H$52176, Source_Data!$A$1:$A$52176, Solar_Profile!$B238, Source_Data!$F$1:$F$52176, Solar_Profile!W$3)/$A238</f>
        <v>0</v>
      </c>
      <c r="X238" s="12">
        <f>SUMIFS(Source_Data!$H$1:$H$52176, Source_Data!$A$1:$A$52176, Solar_Profile!$B238, Source_Data!$F$1:$F$52176, Solar_Profile!X$3)/$A238</f>
        <v>0</v>
      </c>
      <c r="Y238" s="12">
        <f>SUMIFS(Source_Data!$H$1:$H$52176, Source_Data!$A$1:$A$52176, Solar_Profile!$B238, Source_Data!$F$1:$F$52176, Solar_Profile!Y$3)/$A238</f>
        <v>0</v>
      </c>
      <c r="Z238" s="12">
        <f>SUMIFS(Source_Data!$H$1:$H$52176, Source_Data!$A$1:$A$52176, Solar_Profile!$B238, Source_Data!$F$1:$F$52176, Solar_Profile!Z$3)/$A238</f>
        <v>0</v>
      </c>
      <c r="AA238" s="12">
        <f>SUMIFS(Source_Data!$H$1:$H$52176, Source_Data!$A$1:$A$52176, Solar_Profile!$B238, Source_Data!$F$1:$F$52176, Solar_Profile!AA$3)/$A238</f>
        <v>0</v>
      </c>
    </row>
    <row r="239" spans="1:27" x14ac:dyDescent="0.3">
      <c r="A239" s="16">
        <f>INDEX(Installed_Capacity!$H$5:$S$11,MATCH(YEAR(Solar_Profile!B239),Installed_Capacity!$G$5:$G$11,0),MATCH(Solar_Profile!C239,Installed_Capacity!$H$4:$S$4,0))</f>
        <v>10795.369999999997</v>
      </c>
      <c r="B239" s="1">
        <f>Date_List!A236</f>
        <v>43439</v>
      </c>
      <c r="C239" s="3">
        <f t="shared" si="4"/>
        <v>12</v>
      </c>
      <c r="D239" s="12">
        <f>SUMIFS(Source_Data!$H$1:$H$52176, Source_Data!$A$1:$A$52176, Solar_Profile!$B239, Source_Data!$F$1:$F$52176, Solar_Profile!D$3)/$A239</f>
        <v>0</v>
      </c>
      <c r="E239" s="12">
        <f>SUMIFS(Source_Data!$H$1:$H$52176, Source_Data!$A$1:$A$52176, Solar_Profile!$B239, Source_Data!$F$1:$F$52176, Solar_Profile!E$3)/$A239</f>
        <v>0</v>
      </c>
      <c r="F239" s="12">
        <f>SUMIFS(Source_Data!$H$1:$H$52176, Source_Data!$A$1:$A$52176, Solar_Profile!$B239, Source_Data!$F$1:$F$52176, Solar_Profile!F$3)/$A239</f>
        <v>0</v>
      </c>
      <c r="G239" s="12">
        <f>SUMIFS(Source_Data!$H$1:$H$52176, Source_Data!$A$1:$A$52176, Solar_Profile!$B239, Source_Data!$F$1:$F$52176, Solar_Profile!G$3)/$A239</f>
        <v>0</v>
      </c>
      <c r="H239" s="12">
        <f>SUMIFS(Source_Data!$H$1:$H$52176, Source_Data!$A$1:$A$52176, Solar_Profile!$B239, Source_Data!$F$1:$F$52176, Solar_Profile!H$3)/$A239</f>
        <v>0</v>
      </c>
      <c r="I239" s="12">
        <f>SUMIFS(Source_Data!$H$1:$H$52176, Source_Data!$A$1:$A$52176, Solar_Profile!$B239, Source_Data!$F$1:$F$52176, Solar_Profile!I$3)/$A239</f>
        <v>0</v>
      </c>
      <c r="J239" s="12">
        <f>SUMIFS(Source_Data!$H$1:$H$52176, Source_Data!$A$1:$A$52176, Solar_Profile!$B239, Source_Data!$F$1:$F$52176, Solar_Profile!J$3)/$A239</f>
        <v>0</v>
      </c>
      <c r="K239" s="12">
        <f>SUMIFS(Source_Data!$H$1:$H$52176, Source_Data!$A$1:$A$52176, Solar_Profile!$B239, Source_Data!$F$1:$F$52176, Solar_Profile!K$3)/$A239</f>
        <v>8.8724051144147928E-2</v>
      </c>
      <c r="L239" s="12">
        <f>SUMIFS(Source_Data!$H$1:$H$52176, Source_Data!$A$1:$A$52176, Solar_Profile!$B239, Source_Data!$F$1:$F$52176, Solar_Profile!L$3)/$A239</f>
        <v>0.21455195421740994</v>
      </c>
      <c r="M239" s="12">
        <f>SUMIFS(Source_Data!$H$1:$H$52176, Source_Data!$A$1:$A$52176, Solar_Profile!$B239, Source_Data!$F$1:$F$52176, Solar_Profile!M$3)/$A239</f>
        <v>0.30175770353401515</v>
      </c>
      <c r="N239" s="12">
        <f>SUMIFS(Source_Data!$H$1:$H$52176, Source_Data!$A$1:$A$52176, Solar_Profile!$B239, Source_Data!$F$1:$F$52176, Solar_Profile!N$3)/$A239</f>
        <v>0.37010350270532655</v>
      </c>
      <c r="O239" s="12">
        <f>SUMIFS(Source_Data!$H$1:$H$52176, Source_Data!$A$1:$A$52176, Solar_Profile!$B239, Source_Data!$F$1:$F$52176, Solar_Profile!O$3)/$A239</f>
        <v>0.38965359779238701</v>
      </c>
      <c r="P239" s="12">
        <f>SUMIFS(Source_Data!$H$1:$H$52176, Source_Data!$A$1:$A$52176, Solar_Profile!$B239, Source_Data!$F$1:$F$52176, Solar_Profile!P$3)/$A239</f>
        <v>0.34233843582943435</v>
      </c>
      <c r="Q239" s="12">
        <f>SUMIFS(Source_Data!$H$1:$H$52176, Source_Data!$A$1:$A$52176, Solar_Profile!$B239, Source_Data!$F$1:$F$52176, Solar_Profile!Q$3)/$A239</f>
        <v>0.27791675968493906</v>
      </c>
      <c r="R239" s="12">
        <f>SUMIFS(Source_Data!$H$1:$H$52176, Source_Data!$A$1:$A$52176, Solar_Profile!$B239, Source_Data!$F$1:$F$52176, Solar_Profile!R$3)/$A239</f>
        <v>0.17853292105782392</v>
      </c>
      <c r="S239" s="12">
        <f>SUMIFS(Source_Data!$H$1:$H$52176, Source_Data!$A$1:$A$52176, Solar_Profile!$B239, Source_Data!$F$1:$F$52176, Solar_Profile!S$3)/$A239</f>
        <v>7.1042080076921879E-2</v>
      </c>
      <c r="T239" s="12">
        <f>SUMIFS(Source_Data!$H$1:$H$52176, Source_Data!$A$1:$A$52176, Solar_Profile!$B239, Source_Data!$F$1:$F$52176, Solar_Profile!T$3)/$A239</f>
        <v>7.6950118430401207E-4</v>
      </c>
      <c r="U239" s="12">
        <f>SUMIFS(Source_Data!$H$1:$H$52176, Source_Data!$A$1:$A$52176, Solar_Profile!$B239, Source_Data!$F$1:$F$52176, Solar_Profile!U$3)/$A239</f>
        <v>0</v>
      </c>
      <c r="V239" s="12">
        <f>SUMIFS(Source_Data!$H$1:$H$52176, Source_Data!$A$1:$A$52176, Solar_Profile!$B239, Source_Data!$F$1:$F$52176, Solar_Profile!V$3)/$A239</f>
        <v>0</v>
      </c>
      <c r="W239" s="12">
        <f>SUMIFS(Source_Data!$H$1:$H$52176, Source_Data!$A$1:$A$52176, Solar_Profile!$B239, Source_Data!$F$1:$F$52176, Solar_Profile!W$3)/$A239</f>
        <v>0</v>
      </c>
      <c r="X239" s="12">
        <f>SUMIFS(Source_Data!$H$1:$H$52176, Source_Data!$A$1:$A$52176, Solar_Profile!$B239, Source_Data!$F$1:$F$52176, Solar_Profile!X$3)/$A239</f>
        <v>0</v>
      </c>
      <c r="Y239" s="12">
        <f>SUMIFS(Source_Data!$H$1:$H$52176, Source_Data!$A$1:$A$52176, Solar_Profile!$B239, Source_Data!$F$1:$F$52176, Solar_Profile!Y$3)/$A239</f>
        <v>0</v>
      </c>
      <c r="Z239" s="12">
        <f>SUMIFS(Source_Data!$H$1:$H$52176, Source_Data!$A$1:$A$52176, Solar_Profile!$B239, Source_Data!$F$1:$F$52176, Solar_Profile!Z$3)/$A239</f>
        <v>0</v>
      </c>
      <c r="AA239" s="12">
        <f>SUMIFS(Source_Data!$H$1:$H$52176, Source_Data!$A$1:$A$52176, Solar_Profile!$B239, Source_Data!$F$1:$F$52176, Solar_Profile!AA$3)/$A239</f>
        <v>0</v>
      </c>
    </row>
    <row r="240" spans="1:27" x14ac:dyDescent="0.3">
      <c r="A240" s="16">
        <f>INDEX(Installed_Capacity!$H$5:$S$11,MATCH(YEAR(Solar_Profile!B240),Installed_Capacity!$G$5:$G$11,0),MATCH(Solar_Profile!C240,Installed_Capacity!$H$4:$S$4,0))</f>
        <v>10795.369999999997</v>
      </c>
      <c r="B240" s="1">
        <f>Date_List!A237</f>
        <v>43444</v>
      </c>
      <c r="C240" s="3">
        <f t="shared" si="4"/>
        <v>12</v>
      </c>
      <c r="D240" s="12">
        <f>SUMIFS(Source_Data!$H$1:$H$52176, Source_Data!$A$1:$A$52176, Solar_Profile!$B240, Source_Data!$F$1:$F$52176, Solar_Profile!D$3)/$A240</f>
        <v>0</v>
      </c>
      <c r="E240" s="12">
        <f>SUMIFS(Source_Data!$H$1:$H$52176, Source_Data!$A$1:$A$52176, Solar_Profile!$B240, Source_Data!$F$1:$F$52176, Solar_Profile!E$3)/$A240</f>
        <v>0</v>
      </c>
      <c r="F240" s="12">
        <f>SUMIFS(Source_Data!$H$1:$H$52176, Source_Data!$A$1:$A$52176, Solar_Profile!$B240, Source_Data!$F$1:$F$52176, Solar_Profile!F$3)/$A240</f>
        <v>0</v>
      </c>
      <c r="G240" s="12">
        <f>SUMIFS(Source_Data!$H$1:$H$52176, Source_Data!$A$1:$A$52176, Solar_Profile!$B240, Source_Data!$F$1:$F$52176, Solar_Profile!G$3)/$A240</f>
        <v>0</v>
      </c>
      <c r="H240" s="12">
        <f>SUMIFS(Source_Data!$H$1:$H$52176, Source_Data!$A$1:$A$52176, Solar_Profile!$B240, Source_Data!$F$1:$F$52176, Solar_Profile!H$3)/$A240</f>
        <v>0</v>
      </c>
      <c r="I240" s="12">
        <f>SUMIFS(Source_Data!$H$1:$H$52176, Source_Data!$A$1:$A$52176, Solar_Profile!$B240, Source_Data!$F$1:$F$52176, Solar_Profile!I$3)/$A240</f>
        <v>0</v>
      </c>
      <c r="J240" s="12">
        <f>SUMIFS(Source_Data!$H$1:$H$52176, Source_Data!$A$1:$A$52176, Solar_Profile!$B240, Source_Data!$F$1:$F$52176, Solar_Profile!J$3)/$A240</f>
        <v>0</v>
      </c>
      <c r="K240" s="12">
        <f>SUMIFS(Source_Data!$H$1:$H$52176, Source_Data!$A$1:$A$52176, Solar_Profile!$B240, Source_Data!$F$1:$F$52176, Solar_Profile!K$3)/$A240</f>
        <v>4.10379690552524E-2</v>
      </c>
      <c r="L240" s="12">
        <f>SUMIFS(Source_Data!$H$1:$H$52176, Source_Data!$A$1:$A$52176, Solar_Profile!$B240, Source_Data!$F$1:$F$52176, Solar_Profile!L$3)/$A240</f>
        <v>0.14815258300549219</v>
      </c>
      <c r="M240" s="12">
        <f>SUMIFS(Source_Data!$H$1:$H$52176, Source_Data!$A$1:$A$52176, Solar_Profile!$B240, Source_Data!$F$1:$F$52176, Solar_Profile!M$3)/$A240</f>
        <v>0.24791028190789205</v>
      </c>
      <c r="N240" s="12">
        <f>SUMIFS(Source_Data!$H$1:$H$52176, Source_Data!$A$1:$A$52176, Solar_Profile!$B240, Source_Data!$F$1:$F$52176, Solar_Profile!N$3)/$A240</f>
        <v>0.26502552853677092</v>
      </c>
      <c r="O240" s="12">
        <f>SUMIFS(Source_Data!$H$1:$H$52176, Source_Data!$A$1:$A$52176, Solar_Profile!$B240, Source_Data!$F$1:$F$52176, Solar_Profile!O$3)/$A240</f>
        <v>0.28172675137582137</v>
      </c>
      <c r="P240" s="12">
        <f>SUMIFS(Source_Data!$H$1:$H$52176, Source_Data!$A$1:$A$52176, Solar_Profile!$B240, Source_Data!$F$1:$F$52176, Solar_Profile!P$3)/$A240</f>
        <v>0.3183298034249869</v>
      </c>
      <c r="Q240" s="12">
        <f>SUMIFS(Source_Data!$H$1:$H$52176, Source_Data!$A$1:$A$52176, Solar_Profile!$B240, Source_Data!$F$1:$F$52176, Solar_Profile!Q$3)/$A240</f>
        <v>0.23407838452966417</v>
      </c>
      <c r="R240" s="12">
        <f>SUMIFS(Source_Data!$H$1:$H$52176, Source_Data!$A$1:$A$52176, Solar_Profile!$B240, Source_Data!$F$1:$F$52176, Solar_Profile!R$3)/$A240</f>
        <v>0.15893177167619085</v>
      </c>
      <c r="S240" s="12">
        <f>SUMIFS(Source_Data!$H$1:$H$52176, Source_Data!$A$1:$A$52176, Solar_Profile!$B240, Source_Data!$F$1:$F$52176, Solar_Profile!S$3)/$A240</f>
        <v>9.128187732333401E-2</v>
      </c>
      <c r="T240" s="12">
        <f>SUMIFS(Source_Data!$H$1:$H$52176, Source_Data!$A$1:$A$52176, Solar_Profile!$B240, Source_Data!$F$1:$F$52176, Solar_Profile!T$3)/$A240</f>
        <v>7.165325505286064E-3</v>
      </c>
      <c r="U240" s="12">
        <f>SUMIFS(Source_Data!$H$1:$H$52176, Source_Data!$A$1:$A$52176, Solar_Profile!$B240, Source_Data!$F$1:$F$52176, Solar_Profile!U$3)/$A240</f>
        <v>0</v>
      </c>
      <c r="V240" s="12">
        <f>SUMIFS(Source_Data!$H$1:$H$52176, Source_Data!$A$1:$A$52176, Solar_Profile!$B240, Source_Data!$F$1:$F$52176, Solar_Profile!V$3)/$A240</f>
        <v>0</v>
      </c>
      <c r="W240" s="12">
        <f>SUMIFS(Source_Data!$H$1:$H$52176, Source_Data!$A$1:$A$52176, Solar_Profile!$B240, Source_Data!$F$1:$F$52176, Solar_Profile!W$3)/$A240</f>
        <v>0</v>
      </c>
      <c r="X240" s="12">
        <f>SUMIFS(Source_Data!$H$1:$H$52176, Source_Data!$A$1:$A$52176, Solar_Profile!$B240, Source_Data!$F$1:$F$52176, Solar_Profile!X$3)/$A240</f>
        <v>0</v>
      </c>
      <c r="Y240" s="12">
        <f>SUMIFS(Source_Data!$H$1:$H$52176, Source_Data!$A$1:$A$52176, Solar_Profile!$B240, Source_Data!$F$1:$F$52176, Solar_Profile!Y$3)/$A240</f>
        <v>0</v>
      </c>
      <c r="Z240" s="12">
        <f>SUMIFS(Source_Data!$H$1:$H$52176, Source_Data!$A$1:$A$52176, Solar_Profile!$B240, Source_Data!$F$1:$F$52176, Solar_Profile!Z$3)/$A240</f>
        <v>0</v>
      </c>
      <c r="AA240" s="12">
        <f>SUMIFS(Source_Data!$H$1:$H$52176, Source_Data!$A$1:$A$52176, Solar_Profile!$B240, Source_Data!$F$1:$F$52176, Solar_Profile!AA$3)/$A240</f>
        <v>0</v>
      </c>
    </row>
    <row r="241" spans="1:27" x14ac:dyDescent="0.3">
      <c r="A241" s="16">
        <f>INDEX(Installed_Capacity!$H$5:$S$11,MATCH(YEAR(Solar_Profile!B241),Installed_Capacity!$G$5:$G$11,0),MATCH(Solar_Profile!C241,Installed_Capacity!$H$4:$S$4,0))</f>
        <v>10795.369999999997</v>
      </c>
      <c r="B241" s="1">
        <f>Date_List!A238</f>
        <v>43440</v>
      </c>
      <c r="C241" s="3">
        <f t="shared" si="4"/>
        <v>12</v>
      </c>
      <c r="D241" s="12">
        <f>SUMIFS(Source_Data!$H$1:$H$52176, Source_Data!$A$1:$A$52176, Solar_Profile!$B241, Source_Data!$F$1:$F$52176, Solar_Profile!D$3)/$A241</f>
        <v>0</v>
      </c>
      <c r="E241" s="12">
        <f>SUMIFS(Source_Data!$H$1:$H$52176, Source_Data!$A$1:$A$52176, Solar_Profile!$B241, Source_Data!$F$1:$F$52176, Solar_Profile!E$3)/$A241</f>
        <v>0</v>
      </c>
      <c r="F241" s="12">
        <f>SUMIFS(Source_Data!$H$1:$H$52176, Source_Data!$A$1:$A$52176, Solar_Profile!$B241, Source_Data!$F$1:$F$52176, Solar_Profile!F$3)/$A241</f>
        <v>0</v>
      </c>
      <c r="G241" s="12">
        <f>SUMIFS(Source_Data!$H$1:$H$52176, Source_Data!$A$1:$A$52176, Solar_Profile!$B241, Source_Data!$F$1:$F$52176, Solar_Profile!G$3)/$A241</f>
        <v>0</v>
      </c>
      <c r="H241" s="12">
        <f>SUMIFS(Source_Data!$H$1:$H$52176, Source_Data!$A$1:$A$52176, Solar_Profile!$B241, Source_Data!$F$1:$F$52176, Solar_Profile!H$3)/$A241</f>
        <v>0</v>
      </c>
      <c r="I241" s="12">
        <f>SUMIFS(Source_Data!$H$1:$H$52176, Source_Data!$A$1:$A$52176, Solar_Profile!$B241, Source_Data!$F$1:$F$52176, Solar_Profile!I$3)/$A241</f>
        <v>0</v>
      </c>
      <c r="J241" s="12">
        <f>SUMIFS(Source_Data!$H$1:$H$52176, Source_Data!$A$1:$A$52176, Solar_Profile!$B241, Source_Data!$F$1:$F$52176, Solar_Profile!J$3)/$A241</f>
        <v>0</v>
      </c>
      <c r="K241" s="12">
        <f>SUMIFS(Source_Data!$H$1:$H$52176, Source_Data!$A$1:$A$52176, Solar_Profile!$B241, Source_Data!$F$1:$F$52176, Solar_Profile!K$3)/$A241</f>
        <v>4.6917172825016666E-2</v>
      </c>
      <c r="L241" s="12">
        <f>SUMIFS(Source_Data!$H$1:$H$52176, Source_Data!$A$1:$A$52176, Solar_Profile!$B241, Source_Data!$F$1:$F$52176, Solar_Profile!L$3)/$A241</f>
        <v>9.1535939018301385E-2</v>
      </c>
      <c r="M241" s="12">
        <f>SUMIFS(Source_Data!$H$1:$H$52176, Source_Data!$A$1:$A$52176, Solar_Profile!$B241, Source_Data!$F$1:$F$52176, Solar_Profile!M$3)/$A241</f>
        <v>0.12610801945648925</v>
      </c>
      <c r="N241" s="12">
        <f>SUMIFS(Source_Data!$H$1:$H$52176, Source_Data!$A$1:$A$52176, Solar_Profile!$B241, Source_Data!$F$1:$F$52176, Solar_Profile!N$3)/$A241</f>
        <v>0.135285746574689</v>
      </c>
      <c r="O241" s="12">
        <f>SUMIFS(Source_Data!$H$1:$H$52176, Source_Data!$A$1:$A$52176, Solar_Profile!$B241, Source_Data!$F$1:$F$52176, Solar_Profile!O$3)/$A241</f>
        <v>0.15551415838456675</v>
      </c>
      <c r="P241" s="12">
        <f>SUMIFS(Source_Data!$H$1:$H$52176, Source_Data!$A$1:$A$52176, Solar_Profile!$B241, Source_Data!$F$1:$F$52176, Solar_Profile!P$3)/$A241</f>
        <v>0.1375713421587218</v>
      </c>
      <c r="Q241" s="12">
        <f>SUMIFS(Source_Data!$H$1:$H$52176, Source_Data!$A$1:$A$52176, Solar_Profile!$B241, Source_Data!$F$1:$F$52176, Solar_Profile!Q$3)/$A241</f>
        <v>0.1002282293242381</v>
      </c>
      <c r="R241" s="12">
        <f>SUMIFS(Source_Data!$H$1:$H$52176, Source_Data!$A$1:$A$52176, Solar_Profile!$B241, Source_Data!$F$1:$F$52176, Solar_Profile!R$3)/$A241</f>
        <v>7.6933410341655753E-2</v>
      </c>
      <c r="S241" s="12">
        <f>SUMIFS(Source_Data!$H$1:$H$52176, Source_Data!$A$1:$A$52176, Solar_Profile!$B241, Source_Data!$F$1:$F$52176, Solar_Profile!S$3)/$A241</f>
        <v>3.8319357280019131E-2</v>
      </c>
      <c r="T241" s="12">
        <f>SUMIFS(Source_Data!$H$1:$H$52176, Source_Data!$A$1:$A$52176, Solar_Profile!$B241, Source_Data!$F$1:$F$52176, Solar_Profile!T$3)/$A241</f>
        <v>5.2506954370253186E-4</v>
      </c>
      <c r="U241" s="12">
        <f>SUMIFS(Source_Data!$H$1:$H$52176, Source_Data!$A$1:$A$52176, Solar_Profile!$B241, Source_Data!$F$1:$F$52176, Solar_Profile!U$3)/$A241</f>
        <v>0</v>
      </c>
      <c r="V241" s="12">
        <f>SUMIFS(Source_Data!$H$1:$H$52176, Source_Data!$A$1:$A$52176, Solar_Profile!$B241, Source_Data!$F$1:$F$52176, Solar_Profile!V$3)/$A241</f>
        <v>0</v>
      </c>
      <c r="W241" s="12">
        <f>SUMIFS(Source_Data!$H$1:$H$52176, Source_Data!$A$1:$A$52176, Solar_Profile!$B241, Source_Data!$F$1:$F$52176, Solar_Profile!W$3)/$A241</f>
        <v>0</v>
      </c>
      <c r="X241" s="12">
        <f>SUMIFS(Source_Data!$H$1:$H$52176, Source_Data!$A$1:$A$52176, Solar_Profile!$B241, Source_Data!$F$1:$F$52176, Solar_Profile!X$3)/$A241</f>
        <v>0</v>
      </c>
      <c r="Y241" s="12">
        <f>SUMIFS(Source_Data!$H$1:$H$52176, Source_Data!$A$1:$A$52176, Solar_Profile!$B241, Source_Data!$F$1:$F$52176, Solar_Profile!Y$3)/$A241</f>
        <v>0</v>
      </c>
      <c r="Z241" s="12">
        <f>SUMIFS(Source_Data!$H$1:$H$52176, Source_Data!$A$1:$A$52176, Solar_Profile!$B241, Source_Data!$F$1:$F$52176, Solar_Profile!Z$3)/$A241</f>
        <v>0</v>
      </c>
      <c r="AA241" s="12">
        <f>SUMIFS(Source_Data!$H$1:$H$52176, Source_Data!$A$1:$A$52176, Solar_Profile!$B241, Source_Data!$F$1:$F$52176, Solar_Profile!AA$3)/$A241</f>
        <v>0</v>
      </c>
    </row>
    <row r="242" spans="1:27" x14ac:dyDescent="0.3">
      <c r="A242" s="16">
        <f>INDEX(Installed_Capacity!$H$5:$S$11,MATCH(YEAR(Solar_Profile!B242),Installed_Capacity!$G$5:$G$11,0),MATCH(Solar_Profile!C242,Installed_Capacity!$H$4:$S$4,0))</f>
        <v>10795.369999999997</v>
      </c>
      <c r="B242" s="1">
        <f>Date_List!A239</f>
        <v>43445</v>
      </c>
      <c r="C242" s="3">
        <f t="shared" si="4"/>
        <v>12</v>
      </c>
      <c r="D242" s="12">
        <f>SUMIFS(Source_Data!$H$1:$H$52176, Source_Data!$A$1:$A$52176, Solar_Profile!$B242, Source_Data!$F$1:$F$52176, Solar_Profile!D$3)/$A242</f>
        <v>0</v>
      </c>
      <c r="E242" s="12">
        <f>SUMIFS(Source_Data!$H$1:$H$52176, Source_Data!$A$1:$A$52176, Solar_Profile!$B242, Source_Data!$F$1:$F$52176, Solar_Profile!E$3)/$A242</f>
        <v>0</v>
      </c>
      <c r="F242" s="12">
        <f>SUMIFS(Source_Data!$H$1:$H$52176, Source_Data!$A$1:$A$52176, Solar_Profile!$B242, Source_Data!$F$1:$F$52176, Solar_Profile!F$3)/$A242</f>
        <v>0</v>
      </c>
      <c r="G242" s="12">
        <f>SUMIFS(Source_Data!$H$1:$H$52176, Source_Data!$A$1:$A$52176, Solar_Profile!$B242, Source_Data!$F$1:$F$52176, Solar_Profile!G$3)/$A242</f>
        <v>0</v>
      </c>
      <c r="H242" s="12">
        <f>SUMIFS(Source_Data!$H$1:$H$52176, Source_Data!$A$1:$A$52176, Solar_Profile!$B242, Source_Data!$F$1:$F$52176, Solar_Profile!H$3)/$A242</f>
        <v>0</v>
      </c>
      <c r="I242" s="12">
        <f>SUMIFS(Source_Data!$H$1:$H$52176, Source_Data!$A$1:$A$52176, Solar_Profile!$B242, Source_Data!$F$1:$F$52176, Solar_Profile!I$3)/$A242</f>
        <v>0</v>
      </c>
      <c r="J242" s="12">
        <f>SUMIFS(Source_Data!$H$1:$H$52176, Source_Data!$A$1:$A$52176, Solar_Profile!$B242, Source_Data!$F$1:$F$52176, Solar_Profile!J$3)/$A242</f>
        <v>0</v>
      </c>
      <c r="K242" s="12">
        <f>SUMIFS(Source_Data!$H$1:$H$52176, Source_Data!$A$1:$A$52176, Solar_Profile!$B242, Source_Data!$F$1:$F$52176, Solar_Profile!K$3)/$A242</f>
        <v>6.8842902095991171E-2</v>
      </c>
      <c r="L242" s="12">
        <f>SUMIFS(Source_Data!$H$1:$H$52176, Source_Data!$A$1:$A$52176, Solar_Profile!$B242, Source_Data!$F$1:$F$52176, Solar_Profile!L$3)/$A242</f>
        <v>0.31609616066887947</v>
      </c>
      <c r="M242" s="12">
        <f>SUMIFS(Source_Data!$H$1:$H$52176, Source_Data!$A$1:$A$52176, Solar_Profile!$B242, Source_Data!$F$1:$F$52176, Solar_Profile!M$3)/$A242</f>
        <v>0.43261208925678329</v>
      </c>
      <c r="N242" s="12">
        <f>SUMIFS(Source_Data!$H$1:$H$52176, Source_Data!$A$1:$A$52176, Solar_Profile!$B242, Source_Data!$F$1:$F$52176, Solar_Profile!N$3)/$A242</f>
        <v>0.4908443573494935</v>
      </c>
      <c r="O242" s="12">
        <f>SUMIFS(Source_Data!$H$1:$H$52176, Source_Data!$A$1:$A$52176, Solar_Profile!$B242, Source_Data!$F$1:$F$52176, Solar_Profile!O$3)/$A242</f>
        <v>0.49695176728541968</v>
      </c>
      <c r="P242" s="12">
        <f>SUMIFS(Source_Data!$H$1:$H$52176, Source_Data!$A$1:$A$52176, Solar_Profile!$B242, Source_Data!$F$1:$F$52176, Solar_Profile!P$3)/$A242</f>
        <v>0.53126558793260459</v>
      </c>
      <c r="Q242" s="12">
        <f>SUMIFS(Source_Data!$H$1:$H$52176, Source_Data!$A$1:$A$52176, Solar_Profile!$B242, Source_Data!$F$1:$F$52176, Solar_Profile!Q$3)/$A242</f>
        <v>0.53847300740965809</v>
      </c>
      <c r="R242" s="12">
        <f>SUMIFS(Source_Data!$H$1:$H$52176, Source_Data!$A$1:$A$52176, Solar_Profile!$B242, Source_Data!$F$1:$F$52176, Solar_Profile!R$3)/$A242</f>
        <v>0.5105028359379995</v>
      </c>
      <c r="S242" s="12">
        <f>SUMIFS(Source_Data!$H$1:$H$52176, Source_Data!$A$1:$A$52176, Solar_Profile!$B242, Source_Data!$F$1:$F$52176, Solar_Profile!S$3)/$A242</f>
        <v>0.27944921202330264</v>
      </c>
      <c r="T242" s="12">
        <f>SUMIFS(Source_Data!$H$1:$H$52176, Source_Data!$A$1:$A$52176, Solar_Profile!$B242, Source_Data!$F$1:$F$52176, Solar_Profile!T$3)/$A242</f>
        <v>2.3173954204441356E-2</v>
      </c>
      <c r="U242" s="12">
        <f>SUMIFS(Source_Data!$H$1:$H$52176, Source_Data!$A$1:$A$52176, Solar_Profile!$B242, Source_Data!$F$1:$F$52176, Solar_Profile!U$3)/$A242</f>
        <v>0</v>
      </c>
      <c r="V242" s="12">
        <f>SUMIFS(Source_Data!$H$1:$H$52176, Source_Data!$A$1:$A$52176, Solar_Profile!$B242, Source_Data!$F$1:$F$52176, Solar_Profile!V$3)/$A242</f>
        <v>0</v>
      </c>
      <c r="W242" s="12">
        <f>SUMIFS(Source_Data!$H$1:$H$52176, Source_Data!$A$1:$A$52176, Solar_Profile!$B242, Source_Data!$F$1:$F$52176, Solar_Profile!W$3)/$A242</f>
        <v>0</v>
      </c>
      <c r="X242" s="12">
        <f>SUMIFS(Source_Data!$H$1:$H$52176, Source_Data!$A$1:$A$52176, Solar_Profile!$B242, Source_Data!$F$1:$F$52176, Solar_Profile!X$3)/$A242</f>
        <v>0</v>
      </c>
      <c r="Y242" s="12">
        <f>SUMIFS(Source_Data!$H$1:$H$52176, Source_Data!$A$1:$A$52176, Solar_Profile!$B242, Source_Data!$F$1:$F$52176, Solar_Profile!Y$3)/$A242</f>
        <v>0</v>
      </c>
      <c r="Z242" s="12">
        <f>SUMIFS(Source_Data!$H$1:$H$52176, Source_Data!$A$1:$A$52176, Solar_Profile!$B242, Source_Data!$F$1:$F$52176, Solar_Profile!Z$3)/$A242</f>
        <v>0</v>
      </c>
      <c r="AA242" s="12">
        <f>SUMIFS(Source_Data!$H$1:$H$52176, Source_Data!$A$1:$A$52176, Solar_Profile!$B242, Source_Data!$F$1:$F$52176, Solar_Profile!AA$3)/$A242</f>
        <v>0</v>
      </c>
    </row>
    <row r="243" spans="1:27" x14ac:dyDescent="0.3">
      <c r="A243" s="16">
        <f>INDEX(Installed_Capacity!$H$5:$S$11,MATCH(YEAR(Solar_Profile!B243),Installed_Capacity!$G$5:$G$11,0),MATCH(Solar_Profile!C243,Installed_Capacity!$H$4:$S$4,0))</f>
        <v>10795.369999999997</v>
      </c>
      <c r="B243" s="1">
        <f>Date_List!A240</f>
        <v>43437</v>
      </c>
      <c r="C243" s="3">
        <f t="shared" si="4"/>
        <v>12</v>
      </c>
      <c r="D243" s="12">
        <f>SUMIFS(Source_Data!$H$1:$H$52176, Source_Data!$A$1:$A$52176, Solar_Profile!$B243, Source_Data!$F$1:$F$52176, Solar_Profile!D$3)/$A243</f>
        <v>0</v>
      </c>
      <c r="E243" s="12">
        <f>SUMIFS(Source_Data!$H$1:$H$52176, Source_Data!$A$1:$A$52176, Solar_Profile!$B243, Source_Data!$F$1:$F$52176, Solar_Profile!E$3)/$A243</f>
        <v>0</v>
      </c>
      <c r="F243" s="12">
        <f>SUMIFS(Source_Data!$H$1:$H$52176, Source_Data!$A$1:$A$52176, Solar_Profile!$B243, Source_Data!$F$1:$F$52176, Solar_Profile!F$3)/$A243</f>
        <v>0</v>
      </c>
      <c r="G243" s="12">
        <f>SUMIFS(Source_Data!$H$1:$H$52176, Source_Data!$A$1:$A$52176, Solar_Profile!$B243, Source_Data!$F$1:$F$52176, Solar_Profile!G$3)/$A243</f>
        <v>0</v>
      </c>
      <c r="H243" s="12">
        <f>SUMIFS(Source_Data!$H$1:$H$52176, Source_Data!$A$1:$A$52176, Solar_Profile!$B243, Source_Data!$F$1:$F$52176, Solar_Profile!H$3)/$A243</f>
        <v>0</v>
      </c>
      <c r="I243" s="12">
        <f>SUMIFS(Source_Data!$H$1:$H$52176, Source_Data!$A$1:$A$52176, Solar_Profile!$B243, Source_Data!$F$1:$F$52176, Solar_Profile!I$3)/$A243</f>
        <v>0</v>
      </c>
      <c r="J243" s="12">
        <f>SUMIFS(Source_Data!$H$1:$H$52176, Source_Data!$A$1:$A$52176, Solar_Profile!$B243, Source_Data!$F$1:$F$52176, Solar_Profile!J$3)/$A243</f>
        <v>5.0575644929261353E-3</v>
      </c>
      <c r="K243" s="12">
        <f>SUMIFS(Source_Data!$H$1:$H$52176, Source_Data!$A$1:$A$52176, Solar_Profile!$B243, Source_Data!$F$1:$F$52176, Solar_Profile!K$3)/$A243</f>
        <v>0.12529766001535847</v>
      </c>
      <c r="L243" s="12">
        <f>SUMIFS(Source_Data!$H$1:$H$52176, Source_Data!$A$1:$A$52176, Solar_Profile!$B243, Source_Data!$F$1:$F$52176, Solar_Profile!L$3)/$A243</f>
        <v>0.4737082860522614</v>
      </c>
      <c r="M243" s="12">
        <f>SUMIFS(Source_Data!$H$1:$H$52176, Source_Data!$A$1:$A$52176, Solar_Profile!$B243, Source_Data!$F$1:$F$52176, Solar_Profile!M$3)/$A243</f>
        <v>0.6423450164283393</v>
      </c>
      <c r="N243" s="12">
        <f>SUMIFS(Source_Data!$H$1:$H$52176, Source_Data!$A$1:$A$52176, Solar_Profile!$B243, Source_Data!$F$1:$F$52176, Solar_Profile!N$3)/$A243</f>
        <v>0.66208799605756929</v>
      </c>
      <c r="O243" s="12">
        <f>SUMIFS(Source_Data!$H$1:$H$52176, Source_Data!$A$1:$A$52176, Solar_Profile!$B243, Source_Data!$F$1:$F$52176, Solar_Profile!O$3)/$A243</f>
        <v>0.65612276003508929</v>
      </c>
      <c r="P243" s="12">
        <f>SUMIFS(Source_Data!$H$1:$H$52176, Source_Data!$A$1:$A$52176, Solar_Profile!$B243, Source_Data!$F$1:$F$52176, Solar_Profile!P$3)/$A243</f>
        <v>0.66557846095131545</v>
      </c>
      <c r="Q243" s="12">
        <f>SUMIFS(Source_Data!$H$1:$H$52176, Source_Data!$A$1:$A$52176, Solar_Profile!$B243, Source_Data!$F$1:$F$52176, Solar_Profile!Q$3)/$A243</f>
        <v>0.62626044591338714</v>
      </c>
      <c r="R243" s="12">
        <f>SUMIFS(Source_Data!$H$1:$H$52176, Source_Data!$A$1:$A$52176, Solar_Profile!$B243, Source_Data!$F$1:$F$52176, Solar_Profile!R$3)/$A243</f>
        <v>0.54021964508858911</v>
      </c>
      <c r="S243" s="12">
        <f>SUMIFS(Source_Data!$H$1:$H$52176, Source_Data!$A$1:$A$52176, Solar_Profile!$B243, Source_Data!$F$1:$F$52176, Solar_Profile!S$3)/$A243</f>
        <v>0.27600831374932039</v>
      </c>
      <c r="T243" s="12">
        <f>SUMIFS(Source_Data!$H$1:$H$52176, Source_Data!$A$1:$A$52176, Solar_Profile!$B243, Source_Data!$F$1:$F$52176, Solar_Profile!T$3)/$A243</f>
        <v>2.4390598932690594E-2</v>
      </c>
      <c r="U243" s="12">
        <f>SUMIFS(Source_Data!$H$1:$H$52176, Source_Data!$A$1:$A$52176, Solar_Profile!$B243, Source_Data!$F$1:$F$52176, Solar_Profile!U$3)/$A243</f>
        <v>0</v>
      </c>
      <c r="V243" s="12">
        <f>SUMIFS(Source_Data!$H$1:$H$52176, Source_Data!$A$1:$A$52176, Solar_Profile!$B243, Source_Data!$F$1:$F$52176, Solar_Profile!V$3)/$A243</f>
        <v>0</v>
      </c>
      <c r="W243" s="12">
        <f>SUMIFS(Source_Data!$H$1:$H$52176, Source_Data!$A$1:$A$52176, Solar_Profile!$B243, Source_Data!$F$1:$F$52176, Solar_Profile!W$3)/$A243</f>
        <v>0</v>
      </c>
      <c r="X243" s="12">
        <f>SUMIFS(Source_Data!$H$1:$H$52176, Source_Data!$A$1:$A$52176, Solar_Profile!$B243, Source_Data!$F$1:$F$52176, Solar_Profile!X$3)/$A243</f>
        <v>0</v>
      </c>
      <c r="Y243" s="12">
        <f>SUMIFS(Source_Data!$H$1:$H$52176, Source_Data!$A$1:$A$52176, Solar_Profile!$B243, Source_Data!$F$1:$F$52176, Solar_Profile!Y$3)/$A243</f>
        <v>0</v>
      </c>
      <c r="Z243" s="12">
        <f>SUMIFS(Source_Data!$H$1:$H$52176, Source_Data!$A$1:$A$52176, Solar_Profile!$B243, Source_Data!$F$1:$F$52176, Solar_Profile!Z$3)/$A243</f>
        <v>0</v>
      </c>
      <c r="AA243" s="12">
        <f>SUMIFS(Source_Data!$H$1:$H$52176, Source_Data!$A$1:$A$52176, Solar_Profile!$B243, Source_Data!$F$1:$F$52176, Solar_Profile!AA$3)/$A243</f>
        <v>0</v>
      </c>
    </row>
    <row r="244" spans="1:27" x14ac:dyDescent="0.3">
      <c r="A244" s="16">
        <f>INDEX(Installed_Capacity!$H$5:$S$11,MATCH(YEAR(Solar_Profile!B244),Installed_Capacity!$G$5:$G$11,0),MATCH(Solar_Profile!C244,Installed_Capacity!$H$4:$S$4,0))</f>
        <v>10895.369999999997</v>
      </c>
      <c r="B244" s="1">
        <f>Date_List!A241</f>
        <v>43479</v>
      </c>
      <c r="C244" s="3">
        <f t="shared" si="4"/>
        <v>1</v>
      </c>
      <c r="D244" s="12">
        <f>SUMIFS(Source_Data!$H$1:$H$52176, Source_Data!$A$1:$A$52176, Solar_Profile!$B244, Source_Data!$F$1:$F$52176, Solar_Profile!D$3)/$A244</f>
        <v>0</v>
      </c>
      <c r="E244" s="12">
        <f>SUMIFS(Source_Data!$H$1:$H$52176, Source_Data!$A$1:$A$52176, Solar_Profile!$B244, Source_Data!$F$1:$F$52176, Solar_Profile!E$3)/$A244</f>
        <v>0</v>
      </c>
      <c r="F244" s="12">
        <f>SUMIFS(Source_Data!$H$1:$H$52176, Source_Data!$A$1:$A$52176, Solar_Profile!$B244, Source_Data!$F$1:$F$52176, Solar_Profile!F$3)/$A244</f>
        <v>0</v>
      </c>
      <c r="G244" s="12">
        <f>SUMIFS(Source_Data!$H$1:$H$52176, Source_Data!$A$1:$A$52176, Solar_Profile!$B244, Source_Data!$F$1:$F$52176, Solar_Profile!G$3)/$A244</f>
        <v>0</v>
      </c>
      <c r="H244" s="12">
        <f>SUMIFS(Source_Data!$H$1:$H$52176, Source_Data!$A$1:$A$52176, Solar_Profile!$B244, Source_Data!$F$1:$F$52176, Solar_Profile!H$3)/$A244</f>
        <v>0</v>
      </c>
      <c r="I244" s="12">
        <f>SUMIFS(Source_Data!$H$1:$H$52176, Source_Data!$A$1:$A$52176, Solar_Profile!$B244, Source_Data!$F$1:$F$52176, Solar_Profile!I$3)/$A244</f>
        <v>0</v>
      </c>
      <c r="J244" s="12">
        <f>SUMIFS(Source_Data!$H$1:$H$52176, Source_Data!$A$1:$A$52176, Solar_Profile!$B244, Source_Data!$F$1:$F$52176, Solar_Profile!J$3)/$A244</f>
        <v>0</v>
      </c>
      <c r="K244" s="12">
        <f>SUMIFS(Source_Data!$H$1:$H$52176, Source_Data!$A$1:$A$52176, Solar_Profile!$B244, Source_Data!$F$1:$F$52176, Solar_Profile!K$3)/$A244</f>
        <v>2.4019538574642261E-2</v>
      </c>
      <c r="L244" s="12">
        <f>SUMIFS(Source_Data!$H$1:$H$52176, Source_Data!$A$1:$A$52176, Solar_Profile!$B244, Source_Data!$F$1:$F$52176, Solar_Profile!L$3)/$A244</f>
        <v>9.9190087165465721E-2</v>
      </c>
      <c r="M244" s="12">
        <f>SUMIFS(Source_Data!$H$1:$H$52176, Source_Data!$A$1:$A$52176, Solar_Profile!$B244, Source_Data!$F$1:$F$52176, Solar_Profile!M$3)/$A244</f>
        <v>0.14125393263377017</v>
      </c>
      <c r="N244" s="12">
        <f>SUMIFS(Source_Data!$H$1:$H$52176, Source_Data!$A$1:$A$52176, Solar_Profile!$B244, Source_Data!$F$1:$F$52176, Solar_Profile!N$3)/$A244</f>
        <v>0.16111961961824156</v>
      </c>
      <c r="O244" s="12">
        <f>SUMIFS(Source_Data!$H$1:$H$52176, Source_Data!$A$1:$A$52176, Solar_Profile!$B244, Source_Data!$F$1:$F$52176, Solar_Profile!O$3)/$A244</f>
        <v>0.15881483602667926</v>
      </c>
      <c r="P244" s="12">
        <f>SUMIFS(Source_Data!$H$1:$H$52176, Source_Data!$A$1:$A$52176, Solar_Profile!$B244, Source_Data!$F$1:$F$52176, Solar_Profile!P$3)/$A244</f>
        <v>0.15479975622672754</v>
      </c>
      <c r="Q244" s="12">
        <f>SUMIFS(Source_Data!$H$1:$H$52176, Source_Data!$A$1:$A$52176, Solar_Profile!$B244, Source_Data!$F$1:$F$52176, Solar_Profile!Q$3)/$A244</f>
        <v>0.1130970595766826</v>
      </c>
      <c r="R244" s="12">
        <f>SUMIFS(Source_Data!$H$1:$H$52176, Source_Data!$A$1:$A$52176, Solar_Profile!$B244, Source_Data!$F$1:$F$52176, Solar_Profile!R$3)/$A244</f>
        <v>0.10429850661335965</v>
      </c>
      <c r="S244" s="12">
        <f>SUMIFS(Source_Data!$H$1:$H$52176, Source_Data!$A$1:$A$52176, Solar_Profile!$B244, Source_Data!$F$1:$F$52176, Solar_Profile!S$3)/$A244</f>
        <v>6.6914182813433615E-2</v>
      </c>
      <c r="T244" s="12">
        <f>SUMIFS(Source_Data!$H$1:$H$52176, Source_Data!$A$1:$A$52176, Solar_Profile!$B244, Source_Data!$F$1:$F$52176, Solar_Profile!T$3)/$A244</f>
        <v>1.2612854818147527E-2</v>
      </c>
      <c r="U244" s="12">
        <f>SUMIFS(Source_Data!$H$1:$H$52176, Source_Data!$A$1:$A$52176, Solar_Profile!$B244, Source_Data!$F$1:$F$52176, Solar_Profile!U$3)/$A244</f>
        <v>0</v>
      </c>
      <c r="V244" s="12">
        <f>SUMIFS(Source_Data!$H$1:$H$52176, Source_Data!$A$1:$A$52176, Solar_Profile!$B244, Source_Data!$F$1:$F$52176, Solar_Profile!V$3)/$A244</f>
        <v>0</v>
      </c>
      <c r="W244" s="12">
        <f>SUMIFS(Source_Data!$H$1:$H$52176, Source_Data!$A$1:$A$52176, Solar_Profile!$B244, Source_Data!$F$1:$F$52176, Solar_Profile!W$3)/$A244</f>
        <v>0</v>
      </c>
      <c r="X244" s="12">
        <f>SUMIFS(Source_Data!$H$1:$H$52176, Source_Data!$A$1:$A$52176, Solar_Profile!$B244, Source_Data!$F$1:$F$52176, Solar_Profile!X$3)/$A244</f>
        <v>0</v>
      </c>
      <c r="Y244" s="12">
        <f>SUMIFS(Source_Data!$H$1:$H$52176, Source_Data!$A$1:$A$52176, Solar_Profile!$B244, Source_Data!$F$1:$F$52176, Solar_Profile!Y$3)/$A244</f>
        <v>0</v>
      </c>
      <c r="Z244" s="12">
        <f>SUMIFS(Source_Data!$H$1:$H$52176, Source_Data!$A$1:$A$52176, Solar_Profile!$B244, Source_Data!$F$1:$F$52176, Solar_Profile!Z$3)/$A244</f>
        <v>0</v>
      </c>
      <c r="AA244" s="12">
        <f>SUMIFS(Source_Data!$H$1:$H$52176, Source_Data!$A$1:$A$52176, Solar_Profile!$B244, Source_Data!$F$1:$F$52176, Solar_Profile!AA$3)/$A244</f>
        <v>0</v>
      </c>
    </row>
    <row r="245" spans="1:27" x14ac:dyDescent="0.3">
      <c r="A245" s="16">
        <f>INDEX(Installed_Capacity!$H$5:$S$11,MATCH(YEAR(Solar_Profile!B245),Installed_Capacity!$G$5:$G$11,0),MATCH(Solar_Profile!C245,Installed_Capacity!$H$4:$S$4,0))</f>
        <v>10895.369999999997</v>
      </c>
      <c r="B245" s="1">
        <f>Date_List!A242</f>
        <v>43480</v>
      </c>
      <c r="C245" s="3">
        <f t="shared" si="4"/>
        <v>1</v>
      </c>
      <c r="D245" s="12">
        <f>SUMIFS(Source_Data!$H$1:$H$52176, Source_Data!$A$1:$A$52176, Solar_Profile!$B245, Source_Data!$F$1:$F$52176, Solar_Profile!D$3)/$A245</f>
        <v>0</v>
      </c>
      <c r="E245" s="12">
        <f>SUMIFS(Source_Data!$H$1:$H$52176, Source_Data!$A$1:$A$52176, Solar_Profile!$B245, Source_Data!$F$1:$F$52176, Solar_Profile!E$3)/$A245</f>
        <v>0</v>
      </c>
      <c r="F245" s="12">
        <f>SUMIFS(Source_Data!$H$1:$H$52176, Source_Data!$A$1:$A$52176, Solar_Profile!$B245, Source_Data!$F$1:$F$52176, Solar_Profile!F$3)/$A245</f>
        <v>0</v>
      </c>
      <c r="G245" s="12">
        <f>SUMIFS(Source_Data!$H$1:$H$52176, Source_Data!$A$1:$A$52176, Solar_Profile!$B245, Source_Data!$F$1:$F$52176, Solar_Profile!G$3)/$A245</f>
        <v>0</v>
      </c>
      <c r="H245" s="12">
        <f>SUMIFS(Source_Data!$H$1:$H$52176, Source_Data!$A$1:$A$52176, Solar_Profile!$B245, Source_Data!$F$1:$F$52176, Solar_Profile!H$3)/$A245</f>
        <v>0</v>
      </c>
      <c r="I245" s="12">
        <f>SUMIFS(Source_Data!$H$1:$H$52176, Source_Data!$A$1:$A$52176, Solar_Profile!$B245, Source_Data!$F$1:$F$52176, Solar_Profile!I$3)/$A245</f>
        <v>0</v>
      </c>
      <c r="J245" s="12">
        <f>SUMIFS(Source_Data!$H$1:$H$52176, Source_Data!$A$1:$A$52176, Solar_Profile!$B245, Source_Data!$F$1:$F$52176, Solar_Profile!J$3)/$A245</f>
        <v>0</v>
      </c>
      <c r="K245" s="12">
        <f>SUMIFS(Source_Data!$H$1:$H$52176, Source_Data!$A$1:$A$52176, Solar_Profile!$B245, Source_Data!$F$1:$F$52176, Solar_Profile!K$3)/$A245</f>
        <v>9.1178785116980895E-3</v>
      </c>
      <c r="L245" s="12">
        <f>SUMIFS(Source_Data!$H$1:$H$52176, Source_Data!$A$1:$A$52176, Solar_Profile!$B245, Source_Data!$F$1:$F$52176, Solar_Profile!L$3)/$A245</f>
        <v>5.2351170267737591E-2</v>
      </c>
      <c r="M245" s="12">
        <f>SUMIFS(Source_Data!$H$1:$H$52176, Source_Data!$A$1:$A$52176, Solar_Profile!$B245, Source_Data!$F$1:$F$52176, Solar_Profile!M$3)/$A245</f>
        <v>0.10359224606415389</v>
      </c>
      <c r="N245" s="12">
        <f>SUMIFS(Source_Data!$H$1:$H$52176, Source_Data!$A$1:$A$52176, Solar_Profile!$B245, Source_Data!$F$1:$F$52176, Solar_Profile!N$3)/$A245</f>
        <v>0.13458621322635214</v>
      </c>
      <c r="O245" s="12">
        <f>SUMIFS(Source_Data!$H$1:$H$52176, Source_Data!$A$1:$A$52176, Solar_Profile!$B245, Source_Data!$F$1:$F$52176, Solar_Profile!O$3)/$A245</f>
        <v>0.14927264884074615</v>
      </c>
      <c r="P245" s="12">
        <f>SUMIFS(Source_Data!$H$1:$H$52176, Source_Data!$A$1:$A$52176, Solar_Profile!$B245, Source_Data!$F$1:$F$52176, Solar_Profile!P$3)/$A245</f>
        <v>0.17423028772772292</v>
      </c>
      <c r="Q245" s="12">
        <f>SUMIFS(Source_Data!$H$1:$H$52176, Source_Data!$A$1:$A$52176, Solar_Profile!$B245, Source_Data!$F$1:$F$52176, Solar_Profile!Q$3)/$A245</f>
        <v>0.18497019926812955</v>
      </c>
      <c r="R245" s="12">
        <f>SUMIFS(Source_Data!$H$1:$H$52176, Source_Data!$A$1:$A$52176, Solar_Profile!$B245, Source_Data!$F$1:$F$52176, Solar_Profile!R$3)/$A245</f>
        <v>0.14749247983317687</v>
      </c>
      <c r="S245" s="12">
        <f>SUMIFS(Source_Data!$H$1:$H$52176, Source_Data!$A$1:$A$52176, Solar_Profile!$B245, Source_Data!$F$1:$F$52176, Solar_Profile!S$3)/$A245</f>
        <v>0.10226068504327987</v>
      </c>
      <c r="T245" s="12">
        <f>SUMIFS(Source_Data!$H$1:$H$52176, Source_Data!$A$1:$A$52176, Solar_Profile!$B245, Source_Data!$F$1:$F$52176, Solar_Profile!T$3)/$A245</f>
        <v>2.7121035816131078E-2</v>
      </c>
      <c r="U245" s="12">
        <f>SUMIFS(Source_Data!$H$1:$H$52176, Source_Data!$A$1:$A$52176, Solar_Profile!$B245, Source_Data!$F$1:$F$52176, Solar_Profile!U$3)/$A245</f>
        <v>0</v>
      </c>
      <c r="V245" s="12">
        <f>SUMIFS(Source_Data!$H$1:$H$52176, Source_Data!$A$1:$A$52176, Solar_Profile!$B245, Source_Data!$F$1:$F$52176, Solar_Profile!V$3)/$A245</f>
        <v>0</v>
      </c>
      <c r="W245" s="12">
        <f>SUMIFS(Source_Data!$H$1:$H$52176, Source_Data!$A$1:$A$52176, Solar_Profile!$B245, Source_Data!$F$1:$F$52176, Solar_Profile!W$3)/$A245</f>
        <v>0</v>
      </c>
      <c r="X245" s="12">
        <f>SUMIFS(Source_Data!$H$1:$H$52176, Source_Data!$A$1:$A$52176, Solar_Profile!$B245, Source_Data!$F$1:$F$52176, Solar_Profile!X$3)/$A245</f>
        <v>0</v>
      </c>
      <c r="Y245" s="12">
        <f>SUMIFS(Source_Data!$H$1:$H$52176, Source_Data!$A$1:$A$52176, Solar_Profile!$B245, Source_Data!$F$1:$F$52176, Solar_Profile!Y$3)/$A245</f>
        <v>0</v>
      </c>
      <c r="Z245" s="12">
        <f>SUMIFS(Source_Data!$H$1:$H$52176, Source_Data!$A$1:$A$52176, Solar_Profile!$B245, Source_Data!$F$1:$F$52176, Solar_Profile!Z$3)/$A245</f>
        <v>0</v>
      </c>
      <c r="AA245" s="12">
        <f>SUMIFS(Source_Data!$H$1:$H$52176, Source_Data!$A$1:$A$52176, Solar_Profile!$B245, Source_Data!$F$1:$F$52176, Solar_Profile!AA$3)/$A245</f>
        <v>0</v>
      </c>
    </row>
    <row r="246" spans="1:27" x14ac:dyDescent="0.3">
      <c r="A246" s="16">
        <f>INDEX(Installed_Capacity!$H$5:$S$11,MATCH(YEAR(Solar_Profile!B246),Installed_Capacity!$G$5:$G$11,0),MATCH(Solar_Profile!C246,Installed_Capacity!$H$4:$S$4,0))</f>
        <v>10895.369999999997</v>
      </c>
      <c r="B246" s="1">
        <f>Date_List!A243</f>
        <v>43467</v>
      </c>
      <c r="C246" s="3">
        <f t="shared" si="4"/>
        <v>1</v>
      </c>
      <c r="D246" s="12">
        <f>SUMIFS(Source_Data!$H$1:$H$52176, Source_Data!$A$1:$A$52176, Solar_Profile!$B246, Source_Data!$F$1:$F$52176, Solar_Profile!D$3)/$A246</f>
        <v>0</v>
      </c>
      <c r="E246" s="12">
        <f>SUMIFS(Source_Data!$H$1:$H$52176, Source_Data!$A$1:$A$52176, Solar_Profile!$B246, Source_Data!$F$1:$F$52176, Solar_Profile!E$3)/$A246</f>
        <v>0</v>
      </c>
      <c r="F246" s="12">
        <f>SUMIFS(Source_Data!$H$1:$H$52176, Source_Data!$A$1:$A$52176, Solar_Profile!$B246, Source_Data!$F$1:$F$52176, Solar_Profile!F$3)/$A246</f>
        <v>0</v>
      </c>
      <c r="G246" s="12">
        <f>SUMIFS(Source_Data!$H$1:$H$52176, Source_Data!$A$1:$A$52176, Solar_Profile!$B246, Source_Data!$F$1:$F$52176, Solar_Profile!G$3)/$A246</f>
        <v>0</v>
      </c>
      <c r="H246" s="12">
        <f>SUMIFS(Source_Data!$H$1:$H$52176, Source_Data!$A$1:$A$52176, Solar_Profile!$B246, Source_Data!$F$1:$F$52176, Solar_Profile!H$3)/$A246</f>
        <v>0</v>
      </c>
      <c r="I246" s="12">
        <f>SUMIFS(Source_Data!$H$1:$H$52176, Source_Data!$A$1:$A$52176, Solar_Profile!$B246, Source_Data!$F$1:$F$52176, Solar_Profile!I$3)/$A246</f>
        <v>0</v>
      </c>
      <c r="J246" s="12">
        <f>SUMIFS(Source_Data!$H$1:$H$52176, Source_Data!$A$1:$A$52176, Solar_Profile!$B246, Source_Data!$F$1:$F$52176, Solar_Profile!J$3)/$A246</f>
        <v>1.2157182362783461E-4</v>
      </c>
      <c r="K246" s="12">
        <f>SUMIFS(Source_Data!$H$1:$H$52176, Source_Data!$A$1:$A$52176, Solar_Profile!$B246, Source_Data!$F$1:$F$52176, Solar_Profile!K$3)/$A246</f>
        <v>9.7061933647044588E-2</v>
      </c>
      <c r="L246" s="12">
        <f>SUMIFS(Source_Data!$H$1:$H$52176, Source_Data!$A$1:$A$52176, Solar_Profile!$B246, Source_Data!$F$1:$F$52176, Solar_Profile!L$3)/$A246</f>
        <v>0.4389842740540249</v>
      </c>
      <c r="M246" s="12">
        <f>SUMIFS(Source_Data!$H$1:$H$52176, Source_Data!$A$1:$A$52176, Solar_Profile!$B246, Source_Data!$F$1:$F$52176, Solar_Profile!M$3)/$A246</f>
        <v>0.64590289728572803</v>
      </c>
      <c r="N246" s="12">
        <f>SUMIFS(Source_Data!$H$1:$H$52176, Source_Data!$A$1:$A$52176, Solar_Profile!$B246, Source_Data!$F$1:$F$52176, Solar_Profile!N$3)/$A246</f>
        <v>0.67608007713368179</v>
      </c>
      <c r="O246" s="12">
        <f>SUMIFS(Source_Data!$H$1:$H$52176, Source_Data!$A$1:$A$52176, Solar_Profile!$B246, Source_Data!$F$1:$F$52176, Solar_Profile!O$3)/$A246</f>
        <v>0.66751313631386555</v>
      </c>
      <c r="P246" s="12">
        <f>SUMIFS(Source_Data!$H$1:$H$52176, Source_Data!$A$1:$A$52176, Solar_Profile!$B246, Source_Data!$F$1:$F$52176, Solar_Profile!P$3)/$A246</f>
        <v>0.66915770093168025</v>
      </c>
      <c r="Q246" s="12">
        <f>SUMIFS(Source_Data!$H$1:$H$52176, Source_Data!$A$1:$A$52176, Solar_Profile!$B246, Source_Data!$F$1:$F$52176, Solar_Profile!Q$3)/$A246</f>
        <v>0.67911865315266962</v>
      </c>
      <c r="R246" s="12">
        <f>SUMIFS(Source_Data!$H$1:$H$52176, Source_Data!$A$1:$A$52176, Solar_Profile!$B246, Source_Data!$F$1:$F$52176, Solar_Profile!R$3)/$A246</f>
        <v>0.64126826624520339</v>
      </c>
      <c r="S246" s="12">
        <f>SUMIFS(Source_Data!$H$1:$H$52176, Source_Data!$A$1:$A$52176, Solar_Profile!$B246, Source_Data!$F$1:$F$52176, Solar_Profile!S$3)/$A246</f>
        <v>0.40811677712643085</v>
      </c>
      <c r="T246" s="12">
        <f>SUMIFS(Source_Data!$H$1:$H$52176, Source_Data!$A$1:$A$52176, Solar_Profile!$B246, Source_Data!$F$1:$F$52176, Solar_Profile!T$3)/$A246</f>
        <v>6.3615515581389184E-2</v>
      </c>
      <c r="U246" s="12">
        <f>SUMIFS(Source_Data!$H$1:$H$52176, Source_Data!$A$1:$A$52176, Solar_Profile!$B246, Source_Data!$F$1:$F$52176, Solar_Profile!U$3)/$A246</f>
        <v>0</v>
      </c>
      <c r="V246" s="12">
        <f>SUMIFS(Source_Data!$H$1:$H$52176, Source_Data!$A$1:$A$52176, Solar_Profile!$B246, Source_Data!$F$1:$F$52176, Solar_Profile!V$3)/$A246</f>
        <v>0</v>
      </c>
      <c r="W246" s="12">
        <f>SUMIFS(Source_Data!$H$1:$H$52176, Source_Data!$A$1:$A$52176, Solar_Profile!$B246, Source_Data!$F$1:$F$52176, Solar_Profile!W$3)/$A246</f>
        <v>0</v>
      </c>
      <c r="X246" s="12">
        <f>SUMIFS(Source_Data!$H$1:$H$52176, Source_Data!$A$1:$A$52176, Solar_Profile!$B246, Source_Data!$F$1:$F$52176, Solar_Profile!X$3)/$A246</f>
        <v>0</v>
      </c>
      <c r="Y246" s="12">
        <f>SUMIFS(Source_Data!$H$1:$H$52176, Source_Data!$A$1:$A$52176, Solar_Profile!$B246, Source_Data!$F$1:$F$52176, Solar_Profile!Y$3)/$A246</f>
        <v>0</v>
      </c>
      <c r="Z246" s="12">
        <f>SUMIFS(Source_Data!$H$1:$H$52176, Source_Data!$A$1:$A$52176, Solar_Profile!$B246, Source_Data!$F$1:$F$52176, Solar_Profile!Z$3)/$A246</f>
        <v>0</v>
      </c>
      <c r="AA246" s="12">
        <f>SUMIFS(Source_Data!$H$1:$H$52176, Source_Data!$A$1:$A$52176, Solar_Profile!$B246, Source_Data!$F$1:$F$52176, Solar_Profile!AA$3)/$A246</f>
        <v>0</v>
      </c>
    </row>
    <row r="247" spans="1:27" x14ac:dyDescent="0.3">
      <c r="A247" s="16">
        <f>INDEX(Installed_Capacity!$H$5:$S$11,MATCH(YEAR(Solar_Profile!B247),Installed_Capacity!$G$5:$G$11,0),MATCH(Solar_Profile!C247,Installed_Capacity!$H$4:$S$4,0))</f>
        <v>10895.369999999997</v>
      </c>
      <c r="B247" s="1">
        <f>Date_List!A244</f>
        <v>43468</v>
      </c>
      <c r="C247" s="3">
        <f t="shared" si="4"/>
        <v>1</v>
      </c>
      <c r="D247" s="12">
        <f>SUMIFS(Source_Data!$H$1:$H$52176, Source_Data!$A$1:$A$52176, Solar_Profile!$B247, Source_Data!$F$1:$F$52176, Solar_Profile!D$3)/$A247</f>
        <v>0</v>
      </c>
      <c r="E247" s="12">
        <f>SUMIFS(Source_Data!$H$1:$H$52176, Source_Data!$A$1:$A$52176, Solar_Profile!$B247, Source_Data!$F$1:$F$52176, Solar_Profile!E$3)/$A247</f>
        <v>0</v>
      </c>
      <c r="F247" s="12">
        <f>SUMIFS(Source_Data!$H$1:$H$52176, Source_Data!$A$1:$A$52176, Solar_Profile!$B247, Source_Data!$F$1:$F$52176, Solar_Profile!F$3)/$A247</f>
        <v>0</v>
      </c>
      <c r="G247" s="12">
        <f>SUMIFS(Source_Data!$H$1:$H$52176, Source_Data!$A$1:$A$52176, Solar_Profile!$B247, Source_Data!$F$1:$F$52176, Solar_Profile!G$3)/$A247</f>
        <v>0</v>
      </c>
      <c r="H247" s="12">
        <f>SUMIFS(Source_Data!$H$1:$H$52176, Source_Data!$A$1:$A$52176, Solar_Profile!$B247, Source_Data!$F$1:$F$52176, Solar_Profile!H$3)/$A247</f>
        <v>0</v>
      </c>
      <c r="I247" s="12">
        <f>SUMIFS(Source_Data!$H$1:$H$52176, Source_Data!$A$1:$A$52176, Solar_Profile!$B247, Source_Data!$F$1:$F$52176, Solar_Profile!I$3)/$A247</f>
        <v>0</v>
      </c>
      <c r="J247" s="12">
        <f>SUMIFS(Source_Data!$H$1:$H$52176, Source_Data!$A$1:$A$52176, Solar_Profile!$B247, Source_Data!$F$1:$F$52176, Solar_Profile!J$3)/$A247</f>
        <v>0</v>
      </c>
      <c r="K247" s="12">
        <f>SUMIFS(Source_Data!$H$1:$H$52176, Source_Data!$A$1:$A$52176, Solar_Profile!$B247, Source_Data!$F$1:$F$52176, Solar_Profile!K$3)/$A247</f>
        <v>0.10168457702675543</v>
      </c>
      <c r="L247" s="12">
        <f>SUMIFS(Source_Data!$H$1:$H$52176, Source_Data!$A$1:$A$52176, Solar_Profile!$B247, Source_Data!$F$1:$F$52176, Solar_Profile!L$3)/$A247</f>
        <v>0.44689029743826975</v>
      </c>
      <c r="M247" s="12">
        <f>SUMIFS(Source_Data!$H$1:$H$52176, Source_Data!$A$1:$A$52176, Solar_Profile!$B247, Source_Data!$F$1:$F$52176, Solar_Profile!M$3)/$A247</f>
        <v>0.65292553258861341</v>
      </c>
      <c r="N247" s="12">
        <f>SUMIFS(Source_Data!$H$1:$H$52176, Source_Data!$A$1:$A$52176, Solar_Profile!$B247, Source_Data!$F$1:$F$52176, Solar_Profile!N$3)/$A247</f>
        <v>0.68407471705871414</v>
      </c>
      <c r="O247" s="12">
        <f>SUMIFS(Source_Data!$H$1:$H$52176, Source_Data!$A$1:$A$52176, Solar_Profile!$B247, Source_Data!$F$1:$F$52176, Solar_Profile!O$3)/$A247</f>
        <v>0.67871563609129393</v>
      </c>
      <c r="P247" s="12">
        <f>SUMIFS(Source_Data!$H$1:$H$52176, Source_Data!$A$1:$A$52176, Solar_Profile!$B247, Source_Data!$F$1:$F$52176, Solar_Profile!P$3)/$A247</f>
        <v>0.67956289781806423</v>
      </c>
      <c r="Q247" s="12">
        <f>SUMIFS(Source_Data!$H$1:$H$52176, Source_Data!$A$1:$A$52176, Solar_Profile!$B247, Source_Data!$F$1:$F$52176, Solar_Profile!Q$3)/$A247</f>
        <v>0.68207650864541558</v>
      </c>
      <c r="R247" s="12">
        <f>SUMIFS(Source_Data!$H$1:$H$52176, Source_Data!$A$1:$A$52176, Solar_Profile!$B247, Source_Data!$F$1:$F$52176, Solar_Profile!R$3)/$A247</f>
        <v>0.63480087137931085</v>
      </c>
      <c r="S247" s="12">
        <f>SUMIFS(Source_Data!$H$1:$H$52176, Source_Data!$A$1:$A$52176, Solar_Profile!$B247, Source_Data!$F$1:$F$52176, Solar_Profile!S$3)/$A247</f>
        <v>0.40164144769750831</v>
      </c>
      <c r="T247" s="12">
        <f>SUMIFS(Source_Data!$H$1:$H$52176, Source_Data!$A$1:$A$52176, Solar_Profile!$B247, Source_Data!$F$1:$F$52176, Solar_Profile!T$3)/$A247</f>
        <v>6.5600925897881412E-2</v>
      </c>
      <c r="U247" s="12">
        <f>SUMIFS(Source_Data!$H$1:$H$52176, Source_Data!$A$1:$A$52176, Solar_Profile!$B247, Source_Data!$F$1:$F$52176, Solar_Profile!U$3)/$A247</f>
        <v>0</v>
      </c>
      <c r="V247" s="12">
        <f>SUMIFS(Source_Data!$H$1:$H$52176, Source_Data!$A$1:$A$52176, Solar_Profile!$B247, Source_Data!$F$1:$F$52176, Solar_Profile!V$3)/$A247</f>
        <v>0</v>
      </c>
      <c r="W247" s="12">
        <f>SUMIFS(Source_Data!$H$1:$H$52176, Source_Data!$A$1:$A$52176, Solar_Profile!$B247, Source_Data!$F$1:$F$52176, Solar_Profile!W$3)/$A247</f>
        <v>0</v>
      </c>
      <c r="X247" s="12">
        <f>SUMIFS(Source_Data!$H$1:$H$52176, Source_Data!$A$1:$A$52176, Solar_Profile!$B247, Source_Data!$F$1:$F$52176, Solar_Profile!X$3)/$A247</f>
        <v>0</v>
      </c>
      <c r="Y247" s="12">
        <f>SUMIFS(Source_Data!$H$1:$H$52176, Source_Data!$A$1:$A$52176, Solar_Profile!$B247, Source_Data!$F$1:$F$52176, Solar_Profile!Y$3)/$A247</f>
        <v>0</v>
      </c>
      <c r="Z247" s="12">
        <f>SUMIFS(Source_Data!$H$1:$H$52176, Source_Data!$A$1:$A$52176, Solar_Profile!$B247, Source_Data!$F$1:$F$52176, Solar_Profile!Z$3)/$A247</f>
        <v>0</v>
      </c>
      <c r="AA247" s="12">
        <f>SUMIFS(Source_Data!$H$1:$H$52176, Source_Data!$A$1:$A$52176, Solar_Profile!$B247, Source_Data!$F$1:$F$52176, Solar_Profile!AA$3)/$A247</f>
        <v>0</v>
      </c>
    </row>
    <row r="248" spans="1:27" x14ac:dyDescent="0.3">
      <c r="A248" s="16">
        <f>INDEX(Installed_Capacity!$H$5:$S$11,MATCH(YEAR(Solar_Profile!B248),Installed_Capacity!$G$5:$G$11,0),MATCH(Solar_Profile!C248,Installed_Capacity!$H$4:$S$4,0))</f>
        <v>10895.369999999997</v>
      </c>
      <c r="B248" s="1">
        <f>Date_List!A245</f>
        <v>43481</v>
      </c>
      <c r="C248" s="3">
        <f t="shared" si="4"/>
        <v>1</v>
      </c>
      <c r="D248" s="12">
        <f>SUMIFS(Source_Data!$H$1:$H$52176, Source_Data!$A$1:$A$52176, Solar_Profile!$B248, Source_Data!$F$1:$F$52176, Solar_Profile!D$3)/$A248</f>
        <v>0</v>
      </c>
      <c r="E248" s="12">
        <f>SUMIFS(Source_Data!$H$1:$H$52176, Source_Data!$A$1:$A$52176, Solar_Profile!$B248, Source_Data!$F$1:$F$52176, Solar_Profile!E$3)/$A248</f>
        <v>0</v>
      </c>
      <c r="F248" s="12">
        <f>SUMIFS(Source_Data!$H$1:$H$52176, Source_Data!$A$1:$A$52176, Solar_Profile!$B248, Source_Data!$F$1:$F$52176, Solar_Profile!F$3)/$A248</f>
        <v>0</v>
      </c>
      <c r="G248" s="12">
        <f>SUMIFS(Source_Data!$H$1:$H$52176, Source_Data!$A$1:$A$52176, Solar_Profile!$B248, Source_Data!$F$1:$F$52176, Solar_Profile!G$3)/$A248</f>
        <v>0</v>
      </c>
      <c r="H248" s="12">
        <f>SUMIFS(Source_Data!$H$1:$H$52176, Source_Data!$A$1:$A$52176, Solar_Profile!$B248, Source_Data!$F$1:$F$52176, Solar_Profile!H$3)/$A248</f>
        <v>0</v>
      </c>
      <c r="I248" s="12">
        <f>SUMIFS(Source_Data!$H$1:$H$52176, Source_Data!$A$1:$A$52176, Solar_Profile!$B248, Source_Data!$F$1:$F$52176, Solar_Profile!I$3)/$A248</f>
        <v>0</v>
      </c>
      <c r="J248" s="12">
        <f>SUMIFS(Source_Data!$H$1:$H$52176, Source_Data!$A$1:$A$52176, Solar_Profile!$B248, Source_Data!$F$1:$F$52176, Solar_Profile!J$3)/$A248</f>
        <v>0</v>
      </c>
      <c r="K248" s="12">
        <f>SUMIFS(Source_Data!$H$1:$H$52176, Source_Data!$A$1:$A$52176, Solar_Profile!$B248, Source_Data!$F$1:$F$52176, Solar_Profile!K$3)/$A248</f>
        <v>4.8535470571444583E-2</v>
      </c>
      <c r="L248" s="12">
        <f>SUMIFS(Source_Data!$H$1:$H$52176, Source_Data!$A$1:$A$52176, Solar_Profile!$B248, Source_Data!$F$1:$F$52176, Solar_Profile!L$3)/$A248</f>
        <v>0.23948208550971659</v>
      </c>
      <c r="M248" s="12">
        <f>SUMIFS(Source_Data!$H$1:$H$52176, Source_Data!$A$1:$A$52176, Solar_Profile!$B248, Source_Data!$F$1:$F$52176, Solar_Profile!M$3)/$A248</f>
        <v>0.32020871067251511</v>
      </c>
      <c r="N248" s="12">
        <f>SUMIFS(Source_Data!$H$1:$H$52176, Source_Data!$A$1:$A$52176, Solar_Profile!$B248, Source_Data!$F$1:$F$52176, Solar_Profile!N$3)/$A248</f>
        <v>0.36933871543600638</v>
      </c>
      <c r="O248" s="12">
        <f>SUMIFS(Source_Data!$H$1:$H$52176, Source_Data!$A$1:$A$52176, Solar_Profile!$B248, Source_Data!$F$1:$F$52176, Solar_Profile!O$3)/$A248</f>
        <v>0.38764344120484218</v>
      </c>
      <c r="P248" s="12">
        <f>SUMIFS(Source_Data!$H$1:$H$52176, Source_Data!$A$1:$A$52176, Solar_Profile!$B248, Source_Data!$F$1:$F$52176, Solar_Profile!P$3)/$A248</f>
        <v>0.36203988207835081</v>
      </c>
      <c r="Q248" s="12">
        <f>SUMIFS(Source_Data!$H$1:$H$52176, Source_Data!$A$1:$A$52176, Solar_Profile!$B248, Source_Data!$F$1:$F$52176, Solar_Profile!Q$3)/$A248</f>
        <v>0.33416151814945255</v>
      </c>
      <c r="R248" s="12">
        <f>SUMIFS(Source_Data!$H$1:$H$52176, Source_Data!$A$1:$A$52176, Solar_Profile!$B248, Source_Data!$F$1:$F$52176, Solar_Profile!R$3)/$A248</f>
        <v>0.28023014179417505</v>
      </c>
      <c r="S248" s="12">
        <f>SUMIFS(Source_Data!$H$1:$H$52176, Source_Data!$A$1:$A$52176, Solar_Profile!$B248, Source_Data!$F$1:$F$52176, Solar_Profile!S$3)/$A248</f>
        <v>0.16172645811936634</v>
      </c>
      <c r="T248" s="12">
        <f>SUMIFS(Source_Data!$H$1:$H$52176, Source_Data!$A$1:$A$52176, Solar_Profile!$B248, Source_Data!$F$1:$F$52176, Solar_Profile!T$3)/$A248</f>
        <v>3.449653293096059E-2</v>
      </c>
      <c r="U248" s="12">
        <f>SUMIFS(Source_Data!$H$1:$H$52176, Source_Data!$A$1:$A$52176, Solar_Profile!$B248, Source_Data!$F$1:$F$52176, Solar_Profile!U$3)/$A248</f>
        <v>0</v>
      </c>
      <c r="V248" s="12">
        <f>SUMIFS(Source_Data!$H$1:$H$52176, Source_Data!$A$1:$A$52176, Solar_Profile!$B248, Source_Data!$F$1:$F$52176, Solar_Profile!V$3)/$A248</f>
        <v>0</v>
      </c>
      <c r="W248" s="12">
        <f>SUMIFS(Source_Data!$H$1:$H$52176, Source_Data!$A$1:$A$52176, Solar_Profile!$B248, Source_Data!$F$1:$F$52176, Solar_Profile!W$3)/$A248</f>
        <v>0</v>
      </c>
      <c r="X248" s="12">
        <f>SUMIFS(Source_Data!$H$1:$H$52176, Source_Data!$A$1:$A$52176, Solar_Profile!$B248, Source_Data!$F$1:$F$52176, Solar_Profile!X$3)/$A248</f>
        <v>0</v>
      </c>
      <c r="Y248" s="12">
        <f>SUMIFS(Source_Data!$H$1:$H$52176, Source_Data!$A$1:$A$52176, Solar_Profile!$B248, Source_Data!$F$1:$F$52176, Solar_Profile!Y$3)/$A248</f>
        <v>0</v>
      </c>
      <c r="Z248" s="12">
        <f>SUMIFS(Source_Data!$H$1:$H$52176, Source_Data!$A$1:$A$52176, Solar_Profile!$B248, Source_Data!$F$1:$F$52176, Solar_Profile!Z$3)/$A248</f>
        <v>0</v>
      </c>
      <c r="AA248" s="12">
        <f>SUMIFS(Source_Data!$H$1:$H$52176, Source_Data!$A$1:$A$52176, Solar_Profile!$B248, Source_Data!$F$1:$F$52176, Solar_Profile!AA$3)/$A248</f>
        <v>0</v>
      </c>
    </row>
    <row r="249" spans="1:27" x14ac:dyDescent="0.3">
      <c r="A249" s="16">
        <f>INDEX(Installed_Capacity!$H$5:$S$11,MATCH(YEAR(Solar_Profile!B249),Installed_Capacity!$G$5:$G$11,0),MATCH(Solar_Profile!C249,Installed_Capacity!$H$4:$S$4,0))</f>
        <v>10918.369999999997</v>
      </c>
      <c r="B249" s="1">
        <f>Date_List!A246</f>
        <v>43516</v>
      </c>
      <c r="C249" s="3">
        <f t="shared" si="4"/>
        <v>2</v>
      </c>
      <c r="D249" s="12">
        <f>SUMIFS(Source_Data!$H$1:$H$52176, Source_Data!$A$1:$A$52176, Solar_Profile!$B249, Source_Data!$F$1:$F$52176, Solar_Profile!D$3)/$A249</f>
        <v>0</v>
      </c>
      <c r="E249" s="12">
        <f>SUMIFS(Source_Data!$H$1:$H$52176, Source_Data!$A$1:$A$52176, Solar_Profile!$B249, Source_Data!$F$1:$F$52176, Solar_Profile!E$3)/$A249</f>
        <v>0</v>
      </c>
      <c r="F249" s="12">
        <f>SUMIFS(Source_Data!$H$1:$H$52176, Source_Data!$A$1:$A$52176, Solar_Profile!$B249, Source_Data!$F$1:$F$52176, Solar_Profile!F$3)/$A249</f>
        <v>0</v>
      </c>
      <c r="G249" s="12">
        <f>SUMIFS(Source_Data!$H$1:$H$52176, Source_Data!$A$1:$A$52176, Solar_Profile!$B249, Source_Data!$F$1:$F$52176, Solar_Profile!G$3)/$A249</f>
        <v>0</v>
      </c>
      <c r="H249" s="12">
        <f>SUMIFS(Source_Data!$H$1:$H$52176, Source_Data!$A$1:$A$52176, Solar_Profile!$B249, Source_Data!$F$1:$F$52176, Solar_Profile!H$3)/$A249</f>
        <v>0</v>
      </c>
      <c r="I249" s="12">
        <f>SUMIFS(Source_Data!$H$1:$H$52176, Source_Data!$A$1:$A$52176, Solar_Profile!$B249, Source_Data!$F$1:$F$52176, Solar_Profile!I$3)/$A249</f>
        <v>0</v>
      </c>
      <c r="J249" s="12">
        <f>SUMIFS(Source_Data!$H$1:$H$52176, Source_Data!$A$1:$A$52176, Solar_Profile!$B249, Source_Data!$F$1:$F$52176, Solar_Profile!J$3)/$A249</f>
        <v>1.1079290223723873E-2</v>
      </c>
      <c r="K249" s="12">
        <f>SUMIFS(Source_Data!$H$1:$H$52176, Source_Data!$A$1:$A$52176, Solar_Profile!$B249, Source_Data!$F$1:$F$52176, Solar_Profile!K$3)/$A249</f>
        <v>0.19768554830070795</v>
      </c>
      <c r="L249" s="12">
        <f>SUMIFS(Source_Data!$H$1:$H$52176, Source_Data!$A$1:$A$52176, Solar_Profile!$B249, Source_Data!$F$1:$F$52176, Solar_Profile!L$3)/$A249</f>
        <v>0.43564235504017557</v>
      </c>
      <c r="M249" s="12">
        <f>SUMIFS(Source_Data!$H$1:$H$52176, Source_Data!$A$1:$A$52176, Solar_Profile!$B249, Source_Data!$F$1:$F$52176, Solar_Profile!M$3)/$A249</f>
        <v>0.4952599847779478</v>
      </c>
      <c r="N249" s="12">
        <f>SUMIFS(Source_Data!$H$1:$H$52176, Source_Data!$A$1:$A$52176, Solar_Profile!$B249, Source_Data!$F$1:$F$52176, Solar_Profile!N$3)/$A249</f>
        <v>0.60974189095991449</v>
      </c>
      <c r="O249" s="12">
        <f>SUMIFS(Source_Data!$H$1:$H$52176, Source_Data!$A$1:$A$52176, Solar_Profile!$B249, Source_Data!$F$1:$F$52176, Solar_Profile!O$3)/$A249</f>
        <v>0.63031082203662281</v>
      </c>
      <c r="P249" s="12">
        <f>SUMIFS(Source_Data!$H$1:$H$52176, Source_Data!$A$1:$A$52176, Solar_Profile!$B249, Source_Data!$F$1:$F$52176, Solar_Profile!P$3)/$A249</f>
        <v>0.55156529317105041</v>
      </c>
      <c r="Q249" s="12">
        <f>SUMIFS(Source_Data!$H$1:$H$52176, Source_Data!$A$1:$A$52176, Solar_Profile!$B249, Source_Data!$F$1:$F$52176, Solar_Profile!Q$3)/$A249</f>
        <v>0.39854102672834874</v>
      </c>
      <c r="R249" s="12">
        <f>SUMIFS(Source_Data!$H$1:$H$52176, Source_Data!$A$1:$A$52176, Solar_Profile!$B249, Source_Data!$F$1:$F$52176, Solar_Profile!R$3)/$A249</f>
        <v>0.28833487232984417</v>
      </c>
      <c r="S249" s="12">
        <f>SUMIFS(Source_Data!$H$1:$H$52176, Source_Data!$A$1:$A$52176, Solar_Profile!$B249, Source_Data!$F$1:$F$52176, Solar_Profile!S$3)/$A249</f>
        <v>0.24997859021080993</v>
      </c>
      <c r="T249" s="12">
        <f>SUMIFS(Source_Data!$H$1:$H$52176, Source_Data!$A$1:$A$52176, Solar_Profile!$B249, Source_Data!$F$1:$F$52176, Solar_Profile!T$3)/$A249</f>
        <v>9.2956114328420839E-2</v>
      </c>
      <c r="U249" s="12">
        <f>SUMIFS(Source_Data!$H$1:$H$52176, Source_Data!$A$1:$A$52176, Solar_Profile!$B249, Source_Data!$F$1:$F$52176, Solar_Profile!U$3)/$A249</f>
        <v>8.0776755138358587E-3</v>
      </c>
      <c r="V249" s="12">
        <f>SUMIFS(Source_Data!$H$1:$H$52176, Source_Data!$A$1:$A$52176, Solar_Profile!$B249, Source_Data!$F$1:$F$52176, Solar_Profile!V$3)/$A249</f>
        <v>0</v>
      </c>
      <c r="W249" s="12">
        <f>SUMIFS(Source_Data!$H$1:$H$52176, Source_Data!$A$1:$A$52176, Solar_Profile!$B249, Source_Data!$F$1:$F$52176, Solar_Profile!W$3)/$A249</f>
        <v>0</v>
      </c>
      <c r="X249" s="12">
        <f>SUMIFS(Source_Data!$H$1:$H$52176, Source_Data!$A$1:$A$52176, Solar_Profile!$B249, Source_Data!$F$1:$F$52176, Solar_Profile!X$3)/$A249</f>
        <v>0</v>
      </c>
      <c r="Y249" s="12">
        <f>SUMIFS(Source_Data!$H$1:$H$52176, Source_Data!$A$1:$A$52176, Solar_Profile!$B249, Source_Data!$F$1:$F$52176, Solar_Profile!Y$3)/$A249</f>
        <v>0</v>
      </c>
      <c r="Z249" s="12">
        <f>SUMIFS(Source_Data!$H$1:$H$52176, Source_Data!$A$1:$A$52176, Solar_Profile!$B249, Source_Data!$F$1:$F$52176, Solar_Profile!Z$3)/$A249</f>
        <v>0</v>
      </c>
      <c r="AA249" s="12">
        <f>SUMIFS(Source_Data!$H$1:$H$52176, Source_Data!$A$1:$A$52176, Solar_Profile!$B249, Source_Data!$F$1:$F$52176, Solar_Profile!AA$3)/$A249</f>
        <v>0</v>
      </c>
    </row>
    <row r="250" spans="1:27" x14ac:dyDescent="0.3">
      <c r="A250" s="16">
        <f>INDEX(Installed_Capacity!$H$5:$S$11,MATCH(YEAR(Solar_Profile!B250),Installed_Capacity!$G$5:$G$11,0),MATCH(Solar_Profile!C250,Installed_Capacity!$H$4:$S$4,0))</f>
        <v>10918.369999999997</v>
      </c>
      <c r="B250" s="1">
        <f>Date_List!A247</f>
        <v>43517</v>
      </c>
      <c r="C250" s="3">
        <f t="shared" si="4"/>
        <v>2</v>
      </c>
      <c r="D250" s="12">
        <f>SUMIFS(Source_Data!$H$1:$H$52176, Source_Data!$A$1:$A$52176, Solar_Profile!$B250, Source_Data!$F$1:$F$52176, Solar_Profile!D$3)/$A250</f>
        <v>0</v>
      </c>
      <c r="E250" s="12">
        <f>SUMIFS(Source_Data!$H$1:$H$52176, Source_Data!$A$1:$A$52176, Solar_Profile!$B250, Source_Data!$F$1:$F$52176, Solar_Profile!E$3)/$A250</f>
        <v>0</v>
      </c>
      <c r="F250" s="12">
        <f>SUMIFS(Source_Data!$H$1:$H$52176, Source_Data!$A$1:$A$52176, Solar_Profile!$B250, Source_Data!$F$1:$F$52176, Solar_Profile!F$3)/$A250</f>
        <v>0</v>
      </c>
      <c r="G250" s="12">
        <f>SUMIFS(Source_Data!$H$1:$H$52176, Source_Data!$A$1:$A$52176, Solar_Profile!$B250, Source_Data!$F$1:$F$52176, Solar_Profile!G$3)/$A250</f>
        <v>0</v>
      </c>
      <c r="H250" s="12">
        <f>SUMIFS(Source_Data!$H$1:$H$52176, Source_Data!$A$1:$A$52176, Solar_Profile!$B250, Source_Data!$F$1:$F$52176, Solar_Profile!H$3)/$A250</f>
        <v>0</v>
      </c>
      <c r="I250" s="12">
        <f>SUMIFS(Source_Data!$H$1:$H$52176, Source_Data!$A$1:$A$52176, Solar_Profile!$B250, Source_Data!$F$1:$F$52176, Solar_Profile!I$3)/$A250</f>
        <v>0</v>
      </c>
      <c r="J250" s="12">
        <f>SUMIFS(Source_Data!$H$1:$H$52176, Source_Data!$A$1:$A$52176, Solar_Profile!$B250, Source_Data!$F$1:$F$52176, Solar_Profile!J$3)/$A250</f>
        <v>1.418816178605415E-3</v>
      </c>
      <c r="K250" s="12">
        <f>SUMIFS(Source_Data!$H$1:$H$52176, Source_Data!$A$1:$A$52176, Solar_Profile!$B250, Source_Data!$F$1:$F$52176, Solar_Profile!K$3)/$A250</f>
        <v>6.3789221284862141E-2</v>
      </c>
      <c r="L250" s="12">
        <f>SUMIFS(Source_Data!$H$1:$H$52176, Source_Data!$A$1:$A$52176, Solar_Profile!$B250, Source_Data!$F$1:$F$52176, Solar_Profile!L$3)/$A250</f>
        <v>0.20910932492670614</v>
      </c>
      <c r="M250" s="12">
        <f>SUMIFS(Source_Data!$H$1:$H$52176, Source_Data!$A$1:$A$52176, Solar_Profile!$B250, Source_Data!$F$1:$F$52176, Solar_Profile!M$3)/$A250</f>
        <v>0.34928136251107089</v>
      </c>
      <c r="N250" s="12">
        <f>SUMIFS(Source_Data!$H$1:$H$52176, Source_Data!$A$1:$A$52176, Solar_Profile!$B250, Source_Data!$F$1:$F$52176, Solar_Profile!N$3)/$A250</f>
        <v>0.37343747280958617</v>
      </c>
      <c r="O250" s="12">
        <f>SUMIFS(Source_Data!$H$1:$H$52176, Source_Data!$A$1:$A$52176, Solar_Profile!$B250, Source_Data!$F$1:$F$52176, Solar_Profile!O$3)/$A250</f>
        <v>0.37488122036531107</v>
      </c>
      <c r="P250" s="12">
        <f>SUMIFS(Source_Data!$H$1:$H$52176, Source_Data!$A$1:$A$52176, Solar_Profile!$B250, Source_Data!$F$1:$F$52176, Solar_Profile!P$3)/$A250</f>
        <v>0.44313493680833321</v>
      </c>
      <c r="Q250" s="12">
        <f>SUMIFS(Source_Data!$H$1:$H$52176, Source_Data!$A$1:$A$52176, Solar_Profile!$B250, Source_Data!$F$1:$F$52176, Solar_Profile!Q$3)/$A250</f>
        <v>0.44128994620991974</v>
      </c>
      <c r="R250" s="12">
        <f>SUMIFS(Source_Data!$H$1:$H$52176, Source_Data!$A$1:$A$52176, Solar_Profile!$B250, Source_Data!$F$1:$F$52176, Solar_Profile!R$3)/$A250</f>
        <v>0.42137110484440454</v>
      </c>
      <c r="S250" s="12">
        <f>SUMIFS(Source_Data!$H$1:$H$52176, Source_Data!$A$1:$A$52176, Solar_Profile!$B250, Source_Data!$F$1:$F$52176, Solar_Profile!S$3)/$A250</f>
        <v>0.29983618800242168</v>
      </c>
      <c r="T250" s="12">
        <f>SUMIFS(Source_Data!$H$1:$H$52176, Source_Data!$A$1:$A$52176, Solar_Profile!$B250, Source_Data!$F$1:$F$52176, Solar_Profile!T$3)/$A250</f>
        <v>0</v>
      </c>
      <c r="U250" s="12">
        <f>SUMIFS(Source_Data!$H$1:$H$52176, Source_Data!$A$1:$A$52176, Solar_Profile!$B250, Source_Data!$F$1:$F$52176, Solar_Profile!U$3)/$A250</f>
        <v>2.2036069486562559E-2</v>
      </c>
      <c r="V250" s="12">
        <f>SUMIFS(Source_Data!$H$1:$H$52176, Source_Data!$A$1:$A$52176, Solar_Profile!$B250, Source_Data!$F$1:$F$52176, Solar_Profile!V$3)/$A250</f>
        <v>0</v>
      </c>
      <c r="W250" s="12">
        <f>SUMIFS(Source_Data!$H$1:$H$52176, Source_Data!$A$1:$A$52176, Solar_Profile!$B250, Source_Data!$F$1:$F$52176, Solar_Profile!W$3)/$A250</f>
        <v>0</v>
      </c>
      <c r="X250" s="12">
        <f>SUMIFS(Source_Data!$H$1:$H$52176, Source_Data!$A$1:$A$52176, Solar_Profile!$B250, Source_Data!$F$1:$F$52176, Solar_Profile!X$3)/$A250</f>
        <v>0</v>
      </c>
      <c r="Y250" s="12">
        <f>SUMIFS(Source_Data!$H$1:$H$52176, Source_Data!$A$1:$A$52176, Solar_Profile!$B250, Source_Data!$F$1:$F$52176, Solar_Profile!Y$3)/$A250</f>
        <v>0</v>
      </c>
      <c r="Z250" s="12">
        <f>SUMIFS(Source_Data!$H$1:$H$52176, Source_Data!$A$1:$A$52176, Solar_Profile!$B250, Source_Data!$F$1:$F$52176, Solar_Profile!Z$3)/$A250</f>
        <v>0</v>
      </c>
      <c r="AA250" s="12">
        <f>SUMIFS(Source_Data!$H$1:$H$52176, Source_Data!$A$1:$A$52176, Solar_Profile!$B250, Source_Data!$F$1:$F$52176, Solar_Profile!AA$3)/$A250</f>
        <v>0</v>
      </c>
    </row>
    <row r="251" spans="1:27" x14ac:dyDescent="0.3">
      <c r="A251" s="16">
        <f>INDEX(Installed_Capacity!$H$5:$S$11,MATCH(YEAR(Solar_Profile!B251),Installed_Capacity!$G$5:$G$11,0),MATCH(Solar_Profile!C251,Installed_Capacity!$H$4:$S$4,0))</f>
        <v>10918.369999999997</v>
      </c>
      <c r="B251" s="1">
        <f>Date_List!A248</f>
        <v>43501</v>
      </c>
      <c r="C251" s="3">
        <f t="shared" si="4"/>
        <v>2</v>
      </c>
      <c r="D251" s="12">
        <f>SUMIFS(Source_Data!$H$1:$H$52176, Source_Data!$A$1:$A$52176, Solar_Profile!$B251, Source_Data!$F$1:$F$52176, Solar_Profile!D$3)/$A251</f>
        <v>0</v>
      </c>
      <c r="E251" s="12">
        <f>SUMIFS(Source_Data!$H$1:$H$52176, Source_Data!$A$1:$A$52176, Solar_Profile!$B251, Source_Data!$F$1:$F$52176, Solar_Profile!E$3)/$A251</f>
        <v>0</v>
      </c>
      <c r="F251" s="12">
        <f>SUMIFS(Source_Data!$H$1:$H$52176, Source_Data!$A$1:$A$52176, Solar_Profile!$B251, Source_Data!$F$1:$F$52176, Solar_Profile!F$3)/$A251</f>
        <v>0</v>
      </c>
      <c r="G251" s="12">
        <f>SUMIFS(Source_Data!$H$1:$H$52176, Source_Data!$A$1:$A$52176, Solar_Profile!$B251, Source_Data!$F$1:$F$52176, Solar_Profile!G$3)/$A251</f>
        <v>0</v>
      </c>
      <c r="H251" s="12">
        <f>SUMIFS(Source_Data!$H$1:$H$52176, Source_Data!$A$1:$A$52176, Solar_Profile!$B251, Source_Data!$F$1:$F$52176, Solar_Profile!H$3)/$A251</f>
        <v>0</v>
      </c>
      <c r="I251" s="12">
        <f>SUMIFS(Source_Data!$H$1:$H$52176, Source_Data!$A$1:$A$52176, Solar_Profile!$B251, Source_Data!$F$1:$F$52176, Solar_Profile!I$3)/$A251</f>
        <v>0</v>
      </c>
      <c r="J251" s="12">
        <f>SUMIFS(Source_Data!$H$1:$H$52176, Source_Data!$A$1:$A$52176, Solar_Profile!$B251, Source_Data!$F$1:$F$52176, Solar_Profile!J$3)/$A251</f>
        <v>0</v>
      </c>
      <c r="K251" s="12">
        <f>SUMIFS(Source_Data!$H$1:$H$52176, Source_Data!$A$1:$A$52176, Solar_Profile!$B251, Source_Data!$F$1:$F$52176, Solar_Profile!K$3)/$A251</f>
        <v>0.1159355050250175</v>
      </c>
      <c r="L251" s="12">
        <f>SUMIFS(Source_Data!$H$1:$H$52176, Source_Data!$A$1:$A$52176, Solar_Profile!$B251, Source_Data!$F$1:$F$52176, Solar_Profile!L$3)/$A251</f>
        <v>0.37375195564905761</v>
      </c>
      <c r="M251" s="12">
        <f>SUMIFS(Source_Data!$H$1:$H$52176, Source_Data!$A$1:$A$52176, Solar_Profile!$B251, Source_Data!$F$1:$F$52176, Solar_Profile!M$3)/$A251</f>
        <v>0.52717572952739289</v>
      </c>
      <c r="N251" s="12">
        <f>SUMIFS(Source_Data!$H$1:$H$52176, Source_Data!$A$1:$A$52176, Solar_Profile!$B251, Source_Data!$F$1:$F$52176, Solar_Profile!N$3)/$A251</f>
        <v>0.51654838954898952</v>
      </c>
      <c r="O251" s="12">
        <f>SUMIFS(Source_Data!$H$1:$H$52176, Source_Data!$A$1:$A$52176, Solar_Profile!$B251, Source_Data!$F$1:$F$52176, Solar_Profile!O$3)/$A251</f>
        <v>0.51464110027412524</v>
      </c>
      <c r="P251" s="12">
        <f>SUMIFS(Source_Data!$H$1:$H$52176, Source_Data!$A$1:$A$52176, Solar_Profile!$B251, Source_Data!$F$1:$F$52176, Solar_Profile!P$3)/$A251</f>
        <v>0.48713607067721659</v>
      </c>
      <c r="Q251" s="12">
        <f>SUMIFS(Source_Data!$H$1:$H$52176, Source_Data!$A$1:$A$52176, Solar_Profile!$B251, Source_Data!$F$1:$F$52176, Solar_Profile!Q$3)/$A251</f>
        <v>0.43151949512610416</v>
      </c>
      <c r="R251" s="12">
        <f>SUMIFS(Source_Data!$H$1:$H$52176, Source_Data!$A$1:$A$52176, Solar_Profile!$B251, Source_Data!$F$1:$F$52176, Solar_Profile!R$3)/$A251</f>
        <v>0.38259585725708151</v>
      </c>
      <c r="S251" s="12">
        <f>SUMIFS(Source_Data!$H$1:$H$52176, Source_Data!$A$1:$A$52176, Solar_Profile!$B251, Source_Data!$F$1:$F$52176, Solar_Profile!S$3)/$A251</f>
        <v>0.23584232078597819</v>
      </c>
      <c r="T251" s="12">
        <f>SUMIFS(Source_Data!$H$1:$H$52176, Source_Data!$A$1:$A$52176, Solar_Profile!$B251, Source_Data!$F$1:$F$52176, Solar_Profile!T$3)/$A251</f>
        <v>9.6644218871498239E-2</v>
      </c>
      <c r="U251" s="12">
        <f>SUMIFS(Source_Data!$H$1:$H$52176, Source_Data!$A$1:$A$52176, Solar_Profile!$B251, Source_Data!$F$1:$F$52176, Solar_Profile!U$3)/$A251</f>
        <v>1.1990049796810332E-3</v>
      </c>
      <c r="V251" s="12">
        <f>SUMIFS(Source_Data!$H$1:$H$52176, Source_Data!$A$1:$A$52176, Solar_Profile!$B251, Source_Data!$F$1:$F$52176, Solar_Profile!V$3)/$A251</f>
        <v>0</v>
      </c>
      <c r="W251" s="12">
        <f>SUMIFS(Source_Data!$H$1:$H$52176, Source_Data!$A$1:$A$52176, Solar_Profile!$B251, Source_Data!$F$1:$F$52176, Solar_Profile!W$3)/$A251</f>
        <v>0</v>
      </c>
      <c r="X251" s="12">
        <f>SUMIFS(Source_Data!$H$1:$H$52176, Source_Data!$A$1:$A$52176, Solar_Profile!$B251, Source_Data!$F$1:$F$52176, Solar_Profile!X$3)/$A251</f>
        <v>0</v>
      </c>
      <c r="Y251" s="12">
        <f>SUMIFS(Source_Data!$H$1:$H$52176, Source_Data!$A$1:$A$52176, Solar_Profile!$B251, Source_Data!$F$1:$F$52176, Solar_Profile!Y$3)/$A251</f>
        <v>0</v>
      </c>
      <c r="Z251" s="12">
        <f>SUMIFS(Source_Data!$H$1:$H$52176, Source_Data!$A$1:$A$52176, Solar_Profile!$B251, Source_Data!$F$1:$F$52176, Solar_Profile!Z$3)/$A251</f>
        <v>0</v>
      </c>
      <c r="AA251" s="12">
        <f>SUMIFS(Source_Data!$H$1:$H$52176, Source_Data!$A$1:$A$52176, Solar_Profile!$B251, Source_Data!$F$1:$F$52176, Solar_Profile!AA$3)/$A251</f>
        <v>0</v>
      </c>
    </row>
    <row r="252" spans="1:27" x14ac:dyDescent="0.3">
      <c r="A252" s="16">
        <f>INDEX(Installed_Capacity!$H$5:$S$11,MATCH(YEAR(Solar_Profile!B252),Installed_Capacity!$G$5:$G$11,0),MATCH(Solar_Profile!C252,Installed_Capacity!$H$4:$S$4,0))</f>
        <v>10918.369999999997</v>
      </c>
      <c r="B252" s="1">
        <f>Date_List!A249</f>
        <v>43509</v>
      </c>
      <c r="C252" s="3">
        <f t="shared" si="4"/>
        <v>2</v>
      </c>
      <c r="D252" s="12">
        <f>SUMIFS(Source_Data!$H$1:$H$52176, Source_Data!$A$1:$A$52176, Solar_Profile!$B252, Source_Data!$F$1:$F$52176, Solar_Profile!D$3)/$A252</f>
        <v>0</v>
      </c>
      <c r="E252" s="12">
        <f>SUMIFS(Source_Data!$H$1:$H$52176, Source_Data!$A$1:$A$52176, Solar_Profile!$B252, Source_Data!$F$1:$F$52176, Solar_Profile!E$3)/$A252</f>
        <v>0</v>
      </c>
      <c r="F252" s="12">
        <f>SUMIFS(Source_Data!$H$1:$H$52176, Source_Data!$A$1:$A$52176, Solar_Profile!$B252, Source_Data!$F$1:$F$52176, Solar_Profile!F$3)/$A252</f>
        <v>0</v>
      </c>
      <c r="G252" s="12">
        <f>SUMIFS(Source_Data!$H$1:$H$52176, Source_Data!$A$1:$A$52176, Solar_Profile!$B252, Source_Data!$F$1:$F$52176, Solar_Profile!G$3)/$A252</f>
        <v>0</v>
      </c>
      <c r="H252" s="12">
        <f>SUMIFS(Source_Data!$H$1:$H$52176, Source_Data!$A$1:$A$52176, Solar_Profile!$B252, Source_Data!$F$1:$F$52176, Solar_Profile!H$3)/$A252</f>
        <v>0</v>
      </c>
      <c r="I252" s="12">
        <f>SUMIFS(Source_Data!$H$1:$H$52176, Source_Data!$A$1:$A$52176, Solar_Profile!$B252, Source_Data!$F$1:$F$52176, Solar_Profile!I$3)/$A252</f>
        <v>0</v>
      </c>
      <c r="J252" s="12">
        <f>SUMIFS(Source_Data!$H$1:$H$52176, Source_Data!$A$1:$A$52176, Solar_Profile!$B252, Source_Data!$F$1:$F$52176, Solar_Profile!J$3)/$A252</f>
        <v>0</v>
      </c>
      <c r="K252" s="12">
        <f>SUMIFS(Source_Data!$H$1:$H$52176, Source_Data!$A$1:$A$52176, Solar_Profile!$B252, Source_Data!$F$1:$F$52176, Solar_Profile!K$3)/$A252</f>
        <v>2.5882585953764164E-2</v>
      </c>
      <c r="L252" s="12">
        <f>SUMIFS(Source_Data!$H$1:$H$52176, Source_Data!$A$1:$A$52176, Solar_Profile!$B252, Source_Data!$F$1:$F$52176, Solar_Profile!L$3)/$A252</f>
        <v>9.1344851841437896E-2</v>
      </c>
      <c r="M252" s="12">
        <f>SUMIFS(Source_Data!$H$1:$H$52176, Source_Data!$A$1:$A$52176, Solar_Profile!$B252, Source_Data!$F$1:$F$52176, Solar_Profile!M$3)/$A252</f>
        <v>0.16869247607472548</v>
      </c>
      <c r="N252" s="12">
        <f>SUMIFS(Source_Data!$H$1:$H$52176, Source_Data!$A$1:$A$52176, Solar_Profile!$B252, Source_Data!$F$1:$F$52176, Solar_Profile!N$3)/$A252</f>
        <v>0.21799821676678852</v>
      </c>
      <c r="O252" s="12">
        <f>SUMIFS(Source_Data!$H$1:$H$52176, Source_Data!$A$1:$A$52176, Solar_Profile!$B252, Source_Data!$F$1:$F$52176, Solar_Profile!O$3)/$A252</f>
        <v>0.2600088328202837</v>
      </c>
      <c r="P252" s="12">
        <f>SUMIFS(Source_Data!$H$1:$H$52176, Source_Data!$A$1:$A$52176, Solar_Profile!$B252, Source_Data!$F$1:$F$52176, Solar_Profile!P$3)/$A252</f>
        <v>0.26982269606177484</v>
      </c>
      <c r="Q252" s="12">
        <f>SUMIFS(Source_Data!$H$1:$H$52176, Source_Data!$A$1:$A$52176, Solar_Profile!$B252, Source_Data!$F$1:$F$52176, Solar_Profile!Q$3)/$A252</f>
        <v>0.21473668780230024</v>
      </c>
      <c r="R252" s="12">
        <f>SUMIFS(Source_Data!$H$1:$H$52176, Source_Data!$A$1:$A$52176, Solar_Profile!$B252, Source_Data!$F$1:$F$52176, Solar_Profile!R$3)/$A252</f>
        <v>0.16044889484419383</v>
      </c>
      <c r="S252" s="12">
        <f>SUMIFS(Source_Data!$H$1:$H$52176, Source_Data!$A$1:$A$52176, Solar_Profile!$B252, Source_Data!$F$1:$F$52176, Solar_Profile!S$3)/$A252</f>
        <v>0.10290827751761485</v>
      </c>
      <c r="T252" s="12">
        <f>SUMIFS(Source_Data!$H$1:$H$52176, Source_Data!$A$1:$A$52176, Solar_Profile!$B252, Source_Data!$F$1:$F$52176, Solar_Profile!T$3)/$A252</f>
        <v>4.0117734606905618E-2</v>
      </c>
      <c r="U252" s="12">
        <f>SUMIFS(Source_Data!$H$1:$H$52176, Source_Data!$A$1:$A$52176, Solar_Profile!$B252, Source_Data!$F$1:$F$52176, Solar_Profile!U$3)/$A252</f>
        <v>0</v>
      </c>
      <c r="V252" s="12">
        <f>SUMIFS(Source_Data!$H$1:$H$52176, Source_Data!$A$1:$A$52176, Solar_Profile!$B252, Source_Data!$F$1:$F$52176, Solar_Profile!V$3)/$A252</f>
        <v>0</v>
      </c>
      <c r="W252" s="12">
        <f>SUMIFS(Source_Data!$H$1:$H$52176, Source_Data!$A$1:$A$52176, Solar_Profile!$B252, Source_Data!$F$1:$F$52176, Solar_Profile!W$3)/$A252</f>
        <v>0</v>
      </c>
      <c r="X252" s="12">
        <f>SUMIFS(Source_Data!$H$1:$H$52176, Source_Data!$A$1:$A$52176, Solar_Profile!$B252, Source_Data!$F$1:$F$52176, Solar_Profile!X$3)/$A252</f>
        <v>0</v>
      </c>
      <c r="Y252" s="12">
        <f>SUMIFS(Source_Data!$H$1:$H$52176, Source_Data!$A$1:$A$52176, Solar_Profile!$B252, Source_Data!$F$1:$F$52176, Solar_Profile!Y$3)/$A252</f>
        <v>0</v>
      </c>
      <c r="Z252" s="12">
        <f>SUMIFS(Source_Data!$H$1:$H$52176, Source_Data!$A$1:$A$52176, Solar_Profile!$B252, Source_Data!$F$1:$F$52176, Solar_Profile!Z$3)/$A252</f>
        <v>0</v>
      </c>
      <c r="AA252" s="12">
        <f>SUMIFS(Source_Data!$H$1:$H$52176, Source_Data!$A$1:$A$52176, Solar_Profile!$B252, Source_Data!$F$1:$F$52176, Solar_Profile!AA$3)/$A252</f>
        <v>0</v>
      </c>
    </row>
    <row r="253" spans="1:27" x14ac:dyDescent="0.3">
      <c r="A253" s="16">
        <f>INDEX(Installed_Capacity!$H$5:$S$11,MATCH(YEAR(Solar_Profile!B253),Installed_Capacity!$G$5:$G$11,0),MATCH(Solar_Profile!C253,Installed_Capacity!$H$4:$S$4,0))</f>
        <v>10918.369999999997</v>
      </c>
      <c r="B253" s="1">
        <f>Date_List!A250</f>
        <v>43515</v>
      </c>
      <c r="C253" s="3">
        <f t="shared" si="4"/>
        <v>2</v>
      </c>
      <c r="D253" s="12">
        <f>SUMIFS(Source_Data!$H$1:$H$52176, Source_Data!$A$1:$A$52176, Solar_Profile!$B253, Source_Data!$F$1:$F$52176, Solar_Profile!D$3)/$A253</f>
        <v>0</v>
      </c>
      <c r="E253" s="12">
        <f>SUMIFS(Source_Data!$H$1:$H$52176, Source_Data!$A$1:$A$52176, Solar_Profile!$B253, Source_Data!$F$1:$F$52176, Solar_Profile!E$3)/$A253</f>
        <v>0</v>
      </c>
      <c r="F253" s="12">
        <f>SUMIFS(Source_Data!$H$1:$H$52176, Source_Data!$A$1:$A$52176, Solar_Profile!$B253, Source_Data!$F$1:$F$52176, Solar_Profile!F$3)/$A253</f>
        <v>0</v>
      </c>
      <c r="G253" s="12">
        <f>SUMIFS(Source_Data!$H$1:$H$52176, Source_Data!$A$1:$A$52176, Solar_Profile!$B253, Source_Data!$F$1:$F$52176, Solar_Profile!G$3)/$A253</f>
        <v>0</v>
      </c>
      <c r="H253" s="12">
        <f>SUMIFS(Source_Data!$H$1:$H$52176, Source_Data!$A$1:$A$52176, Solar_Profile!$B253, Source_Data!$F$1:$F$52176, Solar_Profile!H$3)/$A253</f>
        <v>0</v>
      </c>
      <c r="I253" s="12">
        <f>SUMIFS(Source_Data!$H$1:$H$52176, Source_Data!$A$1:$A$52176, Solar_Profile!$B253, Source_Data!$F$1:$F$52176, Solar_Profile!I$3)/$A253</f>
        <v>0</v>
      </c>
      <c r="J253" s="12">
        <f>SUMIFS(Source_Data!$H$1:$H$52176, Source_Data!$A$1:$A$52176, Solar_Profile!$B253, Source_Data!$F$1:$F$52176, Solar_Profile!J$3)/$A253</f>
        <v>1.1599372433797356E-2</v>
      </c>
      <c r="K253" s="12">
        <f>SUMIFS(Source_Data!$H$1:$H$52176, Source_Data!$A$1:$A$52176, Solar_Profile!$B253, Source_Data!$F$1:$F$52176, Solar_Profile!K$3)/$A253</f>
        <v>0.27305890714456471</v>
      </c>
      <c r="L253" s="12">
        <f>SUMIFS(Source_Data!$H$1:$H$52176, Source_Data!$A$1:$A$52176, Solar_Profile!$B253, Source_Data!$F$1:$F$52176, Solar_Profile!L$3)/$A253</f>
        <v>0.6462367184845359</v>
      </c>
      <c r="M253" s="12">
        <f>SUMIFS(Source_Data!$H$1:$H$52176, Source_Data!$A$1:$A$52176, Solar_Profile!$B253, Source_Data!$F$1:$F$52176, Solar_Profile!M$3)/$A253</f>
        <v>0.78724515930491468</v>
      </c>
      <c r="N253" s="12">
        <f>SUMIFS(Source_Data!$H$1:$H$52176, Source_Data!$A$1:$A$52176, Solar_Profile!$B253, Source_Data!$F$1:$F$52176, Solar_Profile!N$3)/$A253</f>
        <v>0.80988174608480956</v>
      </c>
      <c r="O253" s="12">
        <f>SUMIFS(Source_Data!$H$1:$H$52176, Source_Data!$A$1:$A$52176, Solar_Profile!$B253, Source_Data!$F$1:$F$52176, Solar_Profile!O$3)/$A253</f>
        <v>0.77405178611825776</v>
      </c>
      <c r="P253" s="12">
        <f>SUMIFS(Source_Data!$H$1:$H$52176, Source_Data!$A$1:$A$52176, Solar_Profile!$B253, Source_Data!$F$1:$F$52176, Solar_Profile!P$3)/$A253</f>
        <v>0.7744370405106259</v>
      </c>
      <c r="Q253" s="12">
        <f>SUMIFS(Source_Data!$H$1:$H$52176, Source_Data!$A$1:$A$52176, Solar_Profile!$B253, Source_Data!$F$1:$F$52176, Solar_Profile!Q$3)/$A253</f>
        <v>0.79706393903119255</v>
      </c>
      <c r="R253" s="12">
        <f>SUMIFS(Source_Data!$H$1:$H$52176, Source_Data!$A$1:$A$52176, Solar_Profile!$B253, Source_Data!$F$1:$F$52176, Solar_Profile!R$3)/$A253</f>
        <v>0.793195852494466</v>
      </c>
      <c r="S253" s="12">
        <f>SUMIFS(Source_Data!$H$1:$H$52176, Source_Data!$A$1:$A$52176, Solar_Profile!$B253, Source_Data!$F$1:$F$52176, Solar_Profile!S$3)/$A253</f>
        <v>0.69962258652161469</v>
      </c>
      <c r="T253" s="12">
        <f>SUMIFS(Source_Data!$H$1:$H$52176, Source_Data!$A$1:$A$52176, Solar_Profile!$B253, Source_Data!$F$1:$F$52176, Solar_Profile!T$3)/$A253</f>
        <v>0.38233236920895713</v>
      </c>
      <c r="U253" s="12">
        <f>SUMIFS(Source_Data!$H$1:$H$52176, Source_Data!$A$1:$A$52176, Solar_Profile!$B253, Source_Data!$F$1:$F$52176, Solar_Profile!U$3)/$A253</f>
        <v>5.1276700643044716E-2</v>
      </c>
      <c r="V253" s="12">
        <f>SUMIFS(Source_Data!$H$1:$H$52176, Source_Data!$A$1:$A$52176, Solar_Profile!$B253, Source_Data!$F$1:$F$52176, Solar_Profile!V$3)/$A253</f>
        <v>8.9087785081472803E-3</v>
      </c>
      <c r="W253" s="12">
        <f>SUMIFS(Source_Data!$H$1:$H$52176, Source_Data!$A$1:$A$52176, Solar_Profile!$B253, Source_Data!$F$1:$F$52176, Solar_Profile!W$3)/$A253</f>
        <v>0</v>
      </c>
      <c r="X253" s="12">
        <f>SUMIFS(Source_Data!$H$1:$H$52176, Source_Data!$A$1:$A$52176, Solar_Profile!$B253, Source_Data!$F$1:$F$52176, Solar_Profile!X$3)/$A253</f>
        <v>0</v>
      </c>
      <c r="Y253" s="12">
        <f>SUMIFS(Source_Data!$H$1:$H$52176, Source_Data!$A$1:$A$52176, Solar_Profile!$B253, Source_Data!$F$1:$F$52176, Solar_Profile!Y$3)/$A253</f>
        <v>0</v>
      </c>
      <c r="Z253" s="12">
        <f>SUMIFS(Source_Data!$H$1:$H$52176, Source_Data!$A$1:$A$52176, Solar_Profile!$B253, Source_Data!$F$1:$F$52176, Solar_Profile!Z$3)/$A253</f>
        <v>0</v>
      </c>
      <c r="AA253" s="12">
        <f>SUMIFS(Source_Data!$H$1:$H$52176, Source_Data!$A$1:$A$52176, Solar_Profile!$B253, Source_Data!$F$1:$F$52176, Solar_Profile!AA$3)/$A253</f>
        <v>0</v>
      </c>
    </row>
    <row r="254" spans="1:27" x14ac:dyDescent="0.3">
      <c r="A254" s="16">
        <f>INDEX(Installed_Capacity!$H$5:$S$11,MATCH(YEAR(Solar_Profile!B254),Installed_Capacity!$G$5:$G$11,0),MATCH(Solar_Profile!C254,Installed_Capacity!$H$4:$S$4,0))</f>
        <v>11068.369999999997</v>
      </c>
      <c r="B254" s="1">
        <f>Date_List!A251</f>
        <v>43530</v>
      </c>
      <c r="C254" s="3">
        <f t="shared" si="4"/>
        <v>3</v>
      </c>
      <c r="D254" s="12">
        <f>SUMIFS(Source_Data!$H$1:$H$52176, Source_Data!$A$1:$A$52176, Solar_Profile!$B254, Source_Data!$F$1:$F$52176, Solar_Profile!D$3)/$A254</f>
        <v>0</v>
      </c>
      <c r="E254" s="12">
        <f>SUMIFS(Source_Data!$H$1:$H$52176, Source_Data!$A$1:$A$52176, Solar_Profile!$B254, Source_Data!$F$1:$F$52176, Solar_Profile!E$3)/$A254</f>
        <v>0</v>
      </c>
      <c r="F254" s="12">
        <f>SUMIFS(Source_Data!$H$1:$H$52176, Source_Data!$A$1:$A$52176, Solar_Profile!$B254, Source_Data!$F$1:$F$52176, Solar_Profile!F$3)/$A254</f>
        <v>0</v>
      </c>
      <c r="G254" s="12">
        <f>SUMIFS(Source_Data!$H$1:$H$52176, Source_Data!$A$1:$A$52176, Solar_Profile!$B254, Source_Data!$F$1:$F$52176, Solar_Profile!G$3)/$A254</f>
        <v>0</v>
      </c>
      <c r="H254" s="12">
        <f>SUMIFS(Source_Data!$H$1:$H$52176, Source_Data!$A$1:$A$52176, Solar_Profile!$B254, Source_Data!$F$1:$F$52176, Solar_Profile!H$3)/$A254</f>
        <v>0</v>
      </c>
      <c r="I254" s="12">
        <f>SUMIFS(Source_Data!$H$1:$H$52176, Source_Data!$A$1:$A$52176, Solar_Profile!$B254, Source_Data!$F$1:$F$52176, Solar_Profile!I$3)/$A254</f>
        <v>0</v>
      </c>
      <c r="J254" s="12">
        <f>SUMIFS(Source_Data!$H$1:$H$52176, Source_Data!$A$1:$A$52176, Solar_Profile!$B254, Source_Data!$F$1:$F$52176, Solar_Profile!J$3)/$A254</f>
        <v>2.0801540786945148E-2</v>
      </c>
      <c r="K254" s="12">
        <f>SUMIFS(Source_Data!$H$1:$H$52176, Source_Data!$A$1:$A$52176, Solar_Profile!$B254, Source_Data!$F$1:$F$52176, Solar_Profile!K$3)/$A254</f>
        <v>0.14152150949055736</v>
      </c>
      <c r="L254" s="12">
        <f>SUMIFS(Source_Data!$H$1:$H$52176, Source_Data!$A$1:$A$52176, Solar_Profile!$B254, Source_Data!$F$1:$F$52176, Solar_Profile!L$3)/$A254</f>
        <v>0.27805235278545987</v>
      </c>
      <c r="M254" s="12">
        <f>SUMIFS(Source_Data!$H$1:$H$52176, Source_Data!$A$1:$A$52176, Solar_Profile!$B254, Source_Data!$F$1:$F$52176, Solar_Profile!M$3)/$A254</f>
        <v>0.3661590812377975</v>
      </c>
      <c r="N254" s="12">
        <f>SUMIFS(Source_Data!$H$1:$H$52176, Source_Data!$A$1:$A$52176, Solar_Profile!$B254, Source_Data!$F$1:$F$52176, Solar_Profile!N$3)/$A254</f>
        <v>0.43664448965836894</v>
      </c>
      <c r="O254" s="12">
        <f>SUMIFS(Source_Data!$H$1:$H$52176, Source_Data!$A$1:$A$52176, Solar_Profile!$B254, Source_Data!$F$1:$F$52176, Solar_Profile!O$3)/$A254</f>
        <v>0.47363591838726038</v>
      </c>
      <c r="P254" s="12">
        <f>SUMIFS(Source_Data!$H$1:$H$52176, Source_Data!$A$1:$A$52176, Solar_Profile!$B254, Source_Data!$F$1:$F$52176, Solar_Profile!P$3)/$A254</f>
        <v>0.49461381757205453</v>
      </c>
      <c r="Q254" s="12">
        <f>SUMIFS(Source_Data!$H$1:$H$52176, Source_Data!$A$1:$A$52176, Solar_Profile!$B254, Source_Data!$F$1:$F$52176, Solar_Profile!Q$3)/$A254</f>
        <v>0.48864449327227061</v>
      </c>
      <c r="R254" s="12">
        <f>SUMIFS(Source_Data!$H$1:$H$52176, Source_Data!$A$1:$A$52176, Solar_Profile!$B254, Source_Data!$F$1:$F$52176, Solar_Profile!R$3)/$A254</f>
        <v>0.43108264902600846</v>
      </c>
      <c r="S254" s="12">
        <f>SUMIFS(Source_Data!$H$1:$H$52176, Source_Data!$A$1:$A$52176, Solar_Profile!$B254, Source_Data!$F$1:$F$52176, Solar_Profile!S$3)/$A254</f>
        <v>0.35412471935795431</v>
      </c>
      <c r="T254" s="12">
        <f>SUMIFS(Source_Data!$H$1:$H$52176, Source_Data!$A$1:$A$52176, Solar_Profile!$B254, Source_Data!$F$1:$F$52176, Solar_Profile!T$3)/$A254</f>
        <v>0.2118839865309888</v>
      </c>
      <c r="U254" s="12">
        <f>SUMIFS(Source_Data!$H$1:$H$52176, Source_Data!$A$1:$A$52176, Solar_Profile!$B254, Source_Data!$F$1:$F$52176, Solar_Profile!U$3)/$A254</f>
        <v>2.8941853226807566E-2</v>
      </c>
      <c r="V254" s="12">
        <f>SUMIFS(Source_Data!$H$1:$H$52176, Source_Data!$A$1:$A$52176, Solar_Profile!$B254, Source_Data!$F$1:$F$52176, Solar_Profile!V$3)/$A254</f>
        <v>0</v>
      </c>
      <c r="W254" s="12">
        <f>SUMIFS(Source_Data!$H$1:$H$52176, Source_Data!$A$1:$A$52176, Solar_Profile!$B254, Source_Data!$F$1:$F$52176, Solar_Profile!W$3)/$A254</f>
        <v>0</v>
      </c>
      <c r="X254" s="12">
        <f>SUMIFS(Source_Data!$H$1:$H$52176, Source_Data!$A$1:$A$52176, Solar_Profile!$B254, Source_Data!$F$1:$F$52176, Solar_Profile!X$3)/$A254</f>
        <v>0</v>
      </c>
      <c r="Y254" s="12">
        <f>SUMIFS(Source_Data!$H$1:$H$52176, Source_Data!$A$1:$A$52176, Solar_Profile!$B254, Source_Data!$F$1:$F$52176, Solar_Profile!Y$3)/$A254</f>
        <v>0</v>
      </c>
      <c r="Z254" s="12">
        <f>SUMIFS(Source_Data!$H$1:$H$52176, Source_Data!$A$1:$A$52176, Solar_Profile!$B254, Source_Data!$F$1:$F$52176, Solar_Profile!Z$3)/$A254</f>
        <v>0</v>
      </c>
      <c r="AA254" s="12">
        <f>SUMIFS(Source_Data!$H$1:$H$52176, Source_Data!$A$1:$A$52176, Solar_Profile!$B254, Source_Data!$F$1:$F$52176, Solar_Profile!AA$3)/$A254</f>
        <v>0</v>
      </c>
    </row>
    <row r="255" spans="1:27" x14ac:dyDescent="0.3">
      <c r="A255" s="16">
        <f>INDEX(Installed_Capacity!$H$5:$S$11,MATCH(YEAR(Solar_Profile!B255),Installed_Capacity!$G$5:$G$11,0),MATCH(Solar_Profile!C255,Installed_Capacity!$H$4:$S$4,0))</f>
        <v>11068.369999999997</v>
      </c>
      <c r="B255" s="1">
        <f>Date_List!A252</f>
        <v>43529</v>
      </c>
      <c r="C255" s="3">
        <f t="shared" si="4"/>
        <v>3</v>
      </c>
      <c r="D255" s="12">
        <f>SUMIFS(Source_Data!$H$1:$H$52176, Source_Data!$A$1:$A$52176, Solar_Profile!$B255, Source_Data!$F$1:$F$52176, Solar_Profile!D$3)/$A255</f>
        <v>0</v>
      </c>
      <c r="E255" s="12">
        <f>SUMIFS(Source_Data!$H$1:$H$52176, Source_Data!$A$1:$A$52176, Solar_Profile!$B255, Source_Data!$F$1:$F$52176, Solar_Profile!E$3)/$A255</f>
        <v>0</v>
      </c>
      <c r="F255" s="12">
        <f>SUMIFS(Source_Data!$H$1:$H$52176, Source_Data!$A$1:$A$52176, Solar_Profile!$B255, Source_Data!$F$1:$F$52176, Solar_Profile!F$3)/$A255</f>
        <v>0</v>
      </c>
      <c r="G255" s="12">
        <f>SUMIFS(Source_Data!$H$1:$H$52176, Source_Data!$A$1:$A$52176, Solar_Profile!$B255, Source_Data!$F$1:$F$52176, Solar_Profile!G$3)/$A255</f>
        <v>0</v>
      </c>
      <c r="H255" s="12">
        <f>SUMIFS(Source_Data!$H$1:$H$52176, Source_Data!$A$1:$A$52176, Solar_Profile!$B255, Source_Data!$F$1:$F$52176, Solar_Profile!H$3)/$A255</f>
        <v>0</v>
      </c>
      <c r="I255" s="12">
        <f>SUMIFS(Source_Data!$H$1:$H$52176, Source_Data!$A$1:$A$52176, Solar_Profile!$B255, Source_Data!$F$1:$F$52176, Solar_Profile!I$3)/$A255</f>
        <v>0</v>
      </c>
      <c r="J255" s="12">
        <f>SUMIFS(Source_Data!$H$1:$H$52176, Source_Data!$A$1:$A$52176, Solar_Profile!$B255, Source_Data!$F$1:$F$52176, Solar_Profile!J$3)/$A255</f>
        <v>3.4362533055906162E-2</v>
      </c>
      <c r="K255" s="12">
        <f>SUMIFS(Source_Data!$H$1:$H$52176, Source_Data!$A$1:$A$52176, Solar_Profile!$B255, Source_Data!$F$1:$F$52176, Solar_Profile!K$3)/$A255</f>
        <v>0.1887598291347326</v>
      </c>
      <c r="L255" s="12">
        <f>SUMIFS(Source_Data!$H$1:$H$52176, Source_Data!$A$1:$A$52176, Solar_Profile!$B255, Source_Data!$F$1:$F$52176, Solar_Profile!L$3)/$A255</f>
        <v>0.36060316379015167</v>
      </c>
      <c r="M255" s="12">
        <f>SUMIFS(Source_Data!$H$1:$H$52176, Source_Data!$A$1:$A$52176, Solar_Profile!$B255, Source_Data!$F$1:$F$52176, Solar_Profile!M$3)/$A255</f>
        <v>0.47412695636304181</v>
      </c>
      <c r="N255" s="12">
        <f>SUMIFS(Source_Data!$H$1:$H$52176, Source_Data!$A$1:$A$52176, Solar_Profile!$B255, Source_Data!$F$1:$F$52176, Solar_Profile!N$3)/$A255</f>
        <v>0.56516341972666262</v>
      </c>
      <c r="O255" s="12">
        <f>SUMIFS(Source_Data!$H$1:$H$52176, Source_Data!$A$1:$A$52176, Solar_Profile!$B255, Source_Data!$F$1:$F$52176, Solar_Profile!O$3)/$A255</f>
        <v>0.51514157188456844</v>
      </c>
      <c r="P255" s="12">
        <f>SUMIFS(Source_Data!$H$1:$H$52176, Source_Data!$A$1:$A$52176, Solar_Profile!$B255, Source_Data!$F$1:$F$52176, Solar_Profile!P$3)/$A255</f>
        <v>0.48793838568822706</v>
      </c>
      <c r="Q255" s="12">
        <f>SUMIFS(Source_Data!$H$1:$H$52176, Source_Data!$A$1:$A$52176, Solar_Profile!$B255, Source_Data!$F$1:$F$52176, Solar_Profile!Q$3)/$A255</f>
        <v>0.45012644589944151</v>
      </c>
      <c r="R255" s="12">
        <f>SUMIFS(Source_Data!$H$1:$H$52176, Source_Data!$A$1:$A$52176, Solar_Profile!$B255, Source_Data!$F$1:$F$52176, Solar_Profile!R$3)/$A255</f>
        <v>0.37115769169263418</v>
      </c>
      <c r="S255" s="12">
        <f>SUMIFS(Source_Data!$H$1:$H$52176, Source_Data!$A$1:$A$52176, Solar_Profile!$B255, Source_Data!$F$1:$F$52176, Solar_Profile!S$3)/$A255</f>
        <v>0.28553176122590779</v>
      </c>
      <c r="T255" s="12">
        <f>SUMIFS(Source_Data!$H$1:$H$52176, Source_Data!$A$1:$A$52176, Solar_Profile!$B255, Source_Data!$F$1:$F$52176, Solar_Profile!T$3)/$A255</f>
        <v>0.11471508722603241</v>
      </c>
      <c r="U255" s="12">
        <f>SUMIFS(Source_Data!$H$1:$H$52176, Source_Data!$A$1:$A$52176, Solar_Profile!$B255, Source_Data!$F$1:$F$52176, Solar_Profile!U$3)/$A255</f>
        <v>6.5561243435121909E-3</v>
      </c>
      <c r="V255" s="12">
        <f>SUMIFS(Source_Data!$H$1:$H$52176, Source_Data!$A$1:$A$52176, Solar_Profile!$B255, Source_Data!$F$1:$F$52176, Solar_Profile!V$3)/$A255</f>
        <v>0</v>
      </c>
      <c r="W255" s="12">
        <f>SUMIFS(Source_Data!$H$1:$H$52176, Source_Data!$A$1:$A$52176, Solar_Profile!$B255, Source_Data!$F$1:$F$52176, Solar_Profile!W$3)/$A255</f>
        <v>0</v>
      </c>
      <c r="X255" s="12">
        <f>SUMIFS(Source_Data!$H$1:$H$52176, Source_Data!$A$1:$A$52176, Solar_Profile!$B255, Source_Data!$F$1:$F$52176, Solar_Profile!X$3)/$A255</f>
        <v>0</v>
      </c>
      <c r="Y255" s="12">
        <f>SUMIFS(Source_Data!$H$1:$H$52176, Source_Data!$A$1:$A$52176, Solar_Profile!$B255, Source_Data!$F$1:$F$52176, Solar_Profile!Y$3)/$A255</f>
        <v>0</v>
      </c>
      <c r="Z255" s="12">
        <f>SUMIFS(Source_Data!$H$1:$H$52176, Source_Data!$A$1:$A$52176, Solar_Profile!$B255, Source_Data!$F$1:$F$52176, Solar_Profile!Z$3)/$A255</f>
        <v>0</v>
      </c>
      <c r="AA255" s="12">
        <f>SUMIFS(Source_Data!$H$1:$H$52176, Source_Data!$A$1:$A$52176, Solar_Profile!$B255, Source_Data!$F$1:$F$52176, Solar_Profile!AA$3)/$A255</f>
        <v>0</v>
      </c>
    </row>
    <row r="256" spans="1:27" x14ac:dyDescent="0.3">
      <c r="A256" s="16">
        <f>INDEX(Installed_Capacity!$H$5:$S$11,MATCH(YEAR(Solar_Profile!B256),Installed_Capacity!$G$5:$G$11,0),MATCH(Solar_Profile!C256,Installed_Capacity!$H$4:$S$4,0))</f>
        <v>11068.369999999997</v>
      </c>
      <c r="B256" s="1">
        <f>Date_List!A253</f>
        <v>43531</v>
      </c>
      <c r="C256" s="3">
        <f t="shared" si="4"/>
        <v>3</v>
      </c>
      <c r="D256" s="12">
        <f>SUMIFS(Source_Data!$H$1:$H$52176, Source_Data!$A$1:$A$52176, Solar_Profile!$B256, Source_Data!$F$1:$F$52176, Solar_Profile!D$3)/$A256</f>
        <v>0</v>
      </c>
      <c r="E256" s="12">
        <f>SUMIFS(Source_Data!$H$1:$H$52176, Source_Data!$A$1:$A$52176, Solar_Profile!$B256, Source_Data!$F$1:$F$52176, Solar_Profile!E$3)/$A256</f>
        <v>0</v>
      </c>
      <c r="F256" s="12">
        <f>SUMIFS(Source_Data!$H$1:$H$52176, Source_Data!$A$1:$A$52176, Solar_Profile!$B256, Source_Data!$F$1:$F$52176, Solar_Profile!F$3)/$A256</f>
        <v>0</v>
      </c>
      <c r="G256" s="12">
        <f>SUMIFS(Source_Data!$H$1:$H$52176, Source_Data!$A$1:$A$52176, Solar_Profile!$B256, Source_Data!$F$1:$F$52176, Solar_Profile!G$3)/$A256</f>
        <v>0</v>
      </c>
      <c r="H256" s="12">
        <f>SUMIFS(Source_Data!$H$1:$H$52176, Source_Data!$A$1:$A$52176, Solar_Profile!$B256, Source_Data!$F$1:$F$52176, Solar_Profile!H$3)/$A256</f>
        <v>0</v>
      </c>
      <c r="I256" s="12">
        <f>SUMIFS(Source_Data!$H$1:$H$52176, Source_Data!$A$1:$A$52176, Solar_Profile!$B256, Source_Data!$F$1:$F$52176, Solar_Profile!I$3)/$A256</f>
        <v>0</v>
      </c>
      <c r="J256" s="12">
        <f>SUMIFS(Source_Data!$H$1:$H$52176, Source_Data!$A$1:$A$52176, Solar_Profile!$B256, Source_Data!$F$1:$F$52176, Solar_Profile!J$3)/$A256</f>
        <v>3.5057467359692542E-2</v>
      </c>
      <c r="K256" s="12">
        <f>SUMIFS(Source_Data!$H$1:$H$52176, Source_Data!$A$1:$A$52176, Solar_Profile!$B256, Source_Data!$F$1:$F$52176, Solar_Profile!K$3)/$A256</f>
        <v>0.31777698613255617</v>
      </c>
      <c r="L256" s="12">
        <f>SUMIFS(Source_Data!$H$1:$H$52176, Source_Data!$A$1:$A$52176, Solar_Profile!$B256, Source_Data!$F$1:$F$52176, Solar_Profile!L$3)/$A256</f>
        <v>0.60403887564293579</v>
      </c>
      <c r="M256" s="12">
        <f>SUMIFS(Source_Data!$H$1:$H$52176, Source_Data!$A$1:$A$52176, Solar_Profile!$B256, Source_Data!$F$1:$F$52176, Solar_Profile!M$3)/$A256</f>
        <v>0.69166760417297235</v>
      </c>
      <c r="N256" s="12">
        <f>SUMIFS(Source_Data!$H$1:$H$52176, Source_Data!$A$1:$A$52176, Solar_Profile!$B256, Source_Data!$F$1:$F$52176, Solar_Profile!N$3)/$A256</f>
        <v>0.69656246493386131</v>
      </c>
      <c r="O256" s="12">
        <f>SUMIFS(Source_Data!$H$1:$H$52176, Source_Data!$A$1:$A$52176, Solar_Profile!$B256, Source_Data!$F$1:$F$52176, Solar_Profile!O$3)/$A256</f>
        <v>0.69814545411835727</v>
      </c>
      <c r="P256" s="12">
        <f>SUMIFS(Source_Data!$H$1:$H$52176, Source_Data!$A$1:$A$52176, Solar_Profile!$B256, Source_Data!$F$1:$F$52176, Solar_Profile!P$3)/$A256</f>
        <v>0.6494853786058834</v>
      </c>
      <c r="Q256" s="12">
        <f>SUMIFS(Source_Data!$H$1:$H$52176, Source_Data!$A$1:$A$52176, Solar_Profile!$B256, Source_Data!$F$1:$F$52176, Solar_Profile!Q$3)/$A256</f>
        <v>0.59822664312812113</v>
      </c>
      <c r="R256" s="12">
        <f>SUMIFS(Source_Data!$H$1:$H$52176, Source_Data!$A$1:$A$52176, Solar_Profile!$B256, Source_Data!$F$1:$F$52176, Solar_Profile!R$3)/$A256</f>
        <v>0.52685904970650621</v>
      </c>
      <c r="S256" s="12">
        <f>SUMIFS(Source_Data!$H$1:$H$52176, Source_Data!$A$1:$A$52176, Solar_Profile!$B256, Source_Data!$F$1:$F$52176, Solar_Profile!S$3)/$A256</f>
        <v>0.44421334125982431</v>
      </c>
      <c r="T256" s="12">
        <f>SUMIFS(Source_Data!$H$1:$H$52176, Source_Data!$A$1:$A$52176, Solar_Profile!$B256, Source_Data!$F$1:$F$52176, Solar_Profile!T$3)/$A256</f>
        <v>0.25992561235303852</v>
      </c>
      <c r="U256" s="12">
        <f>SUMIFS(Source_Data!$H$1:$H$52176, Source_Data!$A$1:$A$52176, Solar_Profile!$B256, Source_Data!$F$1:$F$52176, Solar_Profile!U$3)/$A256</f>
        <v>3.9902210533258292E-2</v>
      </c>
      <c r="V256" s="12">
        <f>SUMIFS(Source_Data!$H$1:$H$52176, Source_Data!$A$1:$A$52176, Solar_Profile!$B256, Source_Data!$F$1:$F$52176, Solar_Profile!V$3)/$A256</f>
        <v>0</v>
      </c>
      <c r="W256" s="12">
        <f>SUMIFS(Source_Data!$H$1:$H$52176, Source_Data!$A$1:$A$52176, Solar_Profile!$B256, Source_Data!$F$1:$F$52176, Solar_Profile!W$3)/$A256</f>
        <v>0</v>
      </c>
      <c r="X256" s="12">
        <f>SUMIFS(Source_Data!$H$1:$H$52176, Source_Data!$A$1:$A$52176, Solar_Profile!$B256, Source_Data!$F$1:$F$52176, Solar_Profile!X$3)/$A256</f>
        <v>0</v>
      </c>
      <c r="Y256" s="12">
        <f>SUMIFS(Source_Data!$H$1:$H$52176, Source_Data!$A$1:$A$52176, Solar_Profile!$B256, Source_Data!$F$1:$F$52176, Solar_Profile!Y$3)/$A256</f>
        <v>0</v>
      </c>
      <c r="Z256" s="12">
        <f>SUMIFS(Source_Data!$H$1:$H$52176, Source_Data!$A$1:$A$52176, Solar_Profile!$B256, Source_Data!$F$1:$F$52176, Solar_Profile!Z$3)/$A256</f>
        <v>0</v>
      </c>
      <c r="AA256" s="12">
        <f>SUMIFS(Source_Data!$H$1:$H$52176, Source_Data!$A$1:$A$52176, Solar_Profile!$B256, Source_Data!$F$1:$F$52176, Solar_Profile!AA$3)/$A256</f>
        <v>0</v>
      </c>
    </row>
    <row r="257" spans="1:27" x14ac:dyDescent="0.3">
      <c r="A257" s="16">
        <f>INDEX(Installed_Capacity!$H$5:$S$11,MATCH(YEAR(Solar_Profile!B257),Installed_Capacity!$G$5:$G$11,0),MATCH(Solar_Profile!C257,Installed_Capacity!$H$4:$S$4,0))</f>
        <v>11068.369999999997</v>
      </c>
      <c r="B257" s="1">
        <f>Date_List!A254</f>
        <v>43535</v>
      </c>
      <c r="C257" s="3">
        <f t="shared" si="4"/>
        <v>3</v>
      </c>
      <c r="D257" s="12">
        <f>SUMIFS(Source_Data!$H$1:$H$52176, Source_Data!$A$1:$A$52176, Solar_Profile!$B257, Source_Data!$F$1:$F$52176, Solar_Profile!D$3)/$A257</f>
        <v>0</v>
      </c>
      <c r="E257" s="12">
        <f>SUMIFS(Source_Data!$H$1:$H$52176, Source_Data!$A$1:$A$52176, Solar_Profile!$B257, Source_Data!$F$1:$F$52176, Solar_Profile!E$3)/$A257</f>
        <v>0</v>
      </c>
      <c r="F257" s="12">
        <f>SUMIFS(Source_Data!$H$1:$H$52176, Source_Data!$A$1:$A$52176, Solar_Profile!$B257, Source_Data!$F$1:$F$52176, Solar_Profile!F$3)/$A257</f>
        <v>0</v>
      </c>
      <c r="G257" s="12">
        <f>SUMIFS(Source_Data!$H$1:$H$52176, Source_Data!$A$1:$A$52176, Solar_Profile!$B257, Source_Data!$F$1:$F$52176, Solar_Profile!G$3)/$A257</f>
        <v>0</v>
      </c>
      <c r="H257" s="12">
        <f>SUMIFS(Source_Data!$H$1:$H$52176, Source_Data!$A$1:$A$52176, Solar_Profile!$B257, Source_Data!$F$1:$F$52176, Solar_Profile!H$3)/$A257</f>
        <v>0</v>
      </c>
      <c r="I257" s="12">
        <f>SUMIFS(Source_Data!$H$1:$H$52176, Source_Data!$A$1:$A$52176, Solar_Profile!$B257, Source_Data!$F$1:$F$52176, Solar_Profile!I$3)/$A257</f>
        <v>0</v>
      </c>
      <c r="J257" s="12">
        <f>SUMIFS(Source_Data!$H$1:$H$52176, Source_Data!$A$1:$A$52176, Solar_Profile!$B257, Source_Data!$F$1:$F$52176, Solar_Profile!J$3)/$A257</f>
        <v>0</v>
      </c>
      <c r="K257" s="12">
        <f>SUMIFS(Source_Data!$H$1:$H$52176, Source_Data!$A$1:$A$52176, Solar_Profile!$B257, Source_Data!$F$1:$F$52176, Solar_Profile!K$3)/$A257</f>
        <v>6.1271843098848359E-2</v>
      </c>
      <c r="L257" s="12">
        <f>SUMIFS(Source_Data!$H$1:$H$52176, Source_Data!$A$1:$A$52176, Solar_Profile!$B257, Source_Data!$F$1:$F$52176, Solar_Profile!L$3)/$A257</f>
        <v>0.36379135319834816</v>
      </c>
      <c r="M257" s="12">
        <f>SUMIFS(Source_Data!$H$1:$H$52176, Source_Data!$A$1:$A$52176, Solar_Profile!$B257, Source_Data!$F$1:$F$52176, Solar_Profile!M$3)/$A257</f>
        <v>0.56218868812661682</v>
      </c>
      <c r="N257" s="12">
        <f>SUMIFS(Source_Data!$H$1:$H$52176, Source_Data!$A$1:$A$52176, Solar_Profile!$B257, Source_Data!$F$1:$F$52176, Solar_Profile!N$3)/$A257</f>
        <v>0.62857893890428318</v>
      </c>
      <c r="O257" s="12">
        <f>SUMIFS(Source_Data!$H$1:$H$52176, Source_Data!$A$1:$A$52176, Solar_Profile!$B257, Source_Data!$F$1:$F$52176, Solar_Profile!O$3)/$A257</f>
        <v>0.59150048110065001</v>
      </c>
      <c r="P257" s="12">
        <f>SUMIFS(Source_Data!$H$1:$H$52176, Source_Data!$A$1:$A$52176, Solar_Profile!$B257, Source_Data!$F$1:$F$52176, Solar_Profile!P$3)/$A257</f>
        <v>0.51551880809911499</v>
      </c>
      <c r="Q257" s="12">
        <f>SUMIFS(Source_Data!$H$1:$H$52176, Source_Data!$A$1:$A$52176, Solar_Profile!$B257, Source_Data!$F$1:$F$52176, Solar_Profile!Q$3)/$A257</f>
        <v>0.46186528730065951</v>
      </c>
      <c r="R257" s="12">
        <f>SUMIFS(Source_Data!$H$1:$H$52176, Source_Data!$A$1:$A$52176, Solar_Profile!$B257, Source_Data!$F$1:$F$52176, Solar_Profile!R$3)/$A257</f>
        <v>0.41840740687201466</v>
      </c>
      <c r="S257" s="12">
        <f>SUMIFS(Source_Data!$H$1:$H$52176, Source_Data!$A$1:$A$52176, Solar_Profile!$B257, Source_Data!$F$1:$F$52176, Solar_Profile!S$3)/$A257</f>
        <v>0.36631513944691052</v>
      </c>
      <c r="T257" s="12">
        <f>SUMIFS(Source_Data!$H$1:$H$52176, Source_Data!$A$1:$A$52176, Solar_Profile!$B257, Source_Data!$F$1:$F$52176, Solar_Profile!T$3)/$A257</f>
        <v>0.30026742510414822</v>
      </c>
      <c r="U257" s="12">
        <f>SUMIFS(Source_Data!$H$1:$H$52176, Source_Data!$A$1:$A$52176, Solar_Profile!$B257, Source_Data!$F$1:$F$52176, Solar_Profile!U$3)/$A257</f>
        <v>0.20529036524799951</v>
      </c>
      <c r="V257" s="12">
        <f>SUMIFS(Source_Data!$H$1:$H$52176, Source_Data!$A$1:$A$52176, Solar_Profile!$B257, Source_Data!$F$1:$F$52176, Solar_Profile!V$3)/$A257</f>
        <v>4.3023822839316009E-2</v>
      </c>
      <c r="W257" s="12">
        <f>SUMIFS(Source_Data!$H$1:$H$52176, Source_Data!$A$1:$A$52176, Solar_Profile!$B257, Source_Data!$F$1:$F$52176, Solar_Profile!W$3)/$A257</f>
        <v>0</v>
      </c>
      <c r="X257" s="12">
        <f>SUMIFS(Source_Data!$H$1:$H$52176, Source_Data!$A$1:$A$52176, Solar_Profile!$B257, Source_Data!$F$1:$F$52176, Solar_Profile!X$3)/$A257</f>
        <v>0</v>
      </c>
      <c r="Y257" s="12">
        <f>SUMIFS(Source_Data!$H$1:$H$52176, Source_Data!$A$1:$A$52176, Solar_Profile!$B257, Source_Data!$F$1:$F$52176, Solar_Profile!Y$3)/$A257</f>
        <v>0</v>
      </c>
      <c r="Z257" s="12">
        <f>SUMIFS(Source_Data!$H$1:$H$52176, Source_Data!$A$1:$A$52176, Solar_Profile!$B257, Source_Data!$F$1:$F$52176, Solar_Profile!Z$3)/$A257</f>
        <v>0</v>
      </c>
      <c r="AA257" s="12">
        <f>SUMIFS(Source_Data!$H$1:$H$52176, Source_Data!$A$1:$A$52176, Solar_Profile!$B257, Source_Data!$F$1:$F$52176, Solar_Profile!AA$3)/$A257</f>
        <v>0</v>
      </c>
    </row>
    <row r="258" spans="1:27" x14ac:dyDescent="0.3">
      <c r="A258" s="16">
        <f>INDEX(Installed_Capacity!$H$5:$S$11,MATCH(YEAR(Solar_Profile!B258),Installed_Capacity!$G$5:$G$11,0),MATCH(Solar_Profile!C258,Installed_Capacity!$H$4:$S$4,0))</f>
        <v>11068.369999999997</v>
      </c>
      <c r="B258" s="1">
        <f>Date_List!A255</f>
        <v>43528</v>
      </c>
      <c r="C258" s="3">
        <f t="shared" si="4"/>
        <v>3</v>
      </c>
      <c r="D258" s="12">
        <f>SUMIFS(Source_Data!$H$1:$H$52176, Source_Data!$A$1:$A$52176, Solar_Profile!$B258, Source_Data!$F$1:$F$52176, Solar_Profile!D$3)/$A258</f>
        <v>0</v>
      </c>
      <c r="E258" s="12">
        <f>SUMIFS(Source_Data!$H$1:$H$52176, Source_Data!$A$1:$A$52176, Solar_Profile!$B258, Source_Data!$F$1:$F$52176, Solar_Profile!E$3)/$A258</f>
        <v>0</v>
      </c>
      <c r="F258" s="12">
        <f>SUMIFS(Source_Data!$H$1:$H$52176, Source_Data!$A$1:$A$52176, Solar_Profile!$B258, Source_Data!$F$1:$F$52176, Solar_Profile!F$3)/$A258</f>
        <v>0</v>
      </c>
      <c r="G258" s="12">
        <f>SUMIFS(Source_Data!$H$1:$H$52176, Source_Data!$A$1:$A$52176, Solar_Profile!$B258, Source_Data!$F$1:$F$52176, Solar_Profile!G$3)/$A258</f>
        <v>0</v>
      </c>
      <c r="H258" s="12">
        <f>SUMIFS(Source_Data!$H$1:$H$52176, Source_Data!$A$1:$A$52176, Solar_Profile!$B258, Source_Data!$F$1:$F$52176, Solar_Profile!H$3)/$A258</f>
        <v>0</v>
      </c>
      <c r="I258" s="12">
        <f>SUMIFS(Source_Data!$H$1:$H$52176, Source_Data!$A$1:$A$52176, Solar_Profile!$B258, Source_Data!$F$1:$F$52176, Solar_Profile!I$3)/$A258</f>
        <v>0</v>
      </c>
      <c r="J258" s="12">
        <f>SUMIFS(Source_Data!$H$1:$H$52176, Source_Data!$A$1:$A$52176, Solar_Profile!$B258, Source_Data!$F$1:$F$52176, Solar_Profile!J$3)/$A258</f>
        <v>2.2873143019252161E-2</v>
      </c>
      <c r="K258" s="12">
        <f>SUMIFS(Source_Data!$H$1:$H$52176, Source_Data!$A$1:$A$52176, Solar_Profile!$B258, Source_Data!$F$1:$F$52176, Solar_Profile!K$3)/$A258</f>
        <v>0.24564461614492472</v>
      </c>
      <c r="L258" s="12">
        <f>SUMIFS(Source_Data!$H$1:$H$52176, Source_Data!$A$1:$A$52176, Solar_Profile!$B258, Source_Data!$F$1:$F$52176, Solar_Profile!L$3)/$A258</f>
        <v>0.4771465021498198</v>
      </c>
      <c r="M258" s="12">
        <f>SUMIFS(Source_Data!$H$1:$H$52176, Source_Data!$A$1:$A$52176, Solar_Profile!$B258, Source_Data!$F$1:$F$52176, Solar_Profile!M$3)/$A258</f>
        <v>0.61381087639824128</v>
      </c>
      <c r="N258" s="12">
        <f>SUMIFS(Source_Data!$H$1:$H$52176, Source_Data!$A$1:$A$52176, Solar_Profile!$B258, Source_Data!$F$1:$F$52176, Solar_Profile!N$3)/$A258</f>
        <v>0.6558902584572075</v>
      </c>
      <c r="O258" s="12">
        <f>SUMIFS(Source_Data!$H$1:$H$52176, Source_Data!$A$1:$A$52176, Solar_Profile!$B258, Source_Data!$F$1:$F$52176, Solar_Profile!O$3)/$A258</f>
        <v>0.68523768992182243</v>
      </c>
      <c r="P258" s="12">
        <f>SUMIFS(Source_Data!$H$1:$H$52176, Source_Data!$A$1:$A$52176, Solar_Profile!$B258, Source_Data!$F$1:$F$52176, Solar_Profile!P$3)/$A258</f>
        <v>0.72124232023324142</v>
      </c>
      <c r="Q258" s="12">
        <f>SUMIFS(Source_Data!$H$1:$H$52176, Source_Data!$A$1:$A$52176, Solar_Profile!$B258, Source_Data!$F$1:$F$52176, Solar_Profile!Q$3)/$A258</f>
        <v>0.68314112285729534</v>
      </c>
      <c r="R258" s="12">
        <f>SUMIFS(Source_Data!$H$1:$H$52176, Source_Data!$A$1:$A$52176, Solar_Profile!$B258, Source_Data!$F$1:$F$52176, Solar_Profile!R$3)/$A258</f>
        <v>0.60867292835349751</v>
      </c>
      <c r="S258" s="12">
        <f>SUMIFS(Source_Data!$H$1:$H$52176, Source_Data!$A$1:$A$52176, Solar_Profile!$B258, Source_Data!$F$1:$F$52176, Solar_Profile!S$3)/$A258</f>
        <v>0.49659170049429152</v>
      </c>
      <c r="T258" s="12">
        <f>SUMIFS(Source_Data!$H$1:$H$52176, Source_Data!$A$1:$A$52176, Solar_Profile!$B258, Source_Data!$F$1:$F$52176, Solar_Profile!T$3)/$A258</f>
        <v>0.28880254274116252</v>
      </c>
      <c r="U258" s="12">
        <f>SUMIFS(Source_Data!$H$1:$H$52176, Source_Data!$A$1:$A$52176, Solar_Profile!$B258, Source_Data!$F$1:$F$52176, Solar_Profile!U$3)/$A258</f>
        <v>3.1183085675668604E-2</v>
      </c>
      <c r="V258" s="12">
        <f>SUMIFS(Source_Data!$H$1:$H$52176, Source_Data!$A$1:$A$52176, Solar_Profile!$B258, Source_Data!$F$1:$F$52176, Solar_Profile!V$3)/$A258</f>
        <v>0</v>
      </c>
      <c r="W258" s="12">
        <f>SUMIFS(Source_Data!$H$1:$H$52176, Source_Data!$A$1:$A$52176, Solar_Profile!$B258, Source_Data!$F$1:$F$52176, Solar_Profile!W$3)/$A258</f>
        <v>0</v>
      </c>
      <c r="X258" s="12">
        <f>SUMIFS(Source_Data!$H$1:$H$52176, Source_Data!$A$1:$A$52176, Solar_Profile!$B258, Source_Data!$F$1:$F$52176, Solar_Profile!X$3)/$A258</f>
        <v>0</v>
      </c>
      <c r="Y258" s="12">
        <f>SUMIFS(Source_Data!$H$1:$H$52176, Source_Data!$A$1:$A$52176, Solar_Profile!$B258, Source_Data!$F$1:$F$52176, Solar_Profile!Y$3)/$A258</f>
        <v>0</v>
      </c>
      <c r="Z258" s="12">
        <f>SUMIFS(Source_Data!$H$1:$H$52176, Source_Data!$A$1:$A$52176, Solar_Profile!$B258, Source_Data!$F$1:$F$52176, Solar_Profile!Z$3)/$A258</f>
        <v>0</v>
      </c>
      <c r="AA258" s="12">
        <f>SUMIFS(Source_Data!$H$1:$H$52176, Source_Data!$A$1:$A$52176, Solar_Profile!$B258, Source_Data!$F$1:$F$52176, Solar_Profile!AA$3)/$A258</f>
        <v>0</v>
      </c>
    </row>
    <row r="259" spans="1:27" x14ac:dyDescent="0.3">
      <c r="A259" s="16">
        <f>INDEX(Installed_Capacity!$H$5:$S$11,MATCH(YEAR(Solar_Profile!B259),Installed_Capacity!$G$5:$G$11,0),MATCH(Solar_Profile!C259,Installed_Capacity!$H$4:$S$4,0))</f>
        <v>11068.369999999997</v>
      </c>
      <c r="B259" s="1">
        <f>Date_List!A256</f>
        <v>43579</v>
      </c>
      <c r="C259" s="3">
        <f t="shared" si="4"/>
        <v>4</v>
      </c>
      <c r="D259" s="12">
        <f>SUMIFS(Source_Data!$H$1:$H$52176, Source_Data!$A$1:$A$52176, Solar_Profile!$B259, Source_Data!$F$1:$F$52176, Solar_Profile!D$3)/$A259</f>
        <v>0</v>
      </c>
      <c r="E259" s="12">
        <f>SUMIFS(Source_Data!$H$1:$H$52176, Source_Data!$A$1:$A$52176, Solar_Profile!$B259, Source_Data!$F$1:$F$52176, Solar_Profile!E$3)/$A259</f>
        <v>0</v>
      </c>
      <c r="F259" s="12">
        <f>SUMIFS(Source_Data!$H$1:$H$52176, Source_Data!$A$1:$A$52176, Solar_Profile!$B259, Source_Data!$F$1:$F$52176, Solar_Profile!F$3)/$A259</f>
        <v>0</v>
      </c>
      <c r="G259" s="12">
        <f>SUMIFS(Source_Data!$H$1:$H$52176, Source_Data!$A$1:$A$52176, Solar_Profile!$B259, Source_Data!$F$1:$F$52176, Solar_Profile!G$3)/$A259</f>
        <v>0</v>
      </c>
      <c r="H259" s="12">
        <f>SUMIFS(Source_Data!$H$1:$H$52176, Source_Data!$A$1:$A$52176, Solar_Profile!$B259, Source_Data!$F$1:$F$52176, Solar_Profile!H$3)/$A259</f>
        <v>0</v>
      </c>
      <c r="I259" s="12">
        <f>SUMIFS(Source_Data!$H$1:$H$52176, Source_Data!$A$1:$A$52176, Solar_Profile!$B259, Source_Data!$F$1:$F$52176, Solar_Profile!I$3)/$A259</f>
        <v>0</v>
      </c>
      <c r="J259" s="12">
        <f>SUMIFS(Source_Data!$H$1:$H$52176, Source_Data!$A$1:$A$52176, Solar_Profile!$B259, Source_Data!$F$1:$F$52176, Solar_Profile!J$3)/$A259</f>
        <v>4.9215801423335155E-2</v>
      </c>
      <c r="K259" s="12">
        <f>SUMIFS(Source_Data!$H$1:$H$52176, Source_Data!$A$1:$A$52176, Solar_Profile!$B259, Source_Data!$F$1:$F$52176, Solar_Profile!K$3)/$A259</f>
        <v>0.40185829078717111</v>
      </c>
      <c r="L259" s="12">
        <f>SUMIFS(Source_Data!$H$1:$H$52176, Source_Data!$A$1:$A$52176, Solar_Profile!$B259, Source_Data!$F$1:$F$52176, Solar_Profile!L$3)/$A259</f>
        <v>0.74628428666551649</v>
      </c>
      <c r="M259" s="12">
        <f>SUMIFS(Source_Data!$H$1:$H$52176, Source_Data!$A$1:$A$52176, Solar_Profile!$B259, Source_Data!$F$1:$F$52176, Solar_Profile!M$3)/$A259</f>
        <v>0.86443494660912146</v>
      </c>
      <c r="N259" s="12">
        <f>SUMIFS(Source_Data!$H$1:$H$52176, Source_Data!$A$1:$A$52176, Solar_Profile!$B259, Source_Data!$F$1:$F$52176, Solar_Profile!N$3)/$A259</f>
        <v>0.92138550030401967</v>
      </c>
      <c r="O259" s="12">
        <f>SUMIFS(Source_Data!$H$1:$H$52176, Source_Data!$A$1:$A$52176, Solar_Profile!$B259, Source_Data!$F$1:$F$52176, Solar_Profile!O$3)/$A259</f>
        <v>0.94356626856529036</v>
      </c>
      <c r="P259" s="12">
        <f>SUMIFS(Source_Data!$H$1:$H$52176, Source_Data!$A$1:$A$52176, Solar_Profile!$B259, Source_Data!$F$1:$F$52176, Solar_Profile!P$3)/$A259</f>
        <v>0.93754256859862861</v>
      </c>
      <c r="Q259" s="12">
        <f>SUMIFS(Source_Data!$H$1:$H$52176, Source_Data!$A$1:$A$52176, Solar_Profile!$B259, Source_Data!$F$1:$F$52176, Solar_Profile!Q$3)/$A259</f>
        <v>0.93618102304133344</v>
      </c>
      <c r="R259" s="12">
        <f>SUMIFS(Source_Data!$H$1:$H$52176, Source_Data!$A$1:$A$52176, Solar_Profile!$B259, Source_Data!$F$1:$F$52176, Solar_Profile!R$3)/$A259</f>
        <v>0.92949877353214638</v>
      </c>
      <c r="S259" s="12">
        <f>SUMIFS(Source_Data!$H$1:$H$52176, Source_Data!$A$1:$A$52176, Solar_Profile!$B259, Source_Data!$F$1:$F$52176, Solar_Profile!S$3)/$A259</f>
        <v>0.89277187697917604</v>
      </c>
      <c r="T259" s="12">
        <f>SUMIFS(Source_Data!$H$1:$H$52176, Source_Data!$A$1:$A$52176, Solar_Profile!$B259, Source_Data!$F$1:$F$52176, Solar_Profile!T$3)/$A259</f>
        <v>0.81298600155217093</v>
      </c>
      <c r="U259" s="12">
        <f>SUMIFS(Source_Data!$H$1:$H$52176, Source_Data!$A$1:$A$52176, Solar_Profile!$B259, Source_Data!$F$1:$F$52176, Solar_Profile!U$3)/$A259</f>
        <v>0.64971036566359841</v>
      </c>
      <c r="V259" s="12">
        <f>SUMIFS(Source_Data!$H$1:$H$52176, Source_Data!$A$1:$A$52176, Solar_Profile!$B259, Source_Data!$F$1:$F$52176, Solar_Profile!V$3)/$A259</f>
        <v>0.27465809238397348</v>
      </c>
      <c r="W259" s="12">
        <f>SUMIFS(Source_Data!$H$1:$H$52176, Source_Data!$A$1:$A$52176, Solar_Profile!$B259, Source_Data!$F$1:$F$52176, Solar_Profile!W$3)/$A259</f>
        <v>2.4453156155784465E-2</v>
      </c>
      <c r="X259" s="12">
        <f>SUMIFS(Source_Data!$H$1:$H$52176, Source_Data!$A$1:$A$52176, Solar_Profile!$B259, Source_Data!$F$1:$F$52176, Solar_Profile!X$3)/$A259</f>
        <v>0</v>
      </c>
      <c r="Y259" s="12">
        <f>SUMIFS(Source_Data!$H$1:$H$52176, Source_Data!$A$1:$A$52176, Solar_Profile!$B259, Source_Data!$F$1:$F$52176, Solar_Profile!Y$3)/$A259</f>
        <v>0</v>
      </c>
      <c r="Z259" s="12">
        <f>SUMIFS(Source_Data!$H$1:$H$52176, Source_Data!$A$1:$A$52176, Solar_Profile!$B259, Source_Data!$F$1:$F$52176, Solar_Profile!Z$3)/$A259</f>
        <v>0</v>
      </c>
      <c r="AA259" s="12">
        <f>SUMIFS(Source_Data!$H$1:$H$52176, Source_Data!$A$1:$A$52176, Solar_Profile!$B259, Source_Data!$F$1:$F$52176, Solar_Profile!AA$3)/$A259</f>
        <v>0</v>
      </c>
    </row>
    <row r="260" spans="1:27" x14ac:dyDescent="0.3">
      <c r="A260" s="16">
        <f>INDEX(Installed_Capacity!$H$5:$S$11,MATCH(YEAR(Solar_Profile!B260),Installed_Capacity!$G$5:$G$11,0),MATCH(Solar_Profile!C260,Installed_Capacity!$H$4:$S$4,0))</f>
        <v>11068.369999999997</v>
      </c>
      <c r="B260" s="1">
        <f>Date_List!A257</f>
        <v>43580</v>
      </c>
      <c r="C260" s="3">
        <f t="shared" si="4"/>
        <v>4</v>
      </c>
      <c r="D260" s="12">
        <f>SUMIFS(Source_Data!$H$1:$H$52176, Source_Data!$A$1:$A$52176, Solar_Profile!$B260, Source_Data!$F$1:$F$52176, Solar_Profile!D$3)/$A260</f>
        <v>0</v>
      </c>
      <c r="E260" s="12">
        <f>SUMIFS(Source_Data!$H$1:$H$52176, Source_Data!$A$1:$A$52176, Solar_Profile!$B260, Source_Data!$F$1:$F$52176, Solar_Profile!E$3)/$A260</f>
        <v>0</v>
      </c>
      <c r="F260" s="12">
        <f>SUMIFS(Source_Data!$H$1:$H$52176, Source_Data!$A$1:$A$52176, Solar_Profile!$B260, Source_Data!$F$1:$F$52176, Solar_Profile!F$3)/$A260</f>
        <v>0</v>
      </c>
      <c r="G260" s="12">
        <f>SUMIFS(Source_Data!$H$1:$H$52176, Source_Data!$A$1:$A$52176, Solar_Profile!$B260, Source_Data!$F$1:$F$52176, Solar_Profile!G$3)/$A260</f>
        <v>0</v>
      </c>
      <c r="H260" s="12">
        <f>SUMIFS(Source_Data!$H$1:$H$52176, Source_Data!$A$1:$A$52176, Solar_Profile!$B260, Source_Data!$F$1:$F$52176, Solar_Profile!H$3)/$A260</f>
        <v>0</v>
      </c>
      <c r="I260" s="12">
        <f>SUMIFS(Source_Data!$H$1:$H$52176, Source_Data!$A$1:$A$52176, Solar_Profile!$B260, Source_Data!$F$1:$F$52176, Solar_Profile!I$3)/$A260</f>
        <v>0</v>
      </c>
      <c r="J260" s="12">
        <f>SUMIFS(Source_Data!$H$1:$H$52176, Source_Data!$A$1:$A$52176, Solar_Profile!$B260, Source_Data!$F$1:$F$52176, Solar_Profile!J$3)/$A260</f>
        <v>4.8594448866454608E-2</v>
      </c>
      <c r="K260" s="12">
        <f>SUMIFS(Source_Data!$H$1:$H$52176, Source_Data!$A$1:$A$52176, Solar_Profile!$B260, Source_Data!$F$1:$F$52176, Solar_Profile!K$3)/$A260</f>
        <v>0.38876422092864632</v>
      </c>
      <c r="L260" s="12">
        <f>SUMIFS(Source_Data!$H$1:$H$52176, Source_Data!$A$1:$A$52176, Solar_Profile!$B260, Source_Data!$F$1:$F$52176, Solar_Profile!L$3)/$A260</f>
        <v>0.72672608071468536</v>
      </c>
      <c r="M260" s="12">
        <f>SUMIFS(Source_Data!$H$1:$H$52176, Source_Data!$A$1:$A$52176, Solar_Profile!$B260, Source_Data!$F$1:$F$52176, Solar_Profile!M$3)/$A260</f>
        <v>0.85460858373906923</v>
      </c>
      <c r="N260" s="12">
        <f>SUMIFS(Source_Data!$H$1:$H$52176, Source_Data!$A$1:$A$52176, Solar_Profile!$B260, Source_Data!$F$1:$F$52176, Solar_Profile!N$3)/$A260</f>
        <v>0.91244656078537334</v>
      </c>
      <c r="O260" s="12">
        <f>SUMIFS(Source_Data!$H$1:$H$52176, Source_Data!$A$1:$A$52176, Solar_Profile!$B260, Source_Data!$F$1:$F$52176, Solar_Profile!O$3)/$A260</f>
        <v>0.94082958285637397</v>
      </c>
      <c r="P260" s="12">
        <f>SUMIFS(Source_Data!$H$1:$H$52176, Source_Data!$A$1:$A$52176, Solar_Profile!$B260, Source_Data!$F$1:$F$52176, Solar_Profile!P$3)/$A260</f>
        <v>0.93811226766000799</v>
      </c>
      <c r="Q260" s="12">
        <f>SUMIFS(Source_Data!$H$1:$H$52176, Source_Data!$A$1:$A$52176, Solar_Profile!$B260, Source_Data!$F$1:$F$52176, Solar_Profile!Q$3)/$A260</f>
        <v>0.90810986260849624</v>
      </c>
      <c r="R260" s="12">
        <f>SUMIFS(Source_Data!$H$1:$H$52176, Source_Data!$A$1:$A$52176, Solar_Profile!$B260, Source_Data!$F$1:$F$52176, Solar_Profile!R$3)/$A260</f>
        <v>0.86233012358639993</v>
      </c>
      <c r="S260" s="12">
        <f>SUMIFS(Source_Data!$H$1:$H$52176, Source_Data!$A$1:$A$52176, Solar_Profile!$B260, Source_Data!$F$1:$F$52176, Solar_Profile!S$3)/$A260</f>
        <v>0.83922368424619009</v>
      </c>
      <c r="T260" s="12">
        <f>SUMIFS(Source_Data!$H$1:$H$52176, Source_Data!$A$1:$A$52176, Solar_Profile!$B260, Source_Data!$F$1:$F$52176, Solar_Profile!T$3)/$A260</f>
        <v>0.79183781713115875</v>
      </c>
      <c r="U260" s="12">
        <f>SUMIFS(Source_Data!$H$1:$H$52176, Source_Data!$A$1:$A$52176, Solar_Profile!$B260, Source_Data!$F$1:$F$52176, Solar_Profile!U$3)/$A260</f>
        <v>0.6014060010642942</v>
      </c>
      <c r="V260" s="12">
        <f>SUMIFS(Source_Data!$H$1:$H$52176, Source_Data!$A$1:$A$52176, Solar_Profile!$B260, Source_Data!$F$1:$F$52176, Solar_Profile!V$3)/$A260</f>
        <v>0.24151041481265995</v>
      </c>
      <c r="W260" s="12">
        <f>SUMIFS(Source_Data!$H$1:$H$52176, Source_Data!$A$1:$A$52176, Solar_Profile!$B260, Source_Data!$F$1:$F$52176, Solar_Profile!W$3)/$A260</f>
        <v>1.8642862499175582E-2</v>
      </c>
      <c r="X260" s="12">
        <f>SUMIFS(Source_Data!$H$1:$H$52176, Source_Data!$A$1:$A$52176, Solar_Profile!$B260, Source_Data!$F$1:$F$52176, Solar_Profile!X$3)/$A260</f>
        <v>0</v>
      </c>
      <c r="Y260" s="12">
        <f>SUMIFS(Source_Data!$H$1:$H$52176, Source_Data!$A$1:$A$52176, Solar_Profile!$B260, Source_Data!$F$1:$F$52176, Solar_Profile!Y$3)/$A260</f>
        <v>0</v>
      </c>
      <c r="Z260" s="12">
        <f>SUMIFS(Source_Data!$H$1:$H$52176, Source_Data!$A$1:$A$52176, Solar_Profile!$B260, Source_Data!$F$1:$F$52176, Solar_Profile!Z$3)/$A260</f>
        <v>0</v>
      </c>
      <c r="AA260" s="12">
        <f>SUMIFS(Source_Data!$H$1:$H$52176, Source_Data!$A$1:$A$52176, Solar_Profile!$B260, Source_Data!$F$1:$F$52176, Solar_Profile!AA$3)/$A260</f>
        <v>0</v>
      </c>
    </row>
    <row r="261" spans="1:27" x14ac:dyDescent="0.3">
      <c r="A261" s="16">
        <f>INDEX(Installed_Capacity!$H$5:$S$11,MATCH(YEAR(Solar_Profile!B261),Installed_Capacity!$G$5:$G$11,0),MATCH(Solar_Profile!C261,Installed_Capacity!$H$4:$S$4,0))</f>
        <v>11068.369999999997</v>
      </c>
      <c r="B261" s="1">
        <f>Date_List!A258</f>
        <v>43578</v>
      </c>
      <c r="C261" s="3">
        <f t="shared" ref="C261:C324" si="5">MONTH(B261)</f>
        <v>4</v>
      </c>
      <c r="D261" s="12">
        <f>SUMIFS(Source_Data!$H$1:$H$52176, Source_Data!$A$1:$A$52176, Solar_Profile!$B261, Source_Data!$F$1:$F$52176, Solar_Profile!D$3)/$A261</f>
        <v>0</v>
      </c>
      <c r="E261" s="12">
        <f>SUMIFS(Source_Data!$H$1:$H$52176, Source_Data!$A$1:$A$52176, Solar_Profile!$B261, Source_Data!$F$1:$F$52176, Solar_Profile!E$3)/$A261</f>
        <v>0</v>
      </c>
      <c r="F261" s="12">
        <f>SUMIFS(Source_Data!$H$1:$H$52176, Source_Data!$A$1:$A$52176, Solar_Profile!$B261, Source_Data!$F$1:$F$52176, Solar_Profile!F$3)/$A261</f>
        <v>0</v>
      </c>
      <c r="G261" s="12">
        <f>SUMIFS(Source_Data!$H$1:$H$52176, Source_Data!$A$1:$A$52176, Solar_Profile!$B261, Source_Data!$F$1:$F$52176, Solar_Profile!G$3)/$A261</f>
        <v>0</v>
      </c>
      <c r="H261" s="12">
        <f>SUMIFS(Source_Data!$H$1:$H$52176, Source_Data!$A$1:$A$52176, Solar_Profile!$B261, Source_Data!$F$1:$F$52176, Solar_Profile!H$3)/$A261</f>
        <v>0</v>
      </c>
      <c r="I261" s="12">
        <f>SUMIFS(Source_Data!$H$1:$H$52176, Source_Data!$A$1:$A$52176, Solar_Profile!$B261, Source_Data!$F$1:$F$52176, Solar_Profile!I$3)/$A261</f>
        <v>0</v>
      </c>
      <c r="J261" s="12">
        <f>SUMIFS(Source_Data!$H$1:$H$52176, Source_Data!$A$1:$A$52176, Solar_Profile!$B261, Source_Data!$F$1:$F$52176, Solar_Profile!J$3)/$A261</f>
        <v>4.6854291101580466E-2</v>
      </c>
      <c r="K261" s="12">
        <f>SUMIFS(Source_Data!$H$1:$H$52176, Source_Data!$A$1:$A$52176, Solar_Profile!$B261, Source_Data!$F$1:$F$52176, Solar_Profile!K$3)/$A261</f>
        <v>0.34015816511374314</v>
      </c>
      <c r="L261" s="12">
        <f>SUMIFS(Source_Data!$H$1:$H$52176, Source_Data!$A$1:$A$52176, Solar_Profile!$B261, Source_Data!$F$1:$F$52176, Solar_Profile!L$3)/$A261</f>
        <v>0.64382692483175052</v>
      </c>
      <c r="M261" s="12">
        <f>SUMIFS(Source_Data!$H$1:$H$52176, Source_Data!$A$1:$A$52176, Solar_Profile!$B261, Source_Data!$F$1:$F$52176, Solar_Profile!M$3)/$A261</f>
        <v>0.78584468715809119</v>
      </c>
      <c r="N261" s="12">
        <f>SUMIFS(Source_Data!$H$1:$H$52176, Source_Data!$A$1:$A$52176, Solar_Profile!$B261, Source_Data!$F$1:$F$52176, Solar_Profile!N$3)/$A261</f>
        <v>0.86465977104126468</v>
      </c>
      <c r="O261" s="12">
        <f>SUMIFS(Source_Data!$H$1:$H$52176, Source_Data!$A$1:$A$52176, Solar_Profile!$B261, Source_Data!$F$1:$F$52176, Solar_Profile!O$3)/$A261</f>
        <v>0.90304230884945136</v>
      </c>
      <c r="P261" s="12">
        <f>SUMIFS(Source_Data!$H$1:$H$52176, Source_Data!$A$1:$A$52176, Solar_Profile!$B261, Source_Data!$F$1:$F$52176, Solar_Profile!P$3)/$A261</f>
        <v>0.92841075334489209</v>
      </c>
      <c r="Q261" s="12">
        <f>SUMIFS(Source_Data!$H$1:$H$52176, Source_Data!$A$1:$A$52176, Solar_Profile!$B261, Source_Data!$F$1:$F$52176, Solar_Profile!Q$3)/$A261</f>
        <v>0.90084365900308738</v>
      </c>
      <c r="R261" s="12">
        <f>SUMIFS(Source_Data!$H$1:$H$52176, Source_Data!$A$1:$A$52176, Solar_Profile!$B261, Source_Data!$F$1:$F$52176, Solar_Profile!R$3)/$A261</f>
        <v>0.91307982656886266</v>
      </c>
      <c r="S261" s="12">
        <f>SUMIFS(Source_Data!$H$1:$H$52176, Source_Data!$A$1:$A$52176, Solar_Profile!$B261, Source_Data!$F$1:$F$52176, Solar_Profile!S$3)/$A261</f>
        <v>0.87492859472533013</v>
      </c>
      <c r="T261" s="12">
        <f>SUMIFS(Source_Data!$H$1:$H$52176, Source_Data!$A$1:$A$52176, Solar_Profile!$B261, Source_Data!$F$1:$F$52176, Solar_Profile!T$3)/$A261</f>
        <v>0.81684539186890237</v>
      </c>
      <c r="U261" s="12">
        <f>SUMIFS(Source_Data!$H$1:$H$52176, Source_Data!$A$1:$A$52176, Solar_Profile!$B261, Source_Data!$F$1:$F$52176, Solar_Profile!U$3)/$A261</f>
        <v>0.65357223240639784</v>
      </c>
      <c r="V261" s="12">
        <f>SUMIFS(Source_Data!$H$1:$H$52176, Source_Data!$A$1:$A$52176, Solar_Profile!$B261, Source_Data!$F$1:$F$52176, Solar_Profile!V$3)/$A261</f>
        <v>0.27200242221754428</v>
      </c>
      <c r="W261" s="12">
        <f>SUMIFS(Source_Data!$H$1:$H$52176, Source_Data!$A$1:$A$52176, Solar_Profile!$B261, Source_Data!$F$1:$F$52176, Solar_Profile!W$3)/$A261</f>
        <v>1.4373972861405975E-2</v>
      </c>
      <c r="X261" s="12">
        <f>SUMIFS(Source_Data!$H$1:$H$52176, Source_Data!$A$1:$A$52176, Solar_Profile!$B261, Source_Data!$F$1:$F$52176, Solar_Profile!X$3)/$A261</f>
        <v>0</v>
      </c>
      <c r="Y261" s="12">
        <f>SUMIFS(Source_Data!$H$1:$H$52176, Source_Data!$A$1:$A$52176, Solar_Profile!$B261, Source_Data!$F$1:$F$52176, Solar_Profile!Y$3)/$A261</f>
        <v>0</v>
      </c>
      <c r="Z261" s="12">
        <f>SUMIFS(Source_Data!$H$1:$H$52176, Source_Data!$A$1:$A$52176, Solar_Profile!$B261, Source_Data!$F$1:$F$52176, Solar_Profile!Z$3)/$A261</f>
        <v>0</v>
      </c>
      <c r="AA261" s="12">
        <f>SUMIFS(Source_Data!$H$1:$H$52176, Source_Data!$A$1:$A$52176, Solar_Profile!$B261, Source_Data!$F$1:$F$52176, Solar_Profile!AA$3)/$A261</f>
        <v>0</v>
      </c>
    </row>
    <row r="262" spans="1:27" x14ac:dyDescent="0.3">
      <c r="A262" s="16">
        <f>INDEX(Installed_Capacity!$H$5:$S$11,MATCH(YEAR(Solar_Profile!B262),Installed_Capacity!$G$5:$G$11,0),MATCH(Solar_Profile!C262,Installed_Capacity!$H$4:$S$4,0))</f>
        <v>11068.369999999997</v>
      </c>
      <c r="B262" s="1">
        <f>Date_List!A259</f>
        <v>43573</v>
      </c>
      <c r="C262" s="3">
        <f t="shared" si="5"/>
        <v>4</v>
      </c>
      <c r="D262" s="12">
        <f>SUMIFS(Source_Data!$H$1:$H$52176, Source_Data!$A$1:$A$52176, Solar_Profile!$B262, Source_Data!$F$1:$F$52176, Solar_Profile!D$3)/$A262</f>
        <v>0</v>
      </c>
      <c r="E262" s="12">
        <f>SUMIFS(Source_Data!$H$1:$H$52176, Source_Data!$A$1:$A$52176, Solar_Profile!$B262, Source_Data!$F$1:$F$52176, Solar_Profile!E$3)/$A262</f>
        <v>0</v>
      </c>
      <c r="F262" s="12">
        <f>SUMIFS(Source_Data!$H$1:$H$52176, Source_Data!$A$1:$A$52176, Solar_Profile!$B262, Source_Data!$F$1:$F$52176, Solar_Profile!F$3)/$A262</f>
        <v>0</v>
      </c>
      <c r="G262" s="12">
        <f>SUMIFS(Source_Data!$H$1:$H$52176, Source_Data!$A$1:$A$52176, Solar_Profile!$B262, Source_Data!$F$1:$F$52176, Solar_Profile!G$3)/$A262</f>
        <v>0</v>
      </c>
      <c r="H262" s="12">
        <f>SUMIFS(Source_Data!$H$1:$H$52176, Source_Data!$A$1:$A$52176, Solar_Profile!$B262, Source_Data!$F$1:$F$52176, Solar_Profile!H$3)/$A262</f>
        <v>0</v>
      </c>
      <c r="I262" s="12">
        <f>SUMIFS(Source_Data!$H$1:$H$52176, Source_Data!$A$1:$A$52176, Solar_Profile!$B262, Source_Data!$F$1:$F$52176, Solar_Profile!I$3)/$A262</f>
        <v>0</v>
      </c>
      <c r="J262" s="12">
        <f>SUMIFS(Source_Data!$H$1:$H$52176, Source_Data!$A$1:$A$52176, Solar_Profile!$B262, Source_Data!$F$1:$F$52176, Solar_Profile!J$3)/$A262</f>
        <v>3.5022459494939193E-2</v>
      </c>
      <c r="K262" s="12">
        <f>SUMIFS(Source_Data!$H$1:$H$52176, Source_Data!$A$1:$A$52176, Solar_Profile!$B262, Source_Data!$F$1:$F$52176, Solar_Profile!K$3)/$A262</f>
        <v>0.36631916352633687</v>
      </c>
      <c r="L262" s="12">
        <f>SUMIFS(Source_Data!$H$1:$H$52176, Source_Data!$A$1:$A$52176, Solar_Profile!$B262, Source_Data!$F$1:$F$52176, Solar_Profile!L$3)/$A262</f>
        <v>0.7366458204776315</v>
      </c>
      <c r="M262" s="12">
        <f>SUMIFS(Source_Data!$H$1:$H$52176, Source_Data!$A$1:$A$52176, Solar_Profile!$B262, Source_Data!$F$1:$F$52176, Solar_Profile!M$3)/$A262</f>
        <v>0.8639527419123143</v>
      </c>
      <c r="N262" s="12">
        <f>SUMIFS(Source_Data!$H$1:$H$52176, Source_Data!$A$1:$A$52176, Solar_Profile!$B262, Source_Data!$F$1:$F$52176, Solar_Profile!N$3)/$A262</f>
        <v>0.91857859648710716</v>
      </c>
      <c r="O262" s="12">
        <f>SUMIFS(Source_Data!$H$1:$H$52176, Source_Data!$A$1:$A$52176, Solar_Profile!$B262, Source_Data!$F$1:$F$52176, Solar_Profile!O$3)/$A262</f>
        <v>0.93623545020630883</v>
      </c>
      <c r="P262" s="12">
        <f>SUMIFS(Source_Data!$H$1:$H$52176, Source_Data!$A$1:$A$52176, Solar_Profile!$B262, Source_Data!$F$1:$F$52176, Solar_Profile!P$3)/$A262</f>
        <v>0.92605075634443035</v>
      </c>
      <c r="Q262" s="12">
        <f>SUMIFS(Source_Data!$H$1:$H$52176, Source_Data!$A$1:$A$52176, Solar_Profile!$B262, Source_Data!$F$1:$F$52176, Solar_Profile!Q$3)/$A262</f>
        <v>0.92585827723504033</v>
      </c>
      <c r="R262" s="12">
        <f>SUMIFS(Source_Data!$H$1:$H$52176, Source_Data!$A$1:$A$52176, Solar_Profile!$B262, Source_Data!$F$1:$F$52176, Solar_Profile!R$3)/$A262</f>
        <v>0.89225655268119908</v>
      </c>
      <c r="S262" s="12">
        <f>SUMIFS(Source_Data!$H$1:$H$52176, Source_Data!$A$1:$A$52176, Solar_Profile!$B262, Source_Data!$F$1:$F$52176, Solar_Profile!S$3)/$A262</f>
        <v>0.85334244247346291</v>
      </c>
      <c r="T262" s="12">
        <f>SUMIFS(Source_Data!$H$1:$H$52176, Source_Data!$A$1:$A$52176, Solar_Profile!$B262, Source_Data!$F$1:$F$52176, Solar_Profile!T$3)/$A262</f>
        <v>0.78838080674932276</v>
      </c>
      <c r="U262" s="12">
        <f>SUMIFS(Source_Data!$H$1:$H$52176, Source_Data!$A$1:$A$52176, Solar_Profile!$B262, Source_Data!$F$1:$F$52176, Solar_Profile!U$3)/$A262</f>
        <v>0.62716753776753054</v>
      </c>
      <c r="V262" s="12">
        <f>SUMIFS(Source_Data!$H$1:$H$52176, Source_Data!$A$1:$A$52176, Solar_Profile!$B262, Source_Data!$F$1:$F$52176, Solar_Profile!V$3)/$A262</f>
        <v>0.25160937789394472</v>
      </c>
      <c r="W262" s="12">
        <f>SUMIFS(Source_Data!$H$1:$H$52176, Source_Data!$A$1:$A$52176, Solar_Profile!$B262, Source_Data!$F$1:$F$52176, Solar_Profile!W$3)/$A262</f>
        <v>1.9158478619706432E-2</v>
      </c>
      <c r="X262" s="12">
        <f>SUMIFS(Source_Data!$H$1:$H$52176, Source_Data!$A$1:$A$52176, Solar_Profile!$B262, Source_Data!$F$1:$F$52176, Solar_Profile!X$3)/$A262</f>
        <v>0</v>
      </c>
      <c r="Y262" s="12">
        <f>SUMIFS(Source_Data!$H$1:$H$52176, Source_Data!$A$1:$A$52176, Solar_Profile!$B262, Source_Data!$F$1:$F$52176, Solar_Profile!Y$3)/$A262</f>
        <v>0</v>
      </c>
      <c r="Z262" s="12">
        <f>SUMIFS(Source_Data!$H$1:$H$52176, Source_Data!$A$1:$A$52176, Solar_Profile!$B262, Source_Data!$F$1:$F$52176, Solar_Profile!Z$3)/$A262</f>
        <v>0</v>
      </c>
      <c r="AA262" s="12">
        <f>SUMIFS(Source_Data!$H$1:$H$52176, Source_Data!$A$1:$A$52176, Solar_Profile!$B262, Source_Data!$F$1:$F$52176, Solar_Profile!AA$3)/$A262</f>
        <v>0</v>
      </c>
    </row>
    <row r="263" spans="1:27" x14ac:dyDescent="0.3">
      <c r="A263" s="16">
        <f>INDEX(Installed_Capacity!$H$5:$S$11,MATCH(YEAR(Solar_Profile!B263),Installed_Capacity!$G$5:$G$11,0),MATCH(Solar_Profile!C263,Installed_Capacity!$H$4:$S$4,0))</f>
        <v>11068.369999999997</v>
      </c>
      <c r="B263" s="1">
        <f>Date_List!A260</f>
        <v>43581</v>
      </c>
      <c r="C263" s="3">
        <f t="shared" si="5"/>
        <v>4</v>
      </c>
      <c r="D263" s="12">
        <f>SUMIFS(Source_Data!$H$1:$H$52176, Source_Data!$A$1:$A$52176, Solar_Profile!$B263, Source_Data!$F$1:$F$52176, Solar_Profile!D$3)/$A263</f>
        <v>0</v>
      </c>
      <c r="E263" s="12">
        <f>SUMIFS(Source_Data!$H$1:$H$52176, Source_Data!$A$1:$A$52176, Solar_Profile!$B263, Source_Data!$F$1:$F$52176, Solar_Profile!E$3)/$A263</f>
        <v>0</v>
      </c>
      <c r="F263" s="12">
        <f>SUMIFS(Source_Data!$H$1:$H$52176, Source_Data!$A$1:$A$52176, Solar_Profile!$B263, Source_Data!$F$1:$F$52176, Solar_Profile!F$3)/$A263</f>
        <v>0</v>
      </c>
      <c r="G263" s="12">
        <f>SUMIFS(Source_Data!$H$1:$H$52176, Source_Data!$A$1:$A$52176, Solar_Profile!$B263, Source_Data!$F$1:$F$52176, Solar_Profile!G$3)/$A263</f>
        <v>0</v>
      </c>
      <c r="H263" s="12">
        <f>SUMIFS(Source_Data!$H$1:$H$52176, Source_Data!$A$1:$A$52176, Solar_Profile!$B263, Source_Data!$F$1:$F$52176, Solar_Profile!H$3)/$A263</f>
        <v>0</v>
      </c>
      <c r="I263" s="12">
        <f>SUMIFS(Source_Data!$H$1:$H$52176, Source_Data!$A$1:$A$52176, Solar_Profile!$B263, Source_Data!$F$1:$F$52176, Solar_Profile!I$3)/$A263</f>
        <v>0</v>
      </c>
      <c r="J263" s="12">
        <f>SUMIFS(Source_Data!$H$1:$H$52176, Source_Data!$A$1:$A$52176, Solar_Profile!$B263, Source_Data!$F$1:$F$52176, Solar_Profile!J$3)/$A263</f>
        <v>5.1130821430797863E-2</v>
      </c>
      <c r="K263" s="12">
        <f>SUMIFS(Source_Data!$H$1:$H$52176, Source_Data!$A$1:$A$52176, Solar_Profile!$B263, Source_Data!$F$1:$F$52176, Solar_Profile!K$3)/$A263</f>
        <v>0.37613036969309854</v>
      </c>
      <c r="L263" s="12">
        <f>SUMIFS(Source_Data!$H$1:$H$52176, Source_Data!$A$1:$A$52176, Solar_Profile!$B263, Source_Data!$F$1:$F$52176, Solar_Profile!L$3)/$A263</f>
        <v>0.72838588157063788</v>
      </c>
      <c r="M263" s="12">
        <f>SUMIFS(Source_Data!$H$1:$H$52176, Source_Data!$A$1:$A$52176, Solar_Profile!$B263, Source_Data!$F$1:$F$52176, Solar_Profile!M$3)/$A263</f>
        <v>0.8490896708368082</v>
      </c>
      <c r="N263" s="12">
        <f>SUMIFS(Source_Data!$H$1:$H$52176, Source_Data!$A$1:$A$52176, Solar_Profile!$B263, Source_Data!$F$1:$F$52176, Solar_Profile!N$3)/$A263</f>
        <v>0.87337978311169606</v>
      </c>
      <c r="O263" s="12">
        <f>SUMIFS(Source_Data!$H$1:$H$52176, Source_Data!$A$1:$A$52176, Solar_Profile!$B263, Source_Data!$F$1:$F$52176, Solar_Profile!O$3)/$A263</f>
        <v>0.89031240733730466</v>
      </c>
      <c r="P263" s="12">
        <f>SUMIFS(Source_Data!$H$1:$H$52176, Source_Data!$A$1:$A$52176, Solar_Profile!$B263, Source_Data!$F$1:$F$52176, Solar_Profile!P$3)/$A263</f>
        <v>0.88585771165944061</v>
      </c>
      <c r="Q263" s="12">
        <f>SUMIFS(Source_Data!$H$1:$H$52176, Source_Data!$A$1:$A$52176, Solar_Profile!$B263, Source_Data!$F$1:$F$52176, Solar_Profile!Q$3)/$A263</f>
        <v>0.90466704130779885</v>
      </c>
      <c r="R263" s="12">
        <f>SUMIFS(Source_Data!$H$1:$H$52176, Source_Data!$A$1:$A$52176, Solar_Profile!$B263, Source_Data!$F$1:$F$52176, Solar_Profile!R$3)/$A263</f>
        <v>0.91279349262809262</v>
      </c>
      <c r="S263" s="12">
        <f>SUMIFS(Source_Data!$H$1:$H$52176, Source_Data!$A$1:$A$52176, Solar_Profile!$B263, Source_Data!$F$1:$F$52176, Solar_Profile!S$3)/$A263</f>
        <v>0.87520847514132649</v>
      </c>
      <c r="T263" s="12">
        <f>SUMIFS(Source_Data!$H$1:$H$52176, Source_Data!$A$1:$A$52176, Solar_Profile!$B263, Source_Data!$F$1:$F$52176, Solar_Profile!T$3)/$A263</f>
        <v>0.79357904732133111</v>
      </c>
      <c r="U263" s="12">
        <f>SUMIFS(Source_Data!$H$1:$H$52176, Source_Data!$A$1:$A$52176, Solar_Profile!$B263, Source_Data!$F$1:$F$52176, Solar_Profile!U$3)/$A263</f>
        <v>0.60020728255379985</v>
      </c>
      <c r="V263" s="12">
        <f>SUMIFS(Source_Data!$H$1:$H$52176, Source_Data!$A$1:$A$52176, Solar_Profile!$B263, Source_Data!$F$1:$F$52176, Solar_Profile!V$3)/$A263</f>
        <v>0.24047395596641608</v>
      </c>
      <c r="W263" s="12">
        <f>SUMIFS(Source_Data!$H$1:$H$52176, Source_Data!$A$1:$A$52176, Solar_Profile!$B263, Source_Data!$F$1:$F$52176, Solar_Profile!W$3)/$A263</f>
        <v>1.593409960093492E-2</v>
      </c>
      <c r="X263" s="12">
        <f>SUMIFS(Source_Data!$H$1:$H$52176, Source_Data!$A$1:$A$52176, Solar_Profile!$B263, Source_Data!$F$1:$F$52176, Solar_Profile!X$3)/$A263</f>
        <v>0</v>
      </c>
      <c r="Y263" s="12">
        <f>SUMIFS(Source_Data!$H$1:$H$52176, Source_Data!$A$1:$A$52176, Solar_Profile!$B263, Source_Data!$F$1:$F$52176, Solar_Profile!Y$3)/$A263</f>
        <v>0</v>
      </c>
      <c r="Z263" s="12">
        <f>SUMIFS(Source_Data!$H$1:$H$52176, Source_Data!$A$1:$A$52176, Solar_Profile!$B263, Source_Data!$F$1:$F$52176, Solar_Profile!Z$3)/$A263</f>
        <v>0</v>
      </c>
      <c r="AA263" s="12">
        <f>SUMIFS(Source_Data!$H$1:$H$52176, Source_Data!$A$1:$A$52176, Solar_Profile!$B263, Source_Data!$F$1:$F$52176, Solar_Profile!AA$3)/$A263</f>
        <v>0</v>
      </c>
    </row>
    <row r="264" spans="1:27" x14ac:dyDescent="0.3">
      <c r="A264" s="16">
        <f>INDEX(Installed_Capacity!$H$5:$S$11,MATCH(YEAR(Solar_Profile!B264),Installed_Capacity!$G$5:$G$11,0),MATCH(Solar_Profile!C264,Installed_Capacity!$H$4:$S$4,0))</f>
        <v>11069.869999999997</v>
      </c>
      <c r="B264" s="1">
        <f>Date_List!A261</f>
        <v>43598</v>
      </c>
      <c r="C264" s="3">
        <f t="shared" si="5"/>
        <v>5</v>
      </c>
      <c r="D264" s="12">
        <f>SUMIFS(Source_Data!$H$1:$H$52176, Source_Data!$A$1:$A$52176, Solar_Profile!$B264, Source_Data!$F$1:$F$52176, Solar_Profile!D$3)/$A264</f>
        <v>0</v>
      </c>
      <c r="E264" s="12">
        <f>SUMIFS(Source_Data!$H$1:$H$52176, Source_Data!$A$1:$A$52176, Solar_Profile!$B264, Source_Data!$F$1:$F$52176, Solar_Profile!E$3)/$A264</f>
        <v>0</v>
      </c>
      <c r="F264" s="12">
        <f>SUMIFS(Source_Data!$H$1:$H$52176, Source_Data!$A$1:$A$52176, Solar_Profile!$B264, Source_Data!$F$1:$F$52176, Solar_Profile!F$3)/$A264</f>
        <v>0</v>
      </c>
      <c r="G264" s="12">
        <f>SUMIFS(Source_Data!$H$1:$H$52176, Source_Data!$A$1:$A$52176, Solar_Profile!$B264, Source_Data!$F$1:$F$52176, Solar_Profile!G$3)/$A264</f>
        <v>0</v>
      </c>
      <c r="H264" s="12">
        <f>SUMIFS(Source_Data!$H$1:$H$52176, Source_Data!$A$1:$A$52176, Solar_Profile!$B264, Source_Data!$F$1:$F$52176, Solar_Profile!H$3)/$A264</f>
        <v>0</v>
      </c>
      <c r="I264" s="12">
        <f>SUMIFS(Source_Data!$H$1:$H$52176, Source_Data!$A$1:$A$52176, Solar_Profile!$B264, Source_Data!$F$1:$F$52176, Solar_Profile!I$3)/$A264</f>
        <v>0</v>
      </c>
      <c r="J264" s="12">
        <f>SUMIFS(Source_Data!$H$1:$H$52176, Source_Data!$A$1:$A$52176, Solar_Profile!$B264, Source_Data!$F$1:$F$52176, Solar_Profile!J$3)/$A264</f>
        <v>0.1081987457847292</v>
      </c>
      <c r="K264" s="12">
        <f>SUMIFS(Source_Data!$H$1:$H$52176, Source_Data!$A$1:$A$52176, Solar_Profile!$B264, Source_Data!$F$1:$F$52176, Solar_Profile!K$3)/$A264</f>
        <v>0.44782116411484518</v>
      </c>
      <c r="L264" s="12">
        <f>SUMIFS(Source_Data!$H$1:$H$52176, Source_Data!$A$1:$A$52176, Solar_Profile!$B264, Source_Data!$F$1:$F$52176, Solar_Profile!L$3)/$A264</f>
        <v>0.75178878884756561</v>
      </c>
      <c r="M264" s="12">
        <f>SUMIFS(Source_Data!$H$1:$H$52176, Source_Data!$A$1:$A$52176, Solar_Profile!$B264, Source_Data!$F$1:$F$52176, Solar_Profile!M$3)/$A264</f>
        <v>0.86244545599903177</v>
      </c>
      <c r="N264" s="12">
        <f>SUMIFS(Source_Data!$H$1:$H$52176, Source_Data!$A$1:$A$52176, Solar_Profile!$B264, Source_Data!$F$1:$F$52176, Solar_Profile!N$3)/$A264</f>
        <v>0.90862980866080656</v>
      </c>
      <c r="O264" s="12">
        <f>SUMIFS(Source_Data!$H$1:$H$52176, Source_Data!$A$1:$A$52176, Solar_Profile!$B264, Source_Data!$F$1:$F$52176, Solar_Profile!O$3)/$A264</f>
        <v>0.93635633751796576</v>
      </c>
      <c r="P264" s="12">
        <f>SUMIFS(Source_Data!$H$1:$H$52176, Source_Data!$A$1:$A$52176, Solar_Profile!$B264, Source_Data!$F$1:$F$52176, Solar_Profile!P$3)/$A264</f>
        <v>0.89995915308851882</v>
      </c>
      <c r="Q264" s="12">
        <f>SUMIFS(Source_Data!$H$1:$H$52176, Source_Data!$A$1:$A$52176, Solar_Profile!$B264, Source_Data!$F$1:$F$52176, Solar_Profile!Q$3)/$A264</f>
        <v>0.90694839325123089</v>
      </c>
      <c r="R264" s="12">
        <f>SUMIFS(Source_Data!$H$1:$H$52176, Source_Data!$A$1:$A$52176, Solar_Profile!$B264, Source_Data!$F$1:$F$52176, Solar_Profile!R$3)/$A264</f>
        <v>0.88490031319247675</v>
      </c>
      <c r="S264" s="12">
        <f>SUMIFS(Source_Data!$H$1:$H$52176, Source_Data!$A$1:$A$52176, Solar_Profile!$B264, Source_Data!$F$1:$F$52176, Solar_Profile!S$3)/$A264</f>
        <v>0.85333028301145386</v>
      </c>
      <c r="T264" s="12">
        <f>SUMIFS(Source_Data!$H$1:$H$52176, Source_Data!$A$1:$A$52176, Solar_Profile!$B264, Source_Data!$F$1:$F$52176, Solar_Profile!T$3)/$A264</f>
        <v>0.78788678819173141</v>
      </c>
      <c r="U264" s="12">
        <f>SUMIFS(Source_Data!$H$1:$H$52176, Source_Data!$A$1:$A$52176, Solar_Profile!$B264, Source_Data!$F$1:$F$52176, Solar_Profile!U$3)/$A264</f>
        <v>0.62743937101339053</v>
      </c>
      <c r="V264" s="12">
        <f>SUMIFS(Source_Data!$H$1:$H$52176, Source_Data!$A$1:$A$52176, Solar_Profile!$B264, Source_Data!$F$1:$F$52176, Solar_Profile!V$3)/$A264</f>
        <v>0.30775428528067639</v>
      </c>
      <c r="W264" s="12">
        <f>SUMIFS(Source_Data!$H$1:$H$52176, Source_Data!$A$1:$A$52176, Solar_Profile!$B264, Source_Data!$F$1:$F$52176, Solar_Profile!W$3)/$A264</f>
        <v>3.6085814015882761E-2</v>
      </c>
      <c r="X264" s="12">
        <f>SUMIFS(Source_Data!$H$1:$H$52176, Source_Data!$A$1:$A$52176, Solar_Profile!$B264, Source_Data!$F$1:$F$52176, Solar_Profile!X$3)/$A264</f>
        <v>1.6180632654222685E-3</v>
      </c>
      <c r="Y264" s="12">
        <f>SUMIFS(Source_Data!$H$1:$H$52176, Source_Data!$A$1:$A$52176, Solar_Profile!$B264, Source_Data!$F$1:$F$52176, Solar_Profile!Y$3)/$A264</f>
        <v>0</v>
      </c>
      <c r="Z264" s="12">
        <f>SUMIFS(Source_Data!$H$1:$H$52176, Source_Data!$A$1:$A$52176, Solar_Profile!$B264, Source_Data!$F$1:$F$52176, Solar_Profile!Z$3)/$A264</f>
        <v>0</v>
      </c>
      <c r="AA264" s="12">
        <f>SUMIFS(Source_Data!$H$1:$H$52176, Source_Data!$A$1:$A$52176, Solar_Profile!$B264, Source_Data!$F$1:$F$52176, Solar_Profile!AA$3)/$A264</f>
        <v>0</v>
      </c>
    </row>
    <row r="265" spans="1:27" x14ac:dyDescent="0.3">
      <c r="A265" s="16">
        <f>INDEX(Installed_Capacity!$H$5:$S$11,MATCH(YEAR(Solar_Profile!B265),Installed_Capacity!$G$5:$G$11,0),MATCH(Solar_Profile!C265,Installed_Capacity!$H$4:$S$4,0))</f>
        <v>11069.869999999997</v>
      </c>
      <c r="B265" s="1">
        <f>Date_List!A262</f>
        <v>43599</v>
      </c>
      <c r="C265" s="3">
        <f t="shared" si="5"/>
        <v>5</v>
      </c>
      <c r="D265" s="12">
        <f>SUMIFS(Source_Data!$H$1:$H$52176, Source_Data!$A$1:$A$52176, Solar_Profile!$B265, Source_Data!$F$1:$F$52176, Solar_Profile!D$3)/$A265</f>
        <v>0</v>
      </c>
      <c r="E265" s="12">
        <f>SUMIFS(Source_Data!$H$1:$H$52176, Source_Data!$A$1:$A$52176, Solar_Profile!$B265, Source_Data!$F$1:$F$52176, Solar_Profile!E$3)/$A265</f>
        <v>0</v>
      </c>
      <c r="F265" s="12">
        <f>SUMIFS(Source_Data!$H$1:$H$52176, Source_Data!$A$1:$A$52176, Solar_Profile!$B265, Source_Data!$F$1:$F$52176, Solar_Profile!F$3)/$A265</f>
        <v>0</v>
      </c>
      <c r="G265" s="12">
        <f>SUMIFS(Source_Data!$H$1:$H$52176, Source_Data!$A$1:$A$52176, Solar_Profile!$B265, Source_Data!$F$1:$F$52176, Solar_Profile!G$3)/$A265</f>
        <v>0</v>
      </c>
      <c r="H265" s="12">
        <f>SUMIFS(Source_Data!$H$1:$H$52176, Source_Data!$A$1:$A$52176, Solar_Profile!$B265, Source_Data!$F$1:$F$52176, Solar_Profile!H$3)/$A265</f>
        <v>0</v>
      </c>
      <c r="I265" s="12">
        <f>SUMIFS(Source_Data!$H$1:$H$52176, Source_Data!$A$1:$A$52176, Solar_Profile!$B265, Source_Data!$F$1:$F$52176, Solar_Profile!I$3)/$A265</f>
        <v>0</v>
      </c>
      <c r="J265" s="12">
        <f>SUMIFS(Source_Data!$H$1:$H$52176, Source_Data!$A$1:$A$52176, Solar_Profile!$B265, Source_Data!$F$1:$F$52176, Solar_Profile!J$3)/$A265</f>
        <v>0.11242127504659047</v>
      </c>
      <c r="K265" s="12">
        <f>SUMIFS(Source_Data!$H$1:$H$52176, Source_Data!$A$1:$A$52176, Solar_Profile!$B265, Source_Data!$F$1:$F$52176, Solar_Profile!K$3)/$A265</f>
        <v>0.48364655501826137</v>
      </c>
      <c r="L265" s="12">
        <f>SUMIFS(Source_Data!$H$1:$H$52176, Source_Data!$A$1:$A$52176, Solar_Profile!$B265, Source_Data!$F$1:$F$52176, Solar_Profile!L$3)/$A265</f>
        <v>0.74716680864364282</v>
      </c>
      <c r="M265" s="12">
        <f>SUMIFS(Source_Data!$H$1:$H$52176, Source_Data!$A$1:$A$52176, Solar_Profile!$B265, Source_Data!$F$1:$F$52176, Solar_Profile!M$3)/$A265</f>
        <v>0.83385075524825514</v>
      </c>
      <c r="N265" s="12">
        <f>SUMIFS(Source_Data!$H$1:$H$52176, Source_Data!$A$1:$A$52176, Solar_Profile!$B265, Source_Data!$F$1:$F$52176, Solar_Profile!N$3)/$A265</f>
        <v>0.84456510148719022</v>
      </c>
      <c r="O265" s="12">
        <f>SUMIFS(Source_Data!$H$1:$H$52176, Source_Data!$A$1:$A$52176, Solar_Profile!$B265, Source_Data!$F$1:$F$52176, Solar_Profile!O$3)/$A265</f>
        <v>0.91464175008378623</v>
      </c>
      <c r="P265" s="12">
        <f>SUMIFS(Source_Data!$H$1:$H$52176, Source_Data!$A$1:$A$52176, Solar_Profile!$B265, Source_Data!$F$1:$F$52176, Solar_Profile!P$3)/$A265</f>
        <v>0.92715909942935215</v>
      </c>
      <c r="Q265" s="12">
        <f>SUMIFS(Source_Data!$H$1:$H$52176, Source_Data!$A$1:$A$52176, Solar_Profile!$B265, Source_Data!$F$1:$F$52176, Solar_Profile!Q$3)/$A265</f>
        <v>0.92060441179526065</v>
      </c>
      <c r="R265" s="12">
        <f>SUMIFS(Source_Data!$H$1:$H$52176, Source_Data!$A$1:$A$52176, Solar_Profile!$B265, Source_Data!$F$1:$F$52176, Solar_Profile!R$3)/$A265</f>
        <v>0.90075688874395121</v>
      </c>
      <c r="S265" s="12">
        <f>SUMIFS(Source_Data!$H$1:$H$52176, Source_Data!$A$1:$A$52176, Solar_Profile!$B265, Source_Data!$F$1:$F$52176, Solar_Profile!S$3)/$A265</f>
        <v>0.83295213222919529</v>
      </c>
      <c r="T265" s="12">
        <f>SUMIFS(Source_Data!$H$1:$H$52176, Source_Data!$A$1:$A$52176, Solar_Profile!$B265, Source_Data!$F$1:$F$52176, Solar_Profile!T$3)/$A265</f>
        <v>0.74302795606452487</v>
      </c>
      <c r="U265" s="12">
        <f>SUMIFS(Source_Data!$H$1:$H$52176, Source_Data!$A$1:$A$52176, Solar_Profile!$B265, Source_Data!$F$1:$F$52176, Solar_Profile!U$3)/$A265</f>
        <v>0.55606409289359326</v>
      </c>
      <c r="V265" s="12">
        <f>SUMIFS(Source_Data!$H$1:$H$52176, Source_Data!$A$1:$A$52176, Solar_Profile!$B265, Source_Data!$F$1:$F$52176, Solar_Profile!V$3)/$A265</f>
        <v>0.24014322390416512</v>
      </c>
      <c r="W265" s="12">
        <f>SUMIFS(Source_Data!$H$1:$H$52176, Source_Data!$A$1:$A$52176, Solar_Profile!$B265, Source_Data!$F$1:$F$52176, Solar_Profile!W$3)/$A265</f>
        <v>3.6483593754940223E-2</v>
      </c>
      <c r="X265" s="12">
        <f>SUMIFS(Source_Data!$H$1:$H$52176, Source_Data!$A$1:$A$52176, Solar_Profile!$B265, Source_Data!$F$1:$F$52176, Solar_Profile!X$3)/$A265</f>
        <v>0</v>
      </c>
      <c r="Y265" s="12">
        <f>SUMIFS(Source_Data!$H$1:$H$52176, Source_Data!$A$1:$A$52176, Solar_Profile!$B265, Source_Data!$F$1:$F$52176, Solar_Profile!Y$3)/$A265</f>
        <v>0</v>
      </c>
      <c r="Z265" s="12">
        <f>SUMIFS(Source_Data!$H$1:$H$52176, Source_Data!$A$1:$A$52176, Solar_Profile!$B265, Source_Data!$F$1:$F$52176, Solar_Profile!Z$3)/$A265</f>
        <v>0</v>
      </c>
      <c r="AA265" s="12">
        <f>SUMIFS(Source_Data!$H$1:$H$52176, Source_Data!$A$1:$A$52176, Solar_Profile!$B265, Source_Data!$F$1:$F$52176, Solar_Profile!AA$3)/$A265</f>
        <v>0</v>
      </c>
    </row>
    <row r="266" spans="1:27" x14ac:dyDescent="0.3">
      <c r="A266" s="16">
        <f>INDEX(Installed_Capacity!$H$5:$S$11,MATCH(YEAR(Solar_Profile!B266),Installed_Capacity!$G$5:$G$11,0),MATCH(Solar_Profile!C266,Installed_Capacity!$H$4:$S$4,0))</f>
        <v>11069.869999999997</v>
      </c>
      <c r="B266" s="1">
        <f>Date_List!A263</f>
        <v>43587</v>
      </c>
      <c r="C266" s="3">
        <f t="shared" si="5"/>
        <v>5</v>
      </c>
      <c r="D266" s="12">
        <f>SUMIFS(Source_Data!$H$1:$H$52176, Source_Data!$A$1:$A$52176, Solar_Profile!$B266, Source_Data!$F$1:$F$52176, Solar_Profile!D$3)/$A266</f>
        <v>0.13294261992236589</v>
      </c>
      <c r="E266" s="12">
        <f>SUMIFS(Source_Data!$H$1:$H$52176, Source_Data!$A$1:$A$52176, Solar_Profile!$B266, Source_Data!$F$1:$F$52176, Solar_Profile!E$3)/$A266</f>
        <v>0.10870719258672416</v>
      </c>
      <c r="F266" s="12">
        <f>SUMIFS(Source_Data!$H$1:$H$52176, Source_Data!$A$1:$A$52176, Solar_Profile!$B266, Source_Data!$F$1:$F$52176, Solar_Profile!F$3)/$A266</f>
        <v>9.3444065738802734E-2</v>
      </c>
      <c r="G266" s="12">
        <f>SUMIFS(Source_Data!$H$1:$H$52176, Source_Data!$A$1:$A$52176, Solar_Profile!$B266, Source_Data!$F$1:$F$52176, Solar_Profile!G$3)/$A266</f>
        <v>9.2124137862504285E-2</v>
      </c>
      <c r="H266" s="12">
        <f>SUMIFS(Source_Data!$H$1:$H$52176, Source_Data!$A$1:$A$52176, Solar_Profile!$B266, Source_Data!$F$1:$F$52176, Solar_Profile!H$3)/$A266</f>
        <v>2.0225025226131836E-2</v>
      </c>
      <c r="I266" s="12">
        <f>SUMIFS(Source_Data!$H$1:$H$52176, Source_Data!$A$1:$A$52176, Solar_Profile!$B266, Source_Data!$F$1:$F$52176, Solar_Profile!I$3)/$A266</f>
        <v>3.3554016442830861E-3</v>
      </c>
      <c r="J266" s="12">
        <f>SUMIFS(Source_Data!$H$1:$H$52176, Source_Data!$A$1:$A$52176, Solar_Profile!$B266, Source_Data!$F$1:$F$52176, Solar_Profile!J$3)/$A266</f>
        <v>7.4049521810102575E-2</v>
      </c>
      <c r="K266" s="12">
        <f>SUMIFS(Source_Data!$H$1:$H$52176, Source_Data!$A$1:$A$52176, Solar_Profile!$B266, Source_Data!$F$1:$F$52176, Solar_Profile!K$3)/$A266</f>
        <v>0.37750294086561098</v>
      </c>
      <c r="L266" s="12">
        <f>SUMIFS(Source_Data!$H$1:$H$52176, Source_Data!$A$1:$A$52176, Solar_Profile!$B266, Source_Data!$F$1:$F$52176, Solar_Profile!L$3)/$A266</f>
        <v>0.63186279965347392</v>
      </c>
      <c r="M266" s="12">
        <f>SUMIFS(Source_Data!$H$1:$H$52176, Source_Data!$A$1:$A$52176, Solar_Profile!$B266, Source_Data!$F$1:$F$52176, Solar_Profile!M$3)/$A266</f>
        <v>0.76855514744075604</v>
      </c>
      <c r="N266" s="12">
        <f>SUMIFS(Source_Data!$H$1:$H$52176, Source_Data!$A$1:$A$52176, Solar_Profile!$B266, Source_Data!$F$1:$F$52176, Solar_Profile!N$3)/$A266</f>
        <v>0.82343597982632166</v>
      </c>
      <c r="O266" s="12">
        <f>SUMIFS(Source_Data!$H$1:$H$52176, Source_Data!$A$1:$A$52176, Solar_Profile!$B266, Source_Data!$F$1:$F$52176, Solar_Profile!O$3)/$A266</f>
        <v>0.83135985065768625</v>
      </c>
      <c r="P266" s="12">
        <f>SUMIFS(Source_Data!$H$1:$H$52176, Source_Data!$A$1:$A$52176, Solar_Profile!$B266, Source_Data!$F$1:$F$52176, Solar_Profile!P$3)/$A266</f>
        <v>0.86223979414392415</v>
      </c>
      <c r="Q266" s="12">
        <f>SUMIFS(Source_Data!$H$1:$H$52176, Source_Data!$A$1:$A$52176, Solar_Profile!$B266, Source_Data!$F$1:$F$52176, Solar_Profile!Q$3)/$A266</f>
        <v>0.86023046612110188</v>
      </c>
      <c r="R266" s="12">
        <f>SUMIFS(Source_Data!$H$1:$H$52176, Source_Data!$A$1:$A$52176, Solar_Profile!$B266, Source_Data!$F$1:$F$52176, Solar_Profile!R$3)/$A266</f>
        <v>0.82342674846226749</v>
      </c>
      <c r="S266" s="12">
        <f>SUMIFS(Source_Data!$H$1:$H$52176, Source_Data!$A$1:$A$52176, Solar_Profile!$B266, Source_Data!$F$1:$F$52176, Solar_Profile!S$3)/$A266</f>
        <v>0.79504363917552801</v>
      </c>
      <c r="T266" s="12">
        <f>SUMIFS(Source_Data!$H$1:$H$52176, Source_Data!$A$1:$A$52176, Solar_Profile!$B266, Source_Data!$F$1:$F$52176, Solar_Profile!T$3)/$A266</f>
        <v>0.70037063578885761</v>
      </c>
      <c r="U266" s="12">
        <f>SUMIFS(Source_Data!$H$1:$H$52176, Source_Data!$A$1:$A$52176, Solar_Profile!$B266, Source_Data!$F$1:$F$52176, Solar_Profile!U$3)/$A266</f>
        <v>0.57322927640523336</v>
      </c>
      <c r="V266" s="12">
        <f>SUMIFS(Source_Data!$H$1:$H$52176, Source_Data!$A$1:$A$52176, Solar_Profile!$B266, Source_Data!$F$1:$F$52176, Solar_Profile!V$3)/$A266</f>
        <v>0.28140678345816172</v>
      </c>
      <c r="W266" s="12">
        <f>SUMIFS(Source_Data!$H$1:$H$52176, Source_Data!$A$1:$A$52176, Solar_Profile!$B266, Source_Data!$F$1:$F$52176, Solar_Profile!W$3)/$A266</f>
        <v>3.3977483927092197E-2</v>
      </c>
      <c r="X266" s="12">
        <f>SUMIFS(Source_Data!$H$1:$H$52176, Source_Data!$A$1:$A$52176, Solar_Profile!$B266, Source_Data!$F$1:$F$52176, Solar_Profile!X$3)/$A266</f>
        <v>7.6709654223581685E-3</v>
      </c>
      <c r="Y266" s="12">
        <f>SUMIFS(Source_Data!$H$1:$H$52176, Source_Data!$A$1:$A$52176, Solar_Profile!$B266, Source_Data!$F$1:$F$52176, Solar_Profile!Y$3)/$A266</f>
        <v>3.3913839999927743E-3</v>
      </c>
      <c r="Z266" s="12">
        <f>SUMIFS(Source_Data!$H$1:$H$52176, Source_Data!$A$1:$A$52176, Solar_Profile!$B266, Source_Data!$F$1:$F$52176, Solar_Profile!Z$3)/$A266</f>
        <v>3.442230125557031E-3</v>
      </c>
      <c r="AA266" s="12">
        <f>SUMIFS(Source_Data!$H$1:$H$52176, Source_Data!$A$1:$A$52176, Solar_Profile!$B266, Source_Data!$F$1:$F$52176, Solar_Profile!AA$3)/$A266</f>
        <v>3.0889540708246804E-3</v>
      </c>
    </row>
    <row r="267" spans="1:27" x14ac:dyDescent="0.3">
      <c r="A267" s="16">
        <f>INDEX(Installed_Capacity!$H$5:$S$11,MATCH(YEAR(Solar_Profile!B267),Installed_Capacity!$G$5:$G$11,0),MATCH(Solar_Profile!C267,Installed_Capacity!$H$4:$S$4,0))</f>
        <v>11069.869999999997</v>
      </c>
      <c r="B267" s="1">
        <f>Date_List!A264</f>
        <v>43593</v>
      </c>
      <c r="C267" s="3">
        <f t="shared" si="5"/>
        <v>5</v>
      </c>
      <c r="D267" s="12">
        <f>SUMIFS(Source_Data!$H$1:$H$52176, Source_Data!$A$1:$A$52176, Solar_Profile!$B267, Source_Data!$F$1:$F$52176, Solar_Profile!D$3)/$A267</f>
        <v>0</v>
      </c>
      <c r="E267" s="12">
        <f>SUMIFS(Source_Data!$H$1:$H$52176, Source_Data!$A$1:$A$52176, Solar_Profile!$B267, Source_Data!$F$1:$F$52176, Solar_Profile!E$3)/$A267</f>
        <v>0</v>
      </c>
      <c r="F267" s="12">
        <f>SUMIFS(Source_Data!$H$1:$H$52176, Source_Data!$A$1:$A$52176, Solar_Profile!$B267, Source_Data!$F$1:$F$52176, Solar_Profile!F$3)/$A267</f>
        <v>0</v>
      </c>
      <c r="G267" s="12">
        <f>SUMIFS(Source_Data!$H$1:$H$52176, Source_Data!$A$1:$A$52176, Solar_Profile!$B267, Source_Data!$F$1:$F$52176, Solar_Profile!G$3)/$A267</f>
        <v>0</v>
      </c>
      <c r="H267" s="12">
        <f>SUMIFS(Source_Data!$H$1:$H$52176, Source_Data!$A$1:$A$52176, Solar_Profile!$B267, Source_Data!$F$1:$F$52176, Solar_Profile!H$3)/$A267</f>
        <v>0</v>
      </c>
      <c r="I267" s="12">
        <f>SUMIFS(Source_Data!$H$1:$H$52176, Source_Data!$A$1:$A$52176, Solar_Profile!$B267, Source_Data!$F$1:$F$52176, Solar_Profile!I$3)/$A267</f>
        <v>0</v>
      </c>
      <c r="J267" s="12">
        <f>SUMIFS(Source_Data!$H$1:$H$52176, Source_Data!$A$1:$A$52176, Solar_Profile!$B267, Source_Data!$F$1:$F$52176, Solar_Profile!J$3)/$A267</f>
        <v>8.0620441793806091E-2</v>
      </c>
      <c r="K267" s="12">
        <f>SUMIFS(Source_Data!$H$1:$H$52176, Source_Data!$A$1:$A$52176, Solar_Profile!$B267, Source_Data!$F$1:$F$52176, Solar_Profile!K$3)/$A267</f>
        <v>0.40501629739102635</v>
      </c>
      <c r="L267" s="12">
        <f>SUMIFS(Source_Data!$H$1:$H$52176, Source_Data!$A$1:$A$52176, Solar_Profile!$B267, Source_Data!$F$1:$F$52176, Solar_Profile!L$3)/$A267</f>
        <v>0.66260578760184197</v>
      </c>
      <c r="M267" s="12">
        <f>SUMIFS(Source_Data!$H$1:$H$52176, Source_Data!$A$1:$A$52176, Solar_Profile!$B267, Source_Data!$F$1:$F$52176, Solar_Profile!M$3)/$A267</f>
        <v>0.72315646976884118</v>
      </c>
      <c r="N267" s="12">
        <f>SUMIFS(Source_Data!$H$1:$H$52176, Source_Data!$A$1:$A$52176, Solar_Profile!$B267, Source_Data!$F$1:$F$52176, Solar_Profile!N$3)/$A267</f>
        <v>0.78960307573621036</v>
      </c>
      <c r="O267" s="12">
        <f>SUMIFS(Source_Data!$H$1:$H$52176, Source_Data!$A$1:$A$52176, Solar_Profile!$B267, Source_Data!$F$1:$F$52176, Solar_Profile!O$3)/$A267</f>
        <v>0.81850946488079823</v>
      </c>
      <c r="P267" s="12">
        <f>SUMIFS(Source_Data!$H$1:$H$52176, Source_Data!$A$1:$A$52176, Solar_Profile!$B267, Source_Data!$F$1:$F$52176, Solar_Profile!P$3)/$A267</f>
        <v>0.85410824336690516</v>
      </c>
      <c r="Q267" s="12">
        <f>SUMIFS(Source_Data!$H$1:$H$52176, Source_Data!$A$1:$A$52176, Solar_Profile!$B267, Source_Data!$F$1:$F$52176, Solar_Profile!Q$3)/$A267</f>
        <v>0.8498895163177167</v>
      </c>
      <c r="R267" s="12">
        <f>SUMIFS(Source_Data!$H$1:$H$52176, Source_Data!$A$1:$A$52176, Solar_Profile!$B267, Source_Data!$F$1:$F$52176, Solar_Profile!R$3)/$A267</f>
        <v>0.84353567747408076</v>
      </c>
      <c r="S267" s="12">
        <f>SUMIFS(Source_Data!$H$1:$H$52176, Source_Data!$A$1:$A$52176, Solar_Profile!$B267, Source_Data!$F$1:$F$52176, Solar_Profile!S$3)/$A267</f>
        <v>0.77130559166458168</v>
      </c>
      <c r="T267" s="12">
        <f>SUMIFS(Source_Data!$H$1:$H$52176, Source_Data!$A$1:$A$52176, Solar_Profile!$B267, Source_Data!$F$1:$F$52176, Solar_Profile!T$3)/$A267</f>
        <v>0.74162159266549665</v>
      </c>
      <c r="U267" s="12">
        <f>SUMIFS(Source_Data!$H$1:$H$52176, Source_Data!$A$1:$A$52176, Solar_Profile!$B267, Source_Data!$F$1:$F$52176, Solar_Profile!U$3)/$A267</f>
        <v>0.59084028177386017</v>
      </c>
      <c r="V267" s="12">
        <f>SUMIFS(Source_Data!$H$1:$H$52176, Source_Data!$A$1:$A$52176, Solar_Profile!$B267, Source_Data!$F$1:$F$52176, Solar_Profile!V$3)/$A267</f>
        <v>0.2969816845184271</v>
      </c>
      <c r="W267" s="12">
        <f>SUMIFS(Source_Data!$H$1:$H$52176, Source_Data!$A$1:$A$52176, Solar_Profile!$B267, Source_Data!$F$1:$F$52176, Solar_Profile!W$3)/$A267</f>
        <v>3.1661818973483885E-2</v>
      </c>
      <c r="X267" s="12">
        <f>SUMIFS(Source_Data!$H$1:$H$52176, Source_Data!$A$1:$A$52176, Solar_Profile!$B267, Source_Data!$F$1:$F$52176, Solar_Profile!X$3)/$A267</f>
        <v>0</v>
      </c>
      <c r="Y267" s="12">
        <f>SUMIFS(Source_Data!$H$1:$H$52176, Source_Data!$A$1:$A$52176, Solar_Profile!$B267, Source_Data!$F$1:$F$52176, Solar_Profile!Y$3)/$A267</f>
        <v>0</v>
      </c>
      <c r="Z267" s="12">
        <f>SUMIFS(Source_Data!$H$1:$H$52176, Source_Data!$A$1:$A$52176, Solar_Profile!$B267, Source_Data!$F$1:$F$52176, Solar_Profile!Z$3)/$A267</f>
        <v>0</v>
      </c>
      <c r="AA267" s="12">
        <f>SUMIFS(Source_Data!$H$1:$H$52176, Source_Data!$A$1:$A$52176, Solar_Profile!$B267, Source_Data!$F$1:$F$52176, Solar_Profile!AA$3)/$A267</f>
        <v>0</v>
      </c>
    </row>
    <row r="268" spans="1:27" x14ac:dyDescent="0.3">
      <c r="A268" s="16">
        <f>INDEX(Installed_Capacity!$H$5:$S$11,MATCH(YEAR(Solar_Profile!B268),Installed_Capacity!$G$5:$G$11,0),MATCH(Solar_Profile!C268,Installed_Capacity!$H$4:$S$4,0))</f>
        <v>11069.869999999997</v>
      </c>
      <c r="B268" s="1">
        <f>Date_List!A265</f>
        <v>43615</v>
      </c>
      <c r="C268" s="3">
        <f t="shared" si="5"/>
        <v>5</v>
      </c>
      <c r="D268" s="12">
        <f>SUMIFS(Source_Data!$H$1:$H$52176, Source_Data!$A$1:$A$52176, Solar_Profile!$B268, Source_Data!$F$1:$F$52176, Solar_Profile!D$3)/$A268</f>
        <v>0</v>
      </c>
      <c r="E268" s="12">
        <f>SUMIFS(Source_Data!$H$1:$H$52176, Source_Data!$A$1:$A$52176, Solar_Profile!$B268, Source_Data!$F$1:$F$52176, Solar_Profile!E$3)/$A268</f>
        <v>0</v>
      </c>
      <c r="F268" s="12">
        <f>SUMIFS(Source_Data!$H$1:$H$52176, Source_Data!$A$1:$A$52176, Solar_Profile!$B268, Source_Data!$F$1:$F$52176, Solar_Profile!F$3)/$A268</f>
        <v>0</v>
      </c>
      <c r="G268" s="12">
        <f>SUMIFS(Source_Data!$H$1:$H$52176, Source_Data!$A$1:$A$52176, Solar_Profile!$B268, Source_Data!$F$1:$F$52176, Solar_Profile!G$3)/$A268</f>
        <v>0</v>
      </c>
      <c r="H268" s="12">
        <f>SUMIFS(Source_Data!$H$1:$H$52176, Source_Data!$A$1:$A$52176, Solar_Profile!$B268, Source_Data!$F$1:$F$52176, Solar_Profile!H$3)/$A268</f>
        <v>0</v>
      </c>
      <c r="I268" s="12">
        <f>SUMIFS(Source_Data!$H$1:$H$52176, Source_Data!$A$1:$A$52176, Solar_Profile!$B268, Source_Data!$F$1:$F$52176, Solar_Profile!I$3)/$A268</f>
        <v>5.3232242113051024E-4</v>
      </c>
      <c r="J268" s="12">
        <f>SUMIFS(Source_Data!$H$1:$H$52176, Source_Data!$A$1:$A$52176, Solar_Profile!$B268, Source_Data!$F$1:$F$52176, Solar_Profile!J$3)/$A268</f>
        <v>0.14403358124350155</v>
      </c>
      <c r="K268" s="12">
        <f>SUMIFS(Source_Data!$H$1:$H$52176, Source_Data!$A$1:$A$52176, Solar_Profile!$B268, Source_Data!$F$1:$F$52176, Solar_Profile!K$3)/$A268</f>
        <v>0.51852421573153085</v>
      </c>
      <c r="L268" s="12">
        <f>SUMIFS(Source_Data!$H$1:$H$52176, Source_Data!$A$1:$A$52176, Solar_Profile!$B268, Source_Data!$F$1:$F$52176, Solar_Profile!L$3)/$A268</f>
        <v>0.76416893423319365</v>
      </c>
      <c r="M268" s="12">
        <f>SUMIFS(Source_Data!$H$1:$H$52176, Source_Data!$A$1:$A$52176, Solar_Profile!$B268, Source_Data!$F$1:$F$52176, Solar_Profile!M$3)/$A268</f>
        <v>0.86486524954674282</v>
      </c>
      <c r="N268" s="12">
        <f>SUMIFS(Source_Data!$H$1:$H$52176, Source_Data!$A$1:$A$52176, Solar_Profile!$B268, Source_Data!$F$1:$F$52176, Solar_Profile!N$3)/$A268</f>
        <v>0.88107700993778637</v>
      </c>
      <c r="O268" s="12">
        <f>SUMIFS(Source_Data!$H$1:$H$52176, Source_Data!$A$1:$A$52176, Solar_Profile!$B268, Source_Data!$F$1:$F$52176, Solar_Profile!O$3)/$A268</f>
        <v>0.85462930729990516</v>
      </c>
      <c r="P268" s="12">
        <f>SUMIFS(Source_Data!$H$1:$H$52176, Source_Data!$A$1:$A$52176, Solar_Profile!$B268, Source_Data!$F$1:$F$52176, Solar_Profile!P$3)/$A268</f>
        <v>0.86263405080637834</v>
      </c>
      <c r="Q268" s="12">
        <f>SUMIFS(Source_Data!$H$1:$H$52176, Source_Data!$A$1:$A$52176, Solar_Profile!$B268, Source_Data!$F$1:$F$52176, Solar_Profile!Q$3)/$A268</f>
        <v>0.85067178566685997</v>
      </c>
      <c r="R268" s="12">
        <f>SUMIFS(Source_Data!$H$1:$H$52176, Source_Data!$A$1:$A$52176, Solar_Profile!$B268, Source_Data!$F$1:$F$52176, Solar_Profile!R$3)/$A268</f>
        <v>0.84388178542295456</v>
      </c>
      <c r="S268" s="12">
        <f>SUMIFS(Source_Data!$H$1:$H$52176, Source_Data!$A$1:$A$52176, Solar_Profile!$B268, Source_Data!$F$1:$F$52176, Solar_Profile!S$3)/$A268</f>
        <v>0.80995893267039298</v>
      </c>
      <c r="T268" s="12">
        <f>SUMIFS(Source_Data!$H$1:$H$52176, Source_Data!$A$1:$A$52176, Solar_Profile!$B268, Source_Data!$F$1:$F$52176, Solar_Profile!T$3)/$A268</f>
        <v>0.73907691418237087</v>
      </c>
      <c r="U268" s="12">
        <f>SUMIFS(Source_Data!$H$1:$H$52176, Source_Data!$A$1:$A$52176, Solar_Profile!$B268, Source_Data!$F$1:$F$52176, Solar_Profile!U$3)/$A268</f>
        <v>0.61093167489771805</v>
      </c>
      <c r="V268" s="12">
        <f>SUMIFS(Source_Data!$H$1:$H$52176, Source_Data!$A$1:$A$52176, Solar_Profile!$B268, Source_Data!$F$1:$F$52176, Solar_Profile!V$3)/$A268</f>
        <v>0.32621510370040485</v>
      </c>
      <c r="W268" s="12">
        <f>SUMIFS(Source_Data!$H$1:$H$52176, Source_Data!$A$1:$A$52176, Solar_Profile!$B268, Source_Data!$F$1:$F$52176, Solar_Profile!W$3)/$A268</f>
        <v>6.345185806156714E-2</v>
      </c>
      <c r="X268" s="12">
        <f>SUMIFS(Source_Data!$H$1:$H$52176, Source_Data!$A$1:$A$52176, Solar_Profile!$B268, Source_Data!$F$1:$F$52176, Solar_Profile!X$3)/$A268</f>
        <v>0</v>
      </c>
      <c r="Y268" s="12">
        <f>SUMIFS(Source_Data!$H$1:$H$52176, Source_Data!$A$1:$A$52176, Solar_Profile!$B268, Source_Data!$F$1:$F$52176, Solar_Profile!Y$3)/$A268</f>
        <v>0</v>
      </c>
      <c r="Z268" s="12">
        <f>SUMIFS(Source_Data!$H$1:$H$52176, Source_Data!$A$1:$A$52176, Solar_Profile!$B268, Source_Data!$F$1:$F$52176, Solar_Profile!Z$3)/$A268</f>
        <v>0</v>
      </c>
      <c r="AA268" s="12">
        <f>SUMIFS(Source_Data!$H$1:$H$52176, Source_Data!$A$1:$A$52176, Solar_Profile!$B268, Source_Data!$F$1:$F$52176, Solar_Profile!AA$3)/$A268</f>
        <v>0</v>
      </c>
    </row>
    <row r="269" spans="1:27" x14ac:dyDescent="0.3">
      <c r="A269" s="16">
        <f>INDEX(Installed_Capacity!$H$5:$S$11,MATCH(YEAR(Solar_Profile!B269),Installed_Capacity!$G$5:$G$11,0),MATCH(Solar_Profile!C269,Installed_Capacity!$H$4:$S$4,0))</f>
        <v>11219.869999999997</v>
      </c>
      <c r="B269" s="1">
        <f>Date_List!A266</f>
        <v>43627</v>
      </c>
      <c r="C269" s="3">
        <f t="shared" si="5"/>
        <v>6</v>
      </c>
      <c r="D269" s="12">
        <f>SUMIFS(Source_Data!$H$1:$H$52176, Source_Data!$A$1:$A$52176, Solar_Profile!$B269, Source_Data!$F$1:$F$52176, Solar_Profile!D$3)/$A269</f>
        <v>0</v>
      </c>
      <c r="E269" s="12">
        <f>SUMIFS(Source_Data!$H$1:$H$52176, Source_Data!$A$1:$A$52176, Solar_Profile!$B269, Source_Data!$F$1:$F$52176, Solar_Profile!E$3)/$A269</f>
        <v>0</v>
      </c>
      <c r="F269" s="12">
        <f>SUMIFS(Source_Data!$H$1:$H$52176, Source_Data!$A$1:$A$52176, Solar_Profile!$B269, Source_Data!$F$1:$F$52176, Solar_Profile!F$3)/$A269</f>
        <v>0</v>
      </c>
      <c r="G269" s="12">
        <f>SUMIFS(Source_Data!$H$1:$H$52176, Source_Data!$A$1:$A$52176, Solar_Profile!$B269, Source_Data!$F$1:$F$52176, Solar_Profile!G$3)/$A269</f>
        <v>0</v>
      </c>
      <c r="H269" s="12">
        <f>SUMIFS(Source_Data!$H$1:$H$52176, Source_Data!$A$1:$A$52176, Solar_Profile!$B269, Source_Data!$F$1:$F$52176, Solar_Profile!H$3)/$A269</f>
        <v>0</v>
      </c>
      <c r="I269" s="12">
        <f>SUMIFS(Source_Data!$H$1:$H$52176, Source_Data!$A$1:$A$52176, Solar_Profile!$B269, Source_Data!$F$1:$F$52176, Solar_Profile!I$3)/$A269</f>
        <v>1.19464396646307E-3</v>
      </c>
      <c r="J269" s="12">
        <f>SUMIFS(Source_Data!$H$1:$H$52176, Source_Data!$A$1:$A$52176, Solar_Profile!$B269, Source_Data!$F$1:$F$52176, Solar_Profile!J$3)/$A269</f>
        <v>0.13185517924895745</v>
      </c>
      <c r="K269" s="12">
        <f>SUMIFS(Source_Data!$H$1:$H$52176, Source_Data!$A$1:$A$52176, Solar_Profile!$B269, Source_Data!$F$1:$F$52176, Solar_Profile!K$3)/$A269</f>
        <v>0.47420016274698379</v>
      </c>
      <c r="L269" s="12">
        <f>SUMIFS(Source_Data!$H$1:$H$52176, Source_Data!$A$1:$A$52176, Solar_Profile!$B269, Source_Data!$F$1:$F$52176, Solar_Profile!L$3)/$A269</f>
        <v>0.65804469481375472</v>
      </c>
      <c r="M269" s="12">
        <f>SUMIFS(Source_Data!$H$1:$H$52176, Source_Data!$A$1:$A$52176, Solar_Profile!$B269, Source_Data!$F$1:$F$52176, Solar_Profile!M$3)/$A269</f>
        <v>0.77933339423718828</v>
      </c>
      <c r="N269" s="12">
        <f>SUMIFS(Source_Data!$H$1:$H$52176, Source_Data!$A$1:$A$52176, Solar_Profile!$B269, Source_Data!$F$1:$F$52176, Solar_Profile!N$3)/$A269</f>
        <v>0.7975842545412738</v>
      </c>
      <c r="O269" s="12">
        <f>SUMIFS(Source_Data!$H$1:$H$52176, Source_Data!$A$1:$A$52176, Solar_Profile!$B269, Source_Data!$F$1:$F$52176, Solar_Profile!O$3)/$A269</f>
        <v>0.8349217522128155</v>
      </c>
      <c r="P269" s="12">
        <f>SUMIFS(Source_Data!$H$1:$H$52176, Source_Data!$A$1:$A$52176, Solar_Profile!$B269, Source_Data!$F$1:$F$52176, Solar_Profile!P$3)/$A269</f>
        <v>0.80852078321763099</v>
      </c>
      <c r="Q269" s="12">
        <f>SUMIFS(Source_Data!$H$1:$H$52176, Source_Data!$A$1:$A$52176, Solar_Profile!$B269, Source_Data!$F$1:$F$52176, Solar_Profile!Q$3)/$A269</f>
        <v>0.79471091287153972</v>
      </c>
      <c r="R269" s="12">
        <f>SUMIFS(Source_Data!$H$1:$H$52176, Source_Data!$A$1:$A$52176, Solar_Profile!$B269, Source_Data!$F$1:$F$52176, Solar_Profile!R$3)/$A269</f>
        <v>0.77227054056776079</v>
      </c>
      <c r="S269" s="12">
        <f>SUMIFS(Source_Data!$H$1:$H$52176, Source_Data!$A$1:$A$52176, Solar_Profile!$B269, Source_Data!$F$1:$F$52176, Solar_Profile!S$3)/$A269</f>
        <v>0.7373949858599077</v>
      </c>
      <c r="T269" s="12">
        <f>SUMIFS(Source_Data!$H$1:$H$52176, Source_Data!$A$1:$A$52176, Solar_Profile!$B269, Source_Data!$F$1:$F$52176, Solar_Profile!T$3)/$A269</f>
        <v>0.5802504654688514</v>
      </c>
      <c r="U269" s="12">
        <f>SUMIFS(Source_Data!$H$1:$H$52176, Source_Data!$A$1:$A$52176, Solar_Profile!$B269, Source_Data!$F$1:$F$52176, Solar_Profile!U$3)/$A269</f>
        <v>0.43487393882460323</v>
      </c>
      <c r="V269" s="12">
        <f>SUMIFS(Source_Data!$H$1:$H$52176, Source_Data!$A$1:$A$52176, Solar_Profile!$B269, Source_Data!$F$1:$F$52176, Solar_Profile!V$3)/$A269</f>
        <v>0.22578923106952226</v>
      </c>
      <c r="W269" s="12">
        <f>SUMIFS(Source_Data!$H$1:$H$52176, Source_Data!$A$1:$A$52176, Solar_Profile!$B269, Source_Data!$F$1:$F$52176, Solar_Profile!W$3)/$A269</f>
        <v>4.2179010986758324E-2</v>
      </c>
      <c r="X269" s="12">
        <f>SUMIFS(Source_Data!$H$1:$H$52176, Source_Data!$A$1:$A$52176, Solar_Profile!$B269, Source_Data!$F$1:$F$52176, Solar_Profile!X$3)/$A269</f>
        <v>0</v>
      </c>
      <c r="Y269" s="12">
        <f>SUMIFS(Source_Data!$H$1:$H$52176, Source_Data!$A$1:$A$52176, Solar_Profile!$B269, Source_Data!$F$1:$F$52176, Solar_Profile!Y$3)/$A269</f>
        <v>0</v>
      </c>
      <c r="Z269" s="12">
        <f>SUMIFS(Source_Data!$H$1:$H$52176, Source_Data!$A$1:$A$52176, Solar_Profile!$B269, Source_Data!$F$1:$F$52176, Solar_Profile!Z$3)/$A269</f>
        <v>0</v>
      </c>
      <c r="AA269" s="12">
        <f>SUMIFS(Source_Data!$H$1:$H$52176, Source_Data!$A$1:$A$52176, Solar_Profile!$B269, Source_Data!$F$1:$F$52176, Solar_Profile!AA$3)/$A269</f>
        <v>0</v>
      </c>
    </row>
    <row r="270" spans="1:27" x14ac:dyDescent="0.3">
      <c r="A270" s="16">
        <f>INDEX(Installed_Capacity!$H$5:$S$11,MATCH(YEAR(Solar_Profile!B270),Installed_Capacity!$G$5:$G$11,0),MATCH(Solar_Profile!C270,Installed_Capacity!$H$4:$S$4,0))</f>
        <v>11219.869999999997</v>
      </c>
      <c r="B270" s="1">
        <f>Date_List!A267</f>
        <v>43626</v>
      </c>
      <c r="C270" s="3">
        <f t="shared" si="5"/>
        <v>6</v>
      </c>
      <c r="D270" s="12">
        <f>SUMIFS(Source_Data!$H$1:$H$52176, Source_Data!$A$1:$A$52176, Solar_Profile!$B270, Source_Data!$F$1:$F$52176, Solar_Profile!D$3)/$A270</f>
        <v>0</v>
      </c>
      <c r="E270" s="12">
        <f>SUMIFS(Source_Data!$H$1:$H$52176, Source_Data!$A$1:$A$52176, Solar_Profile!$B270, Source_Data!$F$1:$F$52176, Solar_Profile!E$3)/$A270</f>
        <v>0</v>
      </c>
      <c r="F270" s="12">
        <f>SUMIFS(Source_Data!$H$1:$H$52176, Source_Data!$A$1:$A$52176, Solar_Profile!$B270, Source_Data!$F$1:$F$52176, Solar_Profile!F$3)/$A270</f>
        <v>0</v>
      </c>
      <c r="G270" s="12">
        <f>SUMIFS(Source_Data!$H$1:$H$52176, Source_Data!$A$1:$A$52176, Solar_Profile!$B270, Source_Data!$F$1:$F$52176, Solar_Profile!G$3)/$A270</f>
        <v>0</v>
      </c>
      <c r="H270" s="12">
        <f>SUMIFS(Source_Data!$H$1:$H$52176, Source_Data!$A$1:$A$52176, Solar_Profile!$B270, Source_Data!$F$1:$F$52176, Solar_Profile!H$3)/$A270</f>
        <v>0</v>
      </c>
      <c r="I270" s="12">
        <f>SUMIFS(Source_Data!$H$1:$H$52176, Source_Data!$A$1:$A$52176, Solar_Profile!$B270, Source_Data!$F$1:$F$52176, Solar_Profile!I$3)/$A270</f>
        <v>1.4338445989124655E-3</v>
      </c>
      <c r="J270" s="12">
        <f>SUMIFS(Source_Data!$H$1:$H$52176, Source_Data!$A$1:$A$52176, Solar_Profile!$B270, Source_Data!$F$1:$F$52176, Solar_Profile!J$3)/$A270</f>
        <v>0.13538265505750069</v>
      </c>
      <c r="K270" s="12">
        <f>SUMIFS(Source_Data!$H$1:$H$52176, Source_Data!$A$1:$A$52176, Solar_Profile!$B270, Source_Data!$F$1:$F$52176, Solar_Profile!K$3)/$A270</f>
        <v>0.43030268710778297</v>
      </c>
      <c r="L270" s="12">
        <f>SUMIFS(Source_Data!$H$1:$H$52176, Source_Data!$A$1:$A$52176, Solar_Profile!$B270, Source_Data!$F$1:$F$52176, Solar_Profile!L$3)/$A270</f>
        <v>0.65672757884004029</v>
      </c>
      <c r="M270" s="12">
        <f>SUMIFS(Source_Data!$H$1:$H$52176, Source_Data!$A$1:$A$52176, Solar_Profile!$B270, Source_Data!$F$1:$F$52176, Solar_Profile!M$3)/$A270</f>
        <v>0.76723780489435267</v>
      </c>
      <c r="N270" s="12">
        <f>SUMIFS(Source_Data!$H$1:$H$52176, Source_Data!$A$1:$A$52176, Solar_Profile!$B270, Source_Data!$F$1:$F$52176, Solar_Profile!N$3)/$A270</f>
        <v>0.83877364176233793</v>
      </c>
      <c r="O270" s="12">
        <f>SUMIFS(Source_Data!$H$1:$H$52176, Source_Data!$A$1:$A$52176, Solar_Profile!$B270, Source_Data!$F$1:$F$52176, Solar_Profile!O$3)/$A270</f>
        <v>0.87148151627425297</v>
      </c>
      <c r="P270" s="12">
        <f>SUMIFS(Source_Data!$H$1:$H$52176, Source_Data!$A$1:$A$52176, Solar_Profile!$B270, Source_Data!$F$1:$F$52176, Solar_Profile!P$3)/$A270</f>
        <v>0.89438335292654925</v>
      </c>
      <c r="Q270" s="12">
        <f>SUMIFS(Source_Data!$H$1:$H$52176, Source_Data!$A$1:$A$52176, Solar_Profile!$B270, Source_Data!$F$1:$F$52176, Solar_Profile!Q$3)/$A270</f>
        <v>0.89319422863188269</v>
      </c>
      <c r="R270" s="12">
        <f>SUMIFS(Source_Data!$H$1:$H$52176, Source_Data!$A$1:$A$52176, Solar_Profile!$B270, Source_Data!$F$1:$F$52176, Solar_Profile!R$3)/$A270</f>
        <v>0.8703430770588253</v>
      </c>
      <c r="S270" s="12">
        <f>SUMIFS(Source_Data!$H$1:$H$52176, Source_Data!$A$1:$A$52176, Solar_Profile!$B270, Source_Data!$F$1:$F$52176, Solar_Profile!S$3)/$A270</f>
        <v>0.80341225522220872</v>
      </c>
      <c r="T270" s="12">
        <f>SUMIFS(Source_Data!$H$1:$H$52176, Source_Data!$A$1:$A$52176, Solar_Profile!$B270, Source_Data!$F$1:$F$52176, Solar_Profile!T$3)/$A270</f>
        <v>0.71224766775372639</v>
      </c>
      <c r="U270" s="12">
        <f>SUMIFS(Source_Data!$H$1:$H$52176, Source_Data!$A$1:$A$52176, Solar_Profile!$B270, Source_Data!$F$1:$F$52176, Solar_Profile!U$3)/$A270</f>
        <v>0.48227445505161842</v>
      </c>
      <c r="V270" s="12">
        <f>SUMIFS(Source_Data!$H$1:$H$52176, Source_Data!$A$1:$A$52176, Solar_Profile!$B270, Source_Data!$F$1:$F$52176, Solar_Profile!V$3)/$A270</f>
        <v>0.30448218829629942</v>
      </c>
      <c r="W270" s="12">
        <f>SUMIFS(Source_Data!$H$1:$H$52176, Source_Data!$A$1:$A$52176, Solar_Profile!$B270, Source_Data!$F$1:$F$52176, Solar_Profile!W$3)/$A270</f>
        <v>6.7030172363850934E-2</v>
      </c>
      <c r="X270" s="12">
        <f>SUMIFS(Source_Data!$H$1:$H$52176, Source_Data!$A$1:$A$52176, Solar_Profile!$B270, Source_Data!$F$1:$F$52176, Solar_Profile!X$3)/$A270</f>
        <v>2.5554458295862612E-3</v>
      </c>
      <c r="Y270" s="12">
        <f>SUMIFS(Source_Data!$H$1:$H$52176, Source_Data!$A$1:$A$52176, Solar_Profile!$B270, Source_Data!$F$1:$F$52176, Solar_Profile!Y$3)/$A270</f>
        <v>9.5128553182880036E-4</v>
      </c>
      <c r="Z270" s="12">
        <f>SUMIFS(Source_Data!$H$1:$H$52176, Source_Data!$A$1:$A$52176, Solar_Profile!$B270, Source_Data!$F$1:$F$52176, Solar_Profile!Z$3)/$A270</f>
        <v>0</v>
      </c>
      <c r="AA270" s="12">
        <f>SUMIFS(Source_Data!$H$1:$H$52176, Source_Data!$A$1:$A$52176, Solar_Profile!$B270, Source_Data!$F$1:$F$52176, Solar_Profile!AA$3)/$A270</f>
        <v>0</v>
      </c>
    </row>
    <row r="271" spans="1:27" x14ac:dyDescent="0.3">
      <c r="A271" s="16">
        <f>INDEX(Installed_Capacity!$H$5:$S$11,MATCH(YEAR(Solar_Profile!B271),Installed_Capacity!$G$5:$G$11,0),MATCH(Solar_Profile!C271,Installed_Capacity!$H$4:$S$4,0))</f>
        <v>11219.869999999997</v>
      </c>
      <c r="B271" s="1">
        <f>Date_List!A268</f>
        <v>43628</v>
      </c>
      <c r="C271" s="3">
        <f t="shared" si="5"/>
        <v>6</v>
      </c>
      <c r="D271" s="12">
        <f>SUMIFS(Source_Data!$H$1:$H$52176, Source_Data!$A$1:$A$52176, Solar_Profile!$B271, Source_Data!$F$1:$F$52176, Solar_Profile!D$3)/$A271</f>
        <v>0</v>
      </c>
      <c r="E271" s="12">
        <f>SUMIFS(Source_Data!$H$1:$H$52176, Source_Data!$A$1:$A$52176, Solar_Profile!$B271, Source_Data!$F$1:$F$52176, Solar_Profile!E$3)/$A271</f>
        <v>0</v>
      </c>
      <c r="F271" s="12">
        <f>SUMIFS(Source_Data!$H$1:$H$52176, Source_Data!$A$1:$A$52176, Solar_Profile!$B271, Source_Data!$F$1:$F$52176, Solar_Profile!F$3)/$A271</f>
        <v>0</v>
      </c>
      <c r="G271" s="12">
        <f>SUMIFS(Source_Data!$H$1:$H$52176, Source_Data!$A$1:$A$52176, Solar_Profile!$B271, Source_Data!$F$1:$F$52176, Solar_Profile!G$3)/$A271</f>
        <v>0</v>
      </c>
      <c r="H271" s="12">
        <f>SUMIFS(Source_Data!$H$1:$H$52176, Source_Data!$A$1:$A$52176, Solar_Profile!$B271, Source_Data!$F$1:$F$52176, Solar_Profile!H$3)/$A271</f>
        <v>0</v>
      </c>
      <c r="I271" s="12">
        <f>SUMIFS(Source_Data!$H$1:$H$52176, Source_Data!$A$1:$A$52176, Solar_Profile!$B271, Source_Data!$F$1:$F$52176, Solar_Profile!I$3)/$A271</f>
        <v>3.2220515923981301E-4</v>
      </c>
      <c r="J271" s="12">
        <f>SUMIFS(Source_Data!$H$1:$H$52176, Source_Data!$A$1:$A$52176, Solar_Profile!$B271, Source_Data!$F$1:$F$52176, Solar_Profile!J$3)/$A271</f>
        <v>0.13022223965161811</v>
      </c>
      <c r="K271" s="12">
        <f>SUMIFS(Source_Data!$H$1:$H$52176, Source_Data!$A$1:$A$52176, Solar_Profile!$B271, Source_Data!$F$1:$F$52176, Solar_Profile!K$3)/$A271</f>
        <v>0.47846067913442863</v>
      </c>
      <c r="L271" s="12">
        <f>SUMIFS(Source_Data!$H$1:$H$52176, Source_Data!$A$1:$A$52176, Solar_Profile!$B271, Source_Data!$F$1:$F$52176, Solar_Profile!L$3)/$A271</f>
        <v>0.72517572217859938</v>
      </c>
      <c r="M271" s="12">
        <f>SUMIFS(Source_Data!$H$1:$H$52176, Source_Data!$A$1:$A$52176, Solar_Profile!$B271, Source_Data!$F$1:$F$52176, Solar_Profile!M$3)/$A271</f>
        <v>0.81925639512757298</v>
      </c>
      <c r="N271" s="12">
        <f>SUMIFS(Source_Data!$H$1:$H$52176, Source_Data!$A$1:$A$52176, Solar_Profile!$B271, Source_Data!$F$1:$F$52176, Solar_Profile!N$3)/$A271</f>
        <v>0.8658316745202933</v>
      </c>
      <c r="O271" s="12">
        <f>SUMIFS(Source_Data!$H$1:$H$52176, Source_Data!$A$1:$A$52176, Solar_Profile!$B271, Source_Data!$F$1:$F$52176, Solar_Profile!O$3)/$A271</f>
        <v>0.9012417523554197</v>
      </c>
      <c r="P271" s="12">
        <f>SUMIFS(Source_Data!$H$1:$H$52176, Source_Data!$A$1:$A$52176, Solar_Profile!$B271, Source_Data!$F$1:$F$52176, Solar_Profile!P$3)/$A271</f>
        <v>0.91513720034189361</v>
      </c>
      <c r="Q271" s="12">
        <f>SUMIFS(Source_Data!$H$1:$H$52176, Source_Data!$A$1:$A$52176, Solar_Profile!$B271, Source_Data!$F$1:$F$52176, Solar_Profile!Q$3)/$A271</f>
        <v>0.91326805034282943</v>
      </c>
      <c r="R271" s="12">
        <f>SUMIFS(Source_Data!$H$1:$H$52176, Source_Data!$A$1:$A$52176, Solar_Profile!$B271, Source_Data!$F$1:$F$52176, Solar_Profile!R$3)/$A271</f>
        <v>0.90046484317554509</v>
      </c>
      <c r="S271" s="12">
        <f>SUMIFS(Source_Data!$H$1:$H$52176, Source_Data!$A$1:$A$52176, Solar_Profile!$B271, Source_Data!$F$1:$F$52176, Solar_Profile!S$3)/$A271</f>
        <v>0.86134802809658251</v>
      </c>
      <c r="T271" s="12">
        <f>SUMIFS(Source_Data!$H$1:$H$52176, Source_Data!$A$1:$A$52176, Solar_Profile!$B271, Source_Data!$F$1:$F$52176, Solar_Profile!T$3)/$A271</f>
        <v>0.79613579836486548</v>
      </c>
      <c r="U271" s="12">
        <f>SUMIFS(Source_Data!$H$1:$H$52176, Source_Data!$A$1:$A$52176, Solar_Profile!$B271, Source_Data!$F$1:$F$52176, Solar_Profile!U$3)/$A271</f>
        <v>0.66565165193536124</v>
      </c>
      <c r="V271" s="12">
        <f>SUMIFS(Source_Data!$H$1:$H$52176, Source_Data!$A$1:$A$52176, Solar_Profile!$B271, Source_Data!$F$1:$F$52176, Solar_Profile!V$3)/$A271</f>
        <v>0.39029538666669056</v>
      </c>
      <c r="W271" s="12">
        <f>SUMIFS(Source_Data!$H$1:$H$52176, Source_Data!$A$1:$A$52176, Solar_Profile!$B271, Source_Data!$F$1:$F$52176, Solar_Profile!W$3)/$A271</f>
        <v>8.5772210373203997E-2</v>
      </c>
      <c r="X271" s="12">
        <f>SUMIFS(Source_Data!$H$1:$H$52176, Source_Data!$A$1:$A$52176, Solar_Profile!$B271, Source_Data!$F$1:$F$52176, Solar_Profile!X$3)/$A271</f>
        <v>3.564658057535427E-4</v>
      </c>
      <c r="Y271" s="12">
        <f>SUMIFS(Source_Data!$H$1:$H$52176, Source_Data!$A$1:$A$52176, Solar_Profile!$B271, Source_Data!$F$1:$F$52176, Solar_Profile!Y$3)/$A271</f>
        <v>0</v>
      </c>
      <c r="Z271" s="12">
        <f>SUMIFS(Source_Data!$H$1:$H$52176, Source_Data!$A$1:$A$52176, Solar_Profile!$B271, Source_Data!$F$1:$F$52176, Solar_Profile!Z$3)/$A271</f>
        <v>0</v>
      </c>
      <c r="AA271" s="12">
        <f>SUMIFS(Source_Data!$H$1:$H$52176, Source_Data!$A$1:$A$52176, Solar_Profile!$B271, Source_Data!$F$1:$F$52176, Solar_Profile!AA$3)/$A271</f>
        <v>0</v>
      </c>
    </row>
    <row r="272" spans="1:27" x14ac:dyDescent="0.3">
      <c r="A272" s="16">
        <f>INDEX(Installed_Capacity!$H$5:$S$11,MATCH(YEAR(Solar_Profile!B272),Installed_Capacity!$G$5:$G$11,0),MATCH(Solar_Profile!C272,Installed_Capacity!$H$4:$S$4,0))</f>
        <v>11219.869999999997</v>
      </c>
      <c r="B272" s="1">
        <f>Date_List!A269</f>
        <v>43621</v>
      </c>
      <c r="C272" s="3">
        <f t="shared" si="5"/>
        <v>6</v>
      </c>
      <c r="D272" s="12">
        <f>SUMIFS(Source_Data!$H$1:$H$52176, Source_Data!$A$1:$A$52176, Solar_Profile!$B272, Source_Data!$F$1:$F$52176, Solar_Profile!D$3)/$A272</f>
        <v>6.9921754886643095E-4</v>
      </c>
      <c r="E272" s="12">
        <f>SUMIFS(Source_Data!$H$1:$H$52176, Source_Data!$A$1:$A$52176, Solar_Profile!$B272, Source_Data!$F$1:$F$52176, Solar_Profile!E$3)/$A272</f>
        <v>6.9625138259177711E-4</v>
      </c>
      <c r="F272" s="12">
        <f>SUMIFS(Source_Data!$H$1:$H$52176, Source_Data!$A$1:$A$52176, Solar_Profile!$B272, Source_Data!$F$1:$F$52176, Solar_Profile!F$3)/$A272</f>
        <v>7.3506110142096133E-4</v>
      </c>
      <c r="G272" s="12">
        <f>SUMIFS(Source_Data!$H$1:$H$52176, Source_Data!$A$1:$A$52176, Solar_Profile!$B272, Source_Data!$F$1:$F$52176, Solar_Profile!G$3)/$A272</f>
        <v>6.8013444006035739E-4</v>
      </c>
      <c r="H272" s="12">
        <f>SUMIFS(Source_Data!$H$1:$H$52176, Source_Data!$A$1:$A$52176, Solar_Profile!$B272, Source_Data!$F$1:$F$52176, Solar_Profile!H$3)/$A272</f>
        <v>5.7509222477622305E-4</v>
      </c>
      <c r="I272" s="12">
        <f>SUMIFS(Source_Data!$H$1:$H$52176, Source_Data!$A$1:$A$52176, Solar_Profile!$B272, Source_Data!$F$1:$F$52176, Solar_Profile!I$3)/$A272</f>
        <v>1.9712795246290735E-3</v>
      </c>
      <c r="J272" s="12">
        <f>SUMIFS(Source_Data!$H$1:$H$52176, Source_Data!$A$1:$A$52176, Solar_Profile!$B272, Source_Data!$F$1:$F$52176, Solar_Profile!J$3)/$A272</f>
        <v>0.14859010844154172</v>
      </c>
      <c r="K272" s="12">
        <f>SUMIFS(Source_Data!$H$1:$H$52176, Source_Data!$A$1:$A$52176, Solar_Profile!$B272, Source_Data!$F$1:$F$52176, Solar_Profile!K$3)/$A272</f>
        <v>0.48861066482945004</v>
      </c>
      <c r="L272" s="12">
        <f>SUMIFS(Source_Data!$H$1:$H$52176, Source_Data!$A$1:$A$52176, Solar_Profile!$B272, Source_Data!$F$1:$F$52176, Solar_Profile!L$3)/$A272</f>
        <v>0.7170897684197769</v>
      </c>
      <c r="M272" s="12">
        <f>SUMIFS(Source_Data!$H$1:$H$52176, Source_Data!$A$1:$A$52176, Solar_Profile!$B272, Source_Data!$F$1:$F$52176, Solar_Profile!M$3)/$A272</f>
        <v>0.80990332151798572</v>
      </c>
      <c r="N272" s="12">
        <f>SUMIFS(Source_Data!$H$1:$H$52176, Source_Data!$A$1:$A$52176, Solar_Profile!$B272, Source_Data!$F$1:$F$52176, Solar_Profile!N$3)/$A272</f>
        <v>0.85684689929562485</v>
      </c>
      <c r="O272" s="12">
        <f>SUMIFS(Source_Data!$H$1:$H$52176, Source_Data!$A$1:$A$52176, Solar_Profile!$B272, Source_Data!$F$1:$F$52176, Solar_Profile!O$3)/$A272</f>
        <v>0.86363511520186975</v>
      </c>
      <c r="P272" s="12">
        <f>SUMIFS(Source_Data!$H$1:$H$52176, Source_Data!$A$1:$A$52176, Solar_Profile!$B272, Source_Data!$F$1:$F$52176, Solar_Profile!P$3)/$A272</f>
        <v>0.85689847743333947</v>
      </c>
      <c r="Q272" s="12">
        <f>SUMIFS(Source_Data!$H$1:$H$52176, Source_Data!$A$1:$A$52176, Solar_Profile!$B272, Source_Data!$F$1:$F$52176, Solar_Profile!Q$3)/$A272</f>
        <v>0.83366837227169321</v>
      </c>
      <c r="R272" s="12">
        <f>SUMIFS(Source_Data!$H$1:$H$52176, Source_Data!$A$1:$A$52176, Solar_Profile!$B272, Source_Data!$F$1:$F$52176, Solar_Profile!R$3)/$A272</f>
        <v>0.86535104684813657</v>
      </c>
      <c r="S272" s="12">
        <f>SUMIFS(Source_Data!$H$1:$H$52176, Source_Data!$A$1:$A$52176, Solar_Profile!$B272, Source_Data!$F$1:$F$52176, Solar_Profile!S$3)/$A272</f>
        <v>0.81069718543976022</v>
      </c>
      <c r="T272" s="12">
        <f>SUMIFS(Source_Data!$H$1:$H$52176, Source_Data!$A$1:$A$52176, Solar_Profile!$B272, Source_Data!$F$1:$F$52176, Solar_Profile!T$3)/$A272</f>
        <v>0.74147843424210813</v>
      </c>
      <c r="U272" s="12">
        <f>SUMIFS(Source_Data!$H$1:$H$52176, Source_Data!$A$1:$A$52176, Solar_Profile!$B272, Source_Data!$F$1:$F$52176, Solar_Profile!U$3)/$A272</f>
        <v>0.56906894019271181</v>
      </c>
      <c r="V272" s="12">
        <f>SUMIFS(Source_Data!$H$1:$H$52176, Source_Data!$A$1:$A$52176, Solar_Profile!$B272, Source_Data!$F$1:$F$52176, Solar_Profile!V$3)/$A272</f>
        <v>0.25533656628820128</v>
      </c>
      <c r="W272" s="12">
        <f>SUMIFS(Source_Data!$H$1:$H$52176, Source_Data!$A$1:$A$52176, Solar_Profile!$B272, Source_Data!$F$1:$F$52176, Solar_Profile!W$3)/$A272</f>
        <v>5.2913679035496861E-2</v>
      </c>
      <c r="X272" s="12">
        <f>SUMIFS(Source_Data!$H$1:$H$52176, Source_Data!$A$1:$A$52176, Solar_Profile!$B272, Source_Data!$F$1:$F$52176, Solar_Profile!X$3)/$A272</f>
        <v>0</v>
      </c>
      <c r="Y272" s="12">
        <f>SUMIFS(Source_Data!$H$1:$H$52176, Source_Data!$A$1:$A$52176, Solar_Profile!$B272, Source_Data!$F$1:$F$52176, Solar_Profile!Y$3)/$A272</f>
        <v>0</v>
      </c>
      <c r="Z272" s="12">
        <f>SUMIFS(Source_Data!$H$1:$H$52176, Source_Data!$A$1:$A$52176, Solar_Profile!$B272, Source_Data!$F$1:$F$52176, Solar_Profile!Z$3)/$A272</f>
        <v>0</v>
      </c>
      <c r="AA272" s="12">
        <f>SUMIFS(Source_Data!$H$1:$H$52176, Source_Data!$A$1:$A$52176, Solar_Profile!$B272, Source_Data!$F$1:$F$52176, Solar_Profile!AA$3)/$A272</f>
        <v>0</v>
      </c>
    </row>
    <row r="273" spans="1:27" x14ac:dyDescent="0.3">
      <c r="A273" s="16">
        <f>INDEX(Installed_Capacity!$H$5:$S$11,MATCH(YEAR(Solar_Profile!B273),Installed_Capacity!$G$5:$G$11,0),MATCH(Solar_Profile!C273,Installed_Capacity!$H$4:$S$4,0))</f>
        <v>11219.869999999997</v>
      </c>
      <c r="B273" s="1">
        <f>Date_List!A270</f>
        <v>43635</v>
      </c>
      <c r="C273" s="3">
        <f t="shared" si="5"/>
        <v>6</v>
      </c>
      <c r="D273" s="12">
        <f>SUMIFS(Source_Data!$H$1:$H$52176, Source_Data!$A$1:$A$52176, Solar_Profile!$B273, Source_Data!$F$1:$F$52176, Solar_Profile!D$3)/$A273</f>
        <v>1.284416842619389E-3</v>
      </c>
      <c r="E273" s="12">
        <f>SUMIFS(Source_Data!$H$1:$H$52176, Source_Data!$A$1:$A$52176, Solar_Profile!$B273, Source_Data!$F$1:$F$52176, Solar_Profile!E$3)/$A273</f>
        <v>1.2376622902047889E-3</v>
      </c>
      <c r="F273" s="12">
        <f>SUMIFS(Source_Data!$H$1:$H$52176, Source_Data!$A$1:$A$52176, Solar_Profile!$B273, Source_Data!$F$1:$F$52176, Solar_Profile!F$3)/$A273</f>
        <v>1.3868262288243985E-3</v>
      </c>
      <c r="G273" s="12">
        <f>SUMIFS(Source_Data!$H$1:$H$52176, Source_Data!$A$1:$A$52176, Solar_Profile!$B273, Source_Data!$F$1:$F$52176, Solar_Profile!G$3)/$A273</f>
        <v>1.4226938458288736E-3</v>
      </c>
      <c r="H273" s="12">
        <f>SUMIFS(Source_Data!$H$1:$H$52176, Source_Data!$A$1:$A$52176, Solar_Profile!$B273, Source_Data!$F$1:$F$52176, Solar_Profile!H$3)/$A273</f>
        <v>1.3142638907580929E-3</v>
      </c>
      <c r="I273" s="12">
        <f>SUMIFS(Source_Data!$H$1:$H$52176, Source_Data!$A$1:$A$52176, Solar_Profile!$B273, Source_Data!$F$1:$F$52176, Solar_Profile!I$3)/$A273</f>
        <v>3.7003664035323053E-3</v>
      </c>
      <c r="J273" s="12">
        <f>SUMIFS(Source_Data!$H$1:$H$52176, Source_Data!$A$1:$A$52176, Solar_Profile!$B273, Source_Data!$F$1:$F$52176, Solar_Profile!J$3)/$A273</f>
        <v>0.14850473312079376</v>
      </c>
      <c r="K273" s="12">
        <f>SUMIFS(Source_Data!$H$1:$H$52176, Source_Data!$A$1:$A$52176, Solar_Profile!$B273, Source_Data!$F$1:$F$52176, Solar_Profile!K$3)/$A273</f>
        <v>0.49923241267501328</v>
      </c>
      <c r="L273" s="12">
        <f>SUMIFS(Source_Data!$H$1:$H$52176, Source_Data!$A$1:$A$52176, Solar_Profile!$B273, Source_Data!$F$1:$F$52176, Solar_Profile!L$3)/$A273</f>
        <v>0.72768004263864039</v>
      </c>
      <c r="M273" s="12">
        <f>SUMIFS(Source_Data!$H$1:$H$52176, Source_Data!$A$1:$A$52176, Solar_Profile!$B273, Source_Data!$F$1:$F$52176, Solar_Profile!M$3)/$A273</f>
        <v>0.82246189394351299</v>
      </c>
      <c r="N273" s="12">
        <f>SUMIFS(Source_Data!$H$1:$H$52176, Source_Data!$A$1:$A$52176, Solar_Profile!$B273, Source_Data!$F$1:$F$52176, Solar_Profile!N$3)/$A273</f>
        <v>0.87125205193999589</v>
      </c>
      <c r="O273" s="12">
        <f>SUMIFS(Source_Data!$H$1:$H$52176, Source_Data!$A$1:$A$52176, Solar_Profile!$B273, Source_Data!$F$1:$F$52176, Solar_Profile!O$3)/$A273</f>
        <v>0.90579713936079487</v>
      </c>
      <c r="P273" s="12">
        <f>SUMIFS(Source_Data!$H$1:$H$52176, Source_Data!$A$1:$A$52176, Solar_Profile!$B273, Source_Data!$F$1:$F$52176, Solar_Profile!P$3)/$A273</f>
        <v>0.91705525108579711</v>
      </c>
      <c r="Q273" s="12">
        <f>SUMIFS(Source_Data!$H$1:$H$52176, Source_Data!$A$1:$A$52176, Solar_Profile!$B273, Source_Data!$F$1:$F$52176, Solar_Profile!Q$3)/$A273</f>
        <v>0.88382867626808526</v>
      </c>
      <c r="R273" s="12">
        <f>SUMIFS(Source_Data!$H$1:$H$52176, Source_Data!$A$1:$A$52176, Solar_Profile!$B273, Source_Data!$F$1:$F$52176, Solar_Profile!R$3)/$A273</f>
        <v>0.87726877405887971</v>
      </c>
      <c r="S273" s="12">
        <f>SUMIFS(Source_Data!$H$1:$H$52176, Source_Data!$A$1:$A$52176, Solar_Profile!$B273, Source_Data!$F$1:$F$52176, Solar_Profile!S$3)/$A273</f>
        <v>0.86108485125050493</v>
      </c>
      <c r="T273" s="12">
        <f>SUMIFS(Source_Data!$H$1:$H$52176, Source_Data!$A$1:$A$52176, Solar_Profile!$B273, Source_Data!$F$1:$F$52176, Solar_Profile!T$3)/$A273</f>
        <v>0.80355774532147006</v>
      </c>
      <c r="U273" s="12">
        <f>SUMIFS(Source_Data!$H$1:$H$52176, Source_Data!$A$1:$A$52176, Solar_Profile!$B273, Source_Data!$F$1:$F$52176, Solar_Profile!U$3)/$A273</f>
        <v>0.67955563121497864</v>
      </c>
      <c r="V273" s="12">
        <f>SUMIFS(Source_Data!$H$1:$H$52176, Source_Data!$A$1:$A$52176, Solar_Profile!$B273, Source_Data!$F$1:$F$52176, Solar_Profile!V$3)/$A273</f>
        <v>0.41927777951081441</v>
      </c>
      <c r="W273" s="12">
        <f>SUMIFS(Source_Data!$H$1:$H$52176, Source_Data!$A$1:$A$52176, Solar_Profile!$B273, Source_Data!$F$1:$F$52176, Solar_Profile!W$3)/$A273</f>
        <v>0.10063854661417648</v>
      </c>
      <c r="X273" s="12">
        <f>SUMIFS(Source_Data!$H$1:$H$52176, Source_Data!$A$1:$A$52176, Solar_Profile!$B273, Source_Data!$F$1:$F$52176, Solar_Profile!X$3)/$A273</f>
        <v>2.1166359325018925E-3</v>
      </c>
      <c r="Y273" s="12">
        <f>SUMIFS(Source_Data!$H$1:$H$52176, Source_Data!$A$1:$A$52176, Solar_Profile!$B273, Source_Data!$F$1:$F$52176, Solar_Profile!Y$3)/$A273</f>
        <v>4.715669611145228E-4</v>
      </c>
      <c r="Z273" s="12">
        <f>SUMIFS(Source_Data!$H$1:$H$52176, Source_Data!$A$1:$A$52176, Solar_Profile!$B273, Source_Data!$F$1:$F$52176, Solar_Profile!Z$3)/$A273</f>
        <v>7.3905490883584225E-4</v>
      </c>
      <c r="AA273" s="12">
        <f>SUMIFS(Source_Data!$H$1:$H$52176, Source_Data!$A$1:$A$52176, Solar_Profile!$B273, Source_Data!$F$1:$F$52176, Solar_Profile!AA$3)/$A273</f>
        <v>8.0888459491954923E-4</v>
      </c>
    </row>
    <row r="274" spans="1:27" x14ac:dyDescent="0.3">
      <c r="A274" s="16">
        <f>INDEX(Installed_Capacity!$H$5:$S$11,MATCH(YEAR(Solar_Profile!B274),Installed_Capacity!$G$5:$G$11,0),MATCH(Solar_Profile!C274,Installed_Capacity!$H$4:$S$4,0))</f>
        <v>11219.869999999997</v>
      </c>
      <c r="B274" s="1">
        <f>Date_List!A271</f>
        <v>43670</v>
      </c>
      <c r="C274" s="3">
        <f t="shared" si="5"/>
        <v>7</v>
      </c>
      <c r="D274" s="12">
        <f>SUMIFS(Source_Data!$H$1:$H$52176, Source_Data!$A$1:$A$52176, Solar_Profile!$B274, Source_Data!$F$1:$F$52176, Solar_Profile!D$3)/$A274</f>
        <v>0</v>
      </c>
      <c r="E274" s="12">
        <f>SUMIFS(Source_Data!$H$1:$H$52176, Source_Data!$A$1:$A$52176, Solar_Profile!$B274, Source_Data!$F$1:$F$52176, Solar_Profile!E$3)/$A274</f>
        <v>0</v>
      </c>
      <c r="F274" s="12">
        <f>SUMIFS(Source_Data!$H$1:$H$52176, Source_Data!$A$1:$A$52176, Solar_Profile!$B274, Source_Data!$F$1:$F$52176, Solar_Profile!F$3)/$A274</f>
        <v>0</v>
      </c>
      <c r="G274" s="12">
        <f>SUMIFS(Source_Data!$H$1:$H$52176, Source_Data!$A$1:$A$52176, Solar_Profile!$B274, Source_Data!$F$1:$F$52176, Solar_Profile!G$3)/$A274</f>
        <v>0</v>
      </c>
      <c r="H274" s="12">
        <f>SUMIFS(Source_Data!$H$1:$H$52176, Source_Data!$A$1:$A$52176, Solar_Profile!$B274, Source_Data!$F$1:$F$52176, Solar_Profile!H$3)/$A274</f>
        <v>0</v>
      </c>
      <c r="I274" s="12">
        <f>SUMIFS(Source_Data!$H$1:$H$52176, Source_Data!$A$1:$A$52176, Solar_Profile!$B274, Source_Data!$F$1:$F$52176, Solar_Profile!I$3)/$A274</f>
        <v>0</v>
      </c>
      <c r="J274" s="12">
        <f>SUMIFS(Source_Data!$H$1:$H$52176, Source_Data!$A$1:$A$52176, Solar_Profile!$B274, Source_Data!$F$1:$F$52176, Solar_Profile!J$3)/$A274</f>
        <v>5.2239390474221201E-2</v>
      </c>
      <c r="K274" s="12">
        <f>SUMIFS(Source_Data!$H$1:$H$52176, Source_Data!$A$1:$A$52176, Solar_Profile!$B274, Source_Data!$F$1:$F$52176, Solar_Profile!K$3)/$A274</f>
        <v>0.30751575018248883</v>
      </c>
      <c r="L274" s="12">
        <f>SUMIFS(Source_Data!$H$1:$H$52176, Source_Data!$A$1:$A$52176, Solar_Profile!$B274, Source_Data!$F$1:$F$52176, Solar_Profile!L$3)/$A274</f>
        <v>0.56458155754032813</v>
      </c>
      <c r="M274" s="12">
        <f>SUMIFS(Source_Data!$H$1:$H$52176, Source_Data!$A$1:$A$52176, Solar_Profile!$B274, Source_Data!$F$1:$F$52176, Solar_Profile!M$3)/$A274</f>
        <v>0.68417723110873851</v>
      </c>
      <c r="N274" s="12">
        <f>SUMIFS(Source_Data!$H$1:$H$52176, Source_Data!$A$1:$A$52176, Solar_Profile!$B274, Source_Data!$F$1:$F$52176, Solar_Profile!N$3)/$A274</f>
        <v>0.72125833543525919</v>
      </c>
      <c r="O274" s="12">
        <f>SUMIFS(Source_Data!$H$1:$H$52176, Source_Data!$A$1:$A$52176, Solar_Profile!$B274, Source_Data!$F$1:$F$52176, Solar_Profile!O$3)/$A274</f>
        <v>0.73520461734405129</v>
      </c>
      <c r="P274" s="12">
        <f>SUMIFS(Source_Data!$H$1:$H$52176, Source_Data!$A$1:$A$52176, Solar_Profile!$B274, Source_Data!$F$1:$F$52176, Solar_Profile!P$3)/$A274</f>
        <v>0.7454016570601979</v>
      </c>
      <c r="Q274" s="12">
        <f>SUMIFS(Source_Data!$H$1:$H$52176, Source_Data!$A$1:$A$52176, Solar_Profile!$B274, Source_Data!$F$1:$F$52176, Solar_Profile!Q$3)/$A274</f>
        <v>0.74999766753090735</v>
      </c>
      <c r="R274" s="12">
        <f>SUMIFS(Source_Data!$H$1:$H$52176, Source_Data!$A$1:$A$52176, Solar_Profile!$B274, Source_Data!$F$1:$F$52176, Solar_Profile!R$3)/$A274</f>
        <v>0.7070827710124985</v>
      </c>
      <c r="S274" s="12">
        <f>SUMIFS(Source_Data!$H$1:$H$52176, Source_Data!$A$1:$A$52176, Solar_Profile!$B274, Source_Data!$F$1:$F$52176, Solar_Profile!S$3)/$A274</f>
        <v>0.6671684547147162</v>
      </c>
      <c r="T274" s="12">
        <f>SUMIFS(Source_Data!$H$1:$H$52176, Source_Data!$A$1:$A$52176, Solar_Profile!$B274, Source_Data!$F$1:$F$52176, Solar_Profile!T$3)/$A274</f>
        <v>0.63272229981274308</v>
      </c>
      <c r="U274" s="12">
        <f>SUMIFS(Source_Data!$H$1:$H$52176, Source_Data!$A$1:$A$52176, Solar_Profile!$B274, Source_Data!$F$1:$F$52176, Solar_Profile!U$3)/$A274</f>
        <v>0.52641564474454705</v>
      </c>
      <c r="V274" s="12">
        <f>SUMIFS(Source_Data!$H$1:$H$52176, Source_Data!$A$1:$A$52176, Solar_Profile!$B274, Source_Data!$F$1:$F$52176, Solar_Profile!V$3)/$A274</f>
        <v>0.27019784721213352</v>
      </c>
      <c r="W274" s="12">
        <f>SUMIFS(Source_Data!$H$1:$H$52176, Source_Data!$A$1:$A$52176, Solar_Profile!$B274, Source_Data!$F$1:$F$52176, Solar_Profile!W$3)/$A274</f>
        <v>5.4385841368928538E-2</v>
      </c>
      <c r="X274" s="12">
        <f>SUMIFS(Source_Data!$H$1:$H$52176, Source_Data!$A$1:$A$52176, Solar_Profile!$B274, Source_Data!$F$1:$F$52176, Solar_Profile!X$3)/$A274</f>
        <v>0</v>
      </c>
      <c r="Y274" s="12">
        <f>SUMIFS(Source_Data!$H$1:$H$52176, Source_Data!$A$1:$A$52176, Solar_Profile!$B274, Source_Data!$F$1:$F$52176, Solar_Profile!Y$3)/$A274</f>
        <v>0</v>
      </c>
      <c r="Z274" s="12">
        <f>SUMIFS(Source_Data!$H$1:$H$52176, Source_Data!$A$1:$A$52176, Solar_Profile!$B274, Source_Data!$F$1:$F$52176, Solar_Profile!Z$3)/$A274</f>
        <v>0</v>
      </c>
      <c r="AA274" s="12">
        <f>SUMIFS(Source_Data!$H$1:$H$52176, Source_Data!$A$1:$A$52176, Solar_Profile!$B274, Source_Data!$F$1:$F$52176, Solar_Profile!AA$3)/$A274</f>
        <v>0</v>
      </c>
    </row>
    <row r="275" spans="1:27" x14ac:dyDescent="0.3">
      <c r="A275" s="16">
        <f>INDEX(Installed_Capacity!$H$5:$S$11,MATCH(YEAR(Solar_Profile!B275),Installed_Capacity!$G$5:$G$11,0),MATCH(Solar_Profile!C275,Installed_Capacity!$H$4:$S$4,0))</f>
        <v>11219.869999999997</v>
      </c>
      <c r="B275" s="1">
        <f>Date_List!A272</f>
        <v>43672</v>
      </c>
      <c r="C275" s="3">
        <f t="shared" si="5"/>
        <v>7</v>
      </c>
      <c r="D275" s="12">
        <f>SUMIFS(Source_Data!$H$1:$H$52176, Source_Data!$A$1:$A$52176, Solar_Profile!$B275, Source_Data!$F$1:$F$52176, Solar_Profile!D$3)/$A275</f>
        <v>0</v>
      </c>
      <c r="E275" s="12">
        <f>SUMIFS(Source_Data!$H$1:$H$52176, Source_Data!$A$1:$A$52176, Solar_Profile!$B275, Source_Data!$F$1:$F$52176, Solar_Profile!E$3)/$A275</f>
        <v>0</v>
      </c>
      <c r="F275" s="12">
        <f>SUMIFS(Source_Data!$H$1:$H$52176, Source_Data!$A$1:$A$52176, Solar_Profile!$B275, Source_Data!$F$1:$F$52176, Solar_Profile!F$3)/$A275</f>
        <v>0</v>
      </c>
      <c r="G275" s="12">
        <f>SUMIFS(Source_Data!$H$1:$H$52176, Source_Data!$A$1:$A$52176, Solar_Profile!$B275, Source_Data!$F$1:$F$52176, Solar_Profile!G$3)/$A275</f>
        <v>0</v>
      </c>
      <c r="H275" s="12">
        <f>SUMIFS(Source_Data!$H$1:$H$52176, Source_Data!$A$1:$A$52176, Solar_Profile!$B275, Source_Data!$F$1:$F$52176, Solar_Profile!H$3)/$A275</f>
        <v>0</v>
      </c>
      <c r="I275" s="12">
        <f>SUMIFS(Source_Data!$H$1:$H$52176, Source_Data!$A$1:$A$52176, Solar_Profile!$B275, Source_Data!$F$1:$F$52176, Solar_Profile!I$3)/$A275</f>
        <v>0</v>
      </c>
      <c r="J275" s="12">
        <f>SUMIFS(Source_Data!$H$1:$H$52176, Source_Data!$A$1:$A$52176, Solar_Profile!$B275, Source_Data!$F$1:$F$52176, Solar_Profile!J$3)/$A275</f>
        <v>8.2817954218720916E-2</v>
      </c>
      <c r="K275" s="12">
        <f>SUMIFS(Source_Data!$H$1:$H$52176, Source_Data!$A$1:$A$52176, Solar_Profile!$B275, Source_Data!$F$1:$F$52176, Solar_Profile!K$3)/$A275</f>
        <v>0.47787284077266506</v>
      </c>
      <c r="L275" s="12">
        <f>SUMIFS(Source_Data!$H$1:$H$52176, Source_Data!$A$1:$A$52176, Solar_Profile!$B275, Source_Data!$F$1:$F$52176, Solar_Profile!L$3)/$A275</f>
        <v>0.68940745659263447</v>
      </c>
      <c r="M275" s="12">
        <f>SUMIFS(Source_Data!$H$1:$H$52176, Source_Data!$A$1:$A$52176, Solar_Profile!$B275, Source_Data!$F$1:$F$52176, Solar_Profile!M$3)/$A275</f>
        <v>0.79592697063334983</v>
      </c>
      <c r="N275" s="12">
        <f>SUMIFS(Source_Data!$H$1:$H$52176, Source_Data!$A$1:$A$52176, Solar_Profile!$B275, Source_Data!$F$1:$F$52176, Solar_Profile!N$3)/$A275</f>
        <v>0.86345101235575838</v>
      </c>
      <c r="O275" s="12">
        <f>SUMIFS(Source_Data!$H$1:$H$52176, Source_Data!$A$1:$A$52176, Solar_Profile!$B275, Source_Data!$F$1:$F$52176, Solar_Profile!O$3)/$A275</f>
        <v>0.86777956339957618</v>
      </c>
      <c r="P275" s="12">
        <f>SUMIFS(Source_Data!$H$1:$H$52176, Source_Data!$A$1:$A$52176, Solar_Profile!$B275, Source_Data!$F$1:$F$52176, Solar_Profile!P$3)/$A275</f>
        <v>0.85735941592906173</v>
      </c>
      <c r="Q275" s="12">
        <f>SUMIFS(Source_Data!$H$1:$H$52176, Source_Data!$A$1:$A$52176, Solar_Profile!$B275, Source_Data!$F$1:$F$52176, Solar_Profile!Q$3)/$A275</f>
        <v>0.85099645717820283</v>
      </c>
      <c r="R275" s="12">
        <f>SUMIFS(Source_Data!$H$1:$H$52176, Source_Data!$A$1:$A$52176, Solar_Profile!$B275, Source_Data!$F$1:$F$52176, Solar_Profile!R$3)/$A275</f>
        <v>0.86343533570353326</v>
      </c>
      <c r="S275" s="12">
        <f>SUMIFS(Source_Data!$H$1:$H$52176, Source_Data!$A$1:$A$52176, Solar_Profile!$B275, Source_Data!$F$1:$F$52176, Solar_Profile!S$3)/$A275</f>
        <v>0.82051200325850504</v>
      </c>
      <c r="T275" s="12">
        <f>SUMIFS(Source_Data!$H$1:$H$52176, Source_Data!$A$1:$A$52176, Solar_Profile!$B275, Source_Data!$F$1:$F$52176, Solar_Profile!T$3)/$A275</f>
        <v>0.74361958917527582</v>
      </c>
      <c r="U275" s="12">
        <f>SUMIFS(Source_Data!$H$1:$H$52176, Source_Data!$A$1:$A$52176, Solar_Profile!$B275, Source_Data!$F$1:$F$52176, Solar_Profile!U$3)/$A275</f>
        <v>0.60034284354453316</v>
      </c>
      <c r="V275" s="12">
        <f>SUMIFS(Source_Data!$H$1:$H$52176, Source_Data!$A$1:$A$52176, Solar_Profile!$B275, Source_Data!$F$1:$F$52176, Solar_Profile!V$3)/$A275</f>
        <v>0.28569414529758369</v>
      </c>
      <c r="W275" s="12">
        <f>SUMIFS(Source_Data!$H$1:$H$52176, Source_Data!$A$1:$A$52176, Solar_Profile!$B275, Source_Data!$F$1:$F$52176, Solar_Profile!W$3)/$A275</f>
        <v>3.5080835161191717E-2</v>
      </c>
      <c r="X275" s="12">
        <f>SUMIFS(Source_Data!$H$1:$H$52176, Source_Data!$A$1:$A$52176, Solar_Profile!$B275, Source_Data!$F$1:$F$52176, Solar_Profile!X$3)/$A275</f>
        <v>0</v>
      </c>
      <c r="Y275" s="12">
        <f>SUMIFS(Source_Data!$H$1:$H$52176, Source_Data!$A$1:$A$52176, Solar_Profile!$B275, Source_Data!$F$1:$F$52176, Solar_Profile!Y$3)/$A275</f>
        <v>0</v>
      </c>
      <c r="Z275" s="12">
        <f>SUMIFS(Source_Data!$H$1:$H$52176, Source_Data!$A$1:$A$52176, Solar_Profile!$B275, Source_Data!$F$1:$F$52176, Solar_Profile!Z$3)/$A275</f>
        <v>0</v>
      </c>
      <c r="AA275" s="12">
        <f>SUMIFS(Source_Data!$H$1:$H$52176, Source_Data!$A$1:$A$52176, Solar_Profile!$B275, Source_Data!$F$1:$F$52176, Solar_Profile!AA$3)/$A275</f>
        <v>0</v>
      </c>
    </row>
    <row r="276" spans="1:27" x14ac:dyDescent="0.3">
      <c r="A276" s="16">
        <f>INDEX(Installed_Capacity!$H$5:$S$11,MATCH(YEAR(Solar_Profile!B276),Installed_Capacity!$G$5:$G$11,0),MATCH(Solar_Profile!C276,Installed_Capacity!$H$4:$S$4,0))</f>
        <v>11219.869999999997</v>
      </c>
      <c r="B276" s="1">
        <f>Date_List!A273</f>
        <v>43669</v>
      </c>
      <c r="C276" s="3">
        <f t="shared" si="5"/>
        <v>7</v>
      </c>
      <c r="D276" s="12">
        <f>SUMIFS(Source_Data!$H$1:$H$52176, Source_Data!$A$1:$A$52176, Solar_Profile!$B276, Source_Data!$F$1:$F$52176, Solar_Profile!D$3)/$A276</f>
        <v>0</v>
      </c>
      <c r="E276" s="12">
        <f>SUMIFS(Source_Data!$H$1:$H$52176, Source_Data!$A$1:$A$52176, Solar_Profile!$B276, Source_Data!$F$1:$F$52176, Solar_Profile!E$3)/$A276</f>
        <v>0</v>
      </c>
      <c r="F276" s="12">
        <f>SUMIFS(Source_Data!$H$1:$H$52176, Source_Data!$A$1:$A$52176, Solar_Profile!$B276, Source_Data!$F$1:$F$52176, Solar_Profile!F$3)/$A276</f>
        <v>0</v>
      </c>
      <c r="G276" s="12">
        <f>SUMIFS(Source_Data!$H$1:$H$52176, Source_Data!$A$1:$A$52176, Solar_Profile!$B276, Source_Data!$F$1:$F$52176, Solar_Profile!G$3)/$A276</f>
        <v>0</v>
      </c>
      <c r="H276" s="12">
        <f>SUMIFS(Source_Data!$H$1:$H$52176, Source_Data!$A$1:$A$52176, Solar_Profile!$B276, Source_Data!$F$1:$F$52176, Solar_Profile!H$3)/$A276</f>
        <v>0</v>
      </c>
      <c r="I276" s="12">
        <f>SUMIFS(Source_Data!$H$1:$H$52176, Source_Data!$A$1:$A$52176, Solar_Profile!$B276, Source_Data!$F$1:$F$52176, Solar_Profile!I$3)/$A276</f>
        <v>0</v>
      </c>
      <c r="J276" s="12">
        <f>SUMIFS(Source_Data!$H$1:$H$52176, Source_Data!$A$1:$A$52176, Solar_Profile!$B276, Source_Data!$F$1:$F$52176, Solar_Profile!J$3)/$A276</f>
        <v>2.6828578227733487E-2</v>
      </c>
      <c r="K276" s="12">
        <f>SUMIFS(Source_Data!$H$1:$H$52176, Source_Data!$A$1:$A$52176, Solar_Profile!$B276, Source_Data!$F$1:$F$52176, Solar_Profile!K$3)/$A276</f>
        <v>0.20428939640120611</v>
      </c>
      <c r="L276" s="12">
        <f>SUMIFS(Source_Data!$H$1:$H$52176, Source_Data!$A$1:$A$52176, Solar_Profile!$B276, Source_Data!$F$1:$F$52176, Solar_Profile!L$3)/$A276</f>
        <v>0.38819047457769124</v>
      </c>
      <c r="M276" s="12">
        <f>SUMIFS(Source_Data!$H$1:$H$52176, Source_Data!$A$1:$A$52176, Solar_Profile!$B276, Source_Data!$F$1:$F$52176, Solar_Profile!M$3)/$A276</f>
        <v>0.5176596591582614</v>
      </c>
      <c r="N276" s="12">
        <f>SUMIFS(Source_Data!$H$1:$H$52176, Source_Data!$A$1:$A$52176, Solar_Profile!$B276, Source_Data!$F$1:$F$52176, Solar_Profile!N$3)/$A276</f>
        <v>0.61435935532229891</v>
      </c>
      <c r="O276" s="12">
        <f>SUMIFS(Source_Data!$H$1:$H$52176, Source_Data!$A$1:$A$52176, Solar_Profile!$B276, Source_Data!$F$1:$F$52176, Solar_Profile!O$3)/$A276</f>
        <v>0.62099659799979878</v>
      </c>
      <c r="P276" s="12">
        <f>SUMIFS(Source_Data!$H$1:$H$52176, Source_Data!$A$1:$A$52176, Solar_Profile!$B276, Source_Data!$F$1:$F$52176, Solar_Profile!P$3)/$A276</f>
        <v>0.60429299002573122</v>
      </c>
      <c r="Q276" s="12">
        <f>SUMIFS(Source_Data!$H$1:$H$52176, Source_Data!$A$1:$A$52176, Solar_Profile!$B276, Source_Data!$F$1:$F$52176, Solar_Profile!Q$3)/$A276</f>
        <v>0.66974136509603066</v>
      </c>
      <c r="R276" s="12">
        <f>SUMIFS(Source_Data!$H$1:$H$52176, Source_Data!$A$1:$A$52176, Solar_Profile!$B276, Source_Data!$F$1:$F$52176, Solar_Profile!R$3)/$A276</f>
        <v>0.70787034163497453</v>
      </c>
      <c r="S276" s="12">
        <f>SUMIFS(Source_Data!$H$1:$H$52176, Source_Data!$A$1:$A$52176, Solar_Profile!$B276, Source_Data!$F$1:$F$52176, Solar_Profile!S$3)/$A276</f>
        <v>0.62342685966949718</v>
      </c>
      <c r="T276" s="12">
        <f>SUMIFS(Source_Data!$H$1:$H$52176, Source_Data!$A$1:$A$52176, Solar_Profile!$B276, Source_Data!$F$1:$F$52176, Solar_Profile!T$3)/$A276</f>
        <v>0.52982544539286114</v>
      </c>
      <c r="U276" s="12">
        <f>SUMIFS(Source_Data!$H$1:$H$52176, Source_Data!$A$1:$A$52176, Solar_Profile!$B276, Source_Data!$F$1:$F$52176, Solar_Profile!U$3)/$A276</f>
        <v>0.44621070564988735</v>
      </c>
      <c r="V276" s="12">
        <f>SUMIFS(Source_Data!$H$1:$H$52176, Source_Data!$A$1:$A$52176, Solar_Profile!$B276, Source_Data!$F$1:$F$52176, Solar_Profile!V$3)/$A276</f>
        <v>0.2515938509091461</v>
      </c>
      <c r="W276" s="12">
        <f>SUMIFS(Source_Data!$H$1:$H$52176, Source_Data!$A$1:$A$52176, Solar_Profile!$B276, Source_Data!$F$1:$F$52176, Solar_Profile!W$3)/$A276</f>
        <v>5.5293969537971492E-2</v>
      </c>
      <c r="X276" s="12">
        <f>SUMIFS(Source_Data!$H$1:$H$52176, Source_Data!$A$1:$A$52176, Solar_Profile!$B276, Source_Data!$F$1:$F$52176, Solar_Profile!X$3)/$A276</f>
        <v>3.7884717024350562E-3</v>
      </c>
      <c r="Y276" s="12">
        <f>SUMIFS(Source_Data!$H$1:$H$52176, Source_Data!$A$1:$A$52176, Solar_Profile!$B276, Source_Data!$F$1:$F$52176, Solar_Profile!Y$3)/$A276</f>
        <v>9.9931995647008416E-4</v>
      </c>
      <c r="Z276" s="12">
        <f>SUMIFS(Source_Data!$H$1:$H$52176, Source_Data!$A$1:$A$52176, Solar_Profile!$B276, Source_Data!$F$1:$F$52176, Solar_Profile!Z$3)/$A276</f>
        <v>0</v>
      </c>
      <c r="AA276" s="12">
        <f>SUMIFS(Source_Data!$H$1:$H$52176, Source_Data!$A$1:$A$52176, Solar_Profile!$B276, Source_Data!$F$1:$F$52176, Solar_Profile!AA$3)/$A276</f>
        <v>0</v>
      </c>
    </row>
    <row r="277" spans="1:27" x14ac:dyDescent="0.3">
      <c r="A277" s="16">
        <f>INDEX(Installed_Capacity!$H$5:$S$11,MATCH(YEAR(Solar_Profile!B277),Installed_Capacity!$G$5:$G$11,0),MATCH(Solar_Profile!C277,Installed_Capacity!$H$4:$S$4,0))</f>
        <v>11219.869999999997</v>
      </c>
      <c r="B277" s="1">
        <f>Date_List!A274</f>
        <v>43671</v>
      </c>
      <c r="C277" s="3">
        <f t="shared" si="5"/>
        <v>7</v>
      </c>
      <c r="D277" s="12">
        <f>SUMIFS(Source_Data!$H$1:$H$52176, Source_Data!$A$1:$A$52176, Solar_Profile!$B277, Source_Data!$F$1:$F$52176, Solar_Profile!D$3)/$A277</f>
        <v>0</v>
      </c>
      <c r="E277" s="12">
        <f>SUMIFS(Source_Data!$H$1:$H$52176, Source_Data!$A$1:$A$52176, Solar_Profile!$B277, Source_Data!$F$1:$F$52176, Solar_Profile!E$3)/$A277</f>
        <v>0</v>
      </c>
      <c r="F277" s="12">
        <f>SUMIFS(Source_Data!$H$1:$H$52176, Source_Data!$A$1:$A$52176, Solar_Profile!$B277, Source_Data!$F$1:$F$52176, Solar_Profile!F$3)/$A277</f>
        <v>0</v>
      </c>
      <c r="G277" s="12">
        <f>SUMIFS(Source_Data!$H$1:$H$52176, Source_Data!$A$1:$A$52176, Solar_Profile!$B277, Source_Data!$F$1:$F$52176, Solar_Profile!G$3)/$A277</f>
        <v>0</v>
      </c>
      <c r="H277" s="12">
        <f>SUMIFS(Source_Data!$H$1:$H$52176, Source_Data!$A$1:$A$52176, Solar_Profile!$B277, Source_Data!$F$1:$F$52176, Solar_Profile!H$3)/$A277</f>
        <v>0</v>
      </c>
      <c r="I277" s="12">
        <f>SUMIFS(Source_Data!$H$1:$H$52176, Source_Data!$A$1:$A$52176, Solar_Profile!$B277, Source_Data!$F$1:$F$52176, Solar_Profile!I$3)/$A277</f>
        <v>6.1860520665569228E-4</v>
      </c>
      <c r="J277" s="12">
        <f>SUMIFS(Source_Data!$H$1:$H$52176, Source_Data!$A$1:$A$52176, Solar_Profile!$B277, Source_Data!$F$1:$F$52176, Solar_Profile!J$3)/$A277</f>
        <v>0.10206875124221584</v>
      </c>
      <c r="K277" s="12">
        <f>SUMIFS(Source_Data!$H$1:$H$52176, Source_Data!$A$1:$A$52176, Solar_Profile!$B277, Source_Data!$F$1:$F$52176, Solar_Profile!K$3)/$A277</f>
        <v>0.24453754366137939</v>
      </c>
      <c r="L277" s="12">
        <f>SUMIFS(Source_Data!$H$1:$H$52176, Source_Data!$A$1:$A$52176, Solar_Profile!$B277, Source_Data!$F$1:$F$52176, Solar_Profile!L$3)/$A277</f>
        <v>0.37605425909569373</v>
      </c>
      <c r="M277" s="12">
        <f>SUMIFS(Source_Data!$H$1:$H$52176, Source_Data!$A$1:$A$52176, Solar_Profile!$B277, Source_Data!$F$1:$F$52176, Solar_Profile!M$3)/$A277</f>
        <v>0.47642775540180066</v>
      </c>
      <c r="N277" s="12">
        <f>SUMIFS(Source_Data!$H$1:$H$52176, Source_Data!$A$1:$A$52176, Solar_Profile!$B277, Source_Data!$F$1:$F$52176, Solar_Profile!N$3)/$A277</f>
        <v>0.57318456987469557</v>
      </c>
      <c r="O277" s="12">
        <f>SUMIFS(Source_Data!$H$1:$H$52176, Source_Data!$A$1:$A$52176, Solar_Profile!$B277, Source_Data!$F$1:$F$52176, Solar_Profile!O$3)/$A277</f>
        <v>0.58868343394353073</v>
      </c>
      <c r="P277" s="12">
        <f>SUMIFS(Source_Data!$H$1:$H$52176, Source_Data!$A$1:$A$52176, Solar_Profile!$B277, Source_Data!$F$1:$F$52176, Solar_Profile!P$3)/$A277</f>
        <v>0.57380429006753209</v>
      </c>
      <c r="Q277" s="12">
        <f>SUMIFS(Source_Data!$H$1:$H$52176, Source_Data!$A$1:$A$52176, Solar_Profile!$B277, Source_Data!$F$1:$F$52176, Solar_Profile!Q$3)/$A277</f>
        <v>0.54370485843418881</v>
      </c>
      <c r="R277" s="12">
        <f>SUMIFS(Source_Data!$H$1:$H$52176, Source_Data!$A$1:$A$52176, Solar_Profile!$B277, Source_Data!$F$1:$F$52176, Solar_Profile!R$3)/$A277</f>
        <v>0.50143125900745744</v>
      </c>
      <c r="S277" s="12">
        <f>SUMIFS(Source_Data!$H$1:$H$52176, Source_Data!$A$1:$A$52176, Solar_Profile!$B277, Source_Data!$F$1:$F$52176, Solar_Profile!S$3)/$A277</f>
        <v>0.49645377798495005</v>
      </c>
      <c r="T277" s="12">
        <f>SUMIFS(Source_Data!$H$1:$H$52176, Source_Data!$A$1:$A$52176, Solar_Profile!$B277, Source_Data!$F$1:$F$52176, Solar_Profile!T$3)/$A277</f>
        <v>0.41238869879954054</v>
      </c>
      <c r="U277" s="12">
        <f>SUMIFS(Source_Data!$H$1:$H$52176, Source_Data!$A$1:$A$52176, Solar_Profile!$B277, Source_Data!$F$1:$F$52176, Solar_Profile!U$3)/$A277</f>
        <v>0.28750264486130417</v>
      </c>
      <c r="V277" s="12">
        <f>SUMIFS(Source_Data!$H$1:$H$52176, Source_Data!$A$1:$A$52176, Solar_Profile!$B277, Source_Data!$F$1:$F$52176, Solar_Profile!V$3)/$A277</f>
        <v>0.19984292598755607</v>
      </c>
      <c r="W277" s="12">
        <f>SUMIFS(Source_Data!$H$1:$H$52176, Source_Data!$A$1:$A$52176, Solar_Profile!$B277, Source_Data!$F$1:$F$52176, Solar_Profile!W$3)/$A277</f>
        <v>5.1224559642847924E-2</v>
      </c>
      <c r="X277" s="12">
        <f>SUMIFS(Source_Data!$H$1:$H$52176, Source_Data!$A$1:$A$52176, Solar_Profile!$B277, Source_Data!$F$1:$F$52176, Solar_Profile!X$3)/$A277</f>
        <v>4.1345933598161132E-4</v>
      </c>
      <c r="Y277" s="12">
        <f>SUMIFS(Source_Data!$H$1:$H$52176, Source_Data!$A$1:$A$52176, Solar_Profile!$B277, Source_Data!$F$1:$F$52176, Solar_Profile!Y$3)/$A277</f>
        <v>0</v>
      </c>
      <c r="Z277" s="12">
        <f>SUMIFS(Source_Data!$H$1:$H$52176, Source_Data!$A$1:$A$52176, Solar_Profile!$B277, Source_Data!$F$1:$F$52176, Solar_Profile!Z$3)/$A277</f>
        <v>0</v>
      </c>
      <c r="AA277" s="12">
        <f>SUMIFS(Source_Data!$H$1:$H$52176, Source_Data!$A$1:$A$52176, Solar_Profile!$B277, Source_Data!$F$1:$F$52176, Solar_Profile!AA$3)/$A277</f>
        <v>0</v>
      </c>
    </row>
    <row r="278" spans="1:27" x14ac:dyDescent="0.3">
      <c r="A278" s="16">
        <f>INDEX(Installed_Capacity!$H$5:$S$11,MATCH(YEAR(Solar_Profile!B278),Installed_Capacity!$G$5:$G$11,0),MATCH(Solar_Profile!C278,Installed_Capacity!$H$4:$S$4,0))</f>
        <v>11219.869999999997</v>
      </c>
      <c r="B278" s="1">
        <f>Date_List!A275</f>
        <v>43673</v>
      </c>
      <c r="C278" s="3">
        <f t="shared" si="5"/>
        <v>7</v>
      </c>
      <c r="D278" s="12">
        <f>SUMIFS(Source_Data!$H$1:$H$52176, Source_Data!$A$1:$A$52176, Solar_Profile!$B278, Source_Data!$F$1:$F$52176, Solar_Profile!D$3)/$A278</f>
        <v>0</v>
      </c>
      <c r="E278" s="12">
        <f>SUMIFS(Source_Data!$H$1:$H$52176, Source_Data!$A$1:$A$52176, Solar_Profile!$B278, Source_Data!$F$1:$F$52176, Solar_Profile!E$3)/$A278</f>
        <v>0</v>
      </c>
      <c r="F278" s="12">
        <f>SUMIFS(Source_Data!$H$1:$H$52176, Source_Data!$A$1:$A$52176, Solar_Profile!$B278, Source_Data!$F$1:$F$52176, Solar_Profile!F$3)/$A278</f>
        <v>0</v>
      </c>
      <c r="G278" s="12">
        <f>SUMIFS(Source_Data!$H$1:$H$52176, Source_Data!$A$1:$A$52176, Solar_Profile!$B278, Source_Data!$F$1:$F$52176, Solar_Profile!G$3)/$A278</f>
        <v>0</v>
      </c>
      <c r="H278" s="12">
        <f>SUMIFS(Source_Data!$H$1:$H$52176, Source_Data!$A$1:$A$52176, Solar_Profile!$B278, Source_Data!$F$1:$F$52176, Solar_Profile!H$3)/$A278</f>
        <v>0</v>
      </c>
      <c r="I278" s="12">
        <f>SUMIFS(Source_Data!$H$1:$H$52176, Source_Data!$A$1:$A$52176, Solar_Profile!$B278, Source_Data!$F$1:$F$52176, Solar_Profile!I$3)/$A278</f>
        <v>0</v>
      </c>
      <c r="J278" s="12">
        <f>SUMIFS(Source_Data!$H$1:$H$52176, Source_Data!$A$1:$A$52176, Solar_Profile!$B278, Source_Data!$F$1:$F$52176, Solar_Profile!J$3)/$A278</f>
        <v>0.11721154612308346</v>
      </c>
      <c r="K278" s="12">
        <f>SUMIFS(Source_Data!$H$1:$H$52176, Source_Data!$A$1:$A$52176, Solar_Profile!$B278, Source_Data!$F$1:$F$52176, Solar_Profile!K$3)/$A278</f>
        <v>0.50009036200954216</v>
      </c>
      <c r="L278" s="12">
        <f>SUMIFS(Source_Data!$H$1:$H$52176, Source_Data!$A$1:$A$52176, Solar_Profile!$B278, Source_Data!$F$1:$F$52176, Solar_Profile!L$3)/$A278</f>
        <v>0.71345319598177181</v>
      </c>
      <c r="M278" s="12">
        <f>SUMIFS(Source_Data!$H$1:$H$52176, Source_Data!$A$1:$A$52176, Solar_Profile!$B278, Source_Data!$F$1:$F$52176, Solar_Profile!M$3)/$A278</f>
        <v>0.80102027028833689</v>
      </c>
      <c r="N278" s="12">
        <f>SUMIFS(Source_Data!$H$1:$H$52176, Source_Data!$A$1:$A$52176, Solar_Profile!$B278, Source_Data!$F$1:$F$52176, Solar_Profile!N$3)/$A278</f>
        <v>0.88086531305621207</v>
      </c>
      <c r="O278" s="12">
        <f>SUMIFS(Source_Data!$H$1:$H$52176, Source_Data!$A$1:$A$52176, Solar_Profile!$B278, Source_Data!$F$1:$F$52176, Solar_Profile!O$3)/$A278</f>
        <v>0.9011743629828155</v>
      </c>
      <c r="P278" s="12">
        <f>SUMIFS(Source_Data!$H$1:$H$52176, Source_Data!$A$1:$A$52176, Solar_Profile!$B278, Source_Data!$F$1:$F$52176, Solar_Profile!P$3)/$A278</f>
        <v>0.90660467189013794</v>
      </c>
      <c r="Q278" s="12">
        <f>SUMIFS(Source_Data!$H$1:$H$52176, Source_Data!$A$1:$A$52176, Solar_Profile!$B278, Source_Data!$F$1:$F$52176, Solar_Profile!Q$3)/$A278</f>
        <v>0.90432106878243712</v>
      </c>
      <c r="R278" s="12">
        <f>SUMIFS(Source_Data!$H$1:$H$52176, Source_Data!$A$1:$A$52176, Solar_Profile!$B278, Source_Data!$F$1:$F$52176, Solar_Profile!R$3)/$A278</f>
        <v>0.88709404297910788</v>
      </c>
      <c r="S278" s="12">
        <f>SUMIFS(Source_Data!$H$1:$H$52176, Source_Data!$A$1:$A$52176, Solar_Profile!$B278, Source_Data!$F$1:$F$52176, Solar_Profile!S$3)/$A278</f>
        <v>0.83250483472624937</v>
      </c>
      <c r="T278" s="12">
        <f>SUMIFS(Source_Data!$H$1:$H$52176, Source_Data!$A$1:$A$52176, Solar_Profile!$B278, Source_Data!$F$1:$F$52176, Solar_Profile!T$3)/$A278</f>
        <v>0.77843988299329692</v>
      </c>
      <c r="U278" s="12">
        <f>SUMIFS(Source_Data!$H$1:$H$52176, Source_Data!$A$1:$A$52176, Solar_Profile!$B278, Source_Data!$F$1:$F$52176, Solar_Profile!U$3)/$A278</f>
        <v>0.55112290605862646</v>
      </c>
      <c r="V278" s="12">
        <f>SUMIFS(Source_Data!$H$1:$H$52176, Source_Data!$A$1:$A$52176, Solar_Profile!$B278, Source_Data!$F$1:$F$52176, Solar_Profile!V$3)/$A278</f>
        <v>0.27286772930524156</v>
      </c>
      <c r="W278" s="12">
        <f>SUMIFS(Source_Data!$H$1:$H$52176, Source_Data!$A$1:$A$52176, Solar_Profile!$B278, Source_Data!$F$1:$F$52176, Solar_Profile!W$3)/$A278</f>
        <v>5.1638876386268302E-2</v>
      </c>
      <c r="X278" s="12">
        <f>SUMIFS(Source_Data!$H$1:$H$52176, Source_Data!$A$1:$A$52176, Solar_Profile!$B278, Source_Data!$F$1:$F$52176, Solar_Profile!X$3)/$A278</f>
        <v>0</v>
      </c>
      <c r="Y278" s="12">
        <f>SUMIFS(Source_Data!$H$1:$H$52176, Source_Data!$A$1:$A$52176, Solar_Profile!$B278, Source_Data!$F$1:$F$52176, Solar_Profile!Y$3)/$A278</f>
        <v>0</v>
      </c>
      <c r="Z278" s="12">
        <f>SUMIFS(Source_Data!$H$1:$H$52176, Source_Data!$A$1:$A$52176, Solar_Profile!$B278, Source_Data!$F$1:$F$52176, Solar_Profile!Z$3)/$A278</f>
        <v>0</v>
      </c>
      <c r="AA278" s="12">
        <f>SUMIFS(Source_Data!$H$1:$H$52176, Source_Data!$A$1:$A$52176, Solar_Profile!$B278, Source_Data!$F$1:$F$52176, Solar_Profile!AA$3)/$A278</f>
        <v>0</v>
      </c>
    </row>
    <row r="279" spans="1:27" x14ac:dyDescent="0.3">
      <c r="A279" s="16">
        <f>INDEX(Installed_Capacity!$H$5:$S$11,MATCH(YEAR(Solar_Profile!B279),Installed_Capacity!$G$5:$G$11,0),MATCH(Solar_Profile!C279,Installed_Capacity!$H$4:$S$4,0))</f>
        <v>11319.869999999997</v>
      </c>
      <c r="B279" s="1">
        <f>Date_List!A276</f>
        <v>43692</v>
      </c>
      <c r="C279" s="3">
        <f t="shared" si="5"/>
        <v>8</v>
      </c>
      <c r="D279" s="12">
        <f>SUMIFS(Source_Data!$H$1:$H$52176, Source_Data!$A$1:$A$52176, Solar_Profile!$B279, Source_Data!$F$1:$F$52176, Solar_Profile!D$3)/$A279</f>
        <v>0</v>
      </c>
      <c r="E279" s="12">
        <f>SUMIFS(Source_Data!$H$1:$H$52176, Source_Data!$A$1:$A$52176, Solar_Profile!$B279, Source_Data!$F$1:$F$52176, Solar_Profile!E$3)/$A279</f>
        <v>0</v>
      </c>
      <c r="F279" s="12">
        <f>SUMIFS(Source_Data!$H$1:$H$52176, Source_Data!$A$1:$A$52176, Solar_Profile!$B279, Source_Data!$F$1:$F$52176, Solar_Profile!F$3)/$A279</f>
        <v>0</v>
      </c>
      <c r="G279" s="12">
        <f>SUMIFS(Source_Data!$H$1:$H$52176, Source_Data!$A$1:$A$52176, Solar_Profile!$B279, Source_Data!$F$1:$F$52176, Solar_Profile!G$3)/$A279</f>
        <v>0</v>
      </c>
      <c r="H279" s="12">
        <f>SUMIFS(Source_Data!$H$1:$H$52176, Source_Data!$A$1:$A$52176, Solar_Profile!$B279, Source_Data!$F$1:$F$52176, Solar_Profile!H$3)/$A279</f>
        <v>0</v>
      </c>
      <c r="I279" s="12">
        <f>SUMIFS(Source_Data!$H$1:$H$52176, Source_Data!$A$1:$A$52176, Solar_Profile!$B279, Source_Data!$F$1:$F$52176, Solar_Profile!I$3)/$A279</f>
        <v>0</v>
      </c>
      <c r="J279" s="12">
        <f>SUMIFS(Source_Data!$H$1:$H$52176, Source_Data!$A$1:$A$52176, Solar_Profile!$B279, Source_Data!$F$1:$F$52176, Solar_Profile!J$3)/$A279</f>
        <v>3.9167074356861002E-2</v>
      </c>
      <c r="K279" s="12">
        <f>SUMIFS(Source_Data!$H$1:$H$52176, Source_Data!$A$1:$A$52176, Solar_Profile!$B279, Source_Data!$F$1:$F$52176, Solar_Profile!K$3)/$A279</f>
        <v>0.35805327976381363</v>
      </c>
      <c r="L279" s="12">
        <f>SUMIFS(Source_Data!$H$1:$H$52176, Source_Data!$A$1:$A$52176, Solar_Profile!$B279, Source_Data!$F$1:$F$52176, Solar_Profile!L$3)/$A279</f>
        <v>0.70167568797168178</v>
      </c>
      <c r="M279" s="12">
        <f>SUMIFS(Source_Data!$H$1:$H$52176, Source_Data!$A$1:$A$52176, Solar_Profile!$B279, Source_Data!$F$1:$F$52176, Solar_Profile!M$3)/$A279</f>
        <v>0.82766022401317341</v>
      </c>
      <c r="N279" s="12">
        <f>SUMIFS(Source_Data!$H$1:$H$52176, Source_Data!$A$1:$A$52176, Solar_Profile!$B279, Source_Data!$F$1:$F$52176, Solar_Profile!N$3)/$A279</f>
        <v>0.8808729950078934</v>
      </c>
      <c r="O279" s="12">
        <f>SUMIFS(Source_Data!$H$1:$H$52176, Source_Data!$A$1:$A$52176, Solar_Profile!$B279, Source_Data!$F$1:$F$52176, Solar_Profile!O$3)/$A279</f>
        <v>0.90198987797563079</v>
      </c>
      <c r="P279" s="12">
        <f>SUMIFS(Source_Data!$H$1:$H$52176, Source_Data!$A$1:$A$52176, Solar_Profile!$B279, Source_Data!$F$1:$F$52176, Solar_Profile!P$3)/$A279</f>
        <v>0.9074501200102123</v>
      </c>
      <c r="Q279" s="12">
        <f>SUMIFS(Source_Data!$H$1:$H$52176, Source_Data!$A$1:$A$52176, Solar_Profile!$B279, Source_Data!$F$1:$F$52176, Solar_Profile!Q$3)/$A279</f>
        <v>0.90303560199896304</v>
      </c>
      <c r="R279" s="12">
        <f>SUMIFS(Source_Data!$H$1:$H$52176, Source_Data!$A$1:$A$52176, Solar_Profile!$B279, Source_Data!$F$1:$F$52176, Solar_Profile!R$3)/$A279</f>
        <v>0.89434757289615541</v>
      </c>
      <c r="S279" s="12">
        <f>SUMIFS(Source_Data!$H$1:$H$52176, Source_Data!$A$1:$A$52176, Solar_Profile!$B279, Source_Data!$F$1:$F$52176, Solar_Profile!S$3)/$A279</f>
        <v>0.86897999535330372</v>
      </c>
      <c r="T279" s="12">
        <f>SUMIFS(Source_Data!$H$1:$H$52176, Source_Data!$A$1:$A$52176, Solar_Profile!$B279, Source_Data!$F$1:$F$52176, Solar_Profile!T$3)/$A279</f>
        <v>0.8012512210829279</v>
      </c>
      <c r="U279" s="12">
        <f>SUMIFS(Source_Data!$H$1:$H$52176, Source_Data!$A$1:$A$52176, Solar_Profile!$B279, Source_Data!$F$1:$F$52176, Solar_Profile!U$3)/$A279</f>
        <v>0.65579648087831421</v>
      </c>
      <c r="V279" s="12">
        <f>SUMIFS(Source_Data!$H$1:$H$52176, Source_Data!$A$1:$A$52176, Solar_Profile!$B279, Source_Data!$F$1:$F$52176, Solar_Profile!V$3)/$A279</f>
        <v>0.31445427730177122</v>
      </c>
      <c r="W279" s="12">
        <f>SUMIFS(Source_Data!$H$1:$H$52176, Source_Data!$A$1:$A$52176, Solar_Profile!$B279, Source_Data!$F$1:$F$52176, Solar_Profile!W$3)/$A279</f>
        <v>3.891661211657025E-2</v>
      </c>
      <c r="X279" s="12">
        <f>SUMIFS(Source_Data!$H$1:$H$52176, Source_Data!$A$1:$A$52176, Solar_Profile!$B279, Source_Data!$F$1:$F$52176, Solar_Profile!X$3)/$A279</f>
        <v>7.8227824171125653E-3</v>
      </c>
      <c r="Y279" s="12">
        <f>SUMIFS(Source_Data!$H$1:$H$52176, Source_Data!$A$1:$A$52176, Solar_Profile!$B279, Source_Data!$F$1:$F$52176, Solar_Profile!Y$3)/$A279</f>
        <v>7.9838690727013668E-3</v>
      </c>
      <c r="Z279" s="12">
        <f>SUMIFS(Source_Data!$H$1:$H$52176, Source_Data!$A$1:$A$52176, Solar_Profile!$B279, Source_Data!$F$1:$F$52176, Solar_Profile!Z$3)/$A279</f>
        <v>8.1791177813879505E-3</v>
      </c>
      <c r="AA279" s="12">
        <f>SUMIFS(Source_Data!$H$1:$H$52176, Source_Data!$A$1:$A$52176, Solar_Profile!$B279, Source_Data!$F$1:$F$52176, Solar_Profile!AA$3)/$A279</f>
        <v>8.1715540902854902E-3</v>
      </c>
    </row>
    <row r="280" spans="1:27" x14ac:dyDescent="0.3">
      <c r="A280" s="16">
        <f>INDEX(Installed_Capacity!$H$5:$S$11,MATCH(YEAR(Solar_Profile!B280),Installed_Capacity!$G$5:$G$11,0),MATCH(Solar_Profile!C280,Installed_Capacity!$H$4:$S$4,0))</f>
        <v>11319.869999999997</v>
      </c>
      <c r="B280" s="1">
        <f>Date_List!A277</f>
        <v>43691</v>
      </c>
      <c r="C280" s="3">
        <f t="shared" si="5"/>
        <v>8</v>
      </c>
      <c r="D280" s="12">
        <f>SUMIFS(Source_Data!$H$1:$H$52176, Source_Data!$A$1:$A$52176, Solar_Profile!$B280, Source_Data!$F$1:$F$52176, Solar_Profile!D$3)/$A280</f>
        <v>0</v>
      </c>
      <c r="E280" s="12">
        <f>SUMIFS(Source_Data!$H$1:$H$52176, Source_Data!$A$1:$A$52176, Solar_Profile!$B280, Source_Data!$F$1:$F$52176, Solar_Profile!E$3)/$A280</f>
        <v>0</v>
      </c>
      <c r="F280" s="12">
        <f>SUMIFS(Source_Data!$H$1:$H$52176, Source_Data!$A$1:$A$52176, Solar_Profile!$B280, Source_Data!$F$1:$F$52176, Solar_Profile!F$3)/$A280</f>
        <v>0</v>
      </c>
      <c r="G280" s="12">
        <f>SUMIFS(Source_Data!$H$1:$H$52176, Source_Data!$A$1:$A$52176, Solar_Profile!$B280, Source_Data!$F$1:$F$52176, Solar_Profile!G$3)/$A280</f>
        <v>0</v>
      </c>
      <c r="H280" s="12">
        <f>SUMIFS(Source_Data!$H$1:$H$52176, Source_Data!$A$1:$A$52176, Solar_Profile!$B280, Source_Data!$F$1:$F$52176, Solar_Profile!H$3)/$A280</f>
        <v>0</v>
      </c>
      <c r="I280" s="12">
        <f>SUMIFS(Source_Data!$H$1:$H$52176, Source_Data!$A$1:$A$52176, Solar_Profile!$B280, Source_Data!$F$1:$F$52176, Solar_Profile!I$3)/$A280</f>
        <v>0</v>
      </c>
      <c r="J280" s="12">
        <f>SUMIFS(Source_Data!$H$1:$H$52176, Source_Data!$A$1:$A$52176, Solar_Profile!$B280, Source_Data!$F$1:$F$52176, Solar_Profile!J$3)/$A280</f>
        <v>4.0978119006667049E-2</v>
      </c>
      <c r="K280" s="12">
        <f>SUMIFS(Source_Data!$H$1:$H$52176, Source_Data!$A$1:$A$52176, Solar_Profile!$B280, Source_Data!$F$1:$F$52176, Solar_Profile!K$3)/$A280</f>
        <v>0.36630409801525998</v>
      </c>
      <c r="L280" s="12">
        <f>SUMIFS(Source_Data!$H$1:$H$52176, Source_Data!$A$1:$A$52176, Solar_Profile!$B280, Source_Data!$F$1:$F$52176, Solar_Profile!L$3)/$A280</f>
        <v>0.71144110842262342</v>
      </c>
      <c r="M280" s="12">
        <f>SUMIFS(Source_Data!$H$1:$H$52176, Source_Data!$A$1:$A$52176, Solar_Profile!$B280, Source_Data!$F$1:$F$52176, Solar_Profile!M$3)/$A280</f>
        <v>0.83804019480789105</v>
      </c>
      <c r="N280" s="12">
        <f>SUMIFS(Source_Data!$H$1:$H$52176, Source_Data!$A$1:$A$52176, Solar_Profile!$B280, Source_Data!$F$1:$F$52176, Solar_Profile!N$3)/$A280</f>
        <v>0</v>
      </c>
      <c r="O280" s="12">
        <f>SUMIFS(Source_Data!$H$1:$H$52176, Source_Data!$A$1:$A$52176, Solar_Profile!$B280, Source_Data!$F$1:$F$52176, Solar_Profile!O$3)/$A280</f>
        <v>0.90545184264483625</v>
      </c>
      <c r="P280" s="12">
        <f>SUMIFS(Source_Data!$H$1:$H$52176, Source_Data!$A$1:$A$52176, Solar_Profile!$B280, Source_Data!$F$1:$F$52176, Solar_Profile!P$3)/$A280</f>
        <v>0.91756261511837167</v>
      </c>
      <c r="Q280" s="12">
        <f>SUMIFS(Source_Data!$H$1:$H$52176, Source_Data!$A$1:$A$52176, Solar_Profile!$B280, Source_Data!$F$1:$F$52176, Solar_Profile!Q$3)/$A280</f>
        <v>0.9178225385980584</v>
      </c>
      <c r="R280" s="12">
        <f>SUMIFS(Source_Data!$H$1:$H$52176, Source_Data!$A$1:$A$52176, Solar_Profile!$B280, Source_Data!$F$1:$F$52176, Solar_Profile!R$3)/$A280</f>
        <v>0.90871978035083467</v>
      </c>
      <c r="S280" s="12">
        <f>SUMIFS(Source_Data!$H$1:$H$52176, Source_Data!$A$1:$A$52176, Solar_Profile!$B280, Source_Data!$F$1:$F$52176, Solar_Profile!S$3)/$A280</f>
        <v>0.8744485078008849</v>
      </c>
      <c r="T280" s="12">
        <f>SUMIFS(Source_Data!$H$1:$H$52176, Source_Data!$A$1:$A$52176, Solar_Profile!$B280, Source_Data!$F$1:$F$52176, Solar_Profile!T$3)/$A280</f>
        <v>0.80899969522618209</v>
      </c>
      <c r="U280" s="12">
        <f>SUMIFS(Source_Data!$H$1:$H$52176, Source_Data!$A$1:$A$52176, Solar_Profile!$B280, Source_Data!$F$1:$F$52176, Solar_Profile!U$3)/$A280</f>
        <v>0.66311865330608932</v>
      </c>
      <c r="V280" s="12">
        <f>SUMIFS(Source_Data!$H$1:$H$52176, Source_Data!$A$1:$A$52176, Solar_Profile!$B280, Source_Data!$F$1:$F$52176, Solar_Profile!V$3)/$A280</f>
        <v>0.31868755383233205</v>
      </c>
      <c r="W280" s="12">
        <f>SUMIFS(Source_Data!$H$1:$H$52176, Source_Data!$A$1:$A$52176, Solar_Profile!$B280, Source_Data!$F$1:$F$52176, Solar_Profile!W$3)/$A280</f>
        <v>3.0004980622568997E-2</v>
      </c>
      <c r="X280" s="12">
        <f>SUMIFS(Source_Data!$H$1:$H$52176, Source_Data!$A$1:$A$52176, Solar_Profile!$B280, Source_Data!$F$1:$F$52176, Solar_Profile!X$3)/$A280</f>
        <v>0</v>
      </c>
      <c r="Y280" s="12">
        <f>SUMIFS(Source_Data!$H$1:$H$52176, Source_Data!$A$1:$A$52176, Solar_Profile!$B280, Source_Data!$F$1:$F$52176, Solar_Profile!Y$3)/$A280</f>
        <v>0</v>
      </c>
      <c r="Z280" s="12">
        <f>SUMIFS(Source_Data!$H$1:$H$52176, Source_Data!$A$1:$A$52176, Solar_Profile!$B280, Source_Data!$F$1:$F$52176, Solar_Profile!Z$3)/$A280</f>
        <v>0</v>
      </c>
      <c r="AA280" s="12">
        <f>SUMIFS(Source_Data!$H$1:$H$52176, Source_Data!$A$1:$A$52176, Solar_Profile!$B280, Source_Data!$F$1:$F$52176, Solar_Profile!AA$3)/$A280</f>
        <v>0</v>
      </c>
    </row>
    <row r="281" spans="1:27" x14ac:dyDescent="0.3">
      <c r="A281" s="16">
        <f>INDEX(Installed_Capacity!$H$5:$S$11,MATCH(YEAR(Solar_Profile!B281),Installed_Capacity!$G$5:$G$11,0),MATCH(Solar_Profile!C281,Installed_Capacity!$H$4:$S$4,0))</f>
        <v>11319.869999999997</v>
      </c>
      <c r="B281" s="1">
        <f>Date_List!A278</f>
        <v>43703</v>
      </c>
      <c r="C281" s="3">
        <f t="shared" si="5"/>
        <v>8</v>
      </c>
      <c r="D281" s="12">
        <f>SUMIFS(Source_Data!$H$1:$H$52176, Source_Data!$A$1:$A$52176, Solar_Profile!$B281, Source_Data!$F$1:$F$52176, Solar_Profile!D$3)/$A281</f>
        <v>7.241091107936754E-3</v>
      </c>
      <c r="E281" s="12">
        <f>SUMIFS(Source_Data!$H$1:$H$52176, Source_Data!$A$1:$A$52176, Solar_Profile!$B281, Source_Data!$F$1:$F$52176, Solar_Profile!E$3)/$A281</f>
        <v>7.2839122710773195E-3</v>
      </c>
      <c r="F281" s="12">
        <f>SUMIFS(Source_Data!$H$1:$H$52176, Source_Data!$A$1:$A$52176, Solar_Profile!$B281, Source_Data!$F$1:$F$52176, Solar_Profile!F$3)/$A281</f>
        <v>7.3081607827651749E-3</v>
      </c>
      <c r="G281" s="12">
        <f>SUMIFS(Source_Data!$H$1:$H$52176, Source_Data!$A$1:$A$52176, Solar_Profile!$B281, Source_Data!$F$1:$F$52176, Solar_Profile!G$3)/$A281</f>
        <v>7.2076878974758566E-3</v>
      </c>
      <c r="H281" s="12">
        <f>SUMIFS(Source_Data!$H$1:$H$52176, Source_Data!$A$1:$A$52176, Solar_Profile!$B281, Source_Data!$F$1:$F$52176, Solar_Profile!H$3)/$A281</f>
        <v>7.1342736268172708E-3</v>
      </c>
      <c r="I281" s="12">
        <f>SUMIFS(Source_Data!$H$1:$H$52176, Source_Data!$A$1:$A$52176, Solar_Profile!$B281, Source_Data!$F$1:$F$52176, Solar_Profile!I$3)/$A281</f>
        <v>7.07944879225645E-3</v>
      </c>
      <c r="J281" s="12">
        <f>SUMIFS(Source_Data!$H$1:$H$52176, Source_Data!$A$1:$A$52176, Solar_Profile!$B281, Source_Data!$F$1:$F$52176, Solar_Profile!J$3)/$A281</f>
        <v>2.4706168887098531E-2</v>
      </c>
      <c r="K281" s="12">
        <f>SUMIFS(Source_Data!$H$1:$H$52176, Source_Data!$A$1:$A$52176, Solar_Profile!$B281, Source_Data!$F$1:$F$52176, Solar_Profile!K$3)/$A281</f>
        <v>0.25475487174322681</v>
      </c>
      <c r="L281" s="12">
        <f>SUMIFS(Source_Data!$H$1:$H$52176, Source_Data!$A$1:$A$52176, Solar_Profile!$B281, Source_Data!$F$1:$F$52176, Solar_Profile!L$3)/$A281</f>
        <v>0.53626516028894333</v>
      </c>
      <c r="M281" s="12">
        <f>SUMIFS(Source_Data!$H$1:$H$52176, Source_Data!$A$1:$A$52176, Solar_Profile!$B281, Source_Data!$F$1:$F$52176, Solar_Profile!M$3)/$A281</f>
        <v>0.71964455952232687</v>
      </c>
      <c r="N281" s="12">
        <f>SUMIFS(Source_Data!$H$1:$H$52176, Source_Data!$A$1:$A$52176, Solar_Profile!$B281, Source_Data!$F$1:$F$52176, Solar_Profile!N$3)/$A281</f>
        <v>0.81621826222385963</v>
      </c>
      <c r="O281" s="12">
        <f>SUMIFS(Source_Data!$H$1:$H$52176, Source_Data!$A$1:$A$52176, Solar_Profile!$B281, Source_Data!$F$1:$F$52176, Solar_Profile!O$3)/$A281</f>
        <v>0.86573295894740854</v>
      </c>
      <c r="P281" s="12">
        <f>SUMIFS(Source_Data!$H$1:$H$52176, Source_Data!$A$1:$A$52176, Solar_Profile!$B281, Source_Data!$F$1:$F$52176, Solar_Profile!P$3)/$A281</f>
        <v>0.87368144422153282</v>
      </c>
      <c r="Q281" s="12">
        <f>SUMIFS(Source_Data!$H$1:$H$52176, Source_Data!$A$1:$A$52176, Solar_Profile!$B281, Source_Data!$F$1:$F$52176, Solar_Profile!Q$3)/$A281</f>
        <v>0.85793673072217291</v>
      </c>
      <c r="R281" s="12">
        <f>SUMIFS(Source_Data!$H$1:$H$52176, Source_Data!$A$1:$A$52176, Solar_Profile!$B281, Source_Data!$F$1:$F$52176, Solar_Profile!R$3)/$A281</f>
        <v>0.84211887504008465</v>
      </c>
      <c r="S281" s="12">
        <f>SUMIFS(Source_Data!$H$1:$H$52176, Source_Data!$A$1:$A$52176, Solar_Profile!$B281, Source_Data!$F$1:$F$52176, Solar_Profile!S$3)/$A281</f>
        <v>0.81986826792180489</v>
      </c>
      <c r="T281" s="12">
        <f>SUMIFS(Source_Data!$H$1:$H$52176, Source_Data!$A$1:$A$52176, Solar_Profile!$B281, Source_Data!$F$1:$F$52176, Solar_Profile!T$3)/$A281</f>
        <v>0.73918720886370615</v>
      </c>
      <c r="U281" s="12">
        <f>SUMIFS(Source_Data!$H$1:$H$52176, Source_Data!$A$1:$A$52176, Solar_Profile!$B281, Source_Data!$F$1:$F$52176, Solar_Profile!U$3)/$A281</f>
        <v>0.53761411924341906</v>
      </c>
      <c r="V281" s="12">
        <f>SUMIFS(Source_Data!$H$1:$H$52176, Source_Data!$A$1:$A$52176, Solar_Profile!$B281, Source_Data!$F$1:$F$52176, Solar_Profile!V$3)/$A281</f>
        <v>0.19980478486060357</v>
      </c>
      <c r="W281" s="12">
        <f>SUMIFS(Source_Data!$H$1:$H$52176, Source_Data!$A$1:$A$52176, Solar_Profile!$B281, Source_Data!$F$1:$F$52176, Solar_Profile!W$3)/$A281</f>
        <v>9.8774941761698692E-3</v>
      </c>
      <c r="X281" s="12">
        <f>SUMIFS(Source_Data!$H$1:$H$52176, Source_Data!$A$1:$A$52176, Solar_Profile!$B281, Source_Data!$F$1:$F$52176, Solar_Profile!X$3)/$A281</f>
        <v>5.3948146047613635E-4</v>
      </c>
      <c r="Y281" s="12">
        <f>SUMIFS(Source_Data!$H$1:$H$52176, Source_Data!$A$1:$A$52176, Solar_Profile!$B281, Source_Data!$F$1:$F$52176, Solar_Profile!Y$3)/$A281</f>
        <v>7.8747017412744149E-4</v>
      </c>
      <c r="Z281" s="12">
        <f>SUMIFS(Source_Data!$H$1:$H$52176, Source_Data!$A$1:$A$52176, Solar_Profile!$B281, Source_Data!$F$1:$F$52176, Solar_Profile!Z$3)/$A281</f>
        <v>8.0666120724001266E-4</v>
      </c>
      <c r="AA281" s="12">
        <f>SUMIFS(Source_Data!$H$1:$H$52176, Source_Data!$A$1:$A$52176, Solar_Profile!$B281, Source_Data!$F$1:$F$52176, Solar_Profile!AA$3)/$A281</f>
        <v>7.7218731310518601E-4</v>
      </c>
    </row>
    <row r="282" spans="1:27" x14ac:dyDescent="0.3">
      <c r="A282" s="16">
        <f>INDEX(Installed_Capacity!$H$5:$S$11,MATCH(YEAR(Solar_Profile!B282),Installed_Capacity!$G$5:$G$11,0),MATCH(Solar_Profile!C282,Installed_Capacity!$H$4:$S$4,0))</f>
        <v>11319.869999999997</v>
      </c>
      <c r="B282" s="1">
        <f>Date_List!A279</f>
        <v>43704</v>
      </c>
      <c r="C282" s="3">
        <f t="shared" si="5"/>
        <v>8</v>
      </c>
      <c r="D282" s="12">
        <f>SUMIFS(Source_Data!$H$1:$H$52176, Source_Data!$A$1:$A$52176, Solar_Profile!$B282, Source_Data!$F$1:$F$52176, Solar_Profile!D$3)/$A282</f>
        <v>8.6648786602673013E-4</v>
      </c>
      <c r="E282" s="12">
        <f>SUMIFS(Source_Data!$H$1:$H$52176, Source_Data!$A$1:$A$52176, Solar_Profile!$B282, Source_Data!$F$1:$F$52176, Solar_Profile!E$3)/$A282</f>
        <v>9.5830252467563699E-4</v>
      </c>
      <c r="F282" s="12">
        <f>SUMIFS(Source_Data!$H$1:$H$52176, Source_Data!$A$1:$A$52176, Solar_Profile!$B282, Source_Data!$F$1:$F$52176, Solar_Profile!F$3)/$A282</f>
        <v>1.0015168018713998E-3</v>
      </c>
      <c r="G282" s="12">
        <f>SUMIFS(Source_Data!$H$1:$H$52176, Source_Data!$A$1:$A$52176, Solar_Profile!$B282, Source_Data!$F$1:$F$52176, Solar_Profile!G$3)/$A282</f>
        <v>9.889557035548998E-4</v>
      </c>
      <c r="H282" s="12">
        <f>SUMIFS(Source_Data!$H$1:$H$52176, Source_Data!$A$1:$A$52176, Solar_Profile!$B282, Source_Data!$F$1:$F$52176, Solar_Profile!H$3)/$A282</f>
        <v>8.3989480444563434E-4</v>
      </c>
      <c r="I282" s="12">
        <f>SUMIFS(Source_Data!$H$1:$H$52176, Source_Data!$A$1:$A$52176, Solar_Profile!$B282, Source_Data!$F$1:$F$52176, Solar_Profile!I$3)/$A282</f>
        <v>6.635005525681834E-4</v>
      </c>
      <c r="J282" s="12">
        <f>SUMIFS(Source_Data!$H$1:$H$52176, Source_Data!$A$1:$A$52176, Solar_Profile!$B282, Source_Data!$F$1:$F$52176, Solar_Profile!J$3)/$A282</f>
        <v>2.1965310555686599E-2</v>
      </c>
      <c r="K282" s="12">
        <f>SUMIFS(Source_Data!$H$1:$H$52176, Source_Data!$A$1:$A$52176, Solar_Profile!$B282, Source_Data!$F$1:$F$52176, Solar_Profile!K$3)/$A282</f>
        <v>0.28076592045668375</v>
      </c>
      <c r="L282" s="12">
        <f>SUMIFS(Source_Data!$H$1:$H$52176, Source_Data!$A$1:$A$52176, Solar_Profile!$B282, Source_Data!$F$1:$F$52176, Solar_Profile!L$3)/$A282</f>
        <v>0.64076470312821632</v>
      </c>
      <c r="M282" s="12">
        <f>SUMIFS(Source_Data!$H$1:$H$52176, Source_Data!$A$1:$A$52176, Solar_Profile!$B282, Source_Data!$F$1:$F$52176, Solar_Profile!M$3)/$A282</f>
        <v>0.79539112198284978</v>
      </c>
      <c r="N282" s="12">
        <f>SUMIFS(Source_Data!$H$1:$H$52176, Source_Data!$A$1:$A$52176, Solar_Profile!$B282, Source_Data!$F$1:$F$52176, Solar_Profile!N$3)/$A282</f>
        <v>0.84931519178223791</v>
      </c>
      <c r="O282" s="12">
        <f>SUMIFS(Source_Data!$H$1:$H$52176, Source_Data!$A$1:$A$52176, Solar_Profile!$B282, Source_Data!$F$1:$F$52176, Solar_Profile!O$3)/$A282</f>
        <v>0.87885376952208838</v>
      </c>
      <c r="P282" s="12">
        <f>SUMIFS(Source_Data!$H$1:$H$52176, Source_Data!$A$1:$A$52176, Solar_Profile!$B282, Source_Data!$F$1:$F$52176, Solar_Profile!P$3)/$A282</f>
        <v>0.89192285865473742</v>
      </c>
      <c r="Q282" s="12">
        <f>SUMIFS(Source_Data!$H$1:$H$52176, Source_Data!$A$1:$A$52176, Solar_Profile!$B282, Source_Data!$F$1:$F$52176, Solar_Profile!Q$3)/$A282</f>
        <v>0.87683060582851235</v>
      </c>
      <c r="R282" s="12">
        <f>SUMIFS(Source_Data!$H$1:$H$52176, Source_Data!$A$1:$A$52176, Solar_Profile!$B282, Source_Data!$F$1:$F$52176, Solar_Profile!R$3)/$A282</f>
        <v>0.85060069771119295</v>
      </c>
      <c r="S282" s="12">
        <f>SUMIFS(Source_Data!$H$1:$H$52176, Source_Data!$A$1:$A$52176, Solar_Profile!$B282, Source_Data!$F$1:$F$52176, Solar_Profile!S$3)/$A282</f>
        <v>0.83524209907004265</v>
      </c>
      <c r="T282" s="12">
        <f>SUMIFS(Source_Data!$H$1:$H$52176, Source_Data!$A$1:$A$52176, Solar_Profile!$B282, Source_Data!$F$1:$F$52176, Solar_Profile!T$3)/$A282</f>
        <v>0.74550629556699877</v>
      </c>
      <c r="U282" s="12">
        <f>SUMIFS(Source_Data!$H$1:$H$52176, Source_Data!$A$1:$A$52176, Solar_Profile!$B282, Source_Data!$F$1:$F$52176, Solar_Profile!U$3)/$A282</f>
        <v>0.54268968283204677</v>
      </c>
      <c r="V282" s="12">
        <f>SUMIFS(Source_Data!$H$1:$H$52176, Source_Data!$A$1:$A$52176, Solar_Profile!$B282, Source_Data!$F$1:$F$52176, Solar_Profile!V$3)/$A282</f>
        <v>0.19710329535586546</v>
      </c>
      <c r="W282" s="12">
        <f>SUMIFS(Source_Data!$H$1:$H$52176, Source_Data!$A$1:$A$52176, Solar_Profile!$B282, Source_Data!$F$1:$F$52176, Solar_Profile!W$3)/$A282</f>
        <v>1.3073574166487781E-2</v>
      </c>
      <c r="X282" s="12">
        <f>SUMIFS(Source_Data!$H$1:$H$52176, Source_Data!$A$1:$A$52176, Solar_Profile!$B282, Source_Data!$F$1:$F$52176, Solar_Profile!X$3)/$A282</f>
        <v>0</v>
      </c>
      <c r="Y282" s="12">
        <f>SUMIFS(Source_Data!$H$1:$H$52176, Source_Data!$A$1:$A$52176, Solar_Profile!$B282, Source_Data!$F$1:$F$52176, Solar_Profile!Y$3)/$A282</f>
        <v>0</v>
      </c>
      <c r="Z282" s="12">
        <f>SUMIFS(Source_Data!$H$1:$H$52176, Source_Data!$A$1:$A$52176, Solar_Profile!$B282, Source_Data!$F$1:$F$52176, Solar_Profile!Z$3)/$A282</f>
        <v>0</v>
      </c>
      <c r="AA282" s="12">
        <f>SUMIFS(Source_Data!$H$1:$H$52176, Source_Data!$A$1:$A$52176, Solar_Profile!$B282, Source_Data!$F$1:$F$52176, Solar_Profile!AA$3)/$A282</f>
        <v>0</v>
      </c>
    </row>
    <row r="283" spans="1:27" x14ac:dyDescent="0.3">
      <c r="A283" s="16">
        <f>INDEX(Installed_Capacity!$H$5:$S$11,MATCH(YEAR(Solar_Profile!B283),Installed_Capacity!$G$5:$G$11,0),MATCH(Solar_Profile!C283,Installed_Capacity!$H$4:$S$4,0))</f>
        <v>11319.869999999997</v>
      </c>
      <c r="B283" s="1">
        <f>Date_List!A280</f>
        <v>43683</v>
      </c>
      <c r="C283" s="3">
        <f t="shared" si="5"/>
        <v>8</v>
      </c>
      <c r="D283" s="12">
        <f>SUMIFS(Source_Data!$H$1:$H$52176, Source_Data!$A$1:$A$52176, Solar_Profile!$B283, Source_Data!$F$1:$F$52176, Solar_Profile!D$3)/$A283</f>
        <v>0</v>
      </c>
      <c r="E283" s="12">
        <f>SUMIFS(Source_Data!$H$1:$H$52176, Source_Data!$A$1:$A$52176, Solar_Profile!$B283, Source_Data!$F$1:$F$52176, Solar_Profile!E$3)/$A283</f>
        <v>0</v>
      </c>
      <c r="F283" s="12">
        <f>SUMIFS(Source_Data!$H$1:$H$52176, Source_Data!$A$1:$A$52176, Solar_Profile!$B283, Source_Data!$F$1:$F$52176, Solar_Profile!F$3)/$A283</f>
        <v>0</v>
      </c>
      <c r="G283" s="12">
        <f>SUMIFS(Source_Data!$H$1:$H$52176, Source_Data!$A$1:$A$52176, Solar_Profile!$B283, Source_Data!$F$1:$F$52176, Solar_Profile!G$3)/$A283</f>
        <v>0</v>
      </c>
      <c r="H283" s="12">
        <f>SUMIFS(Source_Data!$H$1:$H$52176, Source_Data!$A$1:$A$52176, Solar_Profile!$B283, Source_Data!$F$1:$F$52176, Solar_Profile!H$3)/$A283</f>
        <v>0</v>
      </c>
      <c r="I283" s="12">
        <f>SUMIFS(Source_Data!$H$1:$H$52176, Source_Data!$A$1:$A$52176, Solar_Profile!$B283, Source_Data!$F$1:$F$52176, Solar_Profile!I$3)/$A283</f>
        <v>0</v>
      </c>
      <c r="J283" s="12">
        <f>SUMIFS(Source_Data!$H$1:$H$52176, Source_Data!$A$1:$A$52176, Solar_Profile!$B283, Source_Data!$F$1:$F$52176, Solar_Profile!J$3)/$A283</f>
        <v>1.4611779110537491E-2</v>
      </c>
      <c r="K283" s="12">
        <f>SUMIFS(Source_Data!$H$1:$H$52176, Source_Data!$A$1:$A$52176, Solar_Profile!$B283, Source_Data!$F$1:$F$52176, Solar_Profile!K$3)/$A283</f>
        <v>0.18548322816428106</v>
      </c>
      <c r="L283" s="12">
        <f>SUMIFS(Source_Data!$H$1:$H$52176, Source_Data!$A$1:$A$52176, Solar_Profile!$B283, Source_Data!$F$1:$F$52176, Solar_Profile!L$3)/$A283</f>
        <v>0.46219225220784349</v>
      </c>
      <c r="M283" s="12">
        <f>SUMIFS(Source_Data!$H$1:$H$52176, Source_Data!$A$1:$A$52176, Solar_Profile!$B283, Source_Data!$F$1:$F$52176, Solar_Profile!M$3)/$A283</f>
        <v>0.51700498592298327</v>
      </c>
      <c r="N283" s="12">
        <f>SUMIFS(Source_Data!$H$1:$H$52176, Source_Data!$A$1:$A$52176, Solar_Profile!$B283, Source_Data!$F$1:$F$52176, Solar_Profile!N$3)/$A283</f>
        <v>0.55887619999169613</v>
      </c>
      <c r="O283" s="12">
        <f>SUMIFS(Source_Data!$H$1:$H$52176, Source_Data!$A$1:$A$52176, Solar_Profile!$B283, Source_Data!$F$1:$F$52176, Solar_Profile!O$3)/$A283</f>
        <v>0.64691148043219593</v>
      </c>
      <c r="P283" s="12">
        <f>SUMIFS(Source_Data!$H$1:$H$52176, Source_Data!$A$1:$A$52176, Solar_Profile!$B283, Source_Data!$F$1:$F$52176, Solar_Profile!P$3)/$A283</f>
        <v>0.66511584231974419</v>
      </c>
      <c r="Q283" s="12">
        <f>SUMIFS(Source_Data!$H$1:$H$52176, Source_Data!$A$1:$A$52176, Solar_Profile!$B283, Source_Data!$F$1:$F$52176, Solar_Profile!Q$3)/$A283</f>
        <v>0.69652224451340894</v>
      </c>
      <c r="R283" s="12">
        <f>SUMIFS(Source_Data!$H$1:$H$52176, Source_Data!$A$1:$A$52176, Solar_Profile!$B283, Source_Data!$F$1:$F$52176, Solar_Profile!R$3)/$A283</f>
        <v>0.6581886390921452</v>
      </c>
      <c r="S283" s="12">
        <f>SUMIFS(Source_Data!$H$1:$H$52176, Source_Data!$A$1:$A$52176, Solar_Profile!$B283, Source_Data!$F$1:$F$52176, Solar_Profile!S$3)/$A283</f>
        <v>0.62041318142346169</v>
      </c>
      <c r="T283" s="12">
        <f>SUMIFS(Source_Data!$H$1:$H$52176, Source_Data!$A$1:$A$52176, Solar_Profile!$B283, Source_Data!$F$1:$F$52176, Solar_Profile!T$3)/$A283</f>
        <v>0.56801290474183908</v>
      </c>
      <c r="U283" s="12">
        <f>SUMIFS(Source_Data!$H$1:$H$52176, Source_Data!$A$1:$A$52176, Solar_Profile!$B283, Source_Data!$F$1:$F$52176, Solar_Profile!U$3)/$A283</f>
        <v>0.41584960427990786</v>
      </c>
      <c r="V283" s="12">
        <f>SUMIFS(Source_Data!$H$1:$H$52176, Source_Data!$A$1:$A$52176, Solar_Profile!$B283, Source_Data!$F$1:$F$52176, Solar_Profile!V$3)/$A283</f>
        <v>0.13252047505845918</v>
      </c>
      <c r="W283" s="12">
        <f>SUMIFS(Source_Data!$H$1:$H$52176, Source_Data!$A$1:$A$52176, Solar_Profile!$B283, Source_Data!$F$1:$F$52176, Solar_Profile!W$3)/$A283</f>
        <v>9.772784493108139E-3</v>
      </c>
      <c r="X283" s="12">
        <f>SUMIFS(Source_Data!$H$1:$H$52176, Source_Data!$A$1:$A$52176, Solar_Profile!$B283, Source_Data!$F$1:$F$52176, Solar_Profile!X$3)/$A283</f>
        <v>0</v>
      </c>
      <c r="Y283" s="12">
        <f>SUMIFS(Source_Data!$H$1:$H$52176, Source_Data!$A$1:$A$52176, Solar_Profile!$B283, Source_Data!$F$1:$F$52176, Solar_Profile!Y$3)/$A283</f>
        <v>0</v>
      </c>
      <c r="Z283" s="12">
        <f>SUMIFS(Source_Data!$H$1:$H$52176, Source_Data!$A$1:$A$52176, Solar_Profile!$B283, Source_Data!$F$1:$F$52176, Solar_Profile!Z$3)/$A283</f>
        <v>0</v>
      </c>
      <c r="AA283" s="12">
        <f>SUMIFS(Source_Data!$H$1:$H$52176, Source_Data!$A$1:$A$52176, Solar_Profile!$B283, Source_Data!$F$1:$F$52176, Solar_Profile!AA$3)/$A283</f>
        <v>0</v>
      </c>
    </row>
    <row r="284" spans="1:27" x14ac:dyDescent="0.3">
      <c r="A284" s="16">
        <f>INDEX(Installed_Capacity!$H$5:$S$11,MATCH(YEAR(Solar_Profile!B284),Installed_Capacity!$G$5:$G$11,0),MATCH(Solar_Profile!C284,Installed_Capacity!$H$4:$S$4,0))</f>
        <v>11339.869999999997</v>
      </c>
      <c r="B284" s="1">
        <f>Date_List!A281</f>
        <v>43711</v>
      </c>
      <c r="C284" s="3">
        <f t="shared" si="5"/>
        <v>9</v>
      </c>
      <c r="D284" s="12">
        <f>SUMIFS(Source_Data!$H$1:$H$52176, Source_Data!$A$1:$A$52176, Solar_Profile!$B284, Source_Data!$F$1:$F$52176, Solar_Profile!D$3)/$A284</f>
        <v>0</v>
      </c>
      <c r="E284" s="12">
        <f>SUMIFS(Source_Data!$H$1:$H$52176, Source_Data!$A$1:$A$52176, Solar_Profile!$B284, Source_Data!$F$1:$F$52176, Solar_Profile!E$3)/$A284</f>
        <v>0</v>
      </c>
      <c r="F284" s="12">
        <f>SUMIFS(Source_Data!$H$1:$H$52176, Source_Data!$A$1:$A$52176, Solar_Profile!$B284, Source_Data!$F$1:$F$52176, Solar_Profile!F$3)/$A284</f>
        <v>0</v>
      </c>
      <c r="G284" s="12">
        <f>SUMIFS(Source_Data!$H$1:$H$52176, Source_Data!$A$1:$A$52176, Solar_Profile!$B284, Source_Data!$F$1:$F$52176, Solar_Profile!G$3)/$A284</f>
        <v>0</v>
      </c>
      <c r="H284" s="12">
        <f>SUMIFS(Source_Data!$H$1:$H$52176, Source_Data!$A$1:$A$52176, Solar_Profile!$B284, Source_Data!$F$1:$F$52176, Solar_Profile!H$3)/$A284</f>
        <v>0</v>
      </c>
      <c r="I284" s="12">
        <f>SUMIFS(Source_Data!$H$1:$H$52176, Source_Data!$A$1:$A$52176, Solar_Profile!$B284, Source_Data!$F$1:$F$52176, Solar_Profile!I$3)/$A284</f>
        <v>0</v>
      </c>
      <c r="J284" s="12">
        <f>SUMIFS(Source_Data!$H$1:$H$52176, Source_Data!$A$1:$A$52176, Solar_Profile!$B284, Source_Data!$F$1:$F$52176, Solar_Profile!J$3)/$A284</f>
        <v>1.0968238612964702E-2</v>
      </c>
      <c r="K284" s="12">
        <f>SUMIFS(Source_Data!$H$1:$H$52176, Source_Data!$A$1:$A$52176, Solar_Profile!$B284, Source_Data!$F$1:$F$52176, Solar_Profile!K$3)/$A284</f>
        <v>0.2397386989445206</v>
      </c>
      <c r="L284" s="12">
        <f>SUMIFS(Source_Data!$H$1:$H$52176, Source_Data!$A$1:$A$52176, Solar_Profile!$B284, Source_Data!$F$1:$F$52176, Solar_Profile!L$3)/$A284</f>
        <v>0.60705336480929695</v>
      </c>
      <c r="M284" s="12">
        <f>SUMIFS(Source_Data!$H$1:$H$52176, Source_Data!$A$1:$A$52176, Solar_Profile!$B284, Source_Data!$F$1:$F$52176, Solar_Profile!M$3)/$A284</f>
        <v>0.75345264628254138</v>
      </c>
      <c r="N284" s="12">
        <f>SUMIFS(Source_Data!$H$1:$H$52176, Source_Data!$A$1:$A$52176, Solar_Profile!$B284, Source_Data!$F$1:$F$52176, Solar_Profile!N$3)/$A284</f>
        <v>0.8368333287771379</v>
      </c>
      <c r="O284" s="12">
        <f>SUMIFS(Source_Data!$H$1:$H$52176, Source_Data!$A$1:$A$52176, Solar_Profile!$B284, Source_Data!$F$1:$F$52176, Solar_Profile!O$3)/$A284</f>
        <v>0.87465856839628697</v>
      </c>
      <c r="P284" s="12">
        <f>SUMIFS(Source_Data!$H$1:$H$52176, Source_Data!$A$1:$A$52176, Solar_Profile!$B284, Source_Data!$F$1:$F$52176, Solar_Profile!P$3)/$A284</f>
        <v>0.8473587977639957</v>
      </c>
      <c r="Q284" s="12">
        <f>SUMIFS(Source_Data!$H$1:$H$52176, Source_Data!$A$1:$A$52176, Solar_Profile!$B284, Source_Data!$F$1:$F$52176, Solar_Profile!Q$3)/$A284</f>
        <v>0.82975294602142724</v>
      </c>
      <c r="R284" s="12">
        <f>SUMIFS(Source_Data!$H$1:$H$52176, Source_Data!$A$1:$A$52176, Solar_Profile!$B284, Source_Data!$F$1:$F$52176, Solar_Profile!R$3)/$A284</f>
        <v>0.7978632956109728</v>
      </c>
      <c r="S284" s="12">
        <f>SUMIFS(Source_Data!$H$1:$H$52176, Source_Data!$A$1:$A$52176, Solar_Profile!$B284, Source_Data!$F$1:$F$52176, Solar_Profile!S$3)/$A284</f>
        <v>0.72746737572829334</v>
      </c>
      <c r="T284" s="12">
        <f>SUMIFS(Source_Data!$H$1:$H$52176, Source_Data!$A$1:$A$52176, Solar_Profile!$B284, Source_Data!$F$1:$F$52176, Solar_Profile!T$3)/$A284</f>
        <v>0.65449756037767648</v>
      </c>
      <c r="U284" s="12">
        <f>SUMIFS(Source_Data!$H$1:$H$52176, Source_Data!$A$1:$A$52176, Solar_Profile!$B284, Source_Data!$F$1:$F$52176, Solar_Profile!U$3)/$A284</f>
        <v>0.47987924200189253</v>
      </c>
      <c r="V284" s="12">
        <f>SUMIFS(Source_Data!$H$1:$H$52176, Source_Data!$A$1:$A$52176, Solar_Profile!$B284, Source_Data!$F$1:$F$52176, Solar_Profile!V$3)/$A284</f>
        <v>0.1533340576214719</v>
      </c>
      <c r="W284" s="12">
        <f>SUMIFS(Source_Data!$H$1:$H$52176, Source_Data!$A$1:$A$52176, Solar_Profile!$B284, Source_Data!$F$1:$F$52176, Solar_Profile!W$3)/$A284</f>
        <v>1.9251179246322934E-2</v>
      </c>
      <c r="X284" s="12">
        <f>SUMIFS(Source_Data!$H$1:$H$52176, Source_Data!$A$1:$A$52176, Solar_Profile!$B284, Source_Data!$F$1:$F$52176, Solar_Profile!X$3)/$A284</f>
        <v>5.2477815001406554E-3</v>
      </c>
      <c r="Y284" s="12">
        <f>SUMIFS(Source_Data!$H$1:$H$52176, Source_Data!$A$1:$A$52176, Solar_Profile!$B284, Source_Data!$F$1:$F$52176, Solar_Profile!Y$3)/$A284</f>
        <v>0</v>
      </c>
      <c r="Z284" s="12">
        <f>SUMIFS(Source_Data!$H$1:$H$52176, Source_Data!$A$1:$A$52176, Solar_Profile!$B284, Source_Data!$F$1:$F$52176, Solar_Profile!Z$3)/$A284</f>
        <v>0</v>
      </c>
      <c r="AA284" s="12">
        <f>SUMIFS(Source_Data!$H$1:$H$52176, Source_Data!$A$1:$A$52176, Solar_Profile!$B284, Source_Data!$F$1:$F$52176, Solar_Profile!AA$3)/$A284</f>
        <v>0</v>
      </c>
    </row>
    <row r="285" spans="1:27" x14ac:dyDescent="0.3">
      <c r="A285" s="16">
        <f>INDEX(Installed_Capacity!$H$5:$S$11,MATCH(YEAR(Solar_Profile!B285),Installed_Capacity!$G$5:$G$11,0),MATCH(Solar_Profile!C285,Installed_Capacity!$H$4:$S$4,0))</f>
        <v>11339.869999999997</v>
      </c>
      <c r="B285" s="1">
        <f>Date_List!A282</f>
        <v>43712</v>
      </c>
      <c r="C285" s="3">
        <f t="shared" si="5"/>
        <v>9</v>
      </c>
      <c r="D285" s="12">
        <f>SUMIFS(Source_Data!$H$1:$H$52176, Source_Data!$A$1:$A$52176, Solar_Profile!$B285, Source_Data!$F$1:$F$52176, Solar_Profile!D$3)/$A285</f>
        <v>0</v>
      </c>
      <c r="E285" s="12">
        <f>SUMIFS(Source_Data!$H$1:$H$52176, Source_Data!$A$1:$A$52176, Solar_Profile!$B285, Source_Data!$F$1:$F$52176, Solar_Profile!E$3)/$A285</f>
        <v>0</v>
      </c>
      <c r="F285" s="12">
        <f>SUMIFS(Source_Data!$H$1:$H$52176, Source_Data!$A$1:$A$52176, Solar_Profile!$B285, Source_Data!$F$1:$F$52176, Solar_Profile!F$3)/$A285</f>
        <v>0</v>
      </c>
      <c r="G285" s="12">
        <f>SUMIFS(Source_Data!$H$1:$H$52176, Source_Data!$A$1:$A$52176, Solar_Profile!$B285, Source_Data!$F$1:$F$52176, Solar_Profile!G$3)/$A285</f>
        <v>0</v>
      </c>
      <c r="H285" s="12">
        <f>SUMIFS(Source_Data!$H$1:$H$52176, Source_Data!$A$1:$A$52176, Solar_Profile!$B285, Source_Data!$F$1:$F$52176, Solar_Profile!H$3)/$A285</f>
        <v>0</v>
      </c>
      <c r="I285" s="12">
        <f>SUMIFS(Source_Data!$H$1:$H$52176, Source_Data!$A$1:$A$52176, Solar_Profile!$B285, Source_Data!$F$1:$F$52176, Solar_Profile!I$3)/$A285</f>
        <v>0</v>
      </c>
      <c r="J285" s="12">
        <f>SUMIFS(Source_Data!$H$1:$H$52176, Source_Data!$A$1:$A$52176, Solar_Profile!$B285, Source_Data!$F$1:$F$52176, Solar_Profile!J$3)/$A285</f>
        <v>1.2246285010321992E-2</v>
      </c>
      <c r="K285" s="12">
        <f>SUMIFS(Source_Data!$H$1:$H$52176, Source_Data!$A$1:$A$52176, Solar_Profile!$B285, Source_Data!$F$1:$F$52176, Solar_Profile!K$3)/$A285</f>
        <v>0.24538542858075099</v>
      </c>
      <c r="L285" s="12">
        <f>SUMIFS(Source_Data!$H$1:$H$52176, Source_Data!$A$1:$A$52176, Solar_Profile!$B285, Source_Data!$F$1:$F$52176, Solar_Profile!L$3)/$A285</f>
        <v>0.60905121575467813</v>
      </c>
      <c r="M285" s="12">
        <f>SUMIFS(Source_Data!$H$1:$H$52176, Source_Data!$A$1:$A$52176, Solar_Profile!$B285, Source_Data!$F$1:$F$52176, Solar_Profile!M$3)/$A285</f>
        <v>0.77902919345636257</v>
      </c>
      <c r="N285" s="12">
        <f>SUMIFS(Source_Data!$H$1:$H$52176, Source_Data!$A$1:$A$52176, Solar_Profile!$B285, Source_Data!$F$1:$F$52176, Solar_Profile!N$3)/$A285</f>
        <v>0.84480271819694597</v>
      </c>
      <c r="O285" s="12">
        <f>SUMIFS(Source_Data!$H$1:$H$52176, Source_Data!$A$1:$A$52176, Solar_Profile!$B285, Source_Data!$F$1:$F$52176, Solar_Profile!O$3)/$A285</f>
        <v>0.86317554610414426</v>
      </c>
      <c r="P285" s="12">
        <f>SUMIFS(Source_Data!$H$1:$H$52176, Source_Data!$A$1:$A$52176, Solar_Profile!$B285, Source_Data!$F$1:$F$52176, Solar_Profile!P$3)/$A285</f>
        <v>0.83927137877241997</v>
      </c>
      <c r="Q285" s="12">
        <f>SUMIFS(Source_Data!$H$1:$H$52176, Source_Data!$A$1:$A$52176, Solar_Profile!$B285, Source_Data!$F$1:$F$52176, Solar_Profile!Q$3)/$A285</f>
        <v>0.81066492120280054</v>
      </c>
      <c r="R285" s="12">
        <f>SUMIFS(Source_Data!$H$1:$H$52176, Source_Data!$A$1:$A$52176, Solar_Profile!$B285, Source_Data!$F$1:$F$52176, Solar_Profile!R$3)/$A285</f>
        <v>0.78354347272058689</v>
      </c>
      <c r="S285" s="12">
        <f>SUMIFS(Source_Data!$H$1:$H$52176, Source_Data!$A$1:$A$52176, Solar_Profile!$B285, Source_Data!$F$1:$F$52176, Solar_Profile!S$3)/$A285</f>
        <v>0.71209863869691647</v>
      </c>
      <c r="T285" s="12">
        <f>SUMIFS(Source_Data!$H$1:$H$52176, Source_Data!$A$1:$A$52176, Solar_Profile!$B285, Source_Data!$F$1:$F$52176, Solar_Profile!T$3)/$A285</f>
        <v>0.53518262907775849</v>
      </c>
      <c r="U285" s="12">
        <f>SUMIFS(Source_Data!$H$1:$H$52176, Source_Data!$A$1:$A$52176, Solar_Profile!$B285, Source_Data!$F$1:$F$52176, Solar_Profile!U$3)/$A285</f>
        <v>0.30308905481279774</v>
      </c>
      <c r="V285" s="12">
        <f>SUMIFS(Source_Data!$H$1:$H$52176, Source_Data!$A$1:$A$52176, Solar_Profile!$B285, Source_Data!$F$1:$F$52176, Solar_Profile!V$3)/$A285</f>
        <v>8.1004445377239789E-2</v>
      </c>
      <c r="W285" s="12">
        <f>SUMIFS(Source_Data!$H$1:$H$52176, Source_Data!$A$1:$A$52176, Solar_Profile!$B285, Source_Data!$F$1:$F$52176, Solar_Profile!W$3)/$A285</f>
        <v>2.4703493073553757E-3</v>
      </c>
      <c r="X285" s="12">
        <f>SUMIFS(Source_Data!$H$1:$H$52176, Source_Data!$A$1:$A$52176, Solar_Profile!$B285, Source_Data!$F$1:$F$52176, Solar_Profile!X$3)/$A285</f>
        <v>1.3504475800868974E-4</v>
      </c>
      <c r="Y285" s="12">
        <f>SUMIFS(Source_Data!$H$1:$H$52176, Source_Data!$A$1:$A$52176, Solar_Profile!$B285, Source_Data!$F$1:$F$52176, Solar_Profile!Y$3)/$A285</f>
        <v>0</v>
      </c>
      <c r="Z285" s="12">
        <f>SUMIFS(Source_Data!$H$1:$H$52176, Source_Data!$A$1:$A$52176, Solar_Profile!$B285, Source_Data!$F$1:$F$52176, Solar_Profile!Z$3)/$A285</f>
        <v>0</v>
      </c>
      <c r="AA285" s="12">
        <f>SUMIFS(Source_Data!$H$1:$H$52176, Source_Data!$A$1:$A$52176, Solar_Profile!$B285, Source_Data!$F$1:$F$52176, Solar_Profile!AA$3)/$A285</f>
        <v>0</v>
      </c>
    </row>
    <row r="286" spans="1:27" x14ac:dyDescent="0.3">
      <c r="A286" s="16">
        <f>INDEX(Installed_Capacity!$H$5:$S$11,MATCH(YEAR(Solar_Profile!B286),Installed_Capacity!$G$5:$G$11,0),MATCH(Solar_Profile!C286,Installed_Capacity!$H$4:$S$4,0))</f>
        <v>11339.869999999997</v>
      </c>
      <c r="B286" s="1">
        <f>Date_List!A283</f>
        <v>43721</v>
      </c>
      <c r="C286" s="3">
        <f t="shared" si="5"/>
        <v>9</v>
      </c>
      <c r="D286" s="12">
        <f>SUMIFS(Source_Data!$H$1:$H$52176, Source_Data!$A$1:$A$52176, Solar_Profile!$B286, Source_Data!$F$1:$F$52176, Solar_Profile!D$3)/$A286</f>
        <v>0</v>
      </c>
      <c r="E286" s="12">
        <f>SUMIFS(Source_Data!$H$1:$H$52176, Source_Data!$A$1:$A$52176, Solar_Profile!$B286, Source_Data!$F$1:$F$52176, Solar_Profile!E$3)/$A286</f>
        <v>0</v>
      </c>
      <c r="F286" s="12">
        <f>SUMIFS(Source_Data!$H$1:$H$52176, Source_Data!$A$1:$A$52176, Solar_Profile!$B286, Source_Data!$F$1:$F$52176, Solar_Profile!F$3)/$A286</f>
        <v>0</v>
      </c>
      <c r="G286" s="12">
        <f>SUMIFS(Source_Data!$H$1:$H$52176, Source_Data!$A$1:$A$52176, Solar_Profile!$B286, Source_Data!$F$1:$F$52176, Solar_Profile!G$3)/$A286</f>
        <v>0</v>
      </c>
      <c r="H286" s="12">
        <f>SUMIFS(Source_Data!$H$1:$H$52176, Source_Data!$A$1:$A$52176, Solar_Profile!$B286, Source_Data!$F$1:$F$52176, Solar_Profile!H$3)/$A286</f>
        <v>0</v>
      </c>
      <c r="I286" s="12">
        <f>SUMIFS(Source_Data!$H$1:$H$52176, Source_Data!$A$1:$A$52176, Solar_Profile!$B286, Source_Data!$F$1:$F$52176, Solar_Profile!I$3)/$A286</f>
        <v>0</v>
      </c>
      <c r="J286" s="12">
        <f>SUMIFS(Source_Data!$H$1:$H$52176, Source_Data!$A$1:$A$52176, Solar_Profile!$B286, Source_Data!$F$1:$F$52176, Solar_Profile!J$3)/$A286</f>
        <v>4.4251874139650642E-3</v>
      </c>
      <c r="K286" s="12">
        <f>SUMIFS(Source_Data!$H$1:$H$52176, Source_Data!$A$1:$A$52176, Solar_Profile!$B286, Source_Data!$F$1:$F$52176, Solar_Profile!K$3)/$A286</f>
        <v>0.234964192711204</v>
      </c>
      <c r="L286" s="12">
        <f>SUMIFS(Source_Data!$H$1:$H$52176, Source_Data!$A$1:$A$52176, Solar_Profile!$B286, Source_Data!$F$1:$F$52176, Solar_Profile!L$3)/$A286</f>
        <v>0.63332621714358295</v>
      </c>
      <c r="M286" s="12">
        <f>SUMIFS(Source_Data!$H$1:$H$52176, Source_Data!$A$1:$A$52176, Solar_Profile!$B286, Source_Data!$F$1:$F$52176, Solar_Profile!M$3)/$A286</f>
        <v>0.80835424039252668</v>
      </c>
      <c r="N286" s="12">
        <f>SUMIFS(Source_Data!$H$1:$H$52176, Source_Data!$A$1:$A$52176, Solar_Profile!$B286, Source_Data!$F$1:$F$52176, Solar_Profile!N$3)/$A286</f>
        <v>0.86728558440264325</v>
      </c>
      <c r="O286" s="12">
        <f>SUMIFS(Source_Data!$H$1:$H$52176, Source_Data!$A$1:$A$52176, Solar_Profile!$B286, Source_Data!$F$1:$F$52176, Solar_Profile!O$3)/$A286</f>
        <v>0.89201238550353779</v>
      </c>
      <c r="P286" s="12">
        <f>SUMIFS(Source_Data!$H$1:$H$52176, Source_Data!$A$1:$A$52176, Solar_Profile!$B286, Source_Data!$F$1:$F$52176, Solar_Profile!P$3)/$A286</f>
        <v>0.89202403202153135</v>
      </c>
      <c r="Q286" s="12">
        <f>SUMIFS(Source_Data!$H$1:$H$52176, Source_Data!$A$1:$A$52176, Solar_Profile!$B286, Source_Data!$F$1:$F$52176, Solar_Profile!Q$3)/$A286</f>
        <v>0.88448712463194046</v>
      </c>
      <c r="R286" s="12">
        <f>SUMIFS(Source_Data!$H$1:$H$52176, Source_Data!$A$1:$A$52176, Solar_Profile!$B286, Source_Data!$F$1:$F$52176, Solar_Profile!R$3)/$A286</f>
        <v>0.85924979475073371</v>
      </c>
      <c r="S286" s="12">
        <f>SUMIFS(Source_Data!$H$1:$H$52176, Source_Data!$A$1:$A$52176, Solar_Profile!$B286, Source_Data!$F$1:$F$52176, Solar_Profile!S$3)/$A286</f>
        <v>0.80748432477621024</v>
      </c>
      <c r="T286" s="12">
        <f>SUMIFS(Source_Data!$H$1:$H$52176, Source_Data!$A$1:$A$52176, Solar_Profile!$B286, Source_Data!$F$1:$F$52176, Solar_Profile!T$3)/$A286</f>
        <v>0.71669612438237851</v>
      </c>
      <c r="U286" s="12">
        <f>SUMIFS(Source_Data!$H$1:$H$52176, Source_Data!$A$1:$A$52176, Solar_Profile!$B286, Source_Data!$F$1:$F$52176, Solar_Profile!U$3)/$A286</f>
        <v>0.46680151183391005</v>
      </c>
      <c r="V286" s="12">
        <f>SUMIFS(Source_Data!$H$1:$H$52176, Source_Data!$A$1:$A$52176, Solar_Profile!$B286, Source_Data!$F$1:$F$52176, Solar_Profile!V$3)/$A286</f>
        <v>9.8197220955795805E-2</v>
      </c>
      <c r="W286" s="12">
        <f>SUMIFS(Source_Data!$H$1:$H$52176, Source_Data!$A$1:$A$52176, Solar_Profile!$B286, Source_Data!$F$1:$F$52176, Solar_Profile!W$3)/$A286</f>
        <v>0</v>
      </c>
      <c r="X286" s="12">
        <f>SUMIFS(Source_Data!$H$1:$H$52176, Source_Data!$A$1:$A$52176, Solar_Profile!$B286, Source_Data!$F$1:$F$52176, Solar_Profile!X$3)/$A286</f>
        <v>0</v>
      </c>
      <c r="Y286" s="12">
        <f>SUMIFS(Source_Data!$H$1:$H$52176, Source_Data!$A$1:$A$52176, Solar_Profile!$B286, Source_Data!$F$1:$F$52176, Solar_Profile!Y$3)/$A286</f>
        <v>0</v>
      </c>
      <c r="Z286" s="12">
        <f>SUMIFS(Source_Data!$H$1:$H$52176, Source_Data!$A$1:$A$52176, Solar_Profile!$B286, Source_Data!$F$1:$F$52176, Solar_Profile!Z$3)/$A286</f>
        <v>0</v>
      </c>
      <c r="AA286" s="12">
        <f>SUMIFS(Source_Data!$H$1:$H$52176, Source_Data!$A$1:$A$52176, Solar_Profile!$B286, Source_Data!$F$1:$F$52176, Solar_Profile!AA$3)/$A286</f>
        <v>0</v>
      </c>
    </row>
    <row r="287" spans="1:27" x14ac:dyDescent="0.3">
      <c r="A287" s="16">
        <f>INDEX(Installed_Capacity!$H$5:$S$11,MATCH(YEAR(Solar_Profile!B287),Installed_Capacity!$G$5:$G$11,0),MATCH(Solar_Profile!C287,Installed_Capacity!$H$4:$S$4,0))</f>
        <v>11339.869999999997</v>
      </c>
      <c r="B287" s="1">
        <f>Date_List!A284</f>
        <v>43713</v>
      </c>
      <c r="C287" s="3">
        <f t="shared" si="5"/>
        <v>9</v>
      </c>
      <c r="D287" s="12">
        <f>SUMIFS(Source_Data!$H$1:$H$52176, Source_Data!$A$1:$A$52176, Solar_Profile!$B287, Source_Data!$F$1:$F$52176, Solar_Profile!D$3)/$A287</f>
        <v>0</v>
      </c>
      <c r="E287" s="12">
        <f>SUMIFS(Source_Data!$H$1:$H$52176, Source_Data!$A$1:$A$52176, Solar_Profile!$B287, Source_Data!$F$1:$F$52176, Solar_Profile!E$3)/$A287</f>
        <v>0</v>
      </c>
      <c r="F287" s="12">
        <f>SUMIFS(Source_Data!$H$1:$H$52176, Source_Data!$A$1:$A$52176, Solar_Profile!$B287, Source_Data!$F$1:$F$52176, Solar_Profile!F$3)/$A287</f>
        <v>0</v>
      </c>
      <c r="G287" s="12">
        <f>SUMIFS(Source_Data!$H$1:$H$52176, Source_Data!$A$1:$A$52176, Solar_Profile!$B287, Source_Data!$F$1:$F$52176, Solar_Profile!G$3)/$A287</f>
        <v>0</v>
      </c>
      <c r="H287" s="12">
        <f>SUMIFS(Source_Data!$H$1:$H$52176, Source_Data!$A$1:$A$52176, Solar_Profile!$B287, Source_Data!$F$1:$F$52176, Solar_Profile!H$3)/$A287</f>
        <v>0</v>
      </c>
      <c r="I287" s="12">
        <f>SUMIFS(Source_Data!$H$1:$H$52176, Source_Data!$A$1:$A$52176, Solar_Profile!$B287, Source_Data!$F$1:$F$52176, Solar_Profile!I$3)/$A287</f>
        <v>0</v>
      </c>
      <c r="J287" s="12">
        <f>SUMIFS(Source_Data!$H$1:$H$52176, Source_Data!$A$1:$A$52176, Solar_Profile!$B287, Source_Data!$F$1:$F$52176, Solar_Profile!J$3)/$A287</f>
        <v>4.9561520546531849E-3</v>
      </c>
      <c r="K287" s="12">
        <f>SUMIFS(Source_Data!$H$1:$H$52176, Source_Data!$A$1:$A$52176, Solar_Profile!$B287, Source_Data!$F$1:$F$52176, Solar_Profile!K$3)/$A287</f>
        <v>0.13833220310285749</v>
      </c>
      <c r="L287" s="12">
        <f>SUMIFS(Source_Data!$H$1:$H$52176, Source_Data!$A$1:$A$52176, Solar_Profile!$B287, Source_Data!$F$1:$F$52176, Solar_Profile!L$3)/$A287</f>
        <v>0.40084522838445241</v>
      </c>
      <c r="M287" s="12">
        <f>SUMIFS(Source_Data!$H$1:$H$52176, Source_Data!$A$1:$A$52176, Solar_Profile!$B287, Source_Data!$F$1:$F$52176, Solar_Profile!M$3)/$A287</f>
        <v>0.56535245994883554</v>
      </c>
      <c r="N287" s="12">
        <f>SUMIFS(Source_Data!$H$1:$H$52176, Source_Data!$A$1:$A$52176, Solar_Profile!$B287, Source_Data!$F$1:$F$52176, Solar_Profile!N$3)/$A287</f>
        <v>0.63986632210069438</v>
      </c>
      <c r="O287" s="12">
        <f>SUMIFS(Source_Data!$H$1:$H$52176, Source_Data!$A$1:$A$52176, Solar_Profile!$B287, Source_Data!$F$1:$F$52176, Solar_Profile!O$3)/$A287</f>
        <v>0.72797580924649075</v>
      </c>
      <c r="P287" s="12">
        <f>SUMIFS(Source_Data!$H$1:$H$52176, Source_Data!$A$1:$A$52176, Solar_Profile!$B287, Source_Data!$F$1:$F$52176, Solar_Profile!P$3)/$A287</f>
        <v>0.73003580287957459</v>
      </c>
      <c r="Q287" s="12">
        <f>SUMIFS(Source_Data!$H$1:$H$52176, Source_Data!$A$1:$A$52176, Solar_Profile!$B287, Source_Data!$F$1:$F$52176, Solar_Profile!Q$3)/$A287</f>
        <v>0.67874819376236251</v>
      </c>
      <c r="R287" s="12">
        <f>SUMIFS(Source_Data!$H$1:$H$52176, Source_Data!$A$1:$A$52176, Solar_Profile!$B287, Source_Data!$F$1:$F$52176, Solar_Profile!R$3)/$A287</f>
        <v>0.70455406455276837</v>
      </c>
      <c r="S287" s="12">
        <f>SUMIFS(Source_Data!$H$1:$H$52176, Source_Data!$A$1:$A$52176, Solar_Profile!$B287, Source_Data!$F$1:$F$52176, Solar_Profile!S$3)/$A287</f>
        <v>0.72927529063384355</v>
      </c>
      <c r="T287" s="12">
        <f>SUMIFS(Source_Data!$H$1:$H$52176, Source_Data!$A$1:$A$52176, Solar_Profile!$B287, Source_Data!$F$1:$F$52176, Solar_Profile!T$3)/$A287</f>
        <v>0.62960712688946185</v>
      </c>
      <c r="U287" s="12">
        <f>SUMIFS(Source_Data!$H$1:$H$52176, Source_Data!$A$1:$A$52176, Solar_Profile!$B287, Source_Data!$F$1:$F$52176, Solar_Profile!U$3)/$A287</f>
        <v>0.41688343869903283</v>
      </c>
      <c r="V287" s="12">
        <f>SUMIFS(Source_Data!$H$1:$H$52176, Source_Data!$A$1:$A$52176, Solar_Profile!$B287, Source_Data!$F$1:$F$52176, Solar_Profile!V$3)/$A287</f>
        <v>0.11914792762174525</v>
      </c>
      <c r="W287" s="12">
        <f>SUMIFS(Source_Data!$H$1:$H$52176, Source_Data!$A$1:$A$52176, Solar_Profile!$B287, Source_Data!$F$1:$F$52176, Solar_Profile!W$3)/$A287</f>
        <v>7.4763290937197705E-4</v>
      </c>
      <c r="X287" s="12">
        <f>SUMIFS(Source_Data!$H$1:$H$52176, Source_Data!$A$1:$A$52176, Solar_Profile!$B287, Source_Data!$F$1:$F$52176, Solar_Profile!X$3)/$A287</f>
        <v>0</v>
      </c>
      <c r="Y287" s="12">
        <f>SUMIFS(Source_Data!$H$1:$H$52176, Source_Data!$A$1:$A$52176, Solar_Profile!$B287, Source_Data!$F$1:$F$52176, Solar_Profile!Y$3)/$A287</f>
        <v>0</v>
      </c>
      <c r="Z287" s="12">
        <f>SUMIFS(Source_Data!$H$1:$H$52176, Source_Data!$A$1:$A$52176, Solar_Profile!$B287, Source_Data!$F$1:$F$52176, Solar_Profile!Z$3)/$A287</f>
        <v>0</v>
      </c>
      <c r="AA287" s="12">
        <f>SUMIFS(Source_Data!$H$1:$H$52176, Source_Data!$A$1:$A$52176, Solar_Profile!$B287, Source_Data!$F$1:$F$52176, Solar_Profile!AA$3)/$A287</f>
        <v>0</v>
      </c>
    </row>
    <row r="288" spans="1:27" x14ac:dyDescent="0.3">
      <c r="A288" s="16">
        <f>INDEX(Installed_Capacity!$H$5:$S$11,MATCH(YEAR(Solar_Profile!B288),Installed_Capacity!$G$5:$G$11,0),MATCH(Solar_Profile!C288,Installed_Capacity!$H$4:$S$4,0))</f>
        <v>11339.869999999997</v>
      </c>
      <c r="B288" s="1">
        <f>Date_List!A285</f>
        <v>43714</v>
      </c>
      <c r="C288" s="3">
        <f t="shared" si="5"/>
        <v>9</v>
      </c>
      <c r="D288" s="12">
        <f>SUMIFS(Source_Data!$H$1:$H$52176, Source_Data!$A$1:$A$52176, Solar_Profile!$B288, Source_Data!$F$1:$F$52176, Solar_Profile!D$3)/$A288</f>
        <v>0</v>
      </c>
      <c r="E288" s="12">
        <f>SUMIFS(Source_Data!$H$1:$H$52176, Source_Data!$A$1:$A$52176, Solar_Profile!$B288, Source_Data!$F$1:$F$52176, Solar_Profile!E$3)/$A288</f>
        <v>0</v>
      </c>
      <c r="F288" s="12">
        <f>SUMIFS(Source_Data!$H$1:$H$52176, Source_Data!$A$1:$A$52176, Solar_Profile!$B288, Source_Data!$F$1:$F$52176, Solar_Profile!F$3)/$A288</f>
        <v>0</v>
      </c>
      <c r="G288" s="12">
        <f>SUMIFS(Source_Data!$H$1:$H$52176, Source_Data!$A$1:$A$52176, Solar_Profile!$B288, Source_Data!$F$1:$F$52176, Solar_Profile!G$3)/$A288</f>
        <v>0</v>
      </c>
      <c r="H288" s="12">
        <f>SUMIFS(Source_Data!$H$1:$H$52176, Source_Data!$A$1:$A$52176, Solar_Profile!$B288, Source_Data!$F$1:$F$52176, Solar_Profile!H$3)/$A288</f>
        <v>0</v>
      </c>
      <c r="I288" s="12">
        <f>SUMIFS(Source_Data!$H$1:$H$52176, Source_Data!$A$1:$A$52176, Solar_Profile!$B288, Source_Data!$F$1:$F$52176, Solar_Profile!I$3)/$A288</f>
        <v>0</v>
      </c>
      <c r="J288" s="12">
        <f>SUMIFS(Source_Data!$H$1:$H$52176, Source_Data!$A$1:$A$52176, Solar_Profile!$B288, Source_Data!$F$1:$F$52176, Solar_Profile!J$3)/$A288</f>
        <v>9.7261873372446097E-3</v>
      </c>
      <c r="K288" s="12">
        <f>SUMIFS(Source_Data!$H$1:$H$52176, Source_Data!$A$1:$A$52176, Solar_Profile!$B288, Source_Data!$F$1:$F$52176, Solar_Profile!K$3)/$A288</f>
        <v>0.23223809532208048</v>
      </c>
      <c r="L288" s="12">
        <f>SUMIFS(Source_Data!$H$1:$H$52176, Source_Data!$A$1:$A$52176, Solar_Profile!$B288, Source_Data!$F$1:$F$52176, Solar_Profile!L$3)/$A288</f>
        <v>0.59635760903784629</v>
      </c>
      <c r="M288" s="12">
        <f>SUMIFS(Source_Data!$H$1:$H$52176, Source_Data!$A$1:$A$52176, Solar_Profile!$B288, Source_Data!$F$1:$F$52176, Solar_Profile!M$3)/$A288</f>
        <v>0.77254807594796082</v>
      </c>
      <c r="N288" s="12">
        <f>SUMIFS(Source_Data!$H$1:$H$52176, Source_Data!$A$1:$A$52176, Solar_Profile!$B288, Source_Data!$F$1:$F$52176, Solar_Profile!N$3)/$A288</f>
        <v>0.83597405349444065</v>
      </c>
      <c r="O288" s="12">
        <f>SUMIFS(Source_Data!$H$1:$H$52176, Source_Data!$A$1:$A$52176, Solar_Profile!$B288, Source_Data!$F$1:$F$52176, Solar_Profile!O$3)/$A288</f>
        <v>0.86187956740244842</v>
      </c>
      <c r="P288" s="12">
        <f>SUMIFS(Source_Data!$H$1:$H$52176, Source_Data!$A$1:$A$52176, Solar_Profile!$B288, Source_Data!$F$1:$F$52176, Solar_Profile!P$3)/$A288</f>
        <v>0.84705098118408784</v>
      </c>
      <c r="Q288" s="12">
        <f>SUMIFS(Source_Data!$H$1:$H$52176, Source_Data!$A$1:$A$52176, Solar_Profile!$B288, Source_Data!$F$1:$F$52176, Solar_Profile!Q$3)/$A288</f>
        <v>0.83162611123407959</v>
      </c>
      <c r="R288" s="12">
        <f>SUMIFS(Source_Data!$H$1:$H$52176, Source_Data!$A$1:$A$52176, Solar_Profile!$B288, Source_Data!$F$1:$F$52176, Solar_Profile!R$3)/$A288</f>
        <v>0.81794931864298293</v>
      </c>
      <c r="S288" s="12">
        <f>SUMIFS(Source_Data!$H$1:$H$52176, Source_Data!$A$1:$A$52176, Solar_Profile!$B288, Source_Data!$F$1:$F$52176, Solar_Profile!S$3)/$A288</f>
        <v>0.79770714038168011</v>
      </c>
      <c r="T288" s="12">
        <f>SUMIFS(Source_Data!$H$1:$H$52176, Source_Data!$A$1:$A$52176, Solar_Profile!$B288, Source_Data!$F$1:$F$52176, Solar_Profile!T$3)/$A288</f>
        <v>0.707389159664088</v>
      </c>
      <c r="U288" s="12">
        <f>SUMIFS(Source_Data!$H$1:$H$52176, Source_Data!$A$1:$A$52176, Solar_Profile!$B288, Source_Data!$F$1:$F$52176, Solar_Profile!U$3)/$A288</f>
        <v>0.48612057457448815</v>
      </c>
      <c r="V288" s="12">
        <f>SUMIFS(Source_Data!$H$1:$H$52176, Source_Data!$A$1:$A$52176, Solar_Profile!$B288, Source_Data!$F$1:$F$52176, Solar_Profile!V$3)/$A288</f>
        <v>0.1348541420668844</v>
      </c>
      <c r="W288" s="12">
        <f>SUMIFS(Source_Data!$H$1:$H$52176, Source_Data!$A$1:$A$52176, Solar_Profile!$B288, Source_Data!$F$1:$F$52176, Solar_Profile!W$3)/$A288</f>
        <v>2.3966385858038941E-3</v>
      </c>
      <c r="X288" s="12">
        <f>SUMIFS(Source_Data!$H$1:$H$52176, Source_Data!$A$1:$A$52176, Solar_Profile!$B288, Source_Data!$F$1:$F$52176, Solar_Profile!X$3)/$A288</f>
        <v>0</v>
      </c>
      <c r="Y288" s="12">
        <f>SUMIFS(Source_Data!$H$1:$H$52176, Source_Data!$A$1:$A$52176, Solar_Profile!$B288, Source_Data!$F$1:$F$52176, Solar_Profile!Y$3)/$A288</f>
        <v>0</v>
      </c>
      <c r="Z288" s="12">
        <f>SUMIFS(Source_Data!$H$1:$H$52176, Source_Data!$A$1:$A$52176, Solar_Profile!$B288, Source_Data!$F$1:$F$52176, Solar_Profile!Z$3)/$A288</f>
        <v>0</v>
      </c>
      <c r="AA288" s="12">
        <f>SUMIFS(Source_Data!$H$1:$H$52176, Source_Data!$A$1:$A$52176, Solar_Profile!$B288, Source_Data!$F$1:$F$52176, Solar_Profile!AA$3)/$A288</f>
        <v>0</v>
      </c>
    </row>
    <row r="289" spans="1:27" x14ac:dyDescent="0.3">
      <c r="A289" s="16">
        <f>INDEX(Installed_Capacity!$H$5:$S$11,MATCH(YEAR(Solar_Profile!B289),Installed_Capacity!$G$5:$G$11,0),MATCH(Solar_Profile!C289,Installed_Capacity!$H$4:$S$4,0))</f>
        <v>11339.869999999997</v>
      </c>
      <c r="B289" s="1">
        <f>Date_List!A286</f>
        <v>43762</v>
      </c>
      <c r="C289" s="3">
        <f t="shared" si="5"/>
        <v>10</v>
      </c>
      <c r="D289" s="12">
        <f>SUMIFS(Source_Data!$H$1:$H$52176, Source_Data!$A$1:$A$52176, Solar_Profile!$B289, Source_Data!$F$1:$F$52176, Solar_Profile!D$3)/$A289</f>
        <v>0</v>
      </c>
      <c r="E289" s="12">
        <f>SUMIFS(Source_Data!$H$1:$H$52176, Source_Data!$A$1:$A$52176, Solar_Profile!$B289, Source_Data!$F$1:$F$52176, Solar_Profile!E$3)/$A289</f>
        <v>0</v>
      </c>
      <c r="F289" s="12">
        <f>SUMIFS(Source_Data!$H$1:$H$52176, Source_Data!$A$1:$A$52176, Solar_Profile!$B289, Source_Data!$F$1:$F$52176, Solar_Profile!F$3)/$A289</f>
        <v>0</v>
      </c>
      <c r="G289" s="12">
        <f>SUMIFS(Source_Data!$H$1:$H$52176, Source_Data!$A$1:$A$52176, Solar_Profile!$B289, Source_Data!$F$1:$F$52176, Solar_Profile!G$3)/$A289</f>
        <v>0</v>
      </c>
      <c r="H289" s="12">
        <f>SUMIFS(Source_Data!$H$1:$H$52176, Source_Data!$A$1:$A$52176, Solar_Profile!$B289, Source_Data!$F$1:$F$52176, Solar_Profile!H$3)/$A289</f>
        <v>0</v>
      </c>
      <c r="I289" s="12">
        <f>SUMIFS(Source_Data!$H$1:$H$52176, Source_Data!$A$1:$A$52176, Solar_Profile!$B289, Source_Data!$F$1:$F$52176, Solar_Profile!I$3)/$A289</f>
        <v>0</v>
      </c>
      <c r="J289" s="12">
        <f>SUMIFS(Source_Data!$H$1:$H$52176, Source_Data!$A$1:$A$52176, Solar_Profile!$B289, Source_Data!$F$1:$F$52176, Solar_Profile!J$3)/$A289</f>
        <v>0</v>
      </c>
      <c r="K289" s="12">
        <f>SUMIFS(Source_Data!$H$1:$H$52176, Source_Data!$A$1:$A$52176, Solar_Profile!$B289, Source_Data!$F$1:$F$52176, Solar_Profile!K$3)/$A289</f>
        <v>8.3099310662291564E-2</v>
      </c>
      <c r="L289" s="12">
        <f>SUMIFS(Source_Data!$H$1:$H$52176, Source_Data!$A$1:$A$52176, Solar_Profile!$B289, Source_Data!$F$1:$F$52176, Solar_Profile!L$3)/$A289</f>
        <v>0.44179931868707495</v>
      </c>
      <c r="M289" s="12">
        <f>SUMIFS(Source_Data!$H$1:$H$52176, Source_Data!$A$1:$A$52176, Solar_Profile!$B289, Source_Data!$F$1:$F$52176, Solar_Profile!M$3)/$A289</f>
        <v>0.70737706516917764</v>
      </c>
      <c r="N289" s="12">
        <f>SUMIFS(Source_Data!$H$1:$H$52176, Source_Data!$A$1:$A$52176, Solar_Profile!$B289, Source_Data!$F$1:$F$52176, Solar_Profile!N$3)/$A289</f>
        <v>0.74649755067738899</v>
      </c>
      <c r="O289" s="12">
        <f>SUMIFS(Source_Data!$H$1:$H$52176, Source_Data!$A$1:$A$52176, Solar_Profile!$B289, Source_Data!$F$1:$F$52176, Solar_Profile!O$3)/$A289</f>
        <v>0.72766978457425013</v>
      </c>
      <c r="P289" s="12">
        <f>SUMIFS(Source_Data!$H$1:$H$52176, Source_Data!$A$1:$A$52176, Solar_Profile!$B289, Source_Data!$F$1:$F$52176, Solar_Profile!P$3)/$A289</f>
        <v>0.73623613939136878</v>
      </c>
      <c r="Q289" s="12">
        <f>SUMIFS(Source_Data!$H$1:$H$52176, Source_Data!$A$1:$A$52176, Solar_Profile!$B289, Source_Data!$F$1:$F$52176, Solar_Profile!Q$3)/$A289</f>
        <v>0.7291516251949981</v>
      </c>
      <c r="R289" s="12">
        <f>SUMIFS(Source_Data!$H$1:$H$52176, Source_Data!$A$1:$A$52176, Solar_Profile!$B289, Source_Data!$F$1:$F$52176, Solar_Profile!R$3)/$A289</f>
        <v>0.74586493584141633</v>
      </c>
      <c r="S289" s="12">
        <f>SUMIFS(Source_Data!$H$1:$H$52176, Source_Data!$A$1:$A$52176, Solar_Profile!$B289, Source_Data!$F$1:$F$52176, Solar_Profile!S$3)/$A289</f>
        <v>0.66270833968996135</v>
      </c>
      <c r="T289" s="12">
        <f>SUMIFS(Source_Data!$H$1:$H$52176, Source_Data!$A$1:$A$52176, Solar_Profile!$B289, Source_Data!$F$1:$F$52176, Solar_Profile!T$3)/$A289</f>
        <v>0.49629482524931962</v>
      </c>
      <c r="U289" s="12">
        <f>SUMIFS(Source_Data!$H$1:$H$52176, Source_Data!$A$1:$A$52176, Solar_Profile!$B289, Source_Data!$F$1:$F$52176, Solar_Profile!U$3)/$A289</f>
        <v>0.12905130305726611</v>
      </c>
      <c r="V289" s="12">
        <f>SUMIFS(Source_Data!$H$1:$H$52176, Source_Data!$A$1:$A$52176, Solar_Profile!$B289, Source_Data!$F$1:$F$52176, Solar_Profile!V$3)/$A289</f>
        <v>6.7354123107231411E-4</v>
      </c>
      <c r="W289" s="12">
        <f>SUMIFS(Source_Data!$H$1:$H$52176, Source_Data!$A$1:$A$52176, Solar_Profile!$B289, Source_Data!$F$1:$F$52176, Solar_Profile!W$3)/$A289</f>
        <v>0</v>
      </c>
      <c r="X289" s="12">
        <f>SUMIFS(Source_Data!$H$1:$H$52176, Source_Data!$A$1:$A$52176, Solar_Profile!$B289, Source_Data!$F$1:$F$52176, Solar_Profile!X$3)/$A289</f>
        <v>0</v>
      </c>
      <c r="Y289" s="12">
        <f>SUMIFS(Source_Data!$H$1:$H$52176, Source_Data!$A$1:$A$52176, Solar_Profile!$B289, Source_Data!$F$1:$F$52176, Solar_Profile!Y$3)/$A289</f>
        <v>0</v>
      </c>
      <c r="Z289" s="12">
        <f>SUMIFS(Source_Data!$H$1:$H$52176, Source_Data!$A$1:$A$52176, Solar_Profile!$B289, Source_Data!$F$1:$F$52176, Solar_Profile!Z$3)/$A289</f>
        <v>0</v>
      </c>
      <c r="AA289" s="12">
        <f>SUMIFS(Source_Data!$H$1:$H$52176, Source_Data!$A$1:$A$52176, Solar_Profile!$B289, Source_Data!$F$1:$F$52176, Solar_Profile!AA$3)/$A289</f>
        <v>0</v>
      </c>
    </row>
    <row r="290" spans="1:27" x14ac:dyDescent="0.3">
      <c r="A290" s="16">
        <f>INDEX(Installed_Capacity!$H$5:$S$11,MATCH(YEAR(Solar_Profile!B290),Installed_Capacity!$G$5:$G$11,0),MATCH(Solar_Profile!C290,Installed_Capacity!$H$4:$S$4,0))</f>
        <v>11339.869999999997</v>
      </c>
      <c r="B290" s="1">
        <f>Date_List!A287</f>
        <v>43763</v>
      </c>
      <c r="C290" s="3">
        <f t="shared" si="5"/>
        <v>10</v>
      </c>
      <c r="D290" s="12">
        <f>SUMIFS(Source_Data!$H$1:$H$52176, Source_Data!$A$1:$A$52176, Solar_Profile!$B290, Source_Data!$F$1:$F$52176, Solar_Profile!D$3)/$A290</f>
        <v>0</v>
      </c>
      <c r="E290" s="12">
        <f>SUMIFS(Source_Data!$H$1:$H$52176, Source_Data!$A$1:$A$52176, Solar_Profile!$B290, Source_Data!$F$1:$F$52176, Solar_Profile!E$3)/$A290</f>
        <v>0</v>
      </c>
      <c r="F290" s="12">
        <f>SUMIFS(Source_Data!$H$1:$H$52176, Source_Data!$A$1:$A$52176, Solar_Profile!$B290, Source_Data!$F$1:$F$52176, Solar_Profile!F$3)/$A290</f>
        <v>0</v>
      </c>
      <c r="G290" s="12">
        <f>SUMIFS(Source_Data!$H$1:$H$52176, Source_Data!$A$1:$A$52176, Solar_Profile!$B290, Source_Data!$F$1:$F$52176, Solar_Profile!G$3)/$A290</f>
        <v>0</v>
      </c>
      <c r="H290" s="12">
        <f>SUMIFS(Source_Data!$H$1:$H$52176, Source_Data!$A$1:$A$52176, Solar_Profile!$B290, Source_Data!$F$1:$F$52176, Solar_Profile!H$3)/$A290</f>
        <v>0</v>
      </c>
      <c r="I290" s="12">
        <f>SUMIFS(Source_Data!$H$1:$H$52176, Source_Data!$A$1:$A$52176, Solar_Profile!$B290, Source_Data!$F$1:$F$52176, Solar_Profile!I$3)/$A290</f>
        <v>0</v>
      </c>
      <c r="J290" s="12">
        <f>SUMIFS(Source_Data!$H$1:$H$52176, Source_Data!$A$1:$A$52176, Solar_Profile!$B290, Source_Data!$F$1:$F$52176, Solar_Profile!J$3)/$A290</f>
        <v>0</v>
      </c>
      <c r="K290" s="12">
        <f>SUMIFS(Source_Data!$H$1:$H$52176, Source_Data!$A$1:$A$52176, Solar_Profile!$B290, Source_Data!$F$1:$F$52176, Solar_Profile!K$3)/$A290</f>
        <v>7.698225111928092E-2</v>
      </c>
      <c r="L290" s="12">
        <f>SUMIFS(Source_Data!$H$1:$H$52176, Source_Data!$A$1:$A$52176, Solar_Profile!$B290, Source_Data!$F$1:$F$52176, Solar_Profile!L$3)/$A290</f>
        <v>0.44341046590481209</v>
      </c>
      <c r="M290" s="12">
        <f>SUMIFS(Source_Data!$H$1:$H$52176, Source_Data!$A$1:$A$52176, Solar_Profile!$B290, Source_Data!$F$1:$F$52176, Solar_Profile!M$3)/$A290</f>
        <v>0.7188456296236202</v>
      </c>
      <c r="N290" s="12">
        <f>SUMIFS(Source_Data!$H$1:$H$52176, Source_Data!$A$1:$A$52176, Solar_Profile!$B290, Source_Data!$F$1:$F$52176, Solar_Profile!N$3)/$A290</f>
        <v>0.73907584390297254</v>
      </c>
      <c r="O290" s="12">
        <f>SUMIFS(Source_Data!$H$1:$H$52176, Source_Data!$A$1:$A$52176, Solar_Profile!$B290, Source_Data!$F$1:$F$52176, Solar_Profile!O$3)/$A290</f>
        <v>0.76113207382447967</v>
      </c>
      <c r="P290" s="12">
        <f>SUMIFS(Source_Data!$H$1:$H$52176, Source_Data!$A$1:$A$52176, Solar_Profile!$B290, Source_Data!$F$1:$F$52176, Solar_Profile!P$3)/$A290</f>
        <v>0.77422113745572052</v>
      </c>
      <c r="Q290" s="12">
        <f>SUMIFS(Source_Data!$H$1:$H$52176, Source_Data!$A$1:$A$52176, Solar_Profile!$B290, Source_Data!$F$1:$F$52176, Solar_Profile!Q$3)/$A290</f>
        <v>0.76680721383931227</v>
      </c>
      <c r="R290" s="12">
        <f>SUMIFS(Source_Data!$H$1:$H$52176, Source_Data!$A$1:$A$52176, Solar_Profile!$B290, Source_Data!$F$1:$F$52176, Solar_Profile!R$3)/$A290</f>
        <v>0.77064015195941427</v>
      </c>
      <c r="S290" s="12">
        <f>SUMIFS(Source_Data!$H$1:$H$52176, Source_Data!$A$1:$A$52176, Solar_Profile!$B290, Source_Data!$F$1:$F$52176, Solar_Profile!S$3)/$A290</f>
        <v>0.73136101207509452</v>
      </c>
      <c r="T290" s="12">
        <f>SUMIFS(Source_Data!$H$1:$H$52176, Source_Data!$A$1:$A$52176, Solar_Profile!$B290, Source_Data!$F$1:$F$52176, Solar_Profile!T$3)/$A290</f>
        <v>0.5246805783487819</v>
      </c>
      <c r="U290" s="12">
        <f>SUMIFS(Source_Data!$H$1:$H$52176, Source_Data!$A$1:$A$52176, Solar_Profile!$B290, Source_Data!$F$1:$F$52176, Solar_Profile!U$3)/$A290</f>
        <v>0.12672423757944318</v>
      </c>
      <c r="V290" s="12">
        <f>SUMIFS(Source_Data!$H$1:$H$52176, Source_Data!$A$1:$A$52176, Solar_Profile!$B290, Source_Data!$F$1:$F$52176, Solar_Profile!V$3)/$A290</f>
        <v>5.620240796411248E-4</v>
      </c>
      <c r="W290" s="12">
        <f>SUMIFS(Source_Data!$H$1:$H$52176, Source_Data!$A$1:$A$52176, Solar_Profile!$B290, Source_Data!$F$1:$F$52176, Solar_Profile!W$3)/$A290</f>
        <v>0</v>
      </c>
      <c r="X290" s="12">
        <f>SUMIFS(Source_Data!$H$1:$H$52176, Source_Data!$A$1:$A$52176, Solar_Profile!$B290, Source_Data!$F$1:$F$52176, Solar_Profile!X$3)/$A290</f>
        <v>0</v>
      </c>
      <c r="Y290" s="12">
        <f>SUMIFS(Source_Data!$H$1:$H$52176, Source_Data!$A$1:$A$52176, Solar_Profile!$B290, Source_Data!$F$1:$F$52176, Solar_Profile!Y$3)/$A290</f>
        <v>0</v>
      </c>
      <c r="Z290" s="12">
        <f>SUMIFS(Source_Data!$H$1:$H$52176, Source_Data!$A$1:$A$52176, Solar_Profile!$B290, Source_Data!$F$1:$F$52176, Solar_Profile!Z$3)/$A290</f>
        <v>0</v>
      </c>
      <c r="AA290" s="12">
        <f>SUMIFS(Source_Data!$H$1:$H$52176, Source_Data!$A$1:$A$52176, Solar_Profile!$B290, Source_Data!$F$1:$F$52176, Solar_Profile!AA$3)/$A290</f>
        <v>0</v>
      </c>
    </row>
    <row r="291" spans="1:27" x14ac:dyDescent="0.3">
      <c r="A291" s="16">
        <f>INDEX(Installed_Capacity!$H$5:$S$11,MATCH(YEAR(Solar_Profile!B291),Installed_Capacity!$G$5:$G$11,0),MATCH(Solar_Profile!C291,Installed_Capacity!$H$4:$S$4,0))</f>
        <v>11339.869999999997</v>
      </c>
      <c r="B291" s="1">
        <f>Date_List!A288</f>
        <v>43760</v>
      </c>
      <c r="C291" s="3">
        <f t="shared" si="5"/>
        <v>10</v>
      </c>
      <c r="D291" s="12">
        <f>SUMIFS(Source_Data!$H$1:$H$52176, Source_Data!$A$1:$A$52176, Solar_Profile!$B291, Source_Data!$F$1:$F$52176, Solar_Profile!D$3)/$A291</f>
        <v>0</v>
      </c>
      <c r="E291" s="12">
        <f>SUMIFS(Source_Data!$H$1:$H$52176, Source_Data!$A$1:$A$52176, Solar_Profile!$B291, Source_Data!$F$1:$F$52176, Solar_Profile!E$3)/$A291</f>
        <v>0</v>
      </c>
      <c r="F291" s="12">
        <f>SUMIFS(Source_Data!$H$1:$H$52176, Source_Data!$A$1:$A$52176, Solar_Profile!$B291, Source_Data!$F$1:$F$52176, Solar_Profile!F$3)/$A291</f>
        <v>0</v>
      </c>
      <c r="G291" s="12">
        <f>SUMIFS(Source_Data!$H$1:$H$52176, Source_Data!$A$1:$A$52176, Solar_Profile!$B291, Source_Data!$F$1:$F$52176, Solar_Profile!G$3)/$A291</f>
        <v>0</v>
      </c>
      <c r="H291" s="12">
        <f>SUMIFS(Source_Data!$H$1:$H$52176, Source_Data!$A$1:$A$52176, Solar_Profile!$B291, Source_Data!$F$1:$F$52176, Solar_Profile!H$3)/$A291</f>
        <v>0</v>
      </c>
      <c r="I291" s="12">
        <f>SUMIFS(Source_Data!$H$1:$H$52176, Source_Data!$A$1:$A$52176, Solar_Profile!$B291, Source_Data!$F$1:$F$52176, Solar_Profile!I$3)/$A291</f>
        <v>0</v>
      </c>
      <c r="J291" s="12">
        <f>SUMIFS(Source_Data!$H$1:$H$52176, Source_Data!$A$1:$A$52176, Solar_Profile!$B291, Source_Data!$F$1:$F$52176, Solar_Profile!J$3)/$A291</f>
        <v>0</v>
      </c>
      <c r="K291" s="12">
        <f>SUMIFS(Source_Data!$H$1:$H$52176, Source_Data!$A$1:$A$52176, Solar_Profile!$B291, Source_Data!$F$1:$F$52176, Solar_Profile!K$3)/$A291</f>
        <v>8.5498884907851694E-2</v>
      </c>
      <c r="L291" s="12">
        <f>SUMIFS(Source_Data!$H$1:$H$52176, Source_Data!$A$1:$A$52176, Solar_Profile!$B291, Source_Data!$F$1:$F$52176, Solar_Profile!L$3)/$A291</f>
        <v>0.44673636822997104</v>
      </c>
      <c r="M291" s="12">
        <f>SUMIFS(Source_Data!$H$1:$H$52176, Source_Data!$A$1:$A$52176, Solar_Profile!$B291, Source_Data!$F$1:$F$52176, Solar_Profile!M$3)/$A291</f>
        <v>0.70588826679670946</v>
      </c>
      <c r="N291" s="12">
        <f>SUMIFS(Source_Data!$H$1:$H$52176, Source_Data!$A$1:$A$52176, Solar_Profile!$B291, Source_Data!$F$1:$F$52176, Solar_Profile!N$3)/$A291</f>
        <v>0.76679226834170078</v>
      </c>
      <c r="O291" s="12">
        <f>SUMIFS(Source_Data!$H$1:$H$52176, Source_Data!$A$1:$A$52176, Solar_Profile!$B291, Source_Data!$F$1:$F$52176, Solar_Profile!O$3)/$A291</f>
        <v>0.7759606344693547</v>
      </c>
      <c r="P291" s="12">
        <f>SUMIFS(Source_Data!$H$1:$H$52176, Source_Data!$A$1:$A$52176, Solar_Profile!$B291, Source_Data!$F$1:$F$52176, Solar_Profile!P$3)/$A291</f>
        <v>0.75433589714873295</v>
      </c>
      <c r="Q291" s="12">
        <f>SUMIFS(Source_Data!$H$1:$H$52176, Source_Data!$A$1:$A$52176, Solar_Profile!$B291, Source_Data!$F$1:$F$52176, Solar_Profile!Q$3)/$A291</f>
        <v>0.72260010829048327</v>
      </c>
      <c r="R291" s="12">
        <f>SUMIFS(Source_Data!$H$1:$H$52176, Source_Data!$A$1:$A$52176, Solar_Profile!$B291, Source_Data!$F$1:$F$52176, Solar_Profile!R$3)/$A291</f>
        <v>0.73340837417007443</v>
      </c>
      <c r="S291" s="12">
        <f>SUMIFS(Source_Data!$H$1:$H$52176, Source_Data!$A$1:$A$52176, Solar_Profile!$B291, Source_Data!$F$1:$F$52176, Solar_Profile!S$3)/$A291</f>
        <v>0.7262829441607358</v>
      </c>
      <c r="T291" s="12">
        <f>SUMIFS(Source_Data!$H$1:$H$52176, Source_Data!$A$1:$A$52176, Solar_Profile!$B291, Source_Data!$F$1:$F$52176, Solar_Profile!T$3)/$A291</f>
        <v>0.52766791065506058</v>
      </c>
      <c r="U291" s="12">
        <f>SUMIFS(Source_Data!$H$1:$H$52176, Source_Data!$A$1:$A$52176, Solar_Profile!$B291, Source_Data!$F$1:$F$52176, Solar_Profile!U$3)/$A291</f>
        <v>0.14456072688663985</v>
      </c>
      <c r="V291" s="12">
        <f>SUMIFS(Source_Data!$H$1:$H$52176, Source_Data!$A$1:$A$52176, Solar_Profile!$B291, Source_Data!$F$1:$F$52176, Solar_Profile!V$3)/$A291</f>
        <v>2.8626950749876326E-3</v>
      </c>
      <c r="W291" s="12">
        <f>SUMIFS(Source_Data!$H$1:$H$52176, Source_Data!$A$1:$A$52176, Solar_Profile!$B291, Source_Data!$F$1:$F$52176, Solar_Profile!W$3)/$A291</f>
        <v>0</v>
      </c>
      <c r="X291" s="12">
        <f>SUMIFS(Source_Data!$H$1:$H$52176, Source_Data!$A$1:$A$52176, Solar_Profile!$B291, Source_Data!$F$1:$F$52176, Solar_Profile!X$3)/$A291</f>
        <v>0</v>
      </c>
      <c r="Y291" s="12">
        <f>SUMIFS(Source_Data!$H$1:$H$52176, Source_Data!$A$1:$A$52176, Solar_Profile!$B291, Source_Data!$F$1:$F$52176, Solar_Profile!Y$3)/$A291</f>
        <v>0</v>
      </c>
      <c r="Z291" s="12">
        <f>SUMIFS(Source_Data!$H$1:$H$52176, Source_Data!$A$1:$A$52176, Solar_Profile!$B291, Source_Data!$F$1:$F$52176, Solar_Profile!Z$3)/$A291</f>
        <v>0</v>
      </c>
      <c r="AA291" s="12">
        <f>SUMIFS(Source_Data!$H$1:$H$52176, Source_Data!$A$1:$A$52176, Solar_Profile!$B291, Source_Data!$F$1:$F$52176, Solar_Profile!AA$3)/$A291</f>
        <v>0</v>
      </c>
    </row>
    <row r="292" spans="1:27" x14ac:dyDescent="0.3">
      <c r="A292" s="16">
        <f>INDEX(Installed_Capacity!$H$5:$S$11,MATCH(YEAR(Solar_Profile!B292),Installed_Capacity!$G$5:$G$11,0),MATCH(Solar_Profile!C292,Installed_Capacity!$H$4:$S$4,0))</f>
        <v>11339.869999999997</v>
      </c>
      <c r="B292" s="1">
        <f>Date_List!A289</f>
        <v>43745</v>
      </c>
      <c r="C292" s="3">
        <f t="shared" si="5"/>
        <v>10</v>
      </c>
      <c r="D292" s="12">
        <f>SUMIFS(Source_Data!$H$1:$H$52176, Source_Data!$A$1:$A$52176, Solar_Profile!$B292, Source_Data!$F$1:$F$52176, Solar_Profile!D$3)/$A292</f>
        <v>0</v>
      </c>
      <c r="E292" s="12">
        <f>SUMIFS(Source_Data!$H$1:$H$52176, Source_Data!$A$1:$A$52176, Solar_Profile!$B292, Source_Data!$F$1:$F$52176, Solar_Profile!E$3)/$A292</f>
        <v>0</v>
      </c>
      <c r="F292" s="12">
        <f>SUMIFS(Source_Data!$H$1:$H$52176, Source_Data!$A$1:$A$52176, Solar_Profile!$B292, Source_Data!$F$1:$F$52176, Solar_Profile!F$3)/$A292</f>
        <v>0</v>
      </c>
      <c r="G292" s="12">
        <f>SUMIFS(Source_Data!$H$1:$H$52176, Source_Data!$A$1:$A$52176, Solar_Profile!$B292, Source_Data!$F$1:$F$52176, Solar_Profile!G$3)/$A292</f>
        <v>0</v>
      </c>
      <c r="H292" s="12">
        <f>SUMIFS(Source_Data!$H$1:$H$52176, Source_Data!$A$1:$A$52176, Solar_Profile!$B292, Source_Data!$F$1:$F$52176, Solar_Profile!H$3)/$A292</f>
        <v>0</v>
      </c>
      <c r="I292" s="12">
        <f>SUMIFS(Source_Data!$H$1:$H$52176, Source_Data!$A$1:$A$52176, Solar_Profile!$B292, Source_Data!$F$1:$F$52176, Solar_Profile!I$3)/$A292</f>
        <v>0</v>
      </c>
      <c r="J292" s="12">
        <f>SUMIFS(Source_Data!$H$1:$H$52176, Source_Data!$A$1:$A$52176, Solar_Profile!$B292, Source_Data!$F$1:$F$52176, Solar_Profile!J$3)/$A292</f>
        <v>0</v>
      </c>
      <c r="K292" s="12">
        <f>SUMIFS(Source_Data!$H$1:$H$52176, Source_Data!$A$1:$A$52176, Solar_Profile!$B292, Source_Data!$F$1:$F$52176, Solar_Profile!K$3)/$A292</f>
        <v>0.14788510979402766</v>
      </c>
      <c r="L292" s="12">
        <f>SUMIFS(Source_Data!$H$1:$H$52176, Source_Data!$A$1:$A$52176, Solar_Profile!$B292, Source_Data!$F$1:$F$52176, Solar_Profile!L$3)/$A292</f>
        <v>0.54027556665111698</v>
      </c>
      <c r="M292" s="12">
        <f>SUMIFS(Source_Data!$H$1:$H$52176, Source_Data!$A$1:$A$52176, Solar_Profile!$B292, Source_Data!$F$1:$F$52176, Solar_Profile!M$3)/$A292</f>
        <v>0.66637823449475186</v>
      </c>
      <c r="N292" s="12">
        <f>SUMIFS(Source_Data!$H$1:$H$52176, Source_Data!$A$1:$A$52176, Solar_Profile!$B292, Source_Data!$F$1:$F$52176, Solar_Profile!N$3)/$A292</f>
        <v>0.76653823632898821</v>
      </c>
      <c r="O292" s="12">
        <f>SUMIFS(Source_Data!$H$1:$H$52176, Source_Data!$A$1:$A$52176, Solar_Profile!$B292, Source_Data!$F$1:$F$52176, Solar_Profile!O$3)/$A292</f>
        <v>0.84430869136947806</v>
      </c>
      <c r="P292" s="12">
        <f>SUMIFS(Source_Data!$H$1:$H$52176, Source_Data!$A$1:$A$52176, Solar_Profile!$B292, Source_Data!$F$1:$F$52176, Solar_Profile!P$3)/$A292</f>
        <v>0.84851996980565048</v>
      </c>
      <c r="Q292" s="12">
        <f>SUMIFS(Source_Data!$H$1:$H$52176, Source_Data!$A$1:$A$52176, Solar_Profile!$B292, Source_Data!$F$1:$F$52176, Solar_Profile!Q$3)/$A292</f>
        <v>0.85202371720310754</v>
      </c>
      <c r="R292" s="12">
        <f>SUMIFS(Source_Data!$H$1:$H$52176, Source_Data!$A$1:$A$52176, Solar_Profile!$B292, Source_Data!$F$1:$F$52176, Solar_Profile!R$3)/$A292</f>
        <v>0.83107764903830483</v>
      </c>
      <c r="S292" s="12">
        <f>SUMIFS(Source_Data!$H$1:$H$52176, Source_Data!$A$1:$A$52176, Solar_Profile!$B292, Source_Data!$F$1:$F$52176, Solar_Profile!S$3)/$A292</f>
        <v>0.80398129079081182</v>
      </c>
      <c r="T292" s="12">
        <f>SUMIFS(Source_Data!$H$1:$H$52176, Source_Data!$A$1:$A$52176, Solar_Profile!$B292, Source_Data!$F$1:$F$52176, Solar_Profile!T$3)/$A292</f>
        <v>0.66626114144165693</v>
      </c>
      <c r="U292" s="12">
        <f>SUMIFS(Source_Data!$H$1:$H$52176, Source_Data!$A$1:$A$52176, Solar_Profile!$B292, Source_Data!$F$1:$F$52176, Solar_Profile!U$3)/$A292</f>
        <v>0.29635267423700634</v>
      </c>
      <c r="V292" s="12">
        <f>SUMIFS(Source_Data!$H$1:$H$52176, Source_Data!$A$1:$A$52176, Solar_Profile!$B292, Source_Data!$F$1:$F$52176, Solar_Profile!V$3)/$A292</f>
        <v>1.588244574232333E-2</v>
      </c>
      <c r="W292" s="12">
        <f>SUMIFS(Source_Data!$H$1:$H$52176, Source_Data!$A$1:$A$52176, Solar_Profile!$B292, Source_Data!$F$1:$F$52176, Solar_Profile!W$3)/$A292</f>
        <v>0</v>
      </c>
      <c r="X292" s="12">
        <f>SUMIFS(Source_Data!$H$1:$H$52176, Source_Data!$A$1:$A$52176, Solar_Profile!$B292, Source_Data!$F$1:$F$52176, Solar_Profile!X$3)/$A292</f>
        <v>0</v>
      </c>
      <c r="Y292" s="12">
        <f>SUMIFS(Source_Data!$H$1:$H$52176, Source_Data!$A$1:$A$52176, Solar_Profile!$B292, Source_Data!$F$1:$F$52176, Solar_Profile!Y$3)/$A292</f>
        <v>0</v>
      </c>
      <c r="Z292" s="12">
        <f>SUMIFS(Source_Data!$H$1:$H$52176, Source_Data!$A$1:$A$52176, Solar_Profile!$B292, Source_Data!$F$1:$F$52176, Solar_Profile!Z$3)/$A292</f>
        <v>0</v>
      </c>
      <c r="AA292" s="12">
        <f>SUMIFS(Source_Data!$H$1:$H$52176, Source_Data!$A$1:$A$52176, Solar_Profile!$B292, Source_Data!$F$1:$F$52176, Solar_Profile!AA$3)/$A292</f>
        <v>0</v>
      </c>
    </row>
    <row r="293" spans="1:27" x14ac:dyDescent="0.3">
      <c r="A293" s="16">
        <f>INDEX(Installed_Capacity!$H$5:$S$11,MATCH(YEAR(Solar_Profile!B293),Installed_Capacity!$G$5:$G$11,0),MATCH(Solar_Profile!C293,Installed_Capacity!$H$4:$S$4,0))</f>
        <v>11339.869999999997</v>
      </c>
      <c r="B293" s="1">
        <f>Date_List!A290</f>
        <v>43761</v>
      </c>
      <c r="C293" s="3">
        <f t="shared" si="5"/>
        <v>10</v>
      </c>
      <c r="D293" s="12">
        <f>SUMIFS(Source_Data!$H$1:$H$52176, Source_Data!$A$1:$A$52176, Solar_Profile!$B293, Source_Data!$F$1:$F$52176, Solar_Profile!D$3)/$A293</f>
        <v>0</v>
      </c>
      <c r="E293" s="12">
        <f>SUMIFS(Source_Data!$H$1:$H$52176, Source_Data!$A$1:$A$52176, Solar_Profile!$B293, Source_Data!$F$1:$F$52176, Solar_Profile!E$3)/$A293</f>
        <v>0</v>
      </c>
      <c r="F293" s="12">
        <f>SUMIFS(Source_Data!$H$1:$H$52176, Source_Data!$A$1:$A$52176, Solar_Profile!$B293, Source_Data!$F$1:$F$52176, Solar_Profile!F$3)/$A293</f>
        <v>0</v>
      </c>
      <c r="G293" s="12">
        <f>SUMIFS(Source_Data!$H$1:$H$52176, Source_Data!$A$1:$A$52176, Solar_Profile!$B293, Source_Data!$F$1:$F$52176, Solar_Profile!G$3)/$A293</f>
        <v>0</v>
      </c>
      <c r="H293" s="12">
        <f>SUMIFS(Source_Data!$H$1:$H$52176, Source_Data!$A$1:$A$52176, Solar_Profile!$B293, Source_Data!$F$1:$F$52176, Solar_Profile!H$3)/$A293</f>
        <v>0</v>
      </c>
      <c r="I293" s="12">
        <f>SUMIFS(Source_Data!$H$1:$H$52176, Source_Data!$A$1:$A$52176, Solar_Profile!$B293, Source_Data!$F$1:$F$52176, Solar_Profile!I$3)/$A293</f>
        <v>0</v>
      </c>
      <c r="J293" s="12">
        <f>SUMIFS(Source_Data!$H$1:$H$52176, Source_Data!$A$1:$A$52176, Solar_Profile!$B293, Source_Data!$F$1:$F$52176, Solar_Profile!J$3)/$A293</f>
        <v>0</v>
      </c>
      <c r="K293" s="12">
        <f>SUMIFS(Source_Data!$H$1:$H$52176, Source_Data!$A$1:$A$52176, Solar_Profile!$B293, Source_Data!$F$1:$F$52176, Solar_Profile!K$3)/$A293</f>
        <v>8.107602468105897E-2</v>
      </c>
      <c r="L293" s="12">
        <f>SUMIFS(Source_Data!$H$1:$H$52176, Source_Data!$A$1:$A$52176, Solar_Profile!$B293, Source_Data!$F$1:$F$52176, Solar_Profile!L$3)/$A293</f>
        <v>0.44034845637560227</v>
      </c>
      <c r="M293" s="12">
        <f>SUMIFS(Source_Data!$H$1:$H$52176, Source_Data!$A$1:$A$52176, Solar_Profile!$B293, Source_Data!$F$1:$F$52176, Solar_Profile!M$3)/$A293</f>
        <v>0.70817892268606275</v>
      </c>
      <c r="N293" s="12">
        <f>SUMIFS(Source_Data!$H$1:$H$52176, Source_Data!$A$1:$A$52176, Solar_Profile!$B293, Source_Data!$F$1:$F$52176, Solar_Profile!N$3)/$A293</f>
        <v>0.75752591784561929</v>
      </c>
      <c r="O293" s="12">
        <f>SUMIFS(Source_Data!$H$1:$H$52176, Source_Data!$A$1:$A$52176, Solar_Profile!$B293, Source_Data!$F$1:$F$52176, Solar_Profile!O$3)/$A293</f>
        <v>0.77166978545609455</v>
      </c>
      <c r="P293" s="12">
        <f>SUMIFS(Source_Data!$H$1:$H$52176, Source_Data!$A$1:$A$52176, Solar_Profile!$B293, Source_Data!$F$1:$F$52176, Solar_Profile!P$3)/$A293</f>
        <v>0.77215339858393461</v>
      </c>
      <c r="Q293" s="12">
        <f>SUMIFS(Source_Data!$H$1:$H$52176, Source_Data!$A$1:$A$52176, Solar_Profile!$B293, Source_Data!$F$1:$F$52176, Solar_Profile!Q$3)/$A293</f>
        <v>0.75971057163794675</v>
      </c>
      <c r="R293" s="12">
        <f>SUMIFS(Source_Data!$H$1:$H$52176, Source_Data!$A$1:$A$52176, Solar_Profile!$B293, Source_Data!$F$1:$F$52176, Solar_Profile!R$3)/$A293</f>
        <v>0.76252441871026755</v>
      </c>
      <c r="S293" s="12">
        <f>SUMIFS(Source_Data!$H$1:$H$52176, Source_Data!$A$1:$A$52176, Solar_Profile!$B293, Source_Data!$F$1:$F$52176, Solar_Profile!S$3)/$A293</f>
        <v>0.7212096840616341</v>
      </c>
      <c r="T293" s="12">
        <f>SUMIFS(Source_Data!$H$1:$H$52176, Source_Data!$A$1:$A$52176, Solar_Profile!$B293, Source_Data!$F$1:$F$52176, Solar_Profile!T$3)/$A293</f>
        <v>0.50214208540309557</v>
      </c>
      <c r="U293" s="12">
        <f>SUMIFS(Source_Data!$H$1:$H$52176, Source_Data!$A$1:$A$52176, Solar_Profile!$B293, Source_Data!$F$1:$F$52176, Solar_Profile!U$3)/$A293</f>
        <v>0.12905713028456237</v>
      </c>
      <c r="V293" s="12">
        <f>SUMIFS(Source_Data!$H$1:$H$52176, Source_Data!$A$1:$A$52176, Solar_Profile!$B293, Source_Data!$F$1:$F$52176, Solar_Profile!V$3)/$A293</f>
        <v>1.9395786724186437E-3</v>
      </c>
      <c r="W293" s="12">
        <f>SUMIFS(Source_Data!$H$1:$H$52176, Source_Data!$A$1:$A$52176, Solar_Profile!$B293, Source_Data!$F$1:$F$52176, Solar_Profile!W$3)/$A293</f>
        <v>0</v>
      </c>
      <c r="X293" s="12">
        <f>SUMIFS(Source_Data!$H$1:$H$52176, Source_Data!$A$1:$A$52176, Solar_Profile!$B293, Source_Data!$F$1:$F$52176, Solar_Profile!X$3)/$A293</f>
        <v>0</v>
      </c>
      <c r="Y293" s="12">
        <f>SUMIFS(Source_Data!$H$1:$H$52176, Source_Data!$A$1:$A$52176, Solar_Profile!$B293, Source_Data!$F$1:$F$52176, Solar_Profile!Y$3)/$A293</f>
        <v>0</v>
      </c>
      <c r="Z293" s="12">
        <f>SUMIFS(Source_Data!$H$1:$H$52176, Source_Data!$A$1:$A$52176, Solar_Profile!$B293, Source_Data!$F$1:$F$52176, Solar_Profile!Z$3)/$A293</f>
        <v>0</v>
      </c>
      <c r="AA293" s="12">
        <f>SUMIFS(Source_Data!$H$1:$H$52176, Source_Data!$A$1:$A$52176, Solar_Profile!$B293, Source_Data!$F$1:$F$52176, Solar_Profile!AA$3)/$A293</f>
        <v>0</v>
      </c>
    </row>
    <row r="294" spans="1:27" x14ac:dyDescent="0.3">
      <c r="A294" s="16">
        <f>INDEX(Installed_Capacity!$H$5:$S$11,MATCH(YEAR(Solar_Profile!B294),Installed_Capacity!$G$5:$G$11,0),MATCH(Solar_Profile!C294,Installed_Capacity!$H$4:$S$4,0))</f>
        <v>11592.859999999997</v>
      </c>
      <c r="B294" s="1">
        <f>Date_List!A291</f>
        <v>43787</v>
      </c>
      <c r="C294" s="3">
        <f t="shared" si="5"/>
        <v>11</v>
      </c>
      <c r="D294" s="12">
        <f>SUMIFS(Source_Data!$H$1:$H$52176, Source_Data!$A$1:$A$52176, Solar_Profile!$B294, Source_Data!$F$1:$F$52176, Solar_Profile!D$3)/$A294</f>
        <v>0</v>
      </c>
      <c r="E294" s="12">
        <f>SUMIFS(Source_Data!$H$1:$H$52176, Source_Data!$A$1:$A$52176, Solar_Profile!$B294, Source_Data!$F$1:$F$52176, Solar_Profile!E$3)/$A294</f>
        <v>0</v>
      </c>
      <c r="F294" s="12">
        <f>SUMIFS(Source_Data!$H$1:$H$52176, Source_Data!$A$1:$A$52176, Solar_Profile!$B294, Source_Data!$F$1:$F$52176, Solar_Profile!F$3)/$A294</f>
        <v>0</v>
      </c>
      <c r="G294" s="12">
        <f>SUMIFS(Source_Data!$H$1:$H$52176, Source_Data!$A$1:$A$52176, Solar_Profile!$B294, Source_Data!$F$1:$F$52176, Solar_Profile!G$3)/$A294</f>
        <v>0</v>
      </c>
      <c r="H294" s="12">
        <f>SUMIFS(Source_Data!$H$1:$H$52176, Source_Data!$A$1:$A$52176, Solar_Profile!$B294, Source_Data!$F$1:$F$52176, Solar_Profile!H$3)/$A294</f>
        <v>0</v>
      </c>
      <c r="I294" s="12">
        <f>SUMIFS(Source_Data!$H$1:$H$52176, Source_Data!$A$1:$A$52176, Solar_Profile!$B294, Source_Data!$F$1:$F$52176, Solar_Profile!I$3)/$A294</f>
        <v>0</v>
      </c>
      <c r="J294" s="12">
        <f>SUMIFS(Source_Data!$H$1:$H$52176, Source_Data!$A$1:$A$52176, Solar_Profile!$B294, Source_Data!$F$1:$F$52176, Solar_Profile!J$3)/$A294</f>
        <v>1.7132826584639171E-2</v>
      </c>
      <c r="K294" s="12">
        <f>SUMIFS(Source_Data!$H$1:$H$52176, Source_Data!$A$1:$A$52176, Solar_Profile!$B294, Source_Data!$F$1:$F$52176, Solar_Profile!K$3)/$A294</f>
        <v>0.26068764739675981</v>
      </c>
      <c r="L294" s="12">
        <f>SUMIFS(Source_Data!$H$1:$H$52176, Source_Data!$A$1:$A$52176, Solar_Profile!$B294, Source_Data!$F$1:$F$52176, Solar_Profile!L$3)/$A294</f>
        <v>0.55035349171817838</v>
      </c>
      <c r="M294" s="12">
        <f>SUMIFS(Source_Data!$H$1:$H$52176, Source_Data!$A$1:$A$52176, Solar_Profile!$B294, Source_Data!$F$1:$F$52176, Solar_Profile!M$3)/$A294</f>
        <v>0.60988381641803679</v>
      </c>
      <c r="N294" s="12">
        <f>SUMIFS(Source_Data!$H$1:$H$52176, Source_Data!$A$1:$A$52176, Solar_Profile!$B294, Source_Data!$F$1:$F$52176, Solar_Profile!N$3)/$A294</f>
        <v>0.62878335544464448</v>
      </c>
      <c r="O294" s="12">
        <f>SUMIFS(Source_Data!$H$1:$H$52176, Source_Data!$A$1:$A$52176, Solar_Profile!$B294, Source_Data!$F$1:$F$52176, Solar_Profile!O$3)/$A294</f>
        <v>0.60624960708574094</v>
      </c>
      <c r="P294" s="12">
        <f>SUMIFS(Source_Data!$H$1:$H$52176, Source_Data!$A$1:$A$52176, Solar_Profile!$B294, Source_Data!$F$1:$F$52176, Solar_Profile!P$3)/$A294</f>
        <v>0.60122730629025123</v>
      </c>
      <c r="Q294" s="12">
        <f>SUMIFS(Source_Data!$H$1:$H$52176, Source_Data!$A$1:$A$52176, Solar_Profile!$B294, Source_Data!$F$1:$F$52176, Solar_Profile!Q$3)/$A294</f>
        <v>0.57090599041133949</v>
      </c>
      <c r="R294" s="12">
        <f>SUMIFS(Source_Data!$H$1:$H$52176, Source_Data!$A$1:$A$52176, Solar_Profile!$B294, Source_Data!$F$1:$F$52176, Solar_Profile!R$3)/$A294</f>
        <v>0.5384520437579684</v>
      </c>
      <c r="S294" s="12">
        <f>SUMIFS(Source_Data!$H$1:$H$52176, Source_Data!$A$1:$A$52176, Solar_Profile!$B294, Source_Data!$F$1:$F$52176, Solar_Profile!S$3)/$A294</f>
        <v>0.30834799954454734</v>
      </c>
      <c r="T294" s="12">
        <f>SUMIFS(Source_Data!$H$1:$H$52176, Source_Data!$A$1:$A$52176, Solar_Profile!$B294, Source_Data!$F$1:$F$52176, Solar_Profile!T$3)/$A294</f>
        <v>3.2505985580779898E-2</v>
      </c>
      <c r="U294" s="12">
        <f>SUMIFS(Source_Data!$H$1:$H$52176, Source_Data!$A$1:$A$52176, Solar_Profile!$B294, Source_Data!$F$1:$F$52176, Solar_Profile!U$3)/$A294</f>
        <v>0</v>
      </c>
      <c r="V294" s="12">
        <f>SUMIFS(Source_Data!$H$1:$H$52176, Source_Data!$A$1:$A$52176, Solar_Profile!$B294, Source_Data!$F$1:$F$52176, Solar_Profile!V$3)/$A294</f>
        <v>0</v>
      </c>
      <c r="W294" s="12">
        <f>SUMIFS(Source_Data!$H$1:$H$52176, Source_Data!$A$1:$A$52176, Solar_Profile!$B294, Source_Data!$F$1:$F$52176, Solar_Profile!W$3)/$A294</f>
        <v>0</v>
      </c>
      <c r="X294" s="12">
        <f>SUMIFS(Source_Data!$H$1:$H$52176, Source_Data!$A$1:$A$52176, Solar_Profile!$B294, Source_Data!$F$1:$F$52176, Solar_Profile!X$3)/$A294</f>
        <v>0</v>
      </c>
      <c r="Y294" s="12">
        <f>SUMIFS(Source_Data!$H$1:$H$52176, Source_Data!$A$1:$A$52176, Solar_Profile!$B294, Source_Data!$F$1:$F$52176, Solar_Profile!Y$3)/$A294</f>
        <v>0</v>
      </c>
      <c r="Z294" s="12">
        <f>SUMIFS(Source_Data!$H$1:$H$52176, Source_Data!$A$1:$A$52176, Solar_Profile!$B294, Source_Data!$F$1:$F$52176, Solar_Profile!Z$3)/$A294</f>
        <v>0</v>
      </c>
      <c r="AA294" s="12">
        <f>SUMIFS(Source_Data!$H$1:$H$52176, Source_Data!$A$1:$A$52176, Solar_Profile!$B294, Source_Data!$F$1:$F$52176, Solar_Profile!AA$3)/$A294</f>
        <v>0</v>
      </c>
    </row>
    <row r="295" spans="1:27" x14ac:dyDescent="0.3">
      <c r="A295" s="16">
        <f>INDEX(Installed_Capacity!$H$5:$S$11,MATCH(YEAR(Solar_Profile!B295),Installed_Capacity!$G$5:$G$11,0),MATCH(Solar_Profile!C295,Installed_Capacity!$H$4:$S$4,0))</f>
        <v>11592.859999999997</v>
      </c>
      <c r="B295" s="1">
        <f>Date_List!A292</f>
        <v>43776</v>
      </c>
      <c r="C295" s="3">
        <f t="shared" si="5"/>
        <v>11</v>
      </c>
      <c r="D295" s="12">
        <f>SUMIFS(Source_Data!$H$1:$H$52176, Source_Data!$A$1:$A$52176, Solar_Profile!$B295, Source_Data!$F$1:$F$52176, Solar_Profile!D$3)/$A295</f>
        <v>0</v>
      </c>
      <c r="E295" s="12">
        <f>SUMIFS(Source_Data!$H$1:$H$52176, Source_Data!$A$1:$A$52176, Solar_Profile!$B295, Source_Data!$F$1:$F$52176, Solar_Profile!E$3)/$A295</f>
        <v>0</v>
      </c>
      <c r="F295" s="12">
        <f>SUMIFS(Source_Data!$H$1:$H$52176, Source_Data!$A$1:$A$52176, Solar_Profile!$B295, Source_Data!$F$1:$F$52176, Solar_Profile!F$3)/$A295</f>
        <v>0</v>
      </c>
      <c r="G295" s="12">
        <f>SUMIFS(Source_Data!$H$1:$H$52176, Source_Data!$A$1:$A$52176, Solar_Profile!$B295, Source_Data!$F$1:$F$52176, Solar_Profile!G$3)/$A295</f>
        <v>0</v>
      </c>
      <c r="H295" s="12">
        <f>SUMIFS(Source_Data!$H$1:$H$52176, Source_Data!$A$1:$A$52176, Solar_Profile!$B295, Source_Data!$F$1:$F$52176, Solar_Profile!H$3)/$A295</f>
        <v>0</v>
      </c>
      <c r="I295" s="12">
        <f>SUMIFS(Source_Data!$H$1:$H$52176, Source_Data!$A$1:$A$52176, Solar_Profile!$B295, Source_Data!$F$1:$F$52176, Solar_Profile!I$3)/$A295</f>
        <v>0</v>
      </c>
      <c r="J295" s="12">
        <f>SUMIFS(Source_Data!$H$1:$H$52176, Source_Data!$A$1:$A$52176, Solar_Profile!$B295, Source_Data!$F$1:$F$52176, Solar_Profile!J$3)/$A295</f>
        <v>3.3260439615418462E-2</v>
      </c>
      <c r="K295" s="12">
        <f>SUMIFS(Source_Data!$H$1:$H$52176, Source_Data!$A$1:$A$52176, Solar_Profile!$B295, Source_Data!$F$1:$F$52176, Solar_Profile!K$3)/$A295</f>
        <v>0.32195594702256397</v>
      </c>
      <c r="L295" s="12">
        <f>SUMIFS(Source_Data!$H$1:$H$52176, Source_Data!$A$1:$A$52176, Solar_Profile!$B295, Source_Data!$F$1:$F$52176, Solar_Profile!L$3)/$A295</f>
        <v>0.61596381565894887</v>
      </c>
      <c r="M295" s="12">
        <f>SUMIFS(Source_Data!$H$1:$H$52176, Source_Data!$A$1:$A$52176, Solar_Profile!$B295, Source_Data!$F$1:$F$52176, Solar_Profile!M$3)/$A295</f>
        <v>0.7008032193953867</v>
      </c>
      <c r="N295" s="12">
        <f>SUMIFS(Source_Data!$H$1:$H$52176, Source_Data!$A$1:$A$52176, Solar_Profile!$B295, Source_Data!$F$1:$F$52176, Solar_Profile!N$3)/$A295</f>
        <v>0.69728369013340985</v>
      </c>
      <c r="O295" s="12">
        <f>SUMIFS(Source_Data!$H$1:$H$52176, Source_Data!$A$1:$A$52176, Solar_Profile!$B295, Source_Data!$F$1:$F$52176, Solar_Profile!O$3)/$A295</f>
        <v>0.70277308015450901</v>
      </c>
      <c r="P295" s="12">
        <f>SUMIFS(Source_Data!$H$1:$H$52176, Source_Data!$A$1:$A$52176, Solar_Profile!$B295, Source_Data!$F$1:$F$52176, Solar_Profile!P$3)/$A295</f>
        <v>0.71012731198341073</v>
      </c>
      <c r="Q295" s="12">
        <f>SUMIFS(Source_Data!$H$1:$H$52176, Source_Data!$A$1:$A$52176, Solar_Profile!$B295, Source_Data!$F$1:$F$52176, Solar_Profile!Q$3)/$A295</f>
        <v>0.70435599239531932</v>
      </c>
      <c r="R295" s="12">
        <f>SUMIFS(Source_Data!$H$1:$H$52176, Source_Data!$A$1:$A$52176, Solar_Profile!$B295, Source_Data!$F$1:$F$52176, Solar_Profile!R$3)/$A295</f>
        <v>0.64449848786235686</v>
      </c>
      <c r="S295" s="12">
        <f>SUMIFS(Source_Data!$H$1:$H$52176, Source_Data!$A$1:$A$52176, Solar_Profile!$B295, Source_Data!$F$1:$F$52176, Solar_Profile!S$3)/$A295</f>
        <v>0.39224583148593195</v>
      </c>
      <c r="T295" s="12">
        <f>SUMIFS(Source_Data!$H$1:$H$52176, Source_Data!$A$1:$A$52176, Solar_Profile!$B295, Source_Data!$F$1:$F$52176, Solar_Profile!T$3)/$A295</f>
        <v>5.9668219058972523E-2</v>
      </c>
      <c r="U295" s="12">
        <f>SUMIFS(Source_Data!$H$1:$H$52176, Source_Data!$A$1:$A$52176, Solar_Profile!$B295, Source_Data!$F$1:$F$52176, Solar_Profile!U$3)/$A295</f>
        <v>0</v>
      </c>
      <c r="V295" s="12">
        <f>SUMIFS(Source_Data!$H$1:$H$52176, Source_Data!$A$1:$A$52176, Solar_Profile!$B295, Source_Data!$F$1:$F$52176, Solar_Profile!V$3)/$A295</f>
        <v>0</v>
      </c>
      <c r="W295" s="12">
        <f>SUMIFS(Source_Data!$H$1:$H$52176, Source_Data!$A$1:$A$52176, Solar_Profile!$B295, Source_Data!$F$1:$F$52176, Solar_Profile!W$3)/$A295</f>
        <v>0</v>
      </c>
      <c r="X295" s="12">
        <f>SUMIFS(Source_Data!$H$1:$H$52176, Source_Data!$A$1:$A$52176, Solar_Profile!$B295, Source_Data!$F$1:$F$52176, Solar_Profile!X$3)/$A295</f>
        <v>0</v>
      </c>
      <c r="Y295" s="12">
        <f>SUMIFS(Source_Data!$H$1:$H$52176, Source_Data!$A$1:$A$52176, Solar_Profile!$B295, Source_Data!$F$1:$F$52176, Solar_Profile!Y$3)/$A295</f>
        <v>0</v>
      </c>
      <c r="Z295" s="12">
        <f>SUMIFS(Source_Data!$H$1:$H$52176, Source_Data!$A$1:$A$52176, Solar_Profile!$B295, Source_Data!$F$1:$F$52176, Solar_Profile!Z$3)/$A295</f>
        <v>0</v>
      </c>
      <c r="AA295" s="12">
        <f>SUMIFS(Source_Data!$H$1:$H$52176, Source_Data!$A$1:$A$52176, Solar_Profile!$B295, Source_Data!$F$1:$F$52176, Solar_Profile!AA$3)/$A295</f>
        <v>0</v>
      </c>
    </row>
    <row r="296" spans="1:27" x14ac:dyDescent="0.3">
      <c r="A296" s="16">
        <f>INDEX(Installed_Capacity!$H$5:$S$11,MATCH(YEAR(Solar_Profile!B296),Installed_Capacity!$G$5:$G$11,0),MATCH(Solar_Profile!C296,Installed_Capacity!$H$4:$S$4,0))</f>
        <v>11592.859999999997</v>
      </c>
      <c r="B296" s="1">
        <f>Date_List!A293</f>
        <v>43777</v>
      </c>
      <c r="C296" s="3">
        <f t="shared" si="5"/>
        <v>11</v>
      </c>
      <c r="D296" s="12">
        <f>SUMIFS(Source_Data!$H$1:$H$52176, Source_Data!$A$1:$A$52176, Solar_Profile!$B296, Source_Data!$F$1:$F$52176, Solar_Profile!D$3)/$A296</f>
        <v>0</v>
      </c>
      <c r="E296" s="12">
        <f>SUMIFS(Source_Data!$H$1:$H$52176, Source_Data!$A$1:$A$52176, Solar_Profile!$B296, Source_Data!$F$1:$F$52176, Solar_Profile!E$3)/$A296</f>
        <v>0</v>
      </c>
      <c r="F296" s="12">
        <f>SUMIFS(Source_Data!$H$1:$H$52176, Source_Data!$A$1:$A$52176, Solar_Profile!$B296, Source_Data!$F$1:$F$52176, Solar_Profile!F$3)/$A296</f>
        <v>0</v>
      </c>
      <c r="G296" s="12">
        <f>SUMIFS(Source_Data!$H$1:$H$52176, Source_Data!$A$1:$A$52176, Solar_Profile!$B296, Source_Data!$F$1:$F$52176, Solar_Profile!G$3)/$A296</f>
        <v>0</v>
      </c>
      <c r="H296" s="12">
        <f>SUMIFS(Source_Data!$H$1:$H$52176, Source_Data!$A$1:$A$52176, Solar_Profile!$B296, Source_Data!$F$1:$F$52176, Solar_Profile!H$3)/$A296</f>
        <v>0</v>
      </c>
      <c r="I296" s="12">
        <f>SUMIFS(Source_Data!$H$1:$H$52176, Source_Data!$A$1:$A$52176, Solar_Profile!$B296, Source_Data!$F$1:$F$52176, Solar_Profile!I$3)/$A296</f>
        <v>0</v>
      </c>
      <c r="J296" s="12">
        <f>SUMIFS(Source_Data!$H$1:$H$52176, Source_Data!$A$1:$A$52176, Solar_Profile!$B296, Source_Data!$F$1:$F$52176, Solar_Profile!J$3)/$A296</f>
        <v>3.3221181830885571E-2</v>
      </c>
      <c r="K296" s="12">
        <f>SUMIFS(Source_Data!$H$1:$H$52176, Source_Data!$A$1:$A$52176, Solar_Profile!$B296, Source_Data!$F$1:$F$52176, Solar_Profile!K$3)/$A296</f>
        <v>0.31561314291727849</v>
      </c>
      <c r="L296" s="12">
        <f>SUMIFS(Source_Data!$H$1:$H$52176, Source_Data!$A$1:$A$52176, Solar_Profile!$B296, Source_Data!$F$1:$F$52176, Solar_Profile!L$3)/$A296</f>
        <v>0.61788694248011289</v>
      </c>
      <c r="M296" s="12">
        <f>SUMIFS(Source_Data!$H$1:$H$52176, Source_Data!$A$1:$A$52176, Solar_Profile!$B296, Source_Data!$F$1:$F$52176, Solar_Profile!M$3)/$A296</f>
        <v>0.69193132152031533</v>
      </c>
      <c r="N296" s="12">
        <f>SUMIFS(Source_Data!$H$1:$H$52176, Source_Data!$A$1:$A$52176, Solar_Profile!$B296, Source_Data!$F$1:$F$52176, Solar_Profile!N$3)/$A296</f>
        <v>0.6891428724231986</v>
      </c>
      <c r="O296" s="12">
        <f>SUMIFS(Source_Data!$H$1:$H$52176, Source_Data!$A$1:$A$52176, Solar_Profile!$B296, Source_Data!$F$1:$F$52176, Solar_Profile!O$3)/$A296</f>
        <v>0.69875154534774009</v>
      </c>
      <c r="P296" s="12">
        <f>SUMIFS(Source_Data!$H$1:$H$52176, Source_Data!$A$1:$A$52176, Solar_Profile!$B296, Source_Data!$F$1:$F$52176, Solar_Profile!P$3)/$A296</f>
        <v>0.70271001978804215</v>
      </c>
      <c r="Q296" s="12">
        <f>SUMIFS(Source_Data!$H$1:$H$52176, Source_Data!$A$1:$A$52176, Solar_Profile!$B296, Source_Data!$F$1:$F$52176, Solar_Profile!Q$3)/$A296</f>
        <v>0.70033250983795214</v>
      </c>
      <c r="R296" s="12">
        <f>SUMIFS(Source_Data!$H$1:$H$52176, Source_Data!$A$1:$A$52176, Solar_Profile!$B296, Source_Data!$F$1:$F$52176, Solar_Profile!R$3)/$A296</f>
        <v>0.64443461320157425</v>
      </c>
      <c r="S296" s="12">
        <f>SUMIFS(Source_Data!$H$1:$H$52176, Source_Data!$A$1:$A$52176, Solar_Profile!$B296, Source_Data!$F$1:$F$52176, Solar_Profile!S$3)/$A296</f>
        <v>0.38685417834770724</v>
      </c>
      <c r="T296" s="12">
        <f>SUMIFS(Source_Data!$H$1:$H$52176, Source_Data!$A$1:$A$52176, Solar_Profile!$B296, Source_Data!$F$1:$F$52176, Solar_Profile!T$3)/$A296</f>
        <v>5.8233093473051535E-2</v>
      </c>
      <c r="U296" s="12">
        <f>SUMIFS(Source_Data!$H$1:$H$52176, Source_Data!$A$1:$A$52176, Solar_Profile!$B296, Source_Data!$F$1:$F$52176, Solar_Profile!U$3)/$A296</f>
        <v>0</v>
      </c>
      <c r="V296" s="12">
        <f>SUMIFS(Source_Data!$H$1:$H$52176, Source_Data!$A$1:$A$52176, Solar_Profile!$B296, Source_Data!$F$1:$F$52176, Solar_Profile!V$3)/$A296</f>
        <v>0</v>
      </c>
      <c r="W296" s="12">
        <f>SUMIFS(Source_Data!$H$1:$H$52176, Source_Data!$A$1:$A$52176, Solar_Profile!$B296, Source_Data!$F$1:$F$52176, Solar_Profile!W$3)/$A296</f>
        <v>0</v>
      </c>
      <c r="X296" s="12">
        <f>SUMIFS(Source_Data!$H$1:$H$52176, Source_Data!$A$1:$A$52176, Solar_Profile!$B296, Source_Data!$F$1:$F$52176, Solar_Profile!X$3)/$A296</f>
        <v>0</v>
      </c>
      <c r="Y296" s="12">
        <f>SUMIFS(Source_Data!$H$1:$H$52176, Source_Data!$A$1:$A$52176, Solar_Profile!$B296, Source_Data!$F$1:$F$52176, Solar_Profile!Y$3)/$A296</f>
        <v>0</v>
      </c>
      <c r="Z296" s="12">
        <f>SUMIFS(Source_Data!$H$1:$H$52176, Source_Data!$A$1:$A$52176, Solar_Profile!$B296, Source_Data!$F$1:$F$52176, Solar_Profile!Z$3)/$A296</f>
        <v>0</v>
      </c>
      <c r="AA296" s="12">
        <f>SUMIFS(Source_Data!$H$1:$H$52176, Source_Data!$A$1:$A$52176, Solar_Profile!$B296, Source_Data!$F$1:$F$52176, Solar_Profile!AA$3)/$A296</f>
        <v>0</v>
      </c>
    </row>
    <row r="297" spans="1:27" x14ac:dyDescent="0.3">
      <c r="A297" s="16">
        <f>INDEX(Installed_Capacity!$H$5:$S$11,MATCH(YEAR(Solar_Profile!B297),Installed_Capacity!$G$5:$G$11,0),MATCH(Solar_Profile!C297,Installed_Capacity!$H$4:$S$4,0))</f>
        <v>11592.859999999997</v>
      </c>
      <c r="B297" s="1">
        <f>Date_List!A294</f>
        <v>43795</v>
      </c>
      <c r="C297" s="3">
        <f t="shared" si="5"/>
        <v>11</v>
      </c>
      <c r="D297" s="12">
        <f>SUMIFS(Source_Data!$H$1:$H$52176, Source_Data!$A$1:$A$52176, Solar_Profile!$B297, Source_Data!$F$1:$F$52176, Solar_Profile!D$3)/$A297</f>
        <v>1.261008931359475E-4</v>
      </c>
      <c r="E297" s="12">
        <f>SUMIFS(Source_Data!$H$1:$H$52176, Source_Data!$A$1:$A$52176, Solar_Profile!$B297, Source_Data!$F$1:$F$52176, Solar_Profile!E$3)/$A297</f>
        <v>9.7031276147559816E-5</v>
      </c>
      <c r="F297" s="12">
        <f>SUMIFS(Source_Data!$H$1:$H$52176, Source_Data!$A$1:$A$52176, Solar_Profile!$B297, Source_Data!$F$1:$F$52176, Solar_Profile!F$3)/$A297</f>
        <v>0</v>
      </c>
      <c r="G297" s="12">
        <f>SUMIFS(Source_Data!$H$1:$H$52176, Source_Data!$A$1:$A$52176, Solar_Profile!$B297, Source_Data!$F$1:$F$52176, Solar_Profile!G$3)/$A297</f>
        <v>0</v>
      </c>
      <c r="H297" s="12">
        <f>SUMIFS(Source_Data!$H$1:$H$52176, Source_Data!$A$1:$A$52176, Solar_Profile!$B297, Source_Data!$F$1:$F$52176, Solar_Profile!H$3)/$A297</f>
        <v>0</v>
      </c>
      <c r="I297" s="12">
        <f>SUMIFS(Source_Data!$H$1:$H$52176, Source_Data!$A$1:$A$52176, Solar_Profile!$B297, Source_Data!$F$1:$F$52176, Solar_Profile!I$3)/$A297</f>
        <v>0</v>
      </c>
      <c r="J297" s="12">
        <f>SUMIFS(Source_Data!$H$1:$H$52176, Source_Data!$A$1:$A$52176, Solar_Profile!$B297, Source_Data!$F$1:$F$52176, Solar_Profile!J$3)/$A297</f>
        <v>9.939508456066927E-3</v>
      </c>
      <c r="K297" s="12">
        <f>SUMIFS(Source_Data!$H$1:$H$52176, Source_Data!$A$1:$A$52176, Solar_Profile!$B297, Source_Data!$F$1:$F$52176, Solar_Profile!K$3)/$A297</f>
        <v>0.18416460907834653</v>
      </c>
      <c r="L297" s="12">
        <f>SUMIFS(Source_Data!$H$1:$H$52176, Source_Data!$A$1:$A$52176, Solar_Profile!$B297, Source_Data!$F$1:$F$52176, Solar_Profile!L$3)/$A297</f>
        <v>0.50192891659176431</v>
      </c>
      <c r="M297" s="12">
        <f>SUMIFS(Source_Data!$H$1:$H$52176, Source_Data!$A$1:$A$52176, Solar_Profile!$B297, Source_Data!$F$1:$F$52176, Solar_Profile!M$3)/$A297</f>
        <v>0.59698469575238566</v>
      </c>
      <c r="N297" s="12">
        <f>SUMIFS(Source_Data!$H$1:$H$52176, Source_Data!$A$1:$A$52176, Solar_Profile!$B297, Source_Data!$F$1:$F$52176, Solar_Profile!N$3)/$A297</f>
        <v>0.56338197994282702</v>
      </c>
      <c r="O297" s="12">
        <f>SUMIFS(Source_Data!$H$1:$H$52176, Source_Data!$A$1:$A$52176, Solar_Profile!$B297, Source_Data!$F$1:$F$52176, Solar_Profile!O$3)/$A297</f>
        <v>0.54959391038967098</v>
      </c>
      <c r="P297" s="12">
        <f>SUMIFS(Source_Data!$H$1:$H$52176, Source_Data!$A$1:$A$52176, Solar_Profile!$B297, Source_Data!$F$1:$F$52176, Solar_Profile!P$3)/$A297</f>
        <v>0.52767793107136651</v>
      </c>
      <c r="Q297" s="12">
        <f>SUMIFS(Source_Data!$H$1:$H$52176, Source_Data!$A$1:$A$52176, Solar_Profile!$B297, Source_Data!$F$1:$F$52176, Solar_Profile!Q$3)/$A297</f>
        <v>0.47456557829560619</v>
      </c>
      <c r="R297" s="12">
        <f>SUMIFS(Source_Data!$H$1:$H$52176, Source_Data!$A$1:$A$52176, Solar_Profile!$B297, Source_Data!$F$1:$F$52176, Solar_Profile!R$3)/$A297</f>
        <v>0.34641764241093237</v>
      </c>
      <c r="S297" s="12">
        <f>SUMIFS(Source_Data!$H$1:$H$52176, Source_Data!$A$1:$A$52176, Solar_Profile!$B297, Source_Data!$F$1:$F$52176, Solar_Profile!S$3)/$A297</f>
        <v>0.12995525176703596</v>
      </c>
      <c r="T297" s="12">
        <f>SUMIFS(Source_Data!$H$1:$H$52176, Source_Data!$A$1:$A$52176, Solar_Profile!$B297, Source_Data!$F$1:$F$52176, Solar_Profile!T$3)/$A297</f>
        <v>9.6470801855624948E-3</v>
      </c>
      <c r="U297" s="12">
        <f>SUMIFS(Source_Data!$H$1:$H$52176, Source_Data!$A$1:$A$52176, Solar_Profile!$B297, Source_Data!$F$1:$F$52176, Solar_Profile!U$3)/$A297</f>
        <v>0</v>
      </c>
      <c r="V297" s="12">
        <f>SUMIFS(Source_Data!$H$1:$H$52176, Source_Data!$A$1:$A$52176, Solar_Profile!$B297, Source_Data!$F$1:$F$52176, Solar_Profile!V$3)/$A297</f>
        <v>0</v>
      </c>
      <c r="W297" s="12">
        <f>SUMIFS(Source_Data!$H$1:$H$52176, Source_Data!$A$1:$A$52176, Solar_Profile!$B297, Source_Data!$F$1:$F$52176, Solar_Profile!W$3)/$A297</f>
        <v>0</v>
      </c>
      <c r="X297" s="12">
        <f>SUMIFS(Source_Data!$H$1:$H$52176, Source_Data!$A$1:$A$52176, Solar_Profile!$B297, Source_Data!$F$1:$F$52176, Solar_Profile!X$3)/$A297</f>
        <v>0</v>
      </c>
      <c r="Y297" s="12">
        <f>SUMIFS(Source_Data!$H$1:$H$52176, Source_Data!$A$1:$A$52176, Solar_Profile!$B297, Source_Data!$F$1:$F$52176, Solar_Profile!Y$3)/$A297</f>
        <v>0</v>
      </c>
      <c r="Z297" s="12">
        <f>SUMIFS(Source_Data!$H$1:$H$52176, Source_Data!$A$1:$A$52176, Solar_Profile!$B297, Source_Data!$F$1:$F$52176, Solar_Profile!Z$3)/$A297</f>
        <v>0</v>
      </c>
      <c r="AA297" s="12">
        <f>SUMIFS(Source_Data!$H$1:$H$52176, Source_Data!$A$1:$A$52176, Solar_Profile!$B297, Source_Data!$F$1:$F$52176, Solar_Profile!AA$3)/$A297</f>
        <v>0</v>
      </c>
    </row>
    <row r="298" spans="1:27" x14ac:dyDescent="0.3">
      <c r="A298" s="16">
        <f>INDEX(Installed_Capacity!$H$5:$S$11,MATCH(YEAR(Solar_Profile!B298),Installed_Capacity!$G$5:$G$11,0),MATCH(Solar_Profile!C298,Installed_Capacity!$H$4:$S$4,0))</f>
        <v>11592.859999999997</v>
      </c>
      <c r="B298" s="1">
        <f>Date_List!A295</f>
        <v>43774</v>
      </c>
      <c r="C298" s="3">
        <f t="shared" si="5"/>
        <v>11</v>
      </c>
      <c r="D298" s="12">
        <f>SUMIFS(Source_Data!$H$1:$H$52176, Source_Data!$A$1:$A$52176, Solar_Profile!$B298, Source_Data!$F$1:$F$52176, Solar_Profile!D$3)/$A298</f>
        <v>0</v>
      </c>
      <c r="E298" s="12">
        <f>SUMIFS(Source_Data!$H$1:$H$52176, Source_Data!$A$1:$A$52176, Solar_Profile!$B298, Source_Data!$F$1:$F$52176, Solar_Profile!E$3)/$A298</f>
        <v>0</v>
      </c>
      <c r="F298" s="12">
        <f>SUMIFS(Source_Data!$H$1:$H$52176, Source_Data!$A$1:$A$52176, Solar_Profile!$B298, Source_Data!$F$1:$F$52176, Solar_Profile!F$3)/$A298</f>
        <v>0</v>
      </c>
      <c r="G298" s="12">
        <f>SUMIFS(Source_Data!$H$1:$H$52176, Source_Data!$A$1:$A$52176, Solar_Profile!$B298, Source_Data!$F$1:$F$52176, Solar_Profile!G$3)/$A298</f>
        <v>0</v>
      </c>
      <c r="H298" s="12">
        <f>SUMIFS(Source_Data!$H$1:$H$52176, Source_Data!$A$1:$A$52176, Solar_Profile!$B298, Source_Data!$F$1:$F$52176, Solar_Profile!H$3)/$A298</f>
        <v>0</v>
      </c>
      <c r="I298" s="12">
        <f>SUMIFS(Source_Data!$H$1:$H$52176, Source_Data!$A$1:$A$52176, Solar_Profile!$B298, Source_Data!$F$1:$F$52176, Solar_Profile!I$3)/$A298</f>
        <v>0</v>
      </c>
      <c r="J298" s="12">
        <f>SUMIFS(Source_Data!$H$1:$H$52176, Source_Data!$A$1:$A$52176, Solar_Profile!$B298, Source_Data!$F$1:$F$52176, Solar_Profile!J$3)/$A298</f>
        <v>3.9834261778370489E-2</v>
      </c>
      <c r="K298" s="12">
        <f>SUMIFS(Source_Data!$H$1:$H$52176, Source_Data!$A$1:$A$52176, Solar_Profile!$B298, Source_Data!$F$1:$F$52176, Solar_Profile!K$3)/$A298</f>
        <v>0.34162221143013899</v>
      </c>
      <c r="L298" s="12">
        <f>SUMIFS(Source_Data!$H$1:$H$52176, Source_Data!$A$1:$A$52176, Solar_Profile!$B298, Source_Data!$F$1:$F$52176, Solar_Profile!L$3)/$A298</f>
        <v>0.62770496581516566</v>
      </c>
      <c r="M298" s="12">
        <f>SUMIFS(Source_Data!$H$1:$H$52176, Source_Data!$A$1:$A$52176, Solar_Profile!$B298, Source_Data!$F$1:$F$52176, Solar_Profile!M$3)/$A298</f>
        <v>0.71501476943566999</v>
      </c>
      <c r="N298" s="12">
        <f>SUMIFS(Source_Data!$H$1:$H$52176, Source_Data!$A$1:$A$52176, Solar_Profile!$B298, Source_Data!$F$1:$F$52176, Solar_Profile!N$3)/$A298</f>
        <v>0.70811578592340485</v>
      </c>
      <c r="O298" s="12">
        <f>SUMIFS(Source_Data!$H$1:$H$52176, Source_Data!$A$1:$A$52176, Solar_Profile!$B298, Source_Data!$F$1:$F$52176, Solar_Profile!O$3)/$A298</f>
        <v>0.71570667980118818</v>
      </c>
      <c r="P298" s="12">
        <f>SUMIFS(Source_Data!$H$1:$H$52176, Source_Data!$A$1:$A$52176, Solar_Profile!$B298, Source_Data!$F$1:$F$52176, Solar_Profile!P$3)/$A298</f>
        <v>0.70797235539806413</v>
      </c>
      <c r="Q298" s="12">
        <f>SUMIFS(Source_Data!$H$1:$H$52176, Source_Data!$A$1:$A$52176, Solar_Profile!$B298, Source_Data!$F$1:$F$52176, Solar_Profile!Q$3)/$A298</f>
        <v>0.71116564851123898</v>
      </c>
      <c r="R298" s="12">
        <f>SUMIFS(Source_Data!$H$1:$H$52176, Source_Data!$A$1:$A$52176, Solar_Profile!$B298, Source_Data!$F$1:$F$52176, Solar_Profile!R$3)/$A298</f>
        <v>0.65417399847837399</v>
      </c>
      <c r="S298" s="12">
        <f>SUMIFS(Source_Data!$H$1:$H$52176, Source_Data!$A$1:$A$52176, Solar_Profile!$B298, Source_Data!$F$1:$F$52176, Solar_Profile!S$3)/$A298</f>
        <v>0.40877137220668591</v>
      </c>
      <c r="T298" s="12">
        <f>SUMIFS(Source_Data!$H$1:$H$52176, Source_Data!$A$1:$A$52176, Solar_Profile!$B298, Source_Data!$F$1:$F$52176, Solar_Profile!T$3)/$A298</f>
        <v>6.601891767864014E-2</v>
      </c>
      <c r="U298" s="12">
        <f>SUMIFS(Source_Data!$H$1:$H$52176, Source_Data!$A$1:$A$52176, Solar_Profile!$B298, Source_Data!$F$1:$F$52176, Solar_Profile!U$3)/$A298</f>
        <v>0</v>
      </c>
      <c r="V298" s="12">
        <f>SUMIFS(Source_Data!$H$1:$H$52176, Source_Data!$A$1:$A$52176, Solar_Profile!$B298, Source_Data!$F$1:$F$52176, Solar_Profile!V$3)/$A298</f>
        <v>0</v>
      </c>
      <c r="W298" s="12">
        <f>SUMIFS(Source_Data!$H$1:$H$52176, Source_Data!$A$1:$A$52176, Solar_Profile!$B298, Source_Data!$F$1:$F$52176, Solar_Profile!W$3)/$A298</f>
        <v>0</v>
      </c>
      <c r="X298" s="12">
        <f>SUMIFS(Source_Data!$H$1:$H$52176, Source_Data!$A$1:$A$52176, Solar_Profile!$B298, Source_Data!$F$1:$F$52176, Solar_Profile!X$3)/$A298</f>
        <v>0</v>
      </c>
      <c r="Y298" s="12">
        <f>SUMIFS(Source_Data!$H$1:$H$52176, Source_Data!$A$1:$A$52176, Solar_Profile!$B298, Source_Data!$F$1:$F$52176, Solar_Profile!Y$3)/$A298</f>
        <v>0</v>
      </c>
      <c r="Z298" s="12">
        <f>SUMIFS(Source_Data!$H$1:$H$52176, Source_Data!$A$1:$A$52176, Solar_Profile!$B298, Source_Data!$F$1:$F$52176, Solar_Profile!Z$3)/$A298</f>
        <v>0</v>
      </c>
      <c r="AA298" s="12">
        <f>SUMIFS(Source_Data!$H$1:$H$52176, Source_Data!$A$1:$A$52176, Solar_Profile!$B298, Source_Data!$F$1:$F$52176, Solar_Profile!AA$3)/$A298</f>
        <v>0</v>
      </c>
    </row>
    <row r="299" spans="1:27" x14ac:dyDescent="0.3">
      <c r="A299" s="16">
        <f>INDEX(Installed_Capacity!$H$5:$S$11,MATCH(YEAR(Solar_Profile!B299),Installed_Capacity!$G$5:$G$11,0),MATCH(Solar_Profile!C299,Installed_Capacity!$H$4:$S$4,0))</f>
        <v>12315.859999999997</v>
      </c>
      <c r="B299" s="1">
        <f>Date_List!A296</f>
        <v>43815</v>
      </c>
      <c r="C299" s="3">
        <f t="shared" si="5"/>
        <v>12</v>
      </c>
      <c r="D299" s="12">
        <f>SUMIFS(Source_Data!$H$1:$H$52176, Source_Data!$A$1:$A$52176, Solar_Profile!$B299, Source_Data!$F$1:$F$52176, Solar_Profile!D$3)/$A299</f>
        <v>6.1132555907585844E-4</v>
      </c>
      <c r="E299" s="12">
        <f>SUMIFS(Source_Data!$H$1:$H$52176, Source_Data!$A$1:$A$52176, Solar_Profile!$B299, Source_Data!$F$1:$F$52176, Solar_Profile!E$3)/$A299</f>
        <v>6.0324167374426157E-4</v>
      </c>
      <c r="F299" s="12">
        <f>SUMIFS(Source_Data!$H$1:$H$52176, Source_Data!$A$1:$A$52176, Solar_Profile!$B299, Source_Data!$F$1:$F$52176, Solar_Profile!F$3)/$A299</f>
        <v>5.342753165430592E-4</v>
      </c>
      <c r="G299" s="12">
        <f>SUMIFS(Source_Data!$H$1:$H$52176, Source_Data!$A$1:$A$52176, Solar_Profile!$B299, Source_Data!$F$1:$F$52176, Solar_Profile!G$3)/$A299</f>
        <v>4.8465799383883885E-4</v>
      </c>
      <c r="H299" s="12">
        <f>SUMIFS(Source_Data!$H$1:$H$52176, Source_Data!$A$1:$A$52176, Solar_Profile!$B299, Source_Data!$F$1:$F$52176, Solar_Profile!H$3)/$A299</f>
        <v>4.1971490419670261E-4</v>
      </c>
      <c r="I299" s="12">
        <f>SUMIFS(Source_Data!$H$1:$H$52176, Source_Data!$A$1:$A$52176, Solar_Profile!$B299, Source_Data!$F$1:$F$52176, Solar_Profile!I$3)/$A299</f>
        <v>4.9375601866211551E-4</v>
      </c>
      <c r="J299" s="12">
        <f>SUMIFS(Source_Data!$H$1:$H$52176, Source_Data!$A$1:$A$52176, Solar_Profile!$B299, Source_Data!$F$1:$F$52176, Solar_Profile!J$3)/$A299</f>
        <v>2.6257573567741114E-3</v>
      </c>
      <c r="K299" s="12">
        <f>SUMIFS(Source_Data!$H$1:$H$52176, Source_Data!$A$1:$A$52176, Solar_Profile!$B299, Source_Data!$F$1:$F$52176, Solar_Profile!K$3)/$A299</f>
        <v>0.1269781923471037</v>
      </c>
      <c r="L299" s="12">
        <f>SUMIFS(Source_Data!$H$1:$H$52176, Source_Data!$A$1:$A$52176, Solar_Profile!$B299, Source_Data!$F$1:$F$52176, Solar_Profile!L$3)/$A299</f>
        <v>0.43623601924672745</v>
      </c>
      <c r="M299" s="12">
        <f>SUMIFS(Source_Data!$H$1:$H$52176, Source_Data!$A$1:$A$52176, Solar_Profile!$B299, Source_Data!$F$1:$F$52176, Solar_Profile!M$3)/$A299</f>
        <v>0.5906103187272348</v>
      </c>
      <c r="N299" s="12">
        <f>SUMIFS(Source_Data!$H$1:$H$52176, Source_Data!$A$1:$A$52176, Solar_Profile!$B299, Source_Data!$F$1:$F$52176, Solar_Profile!N$3)/$A299</f>
        <v>0.63499541404335558</v>
      </c>
      <c r="O299" s="12">
        <f>SUMIFS(Source_Data!$H$1:$H$52176, Source_Data!$A$1:$A$52176, Solar_Profile!$B299, Source_Data!$F$1:$F$52176, Solar_Profile!O$3)/$A299</f>
        <v>0.62253369070450637</v>
      </c>
      <c r="P299" s="12">
        <f>SUMIFS(Source_Data!$H$1:$H$52176, Source_Data!$A$1:$A$52176, Solar_Profile!$B299, Source_Data!$F$1:$F$52176, Solar_Profile!P$3)/$A299</f>
        <v>0.60406275485430994</v>
      </c>
      <c r="Q299" s="12">
        <f>SUMIFS(Source_Data!$H$1:$H$52176, Source_Data!$A$1:$A$52176, Solar_Profile!$B299, Source_Data!$F$1:$F$52176, Solar_Profile!Q$3)/$A299</f>
        <v>0.61742230587226565</v>
      </c>
      <c r="R299" s="12">
        <f>SUMIFS(Source_Data!$H$1:$H$52176, Source_Data!$A$1:$A$52176, Solar_Profile!$B299, Source_Data!$F$1:$F$52176, Solar_Profile!R$3)/$A299</f>
        <v>0.54077754456448845</v>
      </c>
      <c r="S299" s="12">
        <f>SUMIFS(Source_Data!$H$1:$H$52176, Source_Data!$A$1:$A$52176, Solar_Profile!$B299, Source_Data!$F$1:$F$52176, Solar_Profile!S$3)/$A299</f>
        <v>0.27486171489445321</v>
      </c>
      <c r="T299" s="12">
        <f>SUMIFS(Source_Data!$H$1:$H$52176, Source_Data!$A$1:$A$52176, Solar_Profile!$B299, Source_Data!$F$1:$F$52176, Solar_Profile!T$3)/$A299</f>
        <v>2.7798044959913483E-2</v>
      </c>
      <c r="U299" s="12">
        <f>SUMIFS(Source_Data!$H$1:$H$52176, Source_Data!$A$1:$A$52176, Solar_Profile!$B299, Source_Data!$F$1:$F$52176, Solar_Profile!U$3)/$A299</f>
        <v>1.0214049201598592E-3</v>
      </c>
      <c r="V299" s="12">
        <f>SUMIFS(Source_Data!$H$1:$H$52176, Source_Data!$A$1:$A$52176, Solar_Profile!$B299, Source_Data!$F$1:$F$52176, Solar_Profile!V$3)/$A299</f>
        <v>1.0987312294878314E-3</v>
      </c>
      <c r="W299" s="12">
        <f>SUMIFS(Source_Data!$H$1:$H$52176, Source_Data!$A$1:$A$52176, Solar_Profile!$B299, Source_Data!$F$1:$F$52176, Solar_Profile!W$3)/$A299</f>
        <v>1.2153507753417143E-3</v>
      </c>
      <c r="X299" s="12">
        <f>SUMIFS(Source_Data!$H$1:$H$52176, Source_Data!$A$1:$A$52176, Solar_Profile!$B299, Source_Data!$F$1:$F$52176, Solar_Profile!X$3)/$A299</f>
        <v>1.2637079343220858E-3</v>
      </c>
      <c r="Y299" s="12">
        <f>SUMIFS(Source_Data!$H$1:$H$52176, Source_Data!$A$1:$A$52176, Solar_Profile!$B299, Source_Data!$F$1:$F$52176, Solar_Profile!Y$3)/$A299</f>
        <v>1.1878187962513379E-3</v>
      </c>
      <c r="Z299" s="12">
        <f>SUMIFS(Source_Data!$H$1:$H$52176, Source_Data!$A$1:$A$52176, Solar_Profile!$B299, Source_Data!$F$1:$F$52176, Solar_Profile!Z$3)/$A299</f>
        <v>0</v>
      </c>
      <c r="AA299" s="12">
        <f>SUMIFS(Source_Data!$H$1:$H$52176, Source_Data!$A$1:$A$52176, Solar_Profile!$B299, Source_Data!$F$1:$F$52176, Solar_Profile!AA$3)/$A299</f>
        <v>0</v>
      </c>
    </row>
    <row r="300" spans="1:27" x14ac:dyDescent="0.3">
      <c r="A300" s="16">
        <f>INDEX(Installed_Capacity!$H$5:$S$11,MATCH(YEAR(Solar_Profile!B300),Installed_Capacity!$G$5:$G$11,0),MATCH(Solar_Profile!C300,Installed_Capacity!$H$4:$S$4,0))</f>
        <v>12315.859999999997</v>
      </c>
      <c r="B300" s="1">
        <f>Date_List!A297</f>
        <v>43816</v>
      </c>
      <c r="C300" s="3">
        <f t="shared" si="5"/>
        <v>12</v>
      </c>
      <c r="D300" s="12">
        <f>SUMIFS(Source_Data!$H$1:$H$52176, Source_Data!$A$1:$A$52176, Solar_Profile!$B300, Source_Data!$F$1:$F$52176, Solar_Profile!D$3)/$A300</f>
        <v>0</v>
      </c>
      <c r="E300" s="12">
        <f>SUMIFS(Source_Data!$H$1:$H$52176, Source_Data!$A$1:$A$52176, Solar_Profile!$B300, Source_Data!$F$1:$F$52176, Solar_Profile!E$3)/$A300</f>
        <v>0</v>
      </c>
      <c r="F300" s="12">
        <f>SUMIFS(Source_Data!$H$1:$H$52176, Source_Data!$A$1:$A$52176, Solar_Profile!$B300, Source_Data!$F$1:$F$52176, Solar_Profile!F$3)/$A300</f>
        <v>0</v>
      </c>
      <c r="G300" s="12">
        <f>SUMIFS(Source_Data!$H$1:$H$52176, Source_Data!$A$1:$A$52176, Solar_Profile!$B300, Source_Data!$F$1:$F$52176, Solar_Profile!G$3)/$A300</f>
        <v>0</v>
      </c>
      <c r="H300" s="12">
        <f>SUMIFS(Source_Data!$H$1:$H$52176, Source_Data!$A$1:$A$52176, Solar_Profile!$B300, Source_Data!$F$1:$F$52176, Solar_Profile!H$3)/$A300</f>
        <v>0</v>
      </c>
      <c r="I300" s="12">
        <f>SUMIFS(Source_Data!$H$1:$H$52176, Source_Data!$A$1:$A$52176, Solar_Profile!$B300, Source_Data!$F$1:$F$52176, Solar_Profile!I$3)/$A300</f>
        <v>0</v>
      </c>
      <c r="J300" s="12">
        <f>SUMIFS(Source_Data!$H$1:$H$52176, Source_Data!$A$1:$A$52176, Solar_Profile!$B300, Source_Data!$F$1:$F$52176, Solar_Profile!J$3)/$A300</f>
        <v>1.7073602655437788E-3</v>
      </c>
      <c r="K300" s="12">
        <f>SUMIFS(Source_Data!$H$1:$H$52176, Source_Data!$A$1:$A$52176, Solar_Profile!$B300, Source_Data!$F$1:$F$52176, Solar_Profile!K$3)/$A300</f>
        <v>9.4429814889094257E-2</v>
      </c>
      <c r="L300" s="12">
        <f>SUMIFS(Source_Data!$H$1:$H$52176, Source_Data!$A$1:$A$52176, Solar_Profile!$B300, Source_Data!$F$1:$F$52176, Solar_Profile!L$3)/$A300</f>
        <v>0.30175556883563154</v>
      </c>
      <c r="M300" s="12">
        <f>SUMIFS(Source_Data!$H$1:$H$52176, Source_Data!$A$1:$A$52176, Solar_Profile!$B300, Source_Data!$F$1:$F$52176, Solar_Profile!M$3)/$A300</f>
        <v>0.45362534000873683</v>
      </c>
      <c r="N300" s="12">
        <f>SUMIFS(Source_Data!$H$1:$H$52176, Source_Data!$A$1:$A$52176, Solar_Profile!$B300, Source_Data!$F$1:$F$52176, Solar_Profile!N$3)/$A300</f>
        <v>0.50048639802660966</v>
      </c>
      <c r="O300" s="12">
        <f>SUMIFS(Source_Data!$H$1:$H$52176, Source_Data!$A$1:$A$52176, Solar_Profile!$B300, Source_Data!$F$1:$F$52176, Solar_Profile!O$3)/$A300</f>
        <v>0.51564783214489296</v>
      </c>
      <c r="P300" s="12">
        <f>SUMIFS(Source_Data!$H$1:$H$52176, Source_Data!$A$1:$A$52176, Solar_Profile!$B300, Source_Data!$F$1:$F$52176, Solar_Profile!P$3)/$A300</f>
        <v>0.47874805981880286</v>
      </c>
      <c r="Q300" s="12">
        <f>SUMIFS(Source_Data!$H$1:$H$52176, Source_Data!$A$1:$A$52176, Solar_Profile!$B300, Source_Data!$F$1:$F$52176, Solar_Profile!Q$3)/$A300</f>
        <v>0.40221647615351275</v>
      </c>
      <c r="R300" s="12">
        <f>SUMIFS(Source_Data!$H$1:$H$52176, Source_Data!$A$1:$A$52176, Solar_Profile!$B300, Source_Data!$F$1:$F$52176, Solar_Profile!R$3)/$A300</f>
        <v>0.27377610739323127</v>
      </c>
      <c r="S300" s="12">
        <f>SUMIFS(Source_Data!$H$1:$H$52176, Source_Data!$A$1:$A$52176, Solar_Profile!$B300, Source_Data!$F$1:$F$52176, Solar_Profile!S$3)/$A300</f>
        <v>0.13738107692032878</v>
      </c>
      <c r="T300" s="12">
        <f>SUMIFS(Source_Data!$H$1:$H$52176, Source_Data!$A$1:$A$52176, Solar_Profile!$B300, Source_Data!$F$1:$F$52176, Solar_Profile!T$3)/$A300</f>
        <v>1.4583732682898315E-2</v>
      </c>
      <c r="U300" s="12">
        <f>SUMIFS(Source_Data!$H$1:$H$52176, Source_Data!$A$1:$A$52176, Solar_Profile!$B300, Source_Data!$F$1:$F$52176, Solar_Profile!U$3)/$A300</f>
        <v>0</v>
      </c>
      <c r="V300" s="12">
        <f>SUMIFS(Source_Data!$H$1:$H$52176, Source_Data!$A$1:$A$52176, Solar_Profile!$B300, Source_Data!$F$1:$F$52176, Solar_Profile!V$3)/$A300</f>
        <v>0</v>
      </c>
      <c r="W300" s="12">
        <f>SUMIFS(Source_Data!$H$1:$H$52176, Source_Data!$A$1:$A$52176, Solar_Profile!$B300, Source_Data!$F$1:$F$52176, Solar_Profile!W$3)/$A300</f>
        <v>0</v>
      </c>
      <c r="X300" s="12">
        <f>SUMIFS(Source_Data!$H$1:$H$52176, Source_Data!$A$1:$A$52176, Solar_Profile!$B300, Source_Data!$F$1:$F$52176, Solar_Profile!X$3)/$A300</f>
        <v>0</v>
      </c>
      <c r="Y300" s="12">
        <f>SUMIFS(Source_Data!$H$1:$H$52176, Source_Data!$A$1:$A$52176, Solar_Profile!$B300, Source_Data!$F$1:$F$52176, Solar_Profile!Y$3)/$A300</f>
        <v>0</v>
      </c>
      <c r="Z300" s="12">
        <f>SUMIFS(Source_Data!$H$1:$H$52176, Source_Data!$A$1:$A$52176, Solar_Profile!$B300, Source_Data!$F$1:$F$52176, Solar_Profile!Z$3)/$A300</f>
        <v>0</v>
      </c>
      <c r="AA300" s="12">
        <f>SUMIFS(Source_Data!$H$1:$H$52176, Source_Data!$A$1:$A$52176, Solar_Profile!$B300, Source_Data!$F$1:$F$52176, Solar_Profile!AA$3)/$A300</f>
        <v>0</v>
      </c>
    </row>
    <row r="301" spans="1:27" x14ac:dyDescent="0.3">
      <c r="A301" s="16">
        <f>INDEX(Installed_Capacity!$H$5:$S$11,MATCH(YEAR(Solar_Profile!B301),Installed_Capacity!$G$5:$G$11,0),MATCH(Solar_Profile!C301,Installed_Capacity!$H$4:$S$4,0))</f>
        <v>12315.859999999997</v>
      </c>
      <c r="B301" s="1">
        <f>Date_List!A298</f>
        <v>43817</v>
      </c>
      <c r="C301" s="3">
        <f t="shared" si="5"/>
        <v>12</v>
      </c>
      <c r="D301" s="12">
        <f>SUMIFS(Source_Data!$H$1:$H$52176, Source_Data!$A$1:$A$52176, Solar_Profile!$B301, Source_Data!$F$1:$F$52176, Solar_Profile!D$3)/$A301</f>
        <v>0</v>
      </c>
      <c r="E301" s="12">
        <f>SUMIFS(Source_Data!$H$1:$H$52176, Source_Data!$A$1:$A$52176, Solar_Profile!$B301, Source_Data!$F$1:$F$52176, Solar_Profile!E$3)/$A301</f>
        <v>0</v>
      </c>
      <c r="F301" s="12">
        <f>SUMIFS(Source_Data!$H$1:$H$52176, Source_Data!$A$1:$A$52176, Solar_Profile!$B301, Source_Data!$F$1:$F$52176, Solar_Profile!F$3)/$A301</f>
        <v>0</v>
      </c>
      <c r="G301" s="12">
        <f>SUMIFS(Source_Data!$H$1:$H$52176, Source_Data!$A$1:$A$52176, Solar_Profile!$B301, Source_Data!$F$1:$F$52176, Solar_Profile!G$3)/$A301</f>
        <v>0</v>
      </c>
      <c r="H301" s="12">
        <f>SUMIFS(Source_Data!$H$1:$H$52176, Source_Data!$A$1:$A$52176, Solar_Profile!$B301, Source_Data!$F$1:$F$52176, Solar_Profile!H$3)/$A301</f>
        <v>0</v>
      </c>
      <c r="I301" s="12">
        <f>SUMIFS(Source_Data!$H$1:$H$52176, Source_Data!$A$1:$A$52176, Solar_Profile!$B301, Source_Data!$F$1:$F$52176, Solar_Profile!I$3)/$A301</f>
        <v>0</v>
      </c>
      <c r="J301" s="12">
        <f>SUMIFS(Source_Data!$H$1:$H$52176, Source_Data!$A$1:$A$52176, Solar_Profile!$B301, Source_Data!$F$1:$F$52176, Solar_Profile!J$3)/$A301</f>
        <v>1.0645614678958678E-3</v>
      </c>
      <c r="K301" s="12">
        <f>SUMIFS(Source_Data!$H$1:$H$52176, Source_Data!$A$1:$A$52176, Solar_Profile!$B301, Source_Data!$F$1:$F$52176, Solar_Profile!K$3)/$A301</f>
        <v>7.8318965951220648E-2</v>
      </c>
      <c r="L301" s="12">
        <f>SUMIFS(Source_Data!$H$1:$H$52176, Source_Data!$A$1:$A$52176, Solar_Profile!$B301, Source_Data!$F$1:$F$52176, Solar_Profile!L$3)/$A301</f>
        <v>0.20961444186601672</v>
      </c>
      <c r="M301" s="12">
        <f>SUMIFS(Source_Data!$H$1:$H$52176, Source_Data!$A$1:$A$52176, Solar_Profile!$B301, Source_Data!$F$1:$F$52176, Solar_Profile!M$3)/$A301</f>
        <v>0.29215947566795991</v>
      </c>
      <c r="N301" s="12">
        <f>SUMIFS(Source_Data!$H$1:$H$52176, Source_Data!$A$1:$A$52176, Solar_Profile!$B301, Source_Data!$F$1:$F$52176, Solar_Profile!N$3)/$A301</f>
        <v>0.32529712825576135</v>
      </c>
      <c r="O301" s="12">
        <f>SUMIFS(Source_Data!$H$1:$H$52176, Source_Data!$A$1:$A$52176, Solar_Profile!$B301, Source_Data!$F$1:$F$52176, Solar_Profile!O$3)/$A301</f>
        <v>0.36044695376530755</v>
      </c>
      <c r="P301" s="12">
        <f>SUMIFS(Source_Data!$H$1:$H$52176, Source_Data!$A$1:$A$52176, Solar_Profile!$B301, Source_Data!$F$1:$F$52176, Solar_Profile!P$3)/$A301</f>
        <v>0.31832484698591906</v>
      </c>
      <c r="Q301" s="12">
        <f>SUMIFS(Source_Data!$H$1:$H$52176, Source_Data!$A$1:$A$52176, Solar_Profile!$B301, Source_Data!$F$1:$F$52176, Solar_Profile!Q$3)/$A301</f>
        <v>0.30602222175308919</v>
      </c>
      <c r="R301" s="12">
        <f>SUMIFS(Source_Data!$H$1:$H$52176, Source_Data!$A$1:$A$52176, Solar_Profile!$B301, Source_Data!$F$1:$F$52176, Solar_Profile!R$3)/$A301</f>
        <v>0.26777177070866354</v>
      </c>
      <c r="S301" s="12">
        <f>SUMIFS(Source_Data!$H$1:$H$52176, Source_Data!$A$1:$A$52176, Solar_Profile!$B301, Source_Data!$F$1:$F$52176, Solar_Profile!S$3)/$A301</f>
        <v>0.19714383729597451</v>
      </c>
      <c r="T301" s="12">
        <f>SUMIFS(Source_Data!$H$1:$H$52176, Source_Data!$A$1:$A$52176, Solar_Profile!$B301, Source_Data!$F$1:$F$52176, Solar_Profile!T$3)/$A301</f>
        <v>2.2057638687026329E-2</v>
      </c>
      <c r="U301" s="12">
        <f>SUMIFS(Source_Data!$H$1:$H$52176, Source_Data!$A$1:$A$52176, Solar_Profile!$B301, Source_Data!$F$1:$F$52176, Solar_Profile!U$3)/$A301</f>
        <v>0</v>
      </c>
      <c r="V301" s="12">
        <f>SUMIFS(Source_Data!$H$1:$H$52176, Source_Data!$A$1:$A$52176, Solar_Profile!$B301, Source_Data!$F$1:$F$52176, Solar_Profile!V$3)/$A301</f>
        <v>0</v>
      </c>
      <c r="W301" s="12">
        <f>SUMIFS(Source_Data!$H$1:$H$52176, Source_Data!$A$1:$A$52176, Solar_Profile!$B301, Source_Data!$F$1:$F$52176, Solar_Profile!W$3)/$A301</f>
        <v>0</v>
      </c>
      <c r="X301" s="12">
        <f>SUMIFS(Source_Data!$H$1:$H$52176, Source_Data!$A$1:$A$52176, Solar_Profile!$B301, Source_Data!$F$1:$F$52176, Solar_Profile!X$3)/$A301</f>
        <v>0</v>
      </c>
      <c r="Y301" s="12">
        <f>SUMIFS(Source_Data!$H$1:$H$52176, Source_Data!$A$1:$A$52176, Solar_Profile!$B301, Source_Data!$F$1:$F$52176, Solar_Profile!Y$3)/$A301</f>
        <v>0</v>
      </c>
      <c r="Z301" s="12">
        <f>SUMIFS(Source_Data!$H$1:$H$52176, Source_Data!$A$1:$A$52176, Solar_Profile!$B301, Source_Data!$F$1:$F$52176, Solar_Profile!Z$3)/$A301</f>
        <v>0</v>
      </c>
      <c r="AA301" s="12">
        <f>SUMIFS(Source_Data!$H$1:$H$52176, Source_Data!$A$1:$A$52176, Solar_Profile!$B301, Source_Data!$F$1:$F$52176, Solar_Profile!AA$3)/$A301</f>
        <v>0</v>
      </c>
    </row>
    <row r="302" spans="1:27" x14ac:dyDescent="0.3">
      <c r="A302" s="16">
        <f>INDEX(Installed_Capacity!$H$5:$S$11,MATCH(YEAR(Solar_Profile!B302),Installed_Capacity!$G$5:$G$11,0),MATCH(Solar_Profile!C302,Installed_Capacity!$H$4:$S$4,0))</f>
        <v>12315.859999999997</v>
      </c>
      <c r="B302" s="1">
        <f>Date_List!A299</f>
        <v>43818</v>
      </c>
      <c r="C302" s="3">
        <f t="shared" si="5"/>
        <v>12</v>
      </c>
      <c r="D302" s="12">
        <f>SUMIFS(Source_Data!$H$1:$H$52176, Source_Data!$A$1:$A$52176, Solar_Profile!$B302, Source_Data!$F$1:$F$52176, Solar_Profile!D$3)/$A302</f>
        <v>0</v>
      </c>
      <c r="E302" s="12">
        <f>SUMIFS(Source_Data!$H$1:$H$52176, Source_Data!$A$1:$A$52176, Solar_Profile!$B302, Source_Data!$F$1:$F$52176, Solar_Profile!E$3)/$A302</f>
        <v>0</v>
      </c>
      <c r="F302" s="12">
        <f>SUMIFS(Source_Data!$H$1:$H$52176, Source_Data!$A$1:$A$52176, Solar_Profile!$B302, Source_Data!$F$1:$F$52176, Solar_Profile!F$3)/$A302</f>
        <v>0</v>
      </c>
      <c r="G302" s="12">
        <f>SUMIFS(Source_Data!$H$1:$H$52176, Source_Data!$A$1:$A$52176, Solar_Profile!$B302, Source_Data!$F$1:$F$52176, Solar_Profile!G$3)/$A302</f>
        <v>0</v>
      </c>
      <c r="H302" s="12">
        <f>SUMIFS(Source_Data!$H$1:$H$52176, Source_Data!$A$1:$A$52176, Solar_Profile!$B302, Source_Data!$F$1:$F$52176, Solar_Profile!H$3)/$A302</f>
        <v>0</v>
      </c>
      <c r="I302" s="12">
        <f>SUMIFS(Source_Data!$H$1:$H$52176, Source_Data!$A$1:$A$52176, Solar_Profile!$B302, Source_Data!$F$1:$F$52176, Solar_Profile!I$3)/$A302</f>
        <v>0</v>
      </c>
      <c r="J302" s="12">
        <f>SUMIFS(Source_Data!$H$1:$H$52176, Source_Data!$A$1:$A$52176, Solar_Profile!$B302, Source_Data!$F$1:$F$52176, Solar_Profile!J$3)/$A302</f>
        <v>1.7244025183787412E-4</v>
      </c>
      <c r="K302" s="12">
        <f>SUMIFS(Source_Data!$H$1:$H$52176, Source_Data!$A$1:$A$52176, Solar_Profile!$B302, Source_Data!$F$1:$F$52176, Solar_Profile!K$3)/$A302</f>
        <v>0.11877026370874631</v>
      </c>
      <c r="L302" s="12">
        <f>SUMIFS(Source_Data!$H$1:$H$52176, Source_Data!$A$1:$A$52176, Solar_Profile!$B302, Source_Data!$F$1:$F$52176, Solar_Profile!L$3)/$A302</f>
        <v>0.42927009725670812</v>
      </c>
      <c r="M302" s="12">
        <f>SUMIFS(Source_Data!$H$1:$H$52176, Source_Data!$A$1:$A$52176, Solar_Profile!$B302, Source_Data!$F$1:$F$52176, Solar_Profile!M$3)/$A302</f>
        <v>0.59250027525483417</v>
      </c>
      <c r="N302" s="12">
        <f>SUMIFS(Source_Data!$H$1:$H$52176, Source_Data!$A$1:$A$52176, Solar_Profile!$B302, Source_Data!$F$1:$F$52176, Solar_Profile!N$3)/$A302</f>
        <v>0.57942029220858315</v>
      </c>
      <c r="O302" s="12">
        <f>SUMIFS(Source_Data!$H$1:$H$52176, Source_Data!$A$1:$A$52176, Solar_Profile!$B302, Source_Data!$F$1:$F$52176, Solar_Profile!O$3)/$A302</f>
        <v>0.61223518211476924</v>
      </c>
      <c r="P302" s="12">
        <f>SUMIFS(Source_Data!$H$1:$H$52176, Source_Data!$A$1:$A$52176, Solar_Profile!$B302, Source_Data!$F$1:$F$52176, Solar_Profile!P$3)/$A302</f>
        <v>0.60000112781405457</v>
      </c>
      <c r="Q302" s="12">
        <f>SUMIFS(Source_Data!$H$1:$H$52176, Source_Data!$A$1:$A$52176, Solar_Profile!$B302, Source_Data!$F$1:$F$52176, Solar_Profile!Q$3)/$A302</f>
        <v>0.60149959401941899</v>
      </c>
      <c r="R302" s="12">
        <f>SUMIFS(Source_Data!$H$1:$H$52176, Source_Data!$A$1:$A$52176, Solar_Profile!$B302, Source_Data!$F$1:$F$52176, Solar_Profile!R$3)/$A302</f>
        <v>0.55036157929693919</v>
      </c>
      <c r="S302" s="12">
        <f>SUMIFS(Source_Data!$H$1:$H$52176, Source_Data!$A$1:$A$52176, Solar_Profile!$B302, Source_Data!$F$1:$F$52176, Solar_Profile!S$3)/$A302</f>
        <v>0.30949692753896207</v>
      </c>
      <c r="T302" s="12">
        <f>SUMIFS(Source_Data!$H$1:$H$52176, Source_Data!$A$1:$A$52176, Solar_Profile!$B302, Source_Data!$F$1:$F$52176, Solar_Profile!T$3)/$A302</f>
        <v>3.7134472135928805E-2</v>
      </c>
      <c r="U302" s="12">
        <f>SUMIFS(Source_Data!$H$1:$H$52176, Source_Data!$A$1:$A$52176, Solar_Profile!$B302, Source_Data!$F$1:$F$52176, Solar_Profile!U$3)/$A302</f>
        <v>4.9455174060114375E-4</v>
      </c>
      <c r="V302" s="12">
        <f>SUMIFS(Source_Data!$H$1:$H$52176, Source_Data!$A$1:$A$52176, Solar_Profile!$B302, Source_Data!$F$1:$F$52176, Solar_Profile!V$3)/$A302</f>
        <v>2.9282567356238222E-4</v>
      </c>
      <c r="W302" s="12">
        <f>SUMIFS(Source_Data!$H$1:$H$52176, Source_Data!$A$1:$A$52176, Solar_Profile!$B302, Source_Data!$F$1:$F$52176, Solar_Profile!W$3)/$A302</f>
        <v>2.5341064286213069E-4</v>
      </c>
      <c r="X302" s="12">
        <f>SUMIFS(Source_Data!$H$1:$H$52176, Source_Data!$A$1:$A$52176, Solar_Profile!$B302, Source_Data!$F$1:$F$52176, Solar_Profile!X$3)/$A302</f>
        <v>1.5682055495921523E-4</v>
      </c>
      <c r="Y302" s="12">
        <f>SUMIFS(Source_Data!$H$1:$H$52176, Source_Data!$A$1:$A$52176, Solar_Profile!$B302, Source_Data!$F$1:$F$52176, Solar_Profile!Y$3)/$A302</f>
        <v>1.2781324243698778E-4</v>
      </c>
      <c r="Z302" s="12">
        <f>SUMIFS(Source_Data!$H$1:$H$52176, Source_Data!$A$1:$A$52176, Solar_Profile!$B302, Source_Data!$F$1:$F$52176, Solar_Profile!Z$3)/$A302</f>
        <v>4.6756783529530222E-5</v>
      </c>
      <c r="AA302" s="12">
        <f>SUMIFS(Source_Data!$H$1:$H$52176, Source_Data!$A$1:$A$52176, Solar_Profile!$B302, Source_Data!$F$1:$F$52176, Solar_Profile!AA$3)/$A302</f>
        <v>0</v>
      </c>
    </row>
    <row r="303" spans="1:27" x14ac:dyDescent="0.3">
      <c r="A303" s="16">
        <f>INDEX(Installed_Capacity!$H$5:$S$11,MATCH(YEAR(Solar_Profile!B303),Installed_Capacity!$G$5:$G$11,0),MATCH(Solar_Profile!C303,Installed_Capacity!$H$4:$S$4,0))</f>
        <v>12315.859999999997</v>
      </c>
      <c r="B303" s="1">
        <f>Date_List!A300</f>
        <v>43810</v>
      </c>
      <c r="C303" s="3">
        <f t="shared" si="5"/>
        <v>12</v>
      </c>
      <c r="D303" s="12">
        <f>SUMIFS(Source_Data!$H$1:$H$52176, Source_Data!$A$1:$A$52176, Solar_Profile!$B303, Source_Data!$F$1:$F$52176, Solar_Profile!D$3)/$A303</f>
        <v>0</v>
      </c>
      <c r="E303" s="12">
        <f>SUMIFS(Source_Data!$H$1:$H$52176, Source_Data!$A$1:$A$52176, Solar_Profile!$B303, Source_Data!$F$1:$F$52176, Solar_Profile!E$3)/$A303</f>
        <v>0</v>
      </c>
      <c r="F303" s="12">
        <f>SUMIFS(Source_Data!$H$1:$H$52176, Source_Data!$A$1:$A$52176, Solar_Profile!$B303, Source_Data!$F$1:$F$52176, Solar_Profile!F$3)/$A303</f>
        <v>0</v>
      </c>
      <c r="G303" s="12">
        <f>SUMIFS(Source_Data!$H$1:$H$52176, Source_Data!$A$1:$A$52176, Solar_Profile!$B303, Source_Data!$F$1:$F$52176, Solar_Profile!G$3)/$A303</f>
        <v>0</v>
      </c>
      <c r="H303" s="12">
        <f>SUMIFS(Source_Data!$H$1:$H$52176, Source_Data!$A$1:$A$52176, Solar_Profile!$B303, Source_Data!$F$1:$F$52176, Solar_Profile!H$3)/$A303</f>
        <v>0</v>
      </c>
      <c r="I303" s="12">
        <f>SUMIFS(Source_Data!$H$1:$H$52176, Source_Data!$A$1:$A$52176, Solar_Profile!$B303, Source_Data!$F$1:$F$52176, Solar_Profile!I$3)/$A303</f>
        <v>0</v>
      </c>
      <c r="J303" s="12">
        <f>SUMIFS(Source_Data!$H$1:$H$52176, Source_Data!$A$1:$A$52176, Solar_Profile!$B303, Source_Data!$F$1:$F$52176, Solar_Profile!J$3)/$A303</f>
        <v>4.7011739334484165E-4</v>
      </c>
      <c r="K303" s="12">
        <f>SUMIFS(Source_Data!$H$1:$H$52176, Source_Data!$A$1:$A$52176, Solar_Profile!$B303, Source_Data!$F$1:$F$52176, Solar_Profile!K$3)/$A303</f>
        <v>0.10959938079841768</v>
      </c>
      <c r="L303" s="12">
        <f>SUMIFS(Source_Data!$H$1:$H$52176, Source_Data!$A$1:$A$52176, Solar_Profile!$B303, Source_Data!$F$1:$F$52176, Solar_Profile!L$3)/$A303</f>
        <v>0.30077303249630971</v>
      </c>
      <c r="M303" s="12">
        <f>SUMIFS(Source_Data!$H$1:$H$52176, Source_Data!$A$1:$A$52176, Solar_Profile!$B303, Source_Data!$F$1:$F$52176, Solar_Profile!M$3)/$A303</f>
        <v>0.41330626119491465</v>
      </c>
      <c r="N303" s="12">
        <f>SUMIFS(Source_Data!$H$1:$H$52176, Source_Data!$A$1:$A$52176, Solar_Profile!$B303, Source_Data!$F$1:$F$52176, Solar_Profile!N$3)/$A303</f>
        <v>0.42514010065070584</v>
      </c>
      <c r="O303" s="12">
        <f>SUMIFS(Source_Data!$H$1:$H$52176, Source_Data!$A$1:$A$52176, Solar_Profile!$B303, Source_Data!$F$1:$F$52176, Solar_Profile!O$3)/$A303</f>
        <v>0.43226420485455352</v>
      </c>
      <c r="P303" s="12">
        <f>SUMIFS(Source_Data!$H$1:$H$52176, Source_Data!$A$1:$A$52176, Solar_Profile!$B303, Source_Data!$F$1:$F$52176, Solar_Profile!P$3)/$A303</f>
        <v>0.44899625442315855</v>
      </c>
      <c r="Q303" s="12">
        <f>SUMIFS(Source_Data!$H$1:$H$52176, Source_Data!$A$1:$A$52176, Solar_Profile!$B303, Source_Data!$F$1:$F$52176, Solar_Profile!Q$3)/$A303</f>
        <v>0.40896522857518691</v>
      </c>
      <c r="R303" s="12">
        <f>SUMIFS(Source_Data!$H$1:$H$52176, Source_Data!$A$1:$A$52176, Solar_Profile!$B303, Source_Data!$F$1:$F$52176, Solar_Profile!R$3)/$A303</f>
        <v>0.33778848898899477</v>
      </c>
      <c r="S303" s="12">
        <f>SUMIFS(Source_Data!$H$1:$H$52176, Source_Data!$A$1:$A$52176, Solar_Profile!$B303, Source_Data!$F$1:$F$52176, Solar_Profile!S$3)/$A303</f>
        <v>0.19811766535183095</v>
      </c>
      <c r="T303" s="12">
        <f>SUMIFS(Source_Data!$H$1:$H$52176, Source_Data!$A$1:$A$52176, Solar_Profile!$B303, Source_Data!$F$1:$F$52176, Solar_Profile!T$3)/$A303</f>
        <v>2.0511660574251418E-2</v>
      </c>
      <c r="U303" s="12">
        <f>SUMIFS(Source_Data!$H$1:$H$52176, Source_Data!$A$1:$A$52176, Solar_Profile!$B303, Source_Data!$F$1:$F$52176, Solar_Profile!U$3)/$A303</f>
        <v>0</v>
      </c>
      <c r="V303" s="12">
        <f>SUMIFS(Source_Data!$H$1:$H$52176, Source_Data!$A$1:$A$52176, Solar_Profile!$B303, Source_Data!$F$1:$F$52176, Solar_Profile!V$3)/$A303</f>
        <v>0</v>
      </c>
      <c r="W303" s="12">
        <f>SUMIFS(Source_Data!$H$1:$H$52176, Source_Data!$A$1:$A$52176, Solar_Profile!$B303, Source_Data!$F$1:$F$52176, Solar_Profile!W$3)/$A303</f>
        <v>0</v>
      </c>
      <c r="X303" s="12">
        <f>SUMIFS(Source_Data!$H$1:$H$52176, Source_Data!$A$1:$A$52176, Solar_Profile!$B303, Source_Data!$F$1:$F$52176, Solar_Profile!X$3)/$A303</f>
        <v>0</v>
      </c>
      <c r="Y303" s="12">
        <f>SUMIFS(Source_Data!$H$1:$H$52176, Source_Data!$A$1:$A$52176, Solar_Profile!$B303, Source_Data!$F$1:$F$52176, Solar_Profile!Y$3)/$A303</f>
        <v>0</v>
      </c>
      <c r="Z303" s="12">
        <f>SUMIFS(Source_Data!$H$1:$H$52176, Source_Data!$A$1:$A$52176, Solar_Profile!$B303, Source_Data!$F$1:$F$52176, Solar_Profile!Z$3)/$A303</f>
        <v>0</v>
      </c>
      <c r="AA303" s="12">
        <f>SUMIFS(Source_Data!$H$1:$H$52176, Source_Data!$A$1:$A$52176, Solar_Profile!$B303, Source_Data!$F$1:$F$52176, Solar_Profile!AA$3)/$A303</f>
        <v>0</v>
      </c>
    </row>
    <row r="304" spans="1:27" x14ac:dyDescent="0.3">
      <c r="A304" s="16">
        <f>INDEX(Installed_Capacity!$H$5:$S$11,MATCH(YEAR(Solar_Profile!B304),Installed_Capacity!$G$5:$G$11,0),MATCH(Solar_Profile!C304,Installed_Capacity!$H$4:$S$4,0))</f>
        <v>12315.859999999997</v>
      </c>
      <c r="B304" s="1">
        <f>Date_List!A301</f>
        <v>43846</v>
      </c>
      <c r="C304" s="3">
        <f t="shared" si="5"/>
        <v>1</v>
      </c>
      <c r="D304" s="12">
        <f>SUMIFS(Source_Data!$H$1:$H$52176, Source_Data!$A$1:$A$52176, Solar_Profile!$B304, Source_Data!$F$1:$F$52176, Solar_Profile!D$3)/$A304</f>
        <v>0</v>
      </c>
      <c r="E304" s="12">
        <f>SUMIFS(Source_Data!$H$1:$H$52176, Source_Data!$A$1:$A$52176, Solar_Profile!$B304, Source_Data!$F$1:$F$52176, Solar_Profile!E$3)/$A304</f>
        <v>0</v>
      </c>
      <c r="F304" s="12">
        <f>SUMIFS(Source_Data!$H$1:$H$52176, Source_Data!$A$1:$A$52176, Solar_Profile!$B304, Source_Data!$F$1:$F$52176, Solar_Profile!F$3)/$A304</f>
        <v>0</v>
      </c>
      <c r="G304" s="12">
        <f>SUMIFS(Source_Data!$H$1:$H$52176, Source_Data!$A$1:$A$52176, Solar_Profile!$B304, Source_Data!$F$1:$F$52176, Solar_Profile!G$3)/$A304</f>
        <v>0</v>
      </c>
      <c r="H304" s="12">
        <f>SUMIFS(Source_Data!$H$1:$H$52176, Source_Data!$A$1:$A$52176, Solar_Profile!$B304, Source_Data!$F$1:$F$52176, Solar_Profile!H$3)/$A304</f>
        <v>0</v>
      </c>
      <c r="I304" s="12">
        <f>SUMIFS(Source_Data!$H$1:$H$52176, Source_Data!$A$1:$A$52176, Solar_Profile!$B304, Source_Data!$F$1:$F$52176, Solar_Profile!I$3)/$A304</f>
        <v>0</v>
      </c>
      <c r="J304" s="12">
        <f>SUMIFS(Source_Data!$H$1:$H$52176, Source_Data!$A$1:$A$52176, Solar_Profile!$B304, Source_Data!$F$1:$F$52176, Solar_Profile!J$3)/$A304</f>
        <v>0</v>
      </c>
      <c r="K304" s="12">
        <f>SUMIFS(Source_Data!$H$1:$H$52176, Source_Data!$A$1:$A$52176, Solar_Profile!$B304, Source_Data!$F$1:$F$52176, Solar_Profile!K$3)/$A304</f>
        <v>6.2473389596828813E-2</v>
      </c>
      <c r="L304" s="12">
        <f>SUMIFS(Source_Data!$H$1:$H$52176, Source_Data!$A$1:$A$52176, Solar_Profile!$B304, Source_Data!$F$1:$F$52176, Solar_Profile!L$3)/$A304</f>
        <v>0.34134200859704489</v>
      </c>
      <c r="M304" s="12">
        <f>SUMIFS(Source_Data!$H$1:$H$52176, Source_Data!$A$1:$A$52176, Solar_Profile!$B304, Source_Data!$F$1:$F$52176, Solar_Profile!M$3)/$A304</f>
        <v>0.53841340596596599</v>
      </c>
      <c r="N304" s="12">
        <f>SUMIFS(Source_Data!$H$1:$H$52176, Source_Data!$A$1:$A$52176, Solar_Profile!$B304, Source_Data!$F$1:$F$52176, Solar_Profile!N$3)/$A304</f>
        <v>0.53716281770010388</v>
      </c>
      <c r="O304" s="12">
        <f>SUMIFS(Source_Data!$H$1:$H$52176, Source_Data!$A$1:$A$52176, Solar_Profile!$B304, Source_Data!$F$1:$F$52176, Solar_Profile!O$3)/$A304</f>
        <v>0.52596107864168651</v>
      </c>
      <c r="P304" s="12">
        <f>SUMIFS(Source_Data!$H$1:$H$52176, Source_Data!$A$1:$A$52176, Solar_Profile!$B304, Source_Data!$F$1:$F$52176, Solar_Profile!P$3)/$A304</f>
        <v>0.51642645174596025</v>
      </c>
      <c r="Q304" s="12">
        <f>SUMIFS(Source_Data!$H$1:$H$52176, Source_Data!$A$1:$A$52176, Solar_Profile!$B304, Source_Data!$F$1:$F$52176, Solar_Profile!Q$3)/$A304</f>
        <v>0.49234929919632092</v>
      </c>
      <c r="R304" s="12">
        <f>SUMIFS(Source_Data!$H$1:$H$52176, Source_Data!$A$1:$A$52176, Solar_Profile!$B304, Source_Data!$F$1:$F$52176, Solar_Profile!R$3)/$A304</f>
        <v>0.42878721177408657</v>
      </c>
      <c r="S304" s="12">
        <f>SUMIFS(Source_Data!$H$1:$H$52176, Source_Data!$A$1:$A$52176, Solar_Profile!$B304, Source_Data!$F$1:$F$52176, Solar_Profile!S$3)/$A304</f>
        <v>0.27543001138369555</v>
      </c>
      <c r="T304" s="12">
        <f>SUMIFS(Source_Data!$H$1:$H$52176, Source_Data!$A$1:$A$52176, Solar_Profile!$B304, Source_Data!$F$1:$F$52176, Solar_Profile!T$3)/$A304</f>
        <v>4.4885295058566768E-2</v>
      </c>
      <c r="U304" s="12">
        <f>SUMIFS(Source_Data!$H$1:$H$52176, Source_Data!$A$1:$A$52176, Solar_Profile!$B304, Source_Data!$F$1:$F$52176, Solar_Profile!U$3)/$A304</f>
        <v>0</v>
      </c>
      <c r="V304" s="12">
        <f>SUMIFS(Source_Data!$H$1:$H$52176, Source_Data!$A$1:$A$52176, Solar_Profile!$B304, Source_Data!$F$1:$F$52176, Solar_Profile!V$3)/$A304</f>
        <v>0</v>
      </c>
      <c r="W304" s="12">
        <f>SUMIFS(Source_Data!$H$1:$H$52176, Source_Data!$A$1:$A$52176, Solar_Profile!$B304, Source_Data!$F$1:$F$52176, Solar_Profile!W$3)/$A304</f>
        <v>0</v>
      </c>
      <c r="X304" s="12">
        <f>SUMIFS(Source_Data!$H$1:$H$52176, Source_Data!$A$1:$A$52176, Solar_Profile!$B304, Source_Data!$F$1:$F$52176, Solar_Profile!X$3)/$A304</f>
        <v>0</v>
      </c>
      <c r="Y304" s="12">
        <f>SUMIFS(Source_Data!$H$1:$H$52176, Source_Data!$A$1:$A$52176, Solar_Profile!$B304, Source_Data!$F$1:$F$52176, Solar_Profile!Y$3)/$A304</f>
        <v>0</v>
      </c>
      <c r="Z304" s="12">
        <f>SUMIFS(Source_Data!$H$1:$H$52176, Source_Data!$A$1:$A$52176, Solar_Profile!$B304, Source_Data!$F$1:$F$52176, Solar_Profile!Z$3)/$A304</f>
        <v>0</v>
      </c>
      <c r="AA304" s="12">
        <f>SUMIFS(Source_Data!$H$1:$H$52176, Source_Data!$A$1:$A$52176, Solar_Profile!$B304, Source_Data!$F$1:$F$52176, Solar_Profile!AA$3)/$A304</f>
        <v>0</v>
      </c>
    </row>
    <row r="305" spans="1:27" x14ac:dyDescent="0.3">
      <c r="A305" s="16">
        <f>INDEX(Installed_Capacity!$H$5:$S$11,MATCH(YEAR(Solar_Profile!B305),Installed_Capacity!$G$5:$G$11,0),MATCH(Solar_Profile!C305,Installed_Capacity!$H$4:$S$4,0))</f>
        <v>12315.859999999997</v>
      </c>
      <c r="B305" s="1">
        <f>Date_List!A302</f>
        <v>43845</v>
      </c>
      <c r="C305" s="3">
        <f t="shared" si="5"/>
        <v>1</v>
      </c>
      <c r="D305" s="12">
        <f>SUMIFS(Source_Data!$H$1:$H$52176, Source_Data!$A$1:$A$52176, Solar_Profile!$B305, Source_Data!$F$1:$F$52176, Solar_Profile!D$3)/$A305</f>
        <v>0</v>
      </c>
      <c r="E305" s="12">
        <f>SUMIFS(Source_Data!$H$1:$H$52176, Source_Data!$A$1:$A$52176, Solar_Profile!$B305, Source_Data!$F$1:$F$52176, Solar_Profile!E$3)/$A305</f>
        <v>0</v>
      </c>
      <c r="F305" s="12">
        <f>SUMIFS(Source_Data!$H$1:$H$52176, Source_Data!$A$1:$A$52176, Solar_Profile!$B305, Source_Data!$F$1:$F$52176, Solar_Profile!F$3)/$A305</f>
        <v>0</v>
      </c>
      <c r="G305" s="12">
        <f>SUMIFS(Source_Data!$H$1:$H$52176, Source_Data!$A$1:$A$52176, Solar_Profile!$B305, Source_Data!$F$1:$F$52176, Solar_Profile!G$3)/$A305</f>
        <v>0</v>
      </c>
      <c r="H305" s="12">
        <f>SUMIFS(Source_Data!$H$1:$H$52176, Source_Data!$A$1:$A$52176, Solar_Profile!$B305, Source_Data!$F$1:$F$52176, Solar_Profile!H$3)/$A305</f>
        <v>0</v>
      </c>
      <c r="I305" s="12">
        <f>SUMIFS(Source_Data!$H$1:$H$52176, Source_Data!$A$1:$A$52176, Solar_Profile!$B305, Source_Data!$F$1:$F$52176, Solar_Profile!I$3)/$A305</f>
        <v>0</v>
      </c>
      <c r="J305" s="12">
        <f>SUMIFS(Source_Data!$H$1:$H$52176, Source_Data!$A$1:$A$52176, Solar_Profile!$B305, Source_Data!$F$1:$F$52176, Solar_Profile!J$3)/$A305</f>
        <v>0</v>
      </c>
      <c r="K305" s="12">
        <f>SUMIFS(Source_Data!$H$1:$H$52176, Source_Data!$A$1:$A$52176, Solar_Profile!$B305, Source_Data!$F$1:$F$52176, Solar_Profile!K$3)/$A305</f>
        <v>8.6692528170992558E-2</v>
      </c>
      <c r="L305" s="12">
        <f>SUMIFS(Source_Data!$H$1:$H$52176, Source_Data!$A$1:$A$52176, Solar_Profile!$B305, Source_Data!$F$1:$F$52176, Solar_Profile!L$3)/$A305</f>
        <v>0.39939293967290967</v>
      </c>
      <c r="M305" s="12">
        <f>SUMIFS(Source_Data!$H$1:$H$52176, Source_Data!$A$1:$A$52176, Solar_Profile!$B305, Source_Data!$F$1:$F$52176, Solar_Profile!M$3)/$A305</f>
        <v>0.56322113599862311</v>
      </c>
      <c r="N305" s="12">
        <f>SUMIFS(Source_Data!$H$1:$H$52176, Source_Data!$A$1:$A$52176, Solar_Profile!$B305, Source_Data!$F$1:$F$52176, Solar_Profile!N$3)/$A305</f>
        <v>0.58246714805137456</v>
      </c>
      <c r="O305" s="12">
        <f>SUMIFS(Source_Data!$H$1:$H$52176, Source_Data!$A$1:$A$52176, Solar_Profile!$B305, Source_Data!$F$1:$F$52176, Solar_Profile!O$3)/$A305</f>
        <v>0.56171295386599085</v>
      </c>
      <c r="P305" s="12">
        <f>SUMIFS(Source_Data!$H$1:$H$52176, Source_Data!$A$1:$A$52176, Solar_Profile!$B305, Source_Data!$F$1:$F$52176, Solar_Profile!P$3)/$A305</f>
        <v>0.52512258096470743</v>
      </c>
      <c r="Q305" s="12">
        <f>SUMIFS(Source_Data!$H$1:$H$52176, Source_Data!$A$1:$A$52176, Solar_Profile!$B305, Source_Data!$F$1:$F$52176, Solar_Profile!Q$3)/$A305</f>
        <v>0.54764535566334804</v>
      </c>
      <c r="R305" s="12">
        <f>SUMIFS(Source_Data!$H$1:$H$52176, Source_Data!$A$1:$A$52176, Solar_Profile!$B305, Source_Data!$F$1:$F$52176, Solar_Profile!R$3)/$A305</f>
        <v>0.53729899657839575</v>
      </c>
      <c r="S305" s="12">
        <f>SUMIFS(Source_Data!$H$1:$H$52176, Source_Data!$A$1:$A$52176, Solar_Profile!$B305, Source_Data!$F$1:$F$52176, Solar_Profile!S$3)/$A305</f>
        <v>0.37044941806743503</v>
      </c>
      <c r="T305" s="12">
        <f>SUMIFS(Source_Data!$H$1:$H$52176, Source_Data!$A$1:$A$52176, Solar_Profile!$B305, Source_Data!$F$1:$F$52176, Solar_Profile!T$3)/$A305</f>
        <v>8.6974272198612229E-2</v>
      </c>
      <c r="U305" s="12">
        <f>SUMIFS(Source_Data!$H$1:$H$52176, Source_Data!$A$1:$A$52176, Solar_Profile!$B305, Source_Data!$F$1:$F$52176, Solar_Profile!U$3)/$A305</f>
        <v>2.5677061934773543E-3</v>
      </c>
      <c r="V305" s="12">
        <f>SUMIFS(Source_Data!$H$1:$H$52176, Source_Data!$A$1:$A$52176, Solar_Profile!$B305, Source_Data!$F$1:$F$52176, Solar_Profile!V$3)/$A305</f>
        <v>2.2091043581203428E-3</v>
      </c>
      <c r="W305" s="12">
        <f>SUMIFS(Source_Data!$H$1:$H$52176, Source_Data!$A$1:$A$52176, Solar_Profile!$B305, Source_Data!$F$1:$F$52176, Solar_Profile!W$3)/$A305</f>
        <v>2.2531061574262786E-3</v>
      </c>
      <c r="X305" s="12">
        <f>SUMIFS(Source_Data!$H$1:$H$52176, Source_Data!$A$1:$A$52176, Solar_Profile!$B305, Source_Data!$F$1:$F$52176, Solar_Profile!X$3)/$A305</f>
        <v>2.2168658948705173E-3</v>
      </c>
      <c r="Y305" s="12">
        <f>SUMIFS(Source_Data!$H$1:$H$52176, Source_Data!$A$1:$A$52176, Solar_Profile!$B305, Source_Data!$F$1:$F$52176, Solar_Profile!Y$3)/$A305</f>
        <v>2.168305745599577E-3</v>
      </c>
      <c r="Z305" s="12">
        <f>SUMIFS(Source_Data!$H$1:$H$52176, Source_Data!$A$1:$A$52176, Solar_Profile!$B305, Source_Data!$F$1:$F$52176, Solar_Profile!Z$3)/$A305</f>
        <v>1.9404434607083879E-3</v>
      </c>
      <c r="AA305" s="12">
        <f>SUMIFS(Source_Data!$H$1:$H$52176, Source_Data!$A$1:$A$52176, Solar_Profile!$B305, Source_Data!$F$1:$F$52176, Solar_Profile!AA$3)/$A305</f>
        <v>0</v>
      </c>
    </row>
    <row r="306" spans="1:27" x14ac:dyDescent="0.3">
      <c r="A306" s="16">
        <f>INDEX(Installed_Capacity!$H$5:$S$11,MATCH(YEAR(Solar_Profile!B306),Installed_Capacity!$G$5:$G$11,0),MATCH(Solar_Profile!C306,Installed_Capacity!$H$4:$S$4,0))</f>
        <v>12315.859999999997</v>
      </c>
      <c r="B306" s="1">
        <f>Date_List!A303</f>
        <v>43843</v>
      </c>
      <c r="C306" s="3">
        <f t="shared" si="5"/>
        <v>1</v>
      </c>
      <c r="D306" s="12">
        <f>SUMIFS(Source_Data!$H$1:$H$52176, Source_Data!$A$1:$A$52176, Solar_Profile!$B306, Source_Data!$F$1:$F$52176, Solar_Profile!D$3)/$A306</f>
        <v>0</v>
      </c>
      <c r="E306" s="12">
        <f>SUMIFS(Source_Data!$H$1:$H$52176, Source_Data!$A$1:$A$52176, Solar_Profile!$B306, Source_Data!$F$1:$F$52176, Solar_Profile!E$3)/$A306</f>
        <v>0</v>
      </c>
      <c r="F306" s="12">
        <f>SUMIFS(Source_Data!$H$1:$H$52176, Source_Data!$A$1:$A$52176, Solar_Profile!$B306, Source_Data!$F$1:$F$52176, Solar_Profile!F$3)/$A306</f>
        <v>0</v>
      </c>
      <c r="G306" s="12">
        <f>SUMIFS(Source_Data!$H$1:$H$52176, Source_Data!$A$1:$A$52176, Solar_Profile!$B306, Source_Data!$F$1:$F$52176, Solar_Profile!G$3)/$A306</f>
        <v>0</v>
      </c>
      <c r="H306" s="12">
        <f>SUMIFS(Source_Data!$H$1:$H$52176, Source_Data!$A$1:$A$52176, Solar_Profile!$B306, Source_Data!$F$1:$F$52176, Solar_Profile!H$3)/$A306</f>
        <v>0</v>
      </c>
      <c r="I306" s="12">
        <f>SUMIFS(Source_Data!$H$1:$H$52176, Source_Data!$A$1:$A$52176, Solar_Profile!$B306, Source_Data!$F$1:$F$52176, Solar_Profile!I$3)/$A306</f>
        <v>0</v>
      </c>
      <c r="J306" s="12">
        <f>SUMIFS(Source_Data!$H$1:$H$52176, Source_Data!$A$1:$A$52176, Solar_Profile!$B306, Source_Data!$F$1:$F$52176, Solar_Profile!J$3)/$A306</f>
        <v>0</v>
      </c>
      <c r="K306" s="12">
        <f>SUMIFS(Source_Data!$H$1:$H$52176, Source_Data!$A$1:$A$52176, Solar_Profile!$B306, Source_Data!$F$1:$F$52176, Solar_Profile!K$3)/$A306</f>
        <v>9.2292853280241921E-2</v>
      </c>
      <c r="L306" s="12">
        <f>SUMIFS(Source_Data!$H$1:$H$52176, Source_Data!$A$1:$A$52176, Solar_Profile!$B306, Source_Data!$F$1:$F$52176, Solar_Profile!L$3)/$A306</f>
        <v>0.40645581388551033</v>
      </c>
      <c r="M306" s="12">
        <f>SUMIFS(Source_Data!$H$1:$H$52176, Source_Data!$A$1:$A$52176, Solar_Profile!$B306, Source_Data!$F$1:$F$52176, Solar_Profile!M$3)/$A306</f>
        <v>0.59275444995314996</v>
      </c>
      <c r="N306" s="12">
        <f>SUMIFS(Source_Data!$H$1:$H$52176, Source_Data!$A$1:$A$52176, Solar_Profile!$B306, Source_Data!$F$1:$F$52176, Solar_Profile!N$3)/$A306</f>
        <v>0.62267679479955129</v>
      </c>
      <c r="O306" s="12">
        <f>SUMIFS(Source_Data!$H$1:$H$52176, Source_Data!$A$1:$A$52176, Solar_Profile!$B306, Source_Data!$F$1:$F$52176, Solar_Profile!O$3)/$A306</f>
        <v>0.59598946399195851</v>
      </c>
      <c r="P306" s="12">
        <f>SUMIFS(Source_Data!$H$1:$H$52176, Source_Data!$A$1:$A$52176, Solar_Profile!$B306, Source_Data!$F$1:$F$52176, Solar_Profile!P$3)/$A306</f>
        <v>0.54998148078981102</v>
      </c>
      <c r="Q306" s="12">
        <f>SUMIFS(Source_Data!$H$1:$H$52176, Source_Data!$A$1:$A$52176, Solar_Profile!$B306, Source_Data!$F$1:$F$52176, Solar_Profile!Q$3)/$A306</f>
        <v>0.576186580555479</v>
      </c>
      <c r="R306" s="12">
        <f>SUMIFS(Source_Data!$H$1:$H$52176, Source_Data!$A$1:$A$52176, Solar_Profile!$B306, Source_Data!$F$1:$F$52176, Solar_Profile!R$3)/$A306</f>
        <v>0.57389070028402411</v>
      </c>
      <c r="S306" s="12">
        <f>SUMIFS(Source_Data!$H$1:$H$52176, Source_Data!$A$1:$A$52176, Solar_Profile!$B306, Source_Data!$F$1:$F$52176, Solar_Profile!S$3)/$A306</f>
        <v>0.40069778967932418</v>
      </c>
      <c r="T306" s="12">
        <f>SUMIFS(Source_Data!$H$1:$H$52176, Source_Data!$A$1:$A$52176, Solar_Profile!$B306, Source_Data!$F$1:$F$52176, Solar_Profile!T$3)/$A306</f>
        <v>8.6621388193759946E-2</v>
      </c>
      <c r="U306" s="12">
        <f>SUMIFS(Source_Data!$H$1:$H$52176, Source_Data!$A$1:$A$52176, Solar_Profile!$B306, Source_Data!$F$1:$F$52176, Solar_Profile!U$3)/$A306</f>
        <v>1.5837546058496933E-3</v>
      </c>
      <c r="V306" s="12">
        <f>SUMIFS(Source_Data!$H$1:$H$52176, Source_Data!$A$1:$A$52176, Solar_Profile!$B306, Source_Data!$F$1:$F$52176, Solar_Profile!V$3)/$A306</f>
        <v>1.3938880435471015E-3</v>
      </c>
      <c r="W306" s="12">
        <f>SUMIFS(Source_Data!$H$1:$H$52176, Source_Data!$A$1:$A$52176, Solar_Profile!$B306, Source_Data!$F$1:$F$52176, Solar_Profile!W$3)/$A306</f>
        <v>1.4154764669296342E-3</v>
      </c>
      <c r="X306" s="12">
        <f>SUMIFS(Source_Data!$H$1:$H$52176, Source_Data!$A$1:$A$52176, Solar_Profile!$B306, Source_Data!$F$1:$F$52176, Solar_Profile!X$3)/$A306</f>
        <v>1.4022017138876218E-3</v>
      </c>
      <c r="Y306" s="12">
        <f>SUMIFS(Source_Data!$H$1:$H$52176, Source_Data!$A$1:$A$52176, Solar_Profile!$B306, Source_Data!$F$1:$F$52176, Solar_Profile!Y$3)/$A306</f>
        <v>1.4059684017194093E-3</v>
      </c>
      <c r="Z306" s="12">
        <f>SUMIFS(Source_Data!$H$1:$H$52176, Source_Data!$A$1:$A$52176, Solar_Profile!$B306, Source_Data!$F$1:$F$52176, Solar_Profile!Z$3)/$A306</f>
        <v>1.1064716552477865E-3</v>
      </c>
      <c r="AA306" s="12">
        <f>SUMIFS(Source_Data!$H$1:$H$52176, Source_Data!$A$1:$A$52176, Solar_Profile!$B306, Source_Data!$F$1:$F$52176, Solar_Profile!AA$3)/$A306</f>
        <v>9.592590367217558E-4</v>
      </c>
    </row>
    <row r="307" spans="1:27" x14ac:dyDescent="0.3">
      <c r="A307" s="16">
        <f>INDEX(Installed_Capacity!$H$5:$S$11,MATCH(YEAR(Solar_Profile!B307),Installed_Capacity!$G$5:$G$11,0),MATCH(Solar_Profile!C307,Installed_Capacity!$H$4:$S$4,0))</f>
        <v>12315.859999999997</v>
      </c>
      <c r="B307" s="1">
        <f>Date_List!A304</f>
        <v>43844</v>
      </c>
      <c r="C307" s="3">
        <f t="shared" si="5"/>
        <v>1</v>
      </c>
      <c r="D307" s="12">
        <f>SUMIFS(Source_Data!$H$1:$H$52176, Source_Data!$A$1:$A$52176, Solar_Profile!$B307, Source_Data!$F$1:$F$52176, Solar_Profile!D$3)/$A307</f>
        <v>9.8633388167777185E-4</v>
      </c>
      <c r="E307" s="12">
        <f>SUMIFS(Source_Data!$H$1:$H$52176, Source_Data!$A$1:$A$52176, Solar_Profile!$B307, Source_Data!$F$1:$F$52176, Solar_Profile!E$3)/$A307</f>
        <v>9.7233079947319986E-4</v>
      </c>
      <c r="F307" s="12">
        <f>SUMIFS(Source_Data!$H$1:$H$52176, Source_Data!$A$1:$A$52176, Solar_Profile!$B307, Source_Data!$F$1:$F$52176, Solar_Profile!F$3)/$A307</f>
        <v>9.0937214291166046E-4</v>
      </c>
      <c r="G307" s="12">
        <f>SUMIFS(Source_Data!$H$1:$H$52176, Source_Data!$A$1:$A$52176, Solar_Profile!$B307, Source_Data!$F$1:$F$52176, Solar_Profile!G$3)/$A307</f>
        <v>8.924565560180128E-4</v>
      </c>
      <c r="H307" s="12">
        <f>SUMIFS(Source_Data!$H$1:$H$52176, Source_Data!$A$1:$A$52176, Solar_Profile!$B307, Source_Data!$F$1:$F$52176, Solar_Profile!H$3)/$A307</f>
        <v>8.8587479883662232E-4</v>
      </c>
      <c r="I307" s="12">
        <f>SUMIFS(Source_Data!$H$1:$H$52176, Source_Data!$A$1:$A$52176, Solar_Profile!$B307, Source_Data!$F$1:$F$52176, Solar_Profile!I$3)/$A307</f>
        <v>1.0249840449631615E-3</v>
      </c>
      <c r="J307" s="12">
        <f>SUMIFS(Source_Data!$H$1:$H$52176, Source_Data!$A$1:$A$52176, Solar_Profile!$B307, Source_Data!$F$1:$F$52176, Solar_Profile!J$3)/$A307</f>
        <v>1.6383297634107569E-3</v>
      </c>
      <c r="K307" s="12">
        <f>SUMIFS(Source_Data!$H$1:$H$52176, Source_Data!$A$1:$A$52176, Solar_Profile!$B307, Source_Data!$F$1:$F$52176, Solar_Profile!K$3)/$A307</f>
        <v>9.0127537987602993E-2</v>
      </c>
      <c r="L307" s="12">
        <f>SUMIFS(Source_Data!$H$1:$H$52176, Source_Data!$A$1:$A$52176, Solar_Profile!$B307, Source_Data!$F$1:$F$52176, Solar_Profile!L$3)/$A307</f>
        <v>0.371910374102986</v>
      </c>
      <c r="M307" s="12">
        <f>SUMIFS(Source_Data!$H$1:$H$52176, Source_Data!$A$1:$A$52176, Solar_Profile!$B307, Source_Data!$F$1:$F$52176, Solar_Profile!M$3)/$A307</f>
        <v>0.52487602083817142</v>
      </c>
      <c r="N307" s="12">
        <f>SUMIFS(Source_Data!$H$1:$H$52176, Source_Data!$A$1:$A$52176, Solar_Profile!$B307, Source_Data!$F$1:$F$52176, Solar_Profile!N$3)/$A307</f>
        <v>0.53856431138385807</v>
      </c>
      <c r="O307" s="12">
        <f>SUMIFS(Source_Data!$H$1:$H$52176, Source_Data!$A$1:$A$52176, Solar_Profile!$B307, Source_Data!$F$1:$F$52176, Solar_Profile!O$3)/$A307</f>
        <v>0.5592646148949405</v>
      </c>
      <c r="P307" s="12">
        <f>SUMIFS(Source_Data!$H$1:$H$52176, Source_Data!$A$1:$A$52176, Solar_Profile!$B307, Source_Data!$F$1:$F$52176, Solar_Profile!P$3)/$A307</f>
        <v>0.50857209565552075</v>
      </c>
      <c r="Q307" s="12">
        <f>SUMIFS(Source_Data!$H$1:$H$52176, Source_Data!$A$1:$A$52176, Solar_Profile!$B307, Source_Data!$F$1:$F$52176, Solar_Profile!Q$3)/$A307</f>
        <v>0.51084799193884978</v>
      </c>
      <c r="R307" s="12">
        <f>SUMIFS(Source_Data!$H$1:$H$52176, Source_Data!$A$1:$A$52176, Solar_Profile!$B307, Source_Data!$F$1:$F$52176, Solar_Profile!R$3)/$A307</f>
        <v>0.48316088685645997</v>
      </c>
      <c r="S307" s="12">
        <f>SUMIFS(Source_Data!$H$1:$H$52176, Source_Data!$A$1:$A$52176, Solar_Profile!$B307, Source_Data!$F$1:$F$52176, Solar_Profile!S$3)/$A307</f>
        <v>0.34971194135042144</v>
      </c>
      <c r="T307" s="12">
        <f>SUMIFS(Source_Data!$H$1:$H$52176, Source_Data!$A$1:$A$52176, Solar_Profile!$B307, Source_Data!$F$1:$F$52176, Solar_Profile!T$3)/$A307</f>
        <v>8.2833464329734194E-2</v>
      </c>
      <c r="U307" s="12">
        <f>SUMIFS(Source_Data!$H$1:$H$52176, Source_Data!$A$1:$A$52176, Solar_Profile!$B307, Source_Data!$F$1:$F$52176, Solar_Profile!U$3)/$A307</f>
        <v>7.2803279673526672E-3</v>
      </c>
      <c r="V307" s="12">
        <f>SUMIFS(Source_Data!$H$1:$H$52176, Source_Data!$A$1:$A$52176, Solar_Profile!$B307, Source_Data!$F$1:$F$52176, Solar_Profile!V$3)/$A307</f>
        <v>0</v>
      </c>
      <c r="W307" s="12">
        <f>SUMIFS(Source_Data!$H$1:$H$52176, Source_Data!$A$1:$A$52176, Solar_Profile!$B307, Source_Data!$F$1:$F$52176, Solar_Profile!W$3)/$A307</f>
        <v>0</v>
      </c>
      <c r="X307" s="12">
        <f>SUMIFS(Source_Data!$H$1:$H$52176, Source_Data!$A$1:$A$52176, Solar_Profile!$B307, Source_Data!$F$1:$F$52176, Solar_Profile!X$3)/$A307</f>
        <v>0</v>
      </c>
      <c r="Y307" s="12">
        <f>SUMIFS(Source_Data!$H$1:$H$52176, Source_Data!$A$1:$A$52176, Solar_Profile!$B307, Source_Data!$F$1:$F$52176, Solar_Profile!Y$3)/$A307</f>
        <v>0</v>
      </c>
      <c r="Z307" s="12">
        <f>SUMIFS(Source_Data!$H$1:$H$52176, Source_Data!$A$1:$A$52176, Solar_Profile!$B307, Source_Data!$F$1:$F$52176, Solar_Profile!Z$3)/$A307</f>
        <v>0</v>
      </c>
      <c r="AA307" s="12">
        <f>SUMIFS(Source_Data!$H$1:$H$52176, Source_Data!$A$1:$A$52176, Solar_Profile!$B307, Source_Data!$F$1:$F$52176, Solar_Profile!AA$3)/$A307</f>
        <v>0</v>
      </c>
    </row>
    <row r="308" spans="1:27" x14ac:dyDescent="0.3">
      <c r="A308" s="16">
        <f>INDEX(Installed_Capacity!$H$5:$S$11,MATCH(YEAR(Solar_Profile!B308),Installed_Capacity!$G$5:$G$11,0),MATCH(Solar_Profile!C308,Installed_Capacity!$H$4:$S$4,0))</f>
        <v>12315.859999999997</v>
      </c>
      <c r="B308" s="1">
        <f>Date_List!A305</f>
        <v>43839</v>
      </c>
      <c r="C308" s="3">
        <f t="shared" si="5"/>
        <v>1</v>
      </c>
      <c r="D308" s="12">
        <f>SUMIFS(Source_Data!$H$1:$H$52176, Source_Data!$A$1:$A$52176, Solar_Profile!$B308, Source_Data!$F$1:$F$52176, Solar_Profile!D$3)/$A308</f>
        <v>0</v>
      </c>
      <c r="E308" s="12">
        <f>SUMIFS(Source_Data!$H$1:$H$52176, Source_Data!$A$1:$A$52176, Solar_Profile!$B308, Source_Data!$F$1:$F$52176, Solar_Profile!E$3)/$A308</f>
        <v>0</v>
      </c>
      <c r="F308" s="12">
        <f>SUMIFS(Source_Data!$H$1:$H$52176, Source_Data!$A$1:$A$52176, Solar_Profile!$B308, Source_Data!$F$1:$F$52176, Solar_Profile!F$3)/$A308</f>
        <v>0</v>
      </c>
      <c r="G308" s="12">
        <f>SUMIFS(Source_Data!$H$1:$H$52176, Source_Data!$A$1:$A$52176, Solar_Profile!$B308, Source_Data!$F$1:$F$52176, Solar_Profile!G$3)/$A308</f>
        <v>0</v>
      </c>
      <c r="H308" s="12">
        <f>SUMIFS(Source_Data!$H$1:$H$52176, Source_Data!$A$1:$A$52176, Solar_Profile!$B308, Source_Data!$F$1:$F$52176, Solar_Profile!H$3)/$A308</f>
        <v>0</v>
      </c>
      <c r="I308" s="12">
        <f>SUMIFS(Source_Data!$H$1:$H$52176, Source_Data!$A$1:$A$52176, Solar_Profile!$B308, Source_Data!$F$1:$F$52176, Solar_Profile!I$3)/$A308</f>
        <v>0</v>
      </c>
      <c r="J308" s="12">
        <f>SUMIFS(Source_Data!$H$1:$H$52176, Source_Data!$A$1:$A$52176, Solar_Profile!$B308, Source_Data!$F$1:$F$52176, Solar_Profile!J$3)/$A308</f>
        <v>0</v>
      </c>
      <c r="K308" s="12">
        <f>SUMIFS(Source_Data!$H$1:$H$52176, Source_Data!$A$1:$A$52176, Solar_Profile!$B308, Source_Data!$F$1:$F$52176, Solar_Profile!K$3)/$A308</f>
        <v>6.7953308173363466E-2</v>
      </c>
      <c r="L308" s="12">
        <f>SUMIFS(Source_Data!$H$1:$H$52176, Source_Data!$A$1:$A$52176, Solar_Profile!$B308, Source_Data!$F$1:$F$52176, Solar_Profile!L$3)/$A308</f>
        <v>0.2937301081694661</v>
      </c>
      <c r="M308" s="12">
        <f>SUMIFS(Source_Data!$H$1:$H$52176, Source_Data!$A$1:$A$52176, Solar_Profile!$B308, Source_Data!$F$1:$F$52176, Solar_Profile!M$3)/$A308</f>
        <v>0.40692933826789207</v>
      </c>
      <c r="N308" s="12">
        <f>SUMIFS(Source_Data!$H$1:$H$52176, Source_Data!$A$1:$A$52176, Solar_Profile!$B308, Source_Data!$F$1:$F$52176, Solar_Profile!N$3)/$A308</f>
        <v>0.44429542963300989</v>
      </c>
      <c r="O308" s="12">
        <f>SUMIFS(Source_Data!$H$1:$H$52176, Source_Data!$A$1:$A$52176, Solar_Profile!$B308, Source_Data!$F$1:$F$52176, Solar_Profile!O$3)/$A308</f>
        <v>0.49415080554666918</v>
      </c>
      <c r="P308" s="12">
        <f>SUMIFS(Source_Data!$H$1:$H$52176, Source_Data!$A$1:$A$52176, Solar_Profile!$B308, Source_Data!$F$1:$F$52176, Solar_Profile!P$3)/$A308</f>
        <v>0.46183508338029189</v>
      </c>
      <c r="Q308" s="12">
        <f>SUMIFS(Source_Data!$H$1:$H$52176, Source_Data!$A$1:$A$52176, Solar_Profile!$B308, Source_Data!$F$1:$F$52176, Solar_Profile!Q$3)/$A308</f>
        <v>0.4612724722431078</v>
      </c>
      <c r="R308" s="12">
        <f>SUMIFS(Source_Data!$H$1:$H$52176, Source_Data!$A$1:$A$52176, Solar_Profile!$B308, Source_Data!$F$1:$F$52176, Solar_Profile!R$3)/$A308</f>
        <v>0.42104283176327123</v>
      </c>
      <c r="S308" s="12">
        <f>SUMIFS(Source_Data!$H$1:$H$52176, Source_Data!$A$1:$A$52176, Solar_Profile!$B308, Source_Data!$F$1:$F$52176, Solar_Profile!S$3)/$A308</f>
        <v>0.27625947355686092</v>
      </c>
      <c r="T308" s="12">
        <f>SUMIFS(Source_Data!$H$1:$H$52176, Source_Data!$A$1:$A$52176, Solar_Profile!$B308, Source_Data!$F$1:$F$52176, Solar_Profile!T$3)/$A308</f>
        <v>4.5352485331921613E-2</v>
      </c>
      <c r="U308" s="12">
        <f>SUMIFS(Source_Data!$H$1:$H$52176, Source_Data!$A$1:$A$52176, Solar_Profile!$B308, Source_Data!$F$1:$F$52176, Solar_Profile!U$3)/$A308</f>
        <v>0</v>
      </c>
      <c r="V308" s="12">
        <f>SUMIFS(Source_Data!$H$1:$H$52176, Source_Data!$A$1:$A$52176, Solar_Profile!$B308, Source_Data!$F$1:$F$52176, Solar_Profile!V$3)/$A308</f>
        <v>0</v>
      </c>
      <c r="W308" s="12">
        <f>SUMIFS(Source_Data!$H$1:$H$52176, Source_Data!$A$1:$A$52176, Solar_Profile!$B308, Source_Data!$F$1:$F$52176, Solar_Profile!W$3)/$A308</f>
        <v>0</v>
      </c>
      <c r="X308" s="12">
        <f>SUMIFS(Source_Data!$H$1:$H$52176, Source_Data!$A$1:$A$52176, Solar_Profile!$B308, Source_Data!$F$1:$F$52176, Solar_Profile!X$3)/$A308</f>
        <v>0</v>
      </c>
      <c r="Y308" s="12">
        <f>SUMIFS(Source_Data!$H$1:$H$52176, Source_Data!$A$1:$A$52176, Solar_Profile!$B308, Source_Data!$F$1:$F$52176, Solar_Profile!Y$3)/$A308</f>
        <v>0</v>
      </c>
      <c r="Z308" s="12">
        <f>SUMIFS(Source_Data!$H$1:$H$52176, Source_Data!$A$1:$A$52176, Solar_Profile!$B308, Source_Data!$F$1:$F$52176, Solar_Profile!Z$3)/$A308</f>
        <v>0</v>
      </c>
      <c r="AA308" s="12">
        <f>SUMIFS(Source_Data!$H$1:$H$52176, Source_Data!$A$1:$A$52176, Solar_Profile!$B308, Source_Data!$F$1:$F$52176, Solar_Profile!AA$3)/$A308</f>
        <v>0</v>
      </c>
    </row>
    <row r="309" spans="1:27" x14ac:dyDescent="0.3">
      <c r="A309" s="16">
        <f>INDEX(Installed_Capacity!$H$5:$S$11,MATCH(YEAR(Solar_Profile!B309),Installed_Capacity!$G$5:$G$11,0),MATCH(Solar_Profile!C309,Installed_Capacity!$H$4:$S$4,0))</f>
        <v>12315.859999999997</v>
      </c>
      <c r="B309" s="1">
        <f>Date_List!A306</f>
        <v>43865</v>
      </c>
      <c r="C309" s="3">
        <f t="shared" si="5"/>
        <v>2</v>
      </c>
      <c r="D309" s="12">
        <f>SUMIFS(Source_Data!$H$1:$H$52176, Source_Data!$A$1:$A$52176, Solar_Profile!$B309, Source_Data!$F$1:$F$52176, Solar_Profile!D$3)/$A309</f>
        <v>0</v>
      </c>
      <c r="E309" s="12">
        <f>SUMIFS(Source_Data!$H$1:$H$52176, Source_Data!$A$1:$A$52176, Solar_Profile!$B309, Source_Data!$F$1:$F$52176, Solar_Profile!E$3)/$A309</f>
        <v>0</v>
      </c>
      <c r="F309" s="12">
        <f>SUMIFS(Source_Data!$H$1:$H$52176, Source_Data!$A$1:$A$52176, Solar_Profile!$B309, Source_Data!$F$1:$F$52176, Solar_Profile!F$3)/$A309</f>
        <v>0</v>
      </c>
      <c r="G309" s="12">
        <f>SUMIFS(Source_Data!$H$1:$H$52176, Source_Data!$A$1:$A$52176, Solar_Profile!$B309, Source_Data!$F$1:$F$52176, Solar_Profile!G$3)/$A309</f>
        <v>0</v>
      </c>
      <c r="H309" s="12">
        <f>SUMIFS(Source_Data!$H$1:$H$52176, Source_Data!$A$1:$A$52176, Solar_Profile!$B309, Source_Data!$F$1:$F$52176, Solar_Profile!H$3)/$A309</f>
        <v>0</v>
      </c>
      <c r="I309" s="12">
        <f>SUMIFS(Source_Data!$H$1:$H$52176, Source_Data!$A$1:$A$52176, Solar_Profile!$B309, Source_Data!$F$1:$F$52176, Solar_Profile!I$3)/$A309</f>
        <v>0</v>
      </c>
      <c r="J309" s="12">
        <f>SUMIFS(Source_Data!$H$1:$H$52176, Source_Data!$A$1:$A$52176, Solar_Profile!$B309, Source_Data!$F$1:$F$52176, Solar_Profile!J$3)/$A309</f>
        <v>3.3872835514531675E-3</v>
      </c>
      <c r="K309" s="12">
        <f>SUMIFS(Source_Data!$H$1:$H$52176, Source_Data!$A$1:$A$52176, Solar_Profile!$B309, Source_Data!$F$1:$F$52176, Solar_Profile!K$3)/$A309</f>
        <v>0.17610147728213868</v>
      </c>
      <c r="L309" s="12">
        <f>SUMIFS(Source_Data!$H$1:$H$52176, Source_Data!$A$1:$A$52176, Solar_Profile!$B309, Source_Data!$F$1:$F$52176, Solar_Profile!L$3)/$A309</f>
        <v>0.50986147617787159</v>
      </c>
      <c r="M309" s="12">
        <f>SUMIFS(Source_Data!$H$1:$H$52176, Source_Data!$A$1:$A$52176, Solar_Profile!$B309, Source_Data!$F$1:$F$52176, Solar_Profile!M$3)/$A309</f>
        <v>0.65542106844345438</v>
      </c>
      <c r="N309" s="12">
        <f>SUMIFS(Source_Data!$H$1:$H$52176, Source_Data!$A$1:$A$52176, Solar_Profile!$B309, Source_Data!$F$1:$F$52176, Solar_Profile!N$3)/$A309</f>
        <v>0.66988535108388714</v>
      </c>
      <c r="O309" s="12">
        <f>SUMIFS(Source_Data!$H$1:$H$52176, Source_Data!$A$1:$A$52176, Solar_Profile!$B309, Source_Data!$F$1:$F$52176, Solar_Profile!O$3)/$A309</f>
        <v>0.66079542313732065</v>
      </c>
      <c r="P309" s="12">
        <f>SUMIFS(Source_Data!$H$1:$H$52176, Source_Data!$A$1:$A$52176, Solar_Profile!$B309, Source_Data!$F$1:$F$52176, Solar_Profile!P$3)/$A309</f>
        <v>0.62544452194162659</v>
      </c>
      <c r="Q309" s="12">
        <f>SUMIFS(Source_Data!$H$1:$H$52176, Source_Data!$A$1:$A$52176, Solar_Profile!$B309, Source_Data!$F$1:$F$52176, Solar_Profile!Q$3)/$A309</f>
        <v>0.65846417058979245</v>
      </c>
      <c r="R309" s="12">
        <f>SUMIFS(Source_Data!$H$1:$H$52176, Source_Data!$A$1:$A$52176, Solar_Profile!$B309, Source_Data!$F$1:$F$52176, Solar_Profile!R$3)/$A309</f>
        <v>0.62378616678007071</v>
      </c>
      <c r="S309" s="12">
        <f>SUMIFS(Source_Data!$H$1:$H$52176, Source_Data!$A$1:$A$52176, Solar_Profile!$B309, Source_Data!$F$1:$F$52176, Solar_Profile!S$3)/$A309</f>
        <v>0.5315545524226486</v>
      </c>
      <c r="T309" s="12">
        <f>SUMIFS(Source_Data!$H$1:$H$52176, Source_Data!$A$1:$A$52176, Solar_Profile!$B309, Source_Data!$F$1:$F$52176, Solar_Profile!T$3)/$A309</f>
        <v>0.22870640377529466</v>
      </c>
      <c r="U309" s="12">
        <f>SUMIFS(Source_Data!$H$1:$H$52176, Source_Data!$A$1:$A$52176, Solar_Profile!$B309, Source_Data!$F$1:$F$52176, Solar_Profile!U$3)/$A309</f>
        <v>1.3865341113003886E-2</v>
      </c>
      <c r="V309" s="12">
        <f>SUMIFS(Source_Data!$H$1:$H$52176, Source_Data!$A$1:$A$52176, Solar_Profile!$B309, Source_Data!$F$1:$F$52176, Solar_Profile!V$3)/$A309</f>
        <v>0</v>
      </c>
      <c r="W309" s="12">
        <f>SUMIFS(Source_Data!$H$1:$H$52176, Source_Data!$A$1:$A$52176, Solar_Profile!$B309, Source_Data!$F$1:$F$52176, Solar_Profile!W$3)/$A309</f>
        <v>0</v>
      </c>
      <c r="X309" s="12">
        <f>SUMIFS(Source_Data!$H$1:$H$52176, Source_Data!$A$1:$A$52176, Solar_Profile!$B309, Source_Data!$F$1:$F$52176, Solar_Profile!X$3)/$A309</f>
        <v>0</v>
      </c>
      <c r="Y309" s="12">
        <f>SUMIFS(Source_Data!$H$1:$H$52176, Source_Data!$A$1:$A$52176, Solar_Profile!$B309, Source_Data!$F$1:$F$52176, Solar_Profile!Y$3)/$A309</f>
        <v>0</v>
      </c>
      <c r="Z309" s="12">
        <f>SUMIFS(Source_Data!$H$1:$H$52176, Source_Data!$A$1:$A$52176, Solar_Profile!$B309, Source_Data!$F$1:$F$52176, Solar_Profile!Z$3)/$A309</f>
        <v>0</v>
      </c>
      <c r="AA309" s="12">
        <f>SUMIFS(Source_Data!$H$1:$H$52176, Source_Data!$A$1:$A$52176, Solar_Profile!$B309, Source_Data!$F$1:$F$52176, Solar_Profile!AA$3)/$A309</f>
        <v>0</v>
      </c>
    </row>
    <row r="310" spans="1:27" x14ac:dyDescent="0.3">
      <c r="A310" s="16">
        <f>INDEX(Installed_Capacity!$H$5:$S$11,MATCH(YEAR(Solar_Profile!B310),Installed_Capacity!$G$5:$G$11,0),MATCH(Solar_Profile!C310,Installed_Capacity!$H$4:$S$4,0))</f>
        <v>12315.859999999997</v>
      </c>
      <c r="B310" s="1">
        <f>Date_List!A307</f>
        <v>43864</v>
      </c>
      <c r="C310" s="3">
        <f t="shared" si="5"/>
        <v>2</v>
      </c>
      <c r="D310" s="12">
        <f>SUMIFS(Source_Data!$H$1:$H$52176, Source_Data!$A$1:$A$52176, Solar_Profile!$B310, Source_Data!$F$1:$F$52176, Solar_Profile!D$3)/$A310</f>
        <v>6.1625335136969743E-4</v>
      </c>
      <c r="E310" s="12">
        <f>SUMIFS(Source_Data!$H$1:$H$52176, Source_Data!$A$1:$A$52176, Solar_Profile!$B310, Source_Data!$F$1:$F$52176, Solar_Profile!E$3)/$A310</f>
        <v>6.287299465891949E-4</v>
      </c>
      <c r="F310" s="12">
        <f>SUMIFS(Source_Data!$H$1:$H$52176, Source_Data!$A$1:$A$52176, Solar_Profile!$B310, Source_Data!$F$1:$F$52176, Solar_Profile!F$3)/$A310</f>
        <v>5.3572223133423094E-4</v>
      </c>
      <c r="G310" s="12">
        <f>SUMIFS(Source_Data!$H$1:$H$52176, Source_Data!$A$1:$A$52176, Solar_Profile!$B310, Source_Data!$F$1:$F$52176, Solar_Profile!G$3)/$A310</f>
        <v>4.7674543231248176E-4</v>
      </c>
      <c r="H310" s="12">
        <f>SUMIFS(Source_Data!$H$1:$H$52176, Source_Data!$A$1:$A$52176, Solar_Profile!$B310, Source_Data!$F$1:$F$52176, Solar_Profile!H$3)/$A310</f>
        <v>5.0250084037980309E-4</v>
      </c>
      <c r="I310" s="12">
        <f>SUMIFS(Source_Data!$H$1:$H$52176, Source_Data!$A$1:$A$52176, Solar_Profile!$B310, Source_Data!$F$1:$F$52176, Solar_Profile!I$3)/$A310</f>
        <v>4.8438355096599035E-4</v>
      </c>
      <c r="J310" s="12">
        <f>SUMIFS(Source_Data!$H$1:$H$52176, Source_Data!$A$1:$A$52176, Solar_Profile!$B310, Source_Data!$F$1:$F$52176, Solar_Profile!J$3)/$A310</f>
        <v>2.5869748438192711E-3</v>
      </c>
      <c r="K310" s="12">
        <f>SUMIFS(Source_Data!$H$1:$H$52176, Source_Data!$A$1:$A$52176, Solar_Profile!$B310, Source_Data!$F$1:$F$52176, Solar_Profile!K$3)/$A310</f>
        <v>0.11467701646494848</v>
      </c>
      <c r="L310" s="12">
        <f>SUMIFS(Source_Data!$H$1:$H$52176, Source_Data!$A$1:$A$52176, Solar_Profile!$B310, Source_Data!$F$1:$F$52176, Solar_Profile!L$3)/$A310</f>
        <v>0.42168207904279531</v>
      </c>
      <c r="M310" s="12">
        <f>SUMIFS(Source_Data!$H$1:$H$52176, Source_Data!$A$1:$A$52176, Solar_Profile!$B310, Source_Data!$F$1:$F$52176, Solar_Profile!M$3)/$A310</f>
        <v>0.60965340057454387</v>
      </c>
      <c r="N310" s="12">
        <f>SUMIFS(Source_Data!$H$1:$H$52176, Source_Data!$A$1:$A$52176, Solar_Profile!$B310, Source_Data!$F$1:$F$52176, Solar_Profile!N$3)/$A310</f>
        <v>0.6692984874787471</v>
      </c>
      <c r="O310" s="12">
        <f>SUMIFS(Source_Data!$H$1:$H$52176, Source_Data!$A$1:$A$52176, Solar_Profile!$B310, Source_Data!$F$1:$F$52176, Solar_Profile!O$3)/$A310</f>
        <v>0.66521620414652338</v>
      </c>
      <c r="P310" s="12">
        <f>SUMIFS(Source_Data!$H$1:$H$52176, Source_Data!$A$1:$A$52176, Solar_Profile!$B310, Source_Data!$F$1:$F$52176, Solar_Profile!P$3)/$A310</f>
        <v>0.62931500033290422</v>
      </c>
      <c r="Q310" s="12">
        <f>SUMIFS(Source_Data!$H$1:$H$52176, Source_Data!$A$1:$A$52176, Solar_Profile!$B310, Source_Data!$F$1:$F$52176, Solar_Profile!Q$3)/$A310</f>
        <v>0.63312004926980348</v>
      </c>
      <c r="R310" s="12">
        <f>SUMIFS(Source_Data!$H$1:$H$52176, Source_Data!$A$1:$A$52176, Solar_Profile!$B310, Source_Data!$F$1:$F$52176, Solar_Profile!R$3)/$A310</f>
        <v>0.61627841823469909</v>
      </c>
      <c r="S310" s="12">
        <f>SUMIFS(Source_Data!$H$1:$H$52176, Source_Data!$A$1:$A$52176, Solar_Profile!$B310, Source_Data!$F$1:$F$52176, Solar_Profile!S$3)/$A310</f>
        <v>0.50518682251990543</v>
      </c>
      <c r="T310" s="12">
        <f>SUMIFS(Source_Data!$H$1:$H$52176, Source_Data!$A$1:$A$52176, Solar_Profile!$B310, Source_Data!$F$1:$F$52176, Solar_Profile!T$3)/$A310</f>
        <v>0.19791267682484218</v>
      </c>
      <c r="U310" s="12">
        <f>SUMIFS(Source_Data!$H$1:$H$52176, Source_Data!$A$1:$A$52176, Solar_Profile!$B310, Source_Data!$F$1:$F$52176, Solar_Profile!U$3)/$A310</f>
        <v>9.8163571200062371E-3</v>
      </c>
      <c r="V310" s="12">
        <f>SUMIFS(Source_Data!$H$1:$H$52176, Source_Data!$A$1:$A$52176, Solar_Profile!$B310, Source_Data!$F$1:$F$52176, Solar_Profile!V$3)/$A310</f>
        <v>0</v>
      </c>
      <c r="W310" s="12">
        <f>SUMIFS(Source_Data!$H$1:$H$52176, Source_Data!$A$1:$A$52176, Solar_Profile!$B310, Source_Data!$F$1:$F$52176, Solar_Profile!W$3)/$A310</f>
        <v>0</v>
      </c>
      <c r="X310" s="12">
        <f>SUMIFS(Source_Data!$H$1:$H$52176, Source_Data!$A$1:$A$52176, Solar_Profile!$B310, Source_Data!$F$1:$F$52176, Solar_Profile!X$3)/$A310</f>
        <v>0</v>
      </c>
      <c r="Y310" s="12">
        <f>SUMIFS(Source_Data!$H$1:$H$52176, Source_Data!$A$1:$A$52176, Solar_Profile!$B310, Source_Data!$F$1:$F$52176, Solar_Profile!Y$3)/$A310</f>
        <v>0</v>
      </c>
      <c r="Z310" s="12">
        <f>SUMIFS(Source_Data!$H$1:$H$52176, Source_Data!$A$1:$A$52176, Solar_Profile!$B310, Source_Data!$F$1:$F$52176, Solar_Profile!Z$3)/$A310</f>
        <v>0</v>
      </c>
      <c r="AA310" s="12">
        <f>SUMIFS(Source_Data!$H$1:$H$52176, Source_Data!$A$1:$A$52176, Solar_Profile!$B310, Source_Data!$F$1:$F$52176, Solar_Profile!AA$3)/$A310</f>
        <v>0</v>
      </c>
    </row>
    <row r="311" spans="1:27" x14ac:dyDescent="0.3">
      <c r="A311" s="16">
        <f>INDEX(Installed_Capacity!$H$5:$S$11,MATCH(YEAR(Solar_Profile!B311),Installed_Capacity!$G$5:$G$11,0),MATCH(Solar_Profile!C311,Installed_Capacity!$H$4:$S$4,0))</f>
        <v>12315.859999999997</v>
      </c>
      <c r="B311" s="1">
        <f>Date_List!A308</f>
        <v>43866</v>
      </c>
      <c r="C311" s="3">
        <f t="shared" si="5"/>
        <v>2</v>
      </c>
      <c r="D311" s="12">
        <f>SUMIFS(Source_Data!$H$1:$H$52176, Source_Data!$A$1:$A$52176, Solar_Profile!$B311, Source_Data!$F$1:$F$52176, Solar_Profile!D$3)/$A311</f>
        <v>0</v>
      </c>
      <c r="E311" s="12">
        <f>SUMIFS(Source_Data!$H$1:$H$52176, Source_Data!$A$1:$A$52176, Solar_Profile!$B311, Source_Data!$F$1:$F$52176, Solar_Profile!E$3)/$A311</f>
        <v>0</v>
      </c>
      <c r="F311" s="12">
        <f>SUMIFS(Source_Data!$H$1:$H$52176, Source_Data!$A$1:$A$52176, Solar_Profile!$B311, Source_Data!$F$1:$F$52176, Solar_Profile!F$3)/$A311</f>
        <v>0</v>
      </c>
      <c r="G311" s="12">
        <f>SUMIFS(Source_Data!$H$1:$H$52176, Source_Data!$A$1:$A$52176, Solar_Profile!$B311, Source_Data!$F$1:$F$52176, Solar_Profile!G$3)/$A311</f>
        <v>0</v>
      </c>
      <c r="H311" s="12">
        <f>SUMIFS(Source_Data!$H$1:$H$52176, Source_Data!$A$1:$A$52176, Solar_Profile!$B311, Source_Data!$F$1:$F$52176, Solar_Profile!H$3)/$A311</f>
        <v>0</v>
      </c>
      <c r="I311" s="12">
        <f>SUMIFS(Source_Data!$H$1:$H$52176, Source_Data!$A$1:$A$52176, Solar_Profile!$B311, Source_Data!$F$1:$F$52176, Solar_Profile!I$3)/$A311</f>
        <v>0</v>
      </c>
      <c r="J311" s="12">
        <f>SUMIFS(Source_Data!$H$1:$H$52176, Source_Data!$A$1:$A$52176, Solar_Profile!$B311, Source_Data!$F$1:$F$52176, Solar_Profile!J$3)/$A311</f>
        <v>8.2737218513364089E-4</v>
      </c>
      <c r="K311" s="12">
        <f>SUMIFS(Source_Data!$H$1:$H$52176, Source_Data!$A$1:$A$52176, Solar_Profile!$B311, Source_Data!$F$1:$F$52176, Solar_Profile!K$3)/$A311</f>
        <v>0.11300487663874065</v>
      </c>
      <c r="L311" s="12">
        <f>SUMIFS(Source_Data!$H$1:$H$52176, Source_Data!$A$1:$A$52176, Solar_Profile!$B311, Source_Data!$F$1:$F$52176, Solar_Profile!L$3)/$A311</f>
        <v>0.39779730688721709</v>
      </c>
      <c r="M311" s="12">
        <f>SUMIFS(Source_Data!$H$1:$H$52176, Source_Data!$A$1:$A$52176, Solar_Profile!$B311, Source_Data!$F$1:$F$52176, Solar_Profile!M$3)/$A311</f>
        <v>0.55839050703726756</v>
      </c>
      <c r="N311" s="12">
        <f>SUMIFS(Source_Data!$H$1:$H$52176, Source_Data!$A$1:$A$52176, Solar_Profile!$B311, Source_Data!$F$1:$F$52176, Solar_Profile!N$3)/$A311</f>
        <v>0.62660601939288052</v>
      </c>
      <c r="O311" s="12">
        <f>SUMIFS(Source_Data!$H$1:$H$52176, Source_Data!$A$1:$A$52176, Solar_Profile!$B311, Source_Data!$F$1:$F$52176, Solar_Profile!O$3)/$A311</f>
        <v>0.6652587557831936</v>
      </c>
      <c r="P311" s="12">
        <f>SUMIFS(Source_Data!$H$1:$H$52176, Source_Data!$A$1:$A$52176, Solar_Profile!$B311, Source_Data!$F$1:$F$52176, Solar_Profile!P$3)/$A311</f>
        <v>0.65821590534481567</v>
      </c>
      <c r="Q311" s="12">
        <f>SUMIFS(Source_Data!$H$1:$H$52176, Source_Data!$A$1:$A$52176, Solar_Profile!$B311, Source_Data!$F$1:$F$52176, Solar_Profile!Q$3)/$A311</f>
        <v>0.64712928289214089</v>
      </c>
      <c r="R311" s="12">
        <f>SUMIFS(Source_Data!$H$1:$H$52176, Source_Data!$A$1:$A$52176, Solar_Profile!$B311, Source_Data!$F$1:$F$52176, Solar_Profile!R$3)/$A311</f>
        <v>0.645130904378582</v>
      </c>
      <c r="S311" s="12">
        <f>SUMIFS(Source_Data!$H$1:$H$52176, Source_Data!$A$1:$A$52176, Solar_Profile!$B311, Source_Data!$F$1:$F$52176, Solar_Profile!S$3)/$A311</f>
        <v>0.53814683424462451</v>
      </c>
      <c r="T311" s="12">
        <f>SUMIFS(Source_Data!$H$1:$H$52176, Source_Data!$A$1:$A$52176, Solar_Profile!$B311, Source_Data!$F$1:$F$52176, Solar_Profile!T$3)/$A311</f>
        <v>0.21425575802258232</v>
      </c>
      <c r="U311" s="12">
        <f>SUMIFS(Source_Data!$H$1:$H$52176, Source_Data!$A$1:$A$52176, Solar_Profile!$B311, Source_Data!$F$1:$F$52176, Solar_Profile!U$3)/$A311</f>
        <v>6.940627775892225E-3</v>
      </c>
      <c r="V311" s="12">
        <f>SUMIFS(Source_Data!$H$1:$H$52176, Source_Data!$A$1:$A$52176, Solar_Profile!$B311, Source_Data!$F$1:$F$52176, Solar_Profile!V$3)/$A311</f>
        <v>0</v>
      </c>
      <c r="W311" s="12">
        <f>SUMIFS(Source_Data!$H$1:$H$52176, Source_Data!$A$1:$A$52176, Solar_Profile!$B311, Source_Data!$F$1:$F$52176, Solar_Profile!W$3)/$A311</f>
        <v>0</v>
      </c>
      <c r="X311" s="12">
        <f>SUMIFS(Source_Data!$H$1:$H$52176, Source_Data!$A$1:$A$52176, Solar_Profile!$B311, Source_Data!$F$1:$F$52176, Solar_Profile!X$3)/$A311</f>
        <v>0</v>
      </c>
      <c r="Y311" s="12">
        <f>SUMIFS(Source_Data!$H$1:$H$52176, Source_Data!$A$1:$A$52176, Solar_Profile!$B311, Source_Data!$F$1:$F$52176, Solar_Profile!Y$3)/$A311</f>
        <v>0</v>
      </c>
      <c r="Z311" s="12">
        <f>SUMIFS(Source_Data!$H$1:$H$52176, Source_Data!$A$1:$A$52176, Solar_Profile!$B311, Source_Data!$F$1:$F$52176, Solar_Profile!Z$3)/$A311</f>
        <v>0</v>
      </c>
      <c r="AA311" s="12">
        <f>SUMIFS(Source_Data!$H$1:$H$52176, Source_Data!$A$1:$A$52176, Solar_Profile!$B311, Source_Data!$F$1:$F$52176, Solar_Profile!AA$3)/$A311</f>
        <v>0</v>
      </c>
    </row>
    <row r="312" spans="1:27" x14ac:dyDescent="0.3">
      <c r="A312" s="16">
        <f>INDEX(Installed_Capacity!$H$5:$S$11,MATCH(YEAR(Solar_Profile!B312),Installed_Capacity!$G$5:$G$11,0),MATCH(Solar_Profile!C312,Installed_Capacity!$H$4:$S$4,0))</f>
        <v>12315.859999999997</v>
      </c>
      <c r="B312" s="1">
        <f>Date_List!A309</f>
        <v>43871</v>
      </c>
      <c r="C312" s="3">
        <f t="shared" si="5"/>
        <v>2</v>
      </c>
      <c r="D312" s="12">
        <f>SUMIFS(Source_Data!$H$1:$H$52176, Source_Data!$A$1:$A$52176, Solar_Profile!$B312, Source_Data!$F$1:$F$52176, Solar_Profile!D$3)/$A312</f>
        <v>4.3880735896640601E-4</v>
      </c>
      <c r="E312" s="12">
        <f>SUMIFS(Source_Data!$H$1:$H$52176, Source_Data!$A$1:$A$52176, Solar_Profile!$B312, Source_Data!$F$1:$F$52176, Solar_Profile!E$3)/$A312</f>
        <v>4.1528403213417507E-4</v>
      </c>
      <c r="F312" s="12">
        <f>SUMIFS(Source_Data!$H$1:$H$52176, Source_Data!$A$1:$A$52176, Solar_Profile!$B312, Source_Data!$F$1:$F$52176, Solar_Profile!F$3)/$A312</f>
        <v>3.4920988059299155E-4</v>
      </c>
      <c r="G312" s="12">
        <f>SUMIFS(Source_Data!$H$1:$H$52176, Source_Data!$A$1:$A$52176, Solar_Profile!$B312, Source_Data!$F$1:$F$52176, Solar_Profile!G$3)/$A312</f>
        <v>2.5822882039906275E-4</v>
      </c>
      <c r="H312" s="12">
        <f>SUMIFS(Source_Data!$H$1:$H$52176, Source_Data!$A$1:$A$52176, Solar_Profile!$B312, Source_Data!$F$1:$F$52176, Solar_Profile!H$3)/$A312</f>
        <v>2.0647603983806252E-4</v>
      </c>
      <c r="I312" s="12">
        <f>SUMIFS(Source_Data!$H$1:$H$52176, Source_Data!$A$1:$A$52176, Solar_Profile!$B312, Source_Data!$F$1:$F$52176, Solar_Profile!I$3)/$A312</f>
        <v>1.0849668638649679E-4</v>
      </c>
      <c r="J312" s="12">
        <f>SUMIFS(Source_Data!$H$1:$H$52176, Source_Data!$A$1:$A$52176, Solar_Profile!$B312, Source_Data!$F$1:$F$52176, Solar_Profile!J$3)/$A312</f>
        <v>1.5783112182178106E-3</v>
      </c>
      <c r="K312" s="12">
        <f>SUMIFS(Source_Data!$H$1:$H$52176, Source_Data!$A$1:$A$52176, Solar_Profile!$B312, Source_Data!$F$1:$F$52176, Solar_Profile!K$3)/$A312</f>
        <v>9.4694490681121762E-2</v>
      </c>
      <c r="L312" s="12">
        <f>SUMIFS(Source_Data!$H$1:$H$52176, Source_Data!$A$1:$A$52176, Solar_Profile!$B312, Source_Data!$F$1:$F$52176, Solar_Profile!L$3)/$A312</f>
        <v>0.30580419881356241</v>
      </c>
      <c r="M312" s="12">
        <f>SUMIFS(Source_Data!$H$1:$H$52176, Source_Data!$A$1:$A$52176, Solar_Profile!$B312, Source_Data!$F$1:$F$52176, Solar_Profile!M$3)/$A312</f>
        <v>0.45862685025649863</v>
      </c>
      <c r="N312" s="12">
        <f>SUMIFS(Source_Data!$H$1:$H$52176, Source_Data!$A$1:$A$52176, Solar_Profile!$B312, Source_Data!$F$1:$F$52176, Solar_Profile!N$3)/$A312</f>
        <v>0.54926880055473193</v>
      </c>
      <c r="O312" s="12">
        <f>SUMIFS(Source_Data!$H$1:$H$52176, Source_Data!$A$1:$A$52176, Solar_Profile!$B312, Source_Data!$F$1:$F$52176, Solar_Profile!O$3)/$A312</f>
        <v>0.59997036585346064</v>
      </c>
      <c r="P312" s="12">
        <f>SUMIFS(Source_Data!$H$1:$H$52176, Source_Data!$A$1:$A$52176, Solar_Profile!$B312, Source_Data!$F$1:$F$52176, Solar_Profile!P$3)/$A312</f>
        <v>0.57614014774445321</v>
      </c>
      <c r="Q312" s="12">
        <f>SUMIFS(Source_Data!$H$1:$H$52176, Source_Data!$A$1:$A$52176, Solar_Profile!$B312, Source_Data!$F$1:$F$52176, Solar_Profile!Q$3)/$A312</f>
        <v>0.57281409662013061</v>
      </c>
      <c r="R312" s="12">
        <f>SUMIFS(Source_Data!$H$1:$H$52176, Source_Data!$A$1:$A$52176, Solar_Profile!$B312, Source_Data!$F$1:$F$52176, Solar_Profile!R$3)/$A312</f>
        <v>0.5639285092555455</v>
      </c>
      <c r="S312" s="12">
        <f>SUMIFS(Source_Data!$H$1:$H$52176, Source_Data!$A$1:$A$52176, Solar_Profile!$B312, Source_Data!$F$1:$F$52176, Solar_Profile!S$3)/$A312</f>
        <v>0.48741456057473875</v>
      </c>
      <c r="T312" s="12">
        <f>SUMIFS(Source_Data!$H$1:$H$52176, Source_Data!$A$1:$A$52176, Solar_Profile!$B312, Source_Data!$F$1:$F$52176, Solar_Profile!T$3)/$A312</f>
        <v>0.22879420763146063</v>
      </c>
      <c r="U312" s="12">
        <f>SUMIFS(Source_Data!$H$1:$H$52176, Source_Data!$A$1:$A$52176, Solar_Profile!$B312, Source_Data!$F$1:$F$52176, Solar_Profile!U$3)/$A312</f>
        <v>1.1374370121128369E-2</v>
      </c>
      <c r="V312" s="12">
        <f>SUMIFS(Source_Data!$H$1:$H$52176, Source_Data!$A$1:$A$52176, Solar_Profile!$B312, Source_Data!$F$1:$F$52176, Solar_Profile!V$3)/$A312</f>
        <v>0</v>
      </c>
      <c r="W312" s="12">
        <f>SUMIFS(Source_Data!$H$1:$H$52176, Source_Data!$A$1:$A$52176, Solar_Profile!$B312, Source_Data!$F$1:$F$52176, Solar_Profile!W$3)/$A312</f>
        <v>0</v>
      </c>
      <c r="X312" s="12">
        <f>SUMIFS(Source_Data!$H$1:$H$52176, Source_Data!$A$1:$A$52176, Solar_Profile!$B312, Source_Data!$F$1:$F$52176, Solar_Profile!X$3)/$A312</f>
        <v>0</v>
      </c>
      <c r="Y312" s="12">
        <f>SUMIFS(Source_Data!$H$1:$H$52176, Source_Data!$A$1:$A$52176, Solar_Profile!$B312, Source_Data!$F$1:$F$52176, Solar_Profile!Y$3)/$A312</f>
        <v>0</v>
      </c>
      <c r="Z312" s="12">
        <f>SUMIFS(Source_Data!$H$1:$H$52176, Source_Data!$A$1:$A$52176, Solar_Profile!$B312, Source_Data!$F$1:$F$52176, Solar_Profile!Z$3)/$A312</f>
        <v>0</v>
      </c>
      <c r="AA312" s="12">
        <f>SUMIFS(Source_Data!$H$1:$H$52176, Source_Data!$A$1:$A$52176, Solar_Profile!$B312, Source_Data!$F$1:$F$52176, Solar_Profile!AA$3)/$A312</f>
        <v>0</v>
      </c>
    </row>
    <row r="313" spans="1:27" x14ac:dyDescent="0.3">
      <c r="A313" s="16">
        <f>INDEX(Installed_Capacity!$H$5:$S$11,MATCH(YEAR(Solar_Profile!B313),Installed_Capacity!$G$5:$G$11,0),MATCH(Solar_Profile!C313,Installed_Capacity!$H$4:$S$4,0))</f>
        <v>12315.859999999997</v>
      </c>
      <c r="B313" s="1">
        <f>Date_List!A310</f>
        <v>43872</v>
      </c>
      <c r="C313" s="3">
        <f t="shared" si="5"/>
        <v>2</v>
      </c>
      <c r="D313" s="12">
        <f>SUMIFS(Source_Data!$H$1:$H$52176, Source_Data!$A$1:$A$52176, Solar_Profile!$B313, Source_Data!$F$1:$F$52176, Solar_Profile!D$3)/$A313</f>
        <v>0</v>
      </c>
      <c r="E313" s="12">
        <f>SUMIFS(Source_Data!$H$1:$H$52176, Source_Data!$A$1:$A$52176, Solar_Profile!$B313, Source_Data!$F$1:$F$52176, Solar_Profile!E$3)/$A313</f>
        <v>0</v>
      </c>
      <c r="F313" s="12">
        <f>SUMIFS(Source_Data!$H$1:$H$52176, Source_Data!$A$1:$A$52176, Solar_Profile!$B313, Source_Data!$F$1:$F$52176, Solar_Profile!F$3)/$A313</f>
        <v>0</v>
      </c>
      <c r="G313" s="12">
        <f>SUMIFS(Source_Data!$H$1:$H$52176, Source_Data!$A$1:$A$52176, Solar_Profile!$B313, Source_Data!$F$1:$F$52176, Solar_Profile!G$3)/$A313</f>
        <v>0</v>
      </c>
      <c r="H313" s="12">
        <f>SUMIFS(Source_Data!$H$1:$H$52176, Source_Data!$A$1:$A$52176, Solar_Profile!$B313, Source_Data!$F$1:$F$52176, Solar_Profile!H$3)/$A313</f>
        <v>0</v>
      </c>
      <c r="I313" s="12">
        <f>SUMIFS(Source_Data!$H$1:$H$52176, Source_Data!$A$1:$A$52176, Solar_Profile!$B313, Source_Data!$F$1:$F$52176, Solar_Profile!I$3)/$A313</f>
        <v>0</v>
      </c>
      <c r="J313" s="12">
        <f>SUMIFS(Source_Data!$H$1:$H$52176, Source_Data!$A$1:$A$52176, Solar_Profile!$B313, Source_Data!$F$1:$F$52176, Solar_Profile!J$3)/$A313</f>
        <v>3.890930069032939E-3</v>
      </c>
      <c r="K313" s="12">
        <f>SUMIFS(Source_Data!$H$1:$H$52176, Source_Data!$A$1:$A$52176, Solar_Profile!$B313, Source_Data!$F$1:$F$52176, Solar_Profile!K$3)/$A313</f>
        <v>0.18445740370546601</v>
      </c>
      <c r="L313" s="12">
        <f>SUMIFS(Source_Data!$H$1:$H$52176, Source_Data!$A$1:$A$52176, Solar_Profile!$B313, Source_Data!$F$1:$F$52176, Solar_Profile!L$3)/$A313</f>
        <v>0.54856169118518738</v>
      </c>
      <c r="M313" s="12">
        <f>SUMIFS(Source_Data!$H$1:$H$52176, Source_Data!$A$1:$A$52176, Solar_Profile!$B313, Source_Data!$F$1:$F$52176, Solar_Profile!M$3)/$A313</f>
        <v>0.68670178371628143</v>
      </c>
      <c r="N313" s="12">
        <f>SUMIFS(Source_Data!$H$1:$H$52176, Source_Data!$A$1:$A$52176, Solar_Profile!$B313, Source_Data!$F$1:$F$52176, Solar_Profile!N$3)/$A313</f>
        <v>0.69749246337649196</v>
      </c>
      <c r="O313" s="12">
        <f>SUMIFS(Source_Data!$H$1:$H$52176, Source_Data!$A$1:$A$52176, Solar_Profile!$B313, Source_Data!$F$1:$F$52176, Solar_Profile!O$3)/$A313</f>
        <v>0.69595978275167159</v>
      </c>
      <c r="P313" s="12">
        <f>SUMIFS(Source_Data!$H$1:$H$52176, Source_Data!$A$1:$A$52176, Solar_Profile!$B313, Source_Data!$F$1:$F$52176, Solar_Profile!P$3)/$A313</f>
        <v>0.71760362573137426</v>
      </c>
      <c r="Q313" s="12">
        <f>SUMIFS(Source_Data!$H$1:$H$52176, Source_Data!$A$1:$A$52176, Solar_Profile!$B313, Source_Data!$F$1:$F$52176, Solar_Profile!Q$3)/$A313</f>
        <v>0.72583334740732697</v>
      </c>
      <c r="R313" s="12">
        <f>SUMIFS(Source_Data!$H$1:$H$52176, Source_Data!$A$1:$A$52176, Solar_Profile!$B313, Source_Data!$F$1:$F$52176, Solar_Profile!R$3)/$A313</f>
        <v>0.71334638669163197</v>
      </c>
      <c r="S313" s="12">
        <f>SUMIFS(Source_Data!$H$1:$H$52176, Source_Data!$A$1:$A$52176, Solar_Profile!$B313, Source_Data!$F$1:$F$52176, Solar_Profile!S$3)/$A313</f>
        <v>0.63604519132240878</v>
      </c>
      <c r="T313" s="12">
        <f>SUMIFS(Source_Data!$H$1:$H$52176, Source_Data!$A$1:$A$52176, Solar_Profile!$B313, Source_Data!$F$1:$F$52176, Solar_Profile!T$3)/$A313</f>
        <v>0.29818073849491639</v>
      </c>
      <c r="U313" s="12">
        <f>SUMIFS(Source_Data!$H$1:$H$52176, Source_Data!$A$1:$A$52176, Solar_Profile!$B313, Source_Data!$F$1:$F$52176, Solar_Profile!U$3)/$A313</f>
        <v>1.812735529634147E-2</v>
      </c>
      <c r="V313" s="12">
        <f>SUMIFS(Source_Data!$H$1:$H$52176, Source_Data!$A$1:$A$52176, Solar_Profile!$B313, Source_Data!$F$1:$F$52176, Solar_Profile!V$3)/$A313</f>
        <v>0</v>
      </c>
      <c r="W313" s="12">
        <f>SUMIFS(Source_Data!$H$1:$H$52176, Source_Data!$A$1:$A$52176, Solar_Profile!$B313, Source_Data!$F$1:$F$52176, Solar_Profile!W$3)/$A313</f>
        <v>0</v>
      </c>
      <c r="X313" s="12">
        <f>SUMIFS(Source_Data!$H$1:$H$52176, Source_Data!$A$1:$A$52176, Solar_Profile!$B313, Source_Data!$F$1:$F$52176, Solar_Profile!X$3)/$A313</f>
        <v>0</v>
      </c>
      <c r="Y313" s="12">
        <f>SUMIFS(Source_Data!$H$1:$H$52176, Source_Data!$A$1:$A$52176, Solar_Profile!$B313, Source_Data!$F$1:$F$52176, Solar_Profile!Y$3)/$A313</f>
        <v>0</v>
      </c>
      <c r="Z313" s="12">
        <f>SUMIFS(Source_Data!$H$1:$H$52176, Source_Data!$A$1:$A$52176, Solar_Profile!$B313, Source_Data!$F$1:$F$52176, Solar_Profile!Z$3)/$A313</f>
        <v>0</v>
      </c>
      <c r="AA313" s="12">
        <f>SUMIFS(Source_Data!$H$1:$H$52176, Source_Data!$A$1:$A$52176, Solar_Profile!$B313, Source_Data!$F$1:$F$52176, Solar_Profile!AA$3)/$A313</f>
        <v>0</v>
      </c>
    </row>
    <row r="314" spans="1:27" x14ac:dyDescent="0.3">
      <c r="A314" s="16">
        <f>INDEX(Installed_Capacity!$H$5:$S$11,MATCH(YEAR(Solar_Profile!B314),Installed_Capacity!$G$5:$G$11,0),MATCH(Solar_Profile!C314,Installed_Capacity!$H$4:$S$4,0))</f>
        <v>12315.859999999997</v>
      </c>
      <c r="B314" s="1">
        <f>Date_List!A311</f>
        <v>43895</v>
      </c>
      <c r="C314" s="3">
        <f t="shared" si="5"/>
        <v>3</v>
      </c>
      <c r="D314" s="12">
        <f>SUMIFS(Source_Data!$H$1:$H$52176, Source_Data!$A$1:$A$52176, Solar_Profile!$B314, Source_Data!$F$1:$F$52176, Solar_Profile!D$3)/$A314</f>
        <v>1.1986974519034809E-3</v>
      </c>
      <c r="E314" s="12">
        <f>SUMIFS(Source_Data!$H$1:$H$52176, Source_Data!$A$1:$A$52176, Solar_Profile!$B314, Source_Data!$F$1:$F$52176, Solar_Profile!E$3)/$A314</f>
        <v>1.1832693778591186E-3</v>
      </c>
      <c r="F314" s="12">
        <f>SUMIFS(Source_Data!$H$1:$H$52176, Source_Data!$A$1:$A$52176, Solar_Profile!$B314, Source_Data!$F$1:$F$52176, Solar_Profile!F$3)/$A314</f>
        <v>0</v>
      </c>
      <c r="G314" s="12">
        <f>SUMIFS(Source_Data!$H$1:$H$52176, Source_Data!$A$1:$A$52176, Solar_Profile!$B314, Source_Data!$F$1:$F$52176, Solar_Profile!G$3)/$A314</f>
        <v>0</v>
      </c>
      <c r="H314" s="12">
        <f>SUMIFS(Source_Data!$H$1:$H$52176, Source_Data!$A$1:$A$52176, Solar_Profile!$B314, Source_Data!$F$1:$F$52176, Solar_Profile!H$3)/$A314</f>
        <v>0</v>
      </c>
      <c r="I314" s="12">
        <f>SUMIFS(Source_Data!$H$1:$H$52176, Source_Data!$A$1:$A$52176, Solar_Profile!$B314, Source_Data!$F$1:$F$52176, Solar_Profile!I$3)/$A314</f>
        <v>0</v>
      </c>
      <c r="J314" s="12">
        <f>SUMIFS(Source_Data!$H$1:$H$52176, Source_Data!$A$1:$A$52176, Solar_Profile!$B314, Source_Data!$F$1:$F$52176, Solar_Profile!J$3)/$A314</f>
        <v>4.2097249400366694E-2</v>
      </c>
      <c r="K314" s="12">
        <f>SUMIFS(Source_Data!$H$1:$H$52176, Source_Data!$A$1:$A$52176, Solar_Profile!$B314, Source_Data!$F$1:$F$52176, Solar_Profile!K$3)/$A314</f>
        <v>0.35267444660786995</v>
      </c>
      <c r="L314" s="12">
        <f>SUMIFS(Source_Data!$H$1:$H$52176, Source_Data!$A$1:$A$52176, Solar_Profile!$B314, Source_Data!$F$1:$F$52176, Solar_Profile!L$3)/$A314</f>
        <v>0.65613298462307967</v>
      </c>
      <c r="M314" s="12">
        <f>SUMIFS(Source_Data!$H$1:$H$52176, Source_Data!$A$1:$A$52176, Solar_Profile!$B314, Source_Data!$F$1:$F$52176, Solar_Profile!M$3)/$A314</f>
        <v>0.763289890433961</v>
      </c>
      <c r="N314" s="12">
        <f>SUMIFS(Source_Data!$H$1:$H$52176, Source_Data!$A$1:$A$52176, Solar_Profile!$B314, Source_Data!$F$1:$F$52176, Solar_Profile!N$3)/$A314</f>
        <v>0.79303220643950179</v>
      </c>
      <c r="O314" s="12">
        <f>SUMIFS(Source_Data!$H$1:$H$52176, Source_Data!$A$1:$A$52176, Solar_Profile!$B314, Source_Data!$F$1:$F$52176, Solar_Profile!O$3)/$A314</f>
        <v>0.78371501056361492</v>
      </c>
      <c r="P314" s="12">
        <f>SUMIFS(Source_Data!$H$1:$H$52176, Source_Data!$A$1:$A$52176, Solar_Profile!$B314, Source_Data!$F$1:$F$52176, Solar_Profile!P$3)/$A314</f>
        <v>0.78398960040143384</v>
      </c>
      <c r="Q314" s="12">
        <f>SUMIFS(Source_Data!$H$1:$H$52176, Source_Data!$A$1:$A$52176, Solar_Profile!$B314, Source_Data!$F$1:$F$52176, Solar_Profile!Q$3)/$A314</f>
        <v>0.75870872517225774</v>
      </c>
      <c r="R314" s="12">
        <f>SUMIFS(Source_Data!$H$1:$H$52176, Source_Data!$A$1:$A$52176, Solar_Profile!$B314, Source_Data!$F$1:$F$52176, Solar_Profile!R$3)/$A314</f>
        <v>0.6787210312556331</v>
      </c>
      <c r="S314" s="12">
        <f>SUMIFS(Source_Data!$H$1:$H$52176, Source_Data!$A$1:$A$52176, Solar_Profile!$B314, Source_Data!$F$1:$F$52176, Solar_Profile!S$3)/$A314</f>
        <v>0.53992964518921138</v>
      </c>
      <c r="T314" s="12">
        <f>SUMIFS(Source_Data!$H$1:$H$52176, Source_Data!$A$1:$A$52176, Solar_Profile!$B314, Source_Data!$F$1:$F$52176, Solar_Profile!T$3)/$A314</f>
        <v>0.28089289988681265</v>
      </c>
      <c r="U314" s="12">
        <f>SUMIFS(Source_Data!$H$1:$H$52176, Source_Data!$A$1:$A$52176, Solar_Profile!$B314, Source_Data!$F$1:$F$52176, Solar_Profile!U$3)/$A314</f>
        <v>4.899554639302494E-2</v>
      </c>
      <c r="V314" s="12">
        <f>SUMIFS(Source_Data!$H$1:$H$52176, Source_Data!$A$1:$A$52176, Solar_Profile!$B314, Source_Data!$F$1:$F$52176, Solar_Profile!V$3)/$A314</f>
        <v>0</v>
      </c>
      <c r="W314" s="12">
        <f>SUMIFS(Source_Data!$H$1:$H$52176, Source_Data!$A$1:$A$52176, Solar_Profile!$B314, Source_Data!$F$1:$F$52176, Solar_Profile!W$3)/$A314</f>
        <v>0</v>
      </c>
      <c r="X314" s="12">
        <f>SUMIFS(Source_Data!$H$1:$H$52176, Source_Data!$A$1:$A$52176, Solar_Profile!$B314, Source_Data!$F$1:$F$52176, Solar_Profile!X$3)/$A314</f>
        <v>0</v>
      </c>
      <c r="Y314" s="12">
        <f>SUMIFS(Source_Data!$H$1:$H$52176, Source_Data!$A$1:$A$52176, Solar_Profile!$B314, Source_Data!$F$1:$F$52176, Solar_Profile!Y$3)/$A314</f>
        <v>0</v>
      </c>
      <c r="Z314" s="12">
        <f>SUMIFS(Source_Data!$H$1:$H$52176, Source_Data!$A$1:$A$52176, Solar_Profile!$B314, Source_Data!$F$1:$F$52176, Solar_Profile!Z$3)/$A314</f>
        <v>0</v>
      </c>
      <c r="AA314" s="12">
        <f>SUMIFS(Source_Data!$H$1:$H$52176, Source_Data!$A$1:$A$52176, Solar_Profile!$B314, Source_Data!$F$1:$F$52176, Solar_Profile!AA$3)/$A314</f>
        <v>0</v>
      </c>
    </row>
    <row r="315" spans="1:27" x14ac:dyDescent="0.3">
      <c r="A315" s="16">
        <f>INDEX(Installed_Capacity!$H$5:$S$11,MATCH(YEAR(Solar_Profile!B315),Installed_Capacity!$G$5:$G$11,0),MATCH(Solar_Profile!C315,Installed_Capacity!$H$4:$S$4,0))</f>
        <v>12315.859999999997</v>
      </c>
      <c r="B315" s="1">
        <f>Date_List!A312</f>
        <v>43892</v>
      </c>
      <c r="C315" s="3">
        <f t="shared" si="5"/>
        <v>3</v>
      </c>
      <c r="D315" s="12">
        <f>SUMIFS(Source_Data!$H$1:$H$52176, Source_Data!$A$1:$A$52176, Solar_Profile!$B315, Source_Data!$F$1:$F$52176, Solar_Profile!D$3)/$A315</f>
        <v>0</v>
      </c>
      <c r="E315" s="12">
        <f>SUMIFS(Source_Data!$H$1:$H$52176, Source_Data!$A$1:$A$52176, Solar_Profile!$B315, Source_Data!$F$1:$F$52176, Solar_Profile!E$3)/$A315</f>
        <v>0</v>
      </c>
      <c r="F315" s="12">
        <f>SUMIFS(Source_Data!$H$1:$H$52176, Source_Data!$A$1:$A$52176, Solar_Profile!$B315, Source_Data!$F$1:$F$52176, Solar_Profile!F$3)/$A315</f>
        <v>0</v>
      </c>
      <c r="G315" s="12">
        <f>SUMIFS(Source_Data!$H$1:$H$52176, Source_Data!$A$1:$A$52176, Solar_Profile!$B315, Source_Data!$F$1:$F$52176, Solar_Profile!G$3)/$A315</f>
        <v>0</v>
      </c>
      <c r="H315" s="12">
        <f>SUMIFS(Source_Data!$H$1:$H$52176, Source_Data!$A$1:$A$52176, Solar_Profile!$B315, Source_Data!$F$1:$F$52176, Solar_Profile!H$3)/$A315</f>
        <v>0</v>
      </c>
      <c r="I315" s="12">
        <f>SUMIFS(Source_Data!$H$1:$H$52176, Source_Data!$A$1:$A$52176, Solar_Profile!$B315, Source_Data!$F$1:$F$52176, Solar_Profile!I$3)/$A315</f>
        <v>0</v>
      </c>
      <c r="J315" s="12">
        <f>SUMIFS(Source_Data!$H$1:$H$52176, Source_Data!$A$1:$A$52176, Solar_Profile!$B315, Source_Data!$F$1:$F$52176, Solar_Profile!J$3)/$A315</f>
        <v>2.8661136128536706E-2</v>
      </c>
      <c r="K315" s="12">
        <f>SUMIFS(Source_Data!$H$1:$H$52176, Source_Data!$A$1:$A$52176, Solar_Profile!$B315, Source_Data!$F$1:$F$52176, Solar_Profile!K$3)/$A315</f>
        <v>0.26312727572414762</v>
      </c>
      <c r="L315" s="12">
        <f>SUMIFS(Source_Data!$H$1:$H$52176, Source_Data!$A$1:$A$52176, Solar_Profile!$B315, Source_Data!$F$1:$F$52176, Solar_Profile!L$3)/$A315</f>
        <v>0.48155029937008065</v>
      </c>
      <c r="M315" s="12">
        <f>SUMIFS(Source_Data!$H$1:$H$52176, Source_Data!$A$1:$A$52176, Solar_Profile!$B315, Source_Data!$F$1:$F$52176, Solar_Profile!M$3)/$A315</f>
        <v>0.55853211874769626</v>
      </c>
      <c r="N315" s="12">
        <f>SUMIFS(Source_Data!$H$1:$H$52176, Source_Data!$A$1:$A$52176, Solar_Profile!$B315, Source_Data!$F$1:$F$52176, Solar_Profile!N$3)/$A315</f>
        <v>0.56158697727970286</v>
      </c>
      <c r="O315" s="12">
        <f>SUMIFS(Source_Data!$H$1:$H$52176, Source_Data!$A$1:$A$52176, Solar_Profile!$B315, Source_Data!$F$1:$F$52176, Solar_Profile!O$3)/$A315</f>
        <v>0.59237081291927651</v>
      </c>
      <c r="P315" s="12">
        <f>SUMIFS(Source_Data!$H$1:$H$52176, Source_Data!$A$1:$A$52176, Solar_Profile!$B315, Source_Data!$F$1:$F$52176, Solar_Profile!P$3)/$A315</f>
        <v>0.63550282562484484</v>
      </c>
      <c r="Q315" s="12">
        <f>SUMIFS(Source_Data!$H$1:$H$52176, Source_Data!$A$1:$A$52176, Solar_Profile!$B315, Source_Data!$F$1:$F$52176, Solar_Profile!Q$3)/$A315</f>
        <v>0.66959881242560415</v>
      </c>
      <c r="R315" s="12">
        <f>SUMIFS(Source_Data!$H$1:$H$52176, Source_Data!$A$1:$A$52176, Solar_Profile!$B315, Source_Data!$F$1:$F$52176, Solar_Profile!R$3)/$A315</f>
        <v>0.68397466681173724</v>
      </c>
      <c r="S315" s="12">
        <f>SUMIFS(Source_Data!$H$1:$H$52176, Source_Data!$A$1:$A$52176, Solar_Profile!$B315, Source_Data!$F$1:$F$52176, Solar_Profile!S$3)/$A315</f>
        <v>0.62718519534973616</v>
      </c>
      <c r="T315" s="12">
        <f>SUMIFS(Source_Data!$H$1:$H$52176, Source_Data!$A$1:$A$52176, Solar_Profile!$B315, Source_Data!$F$1:$F$52176, Solar_Profile!T$3)/$A315</f>
        <v>0.35491052187991751</v>
      </c>
      <c r="U315" s="12">
        <f>SUMIFS(Source_Data!$H$1:$H$52176, Source_Data!$A$1:$A$52176, Solar_Profile!$B315, Source_Data!$F$1:$F$52176, Solar_Profile!U$3)/$A315</f>
        <v>5.0413692588256127E-2</v>
      </c>
      <c r="V315" s="12">
        <f>SUMIFS(Source_Data!$H$1:$H$52176, Source_Data!$A$1:$A$52176, Solar_Profile!$B315, Source_Data!$F$1:$F$52176, Solar_Profile!V$3)/$A315</f>
        <v>0</v>
      </c>
      <c r="W315" s="12">
        <f>SUMIFS(Source_Data!$H$1:$H$52176, Source_Data!$A$1:$A$52176, Solar_Profile!$B315, Source_Data!$F$1:$F$52176, Solar_Profile!W$3)/$A315</f>
        <v>0</v>
      </c>
      <c r="X315" s="12">
        <f>SUMIFS(Source_Data!$H$1:$H$52176, Source_Data!$A$1:$A$52176, Solar_Profile!$B315, Source_Data!$F$1:$F$52176, Solar_Profile!X$3)/$A315</f>
        <v>0</v>
      </c>
      <c r="Y315" s="12">
        <f>SUMIFS(Source_Data!$H$1:$H$52176, Source_Data!$A$1:$A$52176, Solar_Profile!$B315, Source_Data!$F$1:$F$52176, Solar_Profile!Y$3)/$A315</f>
        <v>0</v>
      </c>
      <c r="Z315" s="12">
        <f>SUMIFS(Source_Data!$H$1:$H$52176, Source_Data!$A$1:$A$52176, Solar_Profile!$B315, Source_Data!$F$1:$F$52176, Solar_Profile!Z$3)/$A315</f>
        <v>0</v>
      </c>
      <c r="AA315" s="12">
        <f>SUMIFS(Source_Data!$H$1:$H$52176, Source_Data!$A$1:$A$52176, Solar_Profile!$B315, Source_Data!$F$1:$F$52176, Solar_Profile!AA$3)/$A315</f>
        <v>0</v>
      </c>
    </row>
    <row r="316" spans="1:27" x14ac:dyDescent="0.3">
      <c r="A316" s="16">
        <f>INDEX(Installed_Capacity!$H$5:$S$11,MATCH(YEAR(Solar_Profile!B316),Installed_Capacity!$G$5:$G$11,0),MATCH(Solar_Profile!C316,Installed_Capacity!$H$4:$S$4,0))</f>
        <v>12315.859999999997</v>
      </c>
      <c r="B316" s="1">
        <f>Date_List!A313</f>
        <v>43894</v>
      </c>
      <c r="C316" s="3">
        <f t="shared" si="5"/>
        <v>3</v>
      </c>
      <c r="D316" s="12">
        <f>SUMIFS(Source_Data!$H$1:$H$52176, Source_Data!$A$1:$A$52176, Solar_Profile!$B316, Source_Data!$F$1:$F$52176, Solar_Profile!D$3)/$A316</f>
        <v>0</v>
      </c>
      <c r="E316" s="12">
        <f>SUMIFS(Source_Data!$H$1:$H$52176, Source_Data!$A$1:$A$52176, Solar_Profile!$B316, Source_Data!$F$1:$F$52176, Solar_Profile!E$3)/$A316</f>
        <v>0</v>
      </c>
      <c r="F316" s="12">
        <f>SUMIFS(Source_Data!$H$1:$H$52176, Source_Data!$A$1:$A$52176, Solar_Profile!$B316, Source_Data!$F$1:$F$52176, Solar_Profile!F$3)/$A316</f>
        <v>0</v>
      </c>
      <c r="G316" s="12">
        <f>SUMIFS(Source_Data!$H$1:$H$52176, Source_Data!$A$1:$A$52176, Solar_Profile!$B316, Source_Data!$F$1:$F$52176, Solar_Profile!G$3)/$A316</f>
        <v>0</v>
      </c>
      <c r="H316" s="12">
        <f>SUMIFS(Source_Data!$H$1:$H$52176, Source_Data!$A$1:$A$52176, Solar_Profile!$B316, Source_Data!$F$1:$F$52176, Solar_Profile!H$3)/$A316</f>
        <v>0</v>
      </c>
      <c r="I316" s="12">
        <f>SUMIFS(Source_Data!$H$1:$H$52176, Source_Data!$A$1:$A$52176, Solar_Profile!$B316, Source_Data!$F$1:$F$52176, Solar_Profile!I$3)/$A316</f>
        <v>0</v>
      </c>
      <c r="J316" s="12">
        <f>SUMIFS(Source_Data!$H$1:$H$52176, Source_Data!$A$1:$A$52176, Solar_Profile!$B316, Source_Data!$F$1:$F$52176, Solar_Profile!J$3)/$A316</f>
        <v>4.5818410569785639E-2</v>
      </c>
      <c r="K316" s="12">
        <f>SUMIFS(Source_Data!$H$1:$H$52176, Source_Data!$A$1:$A$52176, Solar_Profile!$B316, Source_Data!$F$1:$F$52176, Solar_Profile!K$3)/$A316</f>
        <v>0.37398520038389538</v>
      </c>
      <c r="L316" s="12">
        <f>SUMIFS(Source_Data!$H$1:$H$52176, Source_Data!$A$1:$A$52176, Solar_Profile!$B316, Source_Data!$F$1:$F$52176, Solar_Profile!L$3)/$A316</f>
        <v>0.68818723905598156</v>
      </c>
      <c r="M316" s="12">
        <f>SUMIFS(Source_Data!$H$1:$H$52176, Source_Data!$A$1:$A$52176, Solar_Profile!$B316, Source_Data!$F$1:$F$52176, Solar_Profile!M$3)/$A316</f>
        <v>0.78899885838260597</v>
      </c>
      <c r="N316" s="12">
        <f>SUMIFS(Source_Data!$H$1:$H$52176, Source_Data!$A$1:$A$52176, Solar_Profile!$B316, Source_Data!$F$1:$F$52176, Solar_Profile!N$3)/$A316</f>
        <v>0.82211596835300194</v>
      </c>
      <c r="O316" s="12">
        <f>SUMIFS(Source_Data!$H$1:$H$52176, Source_Data!$A$1:$A$52176, Solar_Profile!$B316, Source_Data!$F$1:$F$52176, Solar_Profile!O$3)/$A316</f>
        <v>0.82909728025489104</v>
      </c>
      <c r="P316" s="12">
        <f>SUMIFS(Source_Data!$H$1:$H$52176, Source_Data!$A$1:$A$52176, Solar_Profile!$B316, Source_Data!$F$1:$F$52176, Solar_Profile!P$3)/$A316</f>
        <v>0.8333462502821567</v>
      </c>
      <c r="Q316" s="12">
        <f>SUMIFS(Source_Data!$H$1:$H$52176, Source_Data!$A$1:$A$52176, Solar_Profile!$B316, Source_Data!$F$1:$F$52176, Solar_Profile!Q$3)/$A316</f>
        <v>0.83404018720576578</v>
      </c>
      <c r="R316" s="12">
        <f>SUMIFS(Source_Data!$H$1:$H$52176, Source_Data!$A$1:$A$52176, Solar_Profile!$B316, Source_Data!$F$1:$F$52176, Solar_Profile!R$3)/$A316</f>
        <v>0.8065018244767318</v>
      </c>
      <c r="S316" s="12">
        <f>SUMIFS(Source_Data!$H$1:$H$52176, Source_Data!$A$1:$A$52176, Solar_Profile!$B316, Source_Data!$F$1:$F$52176, Solar_Profile!S$3)/$A316</f>
        <v>0.71069963364312372</v>
      </c>
      <c r="T316" s="12">
        <f>SUMIFS(Source_Data!$H$1:$H$52176, Source_Data!$A$1:$A$52176, Solar_Profile!$B316, Source_Data!$F$1:$F$52176, Solar_Profile!T$3)/$A316</f>
        <v>0.4128262062089047</v>
      </c>
      <c r="U316" s="12">
        <f>SUMIFS(Source_Data!$H$1:$H$52176, Source_Data!$A$1:$A$52176, Solar_Profile!$B316, Source_Data!$F$1:$F$52176, Solar_Profile!U$3)/$A316</f>
        <v>6.4576520843855012E-2</v>
      </c>
      <c r="V316" s="12">
        <f>SUMIFS(Source_Data!$H$1:$H$52176, Source_Data!$A$1:$A$52176, Solar_Profile!$B316, Source_Data!$F$1:$F$52176, Solar_Profile!V$3)/$A316</f>
        <v>1.4486215335348083E-3</v>
      </c>
      <c r="W316" s="12">
        <f>SUMIFS(Source_Data!$H$1:$H$52176, Source_Data!$A$1:$A$52176, Solar_Profile!$B316, Source_Data!$F$1:$F$52176, Solar_Profile!W$3)/$A316</f>
        <v>1.3625349752270652E-3</v>
      </c>
      <c r="X316" s="12">
        <f>SUMIFS(Source_Data!$H$1:$H$52176, Source_Data!$A$1:$A$52176, Solar_Profile!$B316, Source_Data!$F$1:$F$52176, Solar_Profile!X$3)/$A316</f>
        <v>1.362792366915506E-3</v>
      </c>
      <c r="Y316" s="12">
        <f>SUMIFS(Source_Data!$H$1:$H$52176, Source_Data!$A$1:$A$52176, Solar_Profile!$B316, Source_Data!$F$1:$F$52176, Solar_Profile!Y$3)/$A316</f>
        <v>1.3154858856791163E-3</v>
      </c>
      <c r="Z316" s="12">
        <f>SUMIFS(Source_Data!$H$1:$H$52176, Source_Data!$A$1:$A$52176, Solar_Profile!$B316, Source_Data!$F$1:$F$52176, Solar_Profile!Z$3)/$A316</f>
        <v>1.2177281976248515E-3</v>
      </c>
      <c r="AA316" s="12">
        <f>SUMIFS(Source_Data!$H$1:$H$52176, Source_Data!$A$1:$A$52176, Solar_Profile!$B316, Source_Data!$F$1:$F$52176, Solar_Profile!AA$3)/$A316</f>
        <v>1.2241897845542255E-3</v>
      </c>
    </row>
    <row r="317" spans="1:27" x14ac:dyDescent="0.3">
      <c r="A317" s="16">
        <f>INDEX(Installed_Capacity!$H$5:$S$11,MATCH(YEAR(Solar_Profile!B317),Installed_Capacity!$G$5:$G$11,0),MATCH(Solar_Profile!C317,Installed_Capacity!$H$4:$S$4,0))</f>
        <v>12315.859999999997</v>
      </c>
      <c r="B317" s="1">
        <f>Date_List!A314</f>
        <v>43893</v>
      </c>
      <c r="C317" s="3">
        <f t="shared" si="5"/>
        <v>3</v>
      </c>
      <c r="D317" s="12">
        <f>SUMIFS(Source_Data!$H$1:$H$52176, Source_Data!$A$1:$A$52176, Solar_Profile!$B317, Source_Data!$F$1:$F$52176, Solar_Profile!D$3)/$A317</f>
        <v>0</v>
      </c>
      <c r="E317" s="12">
        <f>SUMIFS(Source_Data!$H$1:$H$52176, Source_Data!$A$1:$A$52176, Solar_Profile!$B317, Source_Data!$F$1:$F$52176, Solar_Profile!E$3)/$A317</f>
        <v>0</v>
      </c>
      <c r="F317" s="12">
        <f>SUMIFS(Source_Data!$H$1:$H$52176, Source_Data!$A$1:$A$52176, Solar_Profile!$B317, Source_Data!$F$1:$F$52176, Solar_Profile!F$3)/$A317</f>
        <v>0</v>
      </c>
      <c r="G317" s="12">
        <f>SUMIFS(Source_Data!$H$1:$H$52176, Source_Data!$A$1:$A$52176, Solar_Profile!$B317, Source_Data!$F$1:$F$52176, Solar_Profile!G$3)/$A317</f>
        <v>0</v>
      </c>
      <c r="H317" s="12">
        <f>SUMIFS(Source_Data!$H$1:$H$52176, Source_Data!$A$1:$A$52176, Solar_Profile!$B317, Source_Data!$F$1:$F$52176, Solar_Profile!H$3)/$A317</f>
        <v>0</v>
      </c>
      <c r="I317" s="12">
        <f>SUMIFS(Source_Data!$H$1:$H$52176, Source_Data!$A$1:$A$52176, Solar_Profile!$B317, Source_Data!$F$1:$F$52176, Solar_Profile!I$3)/$A317</f>
        <v>0</v>
      </c>
      <c r="J317" s="12">
        <f>SUMIFS(Source_Data!$H$1:$H$52176, Source_Data!$A$1:$A$52176, Solar_Profile!$B317, Source_Data!$F$1:$F$52176, Solar_Profile!J$3)/$A317</f>
        <v>4.247850170430649E-2</v>
      </c>
      <c r="K317" s="12">
        <f>SUMIFS(Source_Data!$H$1:$H$52176, Source_Data!$A$1:$A$52176, Solar_Profile!$B317, Source_Data!$F$1:$F$52176, Solar_Profile!K$3)/$A317</f>
        <v>0.38575562567291288</v>
      </c>
      <c r="L317" s="12">
        <f>SUMIFS(Source_Data!$H$1:$H$52176, Source_Data!$A$1:$A$52176, Solar_Profile!$B317, Source_Data!$F$1:$F$52176, Solar_Profile!L$3)/$A317</f>
        <v>0.711912860328065</v>
      </c>
      <c r="M317" s="12">
        <f>SUMIFS(Source_Data!$H$1:$H$52176, Source_Data!$A$1:$A$52176, Solar_Profile!$B317, Source_Data!$F$1:$F$52176, Solar_Profile!M$3)/$A317</f>
        <v>0.7735135118457015</v>
      </c>
      <c r="N317" s="12">
        <f>SUMIFS(Source_Data!$H$1:$H$52176, Source_Data!$A$1:$A$52176, Solar_Profile!$B317, Source_Data!$F$1:$F$52176, Solar_Profile!N$3)/$A317</f>
        <v>0.77002889282599851</v>
      </c>
      <c r="O317" s="12">
        <f>SUMIFS(Source_Data!$H$1:$H$52176, Source_Data!$A$1:$A$52176, Solar_Profile!$B317, Source_Data!$F$1:$F$52176, Solar_Profile!O$3)/$A317</f>
        <v>0.7839527771507635</v>
      </c>
      <c r="P317" s="12">
        <f>SUMIFS(Source_Data!$H$1:$H$52176, Source_Data!$A$1:$A$52176, Solar_Profile!$B317, Source_Data!$F$1:$F$52176, Solar_Profile!P$3)/$A317</f>
        <v>0.79080764558869643</v>
      </c>
      <c r="Q317" s="12">
        <f>SUMIFS(Source_Data!$H$1:$H$52176, Source_Data!$A$1:$A$52176, Solar_Profile!$B317, Source_Data!$F$1:$F$52176, Solar_Profile!Q$3)/$A317</f>
        <v>0.81102232568411814</v>
      </c>
      <c r="R317" s="12">
        <f>SUMIFS(Source_Data!$H$1:$H$52176, Source_Data!$A$1:$A$52176, Solar_Profile!$B317, Source_Data!$F$1:$F$52176, Solar_Profile!R$3)/$A317</f>
        <v>0.81139510436136841</v>
      </c>
      <c r="S317" s="12">
        <f>SUMIFS(Source_Data!$H$1:$H$52176, Source_Data!$A$1:$A$52176, Solar_Profile!$B317, Source_Data!$F$1:$F$52176, Solar_Profile!S$3)/$A317</f>
        <v>0.73887194885294261</v>
      </c>
      <c r="T317" s="12">
        <f>SUMIFS(Source_Data!$H$1:$H$52176, Source_Data!$A$1:$A$52176, Solar_Profile!$B317, Source_Data!$F$1:$F$52176, Solar_Profile!T$3)/$A317</f>
        <v>0.45280084947376809</v>
      </c>
      <c r="U317" s="12">
        <f>SUMIFS(Source_Data!$H$1:$H$52176, Source_Data!$A$1:$A$52176, Solar_Profile!$B317, Source_Data!$F$1:$F$52176, Solar_Profile!U$3)/$A317</f>
        <v>7.8866472986864111E-2</v>
      </c>
      <c r="V317" s="12">
        <f>SUMIFS(Source_Data!$H$1:$H$52176, Source_Data!$A$1:$A$52176, Solar_Profile!$B317, Source_Data!$F$1:$F$52176, Solar_Profile!V$3)/$A317</f>
        <v>1.1359720717838627E-2</v>
      </c>
      <c r="W317" s="12">
        <f>SUMIFS(Source_Data!$H$1:$H$52176, Source_Data!$A$1:$A$52176, Solar_Profile!$B317, Source_Data!$F$1:$F$52176, Solar_Profile!W$3)/$A317</f>
        <v>1.1261796577746097E-2</v>
      </c>
      <c r="X317" s="12">
        <f>SUMIFS(Source_Data!$H$1:$H$52176, Source_Data!$A$1:$A$52176, Solar_Profile!$B317, Source_Data!$F$1:$F$52176, Solar_Profile!X$3)/$A317</f>
        <v>1.124146019847579E-2</v>
      </c>
      <c r="Y317" s="12">
        <f>SUMIFS(Source_Data!$H$1:$H$52176, Source_Data!$A$1:$A$52176, Solar_Profile!$B317, Source_Data!$F$1:$F$52176, Solar_Profile!Y$3)/$A317</f>
        <v>5.5854110066207328E-3</v>
      </c>
      <c r="Z317" s="12">
        <f>SUMIFS(Source_Data!$H$1:$H$52176, Source_Data!$A$1:$A$52176, Solar_Profile!$B317, Source_Data!$F$1:$F$52176, Solar_Profile!Z$3)/$A317</f>
        <v>0</v>
      </c>
      <c r="AA317" s="12">
        <f>SUMIFS(Source_Data!$H$1:$H$52176, Source_Data!$A$1:$A$52176, Solar_Profile!$B317, Source_Data!$F$1:$F$52176, Solar_Profile!AA$3)/$A317</f>
        <v>0</v>
      </c>
    </row>
    <row r="318" spans="1:27" x14ac:dyDescent="0.3">
      <c r="A318" s="16">
        <f>INDEX(Installed_Capacity!$H$5:$S$11,MATCH(YEAR(Solar_Profile!B318),Installed_Capacity!$G$5:$G$11,0),MATCH(Solar_Profile!C318,Installed_Capacity!$H$4:$S$4,0))</f>
        <v>12315.859999999997</v>
      </c>
      <c r="B318" s="1">
        <f>Date_List!A315</f>
        <v>43902</v>
      </c>
      <c r="C318" s="3">
        <f t="shared" si="5"/>
        <v>3</v>
      </c>
      <c r="D318" s="12">
        <f>SUMIFS(Source_Data!$H$1:$H$52176, Source_Data!$A$1:$A$52176, Solar_Profile!$B318, Source_Data!$F$1:$F$52176, Solar_Profile!D$3)/$A318</f>
        <v>0</v>
      </c>
      <c r="E318" s="12">
        <f>SUMIFS(Source_Data!$H$1:$H$52176, Source_Data!$A$1:$A$52176, Solar_Profile!$B318, Source_Data!$F$1:$F$52176, Solar_Profile!E$3)/$A318</f>
        <v>0</v>
      </c>
      <c r="F318" s="12">
        <f>SUMIFS(Source_Data!$H$1:$H$52176, Source_Data!$A$1:$A$52176, Solar_Profile!$B318, Source_Data!$F$1:$F$52176, Solar_Profile!F$3)/$A318</f>
        <v>0</v>
      </c>
      <c r="G318" s="12">
        <f>SUMIFS(Source_Data!$H$1:$H$52176, Source_Data!$A$1:$A$52176, Solar_Profile!$B318, Source_Data!$F$1:$F$52176, Solar_Profile!G$3)/$A318</f>
        <v>0</v>
      </c>
      <c r="H318" s="12">
        <f>SUMIFS(Source_Data!$H$1:$H$52176, Source_Data!$A$1:$A$52176, Solar_Profile!$B318, Source_Data!$F$1:$F$52176, Solar_Profile!H$3)/$A318</f>
        <v>0</v>
      </c>
      <c r="I318" s="12">
        <f>SUMIFS(Source_Data!$H$1:$H$52176, Source_Data!$A$1:$A$52176, Solar_Profile!$B318, Source_Data!$F$1:$F$52176, Solar_Profile!I$3)/$A318</f>
        <v>0</v>
      </c>
      <c r="J318" s="12">
        <f>SUMIFS(Source_Data!$H$1:$H$52176, Source_Data!$A$1:$A$52176, Solar_Profile!$B318, Source_Data!$F$1:$F$52176, Solar_Profile!J$3)/$A318</f>
        <v>0</v>
      </c>
      <c r="K318" s="12">
        <f>SUMIFS(Source_Data!$H$1:$H$52176, Source_Data!$A$1:$A$52176, Solar_Profile!$B318, Source_Data!$F$1:$F$52176, Solar_Profile!K$3)/$A318</f>
        <v>3.7723061158538677E-2</v>
      </c>
      <c r="L318" s="12">
        <f>SUMIFS(Source_Data!$H$1:$H$52176, Source_Data!$A$1:$A$52176, Solar_Profile!$B318, Source_Data!$F$1:$F$52176, Solar_Profile!L$3)/$A318</f>
        <v>0.25084846368828495</v>
      </c>
      <c r="M318" s="12">
        <f>SUMIFS(Source_Data!$H$1:$H$52176, Source_Data!$A$1:$A$52176, Solar_Profile!$B318, Source_Data!$F$1:$F$52176, Solar_Profile!M$3)/$A318</f>
        <v>0.35358880662820147</v>
      </c>
      <c r="N318" s="12">
        <f>SUMIFS(Source_Data!$H$1:$H$52176, Source_Data!$A$1:$A$52176, Solar_Profile!$B318, Source_Data!$F$1:$F$52176, Solar_Profile!N$3)/$A318</f>
        <v>0.37947899456473205</v>
      </c>
      <c r="O318" s="12">
        <f>SUMIFS(Source_Data!$H$1:$H$52176, Source_Data!$A$1:$A$52176, Solar_Profile!$B318, Source_Data!$F$1:$F$52176, Solar_Profile!O$3)/$A318</f>
        <v>0.36218178836069925</v>
      </c>
      <c r="P318" s="12">
        <f>SUMIFS(Source_Data!$H$1:$H$52176, Source_Data!$A$1:$A$52176, Solar_Profile!$B318, Source_Data!$F$1:$F$52176, Solar_Profile!P$3)/$A318</f>
        <v>0.36061468545436548</v>
      </c>
      <c r="Q318" s="12">
        <f>SUMIFS(Source_Data!$H$1:$H$52176, Source_Data!$A$1:$A$52176, Solar_Profile!$B318, Source_Data!$F$1:$F$52176, Solar_Profile!Q$3)/$A318</f>
        <v>0.32439668687367357</v>
      </c>
      <c r="R318" s="12">
        <f>SUMIFS(Source_Data!$H$1:$H$52176, Source_Data!$A$1:$A$52176, Solar_Profile!$B318, Source_Data!$F$1:$F$52176, Solar_Profile!R$3)/$A318</f>
        <v>0.32036158254478381</v>
      </c>
      <c r="S318" s="12">
        <f>SUMIFS(Source_Data!$H$1:$H$52176, Source_Data!$A$1:$A$52176, Solar_Profile!$B318, Source_Data!$F$1:$F$52176, Solar_Profile!S$3)/$A318</f>
        <v>0.2933191591979773</v>
      </c>
      <c r="T318" s="12">
        <f>SUMIFS(Source_Data!$H$1:$H$52176, Source_Data!$A$1:$A$52176, Solar_Profile!$B318, Source_Data!$F$1:$F$52176, Solar_Profile!T$3)/$A318</f>
        <v>0.25694551253424452</v>
      </c>
      <c r="U318" s="12">
        <f>SUMIFS(Source_Data!$H$1:$H$52176, Source_Data!$A$1:$A$52176, Solar_Profile!$B318, Source_Data!$F$1:$F$52176, Solar_Profile!U$3)/$A318</f>
        <v>0.16716934343196499</v>
      </c>
      <c r="V318" s="12">
        <f>SUMIFS(Source_Data!$H$1:$H$52176, Source_Data!$A$1:$A$52176, Solar_Profile!$B318, Source_Data!$F$1:$F$52176, Solar_Profile!V$3)/$A318</f>
        <v>4.3643799945761008E-2</v>
      </c>
      <c r="W318" s="12">
        <f>SUMIFS(Source_Data!$H$1:$H$52176, Source_Data!$A$1:$A$52176, Solar_Profile!$B318, Source_Data!$F$1:$F$52176, Solar_Profile!W$3)/$A318</f>
        <v>8.6642629909726172E-3</v>
      </c>
      <c r="X318" s="12">
        <f>SUMIFS(Source_Data!$H$1:$H$52176, Source_Data!$A$1:$A$52176, Solar_Profile!$B318, Source_Data!$F$1:$F$52176, Solar_Profile!X$3)/$A318</f>
        <v>8.5830027298134295E-3</v>
      </c>
      <c r="Y318" s="12">
        <f>SUMIFS(Source_Data!$H$1:$H$52176, Source_Data!$A$1:$A$52176, Solar_Profile!$B318, Source_Data!$F$1:$F$52176, Solar_Profile!Y$3)/$A318</f>
        <v>8.6510353316780163E-3</v>
      </c>
      <c r="Z318" s="12">
        <f>SUMIFS(Source_Data!$H$1:$H$52176, Source_Data!$A$1:$A$52176, Solar_Profile!$B318, Source_Data!$F$1:$F$52176, Solar_Profile!Z$3)/$A318</f>
        <v>4.8479683919758763E-4</v>
      </c>
      <c r="AA318" s="12">
        <f>SUMIFS(Source_Data!$H$1:$H$52176, Source_Data!$A$1:$A$52176, Solar_Profile!$B318, Source_Data!$F$1:$F$52176, Solar_Profile!AA$3)/$A318</f>
        <v>0</v>
      </c>
    </row>
    <row r="319" spans="1:27" x14ac:dyDescent="0.3">
      <c r="A319" s="16">
        <f>INDEX(Installed_Capacity!$H$5:$S$11,MATCH(YEAR(Solar_Profile!B319),Installed_Capacity!$G$5:$G$11,0),MATCH(Solar_Profile!C319,Installed_Capacity!$H$4:$S$4,0))</f>
        <v>12315.859999999997</v>
      </c>
      <c r="B319" s="1">
        <f>Date_List!A316</f>
        <v>43949</v>
      </c>
      <c r="C319" s="3">
        <f t="shared" si="5"/>
        <v>4</v>
      </c>
      <c r="D319" s="12">
        <f>SUMIFS(Source_Data!$H$1:$H$52176, Source_Data!$A$1:$A$52176, Solar_Profile!$B319, Source_Data!$F$1:$F$52176, Solar_Profile!D$3)/$A319</f>
        <v>0</v>
      </c>
      <c r="E319" s="12">
        <f>SUMIFS(Source_Data!$H$1:$H$52176, Source_Data!$A$1:$A$52176, Solar_Profile!$B319, Source_Data!$F$1:$F$52176, Solar_Profile!E$3)/$A319</f>
        <v>0</v>
      </c>
      <c r="F319" s="12">
        <f>SUMIFS(Source_Data!$H$1:$H$52176, Source_Data!$A$1:$A$52176, Solar_Profile!$B319, Source_Data!$F$1:$F$52176, Solar_Profile!F$3)/$A319</f>
        <v>0</v>
      </c>
      <c r="G319" s="12">
        <f>SUMIFS(Source_Data!$H$1:$H$52176, Source_Data!$A$1:$A$52176, Solar_Profile!$B319, Source_Data!$F$1:$F$52176, Solar_Profile!G$3)/$A319</f>
        <v>0</v>
      </c>
      <c r="H319" s="12">
        <f>SUMIFS(Source_Data!$H$1:$H$52176, Source_Data!$A$1:$A$52176, Solar_Profile!$B319, Source_Data!$F$1:$F$52176, Solar_Profile!H$3)/$A319</f>
        <v>0</v>
      </c>
      <c r="I319" s="12">
        <f>SUMIFS(Source_Data!$H$1:$H$52176, Source_Data!$A$1:$A$52176, Solar_Profile!$B319, Source_Data!$F$1:$F$52176, Solar_Profile!I$3)/$A319</f>
        <v>0</v>
      </c>
      <c r="J319" s="12">
        <f>SUMIFS(Source_Data!$H$1:$H$52176, Source_Data!$A$1:$A$52176, Solar_Profile!$B319, Source_Data!$F$1:$F$52176, Solar_Profile!J$3)/$A319</f>
        <v>6.3604008977042631E-2</v>
      </c>
      <c r="K319" s="12">
        <f>SUMIFS(Source_Data!$H$1:$H$52176, Source_Data!$A$1:$A$52176, Solar_Profile!$B319, Source_Data!$F$1:$F$52176, Solar_Profile!K$3)/$A319</f>
        <v>0.4077016976483982</v>
      </c>
      <c r="L319" s="12">
        <f>SUMIFS(Source_Data!$H$1:$H$52176, Source_Data!$A$1:$A$52176, Solar_Profile!$B319, Source_Data!$F$1:$F$52176, Solar_Profile!L$3)/$A319</f>
        <v>0.70245973971773001</v>
      </c>
      <c r="M319" s="12">
        <f>SUMIFS(Source_Data!$H$1:$H$52176, Source_Data!$A$1:$A$52176, Solar_Profile!$B319, Source_Data!$F$1:$F$52176, Solar_Profile!M$3)/$A319</f>
        <v>0.80618597239656853</v>
      </c>
      <c r="N319" s="12">
        <f>SUMIFS(Source_Data!$H$1:$H$52176, Source_Data!$A$1:$A$52176, Solar_Profile!$B319, Source_Data!$F$1:$F$52176, Solar_Profile!N$3)/$A319</f>
        <v>0.85719037728587377</v>
      </c>
      <c r="O319" s="12">
        <f>SUMIFS(Source_Data!$H$1:$H$52176, Source_Data!$A$1:$A$52176, Solar_Profile!$B319, Source_Data!$F$1:$F$52176, Solar_Profile!O$3)/$A319</f>
        <v>0.87690513532956715</v>
      </c>
      <c r="P319" s="12">
        <f>SUMIFS(Source_Data!$H$1:$H$52176, Source_Data!$A$1:$A$52176, Solar_Profile!$B319, Source_Data!$F$1:$F$52176, Solar_Profile!P$3)/$A319</f>
        <v>0.88298460765224696</v>
      </c>
      <c r="Q319" s="12">
        <f>SUMIFS(Source_Data!$H$1:$H$52176, Source_Data!$A$1:$A$52176, Solar_Profile!$B319, Source_Data!$F$1:$F$52176, Solar_Profile!Q$3)/$A319</f>
        <v>0.88158072274287003</v>
      </c>
      <c r="R319" s="12">
        <f>SUMIFS(Source_Data!$H$1:$H$52176, Source_Data!$A$1:$A$52176, Solar_Profile!$B319, Source_Data!$F$1:$F$52176, Solar_Profile!R$3)/$A319</f>
        <v>0.86927555688356339</v>
      </c>
      <c r="S319" s="12">
        <f>SUMIFS(Source_Data!$H$1:$H$52176, Source_Data!$A$1:$A$52176, Solar_Profile!$B319, Source_Data!$F$1:$F$52176, Solar_Profile!S$3)/$A319</f>
        <v>0.83477408560993727</v>
      </c>
      <c r="T319" s="12">
        <f>SUMIFS(Source_Data!$H$1:$H$52176, Source_Data!$A$1:$A$52176, Solar_Profile!$B319, Source_Data!$F$1:$F$52176, Solar_Profile!T$3)/$A319</f>
        <v>0.75957266159245085</v>
      </c>
      <c r="U319" s="12">
        <f>SUMIFS(Source_Data!$H$1:$H$52176, Source_Data!$A$1:$A$52176, Solar_Profile!$B319, Source_Data!$F$1:$F$52176, Solar_Profile!U$3)/$A319</f>
        <v>0.61873587715352418</v>
      </c>
      <c r="V319" s="12">
        <f>SUMIFS(Source_Data!$H$1:$H$52176, Source_Data!$A$1:$A$52176, Solar_Profile!$B319, Source_Data!$F$1:$F$52176, Solar_Profile!V$3)/$A319</f>
        <v>0.29122977932519539</v>
      </c>
      <c r="W319" s="12">
        <f>SUMIFS(Source_Data!$H$1:$H$52176, Source_Data!$A$1:$A$52176, Solar_Profile!$B319, Source_Data!$F$1:$F$52176, Solar_Profile!W$3)/$A319</f>
        <v>3.545284048373399E-2</v>
      </c>
      <c r="X319" s="12">
        <f>SUMIFS(Source_Data!$H$1:$H$52176, Source_Data!$A$1:$A$52176, Solar_Profile!$B319, Source_Data!$F$1:$F$52176, Solar_Profile!X$3)/$A319</f>
        <v>3.4977524915028274E-3</v>
      </c>
      <c r="Y319" s="12">
        <f>SUMIFS(Source_Data!$H$1:$H$52176, Source_Data!$A$1:$A$52176, Solar_Profile!$B319, Source_Data!$F$1:$F$52176, Solar_Profile!Y$3)/$A319</f>
        <v>0</v>
      </c>
      <c r="Z319" s="12">
        <f>SUMIFS(Source_Data!$H$1:$H$52176, Source_Data!$A$1:$A$52176, Solar_Profile!$B319, Source_Data!$F$1:$F$52176, Solar_Profile!Z$3)/$A319</f>
        <v>0</v>
      </c>
      <c r="AA319" s="12">
        <f>SUMIFS(Source_Data!$H$1:$H$52176, Source_Data!$A$1:$A$52176, Solar_Profile!$B319, Source_Data!$F$1:$F$52176, Solar_Profile!AA$3)/$A319</f>
        <v>0</v>
      </c>
    </row>
    <row r="320" spans="1:27" x14ac:dyDescent="0.3">
      <c r="A320" s="16">
        <f>INDEX(Installed_Capacity!$H$5:$S$11,MATCH(YEAR(Solar_Profile!B320),Installed_Capacity!$G$5:$G$11,0),MATCH(Solar_Profile!C320,Installed_Capacity!$H$4:$S$4,0))</f>
        <v>12315.859999999997</v>
      </c>
      <c r="B320" s="1">
        <f>Date_List!A317</f>
        <v>43945</v>
      </c>
      <c r="C320" s="3">
        <f t="shared" si="5"/>
        <v>4</v>
      </c>
      <c r="D320" s="12">
        <f>SUMIFS(Source_Data!$H$1:$H$52176, Source_Data!$A$1:$A$52176, Solar_Profile!$B320, Source_Data!$F$1:$F$52176, Solar_Profile!D$3)/$A320</f>
        <v>0</v>
      </c>
      <c r="E320" s="12">
        <f>SUMIFS(Source_Data!$H$1:$H$52176, Source_Data!$A$1:$A$52176, Solar_Profile!$B320, Source_Data!$F$1:$F$52176, Solar_Profile!E$3)/$A320</f>
        <v>0</v>
      </c>
      <c r="F320" s="12">
        <f>SUMIFS(Source_Data!$H$1:$H$52176, Source_Data!$A$1:$A$52176, Solar_Profile!$B320, Source_Data!$F$1:$F$52176, Solar_Profile!F$3)/$A320</f>
        <v>0</v>
      </c>
      <c r="G320" s="12">
        <f>SUMIFS(Source_Data!$H$1:$H$52176, Source_Data!$A$1:$A$52176, Solar_Profile!$B320, Source_Data!$F$1:$F$52176, Solar_Profile!G$3)/$A320</f>
        <v>0</v>
      </c>
      <c r="H320" s="12">
        <f>SUMIFS(Source_Data!$H$1:$H$52176, Source_Data!$A$1:$A$52176, Solar_Profile!$B320, Source_Data!$F$1:$F$52176, Solar_Profile!H$3)/$A320</f>
        <v>0</v>
      </c>
      <c r="I320" s="12">
        <f>SUMIFS(Source_Data!$H$1:$H$52176, Source_Data!$A$1:$A$52176, Solar_Profile!$B320, Source_Data!$F$1:$F$52176, Solar_Profile!I$3)/$A320</f>
        <v>0</v>
      </c>
      <c r="J320" s="12">
        <f>SUMIFS(Source_Data!$H$1:$H$52176, Source_Data!$A$1:$A$52176, Solar_Profile!$B320, Source_Data!$F$1:$F$52176, Solar_Profile!J$3)/$A320</f>
        <v>5.1315947891580463E-2</v>
      </c>
      <c r="K320" s="12">
        <f>SUMIFS(Source_Data!$H$1:$H$52176, Source_Data!$A$1:$A$52176, Solar_Profile!$B320, Source_Data!$F$1:$F$52176, Solar_Profile!K$3)/$A320</f>
        <v>0.39233450607590548</v>
      </c>
      <c r="L320" s="12">
        <f>SUMIFS(Source_Data!$H$1:$H$52176, Source_Data!$A$1:$A$52176, Solar_Profile!$B320, Source_Data!$F$1:$F$52176, Solar_Profile!L$3)/$A320</f>
        <v>0.72005881034698371</v>
      </c>
      <c r="M320" s="12">
        <f>SUMIFS(Source_Data!$H$1:$H$52176, Source_Data!$A$1:$A$52176, Solar_Profile!$B320, Source_Data!$F$1:$F$52176, Solar_Profile!M$3)/$A320</f>
        <v>0.83155921307972025</v>
      </c>
      <c r="N320" s="12">
        <f>SUMIFS(Source_Data!$H$1:$H$52176, Source_Data!$A$1:$A$52176, Solar_Profile!$B320, Source_Data!$F$1:$F$52176, Solar_Profile!N$3)/$A320</f>
        <v>0.88235210289821442</v>
      </c>
      <c r="O320" s="12">
        <f>SUMIFS(Source_Data!$H$1:$H$52176, Source_Data!$A$1:$A$52176, Solar_Profile!$B320, Source_Data!$F$1:$F$52176, Solar_Profile!O$3)/$A320</f>
        <v>0.89829886422872651</v>
      </c>
      <c r="P320" s="12">
        <f>SUMIFS(Source_Data!$H$1:$H$52176, Source_Data!$A$1:$A$52176, Solar_Profile!$B320, Source_Data!$F$1:$F$52176, Solar_Profile!P$3)/$A320</f>
        <v>0.8981339386774454</v>
      </c>
      <c r="Q320" s="12">
        <f>SUMIFS(Source_Data!$H$1:$H$52176, Source_Data!$A$1:$A$52176, Solar_Profile!$B320, Source_Data!$F$1:$F$52176, Solar_Profile!Q$3)/$A320</f>
        <v>0.88925562404899072</v>
      </c>
      <c r="R320" s="12">
        <f>SUMIFS(Source_Data!$H$1:$H$52176, Source_Data!$A$1:$A$52176, Solar_Profile!$B320, Source_Data!$F$1:$F$52176, Solar_Profile!R$3)/$A320</f>
        <v>0.88586348334586484</v>
      </c>
      <c r="S320" s="12">
        <f>SUMIFS(Source_Data!$H$1:$H$52176, Source_Data!$A$1:$A$52176, Solar_Profile!$B320, Source_Data!$F$1:$F$52176, Solar_Profile!S$3)/$A320</f>
        <v>0.80661784479524801</v>
      </c>
      <c r="T320" s="12">
        <f>SUMIFS(Source_Data!$H$1:$H$52176, Source_Data!$A$1:$A$52176, Solar_Profile!$B320, Source_Data!$F$1:$F$52176, Solar_Profile!T$3)/$A320</f>
        <v>0.7562830537209746</v>
      </c>
      <c r="U320" s="12">
        <f>SUMIFS(Source_Data!$H$1:$H$52176, Source_Data!$A$1:$A$52176, Solar_Profile!$B320, Source_Data!$F$1:$F$52176, Solar_Profile!U$3)/$A320</f>
        <v>0.63815942370244561</v>
      </c>
      <c r="V320" s="12">
        <f>SUMIFS(Source_Data!$H$1:$H$52176, Source_Data!$A$1:$A$52176, Solar_Profile!$B320, Source_Data!$F$1:$F$52176, Solar_Profile!V$3)/$A320</f>
        <v>0.27406067866961792</v>
      </c>
      <c r="W320" s="12">
        <f>SUMIFS(Source_Data!$H$1:$H$52176, Source_Data!$A$1:$A$52176, Solar_Profile!$B320, Source_Data!$F$1:$F$52176, Solar_Profile!W$3)/$A320</f>
        <v>1.6829695206018909E-2</v>
      </c>
      <c r="X320" s="12">
        <f>SUMIFS(Source_Data!$H$1:$H$52176, Source_Data!$A$1:$A$52176, Solar_Profile!$B320, Source_Data!$F$1:$F$52176, Solar_Profile!X$3)/$A320</f>
        <v>0</v>
      </c>
      <c r="Y320" s="12">
        <f>SUMIFS(Source_Data!$H$1:$H$52176, Source_Data!$A$1:$A$52176, Solar_Profile!$B320, Source_Data!$F$1:$F$52176, Solar_Profile!Y$3)/$A320</f>
        <v>0</v>
      </c>
      <c r="Z320" s="12">
        <f>SUMIFS(Source_Data!$H$1:$H$52176, Source_Data!$A$1:$A$52176, Solar_Profile!$B320, Source_Data!$F$1:$F$52176, Solar_Profile!Z$3)/$A320</f>
        <v>0</v>
      </c>
      <c r="AA320" s="12">
        <f>SUMIFS(Source_Data!$H$1:$H$52176, Source_Data!$A$1:$A$52176, Solar_Profile!$B320, Source_Data!$F$1:$F$52176, Solar_Profile!AA$3)/$A320</f>
        <v>0</v>
      </c>
    </row>
    <row r="321" spans="1:27" x14ac:dyDescent="0.3">
      <c r="A321" s="16">
        <f>INDEX(Installed_Capacity!$H$5:$S$11,MATCH(YEAR(Solar_Profile!B321),Installed_Capacity!$G$5:$G$11,0),MATCH(Solar_Profile!C321,Installed_Capacity!$H$4:$S$4,0))</f>
        <v>12315.859999999997</v>
      </c>
      <c r="B321" s="1">
        <f>Date_List!A318</f>
        <v>43946</v>
      </c>
      <c r="C321" s="3">
        <f t="shared" si="5"/>
        <v>4</v>
      </c>
      <c r="D321" s="12">
        <f>SUMIFS(Source_Data!$H$1:$H$52176, Source_Data!$A$1:$A$52176, Solar_Profile!$B321, Source_Data!$F$1:$F$52176, Solar_Profile!D$3)/$A321</f>
        <v>0</v>
      </c>
      <c r="E321" s="12">
        <f>SUMIFS(Source_Data!$H$1:$H$52176, Source_Data!$A$1:$A$52176, Solar_Profile!$B321, Source_Data!$F$1:$F$52176, Solar_Profile!E$3)/$A321</f>
        <v>0</v>
      </c>
      <c r="F321" s="12">
        <f>SUMIFS(Source_Data!$H$1:$H$52176, Source_Data!$A$1:$A$52176, Solar_Profile!$B321, Source_Data!$F$1:$F$52176, Solar_Profile!F$3)/$A321</f>
        <v>0</v>
      </c>
      <c r="G321" s="12">
        <f>SUMIFS(Source_Data!$H$1:$H$52176, Source_Data!$A$1:$A$52176, Solar_Profile!$B321, Source_Data!$F$1:$F$52176, Solar_Profile!G$3)/$A321</f>
        <v>0</v>
      </c>
      <c r="H321" s="12">
        <f>SUMIFS(Source_Data!$H$1:$H$52176, Source_Data!$A$1:$A$52176, Solar_Profile!$B321, Source_Data!$F$1:$F$52176, Solar_Profile!H$3)/$A321</f>
        <v>0</v>
      </c>
      <c r="I321" s="12">
        <f>SUMIFS(Source_Data!$H$1:$H$52176, Source_Data!$A$1:$A$52176, Solar_Profile!$B321, Source_Data!$F$1:$F$52176, Solar_Profile!I$3)/$A321</f>
        <v>0</v>
      </c>
      <c r="J321" s="12">
        <f>SUMIFS(Source_Data!$H$1:$H$52176, Source_Data!$A$1:$A$52176, Solar_Profile!$B321, Source_Data!$F$1:$F$52176, Solar_Profile!J$3)/$A321</f>
        <v>5.3522569272466569E-2</v>
      </c>
      <c r="K321" s="12">
        <f>SUMIFS(Source_Data!$H$1:$H$52176, Source_Data!$A$1:$A$52176, Solar_Profile!$B321, Source_Data!$F$1:$F$52176, Solar_Profile!K$3)/$A321</f>
        <v>0.38793967453348782</v>
      </c>
      <c r="L321" s="12">
        <f>SUMIFS(Source_Data!$H$1:$H$52176, Source_Data!$A$1:$A$52176, Solar_Profile!$B321, Source_Data!$F$1:$F$52176, Solar_Profile!L$3)/$A321</f>
        <v>0.71459563034980933</v>
      </c>
      <c r="M321" s="12">
        <f>SUMIFS(Source_Data!$H$1:$H$52176, Source_Data!$A$1:$A$52176, Solar_Profile!$B321, Source_Data!$F$1:$F$52176, Solar_Profile!M$3)/$A321</f>
        <v>0.80580126113807737</v>
      </c>
      <c r="N321" s="12">
        <f>SUMIFS(Source_Data!$H$1:$H$52176, Source_Data!$A$1:$A$52176, Solar_Profile!$B321, Source_Data!$F$1:$F$52176, Solar_Profile!N$3)/$A321</f>
        <v>0.84999472306440671</v>
      </c>
      <c r="O321" s="12">
        <f>SUMIFS(Source_Data!$H$1:$H$52176, Source_Data!$A$1:$A$52176, Solar_Profile!$B321, Source_Data!$F$1:$F$52176, Solar_Profile!O$3)/$A321</f>
        <v>0.85854800639175854</v>
      </c>
      <c r="P321" s="12">
        <f>SUMIFS(Source_Data!$H$1:$H$52176, Source_Data!$A$1:$A$52176, Solar_Profile!$B321, Source_Data!$F$1:$F$52176, Solar_Profile!P$3)/$A321</f>
        <v>0.88462733256142911</v>
      </c>
      <c r="Q321" s="12">
        <f>SUMIFS(Source_Data!$H$1:$H$52176, Source_Data!$A$1:$A$52176, Solar_Profile!$B321, Source_Data!$F$1:$F$52176, Solar_Profile!Q$3)/$A321</f>
        <v>0.89418431193599179</v>
      </c>
      <c r="R321" s="12">
        <f>SUMIFS(Source_Data!$H$1:$H$52176, Source_Data!$A$1:$A$52176, Solar_Profile!$B321, Source_Data!$F$1:$F$52176, Solar_Profile!R$3)/$A321</f>
        <v>0.88214854261091002</v>
      </c>
      <c r="S321" s="12">
        <f>SUMIFS(Source_Data!$H$1:$H$52176, Source_Data!$A$1:$A$52176, Solar_Profile!$B321, Source_Data!$F$1:$F$52176, Solar_Profile!S$3)/$A321</f>
        <v>0.84125566789489337</v>
      </c>
      <c r="T321" s="12">
        <f>SUMIFS(Source_Data!$H$1:$H$52176, Source_Data!$A$1:$A$52176, Solar_Profile!$B321, Source_Data!$F$1:$F$52176, Solar_Profile!T$3)/$A321</f>
        <v>0.76684647681932094</v>
      </c>
      <c r="U321" s="12">
        <f>SUMIFS(Source_Data!$H$1:$H$52176, Source_Data!$A$1:$A$52176, Solar_Profile!$B321, Source_Data!$F$1:$F$52176, Solar_Profile!U$3)/$A321</f>
        <v>0.59655910427692438</v>
      </c>
      <c r="V321" s="12">
        <f>SUMIFS(Source_Data!$H$1:$H$52176, Source_Data!$A$1:$A$52176, Solar_Profile!$B321, Source_Data!$F$1:$F$52176, Solar_Profile!V$3)/$A321</f>
        <v>0.23414779398271829</v>
      </c>
      <c r="W321" s="12">
        <f>SUMIFS(Source_Data!$H$1:$H$52176, Source_Data!$A$1:$A$52176, Solar_Profile!$B321, Source_Data!$F$1:$F$52176, Solar_Profile!W$3)/$A321</f>
        <v>1.5080838041354809E-2</v>
      </c>
      <c r="X321" s="12">
        <f>SUMIFS(Source_Data!$H$1:$H$52176, Source_Data!$A$1:$A$52176, Solar_Profile!$B321, Source_Data!$F$1:$F$52176, Solar_Profile!X$3)/$A321</f>
        <v>0</v>
      </c>
      <c r="Y321" s="12">
        <f>SUMIFS(Source_Data!$H$1:$H$52176, Source_Data!$A$1:$A$52176, Solar_Profile!$B321, Source_Data!$F$1:$F$52176, Solar_Profile!Y$3)/$A321</f>
        <v>0</v>
      </c>
      <c r="Z321" s="12">
        <f>SUMIFS(Source_Data!$H$1:$H$52176, Source_Data!$A$1:$A$52176, Solar_Profile!$B321, Source_Data!$F$1:$F$52176, Solar_Profile!Z$3)/$A321</f>
        <v>0</v>
      </c>
      <c r="AA321" s="12">
        <f>SUMIFS(Source_Data!$H$1:$H$52176, Source_Data!$A$1:$A$52176, Solar_Profile!$B321, Source_Data!$F$1:$F$52176, Solar_Profile!AA$3)/$A321</f>
        <v>0</v>
      </c>
    </row>
    <row r="322" spans="1:27" x14ac:dyDescent="0.3">
      <c r="A322" s="16">
        <f>INDEX(Installed_Capacity!$H$5:$S$11,MATCH(YEAR(Solar_Profile!B322),Installed_Capacity!$G$5:$G$11,0),MATCH(Solar_Profile!C322,Installed_Capacity!$H$4:$S$4,0))</f>
        <v>12315.859999999997</v>
      </c>
      <c r="B322" s="1">
        <f>Date_List!A319</f>
        <v>43948</v>
      </c>
      <c r="C322" s="3">
        <f t="shared" si="5"/>
        <v>4</v>
      </c>
      <c r="D322" s="12">
        <f>SUMIFS(Source_Data!$H$1:$H$52176, Source_Data!$A$1:$A$52176, Solar_Profile!$B322, Source_Data!$F$1:$F$52176, Solar_Profile!D$3)/$A322</f>
        <v>0</v>
      </c>
      <c r="E322" s="12">
        <f>SUMIFS(Source_Data!$H$1:$H$52176, Source_Data!$A$1:$A$52176, Solar_Profile!$B322, Source_Data!$F$1:$F$52176, Solar_Profile!E$3)/$A322</f>
        <v>0</v>
      </c>
      <c r="F322" s="12">
        <f>SUMIFS(Source_Data!$H$1:$H$52176, Source_Data!$A$1:$A$52176, Solar_Profile!$B322, Source_Data!$F$1:$F$52176, Solar_Profile!F$3)/$A322</f>
        <v>0</v>
      </c>
      <c r="G322" s="12">
        <f>SUMIFS(Source_Data!$H$1:$H$52176, Source_Data!$A$1:$A$52176, Solar_Profile!$B322, Source_Data!$F$1:$F$52176, Solar_Profile!G$3)/$A322</f>
        <v>0</v>
      </c>
      <c r="H322" s="12">
        <f>SUMIFS(Source_Data!$H$1:$H$52176, Source_Data!$A$1:$A$52176, Solar_Profile!$B322, Source_Data!$F$1:$F$52176, Solar_Profile!H$3)/$A322</f>
        <v>0</v>
      </c>
      <c r="I322" s="12">
        <f>SUMIFS(Source_Data!$H$1:$H$52176, Source_Data!$A$1:$A$52176, Solar_Profile!$B322, Source_Data!$F$1:$F$52176, Solar_Profile!I$3)/$A322</f>
        <v>0</v>
      </c>
      <c r="J322" s="12">
        <f>SUMIFS(Source_Data!$H$1:$H$52176, Source_Data!$A$1:$A$52176, Solar_Profile!$B322, Source_Data!$F$1:$F$52176, Solar_Profile!J$3)/$A322</f>
        <v>6.1363800822679067E-2</v>
      </c>
      <c r="K322" s="12">
        <f>SUMIFS(Source_Data!$H$1:$H$52176, Source_Data!$A$1:$A$52176, Solar_Profile!$B322, Source_Data!$F$1:$F$52176, Solar_Profile!K$3)/$A322</f>
        <v>0.40046348448261032</v>
      </c>
      <c r="L322" s="12">
        <f>SUMIFS(Source_Data!$H$1:$H$52176, Source_Data!$A$1:$A$52176, Solar_Profile!$B322, Source_Data!$F$1:$F$52176, Solar_Profile!L$3)/$A322</f>
        <v>0.66692636811396044</v>
      </c>
      <c r="M322" s="12">
        <f>SUMIFS(Source_Data!$H$1:$H$52176, Source_Data!$A$1:$A$52176, Solar_Profile!$B322, Source_Data!$F$1:$F$52176, Solar_Profile!M$3)/$A322</f>
        <v>0.69027997638816962</v>
      </c>
      <c r="N322" s="12">
        <f>SUMIFS(Source_Data!$H$1:$H$52176, Source_Data!$A$1:$A$52176, Solar_Profile!$B322, Source_Data!$F$1:$F$52176, Solar_Profile!N$3)/$A322</f>
        <v>0.71226511425105521</v>
      </c>
      <c r="O322" s="12">
        <f>SUMIFS(Source_Data!$H$1:$H$52176, Source_Data!$A$1:$A$52176, Solar_Profile!$B322, Source_Data!$F$1:$F$52176, Solar_Profile!O$3)/$A322</f>
        <v>0.77771604500213565</v>
      </c>
      <c r="P322" s="12">
        <f>SUMIFS(Source_Data!$H$1:$H$52176, Source_Data!$A$1:$A$52176, Solar_Profile!$B322, Source_Data!$F$1:$F$52176, Solar_Profile!P$3)/$A322</f>
        <v>0.82938546313452755</v>
      </c>
      <c r="Q322" s="12">
        <f>SUMIFS(Source_Data!$H$1:$H$52176, Source_Data!$A$1:$A$52176, Solar_Profile!$B322, Source_Data!$F$1:$F$52176, Solar_Profile!Q$3)/$A322</f>
        <v>0.83714671407437258</v>
      </c>
      <c r="R322" s="12">
        <f>SUMIFS(Source_Data!$H$1:$H$52176, Source_Data!$A$1:$A$52176, Solar_Profile!$B322, Source_Data!$F$1:$F$52176, Solar_Profile!R$3)/$A322</f>
        <v>0.87127504534803124</v>
      </c>
      <c r="S322" s="12">
        <f>SUMIFS(Source_Data!$H$1:$H$52176, Source_Data!$A$1:$A$52176, Solar_Profile!$B322, Source_Data!$F$1:$F$52176, Solar_Profile!S$3)/$A322</f>
        <v>0.84305767603724002</v>
      </c>
      <c r="T322" s="12">
        <f>SUMIFS(Source_Data!$H$1:$H$52176, Source_Data!$A$1:$A$52176, Solar_Profile!$B322, Source_Data!$F$1:$F$52176, Solar_Profile!T$3)/$A322</f>
        <v>0.72784834676587773</v>
      </c>
      <c r="U322" s="12">
        <f>SUMIFS(Source_Data!$H$1:$H$52176, Source_Data!$A$1:$A$52176, Solar_Profile!$B322, Source_Data!$F$1:$F$52176, Solar_Profile!U$3)/$A322</f>
        <v>0.53667689304685195</v>
      </c>
      <c r="V322" s="12">
        <f>SUMIFS(Source_Data!$H$1:$H$52176, Source_Data!$A$1:$A$52176, Solar_Profile!$B322, Source_Data!$F$1:$F$52176, Solar_Profile!V$3)/$A322</f>
        <v>0.23349417499062192</v>
      </c>
      <c r="W322" s="12">
        <f>SUMIFS(Source_Data!$H$1:$H$52176, Source_Data!$A$1:$A$52176, Solar_Profile!$B322, Source_Data!$F$1:$F$52176, Solar_Profile!W$3)/$A322</f>
        <v>2.1630835361882973E-2</v>
      </c>
      <c r="X322" s="12">
        <f>SUMIFS(Source_Data!$H$1:$H$52176, Source_Data!$A$1:$A$52176, Solar_Profile!$B322, Source_Data!$F$1:$F$52176, Solar_Profile!X$3)/$A322</f>
        <v>0</v>
      </c>
      <c r="Y322" s="12">
        <f>SUMIFS(Source_Data!$H$1:$H$52176, Source_Data!$A$1:$A$52176, Solar_Profile!$B322, Source_Data!$F$1:$F$52176, Solar_Profile!Y$3)/$A322</f>
        <v>0</v>
      </c>
      <c r="Z322" s="12">
        <f>SUMIFS(Source_Data!$H$1:$H$52176, Source_Data!$A$1:$A$52176, Solar_Profile!$B322, Source_Data!$F$1:$F$52176, Solar_Profile!Z$3)/$A322</f>
        <v>0</v>
      </c>
      <c r="AA322" s="12">
        <f>SUMIFS(Source_Data!$H$1:$H$52176, Source_Data!$A$1:$A$52176, Solar_Profile!$B322, Source_Data!$F$1:$F$52176, Solar_Profile!AA$3)/$A322</f>
        <v>0</v>
      </c>
    </row>
    <row r="323" spans="1:27" x14ac:dyDescent="0.3">
      <c r="A323" s="16">
        <f>INDEX(Installed_Capacity!$H$5:$S$11,MATCH(YEAR(Solar_Profile!B323),Installed_Capacity!$G$5:$G$11,0),MATCH(Solar_Profile!C323,Installed_Capacity!$H$4:$S$4,0))</f>
        <v>12315.859999999997</v>
      </c>
      <c r="B323" s="1">
        <f>Date_List!A320</f>
        <v>43950</v>
      </c>
      <c r="C323" s="3">
        <f t="shared" si="5"/>
        <v>4</v>
      </c>
      <c r="D323" s="12">
        <f>SUMIFS(Source_Data!$H$1:$H$52176, Source_Data!$A$1:$A$52176, Solar_Profile!$B323, Source_Data!$F$1:$F$52176, Solar_Profile!D$3)/$A323</f>
        <v>0</v>
      </c>
      <c r="E323" s="12">
        <f>SUMIFS(Source_Data!$H$1:$H$52176, Source_Data!$A$1:$A$52176, Solar_Profile!$B323, Source_Data!$F$1:$F$52176, Solar_Profile!E$3)/$A323</f>
        <v>0</v>
      </c>
      <c r="F323" s="12">
        <f>SUMIFS(Source_Data!$H$1:$H$52176, Source_Data!$A$1:$A$52176, Solar_Profile!$B323, Source_Data!$F$1:$F$52176, Solar_Profile!F$3)/$A323</f>
        <v>0</v>
      </c>
      <c r="G323" s="12">
        <f>SUMIFS(Source_Data!$H$1:$H$52176, Source_Data!$A$1:$A$52176, Solar_Profile!$B323, Source_Data!$F$1:$F$52176, Solar_Profile!G$3)/$A323</f>
        <v>0</v>
      </c>
      <c r="H323" s="12">
        <f>SUMIFS(Source_Data!$H$1:$H$52176, Source_Data!$A$1:$A$52176, Solar_Profile!$B323, Source_Data!$F$1:$F$52176, Solar_Profile!H$3)/$A323</f>
        <v>0</v>
      </c>
      <c r="I323" s="12">
        <f>SUMIFS(Source_Data!$H$1:$H$52176, Source_Data!$A$1:$A$52176, Solar_Profile!$B323, Source_Data!$F$1:$F$52176, Solar_Profile!I$3)/$A323</f>
        <v>0</v>
      </c>
      <c r="J323" s="12">
        <f>SUMIFS(Source_Data!$H$1:$H$52176, Source_Data!$A$1:$A$52176, Solar_Profile!$B323, Source_Data!$F$1:$F$52176, Solar_Profile!J$3)/$A323</f>
        <v>6.2518537885295891E-2</v>
      </c>
      <c r="K323" s="12">
        <f>SUMIFS(Source_Data!$H$1:$H$52176, Source_Data!$A$1:$A$52176, Solar_Profile!$B323, Source_Data!$F$1:$F$52176, Solar_Profile!K$3)/$A323</f>
        <v>0.38917434754860813</v>
      </c>
      <c r="L323" s="12">
        <f>SUMIFS(Source_Data!$H$1:$H$52176, Source_Data!$A$1:$A$52176, Solar_Profile!$B323, Source_Data!$F$1:$F$52176, Solar_Profile!L$3)/$A323</f>
        <v>0.62855234307632613</v>
      </c>
      <c r="M323" s="12">
        <f>SUMIFS(Source_Data!$H$1:$H$52176, Source_Data!$A$1:$A$52176, Solar_Profile!$B323, Source_Data!$F$1:$F$52176, Solar_Profile!M$3)/$A323</f>
        <v>0.75023115884721026</v>
      </c>
      <c r="N323" s="12">
        <f>SUMIFS(Source_Data!$H$1:$H$52176, Source_Data!$A$1:$A$52176, Solar_Profile!$B323, Source_Data!$F$1:$F$52176, Solar_Profile!N$3)/$A323</f>
        <v>0.7940489019849204</v>
      </c>
      <c r="O323" s="12">
        <f>SUMIFS(Source_Data!$H$1:$H$52176, Source_Data!$A$1:$A$52176, Solar_Profile!$B323, Source_Data!$F$1:$F$52176, Solar_Profile!O$3)/$A323</f>
        <v>0.80982288285186765</v>
      </c>
      <c r="P323" s="12">
        <f>SUMIFS(Source_Data!$H$1:$H$52176, Source_Data!$A$1:$A$52176, Solar_Profile!$B323, Source_Data!$F$1:$F$52176, Solar_Profile!P$3)/$A323</f>
        <v>0.84636927181699073</v>
      </c>
      <c r="Q323" s="12">
        <f>SUMIFS(Source_Data!$H$1:$H$52176, Source_Data!$A$1:$A$52176, Solar_Profile!$B323, Source_Data!$F$1:$F$52176, Solar_Profile!Q$3)/$A323</f>
        <v>0.80716715194878819</v>
      </c>
      <c r="R323" s="12">
        <f>SUMIFS(Source_Data!$H$1:$H$52176, Source_Data!$A$1:$A$52176, Solar_Profile!$B323, Source_Data!$F$1:$F$52176, Solar_Profile!R$3)/$A323</f>
        <v>0.72041708171414764</v>
      </c>
      <c r="S323" s="12">
        <f>SUMIFS(Source_Data!$H$1:$H$52176, Source_Data!$A$1:$A$52176, Solar_Profile!$B323, Source_Data!$F$1:$F$52176, Solar_Profile!S$3)/$A323</f>
        <v>0.64475729181721797</v>
      </c>
      <c r="T323" s="12">
        <f>SUMIFS(Source_Data!$H$1:$H$52176, Source_Data!$A$1:$A$52176, Solar_Profile!$B323, Source_Data!$F$1:$F$52176, Solar_Profile!T$3)/$A323</f>
        <v>0.42037182299896242</v>
      </c>
      <c r="U323" s="12">
        <f>SUMIFS(Source_Data!$H$1:$H$52176, Source_Data!$A$1:$A$52176, Solar_Profile!$B323, Source_Data!$F$1:$F$52176, Solar_Profile!U$3)/$A323</f>
        <v>0.3653086491726929</v>
      </c>
      <c r="V323" s="12">
        <f>SUMIFS(Source_Data!$H$1:$H$52176, Source_Data!$A$1:$A$52176, Solar_Profile!$B323, Source_Data!$F$1:$F$52176, Solar_Profile!V$3)/$A323</f>
        <v>0.12876092371949668</v>
      </c>
      <c r="W323" s="12">
        <f>SUMIFS(Source_Data!$H$1:$H$52176, Source_Data!$A$1:$A$52176, Solar_Profile!$B323, Source_Data!$F$1:$F$52176, Solar_Profile!W$3)/$A323</f>
        <v>7.7814647129798506E-3</v>
      </c>
      <c r="X323" s="12">
        <f>SUMIFS(Source_Data!$H$1:$H$52176, Source_Data!$A$1:$A$52176, Solar_Profile!$B323, Source_Data!$F$1:$F$52176, Solar_Profile!X$3)/$A323</f>
        <v>0</v>
      </c>
      <c r="Y323" s="12">
        <f>SUMIFS(Source_Data!$H$1:$H$52176, Source_Data!$A$1:$A$52176, Solar_Profile!$B323, Source_Data!$F$1:$F$52176, Solar_Profile!Y$3)/$A323</f>
        <v>0</v>
      </c>
      <c r="Z323" s="12">
        <f>SUMIFS(Source_Data!$H$1:$H$52176, Source_Data!$A$1:$A$52176, Solar_Profile!$B323, Source_Data!$F$1:$F$52176, Solar_Profile!Z$3)/$A323</f>
        <v>0</v>
      </c>
      <c r="AA323" s="12">
        <f>SUMIFS(Source_Data!$H$1:$H$52176, Source_Data!$A$1:$A$52176, Solar_Profile!$B323, Source_Data!$F$1:$F$52176, Solar_Profile!AA$3)/$A323</f>
        <v>0</v>
      </c>
    </row>
    <row r="324" spans="1:27" x14ac:dyDescent="0.3">
      <c r="A324" s="16">
        <f>INDEX(Installed_Capacity!$H$5:$S$11,MATCH(YEAR(Solar_Profile!B324),Installed_Capacity!$G$5:$G$11,0),MATCH(Solar_Profile!C324,Installed_Capacity!$H$4:$S$4,0))</f>
        <v>12490.859999999997</v>
      </c>
      <c r="B324" s="1">
        <f>Date_List!A321</f>
        <v>43978</v>
      </c>
      <c r="C324" s="3">
        <f t="shared" si="5"/>
        <v>5</v>
      </c>
      <c r="D324" s="12">
        <f>SUMIFS(Source_Data!$H$1:$H$52176, Source_Data!$A$1:$A$52176, Solar_Profile!$B324, Source_Data!$F$1:$F$52176, Solar_Profile!D$3)/$A324</f>
        <v>0</v>
      </c>
      <c r="E324" s="12">
        <f>SUMIFS(Source_Data!$H$1:$H$52176, Source_Data!$A$1:$A$52176, Solar_Profile!$B324, Source_Data!$F$1:$F$52176, Solar_Profile!E$3)/$A324</f>
        <v>0</v>
      </c>
      <c r="F324" s="12">
        <f>SUMIFS(Source_Data!$H$1:$H$52176, Source_Data!$A$1:$A$52176, Solar_Profile!$B324, Source_Data!$F$1:$F$52176, Solar_Profile!F$3)/$A324</f>
        <v>0</v>
      </c>
      <c r="G324" s="12">
        <f>SUMIFS(Source_Data!$H$1:$H$52176, Source_Data!$A$1:$A$52176, Solar_Profile!$B324, Source_Data!$F$1:$F$52176, Solar_Profile!G$3)/$A324</f>
        <v>0</v>
      </c>
      <c r="H324" s="12">
        <f>SUMIFS(Source_Data!$H$1:$H$52176, Source_Data!$A$1:$A$52176, Solar_Profile!$B324, Source_Data!$F$1:$F$52176, Solar_Profile!H$3)/$A324</f>
        <v>0</v>
      </c>
      <c r="I324" s="12">
        <f>SUMIFS(Source_Data!$H$1:$H$52176, Source_Data!$A$1:$A$52176, Solar_Profile!$B324, Source_Data!$F$1:$F$52176, Solar_Profile!I$3)/$A324</f>
        <v>2.464538070236958E-4</v>
      </c>
      <c r="J324" s="12">
        <f>SUMIFS(Source_Data!$H$1:$H$52176, Source_Data!$A$1:$A$52176, Solar_Profile!$B324, Source_Data!$F$1:$F$52176, Solar_Profile!J$3)/$A324</f>
        <v>0.14184437020349283</v>
      </c>
      <c r="K324" s="12">
        <f>SUMIFS(Source_Data!$H$1:$H$52176, Source_Data!$A$1:$A$52176, Solar_Profile!$B324, Source_Data!$F$1:$F$52176, Solar_Profile!K$3)/$A324</f>
        <v>0.49347761723372141</v>
      </c>
      <c r="L324" s="12">
        <f>SUMIFS(Source_Data!$H$1:$H$52176, Source_Data!$A$1:$A$52176, Solar_Profile!$B324, Source_Data!$F$1:$F$52176, Solar_Profile!L$3)/$A324</f>
        <v>0.71590843544799976</v>
      </c>
      <c r="M324" s="12">
        <f>SUMIFS(Source_Data!$H$1:$H$52176, Source_Data!$A$1:$A$52176, Solar_Profile!$B324, Source_Data!$F$1:$F$52176, Solar_Profile!M$3)/$A324</f>
        <v>0.80131123957837991</v>
      </c>
      <c r="N324" s="12">
        <f>SUMIFS(Source_Data!$H$1:$H$52176, Source_Data!$A$1:$A$52176, Solar_Profile!$B324, Source_Data!$F$1:$F$52176, Solar_Profile!N$3)/$A324</f>
        <v>0.84589726728183678</v>
      </c>
      <c r="O324" s="12">
        <f>SUMIFS(Source_Data!$H$1:$H$52176, Source_Data!$A$1:$A$52176, Solar_Profile!$B324, Source_Data!$F$1:$F$52176, Solar_Profile!O$3)/$A324</f>
        <v>0.86969586561693923</v>
      </c>
      <c r="P324" s="12">
        <f>SUMIFS(Source_Data!$H$1:$H$52176, Source_Data!$A$1:$A$52176, Solar_Profile!$B324, Source_Data!$F$1:$F$52176, Solar_Profile!P$3)/$A324</f>
        <v>0.87104054804873343</v>
      </c>
      <c r="Q324" s="12">
        <f>SUMIFS(Source_Data!$H$1:$H$52176, Source_Data!$A$1:$A$52176, Solar_Profile!$B324, Source_Data!$F$1:$F$52176, Solar_Profile!Q$3)/$A324</f>
        <v>0.86772495088408674</v>
      </c>
      <c r="R324" s="12">
        <f>SUMIFS(Source_Data!$H$1:$H$52176, Source_Data!$A$1:$A$52176, Solar_Profile!$B324, Source_Data!$F$1:$F$52176, Solar_Profile!R$3)/$A324</f>
        <v>0.84857410698702906</v>
      </c>
      <c r="S324" s="12">
        <f>SUMIFS(Source_Data!$H$1:$H$52176, Source_Data!$A$1:$A$52176, Solar_Profile!$B324, Source_Data!$F$1:$F$52176, Solar_Profile!S$3)/$A324</f>
        <v>0.82225763958606557</v>
      </c>
      <c r="T324" s="12">
        <f>SUMIFS(Source_Data!$H$1:$H$52176, Source_Data!$A$1:$A$52176, Solar_Profile!$B324, Source_Data!$F$1:$F$52176, Solar_Profile!T$3)/$A324</f>
        <v>0.75228031536659623</v>
      </c>
      <c r="U324" s="12">
        <f>SUMIFS(Source_Data!$H$1:$H$52176, Source_Data!$A$1:$A$52176, Solar_Profile!$B324, Source_Data!$F$1:$F$52176, Solar_Profile!U$3)/$A324</f>
        <v>0.63860336678179097</v>
      </c>
      <c r="V324" s="12">
        <f>SUMIFS(Source_Data!$H$1:$H$52176, Source_Data!$A$1:$A$52176, Solar_Profile!$B324, Source_Data!$F$1:$F$52176, Solar_Profile!V$3)/$A324</f>
        <v>0.36137171820034819</v>
      </c>
      <c r="W324" s="12">
        <f>SUMIFS(Source_Data!$H$1:$H$52176, Source_Data!$A$1:$A$52176, Solar_Profile!$B324, Source_Data!$F$1:$F$52176, Solar_Profile!W$3)/$A324</f>
        <v>6.5606910973303706E-2</v>
      </c>
      <c r="X324" s="12">
        <f>SUMIFS(Source_Data!$H$1:$H$52176, Source_Data!$A$1:$A$52176, Solar_Profile!$B324, Source_Data!$F$1:$F$52176, Solar_Profile!X$3)/$A324</f>
        <v>5.4540199794089457E-4</v>
      </c>
      <c r="Y324" s="12">
        <f>SUMIFS(Source_Data!$H$1:$H$52176, Source_Data!$A$1:$A$52176, Solar_Profile!$B324, Source_Data!$F$1:$F$52176, Solar_Profile!Y$3)/$A324</f>
        <v>0</v>
      </c>
      <c r="Z324" s="12">
        <f>SUMIFS(Source_Data!$H$1:$H$52176, Source_Data!$A$1:$A$52176, Solar_Profile!$B324, Source_Data!$F$1:$F$52176, Solar_Profile!Z$3)/$A324</f>
        <v>0</v>
      </c>
      <c r="AA324" s="12">
        <f>SUMIFS(Source_Data!$H$1:$H$52176, Source_Data!$A$1:$A$52176, Solar_Profile!$B324, Source_Data!$F$1:$F$52176, Solar_Profile!AA$3)/$A324</f>
        <v>0</v>
      </c>
    </row>
    <row r="325" spans="1:27" x14ac:dyDescent="0.3">
      <c r="A325" s="16">
        <f>INDEX(Installed_Capacity!$H$5:$S$11,MATCH(YEAR(Solar_Profile!B325),Installed_Capacity!$G$5:$G$11,0),MATCH(Solar_Profile!C325,Installed_Capacity!$H$4:$S$4,0))</f>
        <v>12490.859999999997</v>
      </c>
      <c r="B325" s="1">
        <f>Date_List!A322</f>
        <v>43977</v>
      </c>
      <c r="C325" s="3">
        <f t="shared" ref="C325:C363" si="6">MONTH(B325)</f>
        <v>5</v>
      </c>
      <c r="D325" s="12">
        <f>SUMIFS(Source_Data!$H$1:$H$52176, Source_Data!$A$1:$A$52176, Solar_Profile!$B325, Source_Data!$F$1:$F$52176, Solar_Profile!D$3)/$A325</f>
        <v>0</v>
      </c>
      <c r="E325" s="12">
        <f>SUMIFS(Source_Data!$H$1:$H$52176, Source_Data!$A$1:$A$52176, Solar_Profile!$B325, Source_Data!$F$1:$F$52176, Solar_Profile!E$3)/$A325</f>
        <v>0</v>
      </c>
      <c r="F325" s="12">
        <f>SUMIFS(Source_Data!$H$1:$H$52176, Source_Data!$A$1:$A$52176, Solar_Profile!$B325, Source_Data!$F$1:$F$52176, Solar_Profile!F$3)/$A325</f>
        <v>0</v>
      </c>
      <c r="G325" s="12">
        <f>SUMIFS(Source_Data!$H$1:$H$52176, Source_Data!$A$1:$A$52176, Solar_Profile!$B325, Source_Data!$F$1:$F$52176, Solar_Profile!G$3)/$A325</f>
        <v>0</v>
      </c>
      <c r="H325" s="12">
        <f>SUMIFS(Source_Data!$H$1:$H$52176, Source_Data!$A$1:$A$52176, Solar_Profile!$B325, Source_Data!$F$1:$F$52176, Solar_Profile!H$3)/$A325</f>
        <v>0</v>
      </c>
      <c r="I325" s="12">
        <f>SUMIFS(Source_Data!$H$1:$H$52176, Source_Data!$A$1:$A$52176, Solar_Profile!$B325, Source_Data!$F$1:$F$52176, Solar_Profile!I$3)/$A325</f>
        <v>5.2340751557538884E-4</v>
      </c>
      <c r="J325" s="12">
        <f>SUMIFS(Source_Data!$H$1:$H$52176, Source_Data!$A$1:$A$52176, Solar_Profile!$B325, Source_Data!$F$1:$F$52176, Solar_Profile!J$3)/$A325</f>
        <v>0.14936938449394202</v>
      </c>
      <c r="K325" s="12">
        <f>SUMIFS(Source_Data!$H$1:$H$52176, Source_Data!$A$1:$A$52176, Solar_Profile!$B325, Source_Data!$F$1:$F$52176, Solar_Profile!K$3)/$A325</f>
        <v>0.50858609014911715</v>
      </c>
      <c r="L325" s="12">
        <f>SUMIFS(Source_Data!$H$1:$H$52176, Source_Data!$A$1:$A$52176, Solar_Profile!$B325, Source_Data!$F$1:$F$52176, Solar_Profile!L$3)/$A325</f>
        <v>0.72150425431075216</v>
      </c>
      <c r="M325" s="12">
        <f>SUMIFS(Source_Data!$H$1:$H$52176, Source_Data!$A$1:$A$52176, Solar_Profile!$B325, Source_Data!$F$1:$F$52176, Solar_Profile!M$3)/$A325</f>
        <v>0.80390334772785887</v>
      </c>
      <c r="N325" s="12">
        <f>SUMIFS(Source_Data!$H$1:$H$52176, Source_Data!$A$1:$A$52176, Solar_Profile!$B325, Source_Data!$F$1:$F$52176, Solar_Profile!N$3)/$A325</f>
        <v>0.85220104860674151</v>
      </c>
      <c r="O325" s="12">
        <f>SUMIFS(Source_Data!$H$1:$H$52176, Source_Data!$A$1:$A$52176, Solar_Profile!$B325, Source_Data!$F$1:$F$52176, Solar_Profile!O$3)/$A325</f>
        <v>0.87255053134852223</v>
      </c>
      <c r="P325" s="12">
        <f>SUMIFS(Source_Data!$H$1:$H$52176, Source_Data!$A$1:$A$52176, Solar_Profile!$B325, Source_Data!$F$1:$F$52176, Solar_Profile!P$3)/$A325</f>
        <v>0.87823995065191696</v>
      </c>
      <c r="Q325" s="12">
        <f>SUMIFS(Source_Data!$H$1:$H$52176, Source_Data!$A$1:$A$52176, Solar_Profile!$B325, Source_Data!$F$1:$F$52176, Solar_Profile!Q$3)/$A325</f>
        <v>0.87775954577987447</v>
      </c>
      <c r="R325" s="12">
        <f>SUMIFS(Source_Data!$H$1:$H$52176, Source_Data!$A$1:$A$52176, Solar_Profile!$B325, Source_Data!$F$1:$F$52176, Solar_Profile!R$3)/$A325</f>
        <v>0.86479074939595857</v>
      </c>
      <c r="S325" s="12">
        <f>SUMIFS(Source_Data!$H$1:$H$52176, Source_Data!$A$1:$A$52176, Solar_Profile!$B325, Source_Data!$F$1:$F$52176, Solar_Profile!S$3)/$A325</f>
        <v>0.82587195037011074</v>
      </c>
      <c r="T325" s="12">
        <f>SUMIFS(Source_Data!$H$1:$H$52176, Source_Data!$A$1:$A$52176, Solar_Profile!$B325, Source_Data!$F$1:$F$52176, Solar_Profile!T$3)/$A325</f>
        <v>0.74360735209585271</v>
      </c>
      <c r="U325" s="12">
        <f>SUMIFS(Source_Data!$H$1:$H$52176, Source_Data!$A$1:$A$52176, Solar_Profile!$B325, Source_Data!$F$1:$F$52176, Solar_Profile!U$3)/$A325</f>
        <v>0.62515232337885485</v>
      </c>
      <c r="V325" s="12">
        <f>SUMIFS(Source_Data!$H$1:$H$52176, Source_Data!$A$1:$A$52176, Solar_Profile!$B325, Source_Data!$F$1:$F$52176, Solar_Profile!V$3)/$A325</f>
        <v>0.3465492424060474</v>
      </c>
      <c r="W325" s="12">
        <f>SUMIFS(Source_Data!$H$1:$H$52176, Source_Data!$A$1:$A$52176, Solar_Profile!$B325, Source_Data!$F$1:$F$52176, Solar_Profile!W$3)/$A325</f>
        <v>5.9378277396432283E-2</v>
      </c>
      <c r="X325" s="12">
        <f>SUMIFS(Source_Data!$H$1:$H$52176, Source_Data!$A$1:$A$52176, Solar_Profile!$B325, Source_Data!$F$1:$F$52176, Solar_Profile!X$3)/$A325</f>
        <v>0</v>
      </c>
      <c r="Y325" s="12">
        <f>SUMIFS(Source_Data!$H$1:$H$52176, Source_Data!$A$1:$A$52176, Solar_Profile!$B325, Source_Data!$F$1:$F$52176, Solar_Profile!Y$3)/$A325</f>
        <v>0</v>
      </c>
      <c r="Z325" s="12">
        <f>SUMIFS(Source_Data!$H$1:$H$52176, Source_Data!$A$1:$A$52176, Solar_Profile!$B325, Source_Data!$F$1:$F$52176, Solar_Profile!Z$3)/$A325</f>
        <v>0</v>
      </c>
      <c r="AA325" s="12">
        <f>SUMIFS(Source_Data!$H$1:$H$52176, Source_Data!$A$1:$A$52176, Solar_Profile!$B325, Source_Data!$F$1:$F$52176, Solar_Profile!AA$3)/$A325</f>
        <v>0</v>
      </c>
    </row>
    <row r="326" spans="1:27" x14ac:dyDescent="0.3">
      <c r="A326" s="16">
        <f>INDEX(Installed_Capacity!$H$5:$S$11,MATCH(YEAR(Solar_Profile!B326),Installed_Capacity!$G$5:$G$11,0),MATCH(Solar_Profile!C326,Installed_Capacity!$H$4:$S$4,0))</f>
        <v>12490.859999999997</v>
      </c>
      <c r="B326" s="1">
        <f>Date_List!A323</f>
        <v>43979</v>
      </c>
      <c r="C326" s="3">
        <f t="shared" si="6"/>
        <v>5</v>
      </c>
      <c r="D326" s="12">
        <f>SUMIFS(Source_Data!$H$1:$H$52176, Source_Data!$A$1:$A$52176, Solar_Profile!$B326, Source_Data!$F$1:$F$52176, Solar_Profile!D$3)/$A326</f>
        <v>0</v>
      </c>
      <c r="E326" s="12">
        <f>SUMIFS(Source_Data!$H$1:$H$52176, Source_Data!$A$1:$A$52176, Solar_Profile!$B326, Source_Data!$F$1:$F$52176, Solar_Profile!E$3)/$A326</f>
        <v>0</v>
      </c>
      <c r="F326" s="12">
        <f>SUMIFS(Source_Data!$H$1:$H$52176, Source_Data!$A$1:$A$52176, Solar_Profile!$B326, Source_Data!$F$1:$F$52176, Solar_Profile!F$3)/$A326</f>
        <v>0</v>
      </c>
      <c r="G326" s="12">
        <f>SUMIFS(Source_Data!$H$1:$H$52176, Source_Data!$A$1:$A$52176, Solar_Profile!$B326, Source_Data!$F$1:$F$52176, Solar_Profile!G$3)/$A326</f>
        <v>0</v>
      </c>
      <c r="H326" s="12">
        <f>SUMIFS(Source_Data!$H$1:$H$52176, Source_Data!$A$1:$A$52176, Solar_Profile!$B326, Source_Data!$F$1:$F$52176, Solar_Profile!H$3)/$A326</f>
        <v>0</v>
      </c>
      <c r="I326" s="12">
        <f>SUMIFS(Source_Data!$H$1:$H$52176, Source_Data!$A$1:$A$52176, Solar_Profile!$B326, Source_Data!$F$1:$F$52176, Solar_Profile!I$3)/$A326</f>
        <v>1.5758010257099994E-3</v>
      </c>
      <c r="J326" s="12">
        <f>SUMIFS(Source_Data!$H$1:$H$52176, Source_Data!$A$1:$A$52176, Solar_Profile!$B326, Source_Data!$F$1:$F$52176, Solar_Profile!J$3)/$A326</f>
        <v>0.1487610292645983</v>
      </c>
      <c r="K326" s="12">
        <f>SUMIFS(Source_Data!$H$1:$H$52176, Source_Data!$A$1:$A$52176, Solar_Profile!$B326, Source_Data!$F$1:$F$52176, Solar_Profile!K$3)/$A326</f>
        <v>0.49947768128055242</v>
      </c>
      <c r="L326" s="12">
        <f>SUMIFS(Source_Data!$H$1:$H$52176, Source_Data!$A$1:$A$52176, Solar_Profile!$B326, Source_Data!$F$1:$F$52176, Solar_Profile!L$3)/$A326</f>
        <v>0.72247355426287718</v>
      </c>
      <c r="M326" s="12">
        <f>SUMIFS(Source_Data!$H$1:$H$52176, Source_Data!$A$1:$A$52176, Solar_Profile!$B326, Source_Data!$F$1:$F$52176, Solar_Profile!M$3)/$A326</f>
        <v>0.80317921904496592</v>
      </c>
      <c r="N326" s="12">
        <f>SUMIFS(Source_Data!$H$1:$H$52176, Source_Data!$A$1:$A$52176, Solar_Profile!$B326, Source_Data!$F$1:$F$52176, Solar_Profile!N$3)/$A326</f>
        <v>0.84984474807979615</v>
      </c>
      <c r="O326" s="12">
        <f>SUMIFS(Source_Data!$H$1:$H$52176, Source_Data!$A$1:$A$52176, Solar_Profile!$B326, Source_Data!$F$1:$F$52176, Solar_Profile!O$3)/$A326</f>
        <v>0.87355130711576334</v>
      </c>
      <c r="P326" s="12">
        <f>SUMIFS(Source_Data!$H$1:$H$52176, Source_Data!$A$1:$A$52176, Solar_Profile!$B326, Source_Data!$F$1:$F$52176, Solar_Profile!P$3)/$A326</f>
        <v>0.86127191562470506</v>
      </c>
      <c r="Q326" s="12">
        <f>SUMIFS(Source_Data!$H$1:$H$52176, Source_Data!$A$1:$A$52176, Solar_Profile!$B326, Source_Data!$F$1:$F$52176, Solar_Profile!Q$3)/$A326</f>
        <v>0.82415300147467851</v>
      </c>
      <c r="R326" s="12">
        <f>SUMIFS(Source_Data!$H$1:$H$52176, Source_Data!$A$1:$A$52176, Solar_Profile!$B326, Source_Data!$F$1:$F$52176, Solar_Profile!R$3)/$A326</f>
        <v>0.81251053570370679</v>
      </c>
      <c r="S326" s="12">
        <f>SUMIFS(Source_Data!$H$1:$H$52176, Source_Data!$A$1:$A$52176, Solar_Profile!$B326, Source_Data!$F$1:$F$52176, Solar_Profile!S$3)/$A326</f>
        <v>0.79728734850923011</v>
      </c>
      <c r="T326" s="12">
        <f>SUMIFS(Source_Data!$H$1:$H$52176, Source_Data!$A$1:$A$52176, Solar_Profile!$B326, Source_Data!$F$1:$F$52176, Solar_Profile!T$3)/$A326</f>
        <v>0.74048721465135325</v>
      </c>
      <c r="U326" s="12">
        <f>SUMIFS(Source_Data!$H$1:$H$52176, Source_Data!$A$1:$A$52176, Solar_Profile!$B326, Source_Data!$F$1:$F$52176, Solar_Profile!U$3)/$A326</f>
        <v>0.62168041752129166</v>
      </c>
      <c r="V326" s="12">
        <f>SUMIFS(Source_Data!$H$1:$H$52176, Source_Data!$A$1:$A$52176, Solar_Profile!$B326, Source_Data!$F$1:$F$52176, Solar_Profile!V$3)/$A326</f>
        <v>0.35757038586614542</v>
      </c>
      <c r="W326" s="12">
        <f>SUMIFS(Source_Data!$H$1:$H$52176, Source_Data!$A$1:$A$52176, Solar_Profile!$B326, Source_Data!$F$1:$F$52176, Solar_Profile!W$3)/$A326</f>
        <v>6.5992367218910483E-2</v>
      </c>
      <c r="X326" s="12">
        <f>SUMIFS(Source_Data!$H$1:$H$52176, Source_Data!$A$1:$A$52176, Solar_Profile!$B326, Source_Data!$F$1:$F$52176, Solar_Profile!X$3)/$A326</f>
        <v>6.6980656255854294E-4</v>
      </c>
      <c r="Y326" s="12">
        <f>SUMIFS(Source_Data!$H$1:$H$52176, Source_Data!$A$1:$A$52176, Solar_Profile!$B326, Source_Data!$F$1:$F$52176, Solar_Profile!Y$3)/$A326</f>
        <v>0</v>
      </c>
      <c r="Z326" s="12">
        <f>SUMIFS(Source_Data!$H$1:$H$52176, Source_Data!$A$1:$A$52176, Solar_Profile!$B326, Source_Data!$F$1:$F$52176, Solar_Profile!Z$3)/$A326</f>
        <v>0</v>
      </c>
      <c r="AA326" s="12">
        <f>SUMIFS(Source_Data!$H$1:$H$52176, Source_Data!$A$1:$A$52176, Solar_Profile!$B326, Source_Data!$F$1:$F$52176, Solar_Profile!AA$3)/$A326</f>
        <v>0</v>
      </c>
    </row>
    <row r="327" spans="1:27" x14ac:dyDescent="0.3">
      <c r="A327" s="16">
        <f>INDEX(Installed_Capacity!$H$5:$S$11,MATCH(YEAR(Solar_Profile!B327),Installed_Capacity!$G$5:$G$11,0),MATCH(Solar_Profile!C327,Installed_Capacity!$H$4:$S$4,0))</f>
        <v>12490.859999999997</v>
      </c>
      <c r="B327" s="1">
        <f>Date_List!A324</f>
        <v>43958</v>
      </c>
      <c r="C327" s="3">
        <f t="shared" si="6"/>
        <v>5</v>
      </c>
      <c r="D327" s="12">
        <f>SUMIFS(Source_Data!$H$1:$H$52176, Source_Data!$A$1:$A$52176, Solar_Profile!$B327, Source_Data!$F$1:$F$52176, Solar_Profile!D$3)/$A327</f>
        <v>0</v>
      </c>
      <c r="E327" s="12">
        <f>SUMIFS(Source_Data!$H$1:$H$52176, Source_Data!$A$1:$A$52176, Solar_Profile!$B327, Source_Data!$F$1:$F$52176, Solar_Profile!E$3)/$A327</f>
        <v>0</v>
      </c>
      <c r="F327" s="12">
        <f>SUMIFS(Source_Data!$H$1:$H$52176, Source_Data!$A$1:$A$52176, Solar_Profile!$B327, Source_Data!$F$1:$F$52176, Solar_Profile!F$3)/$A327</f>
        <v>0</v>
      </c>
      <c r="G327" s="12">
        <f>SUMIFS(Source_Data!$H$1:$H$52176, Source_Data!$A$1:$A$52176, Solar_Profile!$B327, Source_Data!$F$1:$F$52176, Solar_Profile!G$3)/$A327</f>
        <v>0</v>
      </c>
      <c r="H327" s="12">
        <f>SUMIFS(Source_Data!$H$1:$H$52176, Source_Data!$A$1:$A$52176, Solar_Profile!$B327, Source_Data!$F$1:$F$52176, Solar_Profile!H$3)/$A327</f>
        <v>0</v>
      </c>
      <c r="I327" s="12">
        <f>SUMIFS(Source_Data!$H$1:$H$52176, Source_Data!$A$1:$A$52176, Solar_Profile!$B327, Source_Data!$F$1:$F$52176, Solar_Profile!I$3)/$A327</f>
        <v>0</v>
      </c>
      <c r="J327" s="12">
        <f>SUMIFS(Source_Data!$H$1:$H$52176, Source_Data!$A$1:$A$52176, Solar_Profile!$B327, Source_Data!$F$1:$F$52176, Solar_Profile!J$3)/$A327</f>
        <v>8.2742335595787669E-2</v>
      </c>
      <c r="K327" s="12">
        <f>SUMIFS(Source_Data!$H$1:$H$52176, Source_Data!$A$1:$A$52176, Solar_Profile!$B327, Source_Data!$F$1:$F$52176, Solar_Profile!K$3)/$A327</f>
        <v>0.40440350544318016</v>
      </c>
      <c r="L327" s="12">
        <f>SUMIFS(Source_Data!$H$1:$H$52176, Source_Data!$A$1:$A$52176, Solar_Profile!$B327, Source_Data!$F$1:$F$52176, Solar_Profile!L$3)/$A327</f>
        <v>0.65988602225947635</v>
      </c>
      <c r="M327" s="12">
        <f>SUMIFS(Source_Data!$H$1:$H$52176, Source_Data!$A$1:$A$52176, Solar_Profile!$B327, Source_Data!$F$1:$F$52176, Solar_Profile!M$3)/$A327</f>
        <v>0.76090587037241653</v>
      </c>
      <c r="N327" s="12">
        <f>SUMIFS(Source_Data!$H$1:$H$52176, Source_Data!$A$1:$A$52176, Solar_Profile!$B327, Source_Data!$F$1:$F$52176, Solar_Profile!N$3)/$A327</f>
        <v>0.81548936822604712</v>
      </c>
      <c r="O327" s="12">
        <f>SUMIFS(Source_Data!$H$1:$H$52176, Source_Data!$A$1:$A$52176, Solar_Profile!$B327, Source_Data!$F$1:$F$52176, Solar_Profile!O$3)/$A327</f>
        <v>0.83467468052640115</v>
      </c>
      <c r="P327" s="12">
        <f>SUMIFS(Source_Data!$H$1:$H$52176, Source_Data!$A$1:$A$52176, Solar_Profile!$B327, Source_Data!$F$1:$F$52176, Solar_Profile!P$3)/$A327</f>
        <v>0.8493827846921671</v>
      </c>
      <c r="Q327" s="12">
        <f>SUMIFS(Source_Data!$H$1:$H$52176, Source_Data!$A$1:$A$52176, Solar_Profile!$B327, Source_Data!$F$1:$F$52176, Solar_Profile!Q$3)/$A327</f>
        <v>0.85057383078507021</v>
      </c>
      <c r="R327" s="12">
        <f>SUMIFS(Source_Data!$H$1:$H$52176, Source_Data!$A$1:$A$52176, Solar_Profile!$B327, Source_Data!$F$1:$F$52176, Solar_Profile!R$3)/$A327</f>
        <v>0.84124199774875419</v>
      </c>
      <c r="S327" s="12">
        <f>SUMIFS(Source_Data!$H$1:$H$52176, Source_Data!$A$1:$A$52176, Solar_Profile!$B327, Source_Data!$F$1:$F$52176, Solar_Profile!S$3)/$A327</f>
        <v>0.79477844680030052</v>
      </c>
      <c r="T327" s="12">
        <f>SUMIFS(Source_Data!$H$1:$H$52176, Source_Data!$A$1:$A$52176, Solar_Profile!$B327, Source_Data!$F$1:$F$52176, Solar_Profile!T$3)/$A327</f>
        <v>0.73072750074854753</v>
      </c>
      <c r="U327" s="12">
        <f>SUMIFS(Source_Data!$H$1:$H$52176, Source_Data!$A$1:$A$52176, Solar_Profile!$B327, Source_Data!$F$1:$F$52176, Solar_Profile!U$3)/$A327</f>
        <v>0.56864564569613318</v>
      </c>
      <c r="V327" s="12">
        <f>SUMIFS(Source_Data!$H$1:$H$52176, Source_Data!$A$1:$A$52176, Solar_Profile!$B327, Source_Data!$F$1:$F$52176, Solar_Profile!V$3)/$A327</f>
        <v>0.27311094592365942</v>
      </c>
      <c r="W327" s="12">
        <f>SUMIFS(Source_Data!$H$1:$H$52176, Source_Data!$A$1:$A$52176, Solar_Profile!$B327, Source_Data!$F$1:$F$52176, Solar_Profile!W$3)/$A327</f>
        <v>3.1153548274498323E-2</v>
      </c>
      <c r="X327" s="12">
        <f>SUMIFS(Source_Data!$H$1:$H$52176, Source_Data!$A$1:$A$52176, Solar_Profile!$B327, Source_Data!$F$1:$F$52176, Solar_Profile!X$3)/$A327</f>
        <v>1.3192254176253679E-3</v>
      </c>
      <c r="Y327" s="12">
        <f>SUMIFS(Source_Data!$H$1:$H$52176, Source_Data!$A$1:$A$52176, Solar_Profile!$B327, Source_Data!$F$1:$F$52176, Solar_Profile!Y$3)/$A327</f>
        <v>1.1317835601391741E-3</v>
      </c>
      <c r="Z327" s="12">
        <f>SUMIFS(Source_Data!$H$1:$H$52176, Source_Data!$A$1:$A$52176, Solar_Profile!$B327, Source_Data!$F$1:$F$52176, Solar_Profile!Z$3)/$A327</f>
        <v>1.1345968171927318E-3</v>
      </c>
      <c r="AA327" s="12">
        <f>SUMIFS(Source_Data!$H$1:$H$52176, Source_Data!$A$1:$A$52176, Solar_Profile!$B327, Source_Data!$F$1:$F$52176, Solar_Profile!AA$3)/$A327</f>
        <v>1.061406500433117E-3</v>
      </c>
    </row>
    <row r="328" spans="1:27" x14ac:dyDescent="0.3">
      <c r="A328" s="16">
        <f>INDEX(Installed_Capacity!$H$5:$S$11,MATCH(YEAR(Solar_Profile!B328),Installed_Capacity!$G$5:$G$11,0),MATCH(Solar_Profile!C328,Installed_Capacity!$H$4:$S$4,0))</f>
        <v>12490.859999999997</v>
      </c>
      <c r="B328" s="1">
        <f>Date_List!A325</f>
        <v>43976</v>
      </c>
      <c r="C328" s="3">
        <f t="shared" si="6"/>
        <v>5</v>
      </c>
      <c r="D328" s="12">
        <f>SUMIFS(Source_Data!$H$1:$H$52176, Source_Data!$A$1:$A$52176, Solar_Profile!$B328, Source_Data!$F$1:$F$52176, Solar_Profile!D$3)/$A328</f>
        <v>0</v>
      </c>
      <c r="E328" s="12">
        <f>SUMIFS(Source_Data!$H$1:$H$52176, Source_Data!$A$1:$A$52176, Solar_Profile!$B328, Source_Data!$F$1:$F$52176, Solar_Profile!E$3)/$A328</f>
        <v>0</v>
      </c>
      <c r="F328" s="12">
        <f>SUMIFS(Source_Data!$H$1:$H$52176, Source_Data!$A$1:$A$52176, Solar_Profile!$B328, Source_Data!$F$1:$F$52176, Solar_Profile!F$3)/$A328</f>
        <v>0</v>
      </c>
      <c r="G328" s="12">
        <f>SUMIFS(Source_Data!$H$1:$H$52176, Source_Data!$A$1:$A$52176, Solar_Profile!$B328, Source_Data!$F$1:$F$52176, Solar_Profile!G$3)/$A328</f>
        <v>0</v>
      </c>
      <c r="H328" s="12">
        <f>SUMIFS(Source_Data!$H$1:$H$52176, Source_Data!$A$1:$A$52176, Solar_Profile!$B328, Source_Data!$F$1:$F$52176, Solar_Profile!H$3)/$A328</f>
        <v>0</v>
      </c>
      <c r="I328" s="12">
        <f>SUMIFS(Source_Data!$H$1:$H$52176, Source_Data!$A$1:$A$52176, Solar_Profile!$B328, Source_Data!$F$1:$F$52176, Solar_Profile!I$3)/$A328</f>
        <v>5.5354555250799391E-4</v>
      </c>
      <c r="J328" s="12">
        <f>SUMIFS(Source_Data!$H$1:$H$52176, Source_Data!$A$1:$A$52176, Solar_Profile!$B328, Source_Data!$F$1:$F$52176, Solar_Profile!J$3)/$A328</f>
        <v>0.15025131816384144</v>
      </c>
      <c r="K328" s="12">
        <f>SUMIFS(Source_Data!$H$1:$H$52176, Source_Data!$A$1:$A$52176, Solar_Profile!$B328, Source_Data!$F$1:$F$52176, Solar_Profile!K$3)/$A328</f>
        <v>0.44288345958564912</v>
      </c>
      <c r="L328" s="12">
        <f>SUMIFS(Source_Data!$H$1:$H$52176, Source_Data!$A$1:$A$52176, Solar_Profile!$B328, Source_Data!$F$1:$F$52176, Solar_Profile!L$3)/$A328</f>
        <v>0.54122157001199289</v>
      </c>
      <c r="M328" s="12">
        <f>SUMIFS(Source_Data!$H$1:$H$52176, Source_Data!$A$1:$A$52176, Solar_Profile!$B328, Source_Data!$F$1:$F$52176, Solar_Profile!M$3)/$A328</f>
        <v>0.65670401317443328</v>
      </c>
      <c r="N328" s="12">
        <f>SUMIFS(Source_Data!$H$1:$H$52176, Source_Data!$A$1:$A$52176, Solar_Profile!$B328, Source_Data!$F$1:$F$52176, Solar_Profile!N$3)/$A328</f>
        <v>0.71653098345510258</v>
      </c>
      <c r="O328" s="12">
        <f>SUMIFS(Source_Data!$H$1:$H$52176, Source_Data!$A$1:$A$52176, Solar_Profile!$B328, Source_Data!$F$1:$F$52176, Solar_Profile!O$3)/$A328</f>
        <v>0.82481913415089125</v>
      </c>
      <c r="P328" s="12">
        <f>SUMIFS(Source_Data!$H$1:$H$52176, Source_Data!$A$1:$A$52176, Solar_Profile!$B328, Source_Data!$F$1:$F$52176, Solar_Profile!P$3)/$A328</f>
        <v>0.87426273451147496</v>
      </c>
      <c r="Q328" s="12">
        <f>SUMIFS(Source_Data!$H$1:$H$52176, Source_Data!$A$1:$A$52176, Solar_Profile!$B328, Source_Data!$F$1:$F$52176, Solar_Profile!Q$3)/$A328</f>
        <v>0.87777180514392139</v>
      </c>
      <c r="R328" s="12">
        <f>SUMIFS(Source_Data!$H$1:$H$52176, Source_Data!$A$1:$A$52176, Solar_Profile!$B328, Source_Data!$F$1:$F$52176, Solar_Profile!R$3)/$A328</f>
        <v>0.86839974029010025</v>
      </c>
      <c r="S328" s="12">
        <f>SUMIFS(Source_Data!$H$1:$H$52176, Source_Data!$A$1:$A$52176, Solar_Profile!$B328, Source_Data!$F$1:$F$52176, Solar_Profile!S$3)/$A328</f>
        <v>0.83430991861248971</v>
      </c>
      <c r="T328" s="12">
        <f>SUMIFS(Source_Data!$H$1:$H$52176, Source_Data!$A$1:$A$52176, Solar_Profile!$B328, Source_Data!$F$1:$F$52176, Solar_Profile!T$3)/$A328</f>
        <v>0.77208085271950866</v>
      </c>
      <c r="U328" s="12">
        <f>SUMIFS(Source_Data!$H$1:$H$52176, Source_Data!$A$1:$A$52176, Solar_Profile!$B328, Source_Data!$F$1:$F$52176, Solar_Profile!U$3)/$A328</f>
        <v>0.64302794043004263</v>
      </c>
      <c r="V328" s="12">
        <f>SUMIFS(Source_Data!$H$1:$H$52176, Source_Data!$A$1:$A$52176, Solar_Profile!$B328, Source_Data!$F$1:$F$52176, Solar_Profile!V$3)/$A328</f>
        <v>0.36804477513958211</v>
      </c>
      <c r="W328" s="12">
        <f>SUMIFS(Source_Data!$H$1:$H$52176, Source_Data!$A$1:$A$52176, Solar_Profile!$B328, Source_Data!$F$1:$F$52176, Solar_Profile!W$3)/$A328</f>
        <v>6.4141005503223977E-2</v>
      </c>
      <c r="X328" s="12">
        <f>SUMIFS(Source_Data!$H$1:$H$52176, Source_Data!$A$1:$A$52176, Solar_Profile!$B328, Source_Data!$F$1:$F$52176, Solar_Profile!X$3)/$A328</f>
        <v>0</v>
      </c>
      <c r="Y328" s="12">
        <f>SUMIFS(Source_Data!$H$1:$H$52176, Source_Data!$A$1:$A$52176, Solar_Profile!$B328, Source_Data!$F$1:$F$52176, Solar_Profile!Y$3)/$A328</f>
        <v>0</v>
      </c>
      <c r="Z328" s="12">
        <f>SUMIFS(Source_Data!$H$1:$H$52176, Source_Data!$A$1:$A$52176, Solar_Profile!$B328, Source_Data!$F$1:$F$52176, Solar_Profile!Z$3)/$A328</f>
        <v>0</v>
      </c>
      <c r="AA328" s="12">
        <f>SUMIFS(Source_Data!$H$1:$H$52176, Source_Data!$A$1:$A$52176, Solar_Profile!$B328, Source_Data!$F$1:$F$52176, Solar_Profile!AA$3)/$A328</f>
        <v>0</v>
      </c>
    </row>
    <row r="329" spans="1:27" x14ac:dyDescent="0.3">
      <c r="A329" s="16">
        <f>INDEX(Installed_Capacity!$H$5:$S$11,MATCH(YEAR(Solar_Profile!B329),Installed_Capacity!$G$5:$G$11,0),MATCH(Solar_Profile!C329,Installed_Capacity!$H$4:$S$4,0))</f>
        <v>12490.859999999997</v>
      </c>
      <c r="B329" s="1">
        <f>Date_List!A326</f>
        <v>43985</v>
      </c>
      <c r="C329" s="3">
        <f t="shared" si="6"/>
        <v>6</v>
      </c>
      <c r="D329" s="12">
        <f>SUMIFS(Source_Data!$H$1:$H$52176, Source_Data!$A$1:$A$52176, Solar_Profile!$B329, Source_Data!$F$1:$F$52176, Solar_Profile!D$3)/$A329</f>
        <v>0</v>
      </c>
      <c r="E329" s="12">
        <f>SUMIFS(Source_Data!$H$1:$H$52176, Source_Data!$A$1:$A$52176, Solar_Profile!$B329, Source_Data!$F$1:$F$52176, Solar_Profile!E$3)/$A329</f>
        <v>0</v>
      </c>
      <c r="F329" s="12">
        <f>SUMIFS(Source_Data!$H$1:$H$52176, Source_Data!$A$1:$A$52176, Solar_Profile!$B329, Source_Data!$F$1:$F$52176, Solar_Profile!F$3)/$A329</f>
        <v>0</v>
      </c>
      <c r="G329" s="12">
        <f>SUMIFS(Source_Data!$H$1:$H$52176, Source_Data!$A$1:$A$52176, Solar_Profile!$B329, Source_Data!$F$1:$F$52176, Solar_Profile!G$3)/$A329</f>
        <v>0</v>
      </c>
      <c r="H329" s="12">
        <f>SUMIFS(Source_Data!$H$1:$H$52176, Source_Data!$A$1:$A$52176, Solar_Profile!$B329, Source_Data!$F$1:$F$52176, Solar_Profile!H$3)/$A329</f>
        <v>0</v>
      </c>
      <c r="I329" s="12">
        <f>SUMIFS(Source_Data!$H$1:$H$52176, Source_Data!$A$1:$A$52176, Solar_Profile!$B329, Source_Data!$F$1:$F$52176, Solar_Profile!I$3)/$A329</f>
        <v>0</v>
      </c>
      <c r="J329" s="12">
        <f>SUMIFS(Source_Data!$H$1:$H$52176, Source_Data!$A$1:$A$52176, Solar_Profile!$B329, Source_Data!$F$1:$F$52176, Solar_Profile!J$3)/$A329</f>
        <v>0.10918845860092902</v>
      </c>
      <c r="K329" s="12">
        <f>SUMIFS(Source_Data!$H$1:$H$52176, Source_Data!$A$1:$A$52176, Solar_Profile!$B329, Source_Data!$F$1:$F$52176, Solar_Profile!K$3)/$A329</f>
        <v>0.40622246186411515</v>
      </c>
      <c r="L329" s="12">
        <f>SUMIFS(Source_Data!$H$1:$H$52176, Source_Data!$A$1:$A$52176, Solar_Profile!$B329, Source_Data!$F$1:$F$52176, Solar_Profile!L$3)/$A329</f>
        <v>0.6029807227044417</v>
      </c>
      <c r="M329" s="12">
        <f>SUMIFS(Source_Data!$H$1:$H$52176, Source_Data!$A$1:$A$52176, Solar_Profile!$B329, Source_Data!$F$1:$F$52176, Solar_Profile!M$3)/$A329</f>
        <v>0.73431910372864662</v>
      </c>
      <c r="N329" s="12">
        <f>SUMIFS(Source_Data!$H$1:$H$52176, Source_Data!$A$1:$A$52176, Solar_Profile!$B329, Source_Data!$F$1:$F$52176, Solar_Profile!N$3)/$A329</f>
        <v>0.80126671342085354</v>
      </c>
      <c r="O329" s="12">
        <f>SUMIFS(Source_Data!$H$1:$H$52176, Source_Data!$A$1:$A$52176, Solar_Profile!$B329, Source_Data!$F$1:$F$52176, Solar_Profile!O$3)/$A329</f>
        <v>0.84643775288490963</v>
      </c>
      <c r="P329" s="12">
        <f>SUMIFS(Source_Data!$H$1:$H$52176, Source_Data!$A$1:$A$52176, Solar_Profile!$B329, Source_Data!$F$1:$F$52176, Solar_Profile!P$3)/$A329</f>
        <v>0.85640997817604259</v>
      </c>
      <c r="Q329" s="12">
        <f>SUMIFS(Source_Data!$H$1:$H$52176, Source_Data!$A$1:$A$52176, Solar_Profile!$B329, Source_Data!$F$1:$F$52176, Solar_Profile!Q$3)/$A329</f>
        <v>0.84388816942948708</v>
      </c>
      <c r="R329" s="12">
        <f>SUMIFS(Source_Data!$H$1:$H$52176, Source_Data!$A$1:$A$52176, Solar_Profile!$B329, Source_Data!$F$1:$F$52176, Solar_Profile!R$3)/$A329</f>
        <v>0.77554778534064117</v>
      </c>
      <c r="S329" s="12">
        <f>SUMIFS(Source_Data!$H$1:$H$52176, Source_Data!$A$1:$A$52176, Solar_Profile!$B329, Source_Data!$F$1:$F$52176, Solar_Profile!S$3)/$A329</f>
        <v>0.71050651916681495</v>
      </c>
      <c r="T329" s="12">
        <f>SUMIFS(Source_Data!$H$1:$H$52176, Source_Data!$A$1:$A$52176, Solar_Profile!$B329, Source_Data!$F$1:$F$52176, Solar_Profile!T$3)/$A329</f>
        <v>0.66888102740724031</v>
      </c>
      <c r="U329" s="12">
        <f>SUMIFS(Source_Data!$H$1:$H$52176, Source_Data!$A$1:$A$52176, Solar_Profile!$B329, Source_Data!$F$1:$F$52176, Solar_Profile!U$3)/$A329</f>
        <v>0.56864772001287356</v>
      </c>
      <c r="V329" s="12">
        <f>SUMIFS(Source_Data!$H$1:$H$52176, Source_Data!$A$1:$A$52176, Solar_Profile!$B329, Source_Data!$F$1:$F$52176, Solar_Profile!V$3)/$A329</f>
        <v>0.32270133761806641</v>
      </c>
      <c r="W329" s="12">
        <f>SUMIFS(Source_Data!$H$1:$H$52176, Source_Data!$A$1:$A$52176, Solar_Profile!$B329, Source_Data!$F$1:$F$52176, Solar_Profile!W$3)/$A329</f>
        <v>6.4758079908028759E-2</v>
      </c>
      <c r="X329" s="12">
        <f>SUMIFS(Source_Data!$H$1:$H$52176, Source_Data!$A$1:$A$52176, Solar_Profile!$B329, Source_Data!$F$1:$F$52176, Solar_Profile!X$3)/$A329</f>
        <v>1.0907175326598812E-5</v>
      </c>
      <c r="Y329" s="12">
        <f>SUMIFS(Source_Data!$H$1:$H$52176, Source_Data!$A$1:$A$52176, Solar_Profile!$B329, Source_Data!$F$1:$F$52176, Solar_Profile!Y$3)/$A329</f>
        <v>0</v>
      </c>
      <c r="Z329" s="12">
        <f>SUMIFS(Source_Data!$H$1:$H$52176, Source_Data!$A$1:$A$52176, Solar_Profile!$B329, Source_Data!$F$1:$F$52176, Solar_Profile!Z$3)/$A329</f>
        <v>0</v>
      </c>
      <c r="AA329" s="12">
        <f>SUMIFS(Source_Data!$H$1:$H$52176, Source_Data!$A$1:$A$52176, Solar_Profile!$B329, Source_Data!$F$1:$F$52176, Solar_Profile!AA$3)/$A329</f>
        <v>0</v>
      </c>
    </row>
    <row r="330" spans="1:27" x14ac:dyDescent="0.3">
      <c r="A330" s="16">
        <f>INDEX(Installed_Capacity!$H$5:$S$11,MATCH(YEAR(Solar_Profile!B330),Installed_Capacity!$G$5:$G$11,0),MATCH(Solar_Profile!C330,Installed_Capacity!$H$4:$S$4,0))</f>
        <v>12490.859999999997</v>
      </c>
      <c r="B330" s="1">
        <f>Date_List!A327</f>
        <v>43992</v>
      </c>
      <c r="C330" s="3">
        <f t="shared" si="6"/>
        <v>6</v>
      </c>
      <c r="D330" s="12">
        <f>SUMIFS(Source_Data!$H$1:$H$52176, Source_Data!$A$1:$A$52176, Solar_Profile!$B330, Source_Data!$F$1:$F$52176, Solar_Profile!D$3)/$A330</f>
        <v>6.8779219365199843E-3</v>
      </c>
      <c r="E330" s="12">
        <f>SUMIFS(Source_Data!$H$1:$H$52176, Source_Data!$A$1:$A$52176, Solar_Profile!$B330, Source_Data!$F$1:$F$52176, Solar_Profile!E$3)/$A330</f>
        <v>6.9147952983221348E-3</v>
      </c>
      <c r="F330" s="12">
        <f>SUMIFS(Source_Data!$H$1:$H$52176, Source_Data!$A$1:$A$52176, Solar_Profile!$B330, Source_Data!$F$1:$F$52176, Solar_Profile!F$3)/$A330</f>
        <v>6.9449845727195744E-3</v>
      </c>
      <c r="G330" s="12">
        <f>SUMIFS(Source_Data!$H$1:$H$52176, Source_Data!$A$1:$A$52176, Solar_Profile!$B330, Source_Data!$F$1:$F$52176, Solar_Profile!G$3)/$A330</f>
        <v>6.8163529172530976E-3</v>
      </c>
      <c r="H330" s="12">
        <f>SUMIFS(Source_Data!$H$1:$H$52176, Source_Data!$A$1:$A$52176, Solar_Profile!$B330, Source_Data!$F$1:$F$52176, Solar_Profile!H$3)/$A330</f>
        <v>6.7572865279092089E-3</v>
      </c>
      <c r="I330" s="12">
        <f>SUMIFS(Source_Data!$H$1:$H$52176, Source_Data!$A$1:$A$52176, Solar_Profile!$B330, Source_Data!$F$1:$F$52176, Solar_Profile!I$3)/$A330</f>
        <v>1.0779219365199837E-2</v>
      </c>
      <c r="J330" s="12">
        <f>SUMIFS(Source_Data!$H$1:$H$52176, Source_Data!$A$1:$A$52176, Solar_Profile!$B330, Source_Data!$F$1:$F$52176, Solar_Profile!J$3)/$A330</f>
        <v>0.18175536352180718</v>
      </c>
      <c r="K330" s="12">
        <f>SUMIFS(Source_Data!$H$1:$H$52176, Source_Data!$A$1:$A$52176, Solar_Profile!$B330, Source_Data!$F$1:$F$52176, Solar_Profile!K$3)/$A330</f>
        <v>0.53214143861991903</v>
      </c>
      <c r="L330" s="12">
        <f>SUMIFS(Source_Data!$H$1:$H$52176, Source_Data!$A$1:$A$52176, Solar_Profile!$B330, Source_Data!$F$1:$F$52176, Solar_Profile!L$3)/$A330</f>
        <v>0.73455517954728511</v>
      </c>
      <c r="M330" s="12">
        <f>SUMIFS(Source_Data!$H$1:$H$52176, Source_Data!$A$1:$A$52176, Solar_Profile!$B330, Source_Data!$F$1:$F$52176, Solar_Profile!M$3)/$A330</f>
        <v>0.81697951462109109</v>
      </c>
      <c r="N330" s="12">
        <f>SUMIFS(Source_Data!$H$1:$H$52176, Source_Data!$A$1:$A$52176, Solar_Profile!$B330, Source_Data!$F$1:$F$52176, Solar_Profile!N$3)/$A330</f>
        <v>0.86465117533940827</v>
      </c>
      <c r="O330" s="12">
        <f>SUMIFS(Source_Data!$H$1:$H$52176, Source_Data!$A$1:$A$52176, Solar_Profile!$B330, Source_Data!$F$1:$F$52176, Solar_Profile!O$3)/$A330</f>
        <v>0.88276482724167937</v>
      </c>
      <c r="P330" s="12">
        <f>SUMIFS(Source_Data!$H$1:$H$52176, Source_Data!$A$1:$A$52176, Solar_Profile!$B330, Source_Data!$F$1:$F$52176, Solar_Profile!P$3)/$A330</f>
        <v>0.88927344794513763</v>
      </c>
      <c r="Q330" s="12">
        <f>SUMIFS(Source_Data!$H$1:$H$52176, Source_Data!$A$1:$A$52176, Solar_Profile!$B330, Source_Data!$F$1:$F$52176, Solar_Profile!Q$3)/$A330</f>
        <v>0.86203770837236204</v>
      </c>
      <c r="R330" s="12">
        <f>SUMIFS(Source_Data!$H$1:$H$52176, Source_Data!$A$1:$A$52176, Solar_Profile!$B330, Source_Data!$F$1:$F$52176, Solar_Profile!R$3)/$A330</f>
        <v>0.85703506243765459</v>
      </c>
      <c r="S330" s="12">
        <f>SUMIFS(Source_Data!$H$1:$H$52176, Source_Data!$A$1:$A$52176, Solar_Profile!$B330, Source_Data!$F$1:$F$52176, Solar_Profile!S$3)/$A330</f>
        <v>0.83869735070283413</v>
      </c>
      <c r="T330" s="12">
        <f>SUMIFS(Source_Data!$H$1:$H$52176, Source_Data!$A$1:$A$52176, Solar_Profile!$B330, Source_Data!$F$1:$F$52176, Solar_Profile!T$3)/$A330</f>
        <v>0.77642033855154913</v>
      </c>
      <c r="U330" s="12">
        <f>SUMIFS(Source_Data!$H$1:$H$52176, Source_Data!$A$1:$A$52176, Solar_Profile!$B330, Source_Data!$F$1:$F$52176, Solar_Profile!U$3)/$A330</f>
        <v>0.67580387099046846</v>
      </c>
      <c r="V330" s="12">
        <f>SUMIFS(Source_Data!$H$1:$H$52176, Source_Data!$A$1:$A$52176, Solar_Profile!$B330, Source_Data!$F$1:$F$52176, Solar_Profile!V$3)/$A330</f>
        <v>0.43150070371455618</v>
      </c>
      <c r="W330" s="12">
        <f>SUMIFS(Source_Data!$H$1:$H$52176, Source_Data!$A$1:$A$52176, Solar_Profile!$B330, Source_Data!$F$1:$F$52176, Solar_Profile!W$3)/$A330</f>
        <v>0.11251438011473992</v>
      </c>
      <c r="X330" s="12">
        <f>SUMIFS(Source_Data!$H$1:$H$52176, Source_Data!$A$1:$A$52176, Solar_Profile!$B330, Source_Data!$F$1:$F$52176, Solar_Profile!X$3)/$A330</f>
        <v>4.7097237500060051E-3</v>
      </c>
      <c r="Y330" s="12">
        <f>SUMIFS(Source_Data!$H$1:$H$52176, Source_Data!$A$1:$A$52176, Solar_Profile!$B330, Source_Data!$F$1:$F$52176, Solar_Profile!Y$3)/$A330</f>
        <v>0</v>
      </c>
      <c r="Z330" s="12">
        <f>SUMIFS(Source_Data!$H$1:$H$52176, Source_Data!$A$1:$A$52176, Solar_Profile!$B330, Source_Data!$F$1:$F$52176, Solar_Profile!Z$3)/$A330</f>
        <v>0</v>
      </c>
      <c r="AA330" s="12">
        <f>SUMIFS(Source_Data!$H$1:$H$52176, Source_Data!$A$1:$A$52176, Solar_Profile!$B330, Source_Data!$F$1:$F$52176, Solar_Profile!AA$3)/$A330</f>
        <v>0</v>
      </c>
    </row>
    <row r="331" spans="1:27" x14ac:dyDescent="0.3">
      <c r="A331" s="16">
        <f>INDEX(Installed_Capacity!$H$5:$S$11,MATCH(YEAR(Solar_Profile!B331),Installed_Capacity!$G$5:$G$11,0),MATCH(Solar_Profile!C331,Installed_Capacity!$H$4:$S$4,0))</f>
        <v>12490.859999999997</v>
      </c>
      <c r="B331" s="1">
        <f>Date_List!A328</f>
        <v>43993</v>
      </c>
      <c r="C331" s="3">
        <f t="shared" si="6"/>
        <v>6</v>
      </c>
      <c r="D331" s="12">
        <f>SUMIFS(Source_Data!$H$1:$H$52176, Source_Data!$A$1:$A$52176, Solar_Profile!$B331, Source_Data!$F$1:$F$52176, Solar_Profile!D$3)/$A331</f>
        <v>0</v>
      </c>
      <c r="E331" s="12">
        <f>SUMIFS(Source_Data!$H$1:$H$52176, Source_Data!$A$1:$A$52176, Solar_Profile!$B331, Source_Data!$F$1:$F$52176, Solar_Profile!E$3)/$A331</f>
        <v>0</v>
      </c>
      <c r="F331" s="12">
        <f>SUMIFS(Source_Data!$H$1:$H$52176, Source_Data!$A$1:$A$52176, Solar_Profile!$B331, Source_Data!$F$1:$F$52176, Solar_Profile!F$3)/$A331</f>
        <v>0</v>
      </c>
      <c r="G331" s="12">
        <f>SUMIFS(Source_Data!$H$1:$H$52176, Source_Data!$A$1:$A$52176, Solar_Profile!$B331, Source_Data!$F$1:$F$52176, Solar_Profile!G$3)/$A331</f>
        <v>0</v>
      </c>
      <c r="H331" s="12">
        <f>SUMIFS(Source_Data!$H$1:$H$52176, Source_Data!$A$1:$A$52176, Solar_Profile!$B331, Source_Data!$F$1:$F$52176, Solar_Profile!H$3)/$A331</f>
        <v>0</v>
      </c>
      <c r="I331" s="12">
        <f>SUMIFS(Source_Data!$H$1:$H$52176, Source_Data!$A$1:$A$52176, Solar_Profile!$B331, Source_Data!$F$1:$F$52176, Solar_Profile!I$3)/$A331</f>
        <v>1.6211141586728222E-3</v>
      </c>
      <c r="J331" s="12">
        <f>SUMIFS(Source_Data!$H$1:$H$52176, Source_Data!$A$1:$A$52176, Solar_Profile!$B331, Source_Data!$F$1:$F$52176, Solar_Profile!J$3)/$A331</f>
        <v>0.15188562436853831</v>
      </c>
      <c r="K331" s="12">
        <f>SUMIFS(Source_Data!$H$1:$H$52176, Source_Data!$A$1:$A$52176, Solar_Profile!$B331, Source_Data!$F$1:$F$52176, Solar_Profile!K$3)/$A331</f>
        <v>0.48264605639643721</v>
      </c>
      <c r="L331" s="12">
        <f>SUMIFS(Source_Data!$H$1:$H$52176, Source_Data!$A$1:$A$52176, Solar_Profile!$B331, Source_Data!$F$1:$F$52176, Solar_Profile!L$3)/$A331</f>
        <v>0.68955596412096543</v>
      </c>
      <c r="M331" s="12">
        <f>SUMIFS(Source_Data!$H$1:$H$52176, Source_Data!$A$1:$A$52176, Solar_Profile!$B331, Source_Data!$F$1:$F$52176, Solar_Profile!M$3)/$A331</f>
        <v>0.77347095316095149</v>
      </c>
      <c r="N331" s="12">
        <f>SUMIFS(Source_Data!$H$1:$H$52176, Source_Data!$A$1:$A$52176, Solar_Profile!$B331, Source_Data!$F$1:$F$52176, Solar_Profile!N$3)/$A331</f>
        <v>0.8294849161707043</v>
      </c>
      <c r="O331" s="12">
        <f>SUMIFS(Source_Data!$H$1:$H$52176, Source_Data!$A$1:$A$52176, Solar_Profile!$B331, Source_Data!$F$1:$F$52176, Solar_Profile!O$3)/$A331</f>
        <v>0.8538594140035195</v>
      </c>
      <c r="P331" s="12">
        <f>SUMIFS(Source_Data!$H$1:$H$52176, Source_Data!$A$1:$A$52176, Solar_Profile!$B331, Source_Data!$F$1:$F$52176, Solar_Profile!P$3)/$A331</f>
        <v>0.86175923995625625</v>
      </c>
      <c r="Q331" s="12">
        <f>SUMIFS(Source_Data!$H$1:$H$52176, Source_Data!$A$1:$A$52176, Solar_Profile!$B331, Source_Data!$F$1:$F$52176, Solar_Profile!Q$3)/$A331</f>
        <v>0.85813940113010656</v>
      </c>
      <c r="R331" s="12">
        <f>SUMIFS(Source_Data!$H$1:$H$52176, Source_Data!$A$1:$A$52176, Solar_Profile!$B331, Source_Data!$F$1:$F$52176, Solar_Profile!R$3)/$A331</f>
        <v>0.84484897997415731</v>
      </c>
      <c r="S331" s="12">
        <f>SUMIFS(Source_Data!$H$1:$H$52176, Source_Data!$A$1:$A$52176, Solar_Profile!$B331, Source_Data!$F$1:$F$52176, Solar_Profile!S$3)/$A331</f>
        <v>0.813204658446256</v>
      </c>
      <c r="T331" s="12">
        <f>SUMIFS(Source_Data!$H$1:$H$52176, Source_Data!$A$1:$A$52176, Solar_Profile!$B331, Source_Data!$F$1:$F$52176, Solar_Profile!T$3)/$A331</f>
        <v>0.75099447035672506</v>
      </c>
      <c r="U331" s="12">
        <f>SUMIFS(Source_Data!$H$1:$H$52176, Source_Data!$A$1:$A$52176, Solar_Profile!$B331, Source_Data!$F$1:$F$52176, Solar_Profile!U$3)/$A331</f>
        <v>0.6521566393346816</v>
      </c>
      <c r="V331" s="12">
        <f>SUMIFS(Source_Data!$H$1:$H$52176, Source_Data!$A$1:$A$52176, Solar_Profile!$B331, Source_Data!$F$1:$F$52176, Solar_Profile!V$3)/$A331</f>
        <v>0.37738243803869398</v>
      </c>
      <c r="W331" s="12">
        <f>SUMIFS(Source_Data!$H$1:$H$52176, Source_Data!$A$1:$A$52176, Solar_Profile!$B331, Source_Data!$F$1:$F$52176, Solar_Profile!W$3)/$A331</f>
        <v>8.5849895843841048E-2</v>
      </c>
      <c r="X331" s="12">
        <f>SUMIFS(Source_Data!$H$1:$H$52176, Source_Data!$A$1:$A$52176, Solar_Profile!$B331, Source_Data!$F$1:$F$52176, Solar_Profile!X$3)/$A331</f>
        <v>0</v>
      </c>
      <c r="Y331" s="12">
        <f>SUMIFS(Source_Data!$H$1:$H$52176, Source_Data!$A$1:$A$52176, Solar_Profile!$B331, Source_Data!$F$1:$F$52176, Solar_Profile!Y$3)/$A331</f>
        <v>0</v>
      </c>
      <c r="Z331" s="12">
        <f>SUMIFS(Source_Data!$H$1:$H$52176, Source_Data!$A$1:$A$52176, Solar_Profile!$B331, Source_Data!$F$1:$F$52176, Solar_Profile!Z$3)/$A331</f>
        <v>0</v>
      </c>
      <c r="AA331" s="12">
        <f>SUMIFS(Source_Data!$H$1:$H$52176, Source_Data!$A$1:$A$52176, Solar_Profile!$B331, Source_Data!$F$1:$F$52176, Solar_Profile!AA$3)/$A331</f>
        <v>0</v>
      </c>
    </row>
    <row r="332" spans="1:27" x14ac:dyDescent="0.3">
      <c r="A332" s="16">
        <f>INDEX(Installed_Capacity!$H$5:$S$11,MATCH(YEAR(Solar_Profile!B332),Installed_Capacity!$G$5:$G$11,0),MATCH(Solar_Profile!C332,Installed_Capacity!$H$4:$S$4,0))</f>
        <v>12490.859999999997</v>
      </c>
      <c r="B332" s="1">
        <f>Date_List!A329</f>
        <v>44006</v>
      </c>
      <c r="C332" s="3">
        <f t="shared" si="6"/>
        <v>6</v>
      </c>
      <c r="D332" s="12">
        <f>SUMIFS(Source_Data!$H$1:$H$52176, Source_Data!$A$1:$A$52176, Solar_Profile!$B332, Source_Data!$F$1:$F$52176, Solar_Profile!D$3)/$A332</f>
        <v>0</v>
      </c>
      <c r="E332" s="12">
        <f>SUMIFS(Source_Data!$H$1:$H$52176, Source_Data!$A$1:$A$52176, Solar_Profile!$B332, Source_Data!$F$1:$F$52176, Solar_Profile!E$3)/$A332</f>
        <v>0</v>
      </c>
      <c r="F332" s="12">
        <f>SUMIFS(Source_Data!$H$1:$H$52176, Source_Data!$A$1:$A$52176, Solar_Profile!$B332, Source_Data!$F$1:$F$52176, Solar_Profile!F$3)/$A332</f>
        <v>0</v>
      </c>
      <c r="G332" s="12">
        <f>SUMIFS(Source_Data!$H$1:$H$52176, Source_Data!$A$1:$A$52176, Solar_Profile!$B332, Source_Data!$F$1:$F$52176, Solar_Profile!G$3)/$A332</f>
        <v>0</v>
      </c>
      <c r="H332" s="12">
        <f>SUMIFS(Source_Data!$H$1:$H$52176, Source_Data!$A$1:$A$52176, Solar_Profile!$B332, Source_Data!$F$1:$F$52176, Solar_Profile!H$3)/$A332</f>
        <v>0</v>
      </c>
      <c r="I332" s="12">
        <f>SUMIFS(Source_Data!$H$1:$H$52176, Source_Data!$A$1:$A$52176, Solar_Profile!$B332, Source_Data!$F$1:$F$52176, Solar_Profile!I$3)/$A332</f>
        <v>7.0920016716222926E-4</v>
      </c>
      <c r="J332" s="12">
        <f>SUMIFS(Source_Data!$H$1:$H$52176, Source_Data!$A$1:$A$52176, Solar_Profile!$B332, Source_Data!$F$1:$F$52176, Solar_Profile!J$3)/$A332</f>
        <v>0.11614475064166922</v>
      </c>
      <c r="K332" s="12">
        <f>SUMIFS(Source_Data!$H$1:$H$52176, Source_Data!$A$1:$A$52176, Solar_Profile!$B332, Source_Data!$F$1:$F$52176, Solar_Profile!K$3)/$A332</f>
        <v>0.38330679472830542</v>
      </c>
      <c r="L332" s="12">
        <f>SUMIFS(Source_Data!$H$1:$H$52176, Source_Data!$A$1:$A$52176, Solar_Profile!$B332, Source_Data!$F$1:$F$52176, Solar_Profile!L$3)/$A332</f>
        <v>0.61913685446798716</v>
      </c>
      <c r="M332" s="12">
        <f>SUMIFS(Source_Data!$H$1:$H$52176, Source_Data!$A$1:$A$52176, Solar_Profile!$B332, Source_Data!$F$1:$F$52176, Solar_Profile!M$3)/$A332</f>
        <v>0.76037388538499362</v>
      </c>
      <c r="N332" s="12">
        <f>SUMIFS(Source_Data!$H$1:$H$52176, Source_Data!$A$1:$A$52176, Solar_Profile!$B332, Source_Data!$F$1:$F$52176, Solar_Profile!N$3)/$A332</f>
        <v>0.80196212030236524</v>
      </c>
      <c r="O332" s="12">
        <f>SUMIFS(Source_Data!$H$1:$H$52176, Source_Data!$A$1:$A$52176, Solar_Profile!$B332, Source_Data!$F$1:$F$52176, Solar_Profile!O$3)/$A332</f>
        <v>0.78208972400619348</v>
      </c>
      <c r="P332" s="12">
        <f>SUMIFS(Source_Data!$H$1:$H$52176, Source_Data!$A$1:$A$52176, Solar_Profile!$B332, Source_Data!$F$1:$F$52176, Solar_Profile!P$3)/$A332</f>
        <v>0.81289098428771134</v>
      </c>
      <c r="Q332" s="12">
        <f>SUMIFS(Source_Data!$H$1:$H$52176, Source_Data!$A$1:$A$52176, Solar_Profile!$B332, Source_Data!$F$1:$F$52176, Solar_Profile!Q$3)/$A332</f>
        <v>0.77138907168921944</v>
      </c>
      <c r="R332" s="12">
        <f>SUMIFS(Source_Data!$H$1:$H$52176, Source_Data!$A$1:$A$52176, Solar_Profile!$B332, Source_Data!$F$1:$F$52176, Solar_Profile!R$3)/$A332</f>
        <v>0.77971857021854396</v>
      </c>
      <c r="S332" s="12">
        <f>SUMIFS(Source_Data!$H$1:$H$52176, Source_Data!$A$1:$A$52176, Solar_Profile!$B332, Source_Data!$F$1:$F$52176, Solar_Profile!S$3)/$A332</f>
        <v>0.74676102446108616</v>
      </c>
      <c r="T332" s="12">
        <f>SUMIFS(Source_Data!$H$1:$H$52176, Source_Data!$A$1:$A$52176, Solar_Profile!$B332, Source_Data!$F$1:$F$52176, Solar_Profile!T$3)/$A332</f>
        <v>0.63829573784351135</v>
      </c>
      <c r="U332" s="12">
        <f>SUMIFS(Source_Data!$H$1:$H$52176, Source_Data!$A$1:$A$52176, Solar_Profile!$B332, Source_Data!$F$1:$F$52176, Solar_Profile!U$3)/$A332</f>
        <v>0.52117251093999939</v>
      </c>
      <c r="V332" s="12">
        <f>SUMIFS(Source_Data!$H$1:$H$52176, Source_Data!$A$1:$A$52176, Solar_Profile!$B332, Source_Data!$F$1:$F$52176, Solar_Profile!V$3)/$A332</f>
        <v>0.31500508211604333</v>
      </c>
      <c r="W332" s="12">
        <f>SUMIFS(Source_Data!$H$1:$H$52176, Source_Data!$A$1:$A$52176, Solar_Profile!$B332, Source_Data!$F$1:$F$52176, Solar_Profile!W$3)/$A332</f>
        <v>8.9602301202639401E-2</v>
      </c>
      <c r="X332" s="12">
        <f>SUMIFS(Source_Data!$H$1:$H$52176, Source_Data!$A$1:$A$52176, Solar_Profile!$B332, Source_Data!$F$1:$F$52176, Solar_Profile!X$3)/$A332</f>
        <v>0</v>
      </c>
      <c r="Y332" s="12">
        <f>SUMIFS(Source_Data!$H$1:$H$52176, Source_Data!$A$1:$A$52176, Solar_Profile!$B332, Source_Data!$F$1:$F$52176, Solar_Profile!Y$3)/$A332</f>
        <v>0</v>
      </c>
      <c r="Z332" s="12">
        <f>SUMIFS(Source_Data!$H$1:$H$52176, Source_Data!$A$1:$A$52176, Solar_Profile!$B332, Source_Data!$F$1:$F$52176, Solar_Profile!Z$3)/$A332</f>
        <v>0</v>
      </c>
      <c r="AA332" s="12">
        <f>SUMIFS(Source_Data!$H$1:$H$52176, Source_Data!$A$1:$A$52176, Solar_Profile!$B332, Source_Data!$F$1:$F$52176, Solar_Profile!AA$3)/$A332</f>
        <v>0</v>
      </c>
    </row>
    <row r="333" spans="1:27" x14ac:dyDescent="0.3">
      <c r="A333" s="16">
        <f>INDEX(Installed_Capacity!$H$5:$S$11,MATCH(YEAR(Solar_Profile!B333),Installed_Capacity!$G$5:$G$11,0),MATCH(Solar_Profile!C333,Installed_Capacity!$H$4:$S$4,0))</f>
        <v>12490.859999999997</v>
      </c>
      <c r="B333" s="1">
        <f>Date_List!A330</f>
        <v>44005</v>
      </c>
      <c r="C333" s="3">
        <f t="shared" si="6"/>
        <v>6</v>
      </c>
      <c r="D333" s="12">
        <f>SUMIFS(Source_Data!$H$1:$H$52176, Source_Data!$A$1:$A$52176, Solar_Profile!$B333, Source_Data!$F$1:$F$52176, Solar_Profile!D$3)/$A333</f>
        <v>0</v>
      </c>
      <c r="E333" s="12">
        <f>SUMIFS(Source_Data!$H$1:$H$52176, Source_Data!$A$1:$A$52176, Solar_Profile!$B333, Source_Data!$F$1:$F$52176, Solar_Profile!E$3)/$A333</f>
        <v>0</v>
      </c>
      <c r="F333" s="12">
        <f>SUMIFS(Source_Data!$H$1:$H$52176, Source_Data!$A$1:$A$52176, Solar_Profile!$B333, Source_Data!$F$1:$F$52176, Solar_Profile!F$3)/$A333</f>
        <v>0</v>
      </c>
      <c r="G333" s="12">
        <f>SUMIFS(Source_Data!$H$1:$H$52176, Source_Data!$A$1:$A$52176, Solar_Profile!$B333, Source_Data!$F$1:$F$52176, Solar_Profile!G$3)/$A333</f>
        <v>0</v>
      </c>
      <c r="H333" s="12">
        <f>SUMIFS(Source_Data!$H$1:$H$52176, Source_Data!$A$1:$A$52176, Solar_Profile!$B333, Source_Data!$F$1:$F$52176, Solar_Profile!H$3)/$A333</f>
        <v>0</v>
      </c>
      <c r="I333" s="12">
        <f>SUMIFS(Source_Data!$H$1:$H$52176, Source_Data!$A$1:$A$52176, Solar_Profile!$B333, Source_Data!$F$1:$F$52176, Solar_Profile!I$3)/$A333</f>
        <v>2.2020821624772037E-3</v>
      </c>
      <c r="J333" s="12">
        <f>SUMIFS(Source_Data!$H$1:$H$52176, Source_Data!$A$1:$A$52176, Solar_Profile!$B333, Source_Data!$F$1:$F$52176, Solar_Profile!J$3)/$A333</f>
        <v>0.13969036959825026</v>
      </c>
      <c r="K333" s="12">
        <f>SUMIFS(Source_Data!$H$1:$H$52176, Source_Data!$A$1:$A$52176, Solar_Profile!$B333, Source_Data!$F$1:$F$52176, Solar_Profile!K$3)/$A333</f>
        <v>0.47484618192822603</v>
      </c>
      <c r="L333" s="12">
        <f>SUMIFS(Source_Data!$H$1:$H$52176, Source_Data!$A$1:$A$52176, Solar_Profile!$B333, Source_Data!$F$1:$F$52176, Solar_Profile!L$3)/$A333</f>
        <v>0.68997245345796854</v>
      </c>
      <c r="M333" s="12">
        <f>SUMIFS(Source_Data!$H$1:$H$52176, Source_Data!$A$1:$A$52176, Solar_Profile!$B333, Source_Data!$F$1:$F$52176, Solar_Profile!M$3)/$A333</f>
        <v>0.79604955863727578</v>
      </c>
      <c r="N333" s="12">
        <f>SUMIFS(Source_Data!$H$1:$H$52176, Source_Data!$A$1:$A$52176, Solar_Profile!$B333, Source_Data!$F$1:$F$52176, Solar_Profile!N$3)/$A333</f>
        <v>0.84538071758069522</v>
      </c>
      <c r="O333" s="12">
        <f>SUMIFS(Source_Data!$H$1:$H$52176, Source_Data!$A$1:$A$52176, Solar_Profile!$B333, Source_Data!$F$1:$F$52176, Solar_Profile!O$3)/$A333</f>
        <v>0.85020074118195244</v>
      </c>
      <c r="P333" s="12">
        <f>SUMIFS(Source_Data!$H$1:$H$52176, Source_Data!$A$1:$A$52176, Solar_Profile!$B333, Source_Data!$F$1:$F$52176, Solar_Profile!P$3)/$A333</f>
        <v>0.84099389553641646</v>
      </c>
      <c r="Q333" s="12">
        <f>SUMIFS(Source_Data!$H$1:$H$52176, Source_Data!$A$1:$A$52176, Solar_Profile!$B333, Source_Data!$F$1:$F$52176, Solar_Profile!Q$3)/$A333</f>
        <v>0.86281994994740174</v>
      </c>
      <c r="R333" s="12">
        <f>SUMIFS(Source_Data!$H$1:$H$52176, Source_Data!$A$1:$A$52176, Solar_Profile!$B333, Source_Data!$F$1:$F$52176, Solar_Profile!R$3)/$A333</f>
        <v>0.84647003248775532</v>
      </c>
      <c r="S333" s="12">
        <f>SUMIFS(Source_Data!$H$1:$H$52176, Source_Data!$A$1:$A$52176, Solar_Profile!$B333, Source_Data!$F$1:$F$52176, Solar_Profile!S$3)/$A333</f>
        <v>0.81983689033421259</v>
      </c>
      <c r="T333" s="12">
        <f>SUMIFS(Source_Data!$H$1:$H$52176, Source_Data!$A$1:$A$52176, Solar_Profile!$B333, Source_Data!$F$1:$F$52176, Solar_Profile!T$3)/$A333</f>
        <v>0.76118399453680552</v>
      </c>
      <c r="U333" s="12">
        <f>SUMIFS(Source_Data!$H$1:$H$52176, Source_Data!$A$1:$A$52176, Solar_Profile!$B333, Source_Data!$F$1:$F$52176, Solar_Profile!U$3)/$A333</f>
        <v>0.62335048507468682</v>
      </c>
      <c r="V333" s="12">
        <f>SUMIFS(Source_Data!$H$1:$H$52176, Source_Data!$A$1:$A$52176, Solar_Profile!$B333, Source_Data!$F$1:$F$52176, Solar_Profile!V$3)/$A333</f>
        <v>0.36630920208856727</v>
      </c>
      <c r="W333" s="12">
        <f>SUMIFS(Source_Data!$H$1:$H$52176, Source_Data!$A$1:$A$52176, Solar_Profile!$B333, Source_Data!$F$1:$F$52176, Solar_Profile!W$3)/$A333</f>
        <v>0.10162589205226864</v>
      </c>
      <c r="X333" s="12">
        <f>SUMIFS(Source_Data!$H$1:$H$52176, Source_Data!$A$1:$A$52176, Solar_Profile!$B333, Source_Data!$F$1:$F$52176, Solar_Profile!X$3)/$A333</f>
        <v>9.371100148428534E-4</v>
      </c>
      <c r="Y333" s="12">
        <f>SUMIFS(Source_Data!$H$1:$H$52176, Source_Data!$A$1:$A$52176, Solar_Profile!$B333, Source_Data!$F$1:$F$52176, Solar_Profile!Y$3)/$A333</f>
        <v>0</v>
      </c>
      <c r="Z333" s="12">
        <f>SUMIFS(Source_Data!$H$1:$H$52176, Source_Data!$A$1:$A$52176, Solar_Profile!$B333, Source_Data!$F$1:$F$52176, Solar_Profile!Z$3)/$A333</f>
        <v>0</v>
      </c>
      <c r="AA333" s="12">
        <f>SUMIFS(Source_Data!$H$1:$H$52176, Source_Data!$A$1:$A$52176, Solar_Profile!$B333, Source_Data!$F$1:$F$52176, Solar_Profile!AA$3)/$A333</f>
        <v>0</v>
      </c>
    </row>
    <row r="334" spans="1:27" x14ac:dyDescent="0.3">
      <c r="A334" s="16">
        <f>INDEX(Installed_Capacity!$H$5:$S$11,MATCH(YEAR(Solar_Profile!B334),Installed_Capacity!$G$5:$G$11,0),MATCH(Solar_Profile!C334,Installed_Capacity!$H$4:$S$4,0))</f>
        <v>12490.859999999997</v>
      </c>
      <c r="B334" s="1">
        <f>Date_List!A331</f>
        <v>44024</v>
      </c>
      <c r="C334" s="3">
        <f t="shared" si="6"/>
        <v>7</v>
      </c>
      <c r="D334" s="12">
        <f>SUMIFS(Source_Data!$H$1:$H$52176, Source_Data!$A$1:$A$52176, Solar_Profile!$B334, Source_Data!$F$1:$F$52176, Solar_Profile!D$3)/$A334</f>
        <v>0</v>
      </c>
      <c r="E334" s="12">
        <f>SUMIFS(Source_Data!$H$1:$H$52176, Source_Data!$A$1:$A$52176, Solar_Profile!$B334, Source_Data!$F$1:$F$52176, Solar_Profile!E$3)/$A334</f>
        <v>0</v>
      </c>
      <c r="F334" s="12">
        <f>SUMIFS(Source_Data!$H$1:$H$52176, Source_Data!$A$1:$A$52176, Solar_Profile!$B334, Source_Data!$F$1:$F$52176, Solar_Profile!F$3)/$A334</f>
        <v>0</v>
      </c>
      <c r="G334" s="12">
        <f>SUMIFS(Source_Data!$H$1:$H$52176, Source_Data!$A$1:$A$52176, Solar_Profile!$B334, Source_Data!$F$1:$F$52176, Solar_Profile!G$3)/$A334</f>
        <v>0</v>
      </c>
      <c r="H334" s="12">
        <f>SUMIFS(Source_Data!$H$1:$H$52176, Source_Data!$A$1:$A$52176, Solar_Profile!$B334, Source_Data!$F$1:$F$52176, Solar_Profile!H$3)/$A334</f>
        <v>0</v>
      </c>
      <c r="I334" s="12">
        <f>SUMIFS(Source_Data!$H$1:$H$52176, Source_Data!$A$1:$A$52176, Solar_Profile!$B334, Source_Data!$F$1:$F$52176, Solar_Profile!I$3)/$A334</f>
        <v>0</v>
      </c>
      <c r="J334" s="12">
        <f>SUMIFS(Source_Data!$H$1:$H$52176, Source_Data!$A$1:$A$52176, Solar_Profile!$B334, Source_Data!$F$1:$F$52176, Solar_Profile!J$3)/$A334</f>
        <v>8.5607852461720035E-2</v>
      </c>
      <c r="K334" s="12">
        <f>SUMIFS(Source_Data!$H$1:$H$52176, Source_Data!$A$1:$A$52176, Solar_Profile!$B334, Source_Data!$F$1:$F$52176, Solar_Profile!K$3)/$A334</f>
        <v>0.38261880687158456</v>
      </c>
      <c r="L334" s="12">
        <f>SUMIFS(Source_Data!$H$1:$H$52176, Source_Data!$A$1:$A$52176, Solar_Profile!$B334, Source_Data!$F$1:$F$52176, Solar_Profile!L$3)/$A334</f>
        <v>0.64862261205393401</v>
      </c>
      <c r="M334" s="12">
        <f>SUMIFS(Source_Data!$H$1:$H$52176, Source_Data!$A$1:$A$52176, Solar_Profile!$B334, Source_Data!$F$1:$F$52176, Solar_Profile!M$3)/$A334</f>
        <v>0.77047171211589927</v>
      </c>
      <c r="N334" s="12">
        <f>SUMIFS(Source_Data!$H$1:$H$52176, Source_Data!$A$1:$A$52176, Solar_Profile!$B334, Source_Data!$F$1:$F$52176, Solar_Profile!N$3)/$A334</f>
        <v>0.81132885325750215</v>
      </c>
      <c r="O334" s="12">
        <f>SUMIFS(Source_Data!$H$1:$H$52176, Source_Data!$A$1:$A$52176, Solar_Profile!$B334, Source_Data!$F$1:$F$52176, Solar_Profile!O$3)/$A334</f>
        <v>0.79142640378644891</v>
      </c>
      <c r="P334" s="12">
        <f>SUMIFS(Source_Data!$H$1:$H$52176, Source_Data!$A$1:$A$52176, Solar_Profile!$B334, Source_Data!$F$1:$F$52176, Solar_Profile!P$3)/$A334</f>
        <v>0.82731835838365031</v>
      </c>
      <c r="Q334" s="12">
        <f>SUMIFS(Source_Data!$H$1:$H$52176, Source_Data!$A$1:$A$52176, Solar_Profile!$B334, Source_Data!$F$1:$F$52176, Solar_Profile!Q$3)/$A334</f>
        <v>0.820758168773007</v>
      </c>
      <c r="R334" s="12">
        <f>SUMIFS(Source_Data!$H$1:$H$52176, Source_Data!$A$1:$A$52176, Solar_Profile!$B334, Source_Data!$F$1:$F$52176, Solar_Profile!R$3)/$A334</f>
        <v>0.81180737195037034</v>
      </c>
      <c r="S334" s="12">
        <f>SUMIFS(Source_Data!$H$1:$H$52176, Source_Data!$A$1:$A$52176, Solar_Profile!$B334, Source_Data!$F$1:$F$52176, Solar_Profile!S$3)/$A334</f>
        <v>0.78404552448750542</v>
      </c>
      <c r="T334" s="12">
        <f>SUMIFS(Source_Data!$H$1:$H$52176, Source_Data!$A$1:$A$52176, Solar_Profile!$B334, Source_Data!$F$1:$F$52176, Solar_Profile!T$3)/$A334</f>
        <v>0.73464387800359643</v>
      </c>
      <c r="U334" s="12">
        <f>SUMIFS(Source_Data!$H$1:$H$52176, Source_Data!$A$1:$A$52176, Solar_Profile!$B334, Source_Data!$F$1:$F$52176, Solar_Profile!U$3)/$A334</f>
        <v>0.63237588604787842</v>
      </c>
      <c r="V334" s="12">
        <f>SUMIFS(Source_Data!$H$1:$H$52176, Source_Data!$A$1:$A$52176, Solar_Profile!$B334, Source_Data!$F$1:$F$52176, Solar_Profile!V$3)/$A334</f>
        <v>0.3878766746244855</v>
      </c>
      <c r="W334" s="12">
        <f>SUMIFS(Source_Data!$H$1:$H$52176, Source_Data!$A$1:$A$52176, Solar_Profile!$B334, Source_Data!$F$1:$F$52176, Solar_Profile!W$3)/$A334</f>
        <v>8.7490563500031246E-2</v>
      </c>
      <c r="X334" s="12">
        <f>SUMIFS(Source_Data!$H$1:$H$52176, Source_Data!$A$1:$A$52176, Solar_Profile!$B334, Source_Data!$F$1:$F$52176, Solar_Profile!X$3)/$A334</f>
        <v>0</v>
      </c>
      <c r="Y334" s="12">
        <f>SUMIFS(Source_Data!$H$1:$H$52176, Source_Data!$A$1:$A$52176, Solar_Profile!$B334, Source_Data!$F$1:$F$52176, Solar_Profile!Y$3)/$A334</f>
        <v>0</v>
      </c>
      <c r="Z334" s="12">
        <f>SUMIFS(Source_Data!$H$1:$H$52176, Source_Data!$A$1:$A$52176, Solar_Profile!$B334, Source_Data!$F$1:$F$52176, Solar_Profile!Z$3)/$A334</f>
        <v>0</v>
      </c>
      <c r="AA334" s="12">
        <f>SUMIFS(Source_Data!$H$1:$H$52176, Source_Data!$A$1:$A$52176, Solar_Profile!$B334, Source_Data!$F$1:$F$52176, Solar_Profile!AA$3)/$A334</f>
        <v>0</v>
      </c>
    </row>
    <row r="335" spans="1:27" x14ac:dyDescent="0.3">
      <c r="A335" s="16">
        <f>INDEX(Installed_Capacity!$H$5:$S$11,MATCH(YEAR(Solar_Profile!B335),Installed_Capacity!$G$5:$G$11,0),MATCH(Solar_Profile!C335,Installed_Capacity!$H$4:$S$4,0))</f>
        <v>12490.859999999997</v>
      </c>
      <c r="B335" s="1">
        <f>Date_List!A332</f>
        <v>44023</v>
      </c>
      <c r="C335" s="3">
        <f t="shared" si="6"/>
        <v>7</v>
      </c>
      <c r="D335" s="12">
        <f>SUMIFS(Source_Data!$H$1:$H$52176, Source_Data!$A$1:$A$52176, Solar_Profile!$B335, Source_Data!$F$1:$F$52176, Solar_Profile!D$3)/$A335</f>
        <v>0</v>
      </c>
      <c r="E335" s="12">
        <f>SUMIFS(Source_Data!$H$1:$H$52176, Source_Data!$A$1:$A$52176, Solar_Profile!$B335, Source_Data!$F$1:$F$52176, Solar_Profile!E$3)/$A335</f>
        <v>0</v>
      </c>
      <c r="F335" s="12">
        <f>SUMIFS(Source_Data!$H$1:$H$52176, Source_Data!$A$1:$A$52176, Solar_Profile!$B335, Source_Data!$F$1:$F$52176, Solar_Profile!F$3)/$A335</f>
        <v>0</v>
      </c>
      <c r="G335" s="12">
        <f>SUMIFS(Source_Data!$H$1:$H$52176, Source_Data!$A$1:$A$52176, Solar_Profile!$B335, Source_Data!$F$1:$F$52176, Solar_Profile!G$3)/$A335</f>
        <v>0</v>
      </c>
      <c r="H335" s="12">
        <f>SUMIFS(Source_Data!$H$1:$H$52176, Source_Data!$A$1:$A$52176, Solar_Profile!$B335, Source_Data!$F$1:$F$52176, Solar_Profile!H$3)/$A335</f>
        <v>0</v>
      </c>
      <c r="I335" s="12">
        <f>SUMIFS(Source_Data!$H$1:$H$52176, Source_Data!$A$1:$A$52176, Solar_Profile!$B335, Source_Data!$F$1:$F$52176, Solar_Profile!I$3)/$A335</f>
        <v>0</v>
      </c>
      <c r="J335" s="12">
        <f>SUMIFS(Source_Data!$H$1:$H$52176, Source_Data!$A$1:$A$52176, Solar_Profile!$B335, Source_Data!$F$1:$F$52176, Solar_Profile!J$3)/$A335</f>
        <v>9.3347733462707944E-2</v>
      </c>
      <c r="K335" s="12">
        <f>SUMIFS(Source_Data!$H$1:$H$52176, Source_Data!$A$1:$A$52176, Solar_Profile!$B335, Source_Data!$F$1:$F$52176, Solar_Profile!K$3)/$A335</f>
        <v>0.39353886441766228</v>
      </c>
      <c r="L335" s="12">
        <f>SUMIFS(Source_Data!$H$1:$H$52176, Source_Data!$A$1:$A$52176, Solar_Profile!$B335, Source_Data!$F$1:$F$52176, Solar_Profile!L$3)/$A335</f>
        <v>0.64810568447648931</v>
      </c>
      <c r="M335" s="12">
        <f>SUMIFS(Source_Data!$H$1:$H$52176, Source_Data!$A$1:$A$52176, Solar_Profile!$B335, Source_Data!$F$1:$F$52176, Solar_Profile!M$3)/$A335</f>
        <v>0.74017728002715599</v>
      </c>
      <c r="N335" s="12">
        <f>SUMIFS(Source_Data!$H$1:$H$52176, Source_Data!$A$1:$A$52176, Solar_Profile!$B335, Source_Data!$F$1:$F$52176, Solar_Profile!N$3)/$A335</f>
        <v>0.75865648322053103</v>
      </c>
      <c r="O335" s="12">
        <f>SUMIFS(Source_Data!$H$1:$H$52176, Source_Data!$A$1:$A$52176, Solar_Profile!$B335, Source_Data!$F$1:$F$52176, Solar_Profile!O$3)/$A335</f>
        <v>0.81223874176798094</v>
      </c>
      <c r="P335" s="12">
        <f>SUMIFS(Source_Data!$H$1:$H$52176, Source_Data!$A$1:$A$52176, Solar_Profile!$B335, Source_Data!$F$1:$F$52176, Solar_Profile!P$3)/$A335</f>
        <v>0.78667138611752929</v>
      </c>
      <c r="Q335" s="12">
        <f>SUMIFS(Source_Data!$H$1:$H$52176, Source_Data!$A$1:$A$52176, Solar_Profile!$B335, Source_Data!$F$1:$F$52176, Solar_Profile!Q$3)/$A335</f>
        <v>0.76302411283130256</v>
      </c>
      <c r="R335" s="12">
        <f>SUMIFS(Source_Data!$H$1:$H$52176, Source_Data!$A$1:$A$52176, Solar_Profile!$B335, Source_Data!$F$1:$F$52176, Solar_Profile!R$3)/$A335</f>
        <v>0.79111765562979663</v>
      </c>
      <c r="S335" s="12">
        <f>SUMIFS(Source_Data!$H$1:$H$52176, Source_Data!$A$1:$A$52176, Solar_Profile!$B335, Source_Data!$F$1:$F$52176, Solar_Profile!S$3)/$A335</f>
        <v>0.76881763065153264</v>
      </c>
      <c r="T335" s="12">
        <f>SUMIFS(Source_Data!$H$1:$H$52176, Source_Data!$A$1:$A$52176, Solar_Profile!$B335, Source_Data!$F$1:$F$52176, Solar_Profile!T$3)/$A335</f>
        <v>0.73669429486840787</v>
      </c>
      <c r="U335" s="12">
        <f>SUMIFS(Source_Data!$H$1:$H$52176, Source_Data!$A$1:$A$52176, Solar_Profile!$B335, Source_Data!$F$1:$F$52176, Solar_Profile!U$3)/$A335</f>
        <v>0.62292741092286696</v>
      </c>
      <c r="V335" s="12">
        <f>SUMIFS(Source_Data!$H$1:$H$52176, Source_Data!$A$1:$A$52176, Solar_Profile!$B335, Source_Data!$F$1:$F$52176, Solar_Profile!V$3)/$A335</f>
        <v>0.38133200276041856</v>
      </c>
      <c r="W335" s="12">
        <f>SUMIFS(Source_Data!$H$1:$H$52176, Source_Data!$A$1:$A$52176, Solar_Profile!$B335, Source_Data!$F$1:$F$52176, Solar_Profile!W$3)/$A335</f>
        <v>8.5824285117277771E-2</v>
      </c>
      <c r="X335" s="12">
        <f>SUMIFS(Source_Data!$H$1:$H$52176, Source_Data!$A$1:$A$52176, Solar_Profile!$B335, Source_Data!$F$1:$F$52176, Solar_Profile!X$3)/$A335</f>
        <v>0</v>
      </c>
      <c r="Y335" s="12">
        <f>SUMIFS(Source_Data!$H$1:$H$52176, Source_Data!$A$1:$A$52176, Solar_Profile!$B335, Source_Data!$F$1:$F$52176, Solar_Profile!Y$3)/$A335</f>
        <v>0</v>
      </c>
      <c r="Z335" s="12">
        <f>SUMIFS(Source_Data!$H$1:$H$52176, Source_Data!$A$1:$A$52176, Solar_Profile!$B335, Source_Data!$F$1:$F$52176, Solar_Profile!Z$3)/$A335</f>
        <v>0</v>
      </c>
      <c r="AA335" s="12">
        <f>SUMIFS(Source_Data!$H$1:$H$52176, Source_Data!$A$1:$A$52176, Solar_Profile!$B335, Source_Data!$F$1:$F$52176, Solar_Profile!AA$3)/$A335</f>
        <v>0</v>
      </c>
    </row>
    <row r="336" spans="1:27" x14ac:dyDescent="0.3">
      <c r="A336" s="16">
        <f>INDEX(Installed_Capacity!$H$5:$S$11,MATCH(YEAR(Solar_Profile!B336),Installed_Capacity!$G$5:$G$11,0),MATCH(Solar_Profile!C336,Installed_Capacity!$H$4:$S$4,0))</f>
        <v>12490.859999999997</v>
      </c>
      <c r="B336" s="1">
        <f>Date_List!A333</f>
        <v>44022</v>
      </c>
      <c r="C336" s="3">
        <f t="shared" si="6"/>
        <v>7</v>
      </c>
      <c r="D336" s="12">
        <f>SUMIFS(Source_Data!$H$1:$H$52176, Source_Data!$A$1:$A$52176, Solar_Profile!$B336, Source_Data!$F$1:$F$52176, Solar_Profile!D$3)/$A336</f>
        <v>0</v>
      </c>
      <c r="E336" s="12">
        <f>SUMIFS(Source_Data!$H$1:$H$52176, Source_Data!$A$1:$A$52176, Solar_Profile!$B336, Source_Data!$F$1:$F$52176, Solar_Profile!E$3)/$A336</f>
        <v>0</v>
      </c>
      <c r="F336" s="12">
        <f>SUMIFS(Source_Data!$H$1:$H$52176, Source_Data!$A$1:$A$52176, Solar_Profile!$B336, Source_Data!$F$1:$F$52176, Solar_Profile!F$3)/$A336</f>
        <v>0</v>
      </c>
      <c r="G336" s="12">
        <f>SUMIFS(Source_Data!$H$1:$H$52176, Source_Data!$A$1:$A$52176, Solar_Profile!$B336, Source_Data!$F$1:$F$52176, Solar_Profile!G$3)/$A336</f>
        <v>0</v>
      </c>
      <c r="H336" s="12">
        <f>SUMIFS(Source_Data!$H$1:$H$52176, Source_Data!$A$1:$A$52176, Solar_Profile!$B336, Source_Data!$F$1:$F$52176, Solar_Profile!H$3)/$A336</f>
        <v>0</v>
      </c>
      <c r="I336" s="12">
        <f>SUMIFS(Source_Data!$H$1:$H$52176, Source_Data!$A$1:$A$52176, Solar_Profile!$B336, Source_Data!$F$1:$F$52176, Solar_Profile!I$3)/$A336</f>
        <v>0</v>
      </c>
      <c r="J336" s="12">
        <f>SUMIFS(Source_Data!$H$1:$H$52176, Source_Data!$A$1:$A$52176, Solar_Profile!$B336, Source_Data!$F$1:$F$52176, Solar_Profile!J$3)/$A336</f>
        <v>0.10236183257197666</v>
      </c>
      <c r="K336" s="12">
        <f>SUMIFS(Source_Data!$H$1:$H$52176, Source_Data!$A$1:$A$52176, Solar_Profile!$B336, Source_Data!$F$1:$F$52176, Solar_Profile!K$3)/$A336</f>
        <v>0.43200148588648035</v>
      </c>
      <c r="L336" s="12">
        <f>SUMIFS(Source_Data!$H$1:$H$52176, Source_Data!$A$1:$A$52176, Solar_Profile!$B336, Source_Data!$F$1:$F$52176, Solar_Profile!L$3)/$A336</f>
        <v>0.66784047855792172</v>
      </c>
      <c r="M336" s="12">
        <f>SUMIFS(Source_Data!$H$1:$H$52176, Source_Data!$A$1:$A$52176, Solar_Profile!$B336, Source_Data!$F$1:$F$52176, Solar_Profile!M$3)/$A336</f>
        <v>0.78087984254086618</v>
      </c>
      <c r="N336" s="12">
        <f>SUMIFS(Source_Data!$H$1:$H$52176, Source_Data!$A$1:$A$52176, Solar_Profile!$B336, Source_Data!$F$1:$F$52176, Solar_Profile!N$3)/$A336</f>
        <v>0.82480445301604544</v>
      </c>
      <c r="O336" s="12">
        <f>SUMIFS(Source_Data!$H$1:$H$52176, Source_Data!$A$1:$A$52176, Solar_Profile!$B336, Source_Data!$F$1:$F$52176, Solar_Profile!O$3)/$A336</f>
        <v>0.8426985940119418</v>
      </c>
      <c r="P336" s="12">
        <f>SUMIFS(Source_Data!$H$1:$H$52176, Source_Data!$A$1:$A$52176, Solar_Profile!$B336, Source_Data!$F$1:$F$52176, Solar_Profile!P$3)/$A336</f>
        <v>0.83916845597500911</v>
      </c>
      <c r="Q336" s="12">
        <f>SUMIFS(Source_Data!$H$1:$H$52176, Source_Data!$A$1:$A$52176, Solar_Profile!$B336, Source_Data!$F$1:$F$52176, Solar_Profile!Q$3)/$A336</f>
        <v>0.83632685819871511</v>
      </c>
      <c r="R336" s="12">
        <f>SUMIFS(Source_Data!$H$1:$H$52176, Source_Data!$A$1:$A$52176, Solar_Profile!$B336, Source_Data!$F$1:$F$52176, Solar_Profile!R$3)/$A336</f>
        <v>0.83295358125861652</v>
      </c>
      <c r="S336" s="12">
        <f>SUMIFS(Source_Data!$H$1:$H$52176, Source_Data!$A$1:$A$52176, Solar_Profile!$B336, Source_Data!$F$1:$F$52176, Solar_Profile!S$3)/$A336</f>
        <v>0.78027987824697442</v>
      </c>
      <c r="T336" s="12">
        <f>SUMIFS(Source_Data!$H$1:$H$52176, Source_Data!$A$1:$A$52176, Solar_Profile!$B336, Source_Data!$F$1:$F$52176, Solar_Profile!T$3)/$A336</f>
        <v>0.7479749200615492</v>
      </c>
      <c r="U336" s="12">
        <f>SUMIFS(Source_Data!$H$1:$H$52176, Source_Data!$A$1:$A$52176, Solar_Profile!$B336, Source_Data!$F$1:$F$52176, Solar_Profile!U$3)/$A336</f>
        <v>0.65065098319891523</v>
      </c>
      <c r="V336" s="12">
        <f>SUMIFS(Source_Data!$H$1:$H$52176, Source_Data!$A$1:$A$52176, Solar_Profile!$B336, Source_Data!$F$1:$F$52176, Solar_Profile!V$3)/$A336</f>
        <v>0.39095789161034555</v>
      </c>
      <c r="W336" s="12">
        <f>SUMIFS(Source_Data!$H$1:$H$52176, Source_Data!$A$1:$A$52176, Solar_Profile!$B336, Source_Data!$F$1:$F$52176, Solar_Profile!W$3)/$A336</f>
        <v>8.3387107052676934E-2</v>
      </c>
      <c r="X336" s="12">
        <f>SUMIFS(Source_Data!$H$1:$H$52176, Source_Data!$A$1:$A$52176, Solar_Profile!$B336, Source_Data!$F$1:$F$52176, Solar_Profile!X$3)/$A336</f>
        <v>0</v>
      </c>
      <c r="Y336" s="12">
        <f>SUMIFS(Source_Data!$H$1:$H$52176, Source_Data!$A$1:$A$52176, Solar_Profile!$B336, Source_Data!$F$1:$F$52176, Solar_Profile!Y$3)/$A336</f>
        <v>0</v>
      </c>
      <c r="Z336" s="12">
        <f>SUMIFS(Source_Data!$H$1:$H$52176, Source_Data!$A$1:$A$52176, Solar_Profile!$B336, Source_Data!$F$1:$F$52176, Solar_Profile!Z$3)/$A336</f>
        <v>0</v>
      </c>
      <c r="AA336" s="12">
        <f>SUMIFS(Source_Data!$H$1:$H$52176, Source_Data!$A$1:$A$52176, Solar_Profile!$B336, Source_Data!$F$1:$F$52176, Solar_Profile!AA$3)/$A336</f>
        <v>0</v>
      </c>
    </row>
    <row r="337" spans="1:27" x14ac:dyDescent="0.3">
      <c r="A337" s="16">
        <f>INDEX(Installed_Capacity!$H$5:$S$11,MATCH(YEAR(Solar_Profile!B337),Installed_Capacity!$G$5:$G$11,0),MATCH(Solar_Profile!C337,Installed_Capacity!$H$4:$S$4,0))</f>
        <v>12490.859999999997</v>
      </c>
      <c r="B337" s="1">
        <f>Date_List!A334</f>
        <v>44043</v>
      </c>
      <c r="C337" s="3">
        <f t="shared" si="6"/>
        <v>7</v>
      </c>
      <c r="D337" s="12">
        <f>SUMIFS(Source_Data!$H$1:$H$52176, Source_Data!$A$1:$A$52176, Solar_Profile!$B337, Source_Data!$F$1:$F$52176, Solar_Profile!D$3)/$A337</f>
        <v>0</v>
      </c>
      <c r="E337" s="12">
        <f>SUMIFS(Source_Data!$H$1:$H$52176, Source_Data!$A$1:$A$52176, Solar_Profile!$B337, Source_Data!$F$1:$F$52176, Solar_Profile!E$3)/$A337</f>
        <v>0</v>
      </c>
      <c r="F337" s="12">
        <f>SUMIFS(Source_Data!$H$1:$H$52176, Source_Data!$A$1:$A$52176, Solar_Profile!$B337, Source_Data!$F$1:$F$52176, Solar_Profile!F$3)/$A337</f>
        <v>0</v>
      </c>
      <c r="G337" s="12">
        <f>SUMIFS(Source_Data!$H$1:$H$52176, Source_Data!$A$1:$A$52176, Solar_Profile!$B337, Source_Data!$F$1:$F$52176, Solar_Profile!G$3)/$A337</f>
        <v>0</v>
      </c>
      <c r="H337" s="12">
        <f>SUMIFS(Source_Data!$H$1:$H$52176, Source_Data!$A$1:$A$52176, Solar_Profile!$B337, Source_Data!$F$1:$F$52176, Solar_Profile!H$3)/$A337</f>
        <v>0</v>
      </c>
      <c r="I337" s="12">
        <f>SUMIFS(Source_Data!$H$1:$H$52176, Source_Data!$A$1:$A$52176, Solar_Profile!$B337, Source_Data!$F$1:$F$52176, Solar_Profile!I$3)/$A337</f>
        <v>0</v>
      </c>
      <c r="J337" s="12">
        <f>SUMIFS(Source_Data!$H$1:$H$52176, Source_Data!$A$1:$A$52176, Solar_Profile!$B337, Source_Data!$F$1:$F$52176, Solar_Profile!J$3)/$A337</f>
        <v>5.9878228560723612E-2</v>
      </c>
      <c r="K337" s="12">
        <f>SUMIFS(Source_Data!$H$1:$H$52176, Source_Data!$A$1:$A$52176, Solar_Profile!$B337, Source_Data!$F$1:$F$52176, Solar_Profile!K$3)/$A337</f>
        <v>0.37537876415234833</v>
      </c>
      <c r="L337" s="12">
        <f>SUMIFS(Source_Data!$H$1:$H$52176, Source_Data!$A$1:$A$52176, Solar_Profile!$B337, Source_Data!$F$1:$F$52176, Solar_Profile!L$3)/$A337</f>
        <v>0.67514107355298203</v>
      </c>
      <c r="M337" s="12">
        <f>SUMIFS(Source_Data!$H$1:$H$52176, Source_Data!$A$1:$A$52176, Solar_Profile!$B337, Source_Data!$F$1:$F$52176, Solar_Profile!M$3)/$A337</f>
        <v>0.78573915567062658</v>
      </c>
      <c r="N337" s="12">
        <f>SUMIFS(Source_Data!$H$1:$H$52176, Source_Data!$A$1:$A$52176, Solar_Profile!$B337, Source_Data!$F$1:$F$52176, Solar_Profile!N$3)/$A337</f>
        <v>0.83790754439646298</v>
      </c>
      <c r="O337" s="12">
        <f>SUMIFS(Source_Data!$H$1:$H$52176, Source_Data!$A$1:$A$52176, Solar_Profile!$B337, Source_Data!$F$1:$F$52176, Solar_Profile!O$3)/$A337</f>
        <v>0.86627026481763492</v>
      </c>
      <c r="P337" s="12">
        <f>SUMIFS(Source_Data!$H$1:$H$52176, Source_Data!$A$1:$A$52176, Solar_Profile!$B337, Source_Data!$F$1:$F$52176, Solar_Profile!P$3)/$A337</f>
        <v>0.87497047521147486</v>
      </c>
      <c r="Q337" s="12">
        <f>SUMIFS(Source_Data!$H$1:$H$52176, Source_Data!$A$1:$A$52176, Solar_Profile!$B337, Source_Data!$F$1:$F$52176, Solar_Profile!Q$3)/$A337</f>
        <v>0.87037730548577141</v>
      </c>
      <c r="R337" s="12">
        <f>SUMIFS(Source_Data!$H$1:$H$52176, Source_Data!$A$1:$A$52176, Solar_Profile!$B337, Source_Data!$F$1:$F$52176, Solar_Profile!R$3)/$A337</f>
        <v>0.85445298722425855</v>
      </c>
      <c r="S337" s="12">
        <f>SUMIFS(Source_Data!$H$1:$H$52176, Source_Data!$A$1:$A$52176, Solar_Profile!$B337, Source_Data!$F$1:$F$52176, Solar_Profile!S$3)/$A337</f>
        <v>0.82158061094272161</v>
      </c>
      <c r="T337" s="12">
        <f>SUMIFS(Source_Data!$H$1:$H$52176, Source_Data!$A$1:$A$52176, Solar_Profile!$B337, Source_Data!$F$1:$F$52176, Solar_Profile!T$3)/$A337</f>
        <v>0.75968257509891257</v>
      </c>
      <c r="U337" s="12">
        <f>SUMIFS(Source_Data!$H$1:$H$52176, Source_Data!$A$1:$A$52176, Solar_Profile!$B337, Source_Data!$F$1:$F$52176, Solar_Profile!U$3)/$A337</f>
        <v>0.64754498969646623</v>
      </c>
      <c r="V337" s="12">
        <f>SUMIFS(Source_Data!$H$1:$H$52176, Source_Data!$A$1:$A$52176, Solar_Profile!$B337, Source_Data!$F$1:$F$52176, Solar_Profile!V$3)/$A337</f>
        <v>0.35990401221373075</v>
      </c>
      <c r="W337" s="12">
        <f>SUMIFS(Source_Data!$H$1:$H$52176, Source_Data!$A$1:$A$52176, Solar_Profile!$B337, Source_Data!$F$1:$F$52176, Solar_Profile!W$3)/$A337</f>
        <v>5.3299432545076977E-2</v>
      </c>
      <c r="X337" s="12">
        <f>SUMIFS(Source_Data!$H$1:$H$52176, Source_Data!$A$1:$A$52176, Solar_Profile!$B337, Source_Data!$F$1:$F$52176, Solar_Profile!X$3)/$A337</f>
        <v>0</v>
      </c>
      <c r="Y337" s="12">
        <f>SUMIFS(Source_Data!$H$1:$H$52176, Source_Data!$A$1:$A$52176, Solar_Profile!$B337, Source_Data!$F$1:$F$52176, Solar_Profile!Y$3)/$A337</f>
        <v>0</v>
      </c>
      <c r="Z337" s="12">
        <f>SUMIFS(Source_Data!$H$1:$H$52176, Source_Data!$A$1:$A$52176, Solar_Profile!$B337, Source_Data!$F$1:$F$52176, Solar_Profile!Z$3)/$A337</f>
        <v>0</v>
      </c>
      <c r="AA337" s="12">
        <f>SUMIFS(Source_Data!$H$1:$H$52176, Source_Data!$A$1:$A$52176, Solar_Profile!$B337, Source_Data!$F$1:$F$52176, Solar_Profile!AA$3)/$A337</f>
        <v>0</v>
      </c>
    </row>
    <row r="338" spans="1:27" x14ac:dyDescent="0.3">
      <c r="A338" s="16">
        <f>INDEX(Installed_Capacity!$H$5:$S$11,MATCH(YEAR(Solar_Profile!B338),Installed_Capacity!$G$5:$G$11,0),MATCH(Solar_Profile!C338,Installed_Capacity!$H$4:$S$4,0))</f>
        <v>12490.859999999997</v>
      </c>
      <c r="B338" s="1">
        <f>Date_List!A335</f>
        <v>44025</v>
      </c>
      <c r="C338" s="3">
        <f t="shared" si="6"/>
        <v>7</v>
      </c>
      <c r="D338" s="12">
        <f>SUMIFS(Source_Data!$H$1:$H$52176, Source_Data!$A$1:$A$52176, Solar_Profile!$B338, Source_Data!$F$1:$F$52176, Solar_Profile!D$3)/$A338</f>
        <v>0</v>
      </c>
      <c r="E338" s="12">
        <f>SUMIFS(Source_Data!$H$1:$H$52176, Source_Data!$A$1:$A$52176, Solar_Profile!$B338, Source_Data!$F$1:$F$52176, Solar_Profile!E$3)/$A338</f>
        <v>0</v>
      </c>
      <c r="F338" s="12">
        <f>SUMIFS(Source_Data!$H$1:$H$52176, Source_Data!$A$1:$A$52176, Solar_Profile!$B338, Source_Data!$F$1:$F$52176, Solar_Profile!F$3)/$A338</f>
        <v>0</v>
      </c>
      <c r="G338" s="12">
        <f>SUMIFS(Source_Data!$H$1:$H$52176, Source_Data!$A$1:$A$52176, Solar_Profile!$B338, Source_Data!$F$1:$F$52176, Solar_Profile!G$3)/$A338</f>
        <v>0</v>
      </c>
      <c r="H338" s="12">
        <f>SUMIFS(Source_Data!$H$1:$H$52176, Source_Data!$A$1:$A$52176, Solar_Profile!$B338, Source_Data!$F$1:$F$52176, Solar_Profile!H$3)/$A338</f>
        <v>0</v>
      </c>
      <c r="I338" s="12">
        <f>SUMIFS(Source_Data!$H$1:$H$52176, Source_Data!$A$1:$A$52176, Solar_Profile!$B338, Source_Data!$F$1:$F$52176, Solar_Profile!I$3)/$A338</f>
        <v>0</v>
      </c>
      <c r="J338" s="12">
        <f>SUMIFS(Source_Data!$H$1:$H$52176, Source_Data!$A$1:$A$52176, Solar_Profile!$B338, Source_Data!$F$1:$F$52176, Solar_Profile!J$3)/$A338</f>
        <v>9.4604173771862005E-2</v>
      </c>
      <c r="K338" s="12">
        <f>SUMIFS(Source_Data!$H$1:$H$52176, Source_Data!$A$1:$A$52176, Solar_Profile!$B338, Source_Data!$F$1:$F$52176, Solar_Profile!K$3)/$A338</f>
        <v>0.41711859071352986</v>
      </c>
      <c r="L338" s="12">
        <f>SUMIFS(Source_Data!$H$1:$H$52176, Source_Data!$A$1:$A$52176, Solar_Profile!$B338, Source_Data!$F$1:$F$52176, Solar_Profile!L$3)/$A338</f>
        <v>0.66654970834674332</v>
      </c>
      <c r="M338" s="12">
        <f>SUMIFS(Source_Data!$H$1:$H$52176, Source_Data!$A$1:$A$52176, Solar_Profile!$B338, Source_Data!$F$1:$F$52176, Solar_Profile!M$3)/$A338</f>
        <v>0.77644676587520811</v>
      </c>
      <c r="N338" s="12">
        <f>SUMIFS(Source_Data!$H$1:$H$52176, Source_Data!$A$1:$A$52176, Solar_Profile!$B338, Source_Data!$F$1:$F$52176, Solar_Profile!N$3)/$A338</f>
        <v>0.82535947324683823</v>
      </c>
      <c r="O338" s="12">
        <f>SUMIFS(Source_Data!$H$1:$H$52176, Source_Data!$A$1:$A$52176, Solar_Profile!$B338, Source_Data!$F$1:$F$52176, Solar_Profile!O$3)/$A338</f>
        <v>0.85676080510068986</v>
      </c>
      <c r="P338" s="12">
        <f>SUMIFS(Source_Data!$H$1:$H$52176, Source_Data!$A$1:$A$52176, Solar_Profile!$B338, Source_Data!$F$1:$F$52176, Solar_Profile!P$3)/$A338</f>
        <v>0.86547621540870712</v>
      </c>
      <c r="Q338" s="12">
        <f>SUMIFS(Source_Data!$H$1:$H$52176, Source_Data!$A$1:$A$52176, Solar_Profile!$B338, Source_Data!$F$1:$F$52176, Solar_Profile!Q$3)/$A338</f>
        <v>0.85926918642911709</v>
      </c>
      <c r="R338" s="12">
        <f>SUMIFS(Source_Data!$H$1:$H$52176, Source_Data!$A$1:$A$52176, Solar_Profile!$B338, Source_Data!$F$1:$F$52176, Solar_Profile!R$3)/$A338</f>
        <v>0.83746862025513069</v>
      </c>
      <c r="S338" s="12">
        <f>SUMIFS(Source_Data!$H$1:$H$52176, Source_Data!$A$1:$A$52176, Solar_Profile!$B338, Source_Data!$F$1:$F$52176, Solar_Profile!S$3)/$A338</f>
        <v>0.8083278181005954</v>
      </c>
      <c r="T338" s="12">
        <f>SUMIFS(Source_Data!$H$1:$H$52176, Source_Data!$A$1:$A$52176, Solar_Profile!$B338, Source_Data!$F$1:$F$52176, Solar_Profile!T$3)/$A338</f>
        <v>0.75496580939983338</v>
      </c>
      <c r="U338" s="12">
        <f>SUMIFS(Source_Data!$H$1:$H$52176, Source_Data!$A$1:$A$52176, Solar_Profile!$B338, Source_Data!$F$1:$F$52176, Solar_Profile!U$3)/$A338</f>
        <v>0.65136251627189823</v>
      </c>
      <c r="V338" s="12">
        <f>SUMIFS(Source_Data!$H$1:$H$52176, Source_Data!$A$1:$A$52176, Solar_Profile!$B338, Source_Data!$F$1:$F$52176, Solar_Profile!V$3)/$A338</f>
        <v>0.40024791247360075</v>
      </c>
      <c r="W338" s="12">
        <f>SUMIFS(Source_Data!$H$1:$H$52176, Source_Data!$A$1:$A$52176, Solar_Profile!$B338, Source_Data!$F$1:$F$52176, Solar_Profile!W$3)/$A338</f>
        <v>8.8507574338356237E-2</v>
      </c>
      <c r="X338" s="12">
        <f>SUMIFS(Source_Data!$H$1:$H$52176, Source_Data!$A$1:$A$52176, Solar_Profile!$B338, Source_Data!$F$1:$F$52176, Solar_Profile!X$3)/$A338</f>
        <v>0</v>
      </c>
      <c r="Y338" s="12">
        <f>SUMIFS(Source_Data!$H$1:$H$52176, Source_Data!$A$1:$A$52176, Solar_Profile!$B338, Source_Data!$F$1:$F$52176, Solar_Profile!Y$3)/$A338</f>
        <v>0</v>
      </c>
      <c r="Z338" s="12">
        <f>SUMIFS(Source_Data!$H$1:$H$52176, Source_Data!$A$1:$A$52176, Solar_Profile!$B338, Source_Data!$F$1:$F$52176, Solar_Profile!Z$3)/$A338</f>
        <v>0</v>
      </c>
      <c r="AA338" s="12">
        <f>SUMIFS(Source_Data!$H$1:$H$52176, Source_Data!$A$1:$A$52176, Solar_Profile!$B338, Source_Data!$F$1:$F$52176, Solar_Profile!AA$3)/$A338</f>
        <v>0</v>
      </c>
    </row>
    <row r="339" spans="1:27" x14ac:dyDescent="0.3">
      <c r="A339" s="16">
        <f>INDEX(Installed_Capacity!$H$5:$S$11,MATCH(YEAR(Solar_Profile!B339),Installed_Capacity!$G$5:$G$11,0),MATCH(Solar_Profile!C339,Installed_Capacity!$H$4:$S$4,0))</f>
        <v>12553.359999999997</v>
      </c>
      <c r="B339" s="1">
        <f>Date_List!A336</f>
        <v>44061</v>
      </c>
      <c r="C339" s="3">
        <f t="shared" si="6"/>
        <v>8</v>
      </c>
      <c r="D339" s="12">
        <f>SUMIFS(Source_Data!$H$1:$H$52176, Source_Data!$A$1:$A$52176, Solar_Profile!$B339, Source_Data!$F$1:$F$52176, Solar_Profile!D$3)/$A339</f>
        <v>2.4181095738511448E-4</v>
      </c>
      <c r="E339" s="12">
        <f>SUMIFS(Source_Data!$H$1:$H$52176, Source_Data!$A$1:$A$52176, Solar_Profile!$B339, Source_Data!$F$1:$F$52176, Solar_Profile!E$3)/$A339</f>
        <v>2.6206609226533782E-4</v>
      </c>
      <c r="F339" s="12">
        <f>SUMIFS(Source_Data!$H$1:$H$52176, Source_Data!$A$1:$A$52176, Solar_Profile!$B339, Source_Data!$F$1:$F$52176, Solar_Profile!F$3)/$A339</f>
        <v>2.3931839762422177E-4</v>
      </c>
      <c r="G339" s="12">
        <f>SUMIFS(Source_Data!$H$1:$H$52176, Source_Data!$A$1:$A$52176, Solar_Profile!$B339, Source_Data!$F$1:$F$52176, Solar_Profile!G$3)/$A339</f>
        <v>2.4124696495599589E-4</v>
      </c>
      <c r="H339" s="12">
        <f>SUMIFS(Source_Data!$H$1:$H$52176, Source_Data!$A$1:$A$52176, Solar_Profile!$B339, Source_Data!$F$1:$F$52176, Solar_Profile!H$3)/$A339</f>
        <v>2.2828629147893475E-4</v>
      </c>
      <c r="I339" s="12">
        <f>SUMIFS(Source_Data!$H$1:$H$52176, Source_Data!$A$1:$A$52176, Solar_Profile!$B339, Source_Data!$F$1:$F$52176, Solar_Profile!I$3)/$A339</f>
        <v>0</v>
      </c>
      <c r="J339" s="12">
        <f>SUMIFS(Source_Data!$H$1:$H$52176, Source_Data!$A$1:$A$52176, Solar_Profile!$B339, Source_Data!$F$1:$F$52176, Solar_Profile!J$3)/$A339</f>
        <v>1.6108464188073955E-2</v>
      </c>
      <c r="K339" s="12">
        <f>SUMIFS(Source_Data!$H$1:$H$52176, Source_Data!$A$1:$A$52176, Solar_Profile!$B339, Source_Data!$F$1:$F$52176, Solar_Profile!K$3)/$A339</f>
        <v>0.17810396021463579</v>
      </c>
      <c r="L339" s="12">
        <f>SUMIFS(Source_Data!$H$1:$H$52176, Source_Data!$A$1:$A$52176, Solar_Profile!$B339, Source_Data!$F$1:$F$52176, Solar_Profile!L$3)/$A339</f>
        <v>0.45125529260691966</v>
      </c>
      <c r="M339" s="12">
        <f>SUMIFS(Source_Data!$H$1:$H$52176, Source_Data!$A$1:$A$52176, Solar_Profile!$B339, Source_Data!$F$1:$F$52176, Solar_Profile!M$3)/$A339</f>
        <v>0.57971402795745541</v>
      </c>
      <c r="N339" s="12">
        <f>SUMIFS(Source_Data!$H$1:$H$52176, Source_Data!$A$1:$A$52176, Solar_Profile!$B339, Source_Data!$F$1:$F$52176, Solar_Profile!N$3)/$A339</f>
        <v>0.69281422981576268</v>
      </c>
      <c r="O339" s="12">
        <f>SUMIFS(Source_Data!$H$1:$H$52176, Source_Data!$A$1:$A$52176, Solar_Profile!$B339, Source_Data!$F$1:$F$52176, Solar_Profile!O$3)/$A339</f>
        <v>0.73221402317785855</v>
      </c>
      <c r="P339" s="12">
        <f>SUMIFS(Source_Data!$H$1:$H$52176, Source_Data!$A$1:$A$52176, Solar_Profile!$B339, Source_Data!$F$1:$F$52176, Solar_Profile!P$3)/$A339</f>
        <v>0.78126597978549184</v>
      </c>
      <c r="Q339" s="12">
        <f>SUMIFS(Source_Data!$H$1:$H$52176, Source_Data!$A$1:$A$52176, Solar_Profile!$B339, Source_Data!$F$1:$F$52176, Solar_Profile!Q$3)/$A339</f>
        <v>0.74114835709324056</v>
      </c>
      <c r="R339" s="12">
        <f>SUMIFS(Source_Data!$H$1:$H$52176, Source_Data!$A$1:$A$52176, Solar_Profile!$B339, Source_Data!$F$1:$F$52176, Solar_Profile!R$3)/$A339</f>
        <v>0.64185115459128095</v>
      </c>
      <c r="S339" s="12">
        <f>SUMIFS(Source_Data!$H$1:$H$52176, Source_Data!$A$1:$A$52176, Solar_Profile!$B339, Source_Data!$F$1:$F$52176, Solar_Profile!S$3)/$A339</f>
        <v>0.51182307525634585</v>
      </c>
      <c r="T339" s="12">
        <f>SUMIFS(Source_Data!$H$1:$H$52176, Source_Data!$A$1:$A$52176, Solar_Profile!$B339, Source_Data!$F$1:$F$52176, Solar_Profile!T$3)/$A339</f>
        <v>0.42080879302433782</v>
      </c>
      <c r="U339" s="12">
        <f>SUMIFS(Source_Data!$H$1:$H$52176, Source_Data!$A$1:$A$52176, Solar_Profile!$B339, Source_Data!$F$1:$F$52176, Solar_Profile!U$3)/$A339</f>
        <v>0.30448710544427954</v>
      </c>
      <c r="V339" s="12">
        <f>SUMIFS(Source_Data!$H$1:$H$52176, Source_Data!$A$1:$A$52176, Solar_Profile!$B339, Source_Data!$F$1:$F$52176, Solar_Profile!V$3)/$A339</f>
        <v>0.11186654887615749</v>
      </c>
      <c r="W339" s="12">
        <f>SUMIFS(Source_Data!$H$1:$H$52176, Source_Data!$A$1:$A$52176, Solar_Profile!$B339, Source_Data!$F$1:$F$52176, Solar_Profile!W$3)/$A339</f>
        <v>6.6642149990122175E-3</v>
      </c>
      <c r="X339" s="12">
        <f>SUMIFS(Source_Data!$H$1:$H$52176, Source_Data!$A$1:$A$52176, Solar_Profile!$B339, Source_Data!$F$1:$F$52176, Solar_Profile!X$3)/$A339</f>
        <v>0</v>
      </c>
      <c r="Y339" s="12">
        <f>SUMIFS(Source_Data!$H$1:$H$52176, Source_Data!$A$1:$A$52176, Solar_Profile!$B339, Source_Data!$F$1:$F$52176, Solar_Profile!Y$3)/$A339</f>
        <v>0</v>
      </c>
      <c r="Z339" s="12">
        <f>SUMIFS(Source_Data!$H$1:$H$52176, Source_Data!$A$1:$A$52176, Solar_Profile!$B339, Source_Data!$F$1:$F$52176, Solar_Profile!Z$3)/$A339</f>
        <v>0</v>
      </c>
      <c r="AA339" s="12">
        <f>SUMIFS(Source_Data!$H$1:$H$52176, Source_Data!$A$1:$A$52176, Solar_Profile!$B339, Source_Data!$F$1:$F$52176, Solar_Profile!AA$3)/$A339</f>
        <v>0</v>
      </c>
    </row>
    <row r="340" spans="1:27" x14ac:dyDescent="0.3">
      <c r="A340" s="16">
        <f>INDEX(Installed_Capacity!$H$5:$S$11,MATCH(YEAR(Solar_Profile!B340),Installed_Capacity!$G$5:$G$11,0),MATCH(Solar_Profile!C340,Installed_Capacity!$H$4:$S$4,0))</f>
        <v>12553.359999999997</v>
      </c>
      <c r="B340" s="1">
        <f>Date_List!A337</f>
        <v>44057</v>
      </c>
      <c r="C340" s="3">
        <f t="shared" si="6"/>
        <v>8</v>
      </c>
      <c r="D340" s="12">
        <f>SUMIFS(Source_Data!$H$1:$H$52176, Source_Data!$A$1:$A$52176, Solar_Profile!$B340, Source_Data!$F$1:$F$52176, Solar_Profile!D$3)/$A340</f>
        <v>0</v>
      </c>
      <c r="E340" s="12">
        <f>SUMIFS(Source_Data!$H$1:$H$52176, Source_Data!$A$1:$A$52176, Solar_Profile!$B340, Source_Data!$F$1:$F$52176, Solar_Profile!E$3)/$A340</f>
        <v>0</v>
      </c>
      <c r="F340" s="12">
        <f>SUMIFS(Source_Data!$H$1:$H$52176, Source_Data!$A$1:$A$52176, Solar_Profile!$B340, Source_Data!$F$1:$F$52176, Solar_Profile!F$3)/$A340</f>
        <v>0</v>
      </c>
      <c r="G340" s="12">
        <f>SUMIFS(Source_Data!$H$1:$H$52176, Source_Data!$A$1:$A$52176, Solar_Profile!$B340, Source_Data!$F$1:$F$52176, Solar_Profile!G$3)/$A340</f>
        <v>0</v>
      </c>
      <c r="H340" s="12">
        <f>SUMIFS(Source_Data!$H$1:$H$52176, Source_Data!$A$1:$A$52176, Solar_Profile!$B340, Source_Data!$F$1:$F$52176, Solar_Profile!H$3)/$A340</f>
        <v>0</v>
      </c>
      <c r="I340" s="12">
        <f>SUMIFS(Source_Data!$H$1:$H$52176, Source_Data!$A$1:$A$52176, Solar_Profile!$B340, Source_Data!$F$1:$F$52176, Solar_Profile!I$3)/$A340</f>
        <v>0</v>
      </c>
      <c r="J340" s="12">
        <f>SUMIFS(Source_Data!$H$1:$H$52176, Source_Data!$A$1:$A$52176, Solar_Profile!$B340, Source_Data!$F$1:$F$52176, Solar_Profile!J$3)/$A340</f>
        <v>3.0632254631429361E-2</v>
      </c>
      <c r="K340" s="12">
        <f>SUMIFS(Source_Data!$H$1:$H$52176, Source_Data!$A$1:$A$52176, Solar_Profile!$B340, Source_Data!$F$1:$F$52176, Solar_Profile!K$3)/$A340</f>
        <v>0.24311241611807521</v>
      </c>
      <c r="L340" s="12">
        <f>SUMIFS(Source_Data!$H$1:$H$52176, Source_Data!$A$1:$A$52176, Solar_Profile!$B340, Source_Data!$F$1:$F$52176, Solar_Profile!L$3)/$A340</f>
        <v>0.54436194054818798</v>
      </c>
      <c r="M340" s="12">
        <f>SUMIFS(Source_Data!$H$1:$H$52176, Source_Data!$A$1:$A$52176, Solar_Profile!$B340, Source_Data!$F$1:$F$52176, Solar_Profile!M$3)/$A340</f>
        <v>0.70253157640663544</v>
      </c>
      <c r="N340" s="12">
        <f>SUMIFS(Source_Data!$H$1:$H$52176, Source_Data!$A$1:$A$52176, Solar_Profile!$B340, Source_Data!$F$1:$F$52176, Solar_Profile!N$3)/$A340</f>
        <v>0.7555592805432173</v>
      </c>
      <c r="O340" s="12">
        <f>SUMIFS(Source_Data!$H$1:$H$52176, Source_Data!$A$1:$A$52176, Solar_Profile!$B340, Source_Data!$F$1:$F$52176, Solar_Profile!O$3)/$A340</f>
        <v>0.78776986002154015</v>
      </c>
      <c r="P340" s="12">
        <f>SUMIFS(Source_Data!$H$1:$H$52176, Source_Data!$A$1:$A$52176, Solar_Profile!$B340, Source_Data!$F$1:$F$52176, Solar_Profile!P$3)/$A340</f>
        <v>0.80649146523321269</v>
      </c>
      <c r="Q340" s="12">
        <f>SUMIFS(Source_Data!$H$1:$H$52176, Source_Data!$A$1:$A$52176, Solar_Profile!$B340, Source_Data!$F$1:$F$52176, Solar_Profile!Q$3)/$A340</f>
        <v>0.80897721884818108</v>
      </c>
      <c r="R340" s="12">
        <f>SUMIFS(Source_Data!$H$1:$H$52176, Source_Data!$A$1:$A$52176, Solar_Profile!$B340, Source_Data!$F$1:$F$52176, Solar_Profile!R$3)/$A340</f>
        <v>0.76147888135128783</v>
      </c>
      <c r="S340" s="12">
        <f>SUMIFS(Source_Data!$H$1:$H$52176, Source_Data!$A$1:$A$52176, Solar_Profile!$B340, Source_Data!$F$1:$F$52176, Solar_Profile!S$3)/$A340</f>
        <v>0.70913238208734575</v>
      </c>
      <c r="T340" s="12">
        <f>SUMIFS(Source_Data!$H$1:$H$52176, Source_Data!$A$1:$A$52176, Solar_Profile!$B340, Source_Data!$F$1:$F$52176, Solar_Profile!T$3)/$A340</f>
        <v>0.62582752028142286</v>
      </c>
      <c r="U340" s="12">
        <f>SUMIFS(Source_Data!$H$1:$H$52176, Source_Data!$A$1:$A$52176, Solar_Profile!$B340, Source_Data!$F$1:$F$52176, Solar_Profile!U$3)/$A340</f>
        <v>0.48156759943154676</v>
      </c>
      <c r="V340" s="12">
        <f>SUMIFS(Source_Data!$H$1:$H$52176, Source_Data!$A$1:$A$52176, Solar_Profile!$B340, Source_Data!$F$1:$F$52176, Solar_Profile!V$3)/$A340</f>
        <v>0.23714822007813055</v>
      </c>
      <c r="W340" s="12">
        <f>SUMIFS(Source_Data!$H$1:$H$52176, Source_Data!$A$1:$A$52176, Solar_Profile!$B340, Source_Data!$F$1:$F$52176, Solar_Profile!W$3)/$A340</f>
        <v>2.5707542044520356E-2</v>
      </c>
      <c r="X340" s="12">
        <f>SUMIFS(Source_Data!$H$1:$H$52176, Source_Data!$A$1:$A$52176, Solar_Profile!$B340, Source_Data!$F$1:$F$52176, Solar_Profile!X$3)/$A340</f>
        <v>0</v>
      </c>
      <c r="Y340" s="12">
        <f>SUMIFS(Source_Data!$H$1:$H$52176, Source_Data!$A$1:$A$52176, Solar_Profile!$B340, Source_Data!$F$1:$F$52176, Solar_Profile!Y$3)/$A340</f>
        <v>0</v>
      </c>
      <c r="Z340" s="12">
        <f>SUMIFS(Source_Data!$H$1:$H$52176, Source_Data!$A$1:$A$52176, Solar_Profile!$B340, Source_Data!$F$1:$F$52176, Solar_Profile!Z$3)/$A340</f>
        <v>0</v>
      </c>
      <c r="AA340" s="12">
        <f>SUMIFS(Source_Data!$H$1:$H$52176, Source_Data!$A$1:$A$52176, Solar_Profile!$B340, Source_Data!$F$1:$F$52176, Solar_Profile!AA$3)/$A340</f>
        <v>0</v>
      </c>
    </row>
    <row r="341" spans="1:27" x14ac:dyDescent="0.3">
      <c r="A341" s="16">
        <f>INDEX(Installed_Capacity!$H$5:$S$11,MATCH(YEAR(Solar_Profile!B341),Installed_Capacity!$G$5:$G$11,0),MATCH(Solar_Profile!C341,Installed_Capacity!$H$4:$S$4,0))</f>
        <v>12553.359999999997</v>
      </c>
      <c r="B341" s="1">
        <f>Date_List!A338</f>
        <v>44062</v>
      </c>
      <c r="C341" s="3">
        <f t="shared" si="6"/>
        <v>8</v>
      </c>
      <c r="D341" s="12">
        <f>SUMIFS(Source_Data!$H$1:$H$52176, Source_Data!$A$1:$A$52176, Solar_Profile!$B341, Source_Data!$F$1:$F$52176, Solar_Profile!D$3)/$A341</f>
        <v>0</v>
      </c>
      <c r="E341" s="12">
        <f>SUMIFS(Source_Data!$H$1:$H$52176, Source_Data!$A$1:$A$52176, Solar_Profile!$B341, Source_Data!$F$1:$F$52176, Solar_Profile!E$3)/$A341</f>
        <v>0</v>
      </c>
      <c r="F341" s="12">
        <f>SUMIFS(Source_Data!$H$1:$H$52176, Source_Data!$A$1:$A$52176, Solar_Profile!$B341, Source_Data!$F$1:$F$52176, Solar_Profile!F$3)/$A341</f>
        <v>0</v>
      </c>
      <c r="G341" s="12">
        <f>SUMIFS(Source_Data!$H$1:$H$52176, Source_Data!$A$1:$A$52176, Solar_Profile!$B341, Source_Data!$F$1:$F$52176, Solar_Profile!G$3)/$A341</f>
        <v>0</v>
      </c>
      <c r="H341" s="12">
        <f>SUMIFS(Source_Data!$H$1:$H$52176, Source_Data!$A$1:$A$52176, Solar_Profile!$B341, Source_Data!$F$1:$F$52176, Solar_Profile!H$3)/$A341</f>
        <v>0</v>
      </c>
      <c r="I341" s="12">
        <f>SUMIFS(Source_Data!$H$1:$H$52176, Source_Data!$A$1:$A$52176, Solar_Profile!$B341, Source_Data!$F$1:$F$52176, Solar_Profile!I$3)/$A341</f>
        <v>0</v>
      </c>
      <c r="J341" s="12">
        <f>SUMIFS(Source_Data!$H$1:$H$52176, Source_Data!$A$1:$A$52176, Solar_Profile!$B341, Source_Data!$F$1:$F$52176, Solar_Profile!J$3)/$A341</f>
        <v>1.0034395572181474E-2</v>
      </c>
      <c r="K341" s="12">
        <f>SUMIFS(Source_Data!$H$1:$H$52176, Source_Data!$A$1:$A$52176, Solar_Profile!$B341, Source_Data!$F$1:$F$52176, Solar_Profile!K$3)/$A341</f>
        <v>0.13819913075065166</v>
      </c>
      <c r="L341" s="12">
        <f>SUMIFS(Source_Data!$H$1:$H$52176, Source_Data!$A$1:$A$52176, Solar_Profile!$B341, Source_Data!$F$1:$F$52176, Solar_Profile!L$3)/$A341</f>
        <v>0.3154659214744101</v>
      </c>
      <c r="M341" s="12">
        <f>SUMIFS(Source_Data!$H$1:$H$52176, Source_Data!$A$1:$A$52176, Solar_Profile!$B341, Source_Data!$F$1:$F$52176, Solar_Profile!M$3)/$A341</f>
        <v>0.53968157768119462</v>
      </c>
      <c r="N341" s="12">
        <f>SUMIFS(Source_Data!$H$1:$H$52176, Source_Data!$A$1:$A$52176, Solar_Profile!$B341, Source_Data!$F$1:$F$52176, Solar_Profile!N$3)/$A341</f>
        <v>0.64998238001618702</v>
      </c>
      <c r="O341" s="12">
        <f>SUMIFS(Source_Data!$H$1:$H$52176, Source_Data!$A$1:$A$52176, Solar_Profile!$B341, Source_Data!$F$1:$F$52176, Solar_Profile!O$3)/$A341</f>
        <v>0.71284699873181379</v>
      </c>
      <c r="P341" s="12">
        <f>SUMIFS(Source_Data!$H$1:$H$52176, Source_Data!$A$1:$A$52176, Solar_Profile!$B341, Source_Data!$F$1:$F$52176, Solar_Profile!P$3)/$A341</f>
        <v>0.72182991565604759</v>
      </c>
      <c r="Q341" s="12">
        <f>SUMIFS(Source_Data!$H$1:$H$52176, Source_Data!$A$1:$A$52176, Solar_Profile!$B341, Source_Data!$F$1:$F$52176, Solar_Profile!Q$3)/$A341</f>
        <v>0.71616464038313266</v>
      </c>
      <c r="R341" s="12">
        <f>SUMIFS(Source_Data!$H$1:$H$52176, Source_Data!$A$1:$A$52176, Solar_Profile!$B341, Source_Data!$F$1:$F$52176, Solar_Profile!R$3)/$A341</f>
        <v>0.64333130811193195</v>
      </c>
      <c r="S341" s="12">
        <f>SUMIFS(Source_Data!$H$1:$H$52176, Source_Data!$A$1:$A$52176, Solar_Profile!$B341, Source_Data!$F$1:$F$52176, Solar_Profile!S$3)/$A341</f>
        <v>0.56617918310316928</v>
      </c>
      <c r="T341" s="12">
        <f>SUMIFS(Source_Data!$H$1:$H$52176, Source_Data!$A$1:$A$52176, Solar_Profile!$B341, Source_Data!$F$1:$F$52176, Solar_Profile!T$3)/$A341</f>
        <v>0.4601622856350811</v>
      </c>
      <c r="U341" s="12">
        <f>SUMIFS(Source_Data!$H$1:$H$52176, Source_Data!$A$1:$A$52176, Solar_Profile!$B341, Source_Data!$F$1:$F$52176, Solar_Profile!U$3)/$A341</f>
        <v>0.31971463576285564</v>
      </c>
      <c r="V341" s="12">
        <f>SUMIFS(Source_Data!$H$1:$H$52176, Source_Data!$A$1:$A$52176, Solar_Profile!$B341, Source_Data!$F$1:$F$52176, Solar_Profile!V$3)/$A341</f>
        <v>0.10768322823530913</v>
      </c>
      <c r="W341" s="12">
        <f>SUMIFS(Source_Data!$H$1:$H$52176, Source_Data!$A$1:$A$52176, Solar_Profile!$B341, Source_Data!$F$1:$F$52176, Solar_Profile!W$3)/$A341</f>
        <v>6.6595055029091826E-3</v>
      </c>
      <c r="X341" s="12">
        <f>SUMIFS(Source_Data!$H$1:$H$52176, Source_Data!$A$1:$A$52176, Solar_Profile!$B341, Source_Data!$F$1:$F$52176, Solar_Profile!X$3)/$A341</f>
        <v>6.3565451799358917E-5</v>
      </c>
      <c r="Y341" s="12">
        <f>SUMIFS(Source_Data!$H$1:$H$52176, Source_Data!$A$1:$A$52176, Solar_Profile!$B341, Source_Data!$F$1:$F$52176, Solar_Profile!Y$3)/$A341</f>
        <v>1.6567994544886791E-4</v>
      </c>
      <c r="Z341" s="12">
        <f>SUMIFS(Source_Data!$H$1:$H$52176, Source_Data!$A$1:$A$52176, Solar_Profile!$B341, Source_Data!$F$1:$F$52176, Solar_Profile!Z$3)/$A341</f>
        <v>2.2565592000866705E-4</v>
      </c>
      <c r="AA341" s="12">
        <f>SUMIFS(Source_Data!$H$1:$H$52176, Source_Data!$A$1:$A$52176, Solar_Profile!$B341, Source_Data!$F$1:$F$52176, Solar_Profile!AA$3)/$A341</f>
        <v>2.8719402614120845E-4</v>
      </c>
    </row>
    <row r="342" spans="1:27" x14ac:dyDescent="0.3">
      <c r="A342" s="16">
        <f>INDEX(Installed_Capacity!$H$5:$S$11,MATCH(YEAR(Solar_Profile!B342),Installed_Capacity!$G$5:$G$11,0),MATCH(Solar_Profile!C342,Installed_Capacity!$H$4:$S$4,0))</f>
        <v>12553.359999999997</v>
      </c>
      <c r="B342" s="1">
        <f>Date_List!A339</f>
        <v>44060</v>
      </c>
      <c r="C342" s="3">
        <f t="shared" si="6"/>
        <v>8</v>
      </c>
      <c r="D342" s="12">
        <f>SUMIFS(Source_Data!$H$1:$H$52176, Source_Data!$A$1:$A$52176, Solar_Profile!$B342, Source_Data!$F$1:$F$52176, Solar_Profile!D$3)/$A342</f>
        <v>0</v>
      </c>
      <c r="E342" s="12">
        <f>SUMIFS(Source_Data!$H$1:$H$52176, Source_Data!$A$1:$A$52176, Solar_Profile!$B342, Source_Data!$F$1:$F$52176, Solar_Profile!E$3)/$A342</f>
        <v>0</v>
      </c>
      <c r="F342" s="12">
        <f>SUMIFS(Source_Data!$H$1:$H$52176, Source_Data!$A$1:$A$52176, Solar_Profile!$B342, Source_Data!$F$1:$F$52176, Solar_Profile!F$3)/$A342</f>
        <v>0</v>
      </c>
      <c r="G342" s="12">
        <f>SUMIFS(Source_Data!$H$1:$H$52176, Source_Data!$A$1:$A$52176, Solar_Profile!$B342, Source_Data!$F$1:$F$52176, Solar_Profile!G$3)/$A342</f>
        <v>0</v>
      </c>
      <c r="H342" s="12">
        <f>SUMIFS(Source_Data!$H$1:$H$52176, Source_Data!$A$1:$A$52176, Solar_Profile!$B342, Source_Data!$F$1:$F$52176, Solar_Profile!H$3)/$A342</f>
        <v>0</v>
      </c>
      <c r="I342" s="12">
        <f>SUMIFS(Source_Data!$H$1:$H$52176, Source_Data!$A$1:$A$52176, Solar_Profile!$B342, Source_Data!$F$1:$F$52176, Solar_Profile!I$3)/$A342</f>
        <v>0</v>
      </c>
      <c r="J342" s="12">
        <f>SUMIFS(Source_Data!$H$1:$H$52176, Source_Data!$A$1:$A$52176, Solar_Profile!$B342, Source_Data!$F$1:$F$52176, Solar_Profile!J$3)/$A342</f>
        <v>1.7133516444999591E-2</v>
      </c>
      <c r="K342" s="12">
        <f>SUMIFS(Source_Data!$H$1:$H$52176, Source_Data!$A$1:$A$52176, Solar_Profile!$B342, Source_Data!$F$1:$F$52176, Solar_Profile!K$3)/$A342</f>
        <v>0.18281589072567028</v>
      </c>
      <c r="L342" s="12">
        <f>SUMIFS(Source_Data!$H$1:$H$52176, Source_Data!$A$1:$A$52176, Solar_Profile!$B342, Source_Data!$F$1:$F$52176, Solar_Profile!L$3)/$A342</f>
        <v>0.43210292622851587</v>
      </c>
      <c r="M342" s="12">
        <f>SUMIFS(Source_Data!$H$1:$H$52176, Source_Data!$A$1:$A$52176, Solar_Profile!$B342, Source_Data!$F$1:$F$52176, Solar_Profile!M$3)/$A342</f>
        <v>0.65394967881109145</v>
      </c>
      <c r="N342" s="12">
        <f>SUMIFS(Source_Data!$H$1:$H$52176, Source_Data!$A$1:$A$52176, Solar_Profile!$B342, Source_Data!$F$1:$F$52176, Solar_Profile!N$3)/$A342</f>
        <v>0.74532723669200929</v>
      </c>
      <c r="O342" s="12">
        <f>SUMIFS(Source_Data!$H$1:$H$52176, Source_Data!$A$1:$A$52176, Solar_Profile!$B342, Source_Data!$F$1:$F$52176, Solar_Profile!O$3)/$A342</f>
        <v>0.80666934509963895</v>
      </c>
      <c r="P342" s="12">
        <f>SUMIFS(Source_Data!$H$1:$H$52176, Source_Data!$A$1:$A$52176, Solar_Profile!$B342, Source_Data!$F$1:$F$52176, Solar_Profile!P$3)/$A342</f>
        <v>0.80633267029703615</v>
      </c>
      <c r="Q342" s="12">
        <f>SUMIFS(Source_Data!$H$1:$H$52176, Source_Data!$A$1:$A$52176, Solar_Profile!$B342, Source_Data!$F$1:$F$52176, Solar_Profile!Q$3)/$A342</f>
        <v>0.77244678396859501</v>
      </c>
      <c r="R342" s="12">
        <f>SUMIFS(Source_Data!$H$1:$H$52176, Source_Data!$A$1:$A$52176, Solar_Profile!$B342, Source_Data!$F$1:$F$52176, Solar_Profile!R$3)/$A342</f>
        <v>0.73966662072943035</v>
      </c>
      <c r="S342" s="12">
        <f>SUMIFS(Source_Data!$H$1:$H$52176, Source_Data!$A$1:$A$52176, Solar_Profile!$B342, Source_Data!$F$1:$F$52176, Solar_Profile!S$3)/$A342</f>
        <v>0.66164138525462524</v>
      </c>
      <c r="T342" s="12">
        <f>SUMIFS(Source_Data!$H$1:$H$52176, Source_Data!$A$1:$A$52176, Solar_Profile!$B342, Source_Data!$F$1:$F$52176, Solar_Profile!T$3)/$A342</f>
        <v>0.55627595161773435</v>
      </c>
      <c r="U342" s="12">
        <f>SUMIFS(Source_Data!$H$1:$H$52176, Source_Data!$A$1:$A$52176, Solar_Profile!$B342, Source_Data!$F$1:$F$52176, Solar_Profile!U$3)/$A342</f>
        <v>0.42317936950744672</v>
      </c>
      <c r="V342" s="12">
        <f>SUMIFS(Source_Data!$H$1:$H$52176, Source_Data!$A$1:$A$52176, Solar_Profile!$B342, Source_Data!$F$1:$F$52176, Solar_Profile!V$3)/$A342</f>
        <v>0.15302717041493277</v>
      </c>
      <c r="W342" s="12">
        <f>SUMIFS(Source_Data!$H$1:$H$52176, Source_Data!$A$1:$A$52176, Solar_Profile!$B342, Source_Data!$F$1:$F$52176, Solar_Profile!W$3)/$A342</f>
        <v>1.2430397917370333E-2</v>
      </c>
      <c r="X342" s="12">
        <f>SUMIFS(Source_Data!$H$1:$H$52176, Source_Data!$A$1:$A$52176, Solar_Profile!$B342, Source_Data!$F$1:$F$52176, Solar_Profile!X$3)/$A342</f>
        <v>1.7038466195504633E-5</v>
      </c>
      <c r="Y342" s="12">
        <f>SUMIFS(Source_Data!$H$1:$H$52176, Source_Data!$A$1:$A$52176, Solar_Profile!$B342, Source_Data!$F$1:$F$52176, Solar_Profile!Y$3)/$A342</f>
        <v>1.2541263852864894E-4</v>
      </c>
      <c r="Z342" s="12">
        <f>SUMIFS(Source_Data!$H$1:$H$52176, Source_Data!$A$1:$A$52176, Solar_Profile!$B342, Source_Data!$F$1:$F$52176, Solar_Profile!Z$3)/$A342</f>
        <v>1.8245553381724102E-4</v>
      </c>
      <c r="AA342" s="12">
        <f>SUMIFS(Source_Data!$H$1:$H$52176, Source_Data!$A$1:$A$52176, Solar_Profile!$B342, Source_Data!$F$1:$F$52176, Solar_Profile!AA$3)/$A342</f>
        <v>1.7979568816635551E-4</v>
      </c>
    </row>
    <row r="343" spans="1:27" x14ac:dyDescent="0.3">
      <c r="A343" s="16">
        <f>INDEX(Installed_Capacity!$H$5:$S$11,MATCH(YEAR(Solar_Profile!B343),Installed_Capacity!$G$5:$G$11,0),MATCH(Solar_Profile!C343,Installed_Capacity!$H$4:$S$4,0))</f>
        <v>12553.359999999997</v>
      </c>
      <c r="B343" s="1">
        <f>Date_List!A340</f>
        <v>44058</v>
      </c>
      <c r="C343" s="3">
        <f t="shared" si="6"/>
        <v>8</v>
      </c>
      <c r="D343" s="12">
        <f>SUMIFS(Source_Data!$H$1:$H$52176, Source_Data!$A$1:$A$52176, Solar_Profile!$B343, Source_Data!$F$1:$F$52176, Solar_Profile!D$3)/$A343</f>
        <v>0</v>
      </c>
      <c r="E343" s="12">
        <f>SUMIFS(Source_Data!$H$1:$H$52176, Source_Data!$A$1:$A$52176, Solar_Profile!$B343, Source_Data!$F$1:$F$52176, Solar_Profile!E$3)/$A343</f>
        <v>0</v>
      </c>
      <c r="F343" s="12">
        <f>SUMIFS(Source_Data!$H$1:$H$52176, Source_Data!$A$1:$A$52176, Solar_Profile!$B343, Source_Data!$F$1:$F$52176, Solar_Profile!F$3)/$A343</f>
        <v>0</v>
      </c>
      <c r="G343" s="12">
        <f>SUMIFS(Source_Data!$H$1:$H$52176, Source_Data!$A$1:$A$52176, Solar_Profile!$B343, Source_Data!$F$1:$F$52176, Solar_Profile!G$3)/$A343</f>
        <v>0</v>
      </c>
      <c r="H343" s="12">
        <f>SUMIFS(Source_Data!$H$1:$H$52176, Source_Data!$A$1:$A$52176, Solar_Profile!$B343, Source_Data!$F$1:$F$52176, Solar_Profile!H$3)/$A343</f>
        <v>0</v>
      </c>
      <c r="I343" s="12">
        <f>SUMIFS(Source_Data!$H$1:$H$52176, Source_Data!$A$1:$A$52176, Solar_Profile!$B343, Source_Data!$F$1:$F$52176, Solar_Profile!I$3)/$A343</f>
        <v>0</v>
      </c>
      <c r="J343" s="12">
        <f>SUMIFS(Source_Data!$H$1:$H$52176, Source_Data!$A$1:$A$52176, Solar_Profile!$B343, Source_Data!$F$1:$F$52176, Solar_Profile!J$3)/$A343</f>
        <v>2.7066033316976497E-2</v>
      </c>
      <c r="K343" s="12">
        <f>SUMIFS(Source_Data!$H$1:$H$52176, Source_Data!$A$1:$A$52176, Solar_Profile!$B343, Source_Data!$F$1:$F$52176, Solar_Profile!K$3)/$A343</f>
        <v>0.27499295567083243</v>
      </c>
      <c r="L343" s="12">
        <f>SUMIFS(Source_Data!$H$1:$H$52176, Source_Data!$A$1:$A$52176, Solar_Profile!$B343, Source_Data!$F$1:$F$52176, Solar_Profile!L$3)/$A343</f>
        <v>0.51834431498817857</v>
      </c>
      <c r="M343" s="12">
        <f>SUMIFS(Source_Data!$H$1:$H$52176, Source_Data!$A$1:$A$52176, Solar_Profile!$B343, Source_Data!$F$1:$F$52176, Solar_Profile!M$3)/$A343</f>
        <v>0.62379196247060564</v>
      </c>
      <c r="N343" s="12">
        <f>SUMIFS(Source_Data!$H$1:$H$52176, Source_Data!$A$1:$A$52176, Solar_Profile!$B343, Source_Data!$F$1:$F$52176, Solar_Profile!N$3)/$A343</f>
        <v>0.66761574510728616</v>
      </c>
      <c r="O343" s="12">
        <f>SUMIFS(Source_Data!$H$1:$H$52176, Source_Data!$A$1:$A$52176, Solar_Profile!$B343, Source_Data!$F$1:$F$52176, Solar_Profile!O$3)/$A343</f>
        <v>0.67193597968989982</v>
      </c>
      <c r="P343" s="12">
        <f>SUMIFS(Source_Data!$H$1:$H$52176, Source_Data!$A$1:$A$52176, Solar_Profile!$B343, Source_Data!$F$1:$F$52176, Solar_Profile!P$3)/$A343</f>
        <v>0.68170360126691198</v>
      </c>
      <c r="Q343" s="12">
        <f>SUMIFS(Source_Data!$H$1:$H$52176, Source_Data!$A$1:$A$52176, Solar_Profile!$B343, Source_Data!$F$1:$F$52176, Solar_Profile!Q$3)/$A343</f>
        <v>0.62402470015995737</v>
      </c>
      <c r="R343" s="12">
        <f>SUMIFS(Source_Data!$H$1:$H$52176, Source_Data!$A$1:$A$52176, Solar_Profile!$B343, Source_Data!$F$1:$F$52176, Solar_Profile!R$3)/$A343</f>
        <v>0.5055533809274968</v>
      </c>
      <c r="S343" s="12">
        <f>SUMIFS(Source_Data!$H$1:$H$52176, Source_Data!$A$1:$A$52176, Solar_Profile!$B343, Source_Data!$F$1:$F$52176, Solar_Profile!S$3)/$A343</f>
        <v>0.47018831930256133</v>
      </c>
      <c r="T343" s="12">
        <f>SUMIFS(Source_Data!$H$1:$H$52176, Source_Data!$A$1:$A$52176, Solar_Profile!$B343, Source_Data!$F$1:$F$52176, Solar_Profile!T$3)/$A343</f>
        <v>0.49472290048242074</v>
      </c>
      <c r="U343" s="12">
        <f>SUMIFS(Source_Data!$H$1:$H$52176, Source_Data!$A$1:$A$52176, Solar_Profile!$B343, Source_Data!$F$1:$F$52176, Solar_Profile!U$3)/$A343</f>
        <v>0.37032080972743564</v>
      </c>
      <c r="V343" s="12">
        <f>SUMIFS(Source_Data!$H$1:$H$52176, Source_Data!$A$1:$A$52176, Solar_Profile!$B343, Source_Data!$F$1:$F$52176, Solar_Profile!V$3)/$A343</f>
        <v>0.15389120203674558</v>
      </c>
      <c r="W343" s="12">
        <f>SUMIFS(Source_Data!$H$1:$H$52176, Source_Data!$A$1:$A$52176, Solar_Profile!$B343, Source_Data!$F$1:$F$52176, Solar_Profile!W$3)/$A343</f>
        <v>2.1583998228362773E-2</v>
      </c>
      <c r="X343" s="12">
        <f>SUMIFS(Source_Data!$H$1:$H$52176, Source_Data!$A$1:$A$52176, Solar_Profile!$B343, Source_Data!$F$1:$F$52176, Solar_Profile!X$3)/$A343</f>
        <v>0</v>
      </c>
      <c r="Y343" s="12">
        <f>SUMIFS(Source_Data!$H$1:$H$52176, Source_Data!$A$1:$A$52176, Solar_Profile!$B343, Source_Data!$F$1:$F$52176, Solar_Profile!Y$3)/$A343</f>
        <v>0</v>
      </c>
      <c r="Z343" s="12">
        <f>SUMIFS(Source_Data!$H$1:$H$52176, Source_Data!$A$1:$A$52176, Solar_Profile!$B343, Source_Data!$F$1:$F$52176, Solar_Profile!Z$3)/$A343</f>
        <v>0</v>
      </c>
      <c r="AA343" s="12">
        <f>SUMIFS(Source_Data!$H$1:$H$52176, Source_Data!$A$1:$A$52176, Solar_Profile!$B343, Source_Data!$F$1:$F$52176, Solar_Profile!AA$3)/$A343</f>
        <v>0</v>
      </c>
    </row>
    <row r="344" spans="1:27" x14ac:dyDescent="0.3">
      <c r="A344" s="16">
        <f>INDEX(Installed_Capacity!$H$5:$S$11,MATCH(YEAR(Solar_Profile!B344),Installed_Capacity!$G$5:$G$11,0),MATCH(Solar_Profile!C344,Installed_Capacity!$H$4:$S$4,0))</f>
        <v>12553.359999999997</v>
      </c>
      <c r="B344" s="1">
        <f>Date_List!A341</f>
        <v>44080</v>
      </c>
      <c r="C344" s="3">
        <f t="shared" si="6"/>
        <v>9</v>
      </c>
      <c r="D344" s="12">
        <f>SUMIFS(Source_Data!$H$1:$H$52176, Source_Data!$A$1:$A$52176, Solar_Profile!$B344, Source_Data!$F$1:$F$52176, Solar_Profile!D$3)/$A344</f>
        <v>3.2181822237233706E-5</v>
      </c>
      <c r="E344" s="12">
        <f>SUMIFS(Source_Data!$H$1:$H$52176, Source_Data!$A$1:$A$52176, Solar_Profile!$B344, Source_Data!$F$1:$F$52176, Solar_Profile!E$3)/$A344</f>
        <v>4.8497772707864674E-5</v>
      </c>
      <c r="F344" s="12">
        <f>SUMIFS(Source_Data!$H$1:$H$52176, Source_Data!$A$1:$A$52176, Solar_Profile!$B344, Source_Data!$F$1:$F$52176, Solar_Profile!F$3)/$A344</f>
        <v>7.9522135906243442E-5</v>
      </c>
      <c r="G344" s="12">
        <f>SUMIFS(Source_Data!$H$1:$H$52176, Source_Data!$A$1:$A$52176, Solar_Profile!$B344, Source_Data!$F$1:$F$52176, Solar_Profile!G$3)/$A344</f>
        <v>0</v>
      </c>
      <c r="H344" s="12">
        <f>SUMIFS(Source_Data!$H$1:$H$52176, Source_Data!$A$1:$A$52176, Solar_Profile!$B344, Source_Data!$F$1:$F$52176, Solar_Profile!H$3)/$A344</f>
        <v>0</v>
      </c>
      <c r="I344" s="12">
        <f>SUMIFS(Source_Data!$H$1:$H$52176, Source_Data!$A$1:$A$52176, Solar_Profile!$B344, Source_Data!$F$1:$F$52176, Solar_Profile!I$3)/$A344</f>
        <v>0</v>
      </c>
      <c r="J344" s="12">
        <f>SUMIFS(Source_Data!$H$1:$H$52176, Source_Data!$A$1:$A$52176, Solar_Profile!$B344, Source_Data!$F$1:$F$52176, Solar_Profile!J$3)/$A344</f>
        <v>9.8492140749568274E-3</v>
      </c>
      <c r="K344" s="12">
        <f>SUMIFS(Source_Data!$H$1:$H$52176, Source_Data!$A$1:$A$52176, Solar_Profile!$B344, Source_Data!$F$1:$F$52176, Solar_Profile!K$3)/$A344</f>
        <v>0.20032391088919627</v>
      </c>
      <c r="L344" s="12">
        <f>SUMIFS(Source_Data!$H$1:$H$52176, Source_Data!$A$1:$A$52176, Solar_Profile!$B344, Source_Data!$F$1:$F$52176, Solar_Profile!L$3)/$A344</f>
        <v>0.51850447290605872</v>
      </c>
      <c r="M344" s="12">
        <f>SUMIFS(Source_Data!$H$1:$H$52176, Source_Data!$A$1:$A$52176, Solar_Profile!$B344, Source_Data!$F$1:$F$52176, Solar_Profile!M$3)/$A344</f>
        <v>0.68287670950247603</v>
      </c>
      <c r="N344" s="12">
        <f>SUMIFS(Source_Data!$H$1:$H$52176, Source_Data!$A$1:$A$52176, Solar_Profile!$B344, Source_Data!$F$1:$F$52176, Solar_Profile!N$3)/$A344</f>
        <v>0.74765244125875485</v>
      </c>
      <c r="O344" s="12">
        <f>SUMIFS(Source_Data!$H$1:$H$52176, Source_Data!$A$1:$A$52176, Solar_Profile!$B344, Source_Data!$F$1:$F$52176, Solar_Profile!O$3)/$A344</f>
        <v>0.77005461406348608</v>
      </c>
      <c r="P344" s="12">
        <f>SUMIFS(Source_Data!$H$1:$H$52176, Source_Data!$A$1:$A$52176, Solar_Profile!$B344, Source_Data!$F$1:$F$52176, Solar_Profile!P$3)/$A344</f>
        <v>0.77196668700650672</v>
      </c>
      <c r="Q344" s="12">
        <f>SUMIFS(Source_Data!$H$1:$H$52176, Source_Data!$A$1:$A$52176, Solar_Profile!$B344, Source_Data!$F$1:$F$52176, Solar_Profile!Q$3)/$A344</f>
        <v>0.76832785564980233</v>
      </c>
      <c r="R344" s="12">
        <f>SUMIFS(Source_Data!$H$1:$H$52176, Source_Data!$A$1:$A$52176, Solar_Profile!$B344, Source_Data!$F$1:$F$52176, Solar_Profile!R$3)/$A344</f>
        <v>0.74755262575119352</v>
      </c>
      <c r="S344" s="12">
        <f>SUMIFS(Source_Data!$H$1:$H$52176, Source_Data!$A$1:$A$52176, Solar_Profile!$B344, Source_Data!$F$1:$F$52176, Solar_Profile!S$3)/$A344</f>
        <v>0.70048838557963777</v>
      </c>
      <c r="T344" s="12">
        <f>SUMIFS(Source_Data!$H$1:$H$52176, Source_Data!$A$1:$A$52176, Solar_Profile!$B344, Source_Data!$F$1:$F$52176, Solar_Profile!T$3)/$A344</f>
        <v>0.60651258627172344</v>
      </c>
      <c r="U344" s="12">
        <f>SUMIFS(Source_Data!$H$1:$H$52176, Source_Data!$A$1:$A$52176, Solar_Profile!$B344, Source_Data!$F$1:$F$52176, Solar_Profile!U$3)/$A344</f>
        <v>0.38092084191005449</v>
      </c>
      <c r="V344" s="12">
        <f>SUMIFS(Source_Data!$H$1:$H$52176, Source_Data!$A$1:$A$52176, Solar_Profile!$B344, Source_Data!$F$1:$F$52176, Solar_Profile!V$3)/$A344</f>
        <v>8.9942283181554616E-2</v>
      </c>
      <c r="W344" s="12">
        <f>SUMIFS(Source_Data!$H$1:$H$52176, Source_Data!$A$1:$A$52176, Solar_Profile!$B344, Source_Data!$F$1:$F$52176, Solar_Profile!W$3)/$A344</f>
        <v>3.5131271627675789E-3</v>
      </c>
      <c r="X344" s="12">
        <f>SUMIFS(Source_Data!$H$1:$H$52176, Source_Data!$A$1:$A$52176, Solar_Profile!$B344, Source_Data!$F$1:$F$52176, Solar_Profile!X$3)/$A344</f>
        <v>1.2319371068781589E-3</v>
      </c>
      <c r="Y344" s="12">
        <f>SUMIFS(Source_Data!$H$1:$H$52176, Source_Data!$A$1:$A$52176, Solar_Profile!$B344, Source_Data!$F$1:$F$52176, Solar_Profile!Y$3)/$A344</f>
        <v>7.5564550048751904E-4</v>
      </c>
      <c r="Z344" s="12">
        <f>SUMIFS(Source_Data!$H$1:$H$52176, Source_Data!$A$1:$A$52176, Solar_Profile!$B344, Source_Data!$F$1:$F$52176, Solar_Profile!Z$3)/$A344</f>
        <v>4.8315988707405835E-4</v>
      </c>
      <c r="AA344" s="12">
        <f>SUMIFS(Source_Data!$H$1:$H$52176, Source_Data!$A$1:$A$52176, Solar_Profile!$B344, Source_Data!$F$1:$F$52176, Solar_Profile!AA$3)/$A344</f>
        <v>4.8887230191757439E-4</v>
      </c>
    </row>
    <row r="345" spans="1:27" x14ac:dyDescent="0.3">
      <c r="A345" s="16">
        <f>INDEX(Installed_Capacity!$H$5:$S$11,MATCH(YEAR(Solar_Profile!B345),Installed_Capacity!$G$5:$G$11,0),MATCH(Solar_Profile!C345,Installed_Capacity!$H$4:$S$4,0))</f>
        <v>12553.359999999997</v>
      </c>
      <c r="B345" s="1">
        <f>Date_List!A342</f>
        <v>44079</v>
      </c>
      <c r="C345" s="3">
        <f t="shared" si="6"/>
        <v>9</v>
      </c>
      <c r="D345" s="12">
        <f>SUMIFS(Source_Data!$H$1:$H$52176, Source_Data!$A$1:$A$52176, Solar_Profile!$B345, Source_Data!$F$1:$F$52176, Solar_Profile!D$3)/$A345</f>
        <v>0</v>
      </c>
      <c r="E345" s="12">
        <f>SUMIFS(Source_Data!$H$1:$H$52176, Source_Data!$A$1:$A$52176, Solar_Profile!$B345, Source_Data!$F$1:$F$52176, Solar_Profile!E$3)/$A345</f>
        <v>0</v>
      </c>
      <c r="F345" s="12">
        <f>SUMIFS(Source_Data!$H$1:$H$52176, Source_Data!$A$1:$A$52176, Solar_Profile!$B345, Source_Data!$F$1:$F$52176, Solar_Profile!F$3)/$A345</f>
        <v>0</v>
      </c>
      <c r="G345" s="12">
        <f>SUMIFS(Source_Data!$H$1:$H$52176, Source_Data!$A$1:$A$52176, Solar_Profile!$B345, Source_Data!$F$1:$F$52176, Solar_Profile!G$3)/$A345</f>
        <v>0</v>
      </c>
      <c r="H345" s="12">
        <f>SUMIFS(Source_Data!$H$1:$H$52176, Source_Data!$A$1:$A$52176, Solar_Profile!$B345, Source_Data!$F$1:$F$52176, Solar_Profile!H$3)/$A345</f>
        <v>0</v>
      </c>
      <c r="I345" s="12">
        <f>SUMIFS(Source_Data!$H$1:$H$52176, Source_Data!$A$1:$A$52176, Solar_Profile!$B345, Source_Data!$F$1:$F$52176, Solar_Profile!I$3)/$A345</f>
        <v>0</v>
      </c>
      <c r="J345" s="12">
        <f>SUMIFS(Source_Data!$H$1:$H$52176, Source_Data!$A$1:$A$52176, Solar_Profile!$B345, Source_Data!$F$1:$F$52176, Solar_Profile!J$3)/$A345</f>
        <v>1.1325524799734895E-2</v>
      </c>
      <c r="K345" s="12">
        <f>SUMIFS(Source_Data!$H$1:$H$52176, Source_Data!$A$1:$A$52176, Solar_Profile!$B345, Source_Data!$F$1:$F$52176, Solar_Profile!K$3)/$A345</f>
        <v>0.19026078755010614</v>
      </c>
      <c r="L345" s="12">
        <f>SUMIFS(Source_Data!$H$1:$H$52176, Source_Data!$A$1:$A$52176, Solar_Profile!$B345, Source_Data!$F$1:$F$52176, Solar_Profile!L$3)/$A345</f>
        <v>0.51596199742539062</v>
      </c>
      <c r="M345" s="12">
        <f>SUMIFS(Source_Data!$H$1:$H$52176, Source_Data!$A$1:$A$52176, Solar_Profile!$B345, Source_Data!$F$1:$F$52176, Solar_Profile!M$3)/$A345</f>
        <v>0.70523254730207696</v>
      </c>
      <c r="N345" s="12">
        <f>SUMIFS(Source_Data!$H$1:$H$52176, Source_Data!$A$1:$A$52176, Solar_Profile!$B345, Source_Data!$F$1:$F$52176, Solar_Profile!N$3)/$A345</f>
        <v>0.76669087399708136</v>
      </c>
      <c r="O345" s="12">
        <f>SUMIFS(Source_Data!$H$1:$H$52176, Source_Data!$A$1:$A$52176, Solar_Profile!$B345, Source_Data!$F$1:$F$52176, Solar_Profile!O$3)/$A345</f>
        <v>0.79724655311406689</v>
      </c>
      <c r="P345" s="12">
        <f>SUMIFS(Source_Data!$H$1:$H$52176, Source_Data!$A$1:$A$52176, Solar_Profile!$B345, Source_Data!$F$1:$F$52176, Solar_Profile!P$3)/$A345</f>
        <v>0.79581477628300334</v>
      </c>
      <c r="Q345" s="12">
        <f>SUMIFS(Source_Data!$H$1:$H$52176, Source_Data!$A$1:$A$52176, Solar_Profile!$B345, Source_Data!$F$1:$F$52176, Solar_Profile!Q$3)/$A345</f>
        <v>0.78446756406253015</v>
      </c>
      <c r="R345" s="12">
        <f>SUMIFS(Source_Data!$H$1:$H$52176, Source_Data!$A$1:$A$52176, Solar_Profile!$B345, Source_Data!$F$1:$F$52176, Solar_Profile!R$3)/$A345</f>
        <v>0.73275269250622965</v>
      </c>
      <c r="S345" s="12">
        <f>SUMIFS(Source_Data!$H$1:$H$52176, Source_Data!$A$1:$A$52176, Solar_Profile!$B345, Source_Data!$F$1:$F$52176, Solar_Profile!S$3)/$A345</f>
        <v>0.6252661781387614</v>
      </c>
      <c r="T345" s="12">
        <f>SUMIFS(Source_Data!$H$1:$H$52176, Source_Data!$A$1:$A$52176, Solar_Profile!$B345, Source_Data!$F$1:$F$52176, Solar_Profile!T$3)/$A345</f>
        <v>0.50643062574482067</v>
      </c>
      <c r="U345" s="12">
        <f>SUMIFS(Source_Data!$H$1:$H$52176, Source_Data!$A$1:$A$52176, Solar_Profile!$B345, Source_Data!$F$1:$F$52176, Solar_Profile!U$3)/$A345</f>
        <v>0.35486144745311221</v>
      </c>
      <c r="V345" s="12">
        <f>SUMIFS(Source_Data!$H$1:$H$52176, Source_Data!$A$1:$A$52176, Solar_Profile!$B345, Source_Data!$F$1:$F$52176, Solar_Profile!V$3)/$A345</f>
        <v>9.8949975942695834E-2</v>
      </c>
      <c r="W345" s="12">
        <f>SUMIFS(Source_Data!$H$1:$H$52176, Source_Data!$A$1:$A$52176, Solar_Profile!$B345, Source_Data!$F$1:$F$52176, Solar_Profile!W$3)/$A345</f>
        <v>2.9396368780947898E-3</v>
      </c>
      <c r="X345" s="12">
        <f>SUMIFS(Source_Data!$H$1:$H$52176, Source_Data!$A$1:$A$52176, Solar_Profile!$B345, Source_Data!$F$1:$F$52176, Solar_Profile!X$3)/$A345</f>
        <v>2.3864606766634596E-4</v>
      </c>
      <c r="Y345" s="12">
        <f>SUMIFS(Source_Data!$H$1:$H$52176, Source_Data!$A$1:$A$52176, Solar_Profile!$B345, Source_Data!$F$1:$F$52176, Solar_Profile!Y$3)/$A345</f>
        <v>2.9530818840533537E-4</v>
      </c>
      <c r="Z345" s="12">
        <f>SUMIFS(Source_Data!$H$1:$H$52176, Source_Data!$A$1:$A$52176, Solar_Profile!$B345, Source_Data!$F$1:$F$52176, Solar_Profile!Z$3)/$A345</f>
        <v>4.7421566815577669E-6</v>
      </c>
      <c r="AA345" s="12">
        <f>SUMIFS(Source_Data!$H$1:$H$52176, Source_Data!$A$1:$A$52176, Solar_Profile!$B345, Source_Data!$F$1:$F$52176, Solar_Profile!AA$3)/$A345</f>
        <v>0</v>
      </c>
    </row>
    <row r="346" spans="1:27" x14ac:dyDescent="0.3">
      <c r="A346" s="16">
        <f>INDEX(Installed_Capacity!$H$5:$S$11,MATCH(YEAR(Solar_Profile!B346),Installed_Capacity!$G$5:$G$11,0),MATCH(Solar_Profile!C346,Installed_Capacity!$H$4:$S$4,0))</f>
        <v>12553.359999999997</v>
      </c>
      <c r="B346" s="1">
        <f>Date_List!A343</f>
        <v>44104</v>
      </c>
      <c r="C346" s="3">
        <f t="shared" si="6"/>
        <v>9</v>
      </c>
      <c r="D346" s="12">
        <f>SUMIFS(Source_Data!$H$1:$H$52176, Source_Data!$A$1:$A$52176, Solar_Profile!$B346, Source_Data!$F$1:$F$52176, Solar_Profile!D$3)/$A346</f>
        <v>0</v>
      </c>
      <c r="E346" s="12">
        <f>SUMIFS(Source_Data!$H$1:$H$52176, Source_Data!$A$1:$A$52176, Solar_Profile!$B346, Source_Data!$F$1:$F$52176, Solar_Profile!E$3)/$A346</f>
        <v>0</v>
      </c>
      <c r="F346" s="12">
        <f>SUMIFS(Source_Data!$H$1:$H$52176, Source_Data!$A$1:$A$52176, Solar_Profile!$B346, Source_Data!$F$1:$F$52176, Solar_Profile!F$3)/$A346</f>
        <v>0</v>
      </c>
      <c r="G346" s="12">
        <f>SUMIFS(Source_Data!$H$1:$H$52176, Source_Data!$A$1:$A$52176, Solar_Profile!$B346, Source_Data!$F$1:$F$52176, Solar_Profile!G$3)/$A346</f>
        <v>0</v>
      </c>
      <c r="H346" s="12">
        <f>SUMIFS(Source_Data!$H$1:$H$52176, Source_Data!$A$1:$A$52176, Solar_Profile!$B346, Source_Data!$F$1:$F$52176, Solar_Profile!H$3)/$A346</f>
        <v>0</v>
      </c>
      <c r="I346" s="12">
        <f>SUMIFS(Source_Data!$H$1:$H$52176, Source_Data!$A$1:$A$52176, Solar_Profile!$B346, Source_Data!$F$1:$F$52176, Solar_Profile!I$3)/$A346</f>
        <v>0</v>
      </c>
      <c r="J346" s="12">
        <f>SUMIFS(Source_Data!$H$1:$H$52176, Source_Data!$A$1:$A$52176, Solar_Profile!$B346, Source_Data!$F$1:$F$52176, Solar_Profile!J$3)/$A346</f>
        <v>1.0722109459140822E-3</v>
      </c>
      <c r="K346" s="12">
        <f>SUMIFS(Source_Data!$H$1:$H$52176, Source_Data!$A$1:$A$52176, Solar_Profile!$B346, Source_Data!$F$1:$F$52176, Solar_Profile!K$3)/$A346</f>
        <v>0.13773581495312812</v>
      </c>
      <c r="L346" s="12">
        <f>SUMIFS(Source_Data!$H$1:$H$52176, Source_Data!$A$1:$A$52176, Solar_Profile!$B346, Source_Data!$F$1:$F$52176, Solar_Profile!L$3)/$A346</f>
        <v>0.44507737291051969</v>
      </c>
      <c r="M346" s="12">
        <f>SUMIFS(Source_Data!$H$1:$H$52176, Source_Data!$A$1:$A$52176, Solar_Profile!$B346, Source_Data!$F$1:$F$52176, Solar_Profile!M$3)/$A346</f>
        <v>0.59823709668168545</v>
      </c>
      <c r="N346" s="12">
        <f>SUMIFS(Source_Data!$H$1:$H$52176, Source_Data!$A$1:$A$52176, Solar_Profile!$B346, Source_Data!$F$1:$F$52176, Solar_Profile!N$3)/$A346</f>
        <v>0.65772516043513463</v>
      </c>
      <c r="O346" s="12">
        <f>SUMIFS(Source_Data!$H$1:$H$52176, Source_Data!$A$1:$A$52176, Solar_Profile!$B346, Source_Data!$F$1:$F$52176, Solar_Profile!O$3)/$A346</f>
        <v>0.69697215725510953</v>
      </c>
      <c r="P346" s="12">
        <f>SUMIFS(Source_Data!$H$1:$H$52176, Source_Data!$A$1:$A$52176, Solar_Profile!$B346, Source_Data!$F$1:$F$52176, Solar_Profile!P$3)/$A346</f>
        <v>0.72141028776359495</v>
      </c>
      <c r="Q346" s="12">
        <f>SUMIFS(Source_Data!$H$1:$H$52176, Source_Data!$A$1:$A$52176, Solar_Profile!$B346, Source_Data!$F$1:$F$52176, Solar_Profile!Q$3)/$A346</f>
        <v>0.72538413380959377</v>
      </c>
      <c r="R346" s="12">
        <f>SUMIFS(Source_Data!$H$1:$H$52176, Source_Data!$A$1:$A$52176, Solar_Profile!$B346, Source_Data!$F$1:$F$52176, Solar_Profile!R$3)/$A346</f>
        <v>0.70042735809376955</v>
      </c>
      <c r="S346" s="12">
        <f>SUMIFS(Source_Data!$H$1:$H$52176, Source_Data!$A$1:$A$52176, Solar_Profile!$B346, Source_Data!$F$1:$F$52176, Solar_Profile!S$3)/$A346</f>
        <v>0.6605604571206436</v>
      </c>
      <c r="T346" s="12">
        <f>SUMIFS(Source_Data!$H$1:$H$52176, Source_Data!$A$1:$A$52176, Solar_Profile!$B346, Source_Data!$F$1:$F$52176, Solar_Profile!T$3)/$A346</f>
        <v>0.53300913540279271</v>
      </c>
      <c r="U346" s="12">
        <f>SUMIFS(Source_Data!$H$1:$H$52176, Source_Data!$A$1:$A$52176, Solar_Profile!$B346, Source_Data!$F$1:$F$52176, Solar_Profile!U$3)/$A346</f>
        <v>0.24349148674139837</v>
      </c>
      <c r="V346" s="12">
        <f>SUMIFS(Source_Data!$H$1:$H$52176, Source_Data!$A$1:$A$52176, Solar_Profile!$B346, Source_Data!$F$1:$F$52176, Solar_Profile!V$3)/$A346</f>
        <v>1.8069542337668963E-2</v>
      </c>
      <c r="W346" s="12">
        <f>SUMIFS(Source_Data!$H$1:$H$52176, Source_Data!$A$1:$A$52176, Solar_Profile!$B346, Source_Data!$F$1:$F$52176, Solar_Profile!W$3)/$A346</f>
        <v>0</v>
      </c>
      <c r="X346" s="12">
        <f>SUMIFS(Source_Data!$H$1:$H$52176, Source_Data!$A$1:$A$52176, Solar_Profile!$B346, Source_Data!$F$1:$F$52176, Solar_Profile!X$3)/$A346</f>
        <v>0</v>
      </c>
      <c r="Y346" s="12">
        <f>SUMIFS(Source_Data!$H$1:$H$52176, Source_Data!$A$1:$A$52176, Solar_Profile!$B346, Source_Data!$F$1:$F$52176, Solar_Profile!Y$3)/$A346</f>
        <v>0</v>
      </c>
      <c r="Z346" s="12">
        <f>SUMIFS(Source_Data!$H$1:$H$52176, Source_Data!$A$1:$A$52176, Solar_Profile!$B346, Source_Data!$F$1:$F$52176, Solar_Profile!Z$3)/$A346</f>
        <v>0</v>
      </c>
      <c r="AA346" s="12">
        <f>SUMIFS(Source_Data!$H$1:$H$52176, Source_Data!$A$1:$A$52176, Solar_Profile!$B346, Source_Data!$F$1:$F$52176, Solar_Profile!AA$3)/$A346</f>
        <v>0</v>
      </c>
    </row>
    <row r="347" spans="1:27" x14ac:dyDescent="0.3">
      <c r="A347" s="16">
        <f>INDEX(Installed_Capacity!$H$5:$S$11,MATCH(YEAR(Solar_Profile!B347),Installed_Capacity!$G$5:$G$11,0),MATCH(Solar_Profile!C347,Installed_Capacity!$H$4:$S$4,0))</f>
        <v>12553.359999999997</v>
      </c>
      <c r="B347" s="1">
        <f>Date_List!A344</f>
        <v>44081</v>
      </c>
      <c r="C347" s="3">
        <f t="shared" si="6"/>
        <v>9</v>
      </c>
      <c r="D347" s="12">
        <f>SUMIFS(Source_Data!$H$1:$H$52176, Source_Data!$A$1:$A$52176, Solar_Profile!$B347, Source_Data!$F$1:$F$52176, Solar_Profile!D$3)/$A347</f>
        <v>5.3227661757489643E-4</v>
      </c>
      <c r="E347" s="12">
        <f>SUMIFS(Source_Data!$H$1:$H$52176, Source_Data!$A$1:$A$52176, Solar_Profile!$B347, Source_Data!$F$1:$F$52176, Solar_Profile!E$3)/$A347</f>
        <v>5.6856013051485832E-4</v>
      </c>
      <c r="F347" s="12">
        <f>SUMIFS(Source_Data!$H$1:$H$52176, Source_Data!$A$1:$A$52176, Solar_Profile!$B347, Source_Data!$F$1:$F$52176, Solar_Profile!F$3)/$A347</f>
        <v>5.8091299859161234E-4</v>
      </c>
      <c r="G347" s="12">
        <f>SUMIFS(Source_Data!$H$1:$H$52176, Source_Data!$A$1:$A$52176, Solar_Profile!$B347, Source_Data!$F$1:$F$52176, Solar_Profile!G$3)/$A347</f>
        <v>4.1409391589184103E-4</v>
      </c>
      <c r="H347" s="12">
        <f>SUMIFS(Source_Data!$H$1:$H$52176, Source_Data!$A$1:$A$52176, Solar_Profile!$B347, Source_Data!$F$1:$F$52176, Solar_Profile!H$3)/$A347</f>
        <v>3.5321698732450921E-4</v>
      </c>
      <c r="I347" s="12">
        <f>SUMIFS(Source_Data!$H$1:$H$52176, Source_Data!$A$1:$A$52176, Solar_Profile!$B347, Source_Data!$F$1:$F$52176, Solar_Profile!I$3)/$A347</f>
        <v>3.122829266427475E-4</v>
      </c>
      <c r="J347" s="12">
        <f>SUMIFS(Source_Data!$H$1:$H$52176, Source_Data!$A$1:$A$52176, Solar_Profile!$B347, Source_Data!$F$1:$F$52176, Solar_Profile!J$3)/$A347</f>
        <v>7.0754140724077078E-3</v>
      </c>
      <c r="K347" s="12">
        <f>SUMIFS(Source_Data!$H$1:$H$52176, Source_Data!$A$1:$A$52176, Solar_Profile!$B347, Source_Data!$F$1:$F$52176, Solar_Profile!K$3)/$A347</f>
        <v>0.12379228429679387</v>
      </c>
      <c r="L347" s="12">
        <f>SUMIFS(Source_Data!$H$1:$H$52176, Source_Data!$A$1:$A$52176, Solar_Profile!$B347, Source_Data!$F$1:$F$52176, Solar_Profile!L$3)/$A347</f>
        <v>0.33938696811052987</v>
      </c>
      <c r="M347" s="12">
        <f>SUMIFS(Source_Data!$H$1:$H$52176, Source_Data!$A$1:$A$52176, Solar_Profile!$B347, Source_Data!$F$1:$F$52176, Solar_Profile!M$3)/$A347</f>
        <v>0.50004275110408702</v>
      </c>
      <c r="N347" s="12">
        <f>SUMIFS(Source_Data!$H$1:$H$52176, Source_Data!$A$1:$A$52176, Solar_Profile!$B347, Source_Data!$F$1:$F$52176, Solar_Profile!N$3)/$A347</f>
        <v>0.57689728566694509</v>
      </c>
      <c r="O347" s="12">
        <f>SUMIFS(Source_Data!$H$1:$H$52176, Source_Data!$A$1:$A$52176, Solar_Profile!$B347, Source_Data!$F$1:$F$52176, Solar_Profile!O$3)/$A347</f>
        <v>0.6110949873181365</v>
      </c>
      <c r="P347" s="12">
        <f>SUMIFS(Source_Data!$H$1:$H$52176, Source_Data!$A$1:$A$52176, Solar_Profile!$B347, Source_Data!$F$1:$F$52176, Solar_Profile!P$3)/$A347</f>
        <v>0.64550514842241458</v>
      </c>
      <c r="Q347" s="12">
        <f>SUMIFS(Source_Data!$H$1:$H$52176, Source_Data!$A$1:$A$52176, Solar_Profile!$B347, Source_Data!$F$1:$F$52176, Solar_Profile!Q$3)/$A347</f>
        <v>0.66014680930045833</v>
      </c>
      <c r="R347" s="12">
        <f>SUMIFS(Source_Data!$H$1:$H$52176, Source_Data!$A$1:$A$52176, Solar_Profile!$B347, Source_Data!$F$1:$F$52176, Solar_Profile!R$3)/$A347</f>
        <v>0.61098136753825283</v>
      </c>
      <c r="S347" s="12">
        <f>SUMIFS(Source_Data!$H$1:$H$52176, Source_Data!$A$1:$A$52176, Solar_Profile!$B347, Source_Data!$F$1:$F$52176, Solar_Profile!S$3)/$A347</f>
        <v>0.52281536098701875</v>
      </c>
      <c r="T347" s="12">
        <f>SUMIFS(Source_Data!$H$1:$H$52176, Source_Data!$A$1:$A$52176, Solar_Profile!$B347, Source_Data!$F$1:$F$52176, Solar_Profile!T$3)/$A347</f>
        <v>0.39296734659087296</v>
      </c>
      <c r="U347" s="12">
        <f>SUMIFS(Source_Data!$H$1:$H$52176, Source_Data!$A$1:$A$52176, Solar_Profile!$B347, Source_Data!$F$1:$F$52176, Solar_Profile!U$3)/$A347</f>
        <v>0.21414182338433699</v>
      </c>
      <c r="V347" s="12">
        <f>SUMIFS(Source_Data!$H$1:$H$52176, Source_Data!$A$1:$A$52176, Solar_Profile!$B347, Source_Data!$F$1:$F$52176, Solar_Profile!V$3)/$A347</f>
        <v>4.4927041047177818E-2</v>
      </c>
      <c r="W347" s="12">
        <f>SUMIFS(Source_Data!$H$1:$H$52176, Source_Data!$A$1:$A$52176, Solar_Profile!$B347, Source_Data!$F$1:$F$52176, Solar_Profile!W$3)/$A347</f>
        <v>0</v>
      </c>
      <c r="X347" s="12">
        <f>SUMIFS(Source_Data!$H$1:$H$52176, Source_Data!$A$1:$A$52176, Solar_Profile!$B347, Source_Data!$F$1:$F$52176, Solar_Profile!X$3)/$A347</f>
        <v>0</v>
      </c>
      <c r="Y347" s="12">
        <f>SUMIFS(Source_Data!$H$1:$H$52176, Source_Data!$A$1:$A$52176, Solar_Profile!$B347, Source_Data!$F$1:$F$52176, Solar_Profile!Y$3)/$A347</f>
        <v>0</v>
      </c>
      <c r="Z347" s="12">
        <f>SUMIFS(Source_Data!$H$1:$H$52176, Source_Data!$A$1:$A$52176, Solar_Profile!$B347, Source_Data!$F$1:$F$52176, Solar_Profile!Z$3)/$A347</f>
        <v>0</v>
      </c>
      <c r="AA347" s="12">
        <f>SUMIFS(Source_Data!$H$1:$H$52176, Source_Data!$A$1:$A$52176, Solar_Profile!$B347, Source_Data!$F$1:$F$52176, Solar_Profile!AA$3)/$A347</f>
        <v>0</v>
      </c>
    </row>
    <row r="348" spans="1:27" x14ac:dyDescent="0.3">
      <c r="A348" s="16">
        <f>INDEX(Installed_Capacity!$H$5:$S$11,MATCH(YEAR(Solar_Profile!B348),Installed_Capacity!$G$5:$G$11,0),MATCH(Solar_Profile!C348,Installed_Capacity!$H$4:$S$4,0))</f>
        <v>12553.359999999997</v>
      </c>
      <c r="B348" s="1">
        <f>Date_List!A345</f>
        <v>44103</v>
      </c>
      <c r="C348" s="3">
        <f t="shared" si="6"/>
        <v>9</v>
      </c>
      <c r="D348" s="12">
        <f>SUMIFS(Source_Data!$H$1:$H$52176, Source_Data!$A$1:$A$52176, Solar_Profile!$B348, Source_Data!$F$1:$F$52176, Solar_Profile!D$3)/$A348</f>
        <v>0</v>
      </c>
      <c r="E348" s="12">
        <f>SUMIFS(Source_Data!$H$1:$H$52176, Source_Data!$A$1:$A$52176, Solar_Profile!$B348, Source_Data!$F$1:$F$52176, Solar_Profile!E$3)/$A348</f>
        <v>0</v>
      </c>
      <c r="F348" s="12">
        <f>SUMIFS(Source_Data!$H$1:$H$52176, Source_Data!$A$1:$A$52176, Solar_Profile!$B348, Source_Data!$F$1:$F$52176, Solar_Profile!F$3)/$A348</f>
        <v>0</v>
      </c>
      <c r="G348" s="12">
        <f>SUMIFS(Source_Data!$H$1:$H$52176, Source_Data!$A$1:$A$52176, Solar_Profile!$B348, Source_Data!$F$1:$F$52176, Solar_Profile!G$3)/$A348</f>
        <v>0</v>
      </c>
      <c r="H348" s="12">
        <f>SUMIFS(Source_Data!$H$1:$H$52176, Source_Data!$A$1:$A$52176, Solar_Profile!$B348, Source_Data!$F$1:$F$52176, Solar_Profile!H$3)/$A348</f>
        <v>0</v>
      </c>
      <c r="I348" s="12">
        <f>SUMIFS(Source_Data!$H$1:$H$52176, Source_Data!$A$1:$A$52176, Solar_Profile!$B348, Source_Data!$F$1:$F$52176, Solar_Profile!I$3)/$A348</f>
        <v>0</v>
      </c>
      <c r="J348" s="12">
        <f>SUMIFS(Source_Data!$H$1:$H$52176, Source_Data!$A$1:$A$52176, Solar_Profile!$B348, Source_Data!$F$1:$F$52176, Solar_Profile!J$3)/$A348</f>
        <v>1.3062136352339137E-3</v>
      </c>
      <c r="K348" s="12">
        <f>SUMIFS(Source_Data!$H$1:$H$52176, Source_Data!$A$1:$A$52176, Solar_Profile!$B348, Source_Data!$F$1:$F$52176, Solar_Profile!K$3)/$A348</f>
        <v>0.15287081785275022</v>
      </c>
      <c r="L348" s="12">
        <f>SUMIFS(Source_Data!$H$1:$H$52176, Source_Data!$A$1:$A$52176, Solar_Profile!$B348, Source_Data!$F$1:$F$52176, Solar_Profile!L$3)/$A348</f>
        <v>0.50995829244122703</v>
      </c>
      <c r="M348" s="12">
        <f>SUMIFS(Source_Data!$H$1:$H$52176, Source_Data!$A$1:$A$52176, Solar_Profile!$B348, Source_Data!$F$1:$F$52176, Solar_Profile!M$3)/$A348</f>
        <v>0.69018705748899123</v>
      </c>
      <c r="N348" s="12">
        <f>SUMIFS(Source_Data!$H$1:$H$52176, Source_Data!$A$1:$A$52176, Solar_Profile!$B348, Source_Data!$F$1:$F$52176, Solar_Profile!N$3)/$A348</f>
        <v>0.72532475608124047</v>
      </c>
      <c r="O348" s="12">
        <f>SUMIFS(Source_Data!$H$1:$H$52176, Source_Data!$A$1:$A$52176, Solar_Profile!$B348, Source_Data!$F$1:$F$52176, Solar_Profile!O$3)/$A348</f>
        <v>0.74016177979441378</v>
      </c>
      <c r="P348" s="12">
        <f>SUMIFS(Source_Data!$H$1:$H$52176, Source_Data!$A$1:$A$52176, Solar_Profile!$B348, Source_Data!$F$1:$F$52176, Solar_Profile!P$3)/$A348</f>
        <v>0.75175316249992052</v>
      </c>
      <c r="Q348" s="12">
        <f>SUMIFS(Source_Data!$H$1:$H$52176, Source_Data!$A$1:$A$52176, Solar_Profile!$B348, Source_Data!$F$1:$F$52176, Solar_Profile!Q$3)/$A348</f>
        <v>0.75958327650923751</v>
      </c>
      <c r="R348" s="12">
        <f>SUMIFS(Source_Data!$H$1:$H$52176, Source_Data!$A$1:$A$52176, Solar_Profile!$B348, Source_Data!$F$1:$F$52176, Solar_Profile!R$3)/$A348</f>
        <v>0.74053590433158945</v>
      </c>
      <c r="S348" s="12">
        <f>SUMIFS(Source_Data!$H$1:$H$52176, Source_Data!$A$1:$A$52176, Solar_Profile!$B348, Source_Data!$F$1:$F$52176, Solar_Profile!S$3)/$A348</f>
        <v>0.71303632732591138</v>
      </c>
      <c r="T348" s="12">
        <f>SUMIFS(Source_Data!$H$1:$H$52176, Source_Data!$A$1:$A$52176, Solar_Profile!$B348, Source_Data!$F$1:$F$52176, Solar_Profile!T$3)/$A348</f>
        <v>0.60801152121822377</v>
      </c>
      <c r="U348" s="12">
        <f>SUMIFS(Source_Data!$H$1:$H$52176, Source_Data!$A$1:$A$52176, Solar_Profile!$B348, Source_Data!$F$1:$F$52176, Solar_Profile!U$3)/$A348</f>
        <v>0.29060177115927538</v>
      </c>
      <c r="V348" s="12">
        <f>SUMIFS(Source_Data!$H$1:$H$52176, Source_Data!$A$1:$A$52176, Solar_Profile!$B348, Source_Data!$F$1:$F$52176, Solar_Profile!V$3)/$A348</f>
        <v>2.3717920939095197E-2</v>
      </c>
      <c r="W348" s="12">
        <f>SUMIFS(Source_Data!$H$1:$H$52176, Source_Data!$A$1:$A$52176, Solar_Profile!$B348, Source_Data!$F$1:$F$52176, Solar_Profile!W$3)/$A348</f>
        <v>0</v>
      </c>
      <c r="X348" s="12">
        <f>SUMIFS(Source_Data!$H$1:$H$52176, Source_Data!$A$1:$A$52176, Solar_Profile!$B348, Source_Data!$F$1:$F$52176, Solar_Profile!X$3)/$A348</f>
        <v>0</v>
      </c>
      <c r="Y348" s="12">
        <f>SUMIFS(Source_Data!$H$1:$H$52176, Source_Data!$A$1:$A$52176, Solar_Profile!$B348, Source_Data!$F$1:$F$52176, Solar_Profile!Y$3)/$A348</f>
        <v>0</v>
      </c>
      <c r="Z348" s="12">
        <f>SUMIFS(Source_Data!$H$1:$H$52176, Source_Data!$A$1:$A$52176, Solar_Profile!$B348, Source_Data!$F$1:$F$52176, Solar_Profile!Z$3)/$A348</f>
        <v>0</v>
      </c>
      <c r="AA348" s="12">
        <f>SUMIFS(Source_Data!$H$1:$H$52176, Source_Data!$A$1:$A$52176, Solar_Profile!$B348, Source_Data!$F$1:$F$52176, Solar_Profile!AA$3)/$A348</f>
        <v>0</v>
      </c>
    </row>
    <row r="349" spans="1:27" x14ac:dyDescent="0.3">
      <c r="A349" s="16">
        <f>INDEX(Installed_Capacity!$H$5:$S$11,MATCH(YEAR(Solar_Profile!B349),Installed_Capacity!$G$5:$G$11,0),MATCH(Solar_Profile!C349,Installed_Capacity!$H$4:$S$4,0))</f>
        <v>12553.359999999997</v>
      </c>
      <c r="B349" s="1">
        <f>Date_List!A346</f>
        <v>44105</v>
      </c>
      <c r="C349" s="3">
        <f t="shared" si="6"/>
        <v>10</v>
      </c>
      <c r="D349" s="12">
        <f>SUMIFS(Source_Data!$H$1:$H$52176, Source_Data!$A$1:$A$52176, Solar_Profile!$B349, Source_Data!$F$1:$F$52176, Solar_Profile!D$3)/$A349</f>
        <v>0</v>
      </c>
      <c r="E349" s="12">
        <f>SUMIFS(Source_Data!$H$1:$H$52176, Source_Data!$A$1:$A$52176, Solar_Profile!$B349, Source_Data!$F$1:$F$52176, Solar_Profile!E$3)/$A349</f>
        <v>0</v>
      </c>
      <c r="F349" s="12">
        <f>SUMIFS(Source_Data!$H$1:$H$52176, Source_Data!$A$1:$A$52176, Solar_Profile!$B349, Source_Data!$F$1:$F$52176, Solar_Profile!F$3)/$A349</f>
        <v>0</v>
      </c>
      <c r="G349" s="12">
        <f>SUMIFS(Source_Data!$H$1:$H$52176, Source_Data!$A$1:$A$52176, Solar_Profile!$B349, Source_Data!$F$1:$F$52176, Solar_Profile!G$3)/$A349</f>
        <v>0</v>
      </c>
      <c r="H349" s="12">
        <f>SUMIFS(Source_Data!$H$1:$H$52176, Source_Data!$A$1:$A$52176, Solar_Profile!$B349, Source_Data!$F$1:$F$52176, Solar_Profile!H$3)/$A349</f>
        <v>0</v>
      </c>
      <c r="I349" s="12">
        <f>SUMIFS(Source_Data!$H$1:$H$52176, Source_Data!$A$1:$A$52176, Solar_Profile!$B349, Source_Data!$F$1:$F$52176, Solar_Profile!I$3)/$A349</f>
        <v>0</v>
      </c>
      <c r="J349" s="12">
        <f>SUMIFS(Source_Data!$H$1:$H$52176, Source_Data!$A$1:$A$52176, Solar_Profile!$B349, Source_Data!$F$1:$F$52176, Solar_Profile!J$3)/$A349</f>
        <v>1.1182081928662927E-3</v>
      </c>
      <c r="K349" s="12">
        <f>SUMIFS(Source_Data!$H$1:$H$52176, Source_Data!$A$1:$A$52176, Solar_Profile!$B349, Source_Data!$F$1:$F$52176, Solar_Profile!K$3)/$A349</f>
        <v>0.13054858858504817</v>
      </c>
      <c r="L349" s="12">
        <f>SUMIFS(Source_Data!$H$1:$H$52176, Source_Data!$A$1:$A$52176, Solar_Profile!$B349, Source_Data!$F$1:$F$52176, Solar_Profile!L$3)/$A349</f>
        <v>0.44075075756610194</v>
      </c>
      <c r="M349" s="12">
        <f>SUMIFS(Source_Data!$H$1:$H$52176, Source_Data!$A$1:$A$52176, Solar_Profile!$B349, Source_Data!$F$1:$F$52176, Solar_Profile!M$3)/$A349</f>
        <v>0.62960042012656392</v>
      </c>
      <c r="N349" s="12">
        <f>SUMIFS(Source_Data!$H$1:$H$52176, Source_Data!$A$1:$A$52176, Solar_Profile!$B349, Source_Data!$F$1:$F$52176, Solar_Profile!N$3)/$A349</f>
        <v>0.70320617746961789</v>
      </c>
      <c r="O349" s="12">
        <f>SUMIFS(Source_Data!$H$1:$H$52176, Source_Data!$A$1:$A$52176, Solar_Profile!$B349, Source_Data!$F$1:$F$52176, Solar_Profile!O$3)/$A349</f>
        <v>0.72764099810727989</v>
      </c>
      <c r="P349" s="12">
        <f>SUMIFS(Source_Data!$H$1:$H$52176, Source_Data!$A$1:$A$52176, Solar_Profile!$B349, Source_Data!$F$1:$F$52176, Solar_Profile!P$3)/$A349</f>
        <v>0.72248574166597646</v>
      </c>
      <c r="Q349" s="12">
        <f>SUMIFS(Source_Data!$H$1:$H$52176, Source_Data!$A$1:$A$52176, Solar_Profile!$B349, Source_Data!$F$1:$F$52176, Solar_Profile!Q$3)/$A349</f>
        <v>0.72438732976669218</v>
      </c>
      <c r="R349" s="12">
        <f>SUMIFS(Source_Data!$H$1:$H$52176, Source_Data!$A$1:$A$52176, Solar_Profile!$B349, Source_Data!$F$1:$F$52176, Solar_Profile!R$3)/$A349</f>
        <v>0.7050481273539515</v>
      </c>
      <c r="S349" s="12">
        <f>SUMIFS(Source_Data!$H$1:$H$52176, Source_Data!$A$1:$A$52176, Solar_Profile!$B349, Source_Data!$F$1:$F$52176, Solar_Profile!S$3)/$A349</f>
        <v>0.65940160084630739</v>
      </c>
      <c r="T349" s="12">
        <f>SUMIFS(Source_Data!$H$1:$H$52176, Source_Data!$A$1:$A$52176, Solar_Profile!$B349, Source_Data!$F$1:$F$52176, Solar_Profile!T$3)/$A349</f>
        <v>0.5411151333188885</v>
      </c>
      <c r="U349" s="12">
        <f>SUMIFS(Source_Data!$H$1:$H$52176, Source_Data!$A$1:$A$52176, Solar_Profile!$B349, Source_Data!$F$1:$F$52176, Solar_Profile!U$3)/$A349</f>
        <v>0.24618422478125382</v>
      </c>
      <c r="V349" s="12">
        <f>SUMIFS(Source_Data!$H$1:$H$52176, Source_Data!$A$1:$A$52176, Solar_Profile!$B349, Source_Data!$F$1:$F$52176, Solar_Profile!V$3)/$A349</f>
        <v>1.6492958857230258E-2</v>
      </c>
      <c r="W349" s="12">
        <f>SUMIFS(Source_Data!$H$1:$H$52176, Source_Data!$A$1:$A$52176, Solar_Profile!$B349, Source_Data!$F$1:$F$52176, Solar_Profile!W$3)/$A349</f>
        <v>0</v>
      </c>
      <c r="X349" s="12">
        <f>SUMIFS(Source_Data!$H$1:$H$52176, Source_Data!$A$1:$A$52176, Solar_Profile!$B349, Source_Data!$F$1:$F$52176, Solar_Profile!X$3)/$A349</f>
        <v>0</v>
      </c>
      <c r="Y349" s="12">
        <f>SUMIFS(Source_Data!$H$1:$H$52176, Source_Data!$A$1:$A$52176, Solar_Profile!$B349, Source_Data!$F$1:$F$52176, Solar_Profile!Y$3)/$A349</f>
        <v>0</v>
      </c>
      <c r="Z349" s="12">
        <f>SUMIFS(Source_Data!$H$1:$H$52176, Source_Data!$A$1:$A$52176, Solar_Profile!$B349, Source_Data!$F$1:$F$52176, Solar_Profile!Z$3)/$A349</f>
        <v>0</v>
      </c>
      <c r="AA349" s="12">
        <f>SUMIFS(Source_Data!$H$1:$H$52176, Source_Data!$A$1:$A$52176, Solar_Profile!$B349, Source_Data!$F$1:$F$52176, Solar_Profile!AA$3)/$A349</f>
        <v>0</v>
      </c>
    </row>
    <row r="350" spans="1:27" x14ac:dyDescent="0.3">
      <c r="A350" s="16">
        <f>INDEX(Installed_Capacity!$H$5:$S$11,MATCH(YEAR(Solar_Profile!B350),Installed_Capacity!$G$5:$G$11,0),MATCH(Solar_Profile!C350,Installed_Capacity!$H$4:$S$4,0))</f>
        <v>12553.359999999997</v>
      </c>
      <c r="B350" s="1">
        <f>Date_List!A347</f>
        <v>44106</v>
      </c>
      <c r="C350" s="3">
        <f t="shared" si="6"/>
        <v>10</v>
      </c>
      <c r="D350" s="12">
        <f>SUMIFS(Source_Data!$H$1:$H$52176, Source_Data!$A$1:$A$52176, Solar_Profile!$B350, Source_Data!$F$1:$F$52176, Solar_Profile!D$3)/$A350</f>
        <v>0</v>
      </c>
      <c r="E350" s="12">
        <f>SUMIFS(Source_Data!$H$1:$H$52176, Source_Data!$A$1:$A$52176, Solar_Profile!$B350, Source_Data!$F$1:$F$52176, Solar_Profile!E$3)/$A350</f>
        <v>0</v>
      </c>
      <c r="F350" s="12">
        <f>SUMIFS(Source_Data!$H$1:$H$52176, Source_Data!$A$1:$A$52176, Solar_Profile!$B350, Source_Data!$F$1:$F$52176, Solar_Profile!F$3)/$A350</f>
        <v>0</v>
      </c>
      <c r="G350" s="12">
        <f>SUMIFS(Source_Data!$H$1:$H$52176, Source_Data!$A$1:$A$52176, Solar_Profile!$B350, Source_Data!$F$1:$F$52176, Solar_Profile!G$3)/$A350</f>
        <v>0</v>
      </c>
      <c r="H350" s="12">
        <f>SUMIFS(Source_Data!$H$1:$H$52176, Source_Data!$A$1:$A$52176, Solar_Profile!$B350, Source_Data!$F$1:$F$52176, Solar_Profile!H$3)/$A350</f>
        <v>0</v>
      </c>
      <c r="I350" s="12">
        <f>SUMIFS(Source_Data!$H$1:$H$52176, Source_Data!$A$1:$A$52176, Solar_Profile!$B350, Source_Data!$F$1:$F$52176, Solar_Profile!I$3)/$A350</f>
        <v>0</v>
      </c>
      <c r="J350" s="12">
        <f>SUMIFS(Source_Data!$H$1:$H$52176, Source_Data!$A$1:$A$52176, Solar_Profile!$B350, Source_Data!$F$1:$F$52176, Solar_Profile!J$3)/$A350</f>
        <v>8.6960224194956588E-4</v>
      </c>
      <c r="K350" s="12">
        <f>SUMIFS(Source_Data!$H$1:$H$52176, Source_Data!$A$1:$A$52176, Solar_Profile!$B350, Source_Data!$F$1:$F$52176, Solar_Profile!K$3)/$A350</f>
        <v>0.13099867366187223</v>
      </c>
      <c r="L350" s="12">
        <f>SUMIFS(Source_Data!$H$1:$H$52176, Source_Data!$A$1:$A$52176, Solar_Profile!$B350, Source_Data!$F$1:$F$52176, Solar_Profile!L$3)/$A350</f>
        <v>0.45229321233518366</v>
      </c>
      <c r="M350" s="12">
        <f>SUMIFS(Source_Data!$H$1:$H$52176, Source_Data!$A$1:$A$52176, Solar_Profile!$B350, Source_Data!$F$1:$F$52176, Solar_Profile!M$3)/$A350</f>
        <v>0.6327653297603193</v>
      </c>
      <c r="N350" s="12">
        <f>SUMIFS(Source_Data!$H$1:$H$52176, Source_Data!$A$1:$A$52176, Solar_Profile!$B350, Source_Data!$F$1:$F$52176, Solar_Profile!N$3)/$A350</f>
        <v>0.69689998773236816</v>
      </c>
      <c r="O350" s="12">
        <f>SUMIFS(Source_Data!$H$1:$H$52176, Source_Data!$A$1:$A$52176, Solar_Profile!$B350, Source_Data!$F$1:$F$52176, Solar_Profile!O$3)/$A350</f>
        <v>0.73828483210869456</v>
      </c>
      <c r="P350" s="12">
        <f>SUMIFS(Source_Data!$H$1:$H$52176, Source_Data!$A$1:$A$52176, Solar_Profile!$B350, Source_Data!$F$1:$F$52176, Solar_Profile!P$3)/$A350</f>
        <v>0.74533468171071349</v>
      </c>
      <c r="Q350" s="12">
        <f>SUMIFS(Source_Data!$H$1:$H$52176, Source_Data!$A$1:$A$52176, Solar_Profile!$B350, Source_Data!$F$1:$F$52176, Solar_Profile!Q$3)/$A350</f>
        <v>0.74497366203152005</v>
      </c>
      <c r="R350" s="12">
        <f>SUMIFS(Source_Data!$H$1:$H$52176, Source_Data!$A$1:$A$52176, Solar_Profile!$B350, Source_Data!$F$1:$F$52176, Solar_Profile!R$3)/$A350</f>
        <v>0.72555734799288818</v>
      </c>
      <c r="S350" s="12">
        <f>SUMIFS(Source_Data!$H$1:$H$52176, Source_Data!$A$1:$A$52176, Solar_Profile!$B350, Source_Data!$F$1:$F$52176, Solar_Profile!S$3)/$A350</f>
        <v>0.6555937127589746</v>
      </c>
      <c r="T350" s="12">
        <f>SUMIFS(Source_Data!$H$1:$H$52176, Source_Data!$A$1:$A$52176, Solar_Profile!$B350, Source_Data!$F$1:$F$52176, Solar_Profile!T$3)/$A350</f>
        <v>0.53377586558499091</v>
      </c>
      <c r="U350" s="12">
        <f>SUMIFS(Source_Data!$H$1:$H$52176, Source_Data!$A$1:$A$52176, Solar_Profile!$B350, Source_Data!$F$1:$F$52176, Solar_Profile!U$3)/$A350</f>
        <v>0.22458520507656918</v>
      </c>
      <c r="V350" s="12">
        <f>SUMIFS(Source_Data!$H$1:$H$52176, Source_Data!$A$1:$A$52176, Solar_Profile!$B350, Source_Data!$F$1:$F$52176, Solar_Profile!V$3)/$A350</f>
        <v>1.3519543771548018E-2</v>
      </c>
      <c r="W350" s="12">
        <f>SUMIFS(Source_Data!$H$1:$H$52176, Source_Data!$A$1:$A$52176, Solar_Profile!$B350, Source_Data!$F$1:$F$52176, Solar_Profile!W$3)/$A350</f>
        <v>0</v>
      </c>
      <c r="X350" s="12">
        <f>SUMIFS(Source_Data!$H$1:$H$52176, Source_Data!$A$1:$A$52176, Solar_Profile!$B350, Source_Data!$F$1:$F$52176, Solar_Profile!X$3)/$A350</f>
        <v>0</v>
      </c>
      <c r="Y350" s="12">
        <f>SUMIFS(Source_Data!$H$1:$H$52176, Source_Data!$A$1:$A$52176, Solar_Profile!$B350, Source_Data!$F$1:$F$52176, Solar_Profile!Y$3)/$A350</f>
        <v>0</v>
      </c>
      <c r="Z350" s="12">
        <f>SUMIFS(Source_Data!$H$1:$H$52176, Source_Data!$A$1:$A$52176, Solar_Profile!$B350, Source_Data!$F$1:$F$52176, Solar_Profile!Z$3)/$A350</f>
        <v>0</v>
      </c>
      <c r="AA350" s="12">
        <f>SUMIFS(Source_Data!$H$1:$H$52176, Source_Data!$A$1:$A$52176, Solar_Profile!$B350, Source_Data!$F$1:$F$52176, Solar_Profile!AA$3)/$A350</f>
        <v>0</v>
      </c>
    </row>
    <row r="351" spans="1:27" x14ac:dyDescent="0.3">
      <c r="A351" s="16">
        <f>INDEX(Installed_Capacity!$H$5:$S$11,MATCH(YEAR(Solar_Profile!B351),Installed_Capacity!$G$5:$G$11,0),MATCH(Solar_Profile!C351,Installed_Capacity!$H$4:$S$4,0))</f>
        <v>12553.359999999997</v>
      </c>
      <c r="B351" s="1">
        <f>Date_List!A348</f>
        <v>44119</v>
      </c>
      <c r="C351" s="3">
        <f t="shared" si="6"/>
        <v>10</v>
      </c>
      <c r="D351" s="12">
        <f>SUMIFS(Source_Data!$H$1:$H$52176, Source_Data!$A$1:$A$52176, Solar_Profile!$B351, Source_Data!$F$1:$F$52176, Solar_Profile!D$3)/$A351</f>
        <v>0</v>
      </c>
      <c r="E351" s="12">
        <f>SUMIFS(Source_Data!$H$1:$H$52176, Source_Data!$A$1:$A$52176, Solar_Profile!$B351, Source_Data!$F$1:$F$52176, Solar_Profile!E$3)/$A351</f>
        <v>0</v>
      </c>
      <c r="F351" s="12">
        <f>SUMIFS(Source_Data!$H$1:$H$52176, Source_Data!$A$1:$A$52176, Solar_Profile!$B351, Source_Data!$F$1:$F$52176, Solar_Profile!F$3)/$A351</f>
        <v>0</v>
      </c>
      <c r="G351" s="12">
        <f>SUMIFS(Source_Data!$H$1:$H$52176, Source_Data!$A$1:$A$52176, Solar_Profile!$B351, Source_Data!$F$1:$F$52176, Solar_Profile!G$3)/$A351</f>
        <v>0</v>
      </c>
      <c r="H351" s="12">
        <f>SUMIFS(Source_Data!$H$1:$H$52176, Source_Data!$A$1:$A$52176, Solar_Profile!$B351, Source_Data!$F$1:$F$52176, Solar_Profile!H$3)/$A351</f>
        <v>0</v>
      </c>
      <c r="I351" s="12">
        <f>SUMIFS(Source_Data!$H$1:$H$52176, Source_Data!$A$1:$A$52176, Solar_Profile!$B351, Source_Data!$F$1:$F$52176, Solar_Profile!I$3)/$A351</f>
        <v>0</v>
      </c>
      <c r="J351" s="12">
        <f>SUMIFS(Source_Data!$H$1:$H$52176, Source_Data!$A$1:$A$52176, Solar_Profile!$B351, Source_Data!$F$1:$F$52176, Solar_Profile!J$3)/$A351</f>
        <v>0</v>
      </c>
      <c r="K351" s="12">
        <f>SUMIFS(Source_Data!$H$1:$H$52176, Source_Data!$A$1:$A$52176, Solar_Profile!$B351, Source_Data!$F$1:$F$52176, Solar_Profile!K$3)/$A351</f>
        <v>9.2606672635852094E-2</v>
      </c>
      <c r="L351" s="12">
        <f>SUMIFS(Source_Data!$H$1:$H$52176, Source_Data!$A$1:$A$52176, Solar_Profile!$B351, Source_Data!$F$1:$F$52176, Solar_Profile!L$3)/$A351</f>
        <v>0.40082889680531752</v>
      </c>
      <c r="M351" s="12">
        <f>SUMIFS(Source_Data!$H$1:$H$52176, Source_Data!$A$1:$A$52176, Solar_Profile!$B351, Source_Data!$F$1:$F$52176, Solar_Profile!M$3)/$A351</f>
        <v>0.58408851415079321</v>
      </c>
      <c r="N351" s="12">
        <f>SUMIFS(Source_Data!$H$1:$H$52176, Source_Data!$A$1:$A$52176, Solar_Profile!$B351, Source_Data!$F$1:$F$52176, Solar_Profile!N$3)/$A351</f>
        <v>0.65180305830470897</v>
      </c>
      <c r="O351" s="12">
        <f>SUMIFS(Source_Data!$H$1:$H$52176, Source_Data!$A$1:$A$52176, Solar_Profile!$B351, Source_Data!$F$1:$F$52176, Solar_Profile!O$3)/$A351</f>
        <v>0.68938818690772852</v>
      </c>
      <c r="P351" s="12">
        <f>SUMIFS(Source_Data!$H$1:$H$52176, Source_Data!$A$1:$A$52176, Solar_Profile!$B351, Source_Data!$F$1:$F$52176, Solar_Profile!P$3)/$A351</f>
        <v>0.70513674346947763</v>
      </c>
      <c r="Q351" s="12">
        <f>SUMIFS(Source_Data!$H$1:$H$52176, Source_Data!$A$1:$A$52176, Solar_Profile!$B351, Source_Data!$F$1:$F$52176, Solar_Profile!Q$3)/$A351</f>
        <v>0.69903995742972425</v>
      </c>
      <c r="R351" s="12">
        <f>SUMIFS(Source_Data!$H$1:$H$52176, Source_Data!$A$1:$A$52176, Solar_Profile!$B351, Source_Data!$F$1:$F$52176, Solar_Profile!R$3)/$A351</f>
        <v>0.67709620930173287</v>
      </c>
      <c r="S351" s="12">
        <f>SUMIFS(Source_Data!$H$1:$H$52176, Source_Data!$A$1:$A$52176, Solar_Profile!$B351, Source_Data!$F$1:$F$52176, Solar_Profile!S$3)/$A351</f>
        <v>0.61545778022776387</v>
      </c>
      <c r="T351" s="12">
        <f>SUMIFS(Source_Data!$H$1:$H$52176, Source_Data!$A$1:$A$52176, Solar_Profile!$B351, Source_Data!$F$1:$F$52176, Solar_Profile!T$3)/$A351</f>
        <v>0.44151501988312303</v>
      </c>
      <c r="U351" s="12">
        <f>SUMIFS(Source_Data!$H$1:$H$52176, Source_Data!$A$1:$A$52176, Solar_Profile!$B351, Source_Data!$F$1:$F$52176, Solar_Profile!U$3)/$A351</f>
        <v>0.12133317693430287</v>
      </c>
      <c r="V351" s="12">
        <f>SUMIFS(Source_Data!$H$1:$H$52176, Source_Data!$A$1:$A$52176, Solar_Profile!$B351, Source_Data!$F$1:$F$52176, Solar_Profile!V$3)/$A351</f>
        <v>0</v>
      </c>
      <c r="W351" s="12">
        <f>SUMIFS(Source_Data!$H$1:$H$52176, Source_Data!$A$1:$A$52176, Solar_Profile!$B351, Source_Data!$F$1:$F$52176, Solar_Profile!W$3)/$A351</f>
        <v>0</v>
      </c>
      <c r="X351" s="12">
        <f>SUMIFS(Source_Data!$H$1:$H$52176, Source_Data!$A$1:$A$52176, Solar_Profile!$B351, Source_Data!$F$1:$F$52176, Solar_Profile!X$3)/$A351</f>
        <v>0</v>
      </c>
      <c r="Y351" s="12">
        <f>SUMIFS(Source_Data!$H$1:$H$52176, Source_Data!$A$1:$A$52176, Solar_Profile!$B351, Source_Data!$F$1:$F$52176, Solar_Profile!Y$3)/$A351</f>
        <v>0</v>
      </c>
      <c r="Z351" s="12">
        <f>SUMIFS(Source_Data!$H$1:$H$52176, Source_Data!$A$1:$A$52176, Solar_Profile!$B351, Source_Data!$F$1:$F$52176, Solar_Profile!Z$3)/$A351</f>
        <v>0</v>
      </c>
      <c r="AA351" s="12">
        <f>SUMIFS(Source_Data!$H$1:$H$52176, Source_Data!$A$1:$A$52176, Solar_Profile!$B351, Source_Data!$F$1:$F$52176, Solar_Profile!AA$3)/$A351</f>
        <v>0</v>
      </c>
    </row>
    <row r="352" spans="1:27" x14ac:dyDescent="0.3">
      <c r="A352" s="16">
        <f>INDEX(Installed_Capacity!$H$5:$S$11,MATCH(YEAR(Solar_Profile!B352),Installed_Capacity!$G$5:$G$11,0),MATCH(Solar_Profile!C352,Installed_Capacity!$H$4:$S$4,0))</f>
        <v>12553.359999999997</v>
      </c>
      <c r="B352" s="1">
        <f>Date_List!A349</f>
        <v>44120</v>
      </c>
      <c r="C352" s="3">
        <f t="shared" si="6"/>
        <v>10</v>
      </c>
      <c r="D352" s="12">
        <f>SUMIFS(Source_Data!$H$1:$H$52176, Source_Data!$A$1:$A$52176, Solar_Profile!$B352, Source_Data!$F$1:$F$52176, Solar_Profile!D$3)/$A352</f>
        <v>0</v>
      </c>
      <c r="E352" s="12">
        <f>SUMIFS(Source_Data!$H$1:$H$52176, Source_Data!$A$1:$A$52176, Solar_Profile!$B352, Source_Data!$F$1:$F$52176, Solar_Profile!E$3)/$A352</f>
        <v>0</v>
      </c>
      <c r="F352" s="12">
        <f>SUMIFS(Source_Data!$H$1:$H$52176, Source_Data!$A$1:$A$52176, Solar_Profile!$B352, Source_Data!$F$1:$F$52176, Solar_Profile!F$3)/$A352</f>
        <v>0</v>
      </c>
      <c r="G352" s="12">
        <f>SUMIFS(Source_Data!$H$1:$H$52176, Source_Data!$A$1:$A$52176, Solar_Profile!$B352, Source_Data!$F$1:$F$52176, Solar_Profile!G$3)/$A352</f>
        <v>0</v>
      </c>
      <c r="H352" s="12">
        <f>SUMIFS(Source_Data!$H$1:$H$52176, Source_Data!$A$1:$A$52176, Solar_Profile!$B352, Source_Data!$F$1:$F$52176, Solar_Profile!H$3)/$A352</f>
        <v>0</v>
      </c>
      <c r="I352" s="12">
        <f>SUMIFS(Source_Data!$H$1:$H$52176, Source_Data!$A$1:$A$52176, Solar_Profile!$B352, Source_Data!$F$1:$F$52176, Solar_Profile!I$3)/$A352</f>
        <v>0</v>
      </c>
      <c r="J352" s="12">
        <f>SUMIFS(Source_Data!$H$1:$H$52176, Source_Data!$A$1:$A$52176, Solar_Profile!$B352, Source_Data!$F$1:$F$52176, Solar_Profile!J$3)/$A352</f>
        <v>0</v>
      </c>
      <c r="K352" s="12">
        <f>SUMIFS(Source_Data!$H$1:$H$52176, Source_Data!$A$1:$A$52176, Solar_Profile!$B352, Source_Data!$F$1:$F$52176, Solar_Profile!K$3)/$A352</f>
        <v>9.0104145822313728E-2</v>
      </c>
      <c r="L352" s="12">
        <f>SUMIFS(Source_Data!$H$1:$H$52176, Source_Data!$A$1:$A$52176, Solar_Profile!$B352, Source_Data!$F$1:$F$52176, Solar_Profile!L$3)/$A352</f>
        <v>0.39087098912163765</v>
      </c>
      <c r="M352" s="12">
        <f>SUMIFS(Source_Data!$H$1:$H$52176, Source_Data!$A$1:$A$52176, Solar_Profile!$B352, Source_Data!$F$1:$F$52176, Solar_Profile!M$3)/$A352</f>
        <v>0.58850482739282561</v>
      </c>
      <c r="N352" s="12">
        <f>SUMIFS(Source_Data!$H$1:$H$52176, Source_Data!$A$1:$A$52176, Solar_Profile!$B352, Source_Data!$F$1:$F$52176, Solar_Profile!N$3)/$A352</f>
        <v>0.66336097745942135</v>
      </c>
      <c r="O352" s="12">
        <f>SUMIFS(Source_Data!$H$1:$H$52176, Source_Data!$A$1:$A$52176, Solar_Profile!$B352, Source_Data!$F$1:$F$52176, Solar_Profile!O$3)/$A352</f>
        <v>0.70279766532625554</v>
      </c>
      <c r="P352" s="12">
        <f>SUMIFS(Source_Data!$H$1:$H$52176, Source_Data!$A$1:$A$52176, Solar_Profile!$B352, Source_Data!$F$1:$F$52176, Solar_Profile!P$3)/$A352</f>
        <v>0.70502055067328606</v>
      </c>
      <c r="Q352" s="12">
        <f>SUMIFS(Source_Data!$H$1:$H$52176, Source_Data!$A$1:$A$52176, Solar_Profile!$B352, Source_Data!$F$1:$F$52176, Solar_Profile!Q$3)/$A352</f>
        <v>0.70728418925291736</v>
      </c>
      <c r="R352" s="12">
        <f>SUMIFS(Source_Data!$H$1:$H$52176, Source_Data!$A$1:$A$52176, Solar_Profile!$B352, Source_Data!$F$1:$F$52176, Solar_Profile!R$3)/$A352</f>
        <v>0.69699675146733642</v>
      </c>
      <c r="S352" s="12">
        <f>SUMIFS(Source_Data!$H$1:$H$52176, Source_Data!$A$1:$A$52176, Solar_Profile!$B352, Source_Data!$F$1:$F$52176, Solar_Profile!S$3)/$A352</f>
        <v>0.64207924651248771</v>
      </c>
      <c r="T352" s="12">
        <f>SUMIFS(Source_Data!$H$1:$H$52176, Source_Data!$A$1:$A$52176, Solar_Profile!$B352, Source_Data!$F$1:$F$52176, Solar_Profile!T$3)/$A352</f>
        <v>0.46422756218255523</v>
      </c>
      <c r="U352" s="12">
        <f>SUMIFS(Source_Data!$H$1:$H$52176, Source_Data!$A$1:$A$52176, Solar_Profile!$B352, Source_Data!$F$1:$F$52176, Solar_Profile!U$3)/$A352</f>
        <v>0.1291276168292792</v>
      </c>
      <c r="V352" s="12">
        <f>SUMIFS(Source_Data!$H$1:$H$52176, Source_Data!$A$1:$A$52176, Solar_Profile!$B352, Source_Data!$F$1:$F$52176, Solar_Profile!V$3)/$A352</f>
        <v>3.6037921321462952E-4</v>
      </c>
      <c r="W352" s="12">
        <f>SUMIFS(Source_Data!$H$1:$H$52176, Source_Data!$A$1:$A$52176, Solar_Profile!$B352, Source_Data!$F$1:$F$52176, Solar_Profile!W$3)/$A352</f>
        <v>0</v>
      </c>
      <c r="X352" s="12">
        <f>SUMIFS(Source_Data!$H$1:$H$52176, Source_Data!$A$1:$A$52176, Solar_Profile!$B352, Source_Data!$F$1:$F$52176, Solar_Profile!X$3)/$A352</f>
        <v>0</v>
      </c>
      <c r="Y352" s="12">
        <f>SUMIFS(Source_Data!$H$1:$H$52176, Source_Data!$A$1:$A$52176, Solar_Profile!$B352, Source_Data!$F$1:$F$52176, Solar_Profile!Y$3)/$A352</f>
        <v>0</v>
      </c>
      <c r="Z352" s="12">
        <f>SUMIFS(Source_Data!$H$1:$H$52176, Source_Data!$A$1:$A$52176, Solar_Profile!$B352, Source_Data!$F$1:$F$52176, Solar_Profile!Z$3)/$A352</f>
        <v>0</v>
      </c>
      <c r="AA352" s="12">
        <f>SUMIFS(Source_Data!$H$1:$H$52176, Source_Data!$A$1:$A$52176, Solar_Profile!$B352, Source_Data!$F$1:$F$52176, Solar_Profile!AA$3)/$A352</f>
        <v>0</v>
      </c>
    </row>
    <row r="353" spans="1:27" x14ac:dyDescent="0.3">
      <c r="A353" s="16">
        <f>INDEX(Installed_Capacity!$H$5:$S$11,MATCH(YEAR(Solar_Profile!B353),Installed_Capacity!$G$5:$G$11,0),MATCH(Solar_Profile!C353,Installed_Capacity!$H$4:$S$4,0))</f>
        <v>12553.359999999997</v>
      </c>
      <c r="B353" s="1">
        <f>Date_List!A350</f>
        <v>44118</v>
      </c>
      <c r="C353" s="3">
        <f t="shared" si="6"/>
        <v>10</v>
      </c>
      <c r="D353" s="12">
        <f>SUMIFS(Source_Data!$H$1:$H$52176, Source_Data!$A$1:$A$52176, Solar_Profile!$B353, Source_Data!$F$1:$F$52176, Solar_Profile!D$3)/$A353</f>
        <v>0</v>
      </c>
      <c r="E353" s="12">
        <f>SUMIFS(Source_Data!$H$1:$H$52176, Source_Data!$A$1:$A$52176, Solar_Profile!$B353, Source_Data!$F$1:$F$52176, Solar_Profile!E$3)/$A353</f>
        <v>0</v>
      </c>
      <c r="F353" s="12">
        <f>SUMIFS(Source_Data!$H$1:$H$52176, Source_Data!$A$1:$A$52176, Solar_Profile!$B353, Source_Data!$F$1:$F$52176, Solar_Profile!F$3)/$A353</f>
        <v>0</v>
      </c>
      <c r="G353" s="12">
        <f>SUMIFS(Source_Data!$H$1:$H$52176, Source_Data!$A$1:$A$52176, Solar_Profile!$B353, Source_Data!$F$1:$F$52176, Solar_Profile!G$3)/$A353</f>
        <v>0</v>
      </c>
      <c r="H353" s="12">
        <f>SUMIFS(Source_Data!$H$1:$H$52176, Source_Data!$A$1:$A$52176, Solar_Profile!$B353, Source_Data!$F$1:$F$52176, Solar_Profile!H$3)/$A353</f>
        <v>0</v>
      </c>
      <c r="I353" s="12">
        <f>SUMIFS(Source_Data!$H$1:$H$52176, Source_Data!$A$1:$A$52176, Solar_Profile!$B353, Source_Data!$F$1:$F$52176, Solar_Profile!I$3)/$A353</f>
        <v>0</v>
      </c>
      <c r="J353" s="12">
        <f>SUMIFS(Source_Data!$H$1:$H$52176, Source_Data!$A$1:$A$52176, Solar_Profile!$B353, Source_Data!$F$1:$F$52176, Solar_Profile!J$3)/$A353</f>
        <v>0</v>
      </c>
      <c r="K353" s="12">
        <f>SUMIFS(Source_Data!$H$1:$H$52176, Source_Data!$A$1:$A$52176, Solar_Profile!$B353, Source_Data!$F$1:$F$52176, Solar_Profile!K$3)/$A353</f>
        <v>9.6891741334590928E-2</v>
      </c>
      <c r="L353" s="12">
        <f>SUMIFS(Source_Data!$H$1:$H$52176, Source_Data!$A$1:$A$52176, Solar_Profile!$B353, Source_Data!$F$1:$F$52176, Solar_Profile!L$3)/$A353</f>
        <v>0.42141723650082541</v>
      </c>
      <c r="M353" s="12">
        <f>SUMIFS(Source_Data!$H$1:$H$52176, Source_Data!$A$1:$A$52176, Solar_Profile!$B353, Source_Data!$F$1:$F$52176, Solar_Profile!M$3)/$A353</f>
        <v>0.607340243568256</v>
      </c>
      <c r="N353" s="12">
        <f>SUMIFS(Source_Data!$H$1:$H$52176, Source_Data!$A$1:$A$52176, Solar_Profile!$B353, Source_Data!$F$1:$F$52176, Solar_Profile!N$3)/$A353</f>
        <v>0.66567912335820856</v>
      </c>
      <c r="O353" s="12">
        <f>SUMIFS(Source_Data!$H$1:$H$52176, Source_Data!$A$1:$A$52176, Solar_Profile!$B353, Source_Data!$F$1:$F$52176, Solar_Profile!O$3)/$A353</f>
        <v>0.70680575479393581</v>
      </c>
      <c r="P353" s="12">
        <f>SUMIFS(Source_Data!$H$1:$H$52176, Source_Data!$A$1:$A$52176, Solar_Profile!$B353, Source_Data!$F$1:$F$52176, Solar_Profile!P$3)/$A353</f>
        <v>0.71939496915566847</v>
      </c>
      <c r="Q353" s="12">
        <f>SUMIFS(Source_Data!$H$1:$H$52176, Source_Data!$A$1:$A$52176, Solar_Profile!$B353, Source_Data!$F$1:$F$52176, Solar_Profile!Q$3)/$A353</f>
        <v>0.72159525736535901</v>
      </c>
      <c r="R353" s="12">
        <f>SUMIFS(Source_Data!$H$1:$H$52176, Source_Data!$A$1:$A$52176, Solar_Profile!$B353, Source_Data!$F$1:$F$52176, Solar_Profile!R$3)/$A353</f>
        <v>0.6931464587966889</v>
      </c>
      <c r="S353" s="12">
        <f>SUMIFS(Source_Data!$H$1:$H$52176, Source_Data!$A$1:$A$52176, Solar_Profile!$B353, Source_Data!$F$1:$F$52176, Solar_Profile!S$3)/$A353</f>
        <v>0.67140757693557751</v>
      </c>
      <c r="T353" s="12">
        <f>SUMIFS(Source_Data!$H$1:$H$52176, Source_Data!$A$1:$A$52176, Solar_Profile!$B353, Source_Data!$F$1:$F$52176, Solar_Profile!T$3)/$A353</f>
        <v>0.51202836372094818</v>
      </c>
      <c r="U353" s="12">
        <f>SUMIFS(Source_Data!$H$1:$H$52176, Source_Data!$A$1:$A$52176, Solar_Profile!$B353, Source_Data!$F$1:$F$52176, Solar_Profile!U$3)/$A353</f>
        <v>0.16366701106317355</v>
      </c>
      <c r="V353" s="12">
        <f>SUMIFS(Source_Data!$H$1:$H$52176, Source_Data!$A$1:$A$52176, Solar_Profile!$B353, Source_Data!$F$1:$F$52176, Solar_Profile!V$3)/$A353</f>
        <v>3.3161137735235832E-3</v>
      </c>
      <c r="W353" s="12">
        <f>SUMIFS(Source_Data!$H$1:$H$52176, Source_Data!$A$1:$A$52176, Solar_Profile!$B353, Source_Data!$F$1:$F$52176, Solar_Profile!W$3)/$A353</f>
        <v>0</v>
      </c>
      <c r="X353" s="12">
        <f>SUMIFS(Source_Data!$H$1:$H$52176, Source_Data!$A$1:$A$52176, Solar_Profile!$B353, Source_Data!$F$1:$F$52176, Solar_Profile!X$3)/$A353</f>
        <v>0</v>
      </c>
      <c r="Y353" s="12">
        <f>SUMIFS(Source_Data!$H$1:$H$52176, Source_Data!$A$1:$A$52176, Solar_Profile!$B353, Source_Data!$F$1:$F$52176, Solar_Profile!Y$3)/$A353</f>
        <v>0</v>
      </c>
      <c r="Z353" s="12">
        <f>SUMIFS(Source_Data!$H$1:$H$52176, Source_Data!$A$1:$A$52176, Solar_Profile!$B353, Source_Data!$F$1:$F$52176, Solar_Profile!Z$3)/$A353</f>
        <v>0</v>
      </c>
      <c r="AA353" s="12">
        <f>SUMIFS(Source_Data!$H$1:$H$52176, Source_Data!$A$1:$A$52176, Solar_Profile!$B353, Source_Data!$F$1:$F$52176, Solar_Profile!AA$3)/$A353</f>
        <v>0</v>
      </c>
    </row>
    <row r="354" spans="1:27" x14ac:dyDescent="0.3">
      <c r="A354" s="16">
        <f>INDEX(Installed_Capacity!$H$5:$S$11,MATCH(YEAR(Solar_Profile!B354),Installed_Capacity!$G$5:$G$11,0),MATCH(Solar_Profile!C354,Installed_Capacity!$H$4:$S$4,0))</f>
        <v>12765.859999999997</v>
      </c>
      <c r="B354" s="1">
        <f>Date_List!A351</f>
        <v>44140</v>
      </c>
      <c r="C354" s="3">
        <f t="shared" si="6"/>
        <v>11</v>
      </c>
      <c r="D354" s="12">
        <f>SUMIFS(Source_Data!$H$1:$H$52176, Source_Data!$A$1:$A$52176, Solar_Profile!$B354, Source_Data!$F$1:$F$52176, Solar_Profile!D$3)/$A354</f>
        <v>0</v>
      </c>
      <c r="E354" s="12">
        <f>SUMIFS(Source_Data!$H$1:$H$52176, Source_Data!$A$1:$A$52176, Solar_Profile!$B354, Source_Data!$F$1:$F$52176, Solar_Profile!E$3)/$A354</f>
        <v>0</v>
      </c>
      <c r="F354" s="12">
        <f>SUMIFS(Source_Data!$H$1:$H$52176, Source_Data!$A$1:$A$52176, Solar_Profile!$B354, Source_Data!$F$1:$F$52176, Solar_Profile!F$3)/$A354</f>
        <v>0</v>
      </c>
      <c r="G354" s="12">
        <f>SUMIFS(Source_Data!$H$1:$H$52176, Source_Data!$A$1:$A$52176, Solar_Profile!$B354, Source_Data!$F$1:$F$52176, Solar_Profile!G$3)/$A354</f>
        <v>0</v>
      </c>
      <c r="H354" s="12">
        <f>SUMIFS(Source_Data!$H$1:$H$52176, Source_Data!$A$1:$A$52176, Solar_Profile!$B354, Source_Data!$F$1:$F$52176, Solar_Profile!H$3)/$A354</f>
        <v>0</v>
      </c>
      <c r="I354" s="12">
        <f>SUMIFS(Source_Data!$H$1:$H$52176, Source_Data!$A$1:$A$52176, Solar_Profile!$B354, Source_Data!$F$1:$F$52176, Solar_Profile!I$3)/$A354</f>
        <v>0</v>
      </c>
      <c r="J354" s="12">
        <f>SUMIFS(Source_Data!$H$1:$H$52176, Source_Data!$A$1:$A$52176, Solar_Profile!$B354, Source_Data!$F$1:$F$52176, Solar_Profile!J$3)/$A354</f>
        <v>2.9921957470942034E-2</v>
      </c>
      <c r="K354" s="12">
        <f>SUMIFS(Source_Data!$H$1:$H$52176, Source_Data!$A$1:$A$52176, Solar_Profile!$B354, Source_Data!$F$1:$F$52176, Solar_Profile!K$3)/$A354</f>
        <v>0.2670442555378173</v>
      </c>
      <c r="L354" s="12">
        <f>SUMIFS(Source_Data!$H$1:$H$52176, Source_Data!$A$1:$A$52176, Solar_Profile!$B354, Source_Data!$F$1:$F$52176, Solar_Profile!L$3)/$A354</f>
        <v>0.47859322521161929</v>
      </c>
      <c r="M354" s="12">
        <f>SUMIFS(Source_Data!$H$1:$H$52176, Source_Data!$A$1:$A$52176, Solar_Profile!$B354, Source_Data!$F$1:$F$52176, Solar_Profile!M$3)/$A354</f>
        <v>0.54422801284049815</v>
      </c>
      <c r="N354" s="12">
        <f>SUMIFS(Source_Data!$H$1:$H$52176, Source_Data!$A$1:$A$52176, Solar_Profile!$B354, Source_Data!$F$1:$F$52176, Solar_Profile!N$3)/$A354</f>
        <v>0.55287766276615924</v>
      </c>
      <c r="O354" s="12">
        <f>SUMIFS(Source_Data!$H$1:$H$52176, Source_Data!$A$1:$A$52176, Solar_Profile!$B354, Source_Data!$F$1:$F$52176, Solar_Profile!O$3)/$A354</f>
        <v>0.53545057363937898</v>
      </c>
      <c r="P354" s="12">
        <f>SUMIFS(Source_Data!$H$1:$H$52176, Source_Data!$A$1:$A$52176, Solar_Profile!$B354, Source_Data!$F$1:$F$52176, Solar_Profile!P$3)/$A354</f>
        <v>0.46346269503190557</v>
      </c>
      <c r="Q354" s="12">
        <f>SUMIFS(Source_Data!$H$1:$H$52176, Source_Data!$A$1:$A$52176, Solar_Profile!$B354, Source_Data!$F$1:$F$52176, Solar_Profile!Q$3)/$A354</f>
        <v>0.35048268820118667</v>
      </c>
      <c r="R354" s="12">
        <f>SUMIFS(Source_Data!$H$1:$H$52176, Source_Data!$A$1:$A$52176, Solar_Profile!$B354, Source_Data!$F$1:$F$52176, Solar_Profile!R$3)/$A354</f>
        <v>0.29265750446895084</v>
      </c>
      <c r="S354" s="12">
        <f>SUMIFS(Source_Data!$H$1:$H$52176, Source_Data!$A$1:$A$52176, Solar_Profile!$B354, Source_Data!$F$1:$F$52176, Solar_Profile!S$3)/$A354</f>
        <v>0.1160677980175249</v>
      </c>
      <c r="T354" s="12">
        <f>SUMIFS(Source_Data!$H$1:$H$52176, Source_Data!$A$1:$A$52176, Solar_Profile!$B354, Source_Data!$F$1:$F$52176, Solar_Profile!T$3)/$A354</f>
        <v>1.6814694818837121E-2</v>
      </c>
      <c r="U354" s="12">
        <f>SUMIFS(Source_Data!$H$1:$H$52176, Source_Data!$A$1:$A$52176, Solar_Profile!$B354, Source_Data!$F$1:$F$52176, Solar_Profile!U$3)/$A354</f>
        <v>0</v>
      </c>
      <c r="V354" s="12">
        <f>SUMIFS(Source_Data!$H$1:$H$52176, Source_Data!$A$1:$A$52176, Solar_Profile!$B354, Source_Data!$F$1:$F$52176, Solar_Profile!V$3)/$A354</f>
        <v>0</v>
      </c>
      <c r="W354" s="12">
        <f>SUMIFS(Source_Data!$H$1:$H$52176, Source_Data!$A$1:$A$52176, Solar_Profile!$B354, Source_Data!$F$1:$F$52176, Solar_Profile!W$3)/$A354</f>
        <v>0</v>
      </c>
      <c r="X354" s="12">
        <f>SUMIFS(Source_Data!$H$1:$H$52176, Source_Data!$A$1:$A$52176, Solar_Profile!$B354, Source_Data!$F$1:$F$52176, Solar_Profile!X$3)/$A354</f>
        <v>0</v>
      </c>
      <c r="Y354" s="12">
        <f>SUMIFS(Source_Data!$H$1:$H$52176, Source_Data!$A$1:$A$52176, Solar_Profile!$B354, Source_Data!$F$1:$F$52176, Solar_Profile!Y$3)/$A354</f>
        <v>0</v>
      </c>
      <c r="Z354" s="12">
        <f>SUMIFS(Source_Data!$H$1:$H$52176, Source_Data!$A$1:$A$52176, Solar_Profile!$B354, Source_Data!$F$1:$F$52176, Solar_Profile!Z$3)/$A354</f>
        <v>0</v>
      </c>
      <c r="AA354" s="12">
        <f>SUMIFS(Source_Data!$H$1:$H$52176, Source_Data!$A$1:$A$52176, Solar_Profile!$B354, Source_Data!$F$1:$F$52176, Solar_Profile!AA$3)/$A354</f>
        <v>0</v>
      </c>
    </row>
    <row r="355" spans="1:27" x14ac:dyDescent="0.3">
      <c r="A355" s="16">
        <f>INDEX(Installed_Capacity!$H$5:$S$11,MATCH(YEAR(Solar_Profile!B355),Installed_Capacity!$G$5:$G$11,0),MATCH(Solar_Profile!C355,Installed_Capacity!$H$4:$S$4,0))</f>
        <v>12765.859999999997</v>
      </c>
      <c r="B355" s="1">
        <f>Date_List!A352</f>
        <v>44139</v>
      </c>
      <c r="C355" s="3">
        <f t="shared" si="6"/>
        <v>11</v>
      </c>
      <c r="D355" s="12">
        <f>SUMIFS(Source_Data!$H$1:$H$52176, Source_Data!$A$1:$A$52176, Solar_Profile!$B355, Source_Data!$F$1:$F$52176, Solar_Profile!D$3)/$A355</f>
        <v>0</v>
      </c>
      <c r="E355" s="12">
        <f>SUMIFS(Source_Data!$H$1:$H$52176, Source_Data!$A$1:$A$52176, Solar_Profile!$B355, Source_Data!$F$1:$F$52176, Solar_Profile!E$3)/$A355</f>
        <v>0</v>
      </c>
      <c r="F355" s="12">
        <f>SUMIFS(Source_Data!$H$1:$H$52176, Source_Data!$A$1:$A$52176, Solar_Profile!$B355, Source_Data!$F$1:$F$52176, Solar_Profile!F$3)/$A355</f>
        <v>0</v>
      </c>
      <c r="G355" s="12">
        <f>SUMIFS(Source_Data!$H$1:$H$52176, Source_Data!$A$1:$A$52176, Solar_Profile!$B355, Source_Data!$F$1:$F$52176, Solar_Profile!G$3)/$A355</f>
        <v>0</v>
      </c>
      <c r="H355" s="12">
        <f>SUMIFS(Source_Data!$H$1:$H$52176, Source_Data!$A$1:$A$52176, Solar_Profile!$B355, Source_Data!$F$1:$F$52176, Solar_Profile!H$3)/$A355</f>
        <v>0</v>
      </c>
      <c r="I355" s="12">
        <f>SUMIFS(Source_Data!$H$1:$H$52176, Source_Data!$A$1:$A$52176, Solar_Profile!$B355, Source_Data!$F$1:$F$52176, Solar_Profile!I$3)/$A355</f>
        <v>0</v>
      </c>
      <c r="J355" s="12">
        <f>SUMIFS(Source_Data!$H$1:$H$52176, Source_Data!$A$1:$A$52176, Solar_Profile!$B355, Source_Data!$F$1:$F$52176, Solar_Profile!J$3)/$A355</f>
        <v>3.5182339458524538E-2</v>
      </c>
      <c r="K355" s="12">
        <f>SUMIFS(Source_Data!$H$1:$H$52176, Source_Data!$A$1:$A$52176, Solar_Profile!$B355, Source_Data!$F$1:$F$52176, Solar_Profile!K$3)/$A355</f>
        <v>0.30699470070954882</v>
      </c>
      <c r="L355" s="12">
        <f>SUMIFS(Source_Data!$H$1:$H$52176, Source_Data!$A$1:$A$52176, Solar_Profile!$B355, Source_Data!$F$1:$F$52176, Solar_Profile!L$3)/$A355</f>
        <v>0.5718050863788261</v>
      </c>
      <c r="M355" s="12">
        <f>SUMIFS(Source_Data!$H$1:$H$52176, Source_Data!$A$1:$A$52176, Solar_Profile!$B355, Source_Data!$F$1:$F$52176, Solar_Profile!M$3)/$A355</f>
        <v>0.64317695478408832</v>
      </c>
      <c r="N355" s="12">
        <f>SUMIFS(Source_Data!$H$1:$H$52176, Source_Data!$A$1:$A$52176, Solar_Profile!$B355, Source_Data!$F$1:$F$52176, Solar_Profile!N$3)/$A355</f>
        <v>0.65374013658304275</v>
      </c>
      <c r="O355" s="12">
        <f>SUMIFS(Source_Data!$H$1:$H$52176, Source_Data!$A$1:$A$52176, Solar_Profile!$B355, Source_Data!$F$1:$F$52176, Solar_Profile!O$3)/$A355</f>
        <v>0.65350371772837879</v>
      </c>
      <c r="P355" s="12">
        <f>SUMIFS(Source_Data!$H$1:$H$52176, Source_Data!$A$1:$A$52176, Solar_Profile!$B355, Source_Data!$F$1:$F$52176, Solar_Profile!P$3)/$A355</f>
        <v>0.66089344156993746</v>
      </c>
      <c r="Q355" s="12">
        <f>SUMIFS(Source_Data!$H$1:$H$52176, Source_Data!$A$1:$A$52176, Solar_Profile!$B355, Source_Data!$F$1:$F$52176, Solar_Profile!Q$3)/$A355</f>
        <v>0.64438580166161941</v>
      </c>
      <c r="R355" s="12">
        <f>SUMIFS(Source_Data!$H$1:$H$52176, Source_Data!$A$1:$A$52176, Solar_Profile!$B355, Source_Data!$F$1:$F$52176, Solar_Profile!R$3)/$A355</f>
        <v>0.61730891769140517</v>
      </c>
      <c r="S355" s="12">
        <f>SUMIFS(Source_Data!$H$1:$H$52176, Source_Data!$A$1:$A$52176, Solar_Profile!$B355, Source_Data!$F$1:$F$52176, Solar_Profile!S$3)/$A355</f>
        <v>0.38088570139418737</v>
      </c>
      <c r="T355" s="12">
        <f>SUMIFS(Source_Data!$H$1:$H$52176, Source_Data!$A$1:$A$52176, Solar_Profile!$B355, Source_Data!$F$1:$F$52176, Solar_Profile!T$3)/$A355</f>
        <v>6.3310499253477648E-2</v>
      </c>
      <c r="U355" s="12">
        <f>SUMIFS(Source_Data!$H$1:$H$52176, Source_Data!$A$1:$A$52176, Solar_Profile!$B355, Source_Data!$F$1:$F$52176, Solar_Profile!U$3)/$A355</f>
        <v>0</v>
      </c>
      <c r="V355" s="12">
        <f>SUMIFS(Source_Data!$H$1:$H$52176, Source_Data!$A$1:$A$52176, Solar_Profile!$B355, Source_Data!$F$1:$F$52176, Solar_Profile!V$3)/$A355</f>
        <v>0</v>
      </c>
      <c r="W355" s="12">
        <f>SUMIFS(Source_Data!$H$1:$H$52176, Source_Data!$A$1:$A$52176, Solar_Profile!$B355, Source_Data!$F$1:$F$52176, Solar_Profile!W$3)/$A355</f>
        <v>0</v>
      </c>
      <c r="X355" s="12">
        <f>SUMIFS(Source_Data!$H$1:$H$52176, Source_Data!$A$1:$A$52176, Solar_Profile!$B355, Source_Data!$F$1:$F$52176, Solar_Profile!X$3)/$A355</f>
        <v>0</v>
      </c>
      <c r="Y355" s="12">
        <f>SUMIFS(Source_Data!$H$1:$H$52176, Source_Data!$A$1:$A$52176, Solar_Profile!$B355, Source_Data!$F$1:$F$52176, Solar_Profile!Y$3)/$A355</f>
        <v>0</v>
      </c>
      <c r="Z355" s="12">
        <f>SUMIFS(Source_Data!$H$1:$H$52176, Source_Data!$A$1:$A$52176, Solar_Profile!$B355, Source_Data!$F$1:$F$52176, Solar_Profile!Z$3)/$A355</f>
        <v>0</v>
      </c>
      <c r="AA355" s="12">
        <f>SUMIFS(Source_Data!$H$1:$H$52176, Source_Data!$A$1:$A$52176, Solar_Profile!$B355, Source_Data!$F$1:$F$52176, Solar_Profile!AA$3)/$A355</f>
        <v>0</v>
      </c>
    </row>
    <row r="356" spans="1:27" x14ac:dyDescent="0.3">
      <c r="A356" s="16">
        <f>INDEX(Installed_Capacity!$H$5:$S$11,MATCH(YEAR(Solar_Profile!B356),Installed_Capacity!$G$5:$G$11,0),MATCH(Solar_Profile!C356,Installed_Capacity!$H$4:$S$4,0))</f>
        <v>12765.859999999997</v>
      </c>
      <c r="B356" s="1">
        <f>Date_List!A353</f>
        <v>44165</v>
      </c>
      <c r="C356" s="3">
        <f t="shared" si="6"/>
        <v>11</v>
      </c>
      <c r="D356" s="12">
        <f>SUMIFS(Source_Data!$H$1:$H$52176, Source_Data!$A$1:$A$52176, Solar_Profile!$B356, Source_Data!$F$1:$F$52176, Solar_Profile!D$3)/$A356</f>
        <v>0</v>
      </c>
      <c r="E356" s="12">
        <f>SUMIFS(Source_Data!$H$1:$H$52176, Source_Data!$A$1:$A$52176, Solar_Profile!$B356, Source_Data!$F$1:$F$52176, Solar_Profile!E$3)/$A356</f>
        <v>0</v>
      </c>
      <c r="F356" s="12">
        <f>SUMIFS(Source_Data!$H$1:$H$52176, Source_Data!$A$1:$A$52176, Solar_Profile!$B356, Source_Data!$F$1:$F$52176, Solar_Profile!F$3)/$A356</f>
        <v>0</v>
      </c>
      <c r="G356" s="12">
        <f>SUMIFS(Source_Data!$H$1:$H$52176, Source_Data!$A$1:$A$52176, Solar_Profile!$B356, Source_Data!$F$1:$F$52176, Solar_Profile!G$3)/$A356</f>
        <v>0</v>
      </c>
      <c r="H356" s="12">
        <f>SUMIFS(Source_Data!$H$1:$H$52176, Source_Data!$A$1:$A$52176, Solar_Profile!$B356, Source_Data!$F$1:$F$52176, Solar_Profile!H$3)/$A356</f>
        <v>0</v>
      </c>
      <c r="I356" s="12">
        <f>SUMIFS(Source_Data!$H$1:$H$52176, Source_Data!$A$1:$A$52176, Solar_Profile!$B356, Source_Data!$F$1:$F$52176, Solar_Profile!I$3)/$A356</f>
        <v>0</v>
      </c>
      <c r="J356" s="12">
        <f>SUMIFS(Source_Data!$H$1:$H$52176, Source_Data!$A$1:$A$52176, Solar_Profile!$B356, Source_Data!$F$1:$F$52176, Solar_Profile!J$3)/$A356</f>
        <v>3.4938030026962544E-3</v>
      </c>
      <c r="K356" s="12">
        <f>SUMIFS(Source_Data!$H$1:$H$52176, Source_Data!$A$1:$A$52176, Solar_Profile!$B356, Source_Data!$F$1:$F$52176, Solar_Profile!K$3)/$A356</f>
        <v>0.16433628991701305</v>
      </c>
      <c r="L356" s="12">
        <f>SUMIFS(Source_Data!$H$1:$H$52176, Source_Data!$A$1:$A$52176, Solar_Profile!$B356, Source_Data!$F$1:$F$52176, Solar_Profile!L$3)/$A356</f>
        <v>0.49392466704162524</v>
      </c>
      <c r="M356" s="12">
        <f>SUMIFS(Source_Data!$H$1:$H$52176, Source_Data!$A$1:$A$52176, Solar_Profile!$B356, Source_Data!$F$1:$F$52176, Solar_Profile!M$3)/$A356</f>
        <v>0.62397590056604113</v>
      </c>
      <c r="N356" s="12">
        <f>SUMIFS(Source_Data!$H$1:$H$52176, Source_Data!$A$1:$A$52176, Solar_Profile!$B356, Source_Data!$F$1:$F$52176, Solar_Profile!N$3)/$A356</f>
        <v>0.64675999110126559</v>
      </c>
      <c r="O356" s="12">
        <f>SUMIFS(Source_Data!$H$1:$H$52176, Source_Data!$A$1:$A$52176, Solar_Profile!$B356, Source_Data!$F$1:$F$52176, Solar_Profile!O$3)/$A356</f>
        <v>0.62462220014946135</v>
      </c>
      <c r="P356" s="12">
        <f>SUMIFS(Source_Data!$H$1:$H$52176, Source_Data!$A$1:$A$52176, Solar_Profile!$B356, Source_Data!$F$1:$F$52176, Solar_Profile!P$3)/$A356</f>
        <v>0.6277556239845965</v>
      </c>
      <c r="Q356" s="12">
        <f>SUMIFS(Source_Data!$H$1:$H$52176, Source_Data!$A$1:$A$52176, Solar_Profile!$B356, Source_Data!$F$1:$F$52176, Solar_Profile!Q$3)/$A356</f>
        <v>0.64004170498501489</v>
      </c>
      <c r="R356" s="12">
        <f>SUMIFS(Source_Data!$H$1:$H$52176, Source_Data!$A$1:$A$52176, Solar_Profile!$B356, Source_Data!$F$1:$F$52176, Solar_Profile!R$3)/$A356</f>
        <v>0.58547462372296122</v>
      </c>
      <c r="S356" s="12">
        <f>SUMIFS(Source_Data!$H$1:$H$52176, Source_Data!$A$1:$A$52176, Solar_Profile!$B356, Source_Data!$F$1:$F$52176, Solar_Profile!S$3)/$A356</f>
        <v>0.31449027875912794</v>
      </c>
      <c r="T356" s="12">
        <f>SUMIFS(Source_Data!$H$1:$H$52176, Source_Data!$A$1:$A$52176, Solar_Profile!$B356, Source_Data!$F$1:$F$52176, Solar_Profile!T$3)/$A356</f>
        <v>2.958207202648314E-2</v>
      </c>
      <c r="U356" s="12">
        <f>SUMIFS(Source_Data!$H$1:$H$52176, Source_Data!$A$1:$A$52176, Solar_Profile!$B356, Source_Data!$F$1:$F$52176, Solar_Profile!U$3)/$A356</f>
        <v>0</v>
      </c>
      <c r="V356" s="12">
        <f>SUMIFS(Source_Data!$H$1:$H$52176, Source_Data!$A$1:$A$52176, Solar_Profile!$B356, Source_Data!$F$1:$F$52176, Solar_Profile!V$3)/$A356</f>
        <v>0</v>
      </c>
      <c r="W356" s="12">
        <f>SUMIFS(Source_Data!$H$1:$H$52176, Source_Data!$A$1:$A$52176, Solar_Profile!$B356, Source_Data!$F$1:$F$52176, Solar_Profile!W$3)/$A356</f>
        <v>0</v>
      </c>
      <c r="X356" s="12">
        <f>SUMIFS(Source_Data!$H$1:$H$52176, Source_Data!$A$1:$A$52176, Solar_Profile!$B356, Source_Data!$F$1:$F$52176, Solar_Profile!X$3)/$A356</f>
        <v>0</v>
      </c>
      <c r="Y356" s="12">
        <f>SUMIFS(Source_Data!$H$1:$H$52176, Source_Data!$A$1:$A$52176, Solar_Profile!$B356, Source_Data!$F$1:$F$52176, Solar_Profile!Y$3)/$A356</f>
        <v>0</v>
      </c>
      <c r="Z356" s="12">
        <f>SUMIFS(Source_Data!$H$1:$H$52176, Source_Data!$A$1:$A$52176, Solar_Profile!$B356, Source_Data!$F$1:$F$52176, Solar_Profile!Z$3)/$A356</f>
        <v>0</v>
      </c>
      <c r="AA356" s="12">
        <f>SUMIFS(Source_Data!$H$1:$H$52176, Source_Data!$A$1:$A$52176, Solar_Profile!$B356, Source_Data!$F$1:$F$52176, Solar_Profile!AA$3)/$A356</f>
        <v>0</v>
      </c>
    </row>
    <row r="357" spans="1:27" x14ac:dyDescent="0.3">
      <c r="A357" s="16">
        <f>INDEX(Installed_Capacity!$H$5:$S$11,MATCH(YEAR(Solar_Profile!B357),Installed_Capacity!$G$5:$G$11,0),MATCH(Solar_Profile!C357,Installed_Capacity!$H$4:$S$4,0))</f>
        <v>12765.859999999997</v>
      </c>
      <c r="B357" s="1">
        <f>Date_List!A354</f>
        <v>44137</v>
      </c>
      <c r="C357" s="3">
        <f t="shared" si="6"/>
        <v>11</v>
      </c>
      <c r="D357" s="12">
        <f>SUMIFS(Source_Data!$H$1:$H$52176, Source_Data!$A$1:$A$52176, Solar_Profile!$B357, Source_Data!$F$1:$F$52176, Solar_Profile!D$3)/$A357</f>
        <v>0</v>
      </c>
      <c r="E357" s="12">
        <f>SUMIFS(Source_Data!$H$1:$H$52176, Source_Data!$A$1:$A$52176, Solar_Profile!$B357, Source_Data!$F$1:$F$52176, Solar_Profile!E$3)/$A357</f>
        <v>0</v>
      </c>
      <c r="F357" s="12">
        <f>SUMIFS(Source_Data!$H$1:$H$52176, Source_Data!$A$1:$A$52176, Solar_Profile!$B357, Source_Data!$F$1:$F$52176, Solar_Profile!F$3)/$A357</f>
        <v>0</v>
      </c>
      <c r="G357" s="12">
        <f>SUMIFS(Source_Data!$H$1:$H$52176, Source_Data!$A$1:$A$52176, Solar_Profile!$B357, Source_Data!$F$1:$F$52176, Solar_Profile!G$3)/$A357</f>
        <v>0</v>
      </c>
      <c r="H357" s="12">
        <f>SUMIFS(Source_Data!$H$1:$H$52176, Source_Data!$A$1:$A$52176, Solar_Profile!$B357, Source_Data!$F$1:$F$52176, Solar_Profile!H$3)/$A357</f>
        <v>0</v>
      </c>
      <c r="I357" s="12">
        <f>SUMIFS(Source_Data!$H$1:$H$52176, Source_Data!$A$1:$A$52176, Solar_Profile!$B357, Source_Data!$F$1:$F$52176, Solar_Profile!I$3)/$A357</f>
        <v>0</v>
      </c>
      <c r="J357" s="12">
        <f>SUMIFS(Source_Data!$H$1:$H$52176, Source_Data!$A$1:$A$52176, Solar_Profile!$B357, Source_Data!$F$1:$F$52176, Solar_Profile!J$3)/$A357</f>
        <v>2.6981659676668872E-2</v>
      </c>
      <c r="K357" s="12">
        <f>SUMIFS(Source_Data!$H$1:$H$52176, Source_Data!$A$1:$A$52176, Solar_Profile!$B357, Source_Data!$F$1:$F$52176, Solar_Profile!K$3)/$A357</f>
        <v>0.26622729921838412</v>
      </c>
      <c r="L357" s="12">
        <f>SUMIFS(Source_Data!$H$1:$H$52176, Source_Data!$A$1:$A$52176, Solar_Profile!$B357, Source_Data!$F$1:$F$52176, Solar_Profile!L$3)/$A357</f>
        <v>0.52210586047473506</v>
      </c>
      <c r="M357" s="12">
        <f>SUMIFS(Source_Data!$H$1:$H$52176, Source_Data!$A$1:$A$52176, Solar_Profile!$B357, Source_Data!$F$1:$F$52176, Solar_Profile!M$3)/$A357</f>
        <v>0.59515121425426898</v>
      </c>
      <c r="N357" s="12">
        <f>SUMIFS(Source_Data!$H$1:$H$52176, Source_Data!$A$1:$A$52176, Solar_Profile!$B357, Source_Data!$F$1:$F$52176, Solar_Profile!N$3)/$A357</f>
        <v>0.62460085101982965</v>
      </c>
      <c r="O357" s="12">
        <f>SUMIFS(Source_Data!$H$1:$H$52176, Source_Data!$A$1:$A$52176, Solar_Profile!$B357, Source_Data!$F$1:$F$52176, Solar_Profile!O$3)/$A357</f>
        <v>0.6291637155663623</v>
      </c>
      <c r="P357" s="12">
        <f>SUMIFS(Source_Data!$H$1:$H$52176, Source_Data!$A$1:$A$52176, Solar_Profile!$B357, Source_Data!$F$1:$F$52176, Solar_Profile!P$3)/$A357</f>
        <v>0.64076204345026511</v>
      </c>
      <c r="Q357" s="12">
        <f>SUMIFS(Source_Data!$H$1:$H$52176, Source_Data!$A$1:$A$52176, Solar_Profile!$B357, Source_Data!$F$1:$F$52176, Solar_Profile!Q$3)/$A357</f>
        <v>0.61366981934628784</v>
      </c>
      <c r="R357" s="12">
        <f>SUMIFS(Source_Data!$H$1:$H$52176, Source_Data!$A$1:$A$52176, Solar_Profile!$B357, Source_Data!$F$1:$F$52176, Solar_Profile!R$3)/$A357</f>
        <v>0</v>
      </c>
      <c r="S357" s="12">
        <f>SUMIFS(Source_Data!$H$1:$H$52176, Source_Data!$A$1:$A$52176, Solar_Profile!$B357, Source_Data!$F$1:$F$52176, Solar_Profile!S$3)/$A357</f>
        <v>0.37066515847737647</v>
      </c>
      <c r="T357" s="12">
        <f>SUMIFS(Source_Data!$H$1:$H$52176, Source_Data!$A$1:$A$52176, Solar_Profile!$B357, Source_Data!$F$1:$F$52176, Solar_Profile!T$3)/$A357</f>
        <v>8.5858478786388082E-2</v>
      </c>
      <c r="U357" s="12">
        <f>SUMIFS(Source_Data!$H$1:$H$52176, Source_Data!$A$1:$A$52176, Solar_Profile!$B357, Source_Data!$F$1:$F$52176, Solar_Profile!U$3)/$A357</f>
        <v>4.7696864919402233E-3</v>
      </c>
      <c r="V357" s="12">
        <f>SUMIFS(Source_Data!$H$1:$H$52176, Source_Data!$A$1:$A$52176, Solar_Profile!$B357, Source_Data!$F$1:$F$52176, Solar_Profile!V$3)/$A357</f>
        <v>0</v>
      </c>
      <c r="W357" s="12">
        <f>SUMIFS(Source_Data!$H$1:$H$52176, Source_Data!$A$1:$A$52176, Solar_Profile!$B357, Source_Data!$F$1:$F$52176, Solar_Profile!W$3)/$A357</f>
        <v>0</v>
      </c>
      <c r="X357" s="12">
        <f>SUMIFS(Source_Data!$H$1:$H$52176, Source_Data!$A$1:$A$52176, Solar_Profile!$B357, Source_Data!$F$1:$F$52176, Solar_Profile!X$3)/$A357</f>
        <v>0</v>
      </c>
      <c r="Y357" s="12">
        <f>SUMIFS(Source_Data!$H$1:$H$52176, Source_Data!$A$1:$A$52176, Solar_Profile!$B357, Source_Data!$F$1:$F$52176, Solar_Profile!Y$3)/$A357</f>
        <v>0</v>
      </c>
      <c r="Z357" s="12">
        <f>SUMIFS(Source_Data!$H$1:$H$52176, Source_Data!$A$1:$A$52176, Solar_Profile!$B357, Source_Data!$F$1:$F$52176, Solar_Profile!Z$3)/$A357</f>
        <v>0</v>
      </c>
      <c r="AA357" s="12">
        <f>SUMIFS(Source_Data!$H$1:$H$52176, Source_Data!$A$1:$A$52176, Solar_Profile!$B357, Source_Data!$F$1:$F$52176, Solar_Profile!AA$3)/$A357</f>
        <v>0</v>
      </c>
    </row>
    <row r="358" spans="1:27" x14ac:dyDescent="0.3">
      <c r="A358" s="16">
        <f>INDEX(Installed_Capacity!$H$5:$S$11,MATCH(YEAR(Solar_Profile!B358),Installed_Capacity!$G$5:$G$11,0),MATCH(Solar_Profile!C358,Installed_Capacity!$H$4:$S$4,0))</f>
        <v>12765.859999999997</v>
      </c>
      <c r="B358" s="1">
        <f>Date_List!A355</f>
        <v>44138</v>
      </c>
      <c r="C358" s="3">
        <f t="shared" si="6"/>
        <v>11</v>
      </c>
      <c r="D358" s="12">
        <f>SUMIFS(Source_Data!$H$1:$H$52176, Source_Data!$A$1:$A$52176, Solar_Profile!$B358, Source_Data!$F$1:$F$52176, Solar_Profile!D$3)/$A358</f>
        <v>0</v>
      </c>
      <c r="E358" s="12">
        <f>SUMIFS(Source_Data!$H$1:$H$52176, Source_Data!$A$1:$A$52176, Solar_Profile!$B358, Source_Data!$F$1:$F$52176, Solar_Profile!E$3)/$A358</f>
        <v>0</v>
      </c>
      <c r="F358" s="12">
        <f>SUMIFS(Source_Data!$H$1:$H$52176, Source_Data!$A$1:$A$52176, Solar_Profile!$B358, Source_Data!$F$1:$F$52176, Solar_Profile!F$3)/$A358</f>
        <v>0</v>
      </c>
      <c r="G358" s="12">
        <f>SUMIFS(Source_Data!$H$1:$H$52176, Source_Data!$A$1:$A$52176, Solar_Profile!$B358, Source_Data!$F$1:$F$52176, Solar_Profile!G$3)/$A358</f>
        <v>0</v>
      </c>
      <c r="H358" s="12">
        <f>SUMIFS(Source_Data!$H$1:$H$52176, Source_Data!$A$1:$A$52176, Solar_Profile!$B358, Source_Data!$F$1:$F$52176, Solar_Profile!H$3)/$A358</f>
        <v>0</v>
      </c>
      <c r="I358" s="12">
        <f>SUMIFS(Source_Data!$H$1:$H$52176, Source_Data!$A$1:$A$52176, Solar_Profile!$B358, Source_Data!$F$1:$F$52176, Solar_Profile!I$3)/$A358</f>
        <v>0</v>
      </c>
      <c r="J358" s="12">
        <f>SUMIFS(Source_Data!$H$1:$H$52176, Source_Data!$A$1:$A$52176, Solar_Profile!$B358, Source_Data!$F$1:$F$52176, Solar_Profile!J$3)/$A358</f>
        <v>3.848354595773415E-2</v>
      </c>
      <c r="K358" s="12">
        <f>SUMIFS(Source_Data!$H$1:$H$52176, Source_Data!$A$1:$A$52176, Solar_Profile!$B358, Source_Data!$F$1:$F$52176, Solar_Profile!K$3)/$A358</f>
        <v>0.29288703620437645</v>
      </c>
      <c r="L358" s="12">
        <f>SUMIFS(Source_Data!$H$1:$H$52176, Source_Data!$A$1:$A$52176, Solar_Profile!$B358, Source_Data!$F$1:$F$52176, Solar_Profile!L$3)/$A358</f>
        <v>0.5234359251942291</v>
      </c>
      <c r="M358" s="12">
        <f>SUMIFS(Source_Data!$H$1:$H$52176, Source_Data!$A$1:$A$52176, Solar_Profile!$B358, Source_Data!$F$1:$F$52176, Solar_Profile!M$3)/$A358</f>
        <v>0.58861818710216174</v>
      </c>
      <c r="N358" s="12">
        <f>SUMIFS(Source_Data!$H$1:$H$52176, Source_Data!$A$1:$A$52176, Solar_Profile!$B358, Source_Data!$F$1:$F$52176, Solar_Profile!N$3)/$A358</f>
        <v>0.60190056525764823</v>
      </c>
      <c r="O358" s="12">
        <f>SUMIFS(Source_Data!$H$1:$H$52176, Source_Data!$A$1:$A$52176, Solar_Profile!$B358, Source_Data!$F$1:$F$52176, Solar_Profile!O$3)/$A358</f>
        <v>0.59524316967286195</v>
      </c>
      <c r="P358" s="12">
        <f>SUMIFS(Source_Data!$H$1:$H$52176, Source_Data!$A$1:$A$52176, Solar_Profile!$B358, Source_Data!$F$1:$F$52176, Solar_Profile!P$3)/$A358</f>
        <v>0.60215676969667553</v>
      </c>
      <c r="Q358" s="12">
        <f>SUMIFS(Source_Data!$H$1:$H$52176, Source_Data!$A$1:$A$52176, Solar_Profile!$B358, Source_Data!$F$1:$F$52176, Solar_Profile!Q$3)/$A358</f>
        <v>0.61017545155594699</v>
      </c>
      <c r="R358" s="12">
        <f>SUMIFS(Source_Data!$H$1:$H$52176, Source_Data!$A$1:$A$52176, Solar_Profile!$B358, Source_Data!$F$1:$F$52176, Solar_Profile!R$3)/$A358</f>
        <v>0.54740362419766486</v>
      </c>
      <c r="S358" s="12">
        <f>SUMIFS(Source_Data!$H$1:$H$52176, Source_Data!$A$1:$A$52176, Solar_Profile!$B358, Source_Data!$F$1:$F$52176, Solar_Profile!S$3)/$A358</f>
        <v>0.30560267385041046</v>
      </c>
      <c r="T358" s="12">
        <f>SUMIFS(Source_Data!$H$1:$H$52176, Source_Data!$A$1:$A$52176, Solar_Profile!$B358, Source_Data!$F$1:$F$52176, Solar_Profile!T$3)/$A358</f>
        <v>5.7203182550960158E-2</v>
      </c>
      <c r="U358" s="12">
        <f>SUMIFS(Source_Data!$H$1:$H$52176, Source_Data!$A$1:$A$52176, Solar_Profile!$B358, Source_Data!$F$1:$F$52176, Solar_Profile!U$3)/$A358</f>
        <v>0</v>
      </c>
      <c r="V358" s="12">
        <f>SUMIFS(Source_Data!$H$1:$H$52176, Source_Data!$A$1:$A$52176, Solar_Profile!$B358, Source_Data!$F$1:$F$52176, Solar_Profile!V$3)/$A358</f>
        <v>0</v>
      </c>
      <c r="W358" s="12">
        <f>SUMIFS(Source_Data!$H$1:$H$52176, Source_Data!$A$1:$A$52176, Solar_Profile!$B358, Source_Data!$F$1:$F$52176, Solar_Profile!W$3)/$A358</f>
        <v>0</v>
      </c>
      <c r="X358" s="12">
        <f>SUMIFS(Source_Data!$H$1:$H$52176, Source_Data!$A$1:$A$52176, Solar_Profile!$B358, Source_Data!$F$1:$F$52176, Solar_Profile!X$3)/$A358</f>
        <v>0</v>
      </c>
      <c r="Y358" s="12">
        <f>SUMIFS(Source_Data!$H$1:$H$52176, Source_Data!$A$1:$A$52176, Solar_Profile!$B358, Source_Data!$F$1:$F$52176, Solar_Profile!Y$3)/$A358</f>
        <v>0</v>
      </c>
      <c r="Z358" s="12">
        <f>SUMIFS(Source_Data!$H$1:$H$52176, Source_Data!$A$1:$A$52176, Solar_Profile!$B358, Source_Data!$F$1:$F$52176, Solar_Profile!Z$3)/$A358</f>
        <v>0</v>
      </c>
      <c r="AA358" s="12">
        <f>SUMIFS(Source_Data!$H$1:$H$52176, Source_Data!$A$1:$A$52176, Solar_Profile!$B358, Source_Data!$F$1:$F$52176, Solar_Profile!AA$3)/$A358</f>
        <v>0</v>
      </c>
    </row>
    <row r="359" spans="1:27" x14ac:dyDescent="0.3">
      <c r="A359" s="16">
        <f>INDEX(Installed_Capacity!$H$5:$S$11,MATCH(YEAR(Solar_Profile!B359),Installed_Capacity!$G$5:$G$11,0),MATCH(Solar_Profile!C359,Installed_Capacity!$H$4:$S$4,0))</f>
        <v>13685.459999999997</v>
      </c>
      <c r="B359" s="1">
        <f>Date_List!A356</f>
        <v>44180</v>
      </c>
      <c r="C359" s="3">
        <f t="shared" si="6"/>
        <v>12</v>
      </c>
      <c r="D359" s="12">
        <f>SUMIFS(Source_Data!$H$1:$H$52176, Source_Data!$A$1:$A$52176, Solar_Profile!$B359, Source_Data!$F$1:$F$52176, Solar_Profile!D$3)/$A359</f>
        <v>0</v>
      </c>
      <c r="E359" s="12">
        <f>SUMIFS(Source_Data!$H$1:$H$52176, Source_Data!$A$1:$A$52176, Solar_Profile!$B359, Source_Data!$F$1:$F$52176, Solar_Profile!E$3)/$A359</f>
        <v>0</v>
      </c>
      <c r="F359" s="12">
        <f>SUMIFS(Source_Data!$H$1:$H$52176, Source_Data!$A$1:$A$52176, Solar_Profile!$B359, Source_Data!$F$1:$F$52176, Solar_Profile!F$3)/$A359</f>
        <v>0</v>
      </c>
      <c r="G359" s="12">
        <f>SUMIFS(Source_Data!$H$1:$H$52176, Source_Data!$A$1:$A$52176, Solar_Profile!$B359, Source_Data!$F$1:$F$52176, Solar_Profile!G$3)/$A359</f>
        <v>0</v>
      </c>
      <c r="H359" s="12">
        <f>SUMIFS(Source_Data!$H$1:$H$52176, Source_Data!$A$1:$A$52176, Solar_Profile!$B359, Source_Data!$F$1:$F$52176, Solar_Profile!H$3)/$A359</f>
        <v>0</v>
      </c>
      <c r="I359" s="12">
        <f>SUMIFS(Source_Data!$H$1:$H$52176, Source_Data!$A$1:$A$52176, Solar_Profile!$B359, Source_Data!$F$1:$F$52176, Solar_Profile!I$3)/$A359</f>
        <v>0</v>
      </c>
      <c r="J359" s="12">
        <f>SUMIFS(Source_Data!$H$1:$H$52176, Source_Data!$A$1:$A$52176, Solar_Profile!$B359, Source_Data!$F$1:$F$52176, Solar_Profile!J$3)/$A359</f>
        <v>1.025689308214704E-3</v>
      </c>
      <c r="K359" s="12">
        <f>SUMIFS(Source_Data!$H$1:$H$52176, Source_Data!$A$1:$A$52176, Solar_Profile!$B359, Source_Data!$F$1:$F$52176, Solar_Profile!K$3)/$A359</f>
        <v>0.11498783818739014</v>
      </c>
      <c r="L359" s="12">
        <f>SUMIFS(Source_Data!$H$1:$H$52176, Source_Data!$A$1:$A$52176, Solar_Profile!$B359, Source_Data!$F$1:$F$52176, Solar_Profile!L$3)/$A359</f>
        <v>0.35764720659736687</v>
      </c>
      <c r="M359" s="12">
        <f>SUMIFS(Source_Data!$H$1:$H$52176, Source_Data!$A$1:$A$52176, Solar_Profile!$B359, Source_Data!$F$1:$F$52176, Solar_Profile!M$3)/$A359</f>
        <v>0.46109936165828558</v>
      </c>
      <c r="N359" s="12">
        <f>SUMIFS(Source_Data!$H$1:$H$52176, Source_Data!$A$1:$A$52176, Solar_Profile!$B359, Source_Data!$F$1:$F$52176, Solar_Profile!N$3)/$A359</f>
        <v>0.49374869752277245</v>
      </c>
      <c r="O359" s="12">
        <f>SUMIFS(Source_Data!$H$1:$H$52176, Source_Data!$A$1:$A$52176, Solar_Profile!$B359, Source_Data!$F$1:$F$52176, Solar_Profile!O$3)/$A359</f>
        <v>0.50156594517100639</v>
      </c>
      <c r="P359" s="12">
        <f>SUMIFS(Source_Data!$H$1:$H$52176, Source_Data!$A$1:$A$52176, Solar_Profile!$B359, Source_Data!$F$1:$F$52176, Solar_Profile!P$3)/$A359</f>
        <v>0.50746741286007202</v>
      </c>
      <c r="Q359" s="12">
        <f>SUMIFS(Source_Data!$H$1:$H$52176, Source_Data!$A$1:$A$52176, Solar_Profile!$B359, Source_Data!$F$1:$F$52176, Solar_Profile!Q$3)/$A359</f>
        <v>0.4904828496813407</v>
      </c>
      <c r="R359" s="12">
        <f>SUMIFS(Source_Data!$H$1:$H$52176, Source_Data!$A$1:$A$52176, Solar_Profile!$B359, Source_Data!$F$1:$F$52176, Solar_Profile!R$3)/$A359</f>
        <v>0.44981806530434498</v>
      </c>
      <c r="S359" s="12">
        <f>SUMIFS(Source_Data!$H$1:$H$52176, Source_Data!$A$1:$A$52176, Solar_Profile!$B359, Source_Data!$F$1:$F$52176, Solar_Profile!S$3)/$A359</f>
        <v>0.27008376992808431</v>
      </c>
      <c r="T359" s="12">
        <f>SUMIFS(Source_Data!$H$1:$H$52176, Source_Data!$A$1:$A$52176, Solar_Profile!$B359, Source_Data!$F$1:$F$52176, Solar_Profile!T$3)/$A359</f>
        <v>3.0297246128372746E-2</v>
      </c>
      <c r="U359" s="12">
        <f>SUMIFS(Source_Data!$H$1:$H$52176, Source_Data!$A$1:$A$52176, Solar_Profile!$B359, Source_Data!$F$1:$F$52176, Solar_Profile!U$3)/$A359</f>
        <v>2.5650800192320906E-4</v>
      </c>
      <c r="V359" s="12">
        <f>SUMIFS(Source_Data!$H$1:$H$52176, Source_Data!$A$1:$A$52176, Solar_Profile!$B359, Source_Data!$F$1:$F$52176, Solar_Profile!V$3)/$A359</f>
        <v>0</v>
      </c>
      <c r="W359" s="12">
        <f>SUMIFS(Source_Data!$H$1:$H$52176, Source_Data!$A$1:$A$52176, Solar_Profile!$B359, Source_Data!$F$1:$F$52176, Solar_Profile!W$3)/$A359</f>
        <v>0</v>
      </c>
      <c r="X359" s="12">
        <f>SUMIFS(Source_Data!$H$1:$H$52176, Source_Data!$A$1:$A$52176, Solar_Profile!$B359, Source_Data!$F$1:$F$52176, Solar_Profile!X$3)/$A359</f>
        <v>0</v>
      </c>
      <c r="Y359" s="12">
        <f>SUMIFS(Source_Data!$H$1:$H$52176, Source_Data!$A$1:$A$52176, Solar_Profile!$B359, Source_Data!$F$1:$F$52176, Solar_Profile!Y$3)/$A359</f>
        <v>0</v>
      </c>
      <c r="Z359" s="12">
        <f>SUMIFS(Source_Data!$H$1:$H$52176, Source_Data!$A$1:$A$52176, Solar_Profile!$B359, Source_Data!$F$1:$F$52176, Solar_Profile!Z$3)/$A359</f>
        <v>0</v>
      </c>
      <c r="AA359" s="12">
        <f>SUMIFS(Source_Data!$H$1:$H$52176, Source_Data!$A$1:$A$52176, Solar_Profile!$B359, Source_Data!$F$1:$F$52176, Solar_Profile!AA$3)/$A359</f>
        <v>0</v>
      </c>
    </row>
    <row r="360" spans="1:27" x14ac:dyDescent="0.3">
      <c r="A360" s="16">
        <f>INDEX(Installed_Capacity!$H$5:$S$11,MATCH(YEAR(Solar_Profile!B360),Installed_Capacity!$G$5:$G$11,0),MATCH(Solar_Profile!C360,Installed_Capacity!$H$4:$S$4,0))</f>
        <v>13685.459999999997</v>
      </c>
      <c r="B360" s="1">
        <f>Date_List!A357</f>
        <v>44179</v>
      </c>
      <c r="C360" s="3">
        <f t="shared" si="6"/>
        <v>12</v>
      </c>
      <c r="D360" s="12">
        <f>SUMIFS(Source_Data!$H$1:$H$52176, Source_Data!$A$1:$A$52176, Solar_Profile!$B360, Source_Data!$F$1:$F$52176, Solar_Profile!D$3)/$A360</f>
        <v>0</v>
      </c>
      <c r="E360" s="12">
        <f>SUMIFS(Source_Data!$H$1:$H$52176, Source_Data!$A$1:$A$52176, Solar_Profile!$B360, Source_Data!$F$1:$F$52176, Solar_Profile!E$3)/$A360</f>
        <v>0</v>
      </c>
      <c r="F360" s="12">
        <f>SUMIFS(Source_Data!$H$1:$H$52176, Source_Data!$A$1:$A$52176, Solar_Profile!$B360, Source_Data!$F$1:$F$52176, Solar_Profile!F$3)/$A360</f>
        <v>0</v>
      </c>
      <c r="G360" s="12">
        <f>SUMIFS(Source_Data!$H$1:$H$52176, Source_Data!$A$1:$A$52176, Solar_Profile!$B360, Source_Data!$F$1:$F$52176, Solar_Profile!G$3)/$A360</f>
        <v>0</v>
      </c>
      <c r="H360" s="12">
        <f>SUMIFS(Source_Data!$H$1:$H$52176, Source_Data!$A$1:$A$52176, Solar_Profile!$B360, Source_Data!$F$1:$F$52176, Solar_Profile!H$3)/$A360</f>
        <v>0</v>
      </c>
      <c r="I360" s="12">
        <f>SUMIFS(Source_Data!$H$1:$H$52176, Source_Data!$A$1:$A$52176, Solar_Profile!$B360, Source_Data!$F$1:$F$52176, Solar_Profile!I$3)/$A360</f>
        <v>0</v>
      </c>
      <c r="J360" s="12">
        <f>SUMIFS(Source_Data!$H$1:$H$52176, Source_Data!$A$1:$A$52176, Solar_Profile!$B360, Source_Data!$F$1:$F$52176, Solar_Profile!J$3)/$A360</f>
        <v>0</v>
      </c>
      <c r="K360" s="12">
        <f>SUMIFS(Source_Data!$H$1:$H$52176, Source_Data!$A$1:$A$52176, Solar_Profile!$B360, Source_Data!$F$1:$F$52176, Solar_Profile!K$3)/$A360</f>
        <v>8.1832442606971215E-2</v>
      </c>
      <c r="L360" s="12">
        <f>SUMIFS(Source_Data!$H$1:$H$52176, Source_Data!$A$1:$A$52176, Solar_Profile!$B360, Source_Data!$F$1:$F$52176, Solar_Profile!L$3)/$A360</f>
        <v>0.29805141880506764</v>
      </c>
      <c r="M360" s="12">
        <f>SUMIFS(Source_Data!$H$1:$H$52176, Source_Data!$A$1:$A$52176, Solar_Profile!$B360, Source_Data!$F$1:$F$52176, Solar_Profile!M$3)/$A360</f>
        <v>0.42380617019815198</v>
      </c>
      <c r="N360" s="12">
        <f>SUMIFS(Source_Data!$H$1:$H$52176, Source_Data!$A$1:$A$52176, Solar_Profile!$B360, Source_Data!$F$1:$F$52176, Solar_Profile!N$3)/$A360</f>
        <v>0.46394584836753761</v>
      </c>
      <c r="O360" s="12">
        <f>SUMIFS(Source_Data!$H$1:$H$52176, Source_Data!$A$1:$A$52176, Solar_Profile!$B360, Source_Data!$F$1:$F$52176, Solar_Profile!O$3)/$A360</f>
        <v>0.45393647564641609</v>
      </c>
      <c r="P360" s="12">
        <f>SUMIFS(Source_Data!$H$1:$H$52176, Source_Data!$A$1:$A$52176, Solar_Profile!$B360, Source_Data!$F$1:$F$52176, Solar_Profile!P$3)/$A360</f>
        <v>0.46823358147990646</v>
      </c>
      <c r="Q360" s="12">
        <f>SUMIFS(Source_Data!$H$1:$H$52176, Source_Data!$A$1:$A$52176, Solar_Profile!$B360, Source_Data!$F$1:$F$52176, Solar_Profile!Q$3)/$A360</f>
        <v>0.4735045508152449</v>
      </c>
      <c r="R360" s="12">
        <f>SUMIFS(Source_Data!$H$1:$H$52176, Source_Data!$A$1:$A$52176, Solar_Profile!$B360, Source_Data!$F$1:$F$52176, Solar_Profile!R$3)/$A360</f>
        <v>0.42626286365237276</v>
      </c>
      <c r="S360" s="12">
        <f>SUMIFS(Source_Data!$H$1:$H$52176, Source_Data!$A$1:$A$52176, Solar_Profile!$B360, Source_Data!$F$1:$F$52176, Solar_Profile!S$3)/$A360</f>
        <v>0.26687930840468649</v>
      </c>
      <c r="T360" s="12">
        <f>SUMIFS(Source_Data!$H$1:$H$52176, Source_Data!$A$1:$A$52176, Solar_Profile!$B360, Source_Data!$F$1:$F$52176, Solar_Profile!T$3)/$A360</f>
        <v>2.137414453003407E-2</v>
      </c>
      <c r="U360" s="12">
        <f>SUMIFS(Source_Data!$H$1:$H$52176, Source_Data!$A$1:$A$52176, Solar_Profile!$B360, Source_Data!$F$1:$F$52176, Solar_Profile!U$3)/$A360</f>
        <v>0</v>
      </c>
      <c r="V360" s="12">
        <f>SUMIFS(Source_Data!$H$1:$H$52176, Source_Data!$A$1:$A$52176, Solar_Profile!$B360, Source_Data!$F$1:$F$52176, Solar_Profile!V$3)/$A360</f>
        <v>0</v>
      </c>
      <c r="W360" s="12">
        <f>SUMIFS(Source_Data!$H$1:$H$52176, Source_Data!$A$1:$A$52176, Solar_Profile!$B360, Source_Data!$F$1:$F$52176, Solar_Profile!W$3)/$A360</f>
        <v>0</v>
      </c>
      <c r="X360" s="12">
        <f>SUMIFS(Source_Data!$H$1:$H$52176, Source_Data!$A$1:$A$52176, Solar_Profile!$B360, Source_Data!$F$1:$F$52176, Solar_Profile!X$3)/$A360</f>
        <v>0</v>
      </c>
      <c r="Y360" s="12">
        <f>SUMIFS(Source_Data!$H$1:$H$52176, Source_Data!$A$1:$A$52176, Solar_Profile!$B360, Source_Data!$F$1:$F$52176, Solar_Profile!Y$3)/$A360</f>
        <v>0</v>
      </c>
      <c r="Z360" s="12">
        <f>SUMIFS(Source_Data!$H$1:$H$52176, Source_Data!$A$1:$A$52176, Solar_Profile!$B360, Source_Data!$F$1:$F$52176, Solar_Profile!Z$3)/$A360</f>
        <v>0</v>
      </c>
      <c r="AA360" s="12">
        <f>SUMIFS(Source_Data!$H$1:$H$52176, Source_Data!$A$1:$A$52176, Solar_Profile!$B360, Source_Data!$F$1:$F$52176, Solar_Profile!AA$3)/$A360</f>
        <v>0</v>
      </c>
    </row>
    <row r="361" spans="1:27" x14ac:dyDescent="0.3">
      <c r="A361" s="16">
        <f>INDEX(Installed_Capacity!$H$5:$S$11,MATCH(YEAR(Solar_Profile!B361),Installed_Capacity!$G$5:$G$11,0),MATCH(Solar_Profile!C361,Installed_Capacity!$H$4:$S$4,0))</f>
        <v>13685.459999999997</v>
      </c>
      <c r="B361" s="1">
        <f>Date_List!A358</f>
        <v>44181</v>
      </c>
      <c r="C361" s="3">
        <f t="shared" si="6"/>
        <v>12</v>
      </c>
      <c r="D361" s="12">
        <f>SUMIFS(Source_Data!$H$1:$H$52176, Source_Data!$A$1:$A$52176, Solar_Profile!$B361, Source_Data!$F$1:$F$52176, Solar_Profile!D$3)/$A361</f>
        <v>0</v>
      </c>
      <c r="E361" s="12">
        <f>SUMIFS(Source_Data!$H$1:$H$52176, Source_Data!$A$1:$A$52176, Solar_Profile!$B361, Source_Data!$F$1:$F$52176, Solar_Profile!E$3)/$A361</f>
        <v>0</v>
      </c>
      <c r="F361" s="12">
        <f>SUMIFS(Source_Data!$H$1:$H$52176, Source_Data!$A$1:$A$52176, Solar_Profile!$B361, Source_Data!$F$1:$F$52176, Solar_Profile!F$3)/$A361</f>
        <v>0</v>
      </c>
      <c r="G361" s="12">
        <f>SUMIFS(Source_Data!$H$1:$H$52176, Source_Data!$A$1:$A$52176, Solar_Profile!$B361, Source_Data!$F$1:$F$52176, Solar_Profile!G$3)/$A361</f>
        <v>0</v>
      </c>
      <c r="H361" s="12">
        <f>SUMIFS(Source_Data!$H$1:$H$52176, Source_Data!$A$1:$A$52176, Solar_Profile!$B361, Source_Data!$F$1:$F$52176, Solar_Profile!H$3)/$A361</f>
        <v>0</v>
      </c>
      <c r="I361" s="12">
        <f>SUMIFS(Source_Data!$H$1:$H$52176, Source_Data!$A$1:$A$52176, Solar_Profile!$B361, Source_Data!$F$1:$F$52176, Solar_Profile!I$3)/$A361</f>
        <v>0</v>
      </c>
      <c r="J361" s="12">
        <f>SUMIFS(Source_Data!$H$1:$H$52176, Source_Data!$A$1:$A$52176, Solar_Profile!$B361, Source_Data!$F$1:$F$52176, Solar_Profile!J$3)/$A361</f>
        <v>8.0285500085492203E-4</v>
      </c>
      <c r="K361" s="12">
        <f>SUMIFS(Source_Data!$H$1:$H$52176, Source_Data!$A$1:$A$52176, Solar_Profile!$B361, Source_Data!$F$1:$F$52176, Solar_Profile!K$3)/$A361</f>
        <v>0.11135153805571756</v>
      </c>
      <c r="L361" s="12">
        <f>SUMIFS(Source_Data!$H$1:$H$52176, Source_Data!$A$1:$A$52176, Solar_Profile!$B361, Source_Data!$F$1:$F$52176, Solar_Profile!L$3)/$A361</f>
        <v>0.37651466373801107</v>
      </c>
      <c r="M361" s="12">
        <f>SUMIFS(Source_Data!$H$1:$H$52176, Source_Data!$A$1:$A$52176, Solar_Profile!$B361, Source_Data!$F$1:$F$52176, Solar_Profile!M$3)/$A361</f>
        <v>0.4838282666421152</v>
      </c>
      <c r="N361" s="12">
        <f>SUMIFS(Source_Data!$H$1:$H$52176, Source_Data!$A$1:$A$52176, Solar_Profile!$B361, Source_Data!$F$1:$F$52176, Solar_Profile!N$3)/$A361</f>
        <v>0.48829335586819889</v>
      </c>
      <c r="O361" s="12">
        <f>SUMIFS(Source_Data!$H$1:$H$52176, Source_Data!$A$1:$A$52176, Solar_Profile!$B361, Source_Data!$F$1:$F$52176, Solar_Profile!O$3)/$A361</f>
        <v>0.48169319774417529</v>
      </c>
      <c r="P361" s="12">
        <f>SUMIFS(Source_Data!$H$1:$H$52176, Source_Data!$A$1:$A$52176, Solar_Profile!$B361, Source_Data!$F$1:$F$52176, Solar_Profile!P$3)/$A361</f>
        <v>0.48684246053841096</v>
      </c>
      <c r="Q361" s="12">
        <f>SUMIFS(Source_Data!$H$1:$H$52176, Source_Data!$A$1:$A$52176, Solar_Profile!$B361, Source_Data!$F$1:$F$52176, Solar_Profile!Q$3)/$A361</f>
        <v>0.49653622384633039</v>
      </c>
      <c r="R361" s="12">
        <f>SUMIFS(Source_Data!$H$1:$H$52176, Source_Data!$A$1:$A$52176, Solar_Profile!$B361, Source_Data!$F$1:$F$52176, Solar_Profile!R$3)/$A361</f>
        <v>0.42531747855022783</v>
      </c>
      <c r="S361" s="12">
        <f>SUMIFS(Source_Data!$H$1:$H$52176, Source_Data!$A$1:$A$52176, Solar_Profile!$B361, Source_Data!$F$1:$F$52176, Solar_Profile!S$3)/$A361</f>
        <v>0.22682581586588985</v>
      </c>
      <c r="T361" s="12">
        <f>SUMIFS(Source_Data!$H$1:$H$52176, Source_Data!$A$1:$A$52176, Solar_Profile!$B361, Source_Data!$F$1:$F$52176, Solar_Profile!T$3)/$A361</f>
        <v>2.0679851462793365E-2</v>
      </c>
      <c r="U361" s="12">
        <f>SUMIFS(Source_Data!$H$1:$H$52176, Source_Data!$A$1:$A$52176, Solar_Profile!$B361, Source_Data!$F$1:$F$52176, Solar_Profile!U$3)/$A361</f>
        <v>0</v>
      </c>
      <c r="V361" s="12">
        <f>SUMIFS(Source_Data!$H$1:$H$52176, Source_Data!$A$1:$A$52176, Solar_Profile!$B361, Source_Data!$F$1:$F$52176, Solar_Profile!V$3)/$A361</f>
        <v>0</v>
      </c>
      <c r="W361" s="12">
        <f>SUMIFS(Source_Data!$H$1:$H$52176, Source_Data!$A$1:$A$52176, Solar_Profile!$B361, Source_Data!$F$1:$F$52176, Solar_Profile!W$3)/$A361</f>
        <v>0</v>
      </c>
      <c r="X361" s="12">
        <f>SUMIFS(Source_Data!$H$1:$H$52176, Source_Data!$A$1:$A$52176, Solar_Profile!$B361, Source_Data!$F$1:$F$52176, Solar_Profile!X$3)/$A361</f>
        <v>0</v>
      </c>
      <c r="Y361" s="12">
        <f>SUMIFS(Source_Data!$H$1:$H$52176, Source_Data!$A$1:$A$52176, Solar_Profile!$B361, Source_Data!$F$1:$F$52176, Solar_Profile!Y$3)/$A361</f>
        <v>0</v>
      </c>
      <c r="Z361" s="12">
        <f>SUMIFS(Source_Data!$H$1:$H$52176, Source_Data!$A$1:$A$52176, Solar_Profile!$B361, Source_Data!$F$1:$F$52176, Solar_Profile!Z$3)/$A361</f>
        <v>0</v>
      </c>
      <c r="AA361" s="12">
        <f>SUMIFS(Source_Data!$H$1:$H$52176, Source_Data!$A$1:$A$52176, Solar_Profile!$B361, Source_Data!$F$1:$F$52176, Solar_Profile!AA$3)/$A361</f>
        <v>0</v>
      </c>
    </row>
    <row r="362" spans="1:27" x14ac:dyDescent="0.3">
      <c r="A362" s="16">
        <f>INDEX(Installed_Capacity!$H$5:$S$11,MATCH(YEAR(Solar_Profile!B362),Installed_Capacity!$G$5:$G$11,0),MATCH(Solar_Profile!C362,Installed_Capacity!$H$4:$S$4,0))</f>
        <v>13685.459999999997</v>
      </c>
      <c r="B362" s="1">
        <f>Date_List!A359</f>
        <v>44172</v>
      </c>
      <c r="C362" s="3">
        <f t="shared" si="6"/>
        <v>12</v>
      </c>
      <c r="D362" s="12">
        <f>SUMIFS(Source_Data!$H$1:$H$52176, Source_Data!$A$1:$A$52176, Solar_Profile!$B362, Source_Data!$F$1:$F$52176, Solar_Profile!D$3)/$A362</f>
        <v>0</v>
      </c>
      <c r="E362" s="12">
        <f>SUMIFS(Source_Data!$H$1:$H$52176, Source_Data!$A$1:$A$52176, Solar_Profile!$B362, Source_Data!$F$1:$F$52176, Solar_Profile!E$3)/$A362</f>
        <v>0</v>
      </c>
      <c r="F362" s="12">
        <f>SUMIFS(Source_Data!$H$1:$H$52176, Source_Data!$A$1:$A$52176, Solar_Profile!$B362, Source_Data!$F$1:$F$52176, Solar_Profile!F$3)/$A362</f>
        <v>0</v>
      </c>
      <c r="G362" s="12">
        <f>SUMIFS(Source_Data!$H$1:$H$52176, Source_Data!$A$1:$A$52176, Solar_Profile!$B362, Source_Data!$F$1:$F$52176, Solar_Profile!G$3)/$A362</f>
        <v>0</v>
      </c>
      <c r="H362" s="12">
        <f>SUMIFS(Source_Data!$H$1:$H$52176, Source_Data!$A$1:$A$52176, Solar_Profile!$B362, Source_Data!$F$1:$F$52176, Solar_Profile!H$3)/$A362</f>
        <v>0</v>
      </c>
      <c r="I362" s="12">
        <f>SUMIFS(Source_Data!$H$1:$H$52176, Source_Data!$A$1:$A$52176, Solar_Profile!$B362, Source_Data!$F$1:$F$52176, Solar_Profile!I$3)/$A362</f>
        <v>0</v>
      </c>
      <c r="J362" s="12">
        <f>SUMIFS(Source_Data!$H$1:$H$52176, Source_Data!$A$1:$A$52176, Solar_Profile!$B362, Source_Data!$F$1:$F$52176, Solar_Profile!J$3)/$A362</f>
        <v>0</v>
      </c>
      <c r="K362" s="12">
        <f>SUMIFS(Source_Data!$H$1:$H$52176, Source_Data!$A$1:$A$52176, Solar_Profile!$B362, Source_Data!$F$1:$F$52176, Solar_Profile!K$3)/$A362</f>
        <v>4.2880225436339015E-2</v>
      </c>
      <c r="L362" s="12">
        <f>SUMIFS(Source_Data!$H$1:$H$52176, Source_Data!$A$1:$A$52176, Solar_Profile!$B362, Source_Data!$F$1:$F$52176, Solar_Profile!L$3)/$A362</f>
        <v>0.17969370923593364</v>
      </c>
      <c r="M362" s="12">
        <f>SUMIFS(Source_Data!$H$1:$H$52176, Source_Data!$A$1:$A$52176, Solar_Profile!$B362, Source_Data!$F$1:$F$52176, Solar_Profile!M$3)/$A362</f>
        <v>0.29575711521571074</v>
      </c>
      <c r="N362" s="12">
        <f>SUMIFS(Source_Data!$H$1:$H$52176, Source_Data!$A$1:$A$52176, Solar_Profile!$B362, Source_Data!$F$1:$F$52176, Solar_Profile!N$3)/$A362</f>
        <v>0.3649054295580858</v>
      </c>
      <c r="O362" s="12">
        <f>SUMIFS(Source_Data!$H$1:$H$52176, Source_Data!$A$1:$A$52176, Solar_Profile!$B362, Source_Data!$F$1:$F$52176, Solar_Profile!O$3)/$A362</f>
        <v>0.41995048978989385</v>
      </c>
      <c r="P362" s="12">
        <f>SUMIFS(Source_Data!$H$1:$H$52176, Source_Data!$A$1:$A$52176, Solar_Profile!$B362, Source_Data!$F$1:$F$52176, Solar_Profile!P$3)/$A362</f>
        <v>0.40889496224460126</v>
      </c>
      <c r="Q362" s="12">
        <f>SUMIFS(Source_Data!$H$1:$H$52176, Source_Data!$A$1:$A$52176, Solar_Profile!$B362, Source_Data!$F$1:$F$52176, Solar_Profile!Q$3)/$A362</f>
        <v>0.36707441839733562</v>
      </c>
      <c r="R362" s="12">
        <f>SUMIFS(Source_Data!$H$1:$H$52176, Source_Data!$A$1:$A$52176, Solar_Profile!$B362, Source_Data!$F$1:$F$52176, Solar_Profile!R$3)/$A362</f>
        <v>0.31132835213430898</v>
      </c>
      <c r="S362" s="12">
        <f>SUMIFS(Source_Data!$H$1:$H$52176, Source_Data!$A$1:$A$52176, Solar_Profile!$B362, Source_Data!$F$1:$F$52176, Solar_Profile!S$3)/$A362</f>
        <v>0.1446054980979814</v>
      </c>
      <c r="T362" s="12">
        <f>SUMIFS(Source_Data!$H$1:$H$52176, Source_Data!$A$1:$A$52176, Solar_Profile!$B362, Source_Data!$F$1:$F$52176, Solar_Profile!T$3)/$A362</f>
        <v>1.1320887277446283E-2</v>
      </c>
      <c r="U362" s="12">
        <f>SUMIFS(Source_Data!$H$1:$H$52176, Source_Data!$A$1:$A$52176, Solar_Profile!$B362, Source_Data!$F$1:$F$52176, Solar_Profile!U$3)/$A362</f>
        <v>5.6812777940968011E-4</v>
      </c>
      <c r="V362" s="12">
        <f>SUMIFS(Source_Data!$H$1:$H$52176, Source_Data!$A$1:$A$52176, Solar_Profile!$B362, Source_Data!$F$1:$F$52176, Solar_Profile!V$3)/$A362</f>
        <v>4.7312841512086565E-4</v>
      </c>
      <c r="W362" s="12">
        <f>SUMIFS(Source_Data!$H$1:$H$52176, Source_Data!$A$1:$A$52176, Solar_Profile!$B362, Source_Data!$F$1:$F$52176, Solar_Profile!W$3)/$A362</f>
        <v>4.5302021269288728E-4</v>
      </c>
      <c r="X362" s="12">
        <f>SUMIFS(Source_Data!$H$1:$H$52176, Source_Data!$A$1:$A$52176, Solar_Profile!$B362, Source_Data!$F$1:$F$52176, Solar_Profile!X$3)/$A362</f>
        <v>4.3692722056839893E-4</v>
      </c>
      <c r="Y362" s="12">
        <f>SUMIFS(Source_Data!$H$1:$H$52176, Source_Data!$A$1:$A$52176, Solar_Profile!$B362, Source_Data!$F$1:$F$52176, Solar_Profile!Y$3)/$A362</f>
        <v>3.4983917237710685E-4</v>
      </c>
      <c r="Z362" s="12">
        <f>SUMIFS(Source_Data!$H$1:$H$52176, Source_Data!$A$1:$A$52176, Solar_Profile!$B362, Source_Data!$F$1:$F$52176, Solar_Profile!Z$3)/$A362</f>
        <v>3.1686329871264839E-4</v>
      </c>
      <c r="AA362" s="12">
        <f>SUMIFS(Source_Data!$H$1:$H$52176, Source_Data!$A$1:$A$52176, Solar_Profile!$B362, Source_Data!$F$1:$F$52176, Solar_Profile!AA$3)/$A362</f>
        <v>3.3297748120998493E-4</v>
      </c>
    </row>
    <row r="363" spans="1:27" x14ac:dyDescent="0.3">
      <c r="A363" s="16">
        <f>INDEX(Installed_Capacity!$H$5:$S$11,MATCH(YEAR(Solar_Profile!B363),Installed_Capacity!$G$5:$G$11,0),MATCH(Solar_Profile!C363,Installed_Capacity!$H$4:$S$4,0))</f>
        <v>13685.459999999997</v>
      </c>
      <c r="B363" s="1">
        <f>Date_List!A360</f>
        <v>44176</v>
      </c>
      <c r="C363" s="3">
        <f t="shared" si="6"/>
        <v>12</v>
      </c>
      <c r="D363" s="12">
        <f>SUMIFS(Source_Data!$H$1:$H$52176, Source_Data!$A$1:$A$52176, Solar_Profile!$B363, Source_Data!$F$1:$F$52176, Solar_Profile!D$3)/$A363</f>
        <v>0</v>
      </c>
      <c r="E363" s="12">
        <f>SUMIFS(Source_Data!$H$1:$H$52176, Source_Data!$A$1:$A$52176, Solar_Profile!$B363, Source_Data!$F$1:$F$52176, Solar_Profile!E$3)/$A363</f>
        <v>0</v>
      </c>
      <c r="F363" s="12">
        <f>SUMIFS(Source_Data!$H$1:$H$52176, Source_Data!$A$1:$A$52176, Solar_Profile!$B363, Source_Data!$F$1:$F$52176, Solar_Profile!F$3)/$A363</f>
        <v>0</v>
      </c>
      <c r="G363" s="12">
        <f>SUMIFS(Source_Data!$H$1:$H$52176, Source_Data!$A$1:$A$52176, Solar_Profile!$B363, Source_Data!$F$1:$F$52176, Solar_Profile!G$3)/$A363</f>
        <v>0</v>
      </c>
      <c r="H363" s="12">
        <f>SUMIFS(Source_Data!$H$1:$H$52176, Source_Data!$A$1:$A$52176, Solar_Profile!$B363, Source_Data!$F$1:$F$52176, Solar_Profile!H$3)/$A363</f>
        <v>0</v>
      </c>
      <c r="I363" s="12">
        <f>SUMIFS(Source_Data!$H$1:$H$52176, Source_Data!$A$1:$A$52176, Solar_Profile!$B363, Source_Data!$F$1:$F$52176, Solar_Profile!I$3)/$A363</f>
        <v>0</v>
      </c>
      <c r="J363" s="12">
        <f>SUMIFS(Source_Data!$H$1:$H$52176, Source_Data!$A$1:$A$52176, Solar_Profile!$B363, Source_Data!$F$1:$F$52176, Solar_Profile!J$3)/$A363</f>
        <v>0</v>
      </c>
      <c r="K363" s="12">
        <f>SUMIFS(Source_Data!$H$1:$H$52176, Source_Data!$A$1:$A$52176, Solar_Profile!$B363, Source_Data!$F$1:$F$52176, Solar_Profile!K$3)/$A363</f>
        <v>9.1289391807071185E-2</v>
      </c>
      <c r="L363" s="12">
        <f>SUMIFS(Source_Data!$H$1:$H$52176, Source_Data!$A$1:$A$52176, Solar_Profile!$B363, Source_Data!$F$1:$F$52176, Solar_Profile!L$3)/$A363</f>
        <v>0.30539445367565288</v>
      </c>
      <c r="M363" s="12">
        <f>SUMIFS(Source_Data!$H$1:$H$52176, Source_Data!$A$1:$A$52176, Solar_Profile!$B363, Source_Data!$F$1:$F$52176, Solar_Profile!M$3)/$A363</f>
        <v>0.3627093535767158</v>
      </c>
      <c r="N363" s="12">
        <f>SUMIFS(Source_Data!$H$1:$H$52176, Source_Data!$A$1:$A$52176, Solar_Profile!$B363, Source_Data!$F$1:$F$52176, Solar_Profile!N$3)/$A363</f>
        <v>0.37492349033207512</v>
      </c>
      <c r="O363" s="12">
        <f>SUMIFS(Source_Data!$H$1:$H$52176, Source_Data!$A$1:$A$52176, Solar_Profile!$B363, Source_Data!$F$1:$F$52176, Solar_Profile!O$3)/$A363</f>
        <v>0.40224137076868449</v>
      </c>
      <c r="P363" s="12">
        <f>SUMIFS(Source_Data!$H$1:$H$52176, Source_Data!$A$1:$A$52176, Solar_Profile!$B363, Source_Data!$F$1:$F$52176, Solar_Profile!P$3)/$A363</f>
        <v>0.40130688847872131</v>
      </c>
      <c r="Q363" s="12">
        <f>SUMIFS(Source_Data!$H$1:$H$52176, Source_Data!$A$1:$A$52176, Solar_Profile!$B363, Source_Data!$F$1:$F$52176, Solar_Profile!Q$3)/$A363</f>
        <v>0.38998955022337584</v>
      </c>
      <c r="R363" s="12">
        <f>SUMIFS(Source_Data!$H$1:$H$52176, Source_Data!$A$1:$A$52176, Solar_Profile!$B363, Source_Data!$F$1:$F$52176, Solar_Profile!R$3)/$A363</f>
        <v>0.33801098903507815</v>
      </c>
      <c r="S363" s="12">
        <f>SUMIFS(Source_Data!$H$1:$H$52176, Source_Data!$A$1:$A$52176, Solar_Profile!$B363, Source_Data!$F$1:$F$52176, Solar_Profile!S$3)/$A363</f>
        <v>0.18347951402437335</v>
      </c>
      <c r="T363" s="12">
        <f>SUMIFS(Source_Data!$H$1:$H$52176, Source_Data!$A$1:$A$52176, Solar_Profile!$B363, Source_Data!$F$1:$F$52176, Solar_Profile!T$3)/$A363</f>
        <v>1.7573233197861093E-2</v>
      </c>
      <c r="U363" s="12">
        <f>SUMIFS(Source_Data!$H$1:$H$52176, Source_Data!$A$1:$A$52176, Solar_Profile!$B363, Source_Data!$F$1:$F$52176, Solar_Profile!U$3)/$A363</f>
        <v>0</v>
      </c>
      <c r="V363" s="12">
        <f>SUMIFS(Source_Data!$H$1:$H$52176, Source_Data!$A$1:$A$52176, Solar_Profile!$B363, Source_Data!$F$1:$F$52176, Solar_Profile!V$3)/$A363</f>
        <v>0</v>
      </c>
      <c r="W363" s="12">
        <f>SUMIFS(Source_Data!$H$1:$H$52176, Source_Data!$A$1:$A$52176, Solar_Profile!$B363, Source_Data!$F$1:$F$52176, Solar_Profile!W$3)/$A363</f>
        <v>0</v>
      </c>
      <c r="X363" s="12">
        <f>SUMIFS(Source_Data!$H$1:$H$52176, Source_Data!$A$1:$A$52176, Solar_Profile!$B363, Source_Data!$F$1:$F$52176, Solar_Profile!X$3)/$A363</f>
        <v>0</v>
      </c>
      <c r="Y363" s="12">
        <f>SUMIFS(Source_Data!$H$1:$H$52176, Source_Data!$A$1:$A$52176, Solar_Profile!$B363, Source_Data!$F$1:$F$52176, Solar_Profile!Y$3)/$A363</f>
        <v>0</v>
      </c>
      <c r="Z363" s="12">
        <f>SUMIFS(Source_Data!$H$1:$H$52176, Source_Data!$A$1:$A$52176, Solar_Profile!$B363, Source_Data!$F$1:$F$52176, Solar_Profile!Z$3)/$A363</f>
        <v>0</v>
      </c>
      <c r="AA363" s="12">
        <f>SUMIFS(Source_Data!$H$1:$H$52176, Source_Data!$A$1:$A$52176, Solar_Profile!$B363, Source_Data!$F$1:$F$52176, Solar_Profile!AA$3)/$A363</f>
        <v>0</v>
      </c>
    </row>
    <row r="364" spans="1:27" x14ac:dyDescent="0.3">
      <c r="B364" s="1"/>
    </row>
    <row r="365" spans="1:27" x14ac:dyDescent="0.3">
      <c r="B365" s="1"/>
    </row>
    <row r="366" spans="1:27" x14ac:dyDescent="0.3">
      <c r="B366" s="1"/>
    </row>
  </sheetData>
  <pageMargins left="0.7" right="0.7" top="0.75" bottom="0.75" header="0.3" footer="0.3"/>
  <pageSetup orientation="portrait" r:id="rId1"/>
  <headerFooter>
    <oddFooter>&amp;C&amp;1#&amp;"Calibri"&amp;12&amp;K000000Public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F1AD18-FC1D-44C7-8E9B-FC2420404A05}">
  <dimension ref="A1:BD48"/>
  <sheetViews>
    <sheetView showGridLines="0" workbookViewId="0">
      <selection activeCell="AC6" sqref="AC6"/>
    </sheetView>
  </sheetViews>
  <sheetFormatPr defaultRowHeight="14.4" x14ac:dyDescent="0.3"/>
  <cols>
    <col min="30" max="30" width="13.88671875" bestFit="1" customWidth="1"/>
  </cols>
  <sheetData>
    <row r="1" spans="2:56" x14ac:dyDescent="0.3">
      <c r="D1" s="19" t="s">
        <v>27</v>
      </c>
      <c r="E1" s="19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  <c r="S1" s="19"/>
      <c r="T1" s="19"/>
      <c r="U1" s="19"/>
      <c r="V1" s="19"/>
      <c r="W1" s="19"/>
      <c r="X1" s="19"/>
      <c r="Y1" s="19"/>
      <c r="Z1" s="19"/>
      <c r="AA1" s="19"/>
    </row>
    <row r="2" spans="2:56" x14ac:dyDescent="0.3">
      <c r="D2" s="19" t="s">
        <v>28</v>
      </c>
      <c r="E2" s="19"/>
      <c r="F2" s="19"/>
      <c r="G2" s="19"/>
      <c r="H2" s="19"/>
      <c r="I2" s="19"/>
      <c r="J2" s="19"/>
      <c r="K2" s="19"/>
      <c r="L2" s="19"/>
      <c r="M2" s="19"/>
      <c r="N2" s="19"/>
      <c r="O2" s="19"/>
      <c r="P2" s="19"/>
      <c r="Q2" s="19"/>
      <c r="R2" s="19"/>
      <c r="S2" s="19"/>
      <c r="T2" s="19"/>
      <c r="U2" s="19"/>
      <c r="V2" s="19"/>
      <c r="W2" s="19"/>
      <c r="X2" s="19"/>
      <c r="Y2" s="19"/>
      <c r="Z2" s="19"/>
      <c r="AA2" s="19"/>
      <c r="AG2" s="19" t="s">
        <v>29</v>
      </c>
      <c r="AH2" s="19"/>
      <c r="AI2" s="19"/>
      <c r="AJ2" s="19"/>
      <c r="AK2" s="19"/>
      <c r="AL2" s="19"/>
      <c r="AM2" s="19"/>
      <c r="AN2" s="19"/>
      <c r="AO2" s="19"/>
      <c r="AP2" s="19"/>
      <c r="AQ2" s="19"/>
      <c r="AR2" s="19"/>
      <c r="AS2" s="19"/>
      <c r="AT2" s="19"/>
      <c r="AU2" s="19"/>
      <c r="AV2" s="19"/>
      <c r="AW2" s="19"/>
      <c r="AX2" s="19"/>
      <c r="AY2" s="19"/>
      <c r="AZ2" s="19"/>
      <c r="BA2" s="19"/>
      <c r="BB2" s="19"/>
      <c r="BC2" s="19"/>
      <c r="BD2" s="19"/>
    </row>
    <row r="3" spans="2:56" ht="15" thickBot="1" x14ac:dyDescent="0.35">
      <c r="D3" s="10">
        <v>1</v>
      </c>
      <c r="E3" s="10">
        <f>D3+1</f>
        <v>2</v>
      </c>
      <c r="F3" s="10">
        <f t="shared" ref="F3:AA3" si="0">E3+1</f>
        <v>3</v>
      </c>
      <c r="G3" s="10">
        <f t="shared" si="0"/>
        <v>4</v>
      </c>
      <c r="H3" s="10">
        <f t="shared" si="0"/>
        <v>5</v>
      </c>
      <c r="I3" s="10">
        <f t="shared" si="0"/>
        <v>6</v>
      </c>
      <c r="J3" s="10">
        <f t="shared" si="0"/>
        <v>7</v>
      </c>
      <c r="K3" s="10">
        <f t="shared" si="0"/>
        <v>8</v>
      </c>
      <c r="L3" s="10">
        <f t="shared" si="0"/>
        <v>9</v>
      </c>
      <c r="M3" s="10">
        <f t="shared" si="0"/>
        <v>10</v>
      </c>
      <c r="N3" s="10">
        <f t="shared" si="0"/>
        <v>11</v>
      </c>
      <c r="O3" s="10">
        <f t="shared" si="0"/>
        <v>12</v>
      </c>
      <c r="P3" s="10">
        <f t="shared" si="0"/>
        <v>13</v>
      </c>
      <c r="Q3" s="10">
        <f t="shared" si="0"/>
        <v>14</v>
      </c>
      <c r="R3" s="10">
        <f t="shared" si="0"/>
        <v>15</v>
      </c>
      <c r="S3" s="10">
        <f t="shared" si="0"/>
        <v>16</v>
      </c>
      <c r="T3" s="10">
        <f t="shared" si="0"/>
        <v>17</v>
      </c>
      <c r="U3" s="10">
        <f t="shared" si="0"/>
        <v>18</v>
      </c>
      <c r="V3" s="10">
        <f t="shared" si="0"/>
        <v>19</v>
      </c>
      <c r="W3" s="10">
        <f t="shared" si="0"/>
        <v>20</v>
      </c>
      <c r="X3" s="10">
        <f t="shared" si="0"/>
        <v>21</v>
      </c>
      <c r="Y3" s="10">
        <f t="shared" si="0"/>
        <v>22</v>
      </c>
      <c r="Z3" s="10">
        <f t="shared" si="0"/>
        <v>23</v>
      </c>
      <c r="AA3" s="10">
        <f t="shared" si="0"/>
        <v>24</v>
      </c>
      <c r="AG3" s="10">
        <v>1</v>
      </c>
      <c r="AH3" s="10">
        <v>2</v>
      </c>
      <c r="AI3" s="10">
        <v>3</v>
      </c>
      <c r="AJ3" s="10">
        <v>4</v>
      </c>
      <c r="AK3" s="10">
        <v>5</v>
      </c>
      <c r="AL3" s="10">
        <v>6</v>
      </c>
      <c r="AM3" s="10">
        <v>7</v>
      </c>
      <c r="AN3" s="10">
        <v>8</v>
      </c>
      <c r="AO3" s="10">
        <v>9</v>
      </c>
      <c r="AP3" s="10">
        <v>10</v>
      </c>
      <c r="AQ3" s="10">
        <v>11</v>
      </c>
      <c r="AR3" s="10">
        <v>12</v>
      </c>
      <c r="AS3" s="10">
        <v>13</v>
      </c>
      <c r="AT3" s="10">
        <v>14</v>
      </c>
      <c r="AU3" s="10">
        <v>15</v>
      </c>
      <c r="AV3" s="10">
        <v>16</v>
      </c>
      <c r="AW3" s="10">
        <v>17</v>
      </c>
      <c r="AX3" s="10">
        <v>18</v>
      </c>
      <c r="AY3" s="10">
        <v>19</v>
      </c>
      <c r="AZ3" s="10">
        <v>20</v>
      </c>
      <c r="BA3" s="10">
        <v>21</v>
      </c>
      <c r="BB3" s="10">
        <v>22</v>
      </c>
      <c r="BC3" s="10">
        <v>23</v>
      </c>
      <c r="BD3" s="10">
        <v>24</v>
      </c>
    </row>
    <row r="4" spans="2:56" x14ac:dyDescent="0.3">
      <c r="B4">
        <v>1</v>
      </c>
      <c r="C4" s="11" t="s">
        <v>30</v>
      </c>
      <c r="D4" s="7">
        <f>AVERAGEIF(Solar_Profile!$C$4:$C$363, Solar_Comparison!$B4, Solar_Profile!D$4:D$363)</f>
        <v>3.1817221989605541E-5</v>
      </c>
      <c r="E4" s="7">
        <f>AVERAGEIF(Solar_Profile!$C$4:$C$363, Solar_Comparison!$B4, Solar_Profile!E$4:E$363)</f>
        <v>3.1365509660425803E-5</v>
      </c>
      <c r="F4" s="7">
        <f>AVERAGEIF(Solar_Profile!$C$4:$C$363, Solar_Comparison!$B4, Solar_Profile!F$4:F$363)</f>
        <v>2.9334585255214853E-5</v>
      </c>
      <c r="G4" s="7">
        <f>AVERAGEIF(Solar_Profile!$C$4:$C$363, Solar_Comparison!$B4, Solar_Profile!G$4:G$363)</f>
        <v>2.878892116187138E-5</v>
      </c>
      <c r="H4" s="7">
        <f>AVERAGEIF(Solar_Profile!$C$4:$C$363, Solar_Comparison!$B4, Solar_Profile!H$4:H$363)</f>
        <v>2.8576606414084592E-5</v>
      </c>
      <c r="I4" s="7">
        <f>AVERAGEIF(Solar_Profile!$C$4:$C$363, Solar_Comparison!$B4, Solar_Profile!I$4:I$363)</f>
        <v>3.3064001450424566E-5</v>
      </c>
      <c r="J4" s="7">
        <f>AVERAGEIF(Solar_Profile!$C$4:$C$363, Solar_Comparison!$B4, Solar_Profile!J$4:J$363)</f>
        <v>6.6136284004381703E-5</v>
      </c>
      <c r="K4" s="7">
        <f>AVERAGEIF(Solar_Profile!$C$4:$C$363, Solar_Comparison!$B4, Solar_Profile!K$4:K$363)</f>
        <v>7.2891644763670715E-2</v>
      </c>
      <c r="L4" s="7">
        <f>AVERAGEIF(Solar_Profile!$C$4:$C$363, Solar_Comparison!$B4, Solar_Profile!L$4:L$363)</f>
        <v>0.29883499898409005</v>
      </c>
      <c r="M4" s="7">
        <f>AVERAGEIF(Solar_Profile!$C$4:$C$363, Solar_Comparison!$B4, Solar_Profile!M$4:M$363)</f>
        <v>0.44929271877318122</v>
      </c>
      <c r="N4" s="7">
        <f>AVERAGEIF(Solar_Profile!$C$4:$C$363, Solar_Comparison!$B4, Solar_Profile!N$4:N$363)</f>
        <v>0.50599993664177234</v>
      </c>
      <c r="O4" s="7">
        <f>AVERAGEIF(Solar_Profile!$C$4:$C$363, Solar_Comparison!$B4, Solar_Profile!O$4:O$363)</f>
        <v>0.51331642573758496</v>
      </c>
      <c r="P4" s="7">
        <f>AVERAGEIF(Solar_Profile!$C$4:$C$363, Solar_Comparison!$B4, Solar_Profile!P$4:P$363)</f>
        <v>0.50528777533780878</v>
      </c>
      <c r="Q4" s="7">
        <f>AVERAGEIF(Solar_Profile!$C$4:$C$363, Solar_Comparison!$B4, Solar_Profile!Q$4:Q$363)</f>
        <v>0.48364974841399888</v>
      </c>
      <c r="R4" s="7">
        <f>AVERAGEIF(Solar_Profile!$C$4:$C$363, Solar_Comparison!$B4, Solar_Profile!R$4:R$363)</f>
        <v>0.42437019881331678</v>
      </c>
      <c r="S4" s="7">
        <f>AVERAGEIF(Solar_Profile!$C$4:$C$363, Solar_Comparison!$B4, Solar_Profile!S$4:S$363)</f>
        <v>0.28546542505321609</v>
      </c>
      <c r="T4" s="7">
        <f>AVERAGEIF(Solar_Profile!$C$4:$C$363, Solar_Comparison!$B4, Solar_Profile!T$4:T$363)</f>
        <v>7.0332713962097379E-2</v>
      </c>
      <c r="U4" s="7">
        <f>AVERAGEIF(Solar_Profile!$C$4:$C$363, Solar_Comparison!$B4, Solar_Profile!U$4:U$363)</f>
        <v>1.1191065755353279E-3</v>
      </c>
      <c r="V4" s="7">
        <f>AVERAGEIF(Solar_Profile!$C$4:$C$363, Solar_Comparison!$B4, Solar_Profile!V$4:V$363)</f>
        <v>1.2114380843797545E-4</v>
      </c>
      <c r="W4" s="7">
        <f>AVERAGEIF(Solar_Profile!$C$4:$C$363, Solar_Comparison!$B4, Solar_Profile!W$4:W$363)</f>
        <v>1.2168230288307698E-4</v>
      </c>
      <c r="X4" s="7">
        <f>AVERAGEIF(Solar_Profile!$C$4:$C$363, Solar_Comparison!$B4, Solar_Profile!X$4:X$363)</f>
        <v>1.1674411641155287E-4</v>
      </c>
      <c r="Y4" s="7">
        <f>AVERAGEIF(Solar_Profile!$C$4:$C$363, Solar_Comparison!$B4, Solar_Profile!Y$4:Y$363)</f>
        <v>1.1529916604254795E-4</v>
      </c>
      <c r="Z4" s="7">
        <f>AVERAGEIF(Solar_Profile!$C$4:$C$363, Solar_Comparison!$B4, Solar_Profile!Z$4:Z$363)</f>
        <v>9.8287584385683036E-5</v>
      </c>
      <c r="AA4" s="7">
        <f>AVERAGEIF(Solar_Profile!$C$4:$C$363, Solar_Comparison!$B4, Solar_Profile!AA$4:AA$363)</f>
        <v>3.0943839894250189E-5</v>
      </c>
      <c r="AE4">
        <v>1</v>
      </c>
      <c r="AF4" s="9" t="s">
        <v>30</v>
      </c>
      <c r="AG4" s="7" cm="1">
        <f t="array" ref="AG4">_xlfn.PERCENTILE.INC(IF((Source_Data!$D$1:$D$52176=Solar_Comparison!$AE4)*(Source_Data!$F$1:$F$52176=Solar_Comparison!AG$3), Source_Data!$M$1:$M$52176), 1-Solar_Comparison!$A$19)</f>
        <v>0</v>
      </c>
      <c r="AH4" s="7" cm="1">
        <f t="array" ref="AH4">_xlfn.PERCENTILE.INC(IF((Source_Data!$D$1:$D$52176=Solar_Comparison!$AE4)*(Source_Data!$F$1:$F$52176=Solar_Comparison!AH$3), Source_Data!$M$1:$M$52176), 1-Solar_Comparison!$A$19)</f>
        <v>0</v>
      </c>
      <c r="AI4" s="7" cm="1">
        <f t="array" ref="AI4">_xlfn.PERCENTILE.INC(IF((Source_Data!$D$1:$D$52176=Solar_Comparison!$AE4)*(Source_Data!$F$1:$F$52176=Solar_Comparison!AI$3), Source_Data!$M$1:$M$52176), 1-Solar_Comparison!$A$19)</f>
        <v>0</v>
      </c>
      <c r="AJ4" s="7" cm="1">
        <f t="array" ref="AJ4">_xlfn.PERCENTILE.INC(IF((Source_Data!$D$1:$D$52176=Solar_Comparison!$AE4)*(Source_Data!$F$1:$F$52176=Solar_Comparison!AJ$3), Source_Data!$M$1:$M$52176), 1-Solar_Comparison!$A$19)</f>
        <v>0</v>
      </c>
      <c r="AK4" s="7" cm="1">
        <f t="array" ref="AK4">_xlfn.PERCENTILE.INC(IF((Source_Data!$D$1:$D$52176=Solar_Comparison!$AE4)*(Source_Data!$F$1:$F$52176=Solar_Comparison!AK$3), Source_Data!$M$1:$M$52176), 1-Solar_Comparison!$A$19)</f>
        <v>0</v>
      </c>
      <c r="AL4" s="7" cm="1">
        <f t="array" ref="AL4">_xlfn.PERCENTILE.INC(IF((Source_Data!$D$1:$D$52176=Solar_Comparison!$AE4)*(Source_Data!$F$1:$F$52176=Solar_Comparison!AL$3), Source_Data!$M$1:$M$52176), 1-Solar_Comparison!$A$19)</f>
        <v>0</v>
      </c>
      <c r="AM4" s="7" cm="1">
        <f t="array" ref="AM4">_xlfn.PERCENTILE.INC(IF((Source_Data!$D$1:$D$52176=Solar_Comparison!$AE4)*(Source_Data!$F$1:$F$52176=Solar_Comparison!AM$3), Source_Data!$M$1:$M$52176), 1-Solar_Comparison!$A$19)</f>
        <v>0</v>
      </c>
      <c r="AN4" s="7" cm="1">
        <f t="array" ref="AN4">_xlfn.PERCENTILE.INC(IF((Source_Data!$D$1:$D$52176=Solar_Comparison!$AE4)*(Source_Data!$F$1:$F$52176=Solar_Comparison!AN$3), Source_Data!$M$1:$M$52176), 1-Solar_Comparison!$A$19)</f>
        <v>7.8108878991172151E-2</v>
      </c>
      <c r="AO4" s="7" cm="1">
        <f t="array" ref="AO4">_xlfn.PERCENTILE.INC(IF((Source_Data!$D$1:$D$52176=Solar_Comparison!$AE4)*(Source_Data!$F$1:$F$52176=Solar_Comparison!AO$3), Source_Data!$M$1:$M$52176), 1-Solar_Comparison!$A$19)</f>
        <v>0.31919217891049156</v>
      </c>
      <c r="AP4" s="7" cm="1">
        <f t="array" ref="AP4">_xlfn.PERCENTILE.INC(IF((Source_Data!$D$1:$D$52176=Solar_Comparison!$AE4)*(Source_Data!$F$1:$F$52176=Solar_Comparison!AP$3), Source_Data!$M$1:$M$52176), 1-Solar_Comparison!$A$19)</f>
        <v>0.47530345947788522</v>
      </c>
      <c r="AQ4" s="7" cm="1">
        <f t="array" ref="AQ4">_xlfn.PERCENTILE.INC(IF((Source_Data!$D$1:$D$52176=Solar_Comparison!$AE4)*(Source_Data!$F$1:$F$52176=Solar_Comparison!AQ$3), Source_Data!$M$1:$M$52176), 1-Solar_Comparison!$A$19)</f>
        <v>0.53055139964722742</v>
      </c>
      <c r="AR4" s="7" cm="1">
        <f t="array" ref="AR4">_xlfn.PERCENTILE.INC(IF((Source_Data!$D$1:$D$52176=Solar_Comparison!$AE4)*(Source_Data!$F$1:$F$52176=Solar_Comparison!AR$3), Source_Data!$M$1:$M$52176), 1-Solar_Comparison!$A$19)</f>
        <v>0.56082541454677159</v>
      </c>
      <c r="AS4" s="7" cm="1">
        <f t="array" ref="AS4">_xlfn.PERCENTILE.INC(IF((Source_Data!$D$1:$D$52176=Solar_Comparison!$AE4)*(Source_Data!$F$1:$F$52176=Solar_Comparison!AS$3), Source_Data!$M$1:$M$52176), 1-Solar_Comparison!$A$19)</f>
        <v>0.55686326322278323</v>
      </c>
      <c r="AT4" s="7" cm="1">
        <f t="array" ref="AT4">_xlfn.PERCENTILE.INC(IF((Source_Data!$D$1:$D$52176=Solar_Comparison!$AE4)*(Source_Data!$F$1:$F$52176=Solar_Comparison!AT$3), Source_Data!$M$1:$M$52176), 1-Solar_Comparison!$A$19)</f>
        <v>0.54997236042836339</v>
      </c>
      <c r="AU4" s="7" cm="1">
        <f t="array" ref="AU4">_xlfn.PERCENTILE.INC(IF((Source_Data!$D$1:$D$52176=Solar_Comparison!$AE4)*(Source_Data!$F$1:$F$52176=Solar_Comparison!AU$3), Source_Data!$M$1:$M$52176), 1-Solar_Comparison!$A$19)</f>
        <v>0.48202121240491669</v>
      </c>
      <c r="AV4" s="7" cm="1">
        <f t="array" ref="AV4">_xlfn.PERCENTILE.INC(IF((Source_Data!$D$1:$D$52176=Solar_Comparison!$AE4)*(Source_Data!$F$1:$F$52176=Solar_Comparison!AV$3), Source_Data!$M$1:$M$52176), 1-Solar_Comparison!$A$19)</f>
        <v>0.32326272151504554</v>
      </c>
      <c r="AW4" s="7" cm="1">
        <f t="array" ref="AW4">_xlfn.PERCENTILE.INC(IF((Source_Data!$D$1:$D$52176=Solar_Comparison!$AE4)*(Source_Data!$F$1:$F$52176=Solar_Comparison!AW$3), Source_Data!$M$1:$M$52176), 1-Solar_Comparison!$A$19)</f>
        <v>7.0628137129774587E-2</v>
      </c>
      <c r="AX4" s="7" cm="1">
        <f t="array" ref="AX4">_xlfn.PERCENTILE.INC(IF((Source_Data!$D$1:$D$52176=Solar_Comparison!$AE4)*(Source_Data!$F$1:$F$52176=Solar_Comparison!AX$3), Source_Data!$M$1:$M$52176), 1-Solar_Comparison!$A$19)</f>
        <v>0</v>
      </c>
      <c r="AY4" s="7" cm="1">
        <f t="array" ref="AY4">_xlfn.PERCENTILE.INC(IF((Source_Data!$D$1:$D$52176=Solar_Comparison!$AE4)*(Source_Data!$F$1:$F$52176=Solar_Comparison!AY$3), Source_Data!$M$1:$M$52176), 1-Solar_Comparison!$A$19)</f>
        <v>0</v>
      </c>
      <c r="AZ4" s="7" cm="1">
        <f t="array" ref="AZ4">_xlfn.PERCENTILE.INC(IF((Source_Data!$D$1:$D$52176=Solar_Comparison!$AE4)*(Source_Data!$F$1:$F$52176=Solar_Comparison!AZ$3), Source_Data!$M$1:$M$52176), 1-Solar_Comparison!$A$19)</f>
        <v>0</v>
      </c>
      <c r="BA4" s="7" cm="1">
        <f t="array" ref="BA4">_xlfn.PERCENTILE.INC(IF((Source_Data!$D$1:$D$52176=Solar_Comparison!$AE4)*(Source_Data!$F$1:$F$52176=Solar_Comparison!BA$3), Source_Data!$M$1:$M$52176), 1-Solar_Comparison!$A$19)</f>
        <v>0</v>
      </c>
      <c r="BB4" s="7" cm="1">
        <f t="array" ref="BB4">_xlfn.PERCENTILE.INC(IF((Source_Data!$D$1:$D$52176=Solar_Comparison!$AE4)*(Source_Data!$F$1:$F$52176=Solar_Comparison!BB$3), Source_Data!$M$1:$M$52176), 1-Solar_Comparison!$A$19)</f>
        <v>0</v>
      </c>
      <c r="BC4" s="7" cm="1">
        <f t="array" ref="BC4">_xlfn.PERCENTILE.INC(IF((Source_Data!$D$1:$D$52176=Solar_Comparison!$AE4)*(Source_Data!$F$1:$F$52176=Solar_Comparison!BC$3), Source_Data!$M$1:$M$52176), 1-Solar_Comparison!$A$19)</f>
        <v>0</v>
      </c>
      <c r="BD4" s="7" cm="1">
        <f t="array" ref="BD4">_xlfn.PERCENTILE.INC(IF((Source_Data!$D$1:$D$52176=Solar_Comparison!$AE4)*(Source_Data!$F$1:$F$52176=Solar_Comparison!BD$3), Source_Data!$M$1:$M$52176), 1-Solar_Comparison!$A$19)</f>
        <v>0</v>
      </c>
    </row>
    <row r="5" spans="2:56" x14ac:dyDescent="0.3">
      <c r="B5">
        <f>B4+1</f>
        <v>2</v>
      </c>
      <c r="C5" s="11" t="s">
        <v>31</v>
      </c>
      <c r="D5" s="7">
        <f>AVERAGEIF(Solar_Profile!$C$4:$C$363, Solar_Comparison!$B5, Solar_Profile!D$4:D$363)</f>
        <v>1.0408122106094399E-4</v>
      </c>
      <c r="E5" s="7">
        <f>AVERAGEIF(Solar_Profile!$C$4:$C$363, Solar_Comparison!$B5, Solar_Profile!E$4:E$363)</f>
        <v>1.0265388049122025E-4</v>
      </c>
      <c r="F5" s="7">
        <f>AVERAGEIF(Solar_Profile!$C$4:$C$363, Solar_Comparison!$B5, Solar_Profile!F$4:F$363)</f>
        <v>9.2807818619670973E-5</v>
      </c>
      <c r="G5" s="7">
        <f>AVERAGEIF(Solar_Profile!$C$4:$C$363, Solar_Comparison!$B5, Solar_Profile!G$4:G$363)</f>
        <v>2.4499141757051485E-5</v>
      </c>
      <c r="H5" s="7">
        <f>AVERAGEIF(Solar_Profile!$C$4:$C$363, Solar_Comparison!$B5, Solar_Profile!H$4:H$363)</f>
        <v>2.3632562673928856E-5</v>
      </c>
      <c r="I5" s="7">
        <f>AVERAGEIF(Solar_Profile!$C$4:$C$363, Solar_Comparison!$B5, Solar_Profile!I$4:I$363)</f>
        <v>1.9762674578416237E-5</v>
      </c>
      <c r="J5" s="7">
        <f>AVERAGEIF(Solar_Profile!$C$4:$C$363, Solar_Comparison!$B5, Solar_Profile!J$4:J$363)</f>
        <v>4.3784850659407664E-3</v>
      </c>
      <c r="K5" s="7">
        <f>AVERAGEIF(Solar_Profile!$C$4:$C$363, Solar_Comparison!$B5, Solar_Profile!K$4:K$363)</f>
        <v>0.15984482049796514</v>
      </c>
      <c r="L5" s="7">
        <f>AVERAGEIF(Solar_Profile!$C$4:$C$363, Solar_Comparison!$B5, Solar_Profile!L$4:L$363)</f>
        <v>0.44703071326606059</v>
      </c>
      <c r="M5" s="7">
        <f>AVERAGEIF(Solar_Profile!$C$4:$C$363, Solar_Comparison!$B5, Solar_Profile!M$4:M$363)</f>
        <v>0.60078100538075185</v>
      </c>
      <c r="N5" s="7">
        <f>AVERAGEIF(Solar_Profile!$C$4:$C$363, Solar_Comparison!$B5, Solar_Profile!N$4:N$363)</f>
        <v>0.65577295349225639</v>
      </c>
      <c r="O5" s="7">
        <f>AVERAGEIF(Solar_Profile!$C$4:$C$363, Solar_Comparison!$B5, Solar_Profile!O$4:O$363)</f>
        <v>0.66398364913780672</v>
      </c>
      <c r="P5" s="7">
        <f>AVERAGEIF(Solar_Profile!$C$4:$C$363, Solar_Comparison!$B5, Solar_Profile!P$4:P$363)</f>
        <v>0.66273086673133152</v>
      </c>
      <c r="Q5" s="7">
        <f>AVERAGEIF(Solar_Profile!$C$4:$C$363, Solar_Comparison!$B5, Solar_Profile!Q$4:Q$363)</f>
        <v>0.65043857143980488</v>
      </c>
      <c r="R5" s="7">
        <f>AVERAGEIF(Solar_Profile!$C$4:$C$363, Solar_Comparison!$B5, Solar_Profile!R$4:R$363)</f>
        <v>0.60121735071923987</v>
      </c>
      <c r="S5" s="7">
        <f>AVERAGEIF(Solar_Profile!$C$4:$C$363, Solar_Comparison!$B5, Solar_Profile!S$4:S$363)</f>
        <v>0.48417586653411404</v>
      </c>
      <c r="T5" s="7">
        <f>AVERAGEIF(Solar_Profile!$C$4:$C$363, Solar_Comparison!$B5, Solar_Profile!T$4:T$363)</f>
        <v>0.21085930837678205</v>
      </c>
      <c r="U5" s="7">
        <f>AVERAGEIF(Solar_Profile!$C$4:$C$363, Solar_Comparison!$B5, Solar_Profile!U$4:U$363)</f>
        <v>1.658729215683695E-2</v>
      </c>
      <c r="V5" s="7">
        <f>AVERAGEIF(Solar_Profile!$C$4:$C$363, Solar_Comparison!$B5, Solar_Profile!V$4:V$363)</f>
        <v>3.6708922929159609E-4</v>
      </c>
      <c r="W5" s="7">
        <f>AVERAGEIF(Solar_Profile!$C$4:$C$363, Solar_Comparison!$B5, Solar_Profile!W$4:W$363)</f>
        <v>6.8111077365245543E-5</v>
      </c>
      <c r="X5" s="7">
        <f>AVERAGEIF(Solar_Profile!$C$4:$C$363, Solar_Comparison!$B5, Solar_Profile!X$4:X$363)</f>
        <v>6.9309789675605827E-5</v>
      </c>
      <c r="Y5" s="7">
        <f>AVERAGEIF(Solar_Profile!$C$4:$C$363, Solar_Comparison!$B5, Solar_Profile!Y$4:Y$363)</f>
        <v>6.9981080402373432E-5</v>
      </c>
      <c r="Z5" s="7">
        <f>AVERAGEIF(Solar_Profile!$C$4:$C$363, Solar_Comparison!$B5, Solar_Profile!Z$4:Z$363)</f>
        <v>6.9205922530887333E-5</v>
      </c>
      <c r="AA5" s="7">
        <f>AVERAGEIF(Solar_Profile!$C$4:$C$363, Solar_Comparison!$B5, Solar_Profile!AA$4:AA$363)</f>
        <v>7.0369859069376687E-5</v>
      </c>
      <c r="AE5">
        <v>2</v>
      </c>
      <c r="AF5" s="9" t="s">
        <v>31</v>
      </c>
      <c r="AG5" s="7" cm="1">
        <f t="array" ref="AG5">_xlfn.PERCENTILE.INC(IF((Source_Data!$D$1:$D$52176=Solar_Comparison!$AE5)*(Source_Data!$F$1:$F$52176=Solar_Comparison!AG$3), Source_Data!$M$1:$M$52176), 1-Solar_Comparison!$A$19)</f>
        <v>0</v>
      </c>
      <c r="AH5" s="7" cm="1">
        <f t="array" ref="AH5">_xlfn.PERCENTILE.INC(IF((Source_Data!$D$1:$D$52176=Solar_Comparison!$AE5)*(Source_Data!$F$1:$F$52176=Solar_Comparison!AH$3), Source_Data!$M$1:$M$52176), 1-Solar_Comparison!$A$19)</f>
        <v>0</v>
      </c>
      <c r="AI5" s="7" cm="1">
        <f t="array" ref="AI5">_xlfn.PERCENTILE.INC(IF((Source_Data!$D$1:$D$52176=Solar_Comparison!$AE5)*(Source_Data!$F$1:$F$52176=Solar_Comparison!AI$3), Source_Data!$M$1:$M$52176), 1-Solar_Comparison!$A$19)</f>
        <v>0</v>
      </c>
      <c r="AJ5" s="7" cm="1">
        <f t="array" ref="AJ5">_xlfn.PERCENTILE.INC(IF((Source_Data!$D$1:$D$52176=Solar_Comparison!$AE5)*(Source_Data!$F$1:$F$52176=Solar_Comparison!AJ$3), Source_Data!$M$1:$M$52176), 1-Solar_Comparison!$A$19)</f>
        <v>0</v>
      </c>
      <c r="AK5" s="7" cm="1">
        <f t="array" ref="AK5">_xlfn.PERCENTILE.INC(IF((Source_Data!$D$1:$D$52176=Solar_Comparison!$AE5)*(Source_Data!$F$1:$F$52176=Solar_Comparison!AK$3), Source_Data!$M$1:$M$52176), 1-Solar_Comparison!$A$19)</f>
        <v>0</v>
      </c>
      <c r="AL5" s="7" cm="1">
        <f t="array" ref="AL5">_xlfn.PERCENTILE.INC(IF((Source_Data!$D$1:$D$52176=Solar_Comparison!$AE5)*(Source_Data!$F$1:$F$52176=Solar_Comparison!AL$3), Source_Data!$M$1:$M$52176), 1-Solar_Comparison!$A$19)</f>
        <v>0</v>
      </c>
      <c r="AM5" s="7" cm="1">
        <f t="array" ref="AM5">_xlfn.PERCENTILE.INC(IF((Source_Data!$D$1:$D$52176=Solar_Comparison!$AE5)*(Source_Data!$F$1:$F$52176=Solar_Comparison!AM$3), Source_Data!$M$1:$M$52176), 1-Solar_Comparison!$A$19)</f>
        <v>3.7879335354723586E-3</v>
      </c>
      <c r="AN5" s="7" cm="1">
        <f t="array" ref="AN5">_xlfn.PERCENTILE.INC(IF((Source_Data!$D$1:$D$52176=Solar_Comparison!$AE5)*(Source_Data!$F$1:$F$52176=Solar_Comparison!AN$3), Source_Data!$M$1:$M$52176), 1-Solar_Comparison!$A$19)</f>
        <v>0.18286369687298942</v>
      </c>
      <c r="AO5" s="7" cm="1">
        <f t="array" ref="AO5">_xlfn.PERCENTILE.INC(IF((Source_Data!$D$1:$D$52176=Solar_Comparison!$AE5)*(Source_Data!$F$1:$F$52176=Solar_Comparison!AO$3), Source_Data!$M$1:$M$52176), 1-Solar_Comparison!$A$19)</f>
        <v>0.51470108541842796</v>
      </c>
      <c r="AP5" s="7" cm="1">
        <f t="array" ref="AP5">_xlfn.PERCENTILE.INC(IF((Source_Data!$D$1:$D$52176=Solar_Comparison!$AE5)*(Source_Data!$F$1:$F$52176=Solar_Comparison!AP$3), Source_Data!$M$1:$M$52176), 1-Solar_Comparison!$A$19)</f>
        <v>0.67216688173978134</v>
      </c>
      <c r="AQ5" s="7" cm="1">
        <f t="array" ref="AQ5">_xlfn.PERCENTILE.INC(IF((Source_Data!$D$1:$D$52176=Solar_Comparison!$AE5)*(Source_Data!$F$1:$F$52176=Solar_Comparison!AQ$3), Source_Data!$M$1:$M$52176), 1-Solar_Comparison!$A$19)</f>
        <v>0.70922020478763148</v>
      </c>
      <c r="AR5" s="7" cm="1">
        <f t="array" ref="AR5">_xlfn.PERCENTILE.INC(IF((Source_Data!$D$1:$D$52176=Solar_Comparison!$AE5)*(Source_Data!$F$1:$F$52176=Solar_Comparison!AR$3), Source_Data!$M$1:$M$52176), 1-Solar_Comparison!$A$19)</f>
        <v>0.70634025638485676</v>
      </c>
      <c r="AS5" s="7" cm="1">
        <f t="array" ref="AS5">_xlfn.PERCENTILE.INC(IF((Source_Data!$D$1:$D$52176=Solar_Comparison!$AE5)*(Source_Data!$F$1:$F$52176=Solar_Comparison!AS$3), Source_Data!$M$1:$M$52176), 1-Solar_Comparison!$A$19)</f>
        <v>0.70133055685937329</v>
      </c>
      <c r="AT5" s="7" cm="1">
        <f t="array" ref="AT5">_xlfn.PERCENTILE.INC(IF((Source_Data!$D$1:$D$52176=Solar_Comparison!$AE5)*(Source_Data!$F$1:$F$52176=Solar_Comparison!AT$3), Source_Data!$M$1:$M$52176), 1-Solar_Comparison!$A$19)</f>
        <v>0.70708345174433629</v>
      </c>
      <c r="AU5" s="7" cm="1">
        <f t="array" ref="AU5">_xlfn.PERCENTILE.INC(IF((Source_Data!$D$1:$D$52176=Solar_Comparison!$AE5)*(Source_Data!$F$1:$F$52176=Solar_Comparison!AU$3), Source_Data!$M$1:$M$52176), 1-Solar_Comparison!$A$19)</f>
        <v>0.6566839365946735</v>
      </c>
      <c r="AV5" s="7" cm="1">
        <f t="array" ref="AV5">_xlfn.PERCENTILE.INC(IF((Source_Data!$D$1:$D$52176=Solar_Comparison!$AE5)*(Source_Data!$F$1:$F$52176=Solar_Comparison!AV$3), Source_Data!$M$1:$M$52176), 1-Solar_Comparison!$A$19)</f>
        <v>0.53241390565277602</v>
      </c>
      <c r="AW5" s="7" cm="1">
        <f t="array" ref="AW5">_xlfn.PERCENTILE.INC(IF((Source_Data!$D$1:$D$52176=Solar_Comparison!$AE5)*(Source_Data!$F$1:$F$52176=Solar_Comparison!AW$3), Source_Data!$M$1:$M$52176), 1-Solar_Comparison!$A$19)</f>
        <v>0.24593099703417903</v>
      </c>
      <c r="AX5" s="7" cm="1">
        <f t="array" ref="AX5">_xlfn.PERCENTILE.INC(IF((Source_Data!$D$1:$D$52176=Solar_Comparison!$AE5)*(Source_Data!$F$1:$F$52176=Solar_Comparison!AX$3), Source_Data!$M$1:$M$52176), 1-Solar_Comparison!$A$19)</f>
        <v>1.6422535844951031E-2</v>
      </c>
      <c r="AY5" s="7" cm="1">
        <f t="array" ref="AY5">_xlfn.PERCENTILE.INC(IF((Source_Data!$D$1:$D$52176=Solar_Comparison!$AE5)*(Source_Data!$F$1:$F$52176=Solar_Comparison!AY$3), Source_Data!$M$1:$M$52176), 1-Solar_Comparison!$A$19)</f>
        <v>0</v>
      </c>
      <c r="AZ5" s="7" cm="1">
        <f t="array" ref="AZ5">_xlfn.PERCENTILE.INC(IF((Source_Data!$D$1:$D$52176=Solar_Comparison!$AE5)*(Source_Data!$F$1:$F$52176=Solar_Comparison!AZ$3), Source_Data!$M$1:$M$52176), 1-Solar_Comparison!$A$19)</f>
        <v>0</v>
      </c>
      <c r="BA5" s="7" cm="1">
        <f t="array" ref="BA5">_xlfn.PERCENTILE.INC(IF((Source_Data!$D$1:$D$52176=Solar_Comparison!$AE5)*(Source_Data!$F$1:$F$52176=Solar_Comparison!BA$3), Source_Data!$M$1:$M$52176), 1-Solar_Comparison!$A$19)</f>
        <v>0</v>
      </c>
      <c r="BB5" s="7" cm="1">
        <f t="array" ref="BB5">_xlfn.PERCENTILE.INC(IF((Source_Data!$D$1:$D$52176=Solar_Comparison!$AE5)*(Source_Data!$F$1:$F$52176=Solar_Comparison!BB$3), Source_Data!$M$1:$M$52176), 1-Solar_Comparison!$A$19)</f>
        <v>0</v>
      </c>
      <c r="BC5" s="7" cm="1">
        <f t="array" ref="BC5">_xlfn.PERCENTILE.INC(IF((Source_Data!$D$1:$D$52176=Solar_Comparison!$AE5)*(Source_Data!$F$1:$F$52176=Solar_Comparison!BC$3), Source_Data!$M$1:$M$52176), 1-Solar_Comparison!$A$19)</f>
        <v>0</v>
      </c>
      <c r="BD5" s="7" cm="1">
        <f t="array" ref="BD5">_xlfn.PERCENTILE.INC(IF((Source_Data!$D$1:$D$52176=Solar_Comparison!$AE5)*(Source_Data!$F$1:$F$52176=Solar_Comparison!BD$3), Source_Data!$M$1:$M$52176), 1-Solar_Comparison!$A$19)</f>
        <v>0</v>
      </c>
    </row>
    <row r="6" spans="2:56" x14ac:dyDescent="0.3">
      <c r="B6">
        <f t="shared" ref="B6:B15" si="1">B5+1</f>
        <v>3</v>
      </c>
      <c r="C6" s="11" t="s">
        <v>32</v>
      </c>
      <c r="D6" s="7">
        <f>AVERAGEIF(Solar_Profile!$C$4:$C$363, Solar_Comparison!$B6, Solar_Profile!D$4:D$363)</f>
        <v>1.1067598183331203E-4</v>
      </c>
      <c r="E6" s="7">
        <f>AVERAGEIF(Solar_Profile!$C$4:$C$363, Solar_Comparison!$B6, Solar_Profile!E$4:E$363)</f>
        <v>1.0559551277922344E-4</v>
      </c>
      <c r="F6" s="7">
        <f>AVERAGEIF(Solar_Profile!$C$4:$C$363, Solar_Comparison!$B6, Solar_Profile!F$4:F$363)</f>
        <v>6.4419222048257678E-5</v>
      </c>
      <c r="G6" s="7">
        <f>AVERAGEIF(Solar_Profile!$C$4:$C$363, Solar_Comparison!$B6, Solar_Profile!G$4:G$363)</f>
        <v>4.7078257929802109E-5</v>
      </c>
      <c r="H6" s="7">
        <f>AVERAGEIF(Solar_Profile!$C$4:$C$363, Solar_Comparison!$B6, Solar_Profile!H$4:H$363)</f>
        <v>5.1036616828039754E-5</v>
      </c>
      <c r="I6" s="7">
        <f>AVERAGEIF(Solar_Profile!$C$4:$C$363, Solar_Comparison!$B6, Solar_Profile!I$4:I$363)</f>
        <v>4.5430917098744362E-5</v>
      </c>
      <c r="J6" s="7">
        <f>AVERAGEIF(Solar_Profile!$C$4:$C$363, Solar_Comparison!$B6, Solar_Profile!J$4:J$363)</f>
        <v>2.1475898501700015E-2</v>
      </c>
      <c r="K6" s="7">
        <f>AVERAGEIF(Solar_Profile!$C$4:$C$363, Solar_Comparison!$B6, Solar_Profile!K$4:K$363)</f>
        <v>0.20948690552285287</v>
      </c>
      <c r="L6" s="7">
        <f>AVERAGEIF(Solar_Profile!$C$4:$C$363, Solar_Comparison!$B6, Solar_Profile!L$4:L$363)</f>
        <v>0.50192908001265579</v>
      </c>
      <c r="M6" s="7">
        <f>AVERAGEIF(Solar_Profile!$C$4:$C$363, Solar_Comparison!$B6, Solar_Profile!M$4:M$363)</f>
        <v>0.67108344938874143</v>
      </c>
      <c r="N6" s="7">
        <f>AVERAGEIF(Solar_Profile!$C$4:$C$363, Solar_Comparison!$B6, Solar_Profile!N$4:N$363)</f>
        <v>0.74305843279973127</v>
      </c>
      <c r="O6" s="7">
        <f>AVERAGEIF(Solar_Profile!$C$4:$C$363, Solar_Comparison!$B6, Solar_Profile!O$4:O$363)</f>
        <v>0.75860947230187159</v>
      </c>
      <c r="P6" s="7">
        <f>AVERAGEIF(Solar_Profile!$C$4:$C$363, Solar_Comparison!$B6, Solar_Profile!P$4:P$363)</f>
        <v>0.7583845335467102</v>
      </c>
      <c r="Q6" s="7">
        <f>AVERAGEIF(Solar_Profile!$C$4:$C$363, Solar_Comparison!$B6, Solar_Profile!Q$4:Q$363)</f>
        <v>0.74286420406600195</v>
      </c>
      <c r="R6" s="7">
        <f>AVERAGEIF(Solar_Profile!$C$4:$C$363, Solar_Comparison!$B6, Solar_Profile!R$4:R$363)</f>
        <v>0.70997211555299411</v>
      </c>
      <c r="S6" s="7">
        <f>AVERAGEIF(Solar_Profile!$C$4:$C$363, Solar_Comparison!$B6, Solar_Profile!S$4:S$363)</f>
        <v>0.63572757463183616</v>
      </c>
      <c r="T6" s="7">
        <f>AVERAGEIF(Solar_Profile!$C$4:$C$363, Solar_Comparison!$B6, Solar_Profile!T$4:T$363)</f>
        <v>0.44547787304220532</v>
      </c>
      <c r="U6" s="7">
        <f>AVERAGEIF(Solar_Profile!$C$4:$C$363, Solar_Comparison!$B6, Solar_Profile!U$4:U$363)</f>
        <v>0.19915962009083146</v>
      </c>
      <c r="V6" s="7">
        <f>AVERAGEIF(Solar_Profile!$C$4:$C$363, Solar_Comparison!$B6, Solar_Profile!V$4:V$363)</f>
        <v>4.1094684188920781E-2</v>
      </c>
      <c r="W6" s="7">
        <f>AVERAGEIF(Solar_Profile!$C$4:$C$363, Solar_Comparison!$B6, Solar_Profile!W$4:W$363)</f>
        <v>1.5806633834386317E-3</v>
      </c>
      <c r="X6" s="7">
        <f>AVERAGEIF(Solar_Profile!$C$4:$C$363, Solar_Comparison!$B6, Solar_Profile!X$4:X$363)</f>
        <v>1.2549981788485189E-3</v>
      </c>
      <c r="Y6" s="7">
        <f>AVERAGEIF(Solar_Profile!$C$4:$C$363, Solar_Comparison!$B6, Solar_Profile!Y$4:Y$363)</f>
        <v>5.9436860346139301E-4</v>
      </c>
      <c r="Z6" s="7">
        <f>AVERAGEIF(Solar_Profile!$C$4:$C$363, Solar_Comparison!$B6, Solar_Profile!Z$4:Z$363)</f>
        <v>1.2902260957579125E-4</v>
      </c>
      <c r="AA6" s="7">
        <f>AVERAGEIF(Solar_Profile!$C$4:$C$363, Solar_Comparison!$B6, Solar_Profile!AA$4:AA$363)</f>
        <v>1.1511274721797863E-4</v>
      </c>
      <c r="AE6">
        <v>3</v>
      </c>
      <c r="AF6" s="9" t="s">
        <v>32</v>
      </c>
      <c r="AG6" s="7" cm="1">
        <f t="array" ref="AG6">_xlfn.PERCENTILE.INC(IF((Source_Data!$D$1:$D$52176=Solar_Comparison!$AE6)*(Source_Data!$F$1:$F$52176=Solar_Comparison!AG$3), Source_Data!$M$1:$M$52176), 1-Solar_Comparison!$A$19)</f>
        <v>0</v>
      </c>
      <c r="AH6" s="7" cm="1">
        <f t="array" ref="AH6">_xlfn.PERCENTILE.INC(IF((Source_Data!$D$1:$D$52176=Solar_Comparison!$AE6)*(Source_Data!$F$1:$F$52176=Solar_Comparison!AH$3), Source_Data!$M$1:$M$52176), 1-Solar_Comparison!$A$19)</f>
        <v>0</v>
      </c>
      <c r="AI6" s="7" cm="1">
        <f t="array" ref="AI6">_xlfn.PERCENTILE.INC(IF((Source_Data!$D$1:$D$52176=Solar_Comparison!$AE6)*(Source_Data!$F$1:$F$52176=Solar_Comparison!AI$3), Source_Data!$M$1:$M$52176), 1-Solar_Comparison!$A$19)</f>
        <v>0</v>
      </c>
      <c r="AJ6" s="7" cm="1">
        <f t="array" ref="AJ6">_xlfn.PERCENTILE.INC(IF((Source_Data!$D$1:$D$52176=Solar_Comparison!$AE6)*(Source_Data!$F$1:$F$52176=Solar_Comparison!AJ$3), Source_Data!$M$1:$M$52176), 1-Solar_Comparison!$A$19)</f>
        <v>0</v>
      </c>
      <c r="AK6" s="7" cm="1">
        <f t="array" ref="AK6">_xlfn.PERCENTILE.INC(IF((Source_Data!$D$1:$D$52176=Solar_Comparison!$AE6)*(Source_Data!$F$1:$F$52176=Solar_Comparison!AK$3), Source_Data!$M$1:$M$52176), 1-Solar_Comparison!$A$19)</f>
        <v>0</v>
      </c>
      <c r="AL6" s="7" cm="1">
        <f t="array" ref="AL6">_xlfn.PERCENTILE.INC(IF((Source_Data!$D$1:$D$52176=Solar_Comparison!$AE6)*(Source_Data!$F$1:$F$52176=Solar_Comparison!AL$3), Source_Data!$M$1:$M$52176), 1-Solar_Comparison!$A$19)</f>
        <v>0</v>
      </c>
      <c r="AM6" s="7" cm="1">
        <f t="array" ref="AM6">_xlfn.PERCENTILE.INC(IF((Source_Data!$D$1:$D$52176=Solar_Comparison!$AE6)*(Source_Data!$F$1:$F$52176=Solar_Comparison!AM$3), Source_Data!$M$1:$M$52176), 1-Solar_Comparison!$A$19)</f>
        <v>0</v>
      </c>
      <c r="AN6" s="7" cm="1">
        <f t="array" ref="AN6">_xlfn.PERCENTILE.INC(IF((Source_Data!$D$1:$D$52176=Solar_Comparison!$AE6)*(Source_Data!$F$1:$F$52176=Solar_Comparison!AN$3), Source_Data!$M$1:$M$52176), 1-Solar_Comparison!$A$19)</f>
        <v>0.11498750475952846</v>
      </c>
      <c r="AO6" s="7" cm="1">
        <f t="array" ref="AO6">_xlfn.PERCENTILE.INC(IF((Source_Data!$D$1:$D$52176=Solar_Comparison!$AE6)*(Source_Data!$F$1:$F$52176=Solar_Comparison!AO$3), Source_Data!$M$1:$M$52176), 1-Solar_Comparison!$A$19)</f>
        <v>0.43542183059021755</v>
      </c>
      <c r="AP6" s="7" cm="1">
        <f t="array" ref="AP6">_xlfn.PERCENTILE.INC(IF((Source_Data!$D$1:$D$52176=Solar_Comparison!$AE6)*(Source_Data!$F$1:$F$52176=Solar_Comparison!AP$3), Source_Data!$M$1:$M$52176), 1-Solar_Comparison!$A$19)</f>
        <v>0.66140686155899808</v>
      </c>
      <c r="AQ6" s="7" cm="1">
        <f t="array" ref="AQ6">_xlfn.PERCENTILE.INC(IF((Source_Data!$D$1:$D$52176=Solar_Comparison!$AE6)*(Source_Data!$F$1:$F$52176=Solar_Comparison!AQ$3), Source_Data!$M$1:$M$52176), 1-Solar_Comparison!$A$19)</f>
        <v>0.73433202836189215</v>
      </c>
      <c r="AR6" s="7" cm="1">
        <f t="array" ref="AR6">_xlfn.PERCENTILE.INC(IF((Source_Data!$D$1:$D$52176=Solar_Comparison!$AE6)*(Source_Data!$F$1:$F$52176=Solar_Comparison!AR$3), Source_Data!$M$1:$M$52176), 1-Solar_Comparison!$A$19)</f>
        <v>0.75658116185652236</v>
      </c>
      <c r="AS6" s="7" cm="1">
        <f t="array" ref="AS6">_xlfn.PERCENTILE.INC(IF((Source_Data!$D$1:$D$52176=Solar_Comparison!$AE6)*(Source_Data!$F$1:$F$52176=Solar_Comparison!AS$3), Source_Data!$M$1:$M$52176), 1-Solar_Comparison!$A$19)</f>
        <v>0.74557602519612198</v>
      </c>
      <c r="AT6" s="7" cm="1">
        <f t="array" ref="AT6">_xlfn.PERCENTILE.INC(IF((Source_Data!$D$1:$D$52176=Solar_Comparison!$AE6)*(Source_Data!$F$1:$F$52176=Solar_Comparison!AT$3), Source_Data!$M$1:$M$52176), 1-Solar_Comparison!$A$19)</f>
        <v>0.7378146115551325</v>
      </c>
      <c r="AU6" s="7" cm="1">
        <f t="array" ref="AU6">_xlfn.PERCENTILE.INC(IF((Source_Data!$D$1:$D$52176=Solar_Comparison!$AE6)*(Source_Data!$F$1:$F$52176=Solar_Comparison!AU$3), Source_Data!$M$1:$M$52176), 1-Solar_Comparison!$A$19)</f>
        <v>0.70875051309183867</v>
      </c>
      <c r="AV6" s="7" cm="1">
        <f t="array" ref="AV6">_xlfn.PERCENTILE.INC(IF((Source_Data!$D$1:$D$52176=Solar_Comparison!$AE6)*(Source_Data!$F$1:$F$52176=Solar_Comparison!AV$3), Source_Data!$M$1:$M$52176), 1-Solar_Comparison!$A$19)</f>
        <v>0.6471779959372147</v>
      </c>
      <c r="AW6" s="7" cm="1">
        <f t="array" ref="AW6">_xlfn.PERCENTILE.INC(IF((Source_Data!$D$1:$D$52176=Solar_Comparison!$AE6)*(Source_Data!$F$1:$F$52176=Solar_Comparison!AW$3), Source_Data!$M$1:$M$52176), 1-Solar_Comparison!$A$19)</f>
        <v>0.49487549143949361</v>
      </c>
      <c r="AX6" s="7" cm="1">
        <f t="array" ref="AX6">_xlfn.PERCENTILE.INC(IF((Source_Data!$D$1:$D$52176=Solar_Comparison!$AE6)*(Source_Data!$F$1:$F$52176=Solar_Comparison!AX$3), Source_Data!$M$1:$M$52176), 1-Solar_Comparison!$A$19)</f>
        <v>0.31760994414023602</v>
      </c>
      <c r="AY6" s="7" cm="1">
        <f t="array" ref="AY6">_xlfn.PERCENTILE.INC(IF((Source_Data!$D$1:$D$52176=Solar_Comparison!$AE6)*(Source_Data!$F$1:$F$52176=Solar_Comparison!AY$3), Source_Data!$M$1:$M$52176), 1-Solar_Comparison!$A$19)</f>
        <v>6.5361153370205954E-2</v>
      </c>
      <c r="AZ6" s="7" cm="1">
        <f t="array" ref="AZ6">_xlfn.PERCENTILE.INC(IF((Source_Data!$D$1:$D$52176=Solar_Comparison!$AE6)*(Source_Data!$F$1:$F$52176=Solar_Comparison!AZ$3), Source_Data!$M$1:$M$52176), 1-Solar_Comparison!$A$19)</f>
        <v>0</v>
      </c>
      <c r="BA6" s="7" cm="1">
        <f t="array" ref="BA6">_xlfn.PERCENTILE.INC(IF((Source_Data!$D$1:$D$52176=Solar_Comparison!$AE6)*(Source_Data!$F$1:$F$52176=Solar_Comparison!BA$3), Source_Data!$M$1:$M$52176), 1-Solar_Comparison!$A$19)</f>
        <v>0</v>
      </c>
      <c r="BB6" s="7" cm="1">
        <f t="array" ref="BB6">_xlfn.PERCENTILE.INC(IF((Source_Data!$D$1:$D$52176=Solar_Comparison!$AE6)*(Source_Data!$F$1:$F$52176=Solar_Comparison!BB$3), Source_Data!$M$1:$M$52176), 1-Solar_Comparison!$A$19)</f>
        <v>0</v>
      </c>
      <c r="BC6" s="7" cm="1">
        <f t="array" ref="BC6">_xlfn.PERCENTILE.INC(IF((Source_Data!$D$1:$D$52176=Solar_Comparison!$AE6)*(Source_Data!$F$1:$F$52176=Solar_Comparison!BC$3), Source_Data!$M$1:$M$52176), 1-Solar_Comparison!$A$19)</f>
        <v>0</v>
      </c>
      <c r="BD6" s="7" cm="1">
        <f t="array" ref="BD6">_xlfn.PERCENTILE.INC(IF((Source_Data!$D$1:$D$52176=Solar_Comparison!$AE6)*(Source_Data!$F$1:$F$52176=Solar_Comparison!BD$3), Source_Data!$M$1:$M$52176), 1-Solar_Comparison!$A$19)</f>
        <v>0</v>
      </c>
    </row>
    <row r="7" spans="2:56" x14ac:dyDescent="0.3">
      <c r="B7">
        <f t="shared" si="1"/>
        <v>4</v>
      </c>
      <c r="C7" s="11" t="s">
        <v>33</v>
      </c>
      <c r="D7" s="7">
        <f>AVERAGEIF(Solar_Profile!$C$4:$C$363, Solar_Comparison!$B7, Solar_Profile!D$4:D$363)</f>
        <v>3.8677464726193098E-5</v>
      </c>
      <c r="E7" s="7">
        <f>AVERAGEIF(Solar_Profile!$C$4:$C$363, Solar_Comparison!$B7, Solar_Profile!E$4:E$363)</f>
        <v>2.841341401780304E-5</v>
      </c>
      <c r="F7" s="7">
        <f>AVERAGEIF(Solar_Profile!$C$4:$C$363, Solar_Comparison!$B7, Solar_Profile!F$4:F$363)</f>
        <v>1.7072201471128123E-5</v>
      </c>
      <c r="G7" s="7">
        <f>AVERAGEIF(Solar_Profile!$C$4:$C$363, Solar_Comparison!$B7, Solar_Profile!G$4:G$363)</f>
        <v>5.8362296280597298E-6</v>
      </c>
      <c r="H7" s="7">
        <f>AVERAGEIF(Solar_Profile!$C$4:$C$363, Solar_Comparison!$B7, Solar_Profile!H$4:H$363)</f>
        <v>4.8233877930704011E-8</v>
      </c>
      <c r="I7" s="7">
        <f>AVERAGEIF(Solar_Profile!$C$4:$C$363, Solar_Comparison!$B7, Solar_Profile!I$4:I$363)</f>
        <v>0</v>
      </c>
      <c r="J7" s="7">
        <f>AVERAGEIF(Solar_Profile!$C$4:$C$363, Solar_Comparison!$B7, Solar_Profile!J$4:J$363)</f>
        <v>3.6603215882428874E-2</v>
      </c>
      <c r="K7" s="7">
        <f>AVERAGEIF(Solar_Profile!$C$4:$C$363, Solar_Comparison!$B7, Solar_Profile!K$4:K$363)</f>
        <v>0.31395739781700038</v>
      </c>
      <c r="L7" s="7">
        <f>AVERAGEIF(Solar_Profile!$C$4:$C$363, Solar_Comparison!$B7, Solar_Profile!L$4:L$363)</f>
        <v>0.64263555375139569</v>
      </c>
      <c r="M7" s="7">
        <f>AVERAGEIF(Solar_Profile!$C$4:$C$363, Solar_Comparison!$B7, Solar_Profile!M$4:M$363)</f>
        <v>0.78920373432262092</v>
      </c>
      <c r="N7" s="7">
        <f>AVERAGEIF(Solar_Profile!$C$4:$C$363, Solar_Comparison!$B7, Solar_Profile!N$4:N$363)</f>
        <v>0.86903100413145007</v>
      </c>
      <c r="O7" s="7">
        <f>AVERAGEIF(Solar_Profile!$C$4:$C$363, Solar_Comparison!$B7, Solar_Profile!O$4:O$363)</f>
        <v>0.89337073919167054</v>
      </c>
      <c r="P7" s="7">
        <f>AVERAGEIF(Solar_Profile!$C$4:$C$363, Solar_Comparison!$B7, Solar_Profile!P$4:P$363)</f>
        <v>0.89992362740321563</v>
      </c>
      <c r="Q7" s="7">
        <f>AVERAGEIF(Solar_Profile!$C$4:$C$363, Solar_Comparison!$B7, Solar_Profile!Q$4:Q$363)</f>
        <v>0.89612258351711982</v>
      </c>
      <c r="R7" s="7">
        <f>AVERAGEIF(Solar_Profile!$C$4:$C$363, Solar_Comparison!$B7, Solar_Profile!R$4:R$363)</f>
        <v>0.88138107534868992</v>
      </c>
      <c r="S7" s="7">
        <f>AVERAGEIF(Solar_Profile!$C$4:$C$363, Solar_Comparison!$B7, Solar_Profile!S$4:S$363)</f>
        <v>0.83343300554239996</v>
      </c>
      <c r="T7" s="7">
        <f>AVERAGEIF(Solar_Profile!$C$4:$C$363, Solar_Comparison!$B7, Solar_Profile!T$4:T$363)</f>
        <v>0.73263176391707063</v>
      </c>
      <c r="U7" s="7">
        <f>AVERAGEIF(Solar_Profile!$C$4:$C$363, Solar_Comparison!$B7, Solar_Profile!U$4:U$363)</f>
        <v>0.5432635907512644</v>
      </c>
      <c r="V7" s="7">
        <f>AVERAGEIF(Solar_Profile!$C$4:$C$363, Solar_Comparison!$B7, Solar_Profile!V$4:V$363)</f>
        <v>0.21140341690425199</v>
      </c>
      <c r="W7" s="7">
        <f>AVERAGEIF(Solar_Profile!$C$4:$C$363, Solar_Comparison!$B7, Solar_Profile!W$4:W$363)</f>
        <v>1.5332203980403381E-2</v>
      </c>
      <c r="X7" s="7">
        <f>AVERAGEIF(Solar_Profile!$C$4:$C$363, Solar_Comparison!$B7, Solar_Profile!X$4:X$363)</f>
        <v>1.4156185375562803E-3</v>
      </c>
      <c r="Y7" s="7">
        <f>AVERAGEIF(Solar_Profile!$C$4:$C$363, Solar_Comparison!$B7, Solar_Profile!Y$4:Y$363)</f>
        <v>1.5347039798479554E-4</v>
      </c>
      <c r="Z7" s="7">
        <f>AVERAGEIF(Solar_Profile!$C$4:$C$363, Solar_Comparison!$B7, Solar_Profile!Z$4:Z$363)</f>
        <v>3.6026202912265871E-5</v>
      </c>
      <c r="AA7" s="7">
        <f>AVERAGEIF(Solar_Profile!$C$4:$C$363, Solar_Comparison!$B7, Solar_Profile!AA$4:AA$363)</f>
        <v>3.348031237954668E-5</v>
      </c>
      <c r="AE7">
        <v>4</v>
      </c>
      <c r="AF7" s="9" t="s">
        <v>33</v>
      </c>
      <c r="AG7" s="7" cm="1">
        <f t="array" ref="AG7">_xlfn.PERCENTILE.INC(IF((Source_Data!$D$1:$D$52176=Solar_Comparison!$AE7)*(Source_Data!$F$1:$F$52176=Solar_Comparison!AG$3), Source_Data!$M$1:$M$52176), 1-Solar_Comparison!$A$19)</f>
        <v>0</v>
      </c>
      <c r="AH7" s="7" cm="1">
        <f t="array" ref="AH7">_xlfn.PERCENTILE.INC(IF((Source_Data!$D$1:$D$52176=Solar_Comparison!$AE7)*(Source_Data!$F$1:$F$52176=Solar_Comparison!AH$3), Source_Data!$M$1:$M$52176), 1-Solar_Comparison!$A$19)</f>
        <v>0</v>
      </c>
      <c r="AI7" s="7" cm="1">
        <f t="array" ref="AI7">_xlfn.PERCENTILE.INC(IF((Source_Data!$D$1:$D$52176=Solar_Comparison!$AE7)*(Source_Data!$F$1:$F$52176=Solar_Comparison!AI$3), Source_Data!$M$1:$M$52176), 1-Solar_Comparison!$A$19)</f>
        <v>0</v>
      </c>
      <c r="AJ7" s="7" cm="1">
        <f t="array" ref="AJ7">_xlfn.PERCENTILE.INC(IF((Source_Data!$D$1:$D$52176=Solar_Comparison!$AE7)*(Source_Data!$F$1:$F$52176=Solar_Comparison!AJ$3), Source_Data!$M$1:$M$52176), 1-Solar_Comparison!$A$19)</f>
        <v>0</v>
      </c>
      <c r="AK7" s="7" cm="1">
        <f t="array" ref="AK7">_xlfn.PERCENTILE.INC(IF((Source_Data!$D$1:$D$52176=Solar_Comparison!$AE7)*(Source_Data!$F$1:$F$52176=Solar_Comparison!AK$3), Source_Data!$M$1:$M$52176), 1-Solar_Comparison!$A$19)</f>
        <v>0</v>
      </c>
      <c r="AL7" s="7" cm="1">
        <f t="array" ref="AL7">_xlfn.PERCENTILE.INC(IF((Source_Data!$D$1:$D$52176=Solar_Comparison!$AE7)*(Source_Data!$F$1:$F$52176=Solar_Comparison!AL$3), Source_Data!$M$1:$M$52176), 1-Solar_Comparison!$A$19)</f>
        <v>0</v>
      </c>
      <c r="AM7" s="7" cm="1">
        <f t="array" ref="AM7">_xlfn.PERCENTILE.INC(IF((Source_Data!$D$1:$D$52176=Solar_Comparison!$AE7)*(Source_Data!$F$1:$F$52176=Solar_Comparison!AM$3), Source_Data!$M$1:$M$52176), 1-Solar_Comparison!$A$19)</f>
        <v>1.8144033451788298E-2</v>
      </c>
      <c r="AN7" s="7" cm="1">
        <f t="array" ref="AN7">_xlfn.PERCENTILE.INC(IF((Source_Data!$D$1:$D$52176=Solar_Comparison!$AE7)*(Source_Data!$F$1:$F$52176=Solar_Comparison!AN$3), Source_Data!$M$1:$M$52176), 1-Solar_Comparison!$A$19)</f>
        <v>0.24453016679573225</v>
      </c>
      <c r="AO7" s="7" cm="1">
        <f t="array" ref="AO7">_xlfn.PERCENTILE.INC(IF((Source_Data!$D$1:$D$52176=Solar_Comparison!$AE7)*(Source_Data!$F$1:$F$52176=Solar_Comparison!AO$3), Source_Data!$M$1:$M$52176), 1-Solar_Comparison!$A$19)</f>
        <v>0.55332238651861276</v>
      </c>
      <c r="AP7" s="7" cm="1">
        <f t="array" ref="AP7">_xlfn.PERCENTILE.INC(IF((Source_Data!$D$1:$D$52176=Solar_Comparison!$AE7)*(Source_Data!$F$1:$F$52176=Solar_Comparison!AP$3), Source_Data!$M$1:$M$52176), 1-Solar_Comparison!$A$19)</f>
        <v>0.72692656704444525</v>
      </c>
      <c r="AQ7" s="7" cm="1">
        <f t="array" ref="AQ7">_xlfn.PERCENTILE.INC(IF((Source_Data!$D$1:$D$52176=Solar_Comparison!$AE7)*(Source_Data!$F$1:$F$52176=Solar_Comparison!AQ$3), Source_Data!$M$1:$M$52176), 1-Solar_Comparison!$A$19)</f>
        <v>0.79363655735672467</v>
      </c>
      <c r="AR7" s="7" cm="1">
        <f t="array" ref="AR7">_xlfn.PERCENTILE.INC(IF((Source_Data!$D$1:$D$52176=Solar_Comparison!$AE7)*(Source_Data!$F$1:$F$52176=Solar_Comparison!AR$3), Source_Data!$M$1:$M$52176), 1-Solar_Comparison!$A$19)</f>
        <v>0.80783729545864147</v>
      </c>
      <c r="AS7" s="7" cm="1">
        <f t="array" ref="AS7">_xlfn.PERCENTILE.INC(IF((Source_Data!$D$1:$D$52176=Solar_Comparison!$AE7)*(Source_Data!$F$1:$F$52176=Solar_Comparison!AS$3), Source_Data!$M$1:$M$52176), 1-Solar_Comparison!$A$19)</f>
        <v>0.81882255967014106</v>
      </c>
      <c r="AT7" s="7" cm="1">
        <f t="array" ref="AT7">_xlfn.PERCENTILE.INC(IF((Source_Data!$D$1:$D$52176=Solar_Comparison!$AE7)*(Source_Data!$F$1:$F$52176=Solar_Comparison!AT$3), Source_Data!$M$1:$M$52176), 1-Solar_Comparison!$A$19)</f>
        <v>0.8144248140202961</v>
      </c>
      <c r="AU7" s="7" cm="1">
        <f t="array" ref="AU7">_xlfn.PERCENTILE.INC(IF((Source_Data!$D$1:$D$52176=Solar_Comparison!$AE7)*(Source_Data!$F$1:$F$52176=Solar_Comparison!AU$3), Source_Data!$M$1:$M$52176), 1-Solar_Comparison!$A$19)</f>
        <v>0.79931148941283858</v>
      </c>
      <c r="AV7" s="7" cm="1">
        <f t="array" ref="AV7">_xlfn.PERCENTILE.INC(IF((Source_Data!$D$1:$D$52176=Solar_Comparison!$AE7)*(Source_Data!$F$1:$F$52176=Solar_Comparison!AV$3), Source_Data!$M$1:$M$52176), 1-Solar_Comparison!$A$19)</f>
        <v>0.75979140966432157</v>
      </c>
      <c r="AW7" s="7" cm="1">
        <f t="array" ref="AW7">_xlfn.PERCENTILE.INC(IF((Source_Data!$D$1:$D$52176=Solar_Comparison!$AE7)*(Source_Data!$F$1:$F$52176=Solar_Comparison!AW$3), Source_Data!$M$1:$M$52176), 1-Solar_Comparison!$A$19)</f>
        <v>0.67527303297594876</v>
      </c>
      <c r="AX7" s="7" cm="1">
        <f t="array" ref="AX7">_xlfn.PERCENTILE.INC(IF((Source_Data!$D$1:$D$52176=Solar_Comparison!$AE7)*(Source_Data!$F$1:$F$52176=Solar_Comparison!AX$3), Source_Data!$M$1:$M$52176), 1-Solar_Comparison!$A$19)</f>
        <v>0.49795575620680049</v>
      </c>
      <c r="AY7" s="7" cm="1">
        <f t="array" ref="AY7">_xlfn.PERCENTILE.INC(IF((Source_Data!$D$1:$D$52176=Solar_Comparison!$AE7)*(Source_Data!$F$1:$F$52176=Solar_Comparison!AY$3), Source_Data!$M$1:$M$52176), 1-Solar_Comparison!$A$19)</f>
        <v>0.17332384455327812</v>
      </c>
      <c r="AZ7" s="7" cm="1">
        <f t="array" ref="AZ7">_xlfn.PERCENTILE.INC(IF((Source_Data!$D$1:$D$52176=Solar_Comparison!$AE7)*(Source_Data!$F$1:$F$52176=Solar_Comparison!AZ$3), Source_Data!$M$1:$M$52176), 1-Solar_Comparison!$A$19)</f>
        <v>7.2490333602363149E-3</v>
      </c>
      <c r="BA7" s="7" cm="1">
        <f t="array" ref="BA7">_xlfn.PERCENTILE.INC(IF((Source_Data!$D$1:$D$52176=Solar_Comparison!$AE7)*(Source_Data!$F$1:$F$52176=Solar_Comparison!BA$3), Source_Data!$M$1:$M$52176), 1-Solar_Comparison!$A$19)</f>
        <v>0</v>
      </c>
      <c r="BB7" s="7" cm="1">
        <f t="array" ref="BB7">_xlfn.PERCENTILE.INC(IF((Source_Data!$D$1:$D$52176=Solar_Comparison!$AE7)*(Source_Data!$F$1:$F$52176=Solar_Comparison!BB$3), Source_Data!$M$1:$M$52176), 1-Solar_Comparison!$A$19)</f>
        <v>0</v>
      </c>
      <c r="BC7" s="7" cm="1">
        <f t="array" ref="BC7">_xlfn.PERCENTILE.INC(IF((Source_Data!$D$1:$D$52176=Solar_Comparison!$AE7)*(Source_Data!$F$1:$F$52176=Solar_Comparison!BC$3), Source_Data!$M$1:$M$52176), 1-Solar_Comparison!$A$19)</f>
        <v>0</v>
      </c>
      <c r="BD7" s="7" cm="1">
        <f t="array" ref="BD7">_xlfn.PERCENTILE.INC(IF((Source_Data!$D$1:$D$52176=Solar_Comparison!$AE7)*(Source_Data!$F$1:$F$52176=Solar_Comparison!BD$3), Source_Data!$M$1:$M$52176), 1-Solar_Comparison!$A$19)</f>
        <v>0</v>
      </c>
    </row>
    <row r="8" spans="2:56" x14ac:dyDescent="0.3">
      <c r="B8">
        <f t="shared" si="1"/>
        <v>5</v>
      </c>
      <c r="C8" s="11" t="s">
        <v>34</v>
      </c>
      <c r="D8" s="7">
        <f>AVERAGEIF(Solar_Profile!$C$4:$C$363, Solar_Comparison!$B8, Solar_Profile!D$4:D$363)</f>
        <v>4.4314206640788632E-3</v>
      </c>
      <c r="E8" s="7">
        <f>AVERAGEIF(Solar_Profile!$C$4:$C$363, Solar_Comparison!$B8, Solar_Profile!E$4:E$363)</f>
        <v>3.6235730862241387E-3</v>
      </c>
      <c r="F8" s="7">
        <f>AVERAGEIF(Solar_Profile!$C$4:$C$363, Solar_Comparison!$B8, Solar_Profile!F$4:F$363)</f>
        <v>3.1148021912934245E-3</v>
      </c>
      <c r="G8" s="7">
        <f>AVERAGEIF(Solar_Profile!$C$4:$C$363, Solar_Comparison!$B8, Solar_Profile!G$4:G$363)</f>
        <v>3.0708045954168095E-3</v>
      </c>
      <c r="H8" s="7">
        <f>AVERAGEIF(Solar_Profile!$C$4:$C$363, Solar_Comparison!$B8, Solar_Profile!H$4:H$363)</f>
        <v>6.7416750753772792E-4</v>
      </c>
      <c r="I8" s="7">
        <f>AVERAGEIF(Solar_Profile!$C$4:$C$363, Solar_Comparison!$B8, Solar_Profile!I$4:I$363)</f>
        <v>2.2623106554102248E-4</v>
      </c>
      <c r="J8" s="7">
        <f>AVERAGEIF(Solar_Profile!$C$4:$C$363, Solar_Comparison!$B8, Solar_Profile!J$4:J$363)</f>
        <v>9.9636007227891912E-2</v>
      </c>
      <c r="K8" s="7">
        <f>AVERAGEIF(Solar_Profile!$C$4:$C$363, Solar_Comparison!$B8, Solar_Profile!K$4:K$363)</f>
        <v>0.42136409306145711</v>
      </c>
      <c r="L8" s="7">
        <f>AVERAGEIF(Solar_Profile!$C$4:$C$363, Solar_Comparison!$B8, Solar_Profile!L$4:L$363)</f>
        <v>0.68285945779519397</v>
      </c>
      <c r="M8" s="7">
        <f>AVERAGEIF(Solar_Profile!$C$4:$C$363, Solar_Comparison!$B8, Solar_Profile!M$4:M$363)</f>
        <v>0.80663973654962506</v>
      </c>
      <c r="N8" s="7">
        <f>AVERAGEIF(Solar_Profile!$C$4:$C$363, Solar_Comparison!$B8, Solar_Profile!N$4:N$363)</f>
        <v>0.87103328694101245</v>
      </c>
      <c r="O8" s="7">
        <f>AVERAGEIF(Solar_Profile!$C$4:$C$363, Solar_Comparison!$B8, Solar_Profile!O$4:O$363)</f>
        <v>0.86578424089961559</v>
      </c>
      <c r="P8" s="7">
        <f>AVERAGEIF(Solar_Profile!$C$4:$C$363, Solar_Comparison!$B8, Solar_Profile!P$4:P$363)</f>
        <v>0.90540206554348035</v>
      </c>
      <c r="Q8" s="7">
        <f>AVERAGEIF(Solar_Profile!$C$4:$C$363, Solar_Comparison!$B8, Solar_Profile!Q$4:Q$363)</f>
        <v>0.90089213510758392</v>
      </c>
      <c r="R8" s="7">
        <f>AVERAGEIF(Solar_Profile!$C$4:$C$363, Solar_Comparison!$B8, Solar_Profile!R$4:R$363)</f>
        <v>0.88453674122998416</v>
      </c>
      <c r="S8" s="7">
        <f>AVERAGEIF(Solar_Profile!$C$4:$C$363, Solar_Comparison!$B8, Solar_Profile!S$4:S$363)</f>
        <v>0.84097222857848331</v>
      </c>
      <c r="T8" s="7">
        <f>AVERAGEIF(Solar_Profile!$C$4:$C$363, Solar_Comparison!$B8, Solar_Profile!T$4:T$363)</f>
        <v>0.75522641647905497</v>
      </c>
      <c r="U8" s="7">
        <f>AVERAGEIF(Solar_Profile!$C$4:$C$363, Solar_Comparison!$B8, Solar_Profile!U$4:U$363)</f>
        <v>0.59631740192598626</v>
      </c>
      <c r="V8" s="7">
        <f>AVERAGEIF(Solar_Profile!$C$4:$C$363, Solar_Comparison!$B8, Solar_Profile!V$4:V$363)</f>
        <v>0.30111677402366949</v>
      </c>
      <c r="W8" s="7">
        <f>AVERAGEIF(Solar_Profile!$C$4:$C$363, Solar_Comparison!$B8, Solar_Profile!W$4:W$363)</f>
        <v>4.3332232688156828E-2</v>
      </c>
      <c r="X8" s="7">
        <f>AVERAGEIF(Solar_Profile!$C$4:$C$363, Solar_Comparison!$B8, Solar_Profile!X$4:X$363)</f>
        <v>3.941154221968414E-4</v>
      </c>
      <c r="Y8" s="7">
        <f>AVERAGEIF(Solar_Profile!$C$4:$C$363, Solar_Comparison!$B8, Solar_Profile!Y$4:Y$363)</f>
        <v>1.5077225200439828E-4</v>
      </c>
      <c r="Z8" s="7">
        <f>AVERAGEIF(Solar_Profile!$C$4:$C$363, Solar_Comparison!$B8, Solar_Profile!Z$4:Z$363)</f>
        <v>1.5256089809165876E-4</v>
      </c>
      <c r="AA8" s="7">
        <f>AVERAGEIF(Solar_Profile!$C$4:$C$363, Solar_Comparison!$B8, Solar_Profile!AA$4:AA$363)</f>
        <v>1.3834535237525992E-4</v>
      </c>
      <c r="AE8">
        <v>5</v>
      </c>
      <c r="AF8" s="9" t="s">
        <v>34</v>
      </c>
      <c r="AG8" s="7" cm="1">
        <f t="array" ref="AG8">_xlfn.PERCENTILE.INC(IF((Source_Data!$D$1:$D$52176=Solar_Comparison!$AE8)*(Source_Data!$F$1:$F$52176=Solar_Comparison!AG$3), Source_Data!$M$1:$M$52176), 1-Solar_Comparison!$A$19)</f>
        <v>0</v>
      </c>
      <c r="AH8" s="7" cm="1">
        <f t="array" ref="AH8">_xlfn.PERCENTILE.INC(IF((Source_Data!$D$1:$D$52176=Solar_Comparison!$AE8)*(Source_Data!$F$1:$F$52176=Solar_Comparison!AH$3), Source_Data!$M$1:$M$52176), 1-Solar_Comparison!$A$19)</f>
        <v>0</v>
      </c>
      <c r="AI8" s="7" cm="1">
        <f t="array" ref="AI8">_xlfn.PERCENTILE.INC(IF((Source_Data!$D$1:$D$52176=Solar_Comparison!$AE8)*(Source_Data!$F$1:$F$52176=Solar_Comparison!AI$3), Source_Data!$M$1:$M$52176), 1-Solar_Comparison!$A$19)</f>
        <v>0</v>
      </c>
      <c r="AJ8" s="7" cm="1">
        <f t="array" ref="AJ8">_xlfn.PERCENTILE.INC(IF((Source_Data!$D$1:$D$52176=Solar_Comparison!$AE8)*(Source_Data!$F$1:$F$52176=Solar_Comparison!AJ$3), Source_Data!$M$1:$M$52176), 1-Solar_Comparison!$A$19)</f>
        <v>0</v>
      </c>
      <c r="AK8" s="7" cm="1">
        <f t="array" ref="AK8">_xlfn.PERCENTILE.INC(IF((Source_Data!$D$1:$D$52176=Solar_Comparison!$AE8)*(Source_Data!$F$1:$F$52176=Solar_Comparison!AK$3), Source_Data!$M$1:$M$52176), 1-Solar_Comparison!$A$19)</f>
        <v>0</v>
      </c>
      <c r="AL8" s="7" cm="1">
        <f t="array" ref="AL8">_xlfn.PERCENTILE.INC(IF((Source_Data!$D$1:$D$52176=Solar_Comparison!$AE8)*(Source_Data!$F$1:$F$52176=Solar_Comparison!AL$3), Source_Data!$M$1:$M$52176), 1-Solar_Comparison!$A$19)</f>
        <v>0</v>
      </c>
      <c r="AM8" s="7" cm="1">
        <f t="array" ref="AM8">_xlfn.PERCENTILE.INC(IF((Source_Data!$D$1:$D$52176=Solar_Comparison!$AE8)*(Source_Data!$F$1:$F$52176=Solar_Comparison!AM$3), Source_Data!$M$1:$M$52176), 1-Solar_Comparison!$A$19)</f>
        <v>8.7253346046629321E-2</v>
      </c>
      <c r="AN8" s="7" cm="1">
        <f t="array" ref="AN8">_xlfn.PERCENTILE.INC(IF((Source_Data!$D$1:$D$52176=Solar_Comparison!$AE8)*(Source_Data!$F$1:$F$52176=Solar_Comparison!AN$3), Source_Data!$M$1:$M$52176), 1-Solar_Comparison!$A$19)</f>
        <v>0.39439414616113744</v>
      </c>
      <c r="AO8" s="7" cm="1">
        <f t="array" ref="AO8">_xlfn.PERCENTILE.INC(IF((Source_Data!$D$1:$D$52176=Solar_Comparison!$AE8)*(Source_Data!$F$1:$F$52176=Solar_Comparison!AO$3), Source_Data!$M$1:$M$52176), 1-Solar_Comparison!$A$19)</f>
        <v>0.64132148385092713</v>
      </c>
      <c r="AP8" s="7" cm="1">
        <f t="array" ref="AP8">_xlfn.PERCENTILE.INC(IF((Source_Data!$D$1:$D$52176=Solar_Comparison!$AE8)*(Source_Data!$F$1:$F$52176=Solar_Comparison!AP$3), Source_Data!$M$1:$M$52176), 1-Solar_Comparison!$A$19)</f>
        <v>0.77143890364142331</v>
      </c>
      <c r="AQ8" s="7" cm="1">
        <f t="array" ref="AQ8">_xlfn.PERCENTILE.INC(IF((Source_Data!$D$1:$D$52176=Solar_Comparison!$AE8)*(Source_Data!$F$1:$F$52176=Solar_Comparison!AQ$3), Source_Data!$M$1:$M$52176), 1-Solar_Comparison!$A$19)</f>
        <v>0.83870427009910831</v>
      </c>
      <c r="AR8" s="7" cm="1">
        <f t="array" ref="AR8">_xlfn.PERCENTILE.INC(IF((Source_Data!$D$1:$D$52176=Solar_Comparison!$AE8)*(Source_Data!$F$1:$F$52176=Solar_Comparison!AR$3), Source_Data!$M$1:$M$52176), 1-Solar_Comparison!$A$19)</f>
        <v>0.85357524223951375</v>
      </c>
      <c r="AS8" s="7" cm="1">
        <f t="array" ref="AS8">_xlfn.PERCENTILE.INC(IF((Source_Data!$D$1:$D$52176=Solar_Comparison!$AE8)*(Source_Data!$F$1:$F$52176=Solar_Comparison!AS$3), Source_Data!$M$1:$M$52176), 1-Solar_Comparison!$A$19)</f>
        <v>0.85902943789737529</v>
      </c>
      <c r="AT8" s="7" cm="1">
        <f t="array" ref="AT8">_xlfn.PERCENTILE.INC(IF((Source_Data!$D$1:$D$52176=Solar_Comparison!$AE8)*(Source_Data!$F$1:$F$52176=Solar_Comparison!AT$3), Source_Data!$M$1:$M$52176), 1-Solar_Comparison!$A$19)</f>
        <v>0.85118064539087634</v>
      </c>
      <c r="AU8" s="7" cm="1">
        <f t="array" ref="AU8">_xlfn.PERCENTILE.INC(IF((Source_Data!$D$1:$D$52176=Solar_Comparison!$AE8)*(Source_Data!$F$1:$F$52176=Solar_Comparison!AU$3), Source_Data!$M$1:$M$52176), 1-Solar_Comparison!$A$19)</f>
        <v>0.83303909628855533</v>
      </c>
      <c r="AV8" s="7" cm="1">
        <f t="array" ref="AV8">_xlfn.PERCENTILE.INC(IF((Source_Data!$D$1:$D$52176=Solar_Comparison!$AE8)*(Source_Data!$F$1:$F$52176=Solar_Comparison!AV$3), Source_Data!$M$1:$M$52176), 1-Solar_Comparison!$A$19)</f>
        <v>0.79136350229029984</v>
      </c>
      <c r="AW8" s="7" cm="1">
        <f t="array" ref="AW8">_xlfn.PERCENTILE.INC(IF((Source_Data!$D$1:$D$52176=Solar_Comparison!$AE8)*(Source_Data!$F$1:$F$52176=Solar_Comparison!AW$3), Source_Data!$M$1:$M$52176), 1-Solar_Comparison!$A$19)</f>
        <v>0.70830756046015564</v>
      </c>
      <c r="AX8" s="7" cm="1">
        <f t="array" ref="AX8">_xlfn.PERCENTILE.INC(IF((Source_Data!$D$1:$D$52176=Solar_Comparison!$AE8)*(Source_Data!$F$1:$F$52176=Solar_Comparison!AX$3), Source_Data!$M$1:$M$52176), 1-Solar_Comparison!$A$19)</f>
        <v>0.5680664038637564</v>
      </c>
      <c r="AY8" s="7" cm="1">
        <f t="array" ref="AY8">_xlfn.PERCENTILE.INC(IF((Source_Data!$D$1:$D$52176=Solar_Comparison!$AE8)*(Source_Data!$F$1:$F$52176=Solar_Comparison!AY$3), Source_Data!$M$1:$M$52176), 1-Solar_Comparison!$A$19)</f>
        <v>0.28255334624796008</v>
      </c>
      <c r="AZ8" s="7" cm="1">
        <f t="array" ref="AZ8">_xlfn.PERCENTILE.INC(IF((Source_Data!$D$1:$D$52176=Solar_Comparison!$AE8)*(Source_Data!$F$1:$F$52176=Solar_Comparison!AZ$3), Source_Data!$M$1:$M$52176), 1-Solar_Comparison!$A$19)</f>
        <v>3.5397723341287282E-2</v>
      </c>
      <c r="BA8" s="7" cm="1">
        <f t="array" ref="BA8">_xlfn.PERCENTILE.INC(IF((Source_Data!$D$1:$D$52176=Solar_Comparison!$AE8)*(Source_Data!$F$1:$F$52176=Solar_Comparison!BA$3), Source_Data!$M$1:$M$52176), 1-Solar_Comparison!$A$19)</f>
        <v>0</v>
      </c>
      <c r="BB8" s="7" cm="1">
        <f t="array" ref="BB8">_xlfn.PERCENTILE.INC(IF((Source_Data!$D$1:$D$52176=Solar_Comparison!$AE8)*(Source_Data!$F$1:$F$52176=Solar_Comparison!BB$3), Source_Data!$M$1:$M$52176), 1-Solar_Comparison!$A$19)</f>
        <v>0</v>
      </c>
      <c r="BC8" s="7" cm="1">
        <f t="array" ref="BC8">_xlfn.PERCENTILE.INC(IF((Source_Data!$D$1:$D$52176=Solar_Comparison!$AE8)*(Source_Data!$F$1:$F$52176=Solar_Comparison!BC$3), Source_Data!$M$1:$M$52176), 1-Solar_Comparison!$A$19)</f>
        <v>0</v>
      </c>
      <c r="BD8" s="7" cm="1">
        <f t="array" ref="BD8">_xlfn.PERCENTILE.INC(IF((Source_Data!$D$1:$D$52176=Solar_Comparison!$AE8)*(Source_Data!$F$1:$F$52176=Solar_Comparison!BD$3), Source_Data!$M$1:$M$52176), 1-Solar_Comparison!$A$19)</f>
        <v>0</v>
      </c>
    </row>
    <row r="9" spans="2:56" x14ac:dyDescent="0.3">
      <c r="B9">
        <f t="shared" si="1"/>
        <v>6</v>
      </c>
      <c r="C9" s="11" t="s">
        <v>35</v>
      </c>
      <c r="D9" s="7">
        <f>AVERAGEIF(Solar_Profile!$C$4:$C$363, Solar_Comparison!$B9, Solar_Profile!D$4:D$363)</f>
        <v>4.2005909220042202E-4</v>
      </c>
      <c r="E9" s="7">
        <f>AVERAGEIF(Solar_Profile!$C$4:$C$363, Solar_Comparison!$B9, Solar_Profile!E$4:E$363)</f>
        <v>4.1980689764047546E-4</v>
      </c>
      <c r="F9" s="7">
        <f>AVERAGEIF(Solar_Profile!$C$4:$C$363, Solar_Comparison!$B9, Solar_Profile!F$4:F$363)</f>
        <v>4.2458234702828594E-4</v>
      </c>
      <c r="G9" s="7">
        <f>AVERAGEIF(Solar_Profile!$C$4:$C$363, Solar_Comparison!$B9, Solar_Profile!G$4:G$363)</f>
        <v>3.9724866587408059E-4</v>
      </c>
      <c r="H9" s="7">
        <f>AVERAGEIF(Solar_Profile!$C$4:$C$363, Solar_Comparison!$B9, Solar_Profile!H$4:H$363)</f>
        <v>3.6138734566261861E-4</v>
      </c>
      <c r="I9" s="7">
        <f>AVERAGEIF(Solar_Profile!$C$4:$C$363, Solar_Comparison!$B9, Solar_Profile!I$4:I$363)</f>
        <v>1.0710934868016426E-3</v>
      </c>
      <c r="J9" s="7">
        <f>AVERAGEIF(Solar_Profile!$C$4:$C$363, Solar_Comparison!$B9, Solar_Profile!J$4:J$363)</f>
        <v>0.11533084521414264</v>
      </c>
      <c r="K9" s="7">
        <f>AVERAGEIF(Solar_Profile!$C$4:$C$363, Solar_Comparison!$B9, Solar_Profile!K$4:K$363)</f>
        <v>0.41777072127074527</v>
      </c>
      <c r="L9" s="7">
        <f>AVERAGEIF(Solar_Profile!$C$4:$C$363, Solar_Comparison!$B9, Solar_Profile!L$4:L$363)</f>
        <v>0.65238815112651494</v>
      </c>
      <c r="M9" s="7">
        <f>AVERAGEIF(Solar_Profile!$C$4:$C$363, Solar_Comparison!$B9, Solar_Profile!M$4:M$363)</f>
        <v>0.77255016446756675</v>
      </c>
      <c r="N9" s="7">
        <f>AVERAGEIF(Solar_Profile!$C$4:$C$363, Solar_Comparison!$B9, Solar_Profile!N$4:N$363)</f>
        <v>0.83662234435077099</v>
      </c>
      <c r="O9" s="7">
        <f>AVERAGEIF(Solar_Profile!$C$4:$C$363, Solar_Comparison!$B9, Solar_Profile!O$4:O$363)</f>
        <v>0.86354203475000191</v>
      </c>
      <c r="P9" s="7">
        <f>AVERAGEIF(Solar_Profile!$C$4:$C$363, Solar_Comparison!$B9, Solar_Profile!P$4:P$363)</f>
        <v>0.86621114839098245</v>
      </c>
      <c r="Q9" s="7">
        <f>AVERAGEIF(Solar_Profile!$C$4:$C$363, Solar_Comparison!$B9, Solar_Profile!Q$4:Q$363)</f>
        <v>0.85496596240932032</v>
      </c>
      <c r="R9" s="7">
        <f>AVERAGEIF(Solar_Profile!$C$4:$C$363, Solar_Comparison!$B9, Solar_Profile!R$4:R$363)</f>
        <v>0.83857045843651412</v>
      </c>
      <c r="S9" s="7">
        <f>AVERAGEIF(Solar_Profile!$C$4:$C$363, Solar_Comparison!$B9, Solar_Profile!S$4:S$363)</f>
        <v>0.79060827036893067</v>
      </c>
      <c r="T9" s="7">
        <f>AVERAGEIF(Solar_Profile!$C$4:$C$363, Solar_Comparison!$B9, Solar_Profile!T$4:T$363)</f>
        <v>0.71135769410905114</v>
      </c>
      <c r="U9" s="7">
        <f>AVERAGEIF(Solar_Profile!$C$4:$C$363, Solar_Comparison!$B9, Solar_Profile!U$4:U$363)</f>
        <v>0.58032494730163742</v>
      </c>
      <c r="V9" s="7">
        <f>AVERAGEIF(Solar_Profile!$C$4:$C$363, Solar_Comparison!$B9, Solar_Profile!V$4:V$363)</f>
        <v>0.34307025078762005</v>
      </c>
      <c r="W9" s="7">
        <f>AVERAGEIF(Solar_Profile!$C$4:$C$363, Solar_Comparison!$B9, Solar_Profile!W$4:W$363)</f>
        <v>8.1928556906483957E-2</v>
      </c>
      <c r="X9" s="7">
        <f>AVERAGEIF(Solar_Profile!$C$4:$C$363, Solar_Comparison!$B9, Solar_Profile!X$4:X$363)</f>
        <v>1.4893408578205822E-3</v>
      </c>
      <c r="Y9" s="7">
        <f>AVERAGEIF(Solar_Profile!$C$4:$C$363, Solar_Comparison!$B9, Solar_Profile!Y$4:Y$363)</f>
        <v>2.191935796054791E-4</v>
      </c>
      <c r="Z9" s="7">
        <f>AVERAGEIF(Solar_Profile!$C$4:$C$363, Solar_Comparison!$B9, Solar_Profile!Z$4:Z$363)</f>
        <v>2.463516362786141E-5</v>
      </c>
      <c r="AA9" s="7">
        <f>AVERAGEIF(Solar_Profile!$C$4:$C$363, Solar_Comparison!$B9, Solar_Profile!AA$4:AA$363)</f>
        <v>2.6962819830651643E-5</v>
      </c>
      <c r="AE9">
        <v>6</v>
      </c>
      <c r="AF9" s="9" t="s">
        <v>35</v>
      </c>
      <c r="AG9" s="7" cm="1">
        <f t="array" ref="AG9">_xlfn.PERCENTILE.INC(IF((Source_Data!$D$1:$D$52176=Solar_Comparison!$AE9)*(Source_Data!$F$1:$F$52176=Solar_Comparison!AG$3), Source_Data!$M$1:$M$52176), 1-Solar_Comparison!$A$19)</f>
        <v>0</v>
      </c>
      <c r="AH9" s="7" cm="1">
        <f t="array" ref="AH9">_xlfn.PERCENTILE.INC(IF((Source_Data!$D$1:$D$52176=Solar_Comparison!$AE9)*(Source_Data!$F$1:$F$52176=Solar_Comparison!AH$3), Source_Data!$M$1:$M$52176), 1-Solar_Comparison!$A$19)</f>
        <v>0</v>
      </c>
      <c r="AI9" s="7" cm="1">
        <f t="array" ref="AI9">_xlfn.PERCENTILE.INC(IF((Source_Data!$D$1:$D$52176=Solar_Comparison!$AE9)*(Source_Data!$F$1:$F$52176=Solar_Comparison!AI$3), Source_Data!$M$1:$M$52176), 1-Solar_Comparison!$A$19)</f>
        <v>0</v>
      </c>
      <c r="AJ9" s="7" cm="1">
        <f t="array" ref="AJ9">_xlfn.PERCENTILE.INC(IF((Source_Data!$D$1:$D$52176=Solar_Comparison!$AE9)*(Source_Data!$F$1:$F$52176=Solar_Comparison!AJ$3), Source_Data!$M$1:$M$52176), 1-Solar_Comparison!$A$19)</f>
        <v>0</v>
      </c>
      <c r="AK9" s="7" cm="1">
        <f t="array" ref="AK9">_xlfn.PERCENTILE.INC(IF((Source_Data!$D$1:$D$52176=Solar_Comparison!$AE9)*(Source_Data!$F$1:$F$52176=Solar_Comparison!AK$3), Source_Data!$M$1:$M$52176), 1-Solar_Comparison!$A$19)</f>
        <v>0</v>
      </c>
      <c r="AL9" s="7" cm="1">
        <f t="array" ref="AL9">_xlfn.PERCENTILE.INC(IF((Source_Data!$D$1:$D$52176=Solar_Comparison!$AE9)*(Source_Data!$F$1:$F$52176=Solar_Comparison!AL$3), Source_Data!$M$1:$M$52176), 1-Solar_Comparison!$A$19)</f>
        <v>1.6364185662772152E-4</v>
      </c>
      <c r="AM9" s="7" cm="1">
        <f t="array" ref="AM9">_xlfn.PERCENTILE.INC(IF((Source_Data!$D$1:$D$52176=Solar_Comparison!$AE9)*(Source_Data!$F$1:$F$52176=Solar_Comparison!AM$3), Source_Data!$M$1:$M$52176), 1-Solar_Comparison!$A$19)</f>
        <v>0.12895580320520833</v>
      </c>
      <c r="AN9" s="7" cm="1">
        <f t="array" ref="AN9">_xlfn.PERCENTILE.INC(IF((Source_Data!$D$1:$D$52176=Solar_Comparison!$AE9)*(Source_Data!$F$1:$F$52176=Solar_Comparison!AN$3), Source_Data!$M$1:$M$52176), 1-Solar_Comparison!$A$19)</f>
        <v>0.44178041085070996</v>
      </c>
      <c r="AO9" s="7" cm="1">
        <f t="array" ref="AO9">_xlfn.PERCENTILE.INC(IF((Source_Data!$D$1:$D$52176=Solar_Comparison!$AE9)*(Source_Data!$F$1:$F$52176=Solar_Comparison!AO$3), Source_Data!$M$1:$M$52176), 1-Solar_Comparison!$A$19)</f>
        <v>0.67603997272436644</v>
      </c>
      <c r="AP9" s="7" cm="1">
        <f t="array" ref="AP9">_xlfn.PERCENTILE.INC(IF((Source_Data!$D$1:$D$52176=Solar_Comparison!$AE9)*(Source_Data!$F$1:$F$52176=Solar_Comparison!AP$3), Source_Data!$M$1:$M$52176), 1-Solar_Comparison!$A$19)</f>
        <v>0.79828603114597407</v>
      </c>
      <c r="AQ9" s="7" cm="1">
        <f t="array" ref="AQ9">_xlfn.PERCENTILE.INC(IF((Source_Data!$D$1:$D$52176=Solar_Comparison!$AE9)*(Source_Data!$F$1:$F$52176=Solar_Comparison!AQ$3), Source_Data!$M$1:$M$52176), 1-Solar_Comparison!$A$19)</f>
        <v>0.8589955843989977</v>
      </c>
      <c r="AR9" s="7" cm="1">
        <f t="array" ref="AR9">_xlfn.PERCENTILE.INC(IF((Source_Data!$D$1:$D$52176=Solar_Comparison!$AE9)*(Source_Data!$F$1:$F$52176=Solar_Comparison!AR$3), Source_Data!$M$1:$M$52176), 1-Solar_Comparison!$A$19)</f>
        <v>0.88691941293733834</v>
      </c>
      <c r="AS9" s="7" cm="1">
        <f t="array" ref="AS9">_xlfn.PERCENTILE.INC(IF((Source_Data!$D$1:$D$52176=Solar_Comparison!$AE9)*(Source_Data!$F$1:$F$52176=Solar_Comparison!AS$3), Source_Data!$M$1:$M$52176), 1-Solar_Comparison!$A$19)</f>
        <v>0.89815321640704404</v>
      </c>
      <c r="AT9" s="7" cm="1">
        <f t="array" ref="AT9">_xlfn.PERCENTILE.INC(IF((Source_Data!$D$1:$D$52176=Solar_Comparison!$AE9)*(Source_Data!$F$1:$F$52176=Solar_Comparison!AT$3), Source_Data!$M$1:$M$52176), 1-Solar_Comparison!$A$19)</f>
        <v>0.89404443489079233</v>
      </c>
      <c r="AU9" s="7" cm="1">
        <f t="array" ref="AU9">_xlfn.PERCENTILE.INC(IF((Source_Data!$D$1:$D$52176=Solar_Comparison!$AE9)*(Source_Data!$F$1:$F$52176=Solar_Comparison!AU$3), Source_Data!$M$1:$M$52176), 1-Solar_Comparison!$A$19)</f>
        <v>0.87299691416669511</v>
      </c>
      <c r="AV9" s="7" cm="1">
        <f t="array" ref="AV9">_xlfn.PERCENTILE.INC(IF((Source_Data!$D$1:$D$52176=Solar_Comparison!$AE9)*(Source_Data!$F$1:$F$52176=Solar_Comparison!AV$3), Source_Data!$M$1:$M$52176), 1-Solar_Comparison!$A$19)</f>
        <v>0.83117214753731128</v>
      </c>
      <c r="AW9" s="7" cm="1">
        <f t="array" ref="AW9">_xlfn.PERCENTILE.INC(IF((Source_Data!$D$1:$D$52176=Solar_Comparison!$AE9)*(Source_Data!$F$1:$F$52176=Solar_Comparison!AW$3), Source_Data!$M$1:$M$52176), 1-Solar_Comparison!$A$19)</f>
        <v>0.75974403990101225</v>
      </c>
      <c r="AX9" s="7" cm="1">
        <f t="array" ref="AX9">_xlfn.PERCENTILE.INC(IF((Source_Data!$D$1:$D$52176=Solar_Comparison!$AE9)*(Source_Data!$F$1:$F$52176=Solar_Comparison!AX$3), Source_Data!$M$1:$M$52176), 1-Solar_Comparison!$A$19)</f>
        <v>0.6337978899662815</v>
      </c>
      <c r="AY9" s="7" cm="1">
        <f t="array" ref="AY9">_xlfn.PERCENTILE.INC(IF((Source_Data!$D$1:$D$52176=Solar_Comparison!$AE9)*(Source_Data!$F$1:$F$52176=Solar_Comparison!AY$3), Source_Data!$M$1:$M$52176), 1-Solar_Comparison!$A$19)</f>
        <v>0.37333628909458605</v>
      </c>
      <c r="AZ9" s="7" cm="1">
        <f t="array" ref="AZ9">_xlfn.PERCENTILE.INC(IF((Source_Data!$D$1:$D$52176=Solar_Comparison!$AE9)*(Source_Data!$F$1:$F$52176=Solar_Comparison!AZ$3), Source_Data!$M$1:$M$52176), 1-Solar_Comparison!$A$19)</f>
        <v>8.5772210373203997E-2</v>
      </c>
      <c r="BA9" s="7" cm="1">
        <f t="array" ref="BA9">_xlfn.PERCENTILE.INC(IF((Source_Data!$D$1:$D$52176=Solar_Comparison!$AE9)*(Source_Data!$F$1:$F$52176=Solar_Comparison!BA$3), Source_Data!$M$1:$M$52176), 1-Solar_Comparison!$A$19)</f>
        <v>2.1570530640654943E-5</v>
      </c>
      <c r="BB9" s="7" cm="1">
        <f t="array" ref="BB9">_xlfn.PERCENTILE.INC(IF((Source_Data!$D$1:$D$52176=Solar_Comparison!$AE9)*(Source_Data!$F$1:$F$52176=Solar_Comparison!BB$3), Source_Data!$M$1:$M$52176), 1-Solar_Comparison!$A$19)</f>
        <v>0</v>
      </c>
      <c r="BC9" s="7" cm="1">
        <f t="array" ref="BC9">_xlfn.PERCENTILE.INC(IF((Source_Data!$D$1:$D$52176=Solar_Comparison!$AE9)*(Source_Data!$F$1:$F$52176=Solar_Comparison!BC$3), Source_Data!$M$1:$M$52176), 1-Solar_Comparison!$A$19)</f>
        <v>0</v>
      </c>
      <c r="BD9" s="7" cm="1">
        <f t="array" ref="BD9">_xlfn.PERCENTILE.INC(IF((Source_Data!$D$1:$D$52176=Solar_Comparison!$AE9)*(Source_Data!$F$1:$F$52176=Solar_Comparison!BD$3), Source_Data!$M$1:$M$52176), 1-Solar_Comparison!$A$19)</f>
        <v>0</v>
      </c>
    </row>
    <row r="10" spans="2:56" x14ac:dyDescent="0.3">
      <c r="B10">
        <f t="shared" si="1"/>
        <v>7</v>
      </c>
      <c r="C10" s="11" t="s">
        <v>36</v>
      </c>
      <c r="D10" s="7">
        <f>AVERAGEIF(Solar_Profile!$C$4:$C$363, Solar_Comparison!$B10, Solar_Profile!D$4:D$363)</f>
        <v>1.8619304005548502E-4</v>
      </c>
      <c r="E10" s="7">
        <f>AVERAGEIF(Solar_Profile!$C$4:$C$363, Solar_Comparison!$B10, Solar_Profile!E$4:E$363)</f>
        <v>1.8733781221570698E-4</v>
      </c>
      <c r="F10" s="7">
        <f>AVERAGEIF(Solar_Profile!$C$4:$C$363, Solar_Comparison!$B10, Solar_Profile!F$4:F$363)</f>
        <v>1.8757419767431388E-4</v>
      </c>
      <c r="G10" s="7">
        <f>AVERAGEIF(Solar_Profile!$C$4:$C$363, Solar_Comparison!$B10, Solar_Profile!G$4:G$363)</f>
        <v>1.8375256708190346E-4</v>
      </c>
      <c r="H10" s="7">
        <f>AVERAGEIF(Solar_Profile!$C$4:$C$363, Solar_Comparison!$B10, Solar_Profile!H$4:H$363)</f>
        <v>1.7681407121175274E-4</v>
      </c>
      <c r="I10" s="7">
        <f>AVERAGEIF(Solar_Profile!$C$4:$C$363, Solar_Comparison!$B10, Solar_Profile!I$4:I$363)</f>
        <v>2.0144317100612247E-4</v>
      </c>
      <c r="J10" s="7">
        <f>AVERAGEIF(Solar_Profile!$C$4:$C$363, Solar_Comparison!$B10, Solar_Profile!J$4:J$363)</f>
        <v>5.9963089988923059E-2</v>
      </c>
      <c r="K10" s="7">
        <f>AVERAGEIF(Solar_Profile!$C$4:$C$363, Solar_Comparison!$B10, Solar_Profile!K$4:K$363)</f>
        <v>0.31139481088286591</v>
      </c>
      <c r="L10" s="7">
        <f>AVERAGEIF(Solar_Profile!$C$4:$C$363, Solar_Comparison!$B10, Solar_Profile!L$4:L$363)</f>
        <v>0.5570769265897223</v>
      </c>
      <c r="M10" s="7">
        <f>AVERAGEIF(Solar_Profile!$C$4:$C$363, Solar_Comparison!$B10, Solar_Profile!M$4:M$363)</f>
        <v>0.69333158406331596</v>
      </c>
      <c r="N10" s="7">
        <f>AVERAGEIF(Solar_Profile!$C$4:$C$363, Solar_Comparison!$B10, Solar_Profile!N$4:N$363)</f>
        <v>0.76558917731224407</v>
      </c>
      <c r="O10" s="7">
        <f>AVERAGEIF(Solar_Profile!$C$4:$C$363, Solar_Comparison!$B10, Solar_Profile!O$4:O$363)</f>
        <v>0.79988567791065857</v>
      </c>
      <c r="P10" s="7">
        <f>AVERAGEIF(Solar_Profile!$C$4:$C$363, Solar_Comparison!$B10, Solar_Profile!P$4:P$363)</f>
        <v>0.80478668818248766</v>
      </c>
      <c r="Q10" s="7">
        <f>AVERAGEIF(Solar_Profile!$C$4:$C$363, Solar_Comparison!$B10, Solar_Profile!Q$4:Q$363)</f>
        <v>0.79154358167333205</v>
      </c>
      <c r="R10" s="7">
        <f>AVERAGEIF(Solar_Profile!$C$4:$C$363, Solar_Comparison!$B10, Solar_Profile!R$4:R$363)</f>
        <v>0.76583803887052082</v>
      </c>
      <c r="S10" s="7">
        <f>AVERAGEIF(Solar_Profile!$C$4:$C$363, Solar_Comparison!$B10, Solar_Profile!S$4:S$363)</f>
        <v>0.69945036111520531</v>
      </c>
      <c r="T10" s="7">
        <f>AVERAGEIF(Solar_Profile!$C$4:$C$363, Solar_Comparison!$B10, Solar_Profile!T$4:T$363)</f>
        <v>0.62972829974679789</v>
      </c>
      <c r="U10" s="7">
        <f>AVERAGEIF(Solar_Profile!$C$4:$C$363, Solar_Comparison!$B10, Solar_Profile!U$4:U$363)</f>
        <v>0.50755817067168063</v>
      </c>
      <c r="V10" s="7">
        <f>AVERAGEIF(Solar_Profile!$C$4:$C$363, Solar_Comparison!$B10, Solar_Profile!V$4:V$363)</f>
        <v>0.28149136171473405</v>
      </c>
      <c r="W10" s="7">
        <f>AVERAGEIF(Solar_Profile!$C$4:$C$363, Solar_Comparison!$B10, Solar_Profile!W$4:W$363)</f>
        <v>5.670019465706521E-2</v>
      </c>
      <c r="X10" s="7">
        <f>AVERAGEIF(Solar_Profile!$C$4:$C$363, Solar_Comparison!$B10, Solar_Profile!X$4:X$363)</f>
        <v>6.9156663494146205E-4</v>
      </c>
      <c r="Y10" s="7">
        <f>AVERAGEIF(Solar_Profile!$C$4:$C$363, Solar_Comparison!$B10, Solar_Profile!Y$4:Y$363)</f>
        <v>4.8526826508697528E-4</v>
      </c>
      <c r="Z10" s="7">
        <f>AVERAGEIF(Solar_Profile!$C$4:$C$363, Solar_Comparison!$B10, Solar_Profile!Z$4:Z$363)</f>
        <v>1.8579097648192686E-4</v>
      </c>
      <c r="AA10" s="7">
        <f>AVERAGEIF(Solar_Profile!$C$4:$C$363, Solar_Comparison!$B10, Solar_Profile!AA$4:AA$363)</f>
        <v>1.8726102494122734E-4</v>
      </c>
      <c r="AE10">
        <v>7</v>
      </c>
      <c r="AF10" s="9" t="s">
        <v>36</v>
      </c>
      <c r="AG10" s="7" cm="1">
        <f t="array" ref="AG10">_xlfn.PERCENTILE.INC(IF((Source_Data!$D$1:$D$52176=Solar_Comparison!$AE10)*(Source_Data!$F$1:$F$52176=Solar_Comparison!AG$3), Source_Data!$M$1:$M$52176), 1-Solar_Comparison!$A$19)</f>
        <v>0</v>
      </c>
      <c r="AH10" s="7" cm="1">
        <f t="array" ref="AH10">_xlfn.PERCENTILE.INC(IF((Source_Data!$D$1:$D$52176=Solar_Comparison!$AE10)*(Source_Data!$F$1:$F$52176=Solar_Comparison!AH$3), Source_Data!$M$1:$M$52176), 1-Solar_Comparison!$A$19)</f>
        <v>0</v>
      </c>
      <c r="AI10" s="7" cm="1">
        <f t="array" ref="AI10">_xlfn.PERCENTILE.INC(IF((Source_Data!$D$1:$D$52176=Solar_Comparison!$AE10)*(Source_Data!$F$1:$F$52176=Solar_Comparison!AI$3), Source_Data!$M$1:$M$52176), 1-Solar_Comparison!$A$19)</f>
        <v>0</v>
      </c>
      <c r="AJ10" s="7" cm="1">
        <f t="array" ref="AJ10">_xlfn.PERCENTILE.INC(IF((Source_Data!$D$1:$D$52176=Solar_Comparison!$AE10)*(Source_Data!$F$1:$F$52176=Solar_Comparison!AJ$3), Source_Data!$M$1:$M$52176), 1-Solar_Comparison!$A$19)</f>
        <v>0</v>
      </c>
      <c r="AK10" s="7" cm="1">
        <f t="array" ref="AK10">_xlfn.PERCENTILE.INC(IF((Source_Data!$D$1:$D$52176=Solar_Comparison!$AE10)*(Source_Data!$F$1:$F$52176=Solar_Comparison!AK$3), Source_Data!$M$1:$M$52176), 1-Solar_Comparison!$A$19)</f>
        <v>0</v>
      </c>
      <c r="AL10" s="7" cm="1">
        <f t="array" ref="AL10">_xlfn.PERCENTILE.INC(IF((Source_Data!$D$1:$D$52176=Solar_Comparison!$AE10)*(Source_Data!$F$1:$F$52176=Solar_Comparison!AL$3), Source_Data!$M$1:$M$52176), 1-Solar_Comparison!$A$19)</f>
        <v>0</v>
      </c>
      <c r="AM10" s="7" cm="1">
        <f t="array" ref="AM10">_xlfn.PERCENTILE.INC(IF((Source_Data!$D$1:$D$52176=Solar_Comparison!$AE10)*(Source_Data!$F$1:$F$52176=Solar_Comparison!AM$3), Source_Data!$M$1:$M$52176), 1-Solar_Comparison!$A$19)</f>
        <v>6.9141718906658267E-2</v>
      </c>
      <c r="AN10" s="7" cm="1">
        <f t="array" ref="AN10">_xlfn.PERCENTILE.INC(IF((Source_Data!$D$1:$D$52176=Solar_Comparison!$AE10)*(Source_Data!$F$1:$F$52176=Solar_Comparison!AN$3), Source_Data!$M$1:$M$52176), 1-Solar_Comparison!$A$19)</f>
        <v>0.34320510817902172</v>
      </c>
      <c r="AO10" s="7" cm="1">
        <f t="array" ref="AO10">_xlfn.PERCENTILE.INC(IF((Source_Data!$D$1:$D$52176=Solar_Comparison!$AE10)*(Source_Data!$F$1:$F$52176=Solar_Comparison!AO$3), Source_Data!$M$1:$M$52176), 1-Solar_Comparison!$A$19)</f>
        <v>0.60430790574544335</v>
      </c>
      <c r="AP10" s="7" cm="1">
        <f t="array" ref="AP10">_xlfn.PERCENTILE.INC(IF((Source_Data!$D$1:$D$52176=Solar_Comparison!$AE10)*(Source_Data!$F$1:$F$52176=Solar_Comparison!AP$3), Source_Data!$M$1:$M$52176), 1-Solar_Comparison!$A$19)</f>
        <v>0.74500848150349952</v>
      </c>
      <c r="AQ10" s="7" cm="1">
        <f t="array" ref="AQ10">_xlfn.PERCENTILE.INC(IF((Source_Data!$D$1:$D$52176=Solar_Comparison!$AE10)*(Source_Data!$F$1:$F$52176=Solar_Comparison!AQ$3), Source_Data!$M$1:$M$52176), 1-Solar_Comparison!$A$19)</f>
        <v>0.81202604575873105</v>
      </c>
      <c r="AR10" s="7" cm="1">
        <f t="array" ref="AR10">_xlfn.PERCENTILE.INC(IF((Source_Data!$D$1:$D$52176=Solar_Comparison!$AE10)*(Source_Data!$F$1:$F$52176=Solar_Comparison!AR$3), Source_Data!$M$1:$M$52176), 1-Solar_Comparison!$A$19)</f>
        <v>0.85521492963904988</v>
      </c>
      <c r="AS10" s="7" cm="1">
        <f t="array" ref="AS10">_xlfn.PERCENTILE.INC(IF((Source_Data!$D$1:$D$52176=Solar_Comparison!$AE10)*(Source_Data!$F$1:$F$52176=Solar_Comparison!AS$3), Source_Data!$M$1:$M$52176), 1-Solar_Comparison!$A$19)</f>
        <v>0.85792775773852581</v>
      </c>
      <c r="AT10" s="7" cm="1">
        <f t="array" ref="AT10">_xlfn.PERCENTILE.INC(IF((Source_Data!$D$1:$D$52176=Solar_Comparison!$AE10)*(Source_Data!$F$1:$F$52176=Solar_Comparison!AT$3), Source_Data!$M$1:$M$52176), 1-Solar_Comparison!$A$19)</f>
        <v>0.84865574861931858</v>
      </c>
      <c r="AU10" s="7" cm="1">
        <f t="array" ref="AU10">_xlfn.PERCENTILE.INC(IF((Source_Data!$D$1:$D$52176=Solar_Comparison!$AE10)*(Source_Data!$F$1:$F$52176=Solar_Comparison!AU$3), Source_Data!$M$1:$M$52176), 1-Solar_Comparison!$A$19)</f>
        <v>0.83746862025513069</v>
      </c>
      <c r="AV10" s="7" cm="1">
        <f t="array" ref="AV10">_xlfn.PERCENTILE.INC(IF((Source_Data!$D$1:$D$52176=Solar_Comparison!$AE10)*(Source_Data!$F$1:$F$52176=Solar_Comparison!AV$3), Source_Data!$M$1:$M$52176), 1-Solar_Comparison!$A$19)</f>
        <v>0.79827441847851899</v>
      </c>
      <c r="AW10" s="7" cm="1">
        <f t="array" ref="AW10">_xlfn.PERCENTILE.INC(IF((Source_Data!$D$1:$D$52176=Solar_Comparison!$AE10)*(Source_Data!$F$1:$F$52176=Solar_Comparison!AW$3), Source_Data!$M$1:$M$52176), 1-Solar_Comparison!$A$19)</f>
        <v>0.73066942236924848</v>
      </c>
      <c r="AX10" s="7" cm="1">
        <f t="array" ref="AX10">_xlfn.PERCENTILE.INC(IF((Source_Data!$D$1:$D$52176=Solar_Comparison!$AE10)*(Source_Data!$F$1:$F$52176=Solar_Comparison!AX$3), Source_Data!$M$1:$M$52176), 1-Solar_Comparison!$A$19)</f>
        <v>0.59718569612910177</v>
      </c>
      <c r="AY10" s="7" cm="1">
        <f t="array" ref="AY10">_xlfn.PERCENTILE.INC(IF((Source_Data!$D$1:$D$52176=Solar_Comparison!$AE10)*(Source_Data!$F$1:$F$52176=Solar_Comparison!AY$3), Source_Data!$M$1:$M$52176), 1-Solar_Comparison!$A$19)</f>
        <v>0.34578009830937734</v>
      </c>
      <c r="AZ10" s="7" cm="1">
        <f t="array" ref="AZ10">_xlfn.PERCENTILE.INC(IF((Source_Data!$D$1:$D$52176=Solar_Comparison!$AE10)*(Source_Data!$F$1:$F$52176=Solar_Comparison!AZ$3), Source_Data!$M$1:$M$52176), 1-Solar_Comparison!$A$19)</f>
        <v>7.3240655027036153E-2</v>
      </c>
      <c r="BA10" s="7" cm="1">
        <f t="array" ref="BA10">_xlfn.PERCENTILE.INC(IF((Source_Data!$D$1:$D$52176=Solar_Comparison!$AE10)*(Source_Data!$F$1:$F$52176=Solar_Comparison!BA$3), Source_Data!$M$1:$M$52176), 1-Solar_Comparison!$A$19)</f>
        <v>0</v>
      </c>
      <c r="BB10" s="7" cm="1">
        <f t="array" ref="BB10">_xlfn.PERCENTILE.INC(IF((Source_Data!$D$1:$D$52176=Solar_Comparison!$AE10)*(Source_Data!$F$1:$F$52176=Solar_Comparison!BB$3), Source_Data!$M$1:$M$52176), 1-Solar_Comparison!$A$19)</f>
        <v>0</v>
      </c>
      <c r="BC10" s="7" cm="1">
        <f t="array" ref="BC10">_xlfn.PERCENTILE.INC(IF((Source_Data!$D$1:$D$52176=Solar_Comparison!$AE10)*(Source_Data!$F$1:$F$52176=Solar_Comparison!BC$3), Source_Data!$M$1:$M$52176), 1-Solar_Comparison!$A$19)</f>
        <v>0</v>
      </c>
      <c r="BD10" s="7" cm="1">
        <f t="array" ref="BD10">_xlfn.PERCENTILE.INC(IF((Source_Data!$D$1:$D$52176=Solar_Comparison!$AE10)*(Source_Data!$F$1:$F$52176=Solar_Comparison!BD$3), Source_Data!$M$1:$M$52176), 1-Solar_Comparison!$A$19)</f>
        <v>0</v>
      </c>
    </row>
    <row r="11" spans="2:56" x14ac:dyDescent="0.3">
      <c r="B11">
        <f t="shared" si="1"/>
        <v>8</v>
      </c>
      <c r="C11" s="11" t="s">
        <v>37</v>
      </c>
      <c r="D11" s="7">
        <f>AVERAGEIF(Solar_Profile!$C$4:$C$363, Solar_Comparison!$B11, Solar_Profile!D$4:D$363)</f>
        <v>4.1763606470429307E-4</v>
      </c>
      <c r="E11" s="7">
        <f>AVERAGEIF(Solar_Profile!$C$4:$C$363, Solar_Comparison!$B11, Solar_Profile!E$4:E$363)</f>
        <v>3.1761845516146948E-4</v>
      </c>
      <c r="F11" s="7">
        <f>AVERAGEIF(Solar_Profile!$C$4:$C$363, Solar_Comparison!$B11, Solar_Profile!F$4:F$363)</f>
        <v>3.2061161067919888E-4</v>
      </c>
      <c r="G11" s="7">
        <f>AVERAGEIF(Solar_Profile!$C$4:$C$363, Solar_Comparison!$B11, Solar_Profile!G$4:G$363)</f>
        <v>3.1082713855713182E-4</v>
      </c>
      <c r="H11" s="7">
        <f>AVERAGEIF(Solar_Profile!$C$4:$C$363, Solar_Comparison!$B11, Solar_Profile!H$4:H$363)</f>
        <v>3.0288216970716063E-4</v>
      </c>
      <c r="I11" s="7">
        <f>AVERAGEIF(Solar_Profile!$C$4:$C$363, Solar_Comparison!$B11, Solar_Profile!I$4:I$363)</f>
        <v>2.8734247105751835E-4</v>
      </c>
      <c r="J11" s="7">
        <f>AVERAGEIF(Solar_Profile!$C$4:$C$363, Solar_Comparison!$B11, Solar_Profile!J$4:J$363)</f>
        <v>2.0590558008177804E-2</v>
      </c>
      <c r="K11" s="7">
        <f>AVERAGEIF(Solar_Profile!$C$4:$C$363, Solar_Comparison!$B11, Solar_Profile!K$4:K$363)</f>
        <v>0.22555956051639883</v>
      </c>
      <c r="L11" s="7">
        <f>AVERAGEIF(Solar_Profile!$C$4:$C$363, Solar_Comparison!$B11, Solar_Profile!L$4:L$363)</f>
        <v>0.51545795177697795</v>
      </c>
      <c r="M11" s="7">
        <f>AVERAGEIF(Solar_Profile!$C$4:$C$363, Solar_Comparison!$B11, Solar_Profile!M$4:M$363)</f>
        <v>0.67678565157807336</v>
      </c>
      <c r="N11" s="7">
        <f>AVERAGEIF(Solar_Profile!$C$4:$C$363, Solar_Comparison!$B11, Solar_Profile!N$4:N$363)</f>
        <v>0.72967240629741836</v>
      </c>
      <c r="O11" s="7">
        <f>AVERAGEIF(Solar_Profile!$C$4:$C$363, Solar_Comparison!$B11, Solar_Profile!O$4:O$363)</f>
        <v>0.80070413548187014</v>
      </c>
      <c r="P11" s="7">
        <f>AVERAGEIF(Solar_Profile!$C$4:$C$363, Solar_Comparison!$B11, Solar_Profile!P$4:P$363)</f>
        <v>0.80365718481494808</v>
      </c>
      <c r="Q11" s="7">
        <f>AVERAGEIF(Solar_Profile!$C$4:$C$363, Solar_Comparison!$B11, Solar_Profile!Q$4:Q$363)</f>
        <v>0.78965045831739722</v>
      </c>
      <c r="R11" s="7">
        <f>AVERAGEIF(Solar_Profile!$C$4:$C$363, Solar_Comparison!$B11, Solar_Profile!R$4:R$363)</f>
        <v>0.75605797407109032</v>
      </c>
      <c r="S11" s="7">
        <f>AVERAGEIF(Solar_Profile!$C$4:$C$363, Solar_Comparison!$B11, Solar_Profile!S$4:S$363)</f>
        <v>0.69260252285471857</v>
      </c>
      <c r="T11" s="7">
        <f>AVERAGEIF(Solar_Profile!$C$4:$C$363, Solar_Comparison!$B11, Solar_Profile!T$4:T$363)</f>
        <v>0.60957305718893673</v>
      </c>
      <c r="U11" s="7">
        <f>AVERAGEIF(Solar_Profile!$C$4:$C$363, Solar_Comparison!$B11, Solar_Profile!U$4:U$363)</f>
        <v>0.45766895773536909</v>
      </c>
      <c r="V11" s="7">
        <f>AVERAGEIF(Solar_Profile!$C$4:$C$363, Solar_Comparison!$B11, Solar_Profile!V$4:V$363)</f>
        <v>0.19343137977221486</v>
      </c>
      <c r="W11" s="7">
        <f>AVERAGEIF(Solar_Profile!$C$4:$C$363, Solar_Comparison!$B11, Solar_Profile!W$4:W$363)</f>
        <v>1.9178270229722971E-2</v>
      </c>
      <c r="X11" s="7">
        <f>AVERAGEIF(Solar_Profile!$C$4:$C$363, Solar_Comparison!$B11, Solar_Profile!X$4:X$363)</f>
        <v>1.0704368227332655E-3</v>
      </c>
      <c r="Y11" s="7">
        <f>AVERAGEIF(Solar_Profile!$C$4:$C$363, Solar_Comparison!$B11, Solar_Profile!Y$4:Y$363)</f>
        <v>1.0762343422424311E-3</v>
      </c>
      <c r="Z11" s="7">
        <f>AVERAGEIF(Solar_Profile!$C$4:$C$363, Solar_Comparison!$B11, Solar_Profile!Z$4:Z$363)</f>
        <v>8.751081749614006E-4</v>
      </c>
      <c r="AA11" s="7">
        <f>AVERAGEIF(Solar_Profile!$C$4:$C$363, Solar_Comparison!$B11, Solar_Profile!AA$4:AA$363)</f>
        <v>4.8315367827580689E-4</v>
      </c>
      <c r="AE11">
        <v>8</v>
      </c>
      <c r="AF11" s="9" t="s">
        <v>37</v>
      </c>
      <c r="AG11" s="7" cm="1">
        <f t="array" ref="AG11">_xlfn.PERCENTILE.INC(IF((Source_Data!$D$1:$D$52176=Solar_Comparison!$AE11)*(Source_Data!$F$1:$F$52176=Solar_Comparison!AG$3), Source_Data!$M$1:$M$52176), 1-Solar_Comparison!$A$19)</f>
        <v>0</v>
      </c>
      <c r="AH11" s="7" cm="1">
        <f t="array" ref="AH11">_xlfn.PERCENTILE.INC(IF((Source_Data!$D$1:$D$52176=Solar_Comparison!$AE11)*(Source_Data!$F$1:$F$52176=Solar_Comparison!AH$3), Source_Data!$M$1:$M$52176), 1-Solar_Comparison!$A$19)</f>
        <v>0</v>
      </c>
      <c r="AI11" s="7" cm="1">
        <f t="array" ref="AI11">_xlfn.PERCENTILE.INC(IF((Source_Data!$D$1:$D$52176=Solar_Comparison!$AE11)*(Source_Data!$F$1:$F$52176=Solar_Comparison!AI$3), Source_Data!$M$1:$M$52176), 1-Solar_Comparison!$A$19)</f>
        <v>0</v>
      </c>
      <c r="AJ11" s="7" cm="1">
        <f t="array" ref="AJ11">_xlfn.PERCENTILE.INC(IF((Source_Data!$D$1:$D$52176=Solar_Comparison!$AE11)*(Source_Data!$F$1:$F$52176=Solar_Comparison!AJ$3), Source_Data!$M$1:$M$52176), 1-Solar_Comparison!$A$19)</f>
        <v>0</v>
      </c>
      <c r="AK11" s="7" cm="1">
        <f t="array" ref="AK11">_xlfn.PERCENTILE.INC(IF((Source_Data!$D$1:$D$52176=Solar_Comparison!$AE11)*(Source_Data!$F$1:$F$52176=Solar_Comparison!AK$3), Source_Data!$M$1:$M$52176), 1-Solar_Comparison!$A$19)</f>
        <v>0</v>
      </c>
      <c r="AL11" s="7" cm="1">
        <f t="array" ref="AL11">_xlfn.PERCENTILE.INC(IF((Source_Data!$D$1:$D$52176=Solar_Comparison!$AE11)*(Source_Data!$F$1:$F$52176=Solar_Comparison!AL$3), Source_Data!$M$1:$M$52176), 1-Solar_Comparison!$A$19)</f>
        <v>0</v>
      </c>
      <c r="AM11" s="7" cm="1">
        <f t="array" ref="AM11">_xlfn.PERCENTILE.INC(IF((Source_Data!$D$1:$D$52176=Solar_Comparison!$AE11)*(Source_Data!$F$1:$F$52176=Solar_Comparison!AM$3), Source_Data!$M$1:$M$52176), 1-Solar_Comparison!$A$19)</f>
        <v>2.2229199946115538E-2</v>
      </c>
      <c r="AN11" s="7" cm="1">
        <f t="array" ref="AN11">_xlfn.PERCENTILE.INC(IF((Source_Data!$D$1:$D$52176=Solar_Comparison!$AE11)*(Source_Data!$F$1:$F$52176=Solar_Comparison!AN$3), Source_Data!$M$1:$M$52176), 1-Solar_Comparison!$A$19)</f>
        <v>0.25547133341056993</v>
      </c>
      <c r="AO11" s="7" cm="1">
        <f t="array" ref="AO11">_xlfn.PERCENTILE.INC(IF((Source_Data!$D$1:$D$52176=Solar_Comparison!$AE11)*(Source_Data!$F$1:$F$52176=Solar_Comparison!AO$3), Source_Data!$M$1:$M$52176), 1-Solar_Comparison!$A$19)</f>
        <v>0.56192282987144615</v>
      </c>
      <c r="AP11" s="7" cm="1">
        <f t="array" ref="AP11">_xlfn.PERCENTILE.INC(IF((Source_Data!$D$1:$D$52176=Solar_Comparison!$AE11)*(Source_Data!$F$1:$F$52176=Solar_Comparison!AP$3), Source_Data!$M$1:$M$52176), 1-Solar_Comparison!$A$19)</f>
        <v>0.72158084929945909</v>
      </c>
      <c r="AQ11" s="7" cm="1">
        <f t="array" ref="AQ11">_xlfn.PERCENTILE.INC(IF((Source_Data!$D$1:$D$52176=Solar_Comparison!$AE11)*(Source_Data!$F$1:$F$52176=Solar_Comparison!AQ$3), Source_Data!$M$1:$M$52176), 1-Solar_Comparison!$A$19)</f>
        <v>0.81148239392318899</v>
      </c>
      <c r="AR11" s="7" cm="1">
        <f t="array" ref="AR11">_xlfn.PERCENTILE.INC(IF((Source_Data!$D$1:$D$52176=Solar_Comparison!$AE11)*(Source_Data!$F$1:$F$52176=Solar_Comparison!AR$3), Source_Data!$M$1:$M$52176), 1-Solar_Comparison!$A$19)</f>
        <v>0.84667137244511448</v>
      </c>
      <c r="AS11" s="7" cm="1">
        <f t="array" ref="AS11">_xlfn.PERCENTILE.INC(IF((Source_Data!$D$1:$D$52176=Solar_Comparison!$AE11)*(Source_Data!$F$1:$F$52176=Solar_Comparison!AS$3), Source_Data!$M$1:$M$52176), 1-Solar_Comparison!$A$19)</f>
        <v>0.8524516504339632</v>
      </c>
      <c r="AT11" s="7" cm="1">
        <f t="array" ref="AT11">_xlfn.PERCENTILE.INC(IF((Source_Data!$D$1:$D$52176=Solar_Comparison!$AE11)*(Source_Data!$F$1:$F$52176=Solar_Comparison!AT$3), Source_Data!$M$1:$M$52176), 1-Solar_Comparison!$A$19)</f>
        <v>0.84613711084049514</v>
      </c>
      <c r="AU11" s="7" cm="1">
        <f t="array" ref="AU11">_xlfn.PERCENTILE.INC(IF((Source_Data!$D$1:$D$52176=Solar_Comparison!$AE11)*(Source_Data!$F$1:$F$52176=Solar_Comparison!AU$3), Source_Data!$M$1:$M$52176), 1-Solar_Comparison!$A$19)</f>
        <v>0.82787611599837685</v>
      </c>
      <c r="AV11" s="7" cm="1">
        <f t="array" ref="AV11">_xlfn.PERCENTILE.INC(IF((Source_Data!$D$1:$D$52176=Solar_Comparison!$AE11)*(Source_Data!$F$1:$F$52176=Solar_Comparison!AV$3), Source_Data!$M$1:$M$52176), 1-Solar_Comparison!$A$19)</f>
        <v>0.78169705062290529</v>
      </c>
      <c r="AW11" s="7" cm="1">
        <f t="array" ref="AW11">_xlfn.PERCENTILE.INC(IF((Source_Data!$D$1:$D$52176=Solar_Comparison!$AE11)*(Source_Data!$F$1:$F$52176=Solar_Comparison!AW$3), Source_Data!$M$1:$M$52176), 1-Solar_Comparison!$A$19)</f>
        <v>0.69284495328446472</v>
      </c>
      <c r="AX11" s="7" cm="1">
        <f t="array" ref="AX11">_xlfn.PERCENTILE.INC(IF((Source_Data!$D$1:$D$52176=Solar_Comparison!$AE11)*(Source_Data!$F$1:$F$52176=Solar_Comparison!AX$3), Source_Data!$M$1:$M$52176), 1-Solar_Comparison!$A$19)</f>
        <v>0.52028485202750496</v>
      </c>
      <c r="AY11" s="7" cm="1">
        <f t="array" ref="AY11">_xlfn.PERCENTILE.INC(IF((Source_Data!$D$1:$D$52176=Solar_Comparison!$AE11)*(Source_Data!$F$1:$F$52176=Solar_Comparison!AY$3), Source_Data!$M$1:$M$52176), 1-Solar_Comparison!$A$19)</f>
        <v>0.22448071085685029</v>
      </c>
      <c r="AZ11" s="7" cm="1">
        <f t="array" ref="AZ11">_xlfn.PERCENTILE.INC(IF((Source_Data!$D$1:$D$52176=Solar_Comparison!$AE11)*(Source_Data!$F$1:$F$52176=Solar_Comparison!AZ$3), Source_Data!$M$1:$M$52176), 1-Solar_Comparison!$A$19)</f>
        <v>2.1574810091166349E-2</v>
      </c>
      <c r="BA11" s="7" cm="1">
        <f t="array" ref="BA11">_xlfn.PERCENTILE.INC(IF((Source_Data!$D$1:$D$52176=Solar_Comparison!$AE11)*(Source_Data!$F$1:$F$52176=Solar_Comparison!BA$3), Source_Data!$M$1:$M$52176), 1-Solar_Comparison!$A$19)</f>
        <v>0</v>
      </c>
      <c r="BB11" s="7" cm="1">
        <f t="array" ref="BB11">_xlfn.PERCENTILE.INC(IF((Source_Data!$D$1:$D$52176=Solar_Comparison!$AE11)*(Source_Data!$F$1:$F$52176=Solar_Comparison!BB$3), Source_Data!$M$1:$M$52176), 1-Solar_Comparison!$A$19)</f>
        <v>0</v>
      </c>
      <c r="BC11" s="7" cm="1">
        <f t="array" ref="BC11">_xlfn.PERCENTILE.INC(IF((Source_Data!$D$1:$D$52176=Solar_Comparison!$AE11)*(Source_Data!$F$1:$F$52176=Solar_Comparison!BC$3), Source_Data!$M$1:$M$52176), 1-Solar_Comparison!$A$19)</f>
        <v>0</v>
      </c>
      <c r="BD11" s="7" cm="1">
        <f t="array" ref="BD11">_xlfn.PERCENTILE.INC(IF((Source_Data!$D$1:$D$52176=Solar_Comparison!$AE11)*(Source_Data!$F$1:$F$52176=Solar_Comparison!BD$3), Source_Data!$M$1:$M$52176), 1-Solar_Comparison!$A$19)</f>
        <v>0</v>
      </c>
    </row>
    <row r="12" spans="2:56" x14ac:dyDescent="0.3">
      <c r="B12">
        <f t="shared" si="1"/>
        <v>9</v>
      </c>
      <c r="C12" s="11" t="s">
        <v>38</v>
      </c>
      <c r="D12" s="7">
        <f>AVERAGEIF(Solar_Profile!$C$4:$C$363, Solar_Comparison!$B12, Solar_Profile!D$4:D$363)</f>
        <v>5.9034509156732168E-5</v>
      </c>
      <c r="E12" s="7">
        <f>AVERAGEIF(Solar_Profile!$C$4:$C$363, Solar_Comparison!$B12, Solar_Profile!E$4:E$363)</f>
        <v>6.1499462294854838E-5</v>
      </c>
      <c r="F12" s="7">
        <f>AVERAGEIF(Solar_Profile!$C$4:$C$363, Solar_Comparison!$B12, Solar_Profile!F$4:F$363)</f>
        <v>6.4763863853079337E-5</v>
      </c>
      <c r="G12" s="7">
        <f>AVERAGEIF(Solar_Profile!$C$4:$C$363, Solar_Comparison!$B12, Solar_Profile!G$4:G$363)</f>
        <v>4.337502239817067E-5</v>
      </c>
      <c r="H12" s="7">
        <f>AVERAGEIF(Solar_Profile!$C$4:$C$363, Solar_Comparison!$B12, Solar_Profile!H$4:H$363)</f>
        <v>3.4598131246057103E-5</v>
      </c>
      <c r="I12" s="7">
        <f>AVERAGEIF(Solar_Profile!$C$4:$C$363, Solar_Comparison!$B12, Solar_Profile!I$4:I$363)</f>
        <v>1.4767795137973213E-5</v>
      </c>
      <c r="J12" s="7">
        <f>AVERAGEIF(Solar_Profile!$C$4:$C$363, Solar_Comparison!$B12, Solar_Profile!J$4:J$363)</f>
        <v>5.0275435651035592E-3</v>
      </c>
      <c r="K12" s="7">
        <f>AVERAGEIF(Solar_Profile!$C$4:$C$363, Solar_Comparison!$B12, Solar_Profile!K$4:K$363)</f>
        <v>0.16946754032136155</v>
      </c>
      <c r="L12" s="7">
        <f>AVERAGEIF(Solar_Profile!$C$4:$C$363, Solar_Comparison!$B12, Solar_Profile!L$4:L$363)</f>
        <v>0.48498158760659854</v>
      </c>
      <c r="M12" s="7">
        <f>AVERAGEIF(Solar_Profile!$C$4:$C$363, Solar_Comparison!$B12, Solar_Profile!M$4:M$363)</f>
        <v>0.66061639796435068</v>
      </c>
      <c r="N12" s="7">
        <f>AVERAGEIF(Solar_Profile!$C$4:$C$363, Solar_Comparison!$B12, Solar_Profile!N$4:N$363)</f>
        <v>0.73646691060628444</v>
      </c>
      <c r="O12" s="7">
        <f>AVERAGEIF(Solar_Profile!$C$4:$C$363, Solar_Comparison!$B12, Solar_Profile!O$4:O$363)</f>
        <v>0.77042548212854822</v>
      </c>
      <c r="P12" s="7">
        <f>AVERAGEIF(Solar_Profile!$C$4:$C$363, Solar_Comparison!$B12, Solar_Profile!P$4:P$363)</f>
        <v>0.77473684917556573</v>
      </c>
      <c r="Q12" s="7">
        <f>AVERAGEIF(Solar_Profile!$C$4:$C$363, Solar_Comparison!$B12, Solar_Profile!Q$4:Q$363)</f>
        <v>0.75711507711194903</v>
      </c>
      <c r="R12" s="7">
        <f>AVERAGEIF(Solar_Profile!$C$4:$C$363, Solar_Comparison!$B12, Solar_Profile!R$4:R$363)</f>
        <v>0.7171146711004035</v>
      </c>
      <c r="S12" s="7">
        <f>AVERAGEIF(Solar_Profile!$C$4:$C$363, Solar_Comparison!$B12, Solar_Profile!S$4:S$363)</f>
        <v>0.65390136685318356</v>
      </c>
      <c r="T12" s="7">
        <f>AVERAGEIF(Solar_Profile!$C$4:$C$363, Solar_Comparison!$B12, Solar_Profile!T$4:T$363)</f>
        <v>0.54742763292140562</v>
      </c>
      <c r="U12" s="7">
        <f>AVERAGEIF(Solar_Profile!$C$4:$C$363, Solar_Comparison!$B12, Solar_Profile!U$4:U$363)</f>
        <v>0.34363871184421663</v>
      </c>
      <c r="V12" s="7">
        <f>AVERAGEIF(Solar_Profile!$C$4:$C$363, Solar_Comparison!$B12, Solar_Profile!V$4:V$363)</f>
        <v>7.9418027445492409E-2</v>
      </c>
      <c r="W12" s="7">
        <f>AVERAGEIF(Solar_Profile!$C$4:$C$363, Solar_Comparison!$B12, Solar_Profile!W$4:W$363)</f>
        <v>2.5456393511554079E-3</v>
      </c>
      <c r="X12" s="7">
        <f>AVERAGEIF(Solar_Profile!$C$4:$C$363, Solar_Comparison!$B12, Solar_Profile!X$4:X$363)</f>
        <v>1.1141039784749855E-3</v>
      </c>
      <c r="Y12" s="7">
        <f>AVERAGEIF(Solar_Profile!$C$4:$C$363, Solar_Comparison!$B12, Solar_Profile!Y$4:Y$363)</f>
        <v>9.2473579205842199E-4</v>
      </c>
      <c r="Z12" s="7">
        <f>AVERAGEIF(Solar_Profile!$C$4:$C$363, Solar_Comparison!$B12, Solar_Profile!Z$4:Z$363)</f>
        <v>9.0978448912232832E-4</v>
      </c>
      <c r="AA12" s="7">
        <f>AVERAGEIF(Solar_Profile!$C$4:$C$363, Solar_Comparison!$B12, Solar_Profile!AA$4:AA$363)</f>
        <v>4.8959317367181291E-4</v>
      </c>
      <c r="AE12">
        <v>9</v>
      </c>
      <c r="AF12" s="9" t="s">
        <v>38</v>
      </c>
      <c r="AG12" s="7" cm="1">
        <f t="array" ref="AG12">_xlfn.PERCENTILE.INC(IF((Source_Data!$D$1:$D$52176=Solar_Comparison!$AE12)*(Source_Data!$F$1:$F$52176=Solar_Comparison!AG$3), Source_Data!$M$1:$M$52176), 1-Solar_Comparison!$A$19)</f>
        <v>0</v>
      </c>
      <c r="AH12" s="7" cm="1">
        <f t="array" ref="AH12">_xlfn.PERCENTILE.INC(IF((Source_Data!$D$1:$D$52176=Solar_Comparison!$AE12)*(Source_Data!$F$1:$F$52176=Solar_Comparison!AH$3), Source_Data!$M$1:$M$52176), 1-Solar_Comparison!$A$19)</f>
        <v>0</v>
      </c>
      <c r="AI12" s="7" cm="1">
        <f t="array" ref="AI12">_xlfn.PERCENTILE.INC(IF((Source_Data!$D$1:$D$52176=Solar_Comparison!$AE12)*(Source_Data!$F$1:$F$52176=Solar_Comparison!AI$3), Source_Data!$M$1:$M$52176), 1-Solar_Comparison!$A$19)</f>
        <v>0</v>
      </c>
      <c r="AJ12" s="7" cm="1">
        <f t="array" ref="AJ12">_xlfn.PERCENTILE.INC(IF((Source_Data!$D$1:$D$52176=Solar_Comparison!$AE12)*(Source_Data!$F$1:$F$52176=Solar_Comparison!AJ$3), Source_Data!$M$1:$M$52176), 1-Solar_Comparison!$A$19)</f>
        <v>0</v>
      </c>
      <c r="AK12" s="7" cm="1">
        <f t="array" ref="AK12">_xlfn.PERCENTILE.INC(IF((Source_Data!$D$1:$D$52176=Solar_Comparison!$AE12)*(Source_Data!$F$1:$F$52176=Solar_Comparison!AK$3), Source_Data!$M$1:$M$52176), 1-Solar_Comparison!$A$19)</f>
        <v>0</v>
      </c>
      <c r="AL12" s="7" cm="1">
        <f t="array" ref="AL12">_xlfn.PERCENTILE.INC(IF((Source_Data!$D$1:$D$52176=Solar_Comparison!$AE12)*(Source_Data!$F$1:$F$52176=Solar_Comparison!AL$3), Source_Data!$M$1:$M$52176), 1-Solar_Comparison!$A$19)</f>
        <v>0</v>
      </c>
      <c r="AM12" s="7" cm="1">
        <f t="array" ref="AM12">_xlfn.PERCENTILE.INC(IF((Source_Data!$D$1:$D$52176=Solar_Comparison!$AE12)*(Source_Data!$F$1:$F$52176=Solar_Comparison!AM$3), Source_Data!$M$1:$M$52176), 1-Solar_Comparison!$A$19)</f>
        <v>3.1563350273647811E-3</v>
      </c>
      <c r="AN12" s="7" cm="1">
        <f t="array" ref="AN12">_xlfn.PERCENTILE.INC(IF((Source_Data!$D$1:$D$52176=Solar_Comparison!$AE12)*(Source_Data!$F$1:$F$52176=Solar_Comparison!AN$3), Source_Data!$M$1:$M$52176), 1-Solar_Comparison!$A$19)</f>
        <v>0.17248685820775356</v>
      </c>
      <c r="AO12" s="7" cm="1">
        <f t="array" ref="AO12">_xlfn.PERCENTILE.INC(IF((Source_Data!$D$1:$D$52176=Solar_Comparison!$AE12)*(Source_Data!$F$1:$F$52176=Solar_Comparison!AO$3), Source_Data!$M$1:$M$52176), 1-Solar_Comparison!$A$19)</f>
        <v>0.51877963281017103</v>
      </c>
      <c r="AP12" s="7" cm="1">
        <f t="array" ref="AP12">_xlfn.PERCENTILE.INC(IF((Source_Data!$D$1:$D$52176=Solar_Comparison!$AE12)*(Source_Data!$F$1:$F$52176=Solar_Comparison!AP$3), Source_Data!$M$1:$M$52176), 1-Solar_Comparison!$A$19)</f>
        <v>0.70535191981706669</v>
      </c>
      <c r="AQ12" s="7" cm="1">
        <f t="array" ref="AQ12">_xlfn.PERCENTILE.INC(IF((Source_Data!$D$1:$D$52176=Solar_Comparison!$AE12)*(Source_Data!$F$1:$F$52176=Solar_Comparison!AQ$3), Source_Data!$M$1:$M$52176), 1-Solar_Comparison!$A$19)</f>
        <v>0.78016091988468506</v>
      </c>
      <c r="AR12" s="7" cm="1">
        <f t="array" ref="AR12">_xlfn.PERCENTILE.INC(IF((Source_Data!$D$1:$D$52176=Solar_Comparison!$AE12)*(Source_Data!$F$1:$F$52176=Solar_Comparison!AR$3), Source_Data!$M$1:$M$52176), 1-Solar_Comparison!$A$19)</f>
        <v>0.80830488570390746</v>
      </c>
      <c r="AS12" s="7" cm="1">
        <f t="array" ref="AS12">_xlfn.PERCENTILE.INC(IF((Source_Data!$D$1:$D$52176=Solar_Comparison!$AE12)*(Source_Data!$F$1:$F$52176=Solar_Comparison!AS$3), Source_Data!$M$1:$M$52176), 1-Solar_Comparison!$A$19)</f>
        <v>0.81463508177883814</v>
      </c>
      <c r="AT12" s="7" cm="1">
        <f t="array" ref="AT12">_xlfn.PERCENTILE.INC(IF((Source_Data!$D$1:$D$52176=Solar_Comparison!$AE12)*(Source_Data!$F$1:$F$52176=Solar_Comparison!AT$3), Source_Data!$M$1:$M$52176), 1-Solar_Comparison!$A$19)</f>
        <v>0.81318342975380187</v>
      </c>
      <c r="AU12" s="7" cm="1">
        <f t="array" ref="AU12">_xlfn.PERCENTILE.INC(IF((Source_Data!$D$1:$D$52176=Solar_Comparison!$AE12)*(Source_Data!$F$1:$F$52176=Solar_Comparison!AU$3), Source_Data!$M$1:$M$52176), 1-Solar_Comparison!$A$19)</f>
        <v>0.79406490572433741</v>
      </c>
      <c r="AV12" s="7" cm="1">
        <f t="array" ref="AV12">_xlfn.PERCENTILE.INC(IF((Source_Data!$D$1:$D$52176=Solar_Comparison!$AE12)*(Source_Data!$F$1:$F$52176=Solar_Comparison!AV$3), Source_Data!$M$1:$M$52176), 1-Solar_Comparison!$A$19)</f>
        <v>0.74296742664912041</v>
      </c>
      <c r="AW12" s="7" cm="1">
        <f t="array" ref="AW12">_xlfn.PERCENTILE.INC(IF((Source_Data!$D$1:$D$52176=Solar_Comparison!$AE12)*(Source_Data!$F$1:$F$52176=Solar_Comparison!AW$3), Source_Data!$M$1:$M$52176), 1-Solar_Comparison!$A$19)</f>
        <v>0.63642116586042874</v>
      </c>
      <c r="AX12" s="7" cm="1">
        <f t="array" ref="AX12">_xlfn.PERCENTILE.INC(IF((Source_Data!$D$1:$D$52176=Solar_Comparison!$AE12)*(Source_Data!$F$1:$F$52176=Solar_Comparison!AX$3), Source_Data!$M$1:$M$52176), 1-Solar_Comparison!$A$19)</f>
        <v>0.3760267483442985</v>
      </c>
      <c r="AY12" s="7" cm="1">
        <f t="array" ref="AY12">_xlfn.PERCENTILE.INC(IF((Source_Data!$D$1:$D$52176=Solar_Comparison!$AE12)*(Source_Data!$F$1:$F$52176=Solar_Comparison!AY$3), Source_Data!$M$1:$M$52176), 1-Solar_Comparison!$A$19)</f>
        <v>6.6114875261011632E-2</v>
      </c>
      <c r="AZ12" s="7" cm="1">
        <f t="array" ref="AZ12">_xlfn.PERCENTILE.INC(IF((Source_Data!$D$1:$D$52176=Solar_Comparison!$AE12)*(Source_Data!$F$1:$F$52176=Solar_Comparison!AZ$3), Source_Data!$M$1:$M$52176), 1-Solar_Comparison!$A$19)</f>
        <v>0</v>
      </c>
      <c r="BA12" s="7" cm="1">
        <f t="array" ref="BA12">_xlfn.PERCENTILE.INC(IF((Source_Data!$D$1:$D$52176=Solar_Comparison!$AE12)*(Source_Data!$F$1:$F$52176=Solar_Comparison!BA$3), Source_Data!$M$1:$M$52176), 1-Solar_Comparison!$A$19)</f>
        <v>0</v>
      </c>
      <c r="BB12" s="7" cm="1">
        <f t="array" ref="BB12">_xlfn.PERCENTILE.INC(IF((Source_Data!$D$1:$D$52176=Solar_Comparison!$AE12)*(Source_Data!$F$1:$F$52176=Solar_Comparison!BB$3), Source_Data!$M$1:$M$52176), 1-Solar_Comparison!$A$19)</f>
        <v>0</v>
      </c>
      <c r="BC12" s="7" cm="1">
        <f t="array" ref="BC12">_xlfn.PERCENTILE.INC(IF((Source_Data!$D$1:$D$52176=Solar_Comparison!$AE12)*(Source_Data!$F$1:$F$52176=Solar_Comparison!BC$3), Source_Data!$M$1:$M$52176), 1-Solar_Comparison!$A$19)</f>
        <v>0</v>
      </c>
      <c r="BD12" s="7" cm="1">
        <f t="array" ref="BD12">_xlfn.PERCENTILE.INC(IF((Source_Data!$D$1:$D$52176=Solar_Comparison!$AE12)*(Source_Data!$F$1:$F$52176=Solar_Comparison!BD$3), Source_Data!$M$1:$M$52176), 1-Solar_Comparison!$A$19)</f>
        <v>0</v>
      </c>
    </row>
    <row r="13" spans="2:56" x14ac:dyDescent="0.3">
      <c r="B13">
        <f t="shared" si="1"/>
        <v>10</v>
      </c>
      <c r="C13" s="11" t="s">
        <v>39</v>
      </c>
      <c r="D13" s="7">
        <f>AVERAGEIF(Solar_Profile!$C$4:$C$363, Solar_Comparison!$B13, Solar_Profile!D$4:D$363)</f>
        <v>1.6162922034955523E-5</v>
      </c>
      <c r="E13" s="7">
        <f>AVERAGEIF(Solar_Profile!$C$4:$C$363, Solar_Comparison!$B13, Solar_Profile!E$4:E$363)</f>
        <v>2.0130450999481618E-5</v>
      </c>
      <c r="F13" s="7">
        <f>AVERAGEIF(Solar_Profile!$C$4:$C$363, Solar_Comparison!$B13, Solar_Profile!F$4:F$363)</f>
        <v>1.9751088408710648E-5</v>
      </c>
      <c r="G13" s="7">
        <f>AVERAGEIF(Solar_Profile!$C$4:$C$363, Solar_Comparison!$B13, Solar_Profile!G$4:G$363)</f>
        <v>2.0991958629932616E-5</v>
      </c>
      <c r="H13" s="7">
        <f>AVERAGEIF(Solar_Profile!$C$4:$C$363, Solar_Comparison!$B13, Solar_Profile!H$4:H$363)</f>
        <v>2.0905507579876351E-5</v>
      </c>
      <c r="I13" s="7">
        <f>AVERAGEIF(Solar_Profile!$C$4:$C$363, Solar_Comparison!$B13, Solar_Profile!I$4:I$363)</f>
        <v>2.6865309158648485E-5</v>
      </c>
      <c r="J13" s="7">
        <f>AVERAGEIF(Solar_Profile!$C$4:$C$363, Solar_Comparison!$B13, Solar_Profile!J$4:J$363)</f>
        <v>1.1706583947028841E-4</v>
      </c>
      <c r="K13" s="7">
        <f>AVERAGEIF(Solar_Profile!$C$4:$C$363, Solar_Comparison!$B13, Solar_Profile!K$4:K$363)</f>
        <v>9.1811564139683027E-2</v>
      </c>
      <c r="L13" s="7">
        <f>AVERAGEIF(Solar_Profile!$C$4:$C$363, Solar_Comparison!$B13, Solar_Profile!L$4:L$363)</f>
        <v>0.40263146939403138</v>
      </c>
      <c r="M13" s="7">
        <f>AVERAGEIF(Solar_Profile!$C$4:$C$363, Solar_Comparison!$B13, Solar_Profile!M$4:M$363)</f>
        <v>0.62219682716329749</v>
      </c>
      <c r="N13" s="7">
        <f>AVERAGEIF(Solar_Profile!$C$4:$C$363, Solar_Comparison!$B13, Solar_Profile!N$4:N$363)</f>
        <v>0.69871456222132422</v>
      </c>
      <c r="O13" s="7">
        <f>AVERAGEIF(Solar_Profile!$C$4:$C$363, Solar_Comparison!$B13, Solar_Profile!O$4:O$363)</f>
        <v>0.72246917086000362</v>
      </c>
      <c r="P13" s="7">
        <f>AVERAGEIF(Solar_Profile!$C$4:$C$363, Solar_Comparison!$B13, Solar_Profile!P$4:P$363)</f>
        <v>0.7218115923688867</v>
      </c>
      <c r="Q13" s="7">
        <f>AVERAGEIF(Solar_Profile!$C$4:$C$363, Solar_Comparison!$B13, Solar_Profile!Q$4:Q$363)</f>
        <v>0.72061628893957486</v>
      </c>
      <c r="R13" s="7">
        <f>AVERAGEIF(Solar_Profile!$C$4:$C$363, Solar_Comparison!$B13, Solar_Profile!R$4:R$363)</f>
        <v>0.7040232373439903</v>
      </c>
      <c r="S13" s="7">
        <f>AVERAGEIF(Solar_Profile!$C$4:$C$363, Solar_Comparison!$B13, Solar_Profile!S$4:S$363)</f>
        <v>0.64498514655700478</v>
      </c>
      <c r="T13" s="7">
        <f>AVERAGEIF(Solar_Profile!$C$4:$C$363, Solar_Comparison!$B13, Solar_Profile!T$4:T$363)</f>
        <v>0.4790063953998287</v>
      </c>
      <c r="U13" s="7">
        <f>AVERAGEIF(Solar_Profile!$C$4:$C$363, Solar_Comparison!$B13, Solar_Profile!U$4:U$363)</f>
        <v>0.16166016283089371</v>
      </c>
      <c r="V13" s="7">
        <f>AVERAGEIF(Solar_Profile!$C$4:$C$363, Solar_Comparison!$B13, Solar_Profile!V$4:V$363)</f>
        <v>7.4689952515933555E-3</v>
      </c>
      <c r="W13" s="7">
        <f>AVERAGEIF(Solar_Profile!$C$4:$C$363, Solar_Comparison!$B13, Solar_Profile!W$4:W$363)</f>
        <v>6.7739082721747848E-4</v>
      </c>
      <c r="X13" s="7">
        <f>AVERAGEIF(Solar_Profile!$C$4:$C$363, Solar_Comparison!$B13, Solar_Profile!X$4:X$363)</f>
        <v>1.5021498941692986E-4</v>
      </c>
      <c r="Y13" s="7">
        <f>AVERAGEIF(Solar_Profile!$C$4:$C$363, Solar_Comparison!$B13, Solar_Profile!Y$4:Y$363)</f>
        <v>1.3632819579134588E-5</v>
      </c>
      <c r="Z13" s="7">
        <f>AVERAGEIF(Solar_Profile!$C$4:$C$363, Solar_Comparison!$B13, Solar_Profile!Z$4:Z$363)</f>
        <v>1.387268041454359E-5</v>
      </c>
      <c r="AA13" s="7">
        <f>AVERAGEIF(Solar_Profile!$C$4:$C$363, Solar_Comparison!$B13, Solar_Profile!AA$4:AA$363)</f>
        <v>1.4806151563810468E-5</v>
      </c>
      <c r="AE13">
        <v>10</v>
      </c>
      <c r="AF13" s="9" t="s">
        <v>39</v>
      </c>
      <c r="AG13" s="7" cm="1">
        <f t="array" ref="AG13">_xlfn.PERCENTILE.INC(IF((Source_Data!$D$1:$D$52176=Solar_Comparison!$AE13)*(Source_Data!$F$1:$F$52176=Solar_Comparison!AG$3), Source_Data!$M$1:$M$52176), 1-Solar_Comparison!$A$19)</f>
        <v>0</v>
      </c>
      <c r="AH13" s="7" cm="1">
        <f t="array" ref="AH13">_xlfn.PERCENTILE.INC(IF((Source_Data!$D$1:$D$52176=Solar_Comparison!$AE13)*(Source_Data!$F$1:$F$52176=Solar_Comparison!AH$3), Source_Data!$M$1:$M$52176), 1-Solar_Comparison!$A$19)</f>
        <v>0</v>
      </c>
      <c r="AI13" s="7" cm="1">
        <f t="array" ref="AI13">_xlfn.PERCENTILE.INC(IF((Source_Data!$D$1:$D$52176=Solar_Comparison!$AE13)*(Source_Data!$F$1:$F$52176=Solar_Comparison!AI$3), Source_Data!$M$1:$M$52176), 1-Solar_Comparison!$A$19)</f>
        <v>0</v>
      </c>
      <c r="AJ13" s="7" cm="1">
        <f t="array" ref="AJ13">_xlfn.PERCENTILE.INC(IF((Source_Data!$D$1:$D$52176=Solar_Comparison!$AE13)*(Source_Data!$F$1:$F$52176=Solar_Comparison!AJ$3), Source_Data!$M$1:$M$52176), 1-Solar_Comparison!$A$19)</f>
        <v>0</v>
      </c>
      <c r="AK13" s="7" cm="1">
        <f t="array" ref="AK13">_xlfn.PERCENTILE.INC(IF((Source_Data!$D$1:$D$52176=Solar_Comparison!$AE13)*(Source_Data!$F$1:$F$52176=Solar_Comparison!AK$3), Source_Data!$M$1:$M$52176), 1-Solar_Comparison!$A$19)</f>
        <v>0</v>
      </c>
      <c r="AL13" s="7" cm="1">
        <f t="array" ref="AL13">_xlfn.PERCENTILE.INC(IF((Source_Data!$D$1:$D$52176=Solar_Comparison!$AE13)*(Source_Data!$F$1:$F$52176=Solar_Comparison!AL$3), Source_Data!$M$1:$M$52176), 1-Solar_Comparison!$A$19)</f>
        <v>0</v>
      </c>
      <c r="AM13" s="7" cm="1">
        <f t="array" ref="AM13">_xlfn.PERCENTILE.INC(IF((Source_Data!$D$1:$D$52176=Solar_Comparison!$AE13)*(Source_Data!$F$1:$F$52176=Solar_Comparison!AM$3), Source_Data!$M$1:$M$52176), 1-Solar_Comparison!$A$19)</f>
        <v>0</v>
      </c>
      <c r="AN13" s="7" cm="1">
        <f t="array" ref="AN13">_xlfn.PERCENTILE.INC(IF((Source_Data!$D$1:$D$52176=Solar_Comparison!$AE13)*(Source_Data!$F$1:$F$52176=Solar_Comparison!AN$3), Source_Data!$M$1:$M$52176), 1-Solar_Comparison!$A$19)</f>
        <v>8.2912105081581131E-2</v>
      </c>
      <c r="AO13" s="7" cm="1">
        <f t="array" ref="AO13">_xlfn.PERCENTILE.INC(IF((Source_Data!$D$1:$D$52176=Solar_Comparison!$AE13)*(Source_Data!$F$1:$F$52176=Solar_Comparison!AO$3), Source_Data!$M$1:$M$52176), 1-Solar_Comparison!$A$19)</f>
        <v>0.40425984546559302</v>
      </c>
      <c r="AP13" s="7" cm="1">
        <f t="array" ref="AP13">_xlfn.PERCENTILE.INC(IF((Source_Data!$D$1:$D$52176=Solar_Comparison!$AE13)*(Source_Data!$F$1:$F$52176=Solar_Comparison!AP$3), Source_Data!$M$1:$M$52176), 1-Solar_Comparison!$A$19)</f>
        <v>0.6327653297603193</v>
      </c>
      <c r="AQ13" s="7" cm="1">
        <f t="array" ref="AQ13">_xlfn.PERCENTILE.INC(IF((Source_Data!$D$1:$D$52176=Solar_Comparison!$AE13)*(Source_Data!$F$1:$F$52176=Solar_Comparison!AQ$3), Source_Data!$M$1:$M$52176), 1-Solar_Comparison!$A$19)</f>
        <v>0.71320870103581935</v>
      </c>
      <c r="AR13" s="7" cm="1">
        <f t="array" ref="AR13">_xlfn.PERCENTILE.INC(IF((Source_Data!$D$1:$D$52176=Solar_Comparison!$AE13)*(Source_Data!$F$1:$F$52176=Solar_Comparison!AR$3), Source_Data!$M$1:$M$52176), 1-Solar_Comparison!$A$19)</f>
        <v>0.74296081129690061</v>
      </c>
      <c r="AS13" s="7" cm="1">
        <f t="array" ref="AS13">_xlfn.PERCENTILE.INC(IF((Source_Data!$D$1:$D$52176=Solar_Comparison!$AE13)*(Source_Data!$F$1:$F$52176=Solar_Comparison!AS$3), Source_Data!$M$1:$M$52176), 1-Solar_Comparison!$A$19)</f>
        <v>0.73895567003575169</v>
      </c>
      <c r="AT13" s="7" cm="1">
        <f t="array" ref="AT13">_xlfn.PERCENTILE.INC(IF((Source_Data!$D$1:$D$52176=Solar_Comparison!$AE13)*(Source_Data!$F$1:$F$52176=Solar_Comparison!AT$3), Source_Data!$M$1:$M$52176), 1-Solar_Comparison!$A$19)</f>
        <v>0.74048176165460866</v>
      </c>
      <c r="AU13" s="7" cm="1">
        <f t="array" ref="AU13">_xlfn.PERCENTILE.INC(IF((Source_Data!$D$1:$D$52176=Solar_Comparison!$AE13)*(Source_Data!$F$1:$F$52176=Solar_Comparison!AU$3), Source_Data!$M$1:$M$52176), 1-Solar_Comparison!$A$19)</f>
        <v>0.72555734799288818</v>
      </c>
      <c r="AV13" s="7" cm="1">
        <f t="array" ref="AV13">_xlfn.PERCENTILE.INC(IF((Source_Data!$D$1:$D$52176=Solar_Comparison!$AE13)*(Source_Data!$F$1:$F$52176=Solar_Comparison!AV$3), Source_Data!$M$1:$M$52176), 1-Solar_Comparison!$A$19)</f>
        <v>0.67113298679596789</v>
      </c>
      <c r="AW13" s="7" cm="1">
        <f t="array" ref="AW13">_xlfn.PERCENTILE.INC(IF((Source_Data!$D$1:$D$52176=Solar_Comparison!$AE13)*(Source_Data!$F$1:$F$52176=Solar_Comparison!AW$3), Source_Data!$M$1:$M$52176), 1-Solar_Comparison!$A$19)</f>
        <v>0.49567509072510185</v>
      </c>
      <c r="AX13" s="7" cm="1">
        <f t="array" ref="AX13">_xlfn.PERCENTILE.INC(IF((Source_Data!$D$1:$D$52176=Solar_Comparison!$AE13)*(Source_Data!$F$1:$F$52176=Solar_Comparison!AX$3), Source_Data!$M$1:$M$52176), 1-Solar_Comparison!$A$19)</f>
        <v>0.14622509149457316</v>
      </c>
      <c r="AY13" s="7" cm="1">
        <f t="array" ref="AY13">_xlfn.PERCENTILE.INC(IF((Source_Data!$D$1:$D$52176=Solar_Comparison!$AE13)*(Source_Data!$F$1:$F$52176=Solar_Comparison!AY$3), Source_Data!$M$1:$M$52176), 1-Solar_Comparison!$A$19)</f>
        <v>3.8791743534206343E-3</v>
      </c>
      <c r="AZ13" s="7" cm="1">
        <f t="array" ref="AZ13">_xlfn.PERCENTILE.INC(IF((Source_Data!$D$1:$D$52176=Solar_Comparison!$AE13)*(Source_Data!$F$1:$F$52176=Solar_Comparison!AZ$3), Source_Data!$M$1:$M$52176), 1-Solar_Comparison!$A$19)</f>
        <v>0</v>
      </c>
      <c r="BA13" s="7" cm="1">
        <f t="array" ref="BA13">_xlfn.PERCENTILE.INC(IF((Source_Data!$D$1:$D$52176=Solar_Comparison!$AE13)*(Source_Data!$F$1:$F$52176=Solar_Comparison!BA$3), Source_Data!$M$1:$M$52176), 1-Solar_Comparison!$A$19)</f>
        <v>0</v>
      </c>
      <c r="BB13" s="7" cm="1">
        <f t="array" ref="BB13">_xlfn.PERCENTILE.INC(IF((Source_Data!$D$1:$D$52176=Solar_Comparison!$AE13)*(Source_Data!$F$1:$F$52176=Solar_Comparison!BB$3), Source_Data!$M$1:$M$52176), 1-Solar_Comparison!$A$19)</f>
        <v>0</v>
      </c>
      <c r="BC13" s="7" cm="1">
        <f t="array" ref="BC13">_xlfn.PERCENTILE.INC(IF((Source_Data!$D$1:$D$52176=Solar_Comparison!$AE13)*(Source_Data!$F$1:$F$52176=Solar_Comparison!BC$3), Source_Data!$M$1:$M$52176), 1-Solar_Comparison!$A$19)</f>
        <v>0</v>
      </c>
      <c r="BD13" s="7" cm="1">
        <f t="array" ref="BD13">_xlfn.PERCENTILE.INC(IF((Source_Data!$D$1:$D$52176=Solar_Comparison!$AE13)*(Source_Data!$F$1:$F$52176=Solar_Comparison!BD$3), Source_Data!$M$1:$M$52176), 1-Solar_Comparison!$A$19)</f>
        <v>0</v>
      </c>
    </row>
    <row r="14" spans="2:56" x14ac:dyDescent="0.3">
      <c r="B14">
        <f t="shared" si="1"/>
        <v>11</v>
      </c>
      <c r="C14" s="11" t="s">
        <v>40</v>
      </c>
      <c r="D14" s="7">
        <f>AVERAGEIF(Solar_Profile!$C$4:$C$363, Solar_Comparison!$B14, Solar_Profile!D$4:D$363)</f>
        <v>9.936147526946613E-6</v>
      </c>
      <c r="E14" s="7">
        <f>AVERAGEIF(Solar_Profile!$C$4:$C$363, Solar_Comparison!$B14, Solar_Profile!E$4:E$363)</f>
        <v>8.5629658595523688E-6</v>
      </c>
      <c r="F14" s="7">
        <f>AVERAGEIF(Solar_Profile!$C$4:$C$363, Solar_Comparison!$B14, Solar_Profile!F$4:F$363)</f>
        <v>4.2621725985147914E-6</v>
      </c>
      <c r="G14" s="7">
        <f>AVERAGEIF(Solar_Profile!$C$4:$C$363, Solar_Comparison!$B14, Solar_Profile!G$4:G$363)</f>
        <v>1.1296940997060391E-6</v>
      </c>
      <c r="H14" s="7">
        <f>AVERAGEIF(Solar_Profile!$C$4:$C$363, Solar_Comparison!$B14, Solar_Profile!H$4:H$363)</f>
        <v>0</v>
      </c>
      <c r="I14" s="7">
        <f>AVERAGEIF(Solar_Profile!$C$4:$C$363, Solar_Comparison!$B14, Solar_Profile!I$4:I$363)</f>
        <v>0</v>
      </c>
      <c r="J14" s="7">
        <f>AVERAGEIF(Solar_Profile!$C$4:$C$363, Solar_Comparison!$B14, Solar_Profile!J$4:J$363)</f>
        <v>1.8991584103999346E-2</v>
      </c>
      <c r="K14" s="7">
        <f>AVERAGEIF(Solar_Profile!$C$4:$C$363, Solar_Comparison!$B14, Solar_Profile!K$4:K$363)</f>
        <v>0.22261801075496634</v>
      </c>
      <c r="L14" s="7">
        <f>AVERAGEIF(Solar_Profile!$C$4:$C$363, Solar_Comparison!$B14, Solar_Profile!L$4:L$363)</f>
        <v>0.49145313172444316</v>
      </c>
      <c r="M14" s="7">
        <f>AVERAGEIF(Solar_Profile!$C$4:$C$363, Solar_Comparison!$B14, Solar_Profile!M$4:M$363)</f>
        <v>0.60794755182411475</v>
      </c>
      <c r="N14" s="7">
        <f>AVERAGEIF(Solar_Profile!$C$4:$C$363, Solar_Comparison!$B14, Solar_Profile!N$4:N$363)</f>
        <v>0.6335331379449386</v>
      </c>
      <c r="O14" s="7">
        <f>AVERAGEIF(Solar_Profile!$C$4:$C$363, Solar_Comparison!$B14, Solar_Profile!O$4:O$363)</f>
        <v>0.62783293846554067</v>
      </c>
      <c r="P14" s="7">
        <f>AVERAGEIF(Solar_Profile!$C$4:$C$363, Solar_Comparison!$B14, Solar_Profile!P$4:P$363)</f>
        <v>0.63993205133856246</v>
      </c>
      <c r="Q14" s="7">
        <f>AVERAGEIF(Solar_Profile!$C$4:$C$363, Solar_Comparison!$B14, Solar_Profile!Q$4:Q$363)</f>
        <v>0.61852305861427315</v>
      </c>
      <c r="R14" s="7">
        <f>AVERAGEIF(Solar_Profile!$C$4:$C$363, Solar_Comparison!$B14, Solar_Profile!R$4:R$363)</f>
        <v>0.52958467011042731</v>
      </c>
      <c r="S14" s="7">
        <f>AVERAGEIF(Solar_Profile!$C$4:$C$363, Solar_Comparison!$B14, Solar_Profile!S$4:S$363)</f>
        <v>0.32686383790614476</v>
      </c>
      <c r="T14" s="7">
        <f>AVERAGEIF(Solar_Profile!$C$4:$C$363, Solar_Comparison!$B14, Solar_Profile!T$4:T$363)</f>
        <v>6.2941156258315922E-2</v>
      </c>
      <c r="U14" s="7">
        <f>AVERAGEIF(Solar_Profile!$C$4:$C$363, Solar_Comparison!$B14, Solar_Profile!U$4:U$363)</f>
        <v>5.0438844961138646E-3</v>
      </c>
      <c r="V14" s="7">
        <f>AVERAGEIF(Solar_Profile!$C$4:$C$363, Solar_Comparison!$B14, Solar_Profile!V$4:V$363)</f>
        <v>5.9074682292881912E-4</v>
      </c>
      <c r="W14" s="7">
        <f>AVERAGEIF(Solar_Profile!$C$4:$C$363, Solar_Comparison!$B14, Solar_Profile!W$4:W$363)</f>
        <v>4.8631721885897023E-4</v>
      </c>
      <c r="X14" s="7">
        <f>AVERAGEIF(Solar_Profile!$C$4:$C$363, Solar_Comparison!$B14, Solar_Profile!X$4:X$363)</f>
        <v>4.7435269402700556E-4</v>
      </c>
      <c r="Y14" s="7">
        <f>AVERAGEIF(Solar_Profile!$C$4:$C$363, Solar_Comparison!$B14, Solar_Profile!Y$4:Y$363)</f>
        <v>2.6915284706585972E-4</v>
      </c>
      <c r="Z14" s="7">
        <f>AVERAGEIF(Solar_Profile!$C$4:$C$363, Solar_Comparison!$B14, Solar_Profile!Z$4:Z$363)</f>
        <v>2.5259067603835758E-4</v>
      </c>
      <c r="AA14" s="7">
        <f>AVERAGEIF(Solar_Profile!$C$4:$C$363, Solar_Comparison!$B14, Solar_Profile!AA$4:AA$363)</f>
        <v>9.8649384690077275E-5</v>
      </c>
      <c r="AE14">
        <v>11</v>
      </c>
      <c r="AF14" s="9" t="s">
        <v>40</v>
      </c>
      <c r="AG14" s="7" cm="1">
        <f t="array" ref="AG14">_xlfn.PERCENTILE.INC(IF((Source_Data!$D$1:$D$52176=Solar_Comparison!$AE14)*(Source_Data!$F$1:$F$52176=Solar_Comparison!AG$3), Source_Data!$M$1:$M$52176), 1-Solar_Comparison!$A$19)</f>
        <v>0</v>
      </c>
      <c r="AH14" s="7" cm="1">
        <f t="array" ref="AH14">_xlfn.PERCENTILE.INC(IF((Source_Data!$D$1:$D$52176=Solar_Comparison!$AE14)*(Source_Data!$F$1:$F$52176=Solar_Comparison!AH$3), Source_Data!$M$1:$M$52176), 1-Solar_Comparison!$A$19)</f>
        <v>0</v>
      </c>
      <c r="AI14" s="7" cm="1">
        <f t="array" ref="AI14">_xlfn.PERCENTILE.INC(IF((Source_Data!$D$1:$D$52176=Solar_Comparison!$AE14)*(Source_Data!$F$1:$F$52176=Solar_Comparison!AI$3), Source_Data!$M$1:$M$52176), 1-Solar_Comparison!$A$19)</f>
        <v>0</v>
      </c>
      <c r="AJ14" s="7" cm="1">
        <f t="array" ref="AJ14">_xlfn.PERCENTILE.INC(IF((Source_Data!$D$1:$D$52176=Solar_Comparison!$AE14)*(Source_Data!$F$1:$F$52176=Solar_Comparison!AJ$3), Source_Data!$M$1:$M$52176), 1-Solar_Comparison!$A$19)</f>
        <v>0</v>
      </c>
      <c r="AK14" s="7" cm="1">
        <f t="array" ref="AK14">_xlfn.PERCENTILE.INC(IF((Source_Data!$D$1:$D$52176=Solar_Comparison!$AE14)*(Source_Data!$F$1:$F$52176=Solar_Comparison!AK$3), Source_Data!$M$1:$M$52176), 1-Solar_Comparison!$A$19)</f>
        <v>0</v>
      </c>
      <c r="AL14" s="7" cm="1">
        <f t="array" ref="AL14">_xlfn.PERCENTILE.INC(IF((Source_Data!$D$1:$D$52176=Solar_Comparison!$AE14)*(Source_Data!$F$1:$F$52176=Solar_Comparison!AL$3), Source_Data!$M$1:$M$52176), 1-Solar_Comparison!$A$19)</f>
        <v>0</v>
      </c>
      <c r="AM14" s="7" cm="1">
        <f t="array" ref="AM14">_xlfn.PERCENTILE.INC(IF((Source_Data!$D$1:$D$52176=Solar_Comparison!$AE14)*(Source_Data!$F$1:$F$52176=Solar_Comparison!AM$3), Source_Data!$M$1:$M$52176), 1-Solar_Comparison!$A$19)</f>
        <v>1.2420155394514661E-2</v>
      </c>
      <c r="AN14" s="7" cm="1">
        <f t="array" ref="AN14">_xlfn.PERCENTILE.INC(IF((Source_Data!$D$1:$D$52176=Solar_Comparison!$AE14)*(Source_Data!$F$1:$F$52176=Solar_Comparison!AN$3), Source_Data!$M$1:$M$52176), 1-Solar_Comparison!$A$19)</f>
        <v>0.20548658876732229</v>
      </c>
      <c r="AO14" s="7" cm="1">
        <f t="array" ref="AO14">_xlfn.PERCENTILE.INC(IF((Source_Data!$D$1:$D$52176=Solar_Comparison!$AE14)*(Source_Data!$F$1:$F$52176=Solar_Comparison!AO$3), Source_Data!$M$1:$M$52176), 1-Solar_Comparison!$A$19)</f>
        <v>0.49470366169148094</v>
      </c>
      <c r="AP14" s="7" cm="1">
        <f t="array" ref="AP14">_xlfn.PERCENTILE.INC(IF((Source_Data!$D$1:$D$52176=Solar_Comparison!$AE14)*(Source_Data!$F$1:$F$52176=Solar_Comparison!AP$3), Source_Data!$M$1:$M$52176), 1-Solar_Comparison!$A$19)</f>
        <v>0.61344506233523144</v>
      </c>
      <c r="AQ14" s="7" cm="1">
        <f t="array" ref="AQ14">_xlfn.PERCENTILE.INC(IF((Source_Data!$D$1:$D$52176=Solar_Comparison!$AE14)*(Source_Data!$F$1:$F$52176=Solar_Comparison!AQ$3), Source_Data!$M$1:$M$52176), 1-Solar_Comparison!$A$19)</f>
        <v>0.64909537993566846</v>
      </c>
      <c r="AR14" s="7" cm="1">
        <f t="array" ref="AR14">_xlfn.PERCENTILE.INC(IF((Source_Data!$D$1:$D$52176=Solar_Comparison!$AE14)*(Source_Data!$F$1:$F$52176=Solar_Comparison!AR$3), Source_Data!$M$1:$M$52176), 1-Solar_Comparison!$A$19)</f>
        <v>0.64741376162112307</v>
      </c>
      <c r="AS14" s="7" cm="1">
        <f t="array" ref="AS14">_xlfn.PERCENTILE.INC(IF((Source_Data!$D$1:$D$52176=Solar_Comparison!$AE14)*(Source_Data!$F$1:$F$52176=Solar_Comparison!AS$3), Source_Data!$M$1:$M$52176), 1-Solar_Comparison!$A$19)</f>
        <v>0.64150177545954012</v>
      </c>
      <c r="AT14" s="7" cm="1">
        <f t="array" ref="AT14">_xlfn.PERCENTILE.INC(IF((Source_Data!$D$1:$D$52176=Solar_Comparison!$AE14)*(Source_Data!$F$1:$F$52176=Solar_Comparison!AT$3), Source_Data!$M$1:$M$52176), 1-Solar_Comparison!$A$19)</f>
        <v>0.63474958624243549</v>
      </c>
      <c r="AU14" s="7" cm="1">
        <f t="array" ref="AU14">_xlfn.PERCENTILE.INC(IF((Source_Data!$D$1:$D$52176=Solar_Comparison!$AE14)*(Source_Data!$F$1:$F$52176=Solar_Comparison!AU$3), Source_Data!$M$1:$M$52176), 1-Solar_Comparison!$A$19)</f>
        <v>0.56041998800762838</v>
      </c>
      <c r="AV14" s="7" cm="1">
        <f t="array" ref="AV14">_xlfn.PERCENTILE.INC(IF((Source_Data!$D$1:$D$52176=Solar_Comparison!$AE14)*(Source_Data!$F$1:$F$52176=Solar_Comparison!AV$3), Source_Data!$M$1:$M$52176), 1-Solar_Comparison!$A$19)</f>
        <v>0.31172154254329837</v>
      </c>
      <c r="AW14" s="7" cm="1">
        <f t="array" ref="AW14">_xlfn.PERCENTILE.INC(IF((Source_Data!$D$1:$D$52176=Solar_Comparison!$AE14)*(Source_Data!$F$1:$F$52176=Solar_Comparison!AW$3), Source_Data!$M$1:$M$52176), 1-Solar_Comparison!$A$19)</f>
        <v>3.9018486551807688E-2</v>
      </c>
      <c r="AX14" s="7" cm="1">
        <f t="array" ref="AX14">_xlfn.PERCENTILE.INC(IF((Source_Data!$D$1:$D$52176=Solar_Comparison!$AE14)*(Source_Data!$F$1:$F$52176=Solar_Comparison!AX$3), Source_Data!$M$1:$M$52176), 1-Solar_Comparison!$A$19)</f>
        <v>0</v>
      </c>
      <c r="AY14" s="7" cm="1">
        <f t="array" ref="AY14">_xlfn.PERCENTILE.INC(IF((Source_Data!$D$1:$D$52176=Solar_Comparison!$AE14)*(Source_Data!$F$1:$F$52176=Solar_Comparison!AY$3), Source_Data!$M$1:$M$52176), 1-Solar_Comparison!$A$19)</f>
        <v>0</v>
      </c>
      <c r="AZ14" s="7" cm="1">
        <f t="array" ref="AZ14">_xlfn.PERCENTILE.INC(IF((Source_Data!$D$1:$D$52176=Solar_Comparison!$AE14)*(Source_Data!$F$1:$F$52176=Solar_Comparison!AZ$3), Source_Data!$M$1:$M$52176), 1-Solar_Comparison!$A$19)</f>
        <v>0</v>
      </c>
      <c r="BA14" s="7" cm="1">
        <f t="array" ref="BA14">_xlfn.PERCENTILE.INC(IF((Source_Data!$D$1:$D$52176=Solar_Comparison!$AE14)*(Source_Data!$F$1:$F$52176=Solar_Comparison!BA$3), Source_Data!$M$1:$M$52176), 1-Solar_Comparison!$A$19)</f>
        <v>0</v>
      </c>
      <c r="BB14" s="7" cm="1">
        <f t="array" ref="BB14">_xlfn.PERCENTILE.INC(IF((Source_Data!$D$1:$D$52176=Solar_Comparison!$AE14)*(Source_Data!$F$1:$F$52176=Solar_Comparison!BB$3), Source_Data!$M$1:$M$52176), 1-Solar_Comparison!$A$19)</f>
        <v>0</v>
      </c>
      <c r="BC14" s="7" cm="1">
        <f t="array" ref="BC14">_xlfn.PERCENTILE.INC(IF((Source_Data!$D$1:$D$52176=Solar_Comparison!$AE14)*(Source_Data!$F$1:$F$52176=Solar_Comparison!BC$3), Source_Data!$M$1:$M$52176), 1-Solar_Comparison!$A$19)</f>
        <v>0</v>
      </c>
      <c r="BD14" s="7" cm="1">
        <f t="array" ref="BD14">_xlfn.PERCENTILE.INC(IF((Source_Data!$D$1:$D$52176=Solar_Comparison!$AE14)*(Source_Data!$F$1:$F$52176=Solar_Comparison!BD$3), Source_Data!$M$1:$M$52176), 1-Solar_Comparison!$A$19)</f>
        <v>0</v>
      </c>
    </row>
    <row r="15" spans="2:56" x14ac:dyDescent="0.3">
      <c r="B15">
        <f t="shared" si="1"/>
        <v>12</v>
      </c>
      <c r="C15" s="11" t="s">
        <v>41</v>
      </c>
      <c r="D15" s="7">
        <f>AVERAGEIF(Solar_Profile!$C$4:$C$363, Solar_Comparison!$B15, Solar_Profile!D$4:D$363)</f>
        <v>2.0377518635861947E-5</v>
      </c>
      <c r="E15" s="7">
        <f>AVERAGEIF(Solar_Profile!$C$4:$C$363, Solar_Comparison!$B15, Solar_Profile!E$4:E$363)</f>
        <v>2.0108055791475387E-5</v>
      </c>
      <c r="F15" s="7">
        <f>AVERAGEIF(Solar_Profile!$C$4:$C$363, Solar_Comparison!$B15, Solar_Profile!F$4:F$363)</f>
        <v>1.7809177218101974E-5</v>
      </c>
      <c r="G15" s="7">
        <f>AVERAGEIF(Solar_Profile!$C$4:$C$363, Solar_Comparison!$B15, Solar_Profile!G$4:G$363)</f>
        <v>1.6155266461294629E-5</v>
      </c>
      <c r="H15" s="7">
        <f>AVERAGEIF(Solar_Profile!$C$4:$C$363, Solar_Comparison!$B15, Solar_Profile!H$4:H$363)</f>
        <v>1.3990496806556753E-5</v>
      </c>
      <c r="I15" s="7">
        <f>AVERAGEIF(Solar_Profile!$C$4:$C$363, Solar_Comparison!$B15, Solar_Profile!I$4:I$363)</f>
        <v>1.6458533955403849E-5</v>
      </c>
      <c r="J15" s="7">
        <f>AVERAGEIF(Solar_Profile!$C$4:$C$363, Solar_Comparison!$B15, Solar_Profile!J$4:J$363)</f>
        <v>5.8915752076692382E-4</v>
      </c>
      <c r="K15" s="7">
        <f>AVERAGEIF(Solar_Profile!$C$4:$C$363, Solar_Comparison!$B15, Solar_Profile!K$4:K$363)</f>
        <v>9.4963309686635328E-2</v>
      </c>
      <c r="L15" s="7">
        <f>AVERAGEIF(Solar_Profile!$C$4:$C$363, Solar_Comparison!$B15, Solar_Profile!L$4:L$363)</f>
        <v>0.32935920732008206</v>
      </c>
      <c r="M15" s="7">
        <f>AVERAGEIF(Solar_Profile!$C$4:$C$363, Solar_Comparison!$B15, Solar_Profile!M$4:M$363)</f>
        <v>0.46527707856899003</v>
      </c>
      <c r="N15" s="7">
        <f>AVERAGEIF(Solar_Profile!$C$4:$C$363, Solar_Comparison!$B15, Solar_Profile!N$4:N$363)</f>
        <v>0.5101957872624564</v>
      </c>
      <c r="O15" s="7">
        <f>AVERAGEIF(Solar_Profile!$C$4:$C$363, Solar_Comparison!$B15, Solar_Profile!O$4:O$363)</f>
        <v>0.51886381721443386</v>
      </c>
      <c r="P15" s="7">
        <f>AVERAGEIF(Solar_Profile!$C$4:$C$363, Solar_Comparison!$B15, Solar_Profile!P$4:P$363)</f>
        <v>0.51743342535834358</v>
      </c>
      <c r="Q15" s="7">
        <f>AVERAGEIF(Solar_Profile!$C$4:$C$363, Solar_Comparison!$B15, Solar_Profile!Q$4:Q$363)</f>
        <v>0.49313715384803924</v>
      </c>
      <c r="R15" s="7">
        <f>AVERAGEIF(Solar_Profile!$C$4:$C$363, Solar_Comparison!$B15, Solar_Profile!R$4:R$363)</f>
        <v>0.42405102760682439</v>
      </c>
      <c r="S15" s="7">
        <f>AVERAGEIF(Solar_Profile!$C$4:$C$363, Solar_Comparison!$B15, Solar_Profile!S$4:S$363)</f>
        <v>0.23041048092930469</v>
      </c>
      <c r="T15" s="7">
        <f>AVERAGEIF(Solar_Profile!$C$4:$C$363, Solar_Comparison!$B15, Solar_Profile!T$4:T$363)</f>
        <v>2.3795973231253559E-2</v>
      </c>
      <c r="U15" s="7">
        <f>AVERAGEIF(Solar_Profile!$C$4:$C$363, Solar_Comparison!$B15, Solar_Profile!U$4:U$363)</f>
        <v>1.1713275890857496E-4</v>
      </c>
      <c r="V15" s="7">
        <f>AVERAGEIF(Solar_Profile!$C$4:$C$363, Solar_Comparison!$B15, Solar_Profile!V$4:V$363)</f>
        <v>1.0346280404607944E-4</v>
      </c>
      <c r="W15" s="7">
        <f>AVERAGEIF(Solar_Profile!$C$4:$C$363, Solar_Comparison!$B15, Solar_Profile!W$4:W$363)</f>
        <v>1.0569878689167894E-4</v>
      </c>
      <c r="X15" s="7">
        <f>AVERAGEIF(Solar_Profile!$C$4:$C$363, Solar_Comparison!$B15, Solar_Profile!X$4:X$363)</f>
        <v>1.0405825134454739E-4</v>
      </c>
      <c r="Y15" s="7">
        <f>AVERAGEIF(Solar_Profile!$C$4:$C$363, Solar_Comparison!$B15, Solar_Profile!Y$4:Y$363)</f>
        <v>5.5515707035514418E-5</v>
      </c>
      <c r="Z15" s="7">
        <f>AVERAGEIF(Solar_Profile!$C$4:$C$363, Solar_Comparison!$B15, Solar_Profile!Z$4:Z$363)</f>
        <v>1.2120669408072621E-5</v>
      </c>
      <c r="AA15" s="7">
        <f>AVERAGEIF(Solar_Profile!$C$4:$C$363, Solar_Comparison!$B15, Solar_Profile!AA$4:AA$363)</f>
        <v>1.1099249373666165E-5</v>
      </c>
      <c r="AE15">
        <v>12</v>
      </c>
      <c r="AF15" s="9" t="s">
        <v>41</v>
      </c>
      <c r="AG15" s="7" cm="1">
        <f t="array" ref="AG15">_xlfn.PERCENTILE.INC(IF((Source_Data!$D$1:$D$52176=Solar_Comparison!$AE15)*(Source_Data!$F$1:$F$52176=Solar_Comparison!AG$3), Source_Data!$M$1:$M$52176), 1-Solar_Comparison!$A$19)</f>
        <v>0</v>
      </c>
      <c r="AH15" s="7" cm="1">
        <f t="array" ref="AH15">_xlfn.PERCENTILE.INC(IF((Source_Data!$D$1:$D$52176=Solar_Comparison!$AE15)*(Source_Data!$F$1:$F$52176=Solar_Comparison!AH$3), Source_Data!$M$1:$M$52176), 1-Solar_Comparison!$A$19)</f>
        <v>0</v>
      </c>
      <c r="AI15" s="7" cm="1">
        <f t="array" ref="AI15">_xlfn.PERCENTILE.INC(IF((Source_Data!$D$1:$D$52176=Solar_Comparison!$AE15)*(Source_Data!$F$1:$F$52176=Solar_Comparison!AI$3), Source_Data!$M$1:$M$52176), 1-Solar_Comparison!$A$19)</f>
        <v>0</v>
      </c>
      <c r="AJ15" s="7" cm="1">
        <f t="array" ref="AJ15">_xlfn.PERCENTILE.INC(IF((Source_Data!$D$1:$D$52176=Solar_Comparison!$AE15)*(Source_Data!$F$1:$F$52176=Solar_Comparison!AJ$3), Source_Data!$M$1:$M$52176), 1-Solar_Comparison!$A$19)</f>
        <v>0</v>
      </c>
      <c r="AK15" s="7" cm="1">
        <f t="array" ref="AK15">_xlfn.PERCENTILE.INC(IF((Source_Data!$D$1:$D$52176=Solar_Comparison!$AE15)*(Source_Data!$F$1:$F$52176=Solar_Comparison!AK$3), Source_Data!$M$1:$M$52176), 1-Solar_Comparison!$A$19)</f>
        <v>0</v>
      </c>
      <c r="AL15" s="7" cm="1">
        <f t="array" ref="AL15">_xlfn.PERCENTILE.INC(IF((Source_Data!$D$1:$D$52176=Solar_Comparison!$AE15)*(Source_Data!$F$1:$F$52176=Solar_Comparison!AL$3), Source_Data!$M$1:$M$52176), 1-Solar_Comparison!$A$19)</f>
        <v>0</v>
      </c>
      <c r="AM15" s="7" cm="1">
        <f t="array" ref="AM15">_xlfn.PERCENTILE.INC(IF((Source_Data!$D$1:$D$52176=Solar_Comparison!$AE15)*(Source_Data!$F$1:$F$52176=Solar_Comparison!AM$3), Source_Data!$M$1:$M$52176), 1-Solar_Comparison!$A$19)</f>
        <v>0</v>
      </c>
      <c r="AN15" s="7" cm="1">
        <f t="array" ref="AN15">_xlfn.PERCENTILE.INC(IF((Source_Data!$D$1:$D$52176=Solar_Comparison!$AE15)*(Source_Data!$F$1:$F$52176=Solar_Comparison!AN$3), Source_Data!$M$1:$M$52176), 1-Solar_Comparison!$A$19)</f>
        <v>9.1972986567389559E-2</v>
      </c>
      <c r="AO15" s="7" cm="1">
        <f t="array" ref="AO15">_xlfn.PERCENTILE.INC(IF((Source_Data!$D$1:$D$52176=Solar_Comparison!$AE15)*(Source_Data!$F$1:$F$52176=Solar_Comparison!AO$3), Source_Data!$M$1:$M$52176), 1-Solar_Comparison!$A$19)</f>
        <v>0.32952352698160237</v>
      </c>
      <c r="AP15" s="7" cm="1">
        <f t="array" ref="AP15">_xlfn.PERCENTILE.INC(IF((Source_Data!$D$1:$D$52176=Solar_Comparison!$AE15)*(Source_Data!$F$1:$F$52176=Solar_Comparison!AP$3), Source_Data!$M$1:$M$52176), 1-Solar_Comparison!$A$19)</f>
        <v>0.4824629961300555</v>
      </c>
      <c r="AQ15" s="7" cm="1">
        <f t="array" ref="AQ15">_xlfn.PERCENTILE.INC(IF((Source_Data!$D$1:$D$52176=Solar_Comparison!$AE15)*(Source_Data!$F$1:$F$52176=Solar_Comparison!AQ$3), Source_Data!$M$1:$M$52176), 1-Solar_Comparison!$A$19)</f>
        <v>0.52987251784100531</v>
      </c>
      <c r="AR15" s="7" cm="1">
        <f t="array" ref="AR15">_xlfn.PERCENTILE.INC(IF((Source_Data!$D$1:$D$52176=Solar_Comparison!$AE15)*(Source_Data!$F$1:$F$52176=Solar_Comparison!AR$3), Source_Data!$M$1:$M$52176), 1-Solar_Comparison!$A$19)</f>
        <v>0.52953217429300881</v>
      </c>
      <c r="AS15" s="7" cm="1">
        <f t="array" ref="AS15">_xlfn.PERCENTILE.INC(IF((Source_Data!$D$1:$D$52176=Solar_Comparison!$AE15)*(Source_Data!$F$1:$F$52176=Solar_Comparison!AS$3), Source_Data!$M$1:$M$52176), 1-Solar_Comparison!$A$19)</f>
        <v>0.52927988436488316</v>
      </c>
      <c r="AT15" s="7" cm="1">
        <f t="array" ref="AT15">_xlfn.PERCENTILE.INC(IF((Source_Data!$D$1:$D$52176=Solar_Comparison!$AE15)*(Source_Data!$F$1:$F$52176=Solar_Comparison!AT$3), Source_Data!$M$1:$M$52176), 1-Solar_Comparison!$A$19)</f>
        <v>0.50779621417950371</v>
      </c>
      <c r="AU15" s="7" cm="1">
        <f t="array" ref="AU15">_xlfn.PERCENTILE.INC(IF((Source_Data!$D$1:$D$52176=Solar_Comparison!$AE15)*(Source_Data!$F$1:$F$52176=Solar_Comparison!AU$3), Source_Data!$M$1:$M$52176), 1-Solar_Comparison!$A$19)</f>
        <v>0.4378108942932073</v>
      </c>
      <c r="AV15" s="7" cm="1">
        <f t="array" ref="AV15">_xlfn.PERCENTILE.INC(IF((Source_Data!$D$1:$D$52176=Solar_Comparison!$AE15)*(Source_Data!$F$1:$F$52176=Solar_Comparison!AV$3), Source_Data!$M$1:$M$52176), 1-Solar_Comparison!$A$19)</f>
        <v>0.23607538813935203</v>
      </c>
      <c r="AW15" s="7" cm="1">
        <f t="array" ref="AW15">_xlfn.PERCENTILE.INC(IF((Source_Data!$D$1:$D$52176=Solar_Comparison!$AE15)*(Source_Data!$F$1:$F$52176=Solar_Comparison!AW$3), Source_Data!$M$1:$M$52176), 1-Solar_Comparison!$A$19)</f>
        <v>2.4327154369286084E-2</v>
      </c>
      <c r="AX15" s="7" cm="1">
        <f t="array" ref="AX15">_xlfn.PERCENTILE.INC(IF((Source_Data!$D$1:$D$52176=Solar_Comparison!$AE15)*(Source_Data!$F$1:$F$52176=Solar_Comparison!AX$3), Source_Data!$M$1:$M$52176), 1-Solar_Comparison!$A$19)</f>
        <v>0</v>
      </c>
      <c r="AY15" s="7" cm="1">
        <f t="array" ref="AY15">_xlfn.PERCENTILE.INC(IF((Source_Data!$D$1:$D$52176=Solar_Comparison!$AE15)*(Source_Data!$F$1:$F$52176=Solar_Comparison!AY$3), Source_Data!$M$1:$M$52176), 1-Solar_Comparison!$A$19)</f>
        <v>0</v>
      </c>
      <c r="AZ15" s="7" cm="1">
        <f t="array" ref="AZ15">_xlfn.PERCENTILE.INC(IF((Source_Data!$D$1:$D$52176=Solar_Comparison!$AE15)*(Source_Data!$F$1:$F$52176=Solar_Comparison!AZ$3), Source_Data!$M$1:$M$52176), 1-Solar_Comparison!$A$19)</f>
        <v>0</v>
      </c>
      <c r="BA15" s="7" cm="1">
        <f t="array" ref="BA15">_xlfn.PERCENTILE.INC(IF((Source_Data!$D$1:$D$52176=Solar_Comparison!$AE15)*(Source_Data!$F$1:$F$52176=Solar_Comparison!BA$3), Source_Data!$M$1:$M$52176), 1-Solar_Comparison!$A$19)</f>
        <v>0</v>
      </c>
      <c r="BB15" s="7" cm="1">
        <f t="array" ref="BB15">_xlfn.PERCENTILE.INC(IF((Source_Data!$D$1:$D$52176=Solar_Comparison!$AE15)*(Source_Data!$F$1:$F$52176=Solar_Comparison!BB$3), Source_Data!$M$1:$M$52176), 1-Solar_Comparison!$A$19)</f>
        <v>0</v>
      </c>
      <c r="BC15" s="7" cm="1">
        <f t="array" ref="BC15">_xlfn.PERCENTILE.INC(IF((Source_Data!$D$1:$D$52176=Solar_Comparison!$AE15)*(Source_Data!$F$1:$F$52176=Solar_Comparison!BC$3), Source_Data!$M$1:$M$52176), 1-Solar_Comparison!$A$19)</f>
        <v>0</v>
      </c>
      <c r="BD15" s="7" cm="1">
        <f t="array" ref="BD15">_xlfn.PERCENTILE.INC(IF((Source_Data!$D$1:$D$52176=Solar_Comparison!$AE15)*(Source_Data!$F$1:$F$52176=Solar_Comparison!BD$3), Source_Data!$M$1:$M$52176), 1-Solar_Comparison!$A$19)</f>
        <v>0</v>
      </c>
    </row>
    <row r="16" spans="2:56" x14ac:dyDescent="0.3">
      <c r="AF16" s="9" t="s">
        <v>42</v>
      </c>
      <c r="AG16" s="7">
        <v>-3.728621832757191E-4</v>
      </c>
      <c r="AH16" s="7">
        <v>-3.1428008017365407E-4</v>
      </c>
      <c r="AI16" s="7">
        <v>-2.7772819460202051E-4</v>
      </c>
      <c r="AJ16" s="7">
        <v>-2.6536316970215962E-4</v>
      </c>
      <c r="AK16" s="7">
        <v>-1.0650128592865683E-4</v>
      </c>
      <c r="AL16" s="7">
        <v>-1.1310991752574313E-4</v>
      </c>
      <c r="AM16" s="7">
        <v>-2.3004637784839054E-3</v>
      </c>
      <c r="AN16" s="7">
        <v>-7.2200942116069878E-3</v>
      </c>
      <c r="AO16" s="7">
        <v>-3.4775129156087298E-4</v>
      </c>
      <c r="AP16" s="7">
        <v>6.00494013132286E-3</v>
      </c>
      <c r="AQ16" s="7">
        <v>1.3318655648515315E-2</v>
      </c>
      <c r="AR16" s="7">
        <v>1.2584496638759194E-2</v>
      </c>
      <c r="AS16" s="7">
        <v>1.105787241884304E-2</v>
      </c>
      <c r="AT16" s="7">
        <v>1.3126695865652996E-2</v>
      </c>
      <c r="AU16" s="7">
        <v>1.6148804238528242E-2</v>
      </c>
      <c r="AV16" s="7">
        <v>1.8011518221024519E-2</v>
      </c>
      <c r="AW16" s="7">
        <v>1.8396952819373091E-2</v>
      </c>
      <c r="AX16" s="7">
        <v>1.5764531742906041E-2</v>
      </c>
      <c r="AY16" s="7">
        <v>4.6447589468006359E-3</v>
      </c>
      <c r="AZ16" s="7">
        <v>-1.5988647011828269E-4</v>
      </c>
      <c r="BA16" s="7">
        <v>-5.0579020496242485E-4</v>
      </c>
      <c r="BB16" s="7">
        <v>-2.5571931717589569E-4</v>
      </c>
      <c r="BC16" s="7">
        <v>-1.7035383986402537E-4</v>
      </c>
      <c r="BD16" s="7">
        <v>-1.0483760857615164E-4</v>
      </c>
    </row>
    <row r="17" spans="1:30" x14ac:dyDescent="0.3">
      <c r="D17" s="19"/>
      <c r="E17" s="19"/>
      <c r="F17" s="19"/>
      <c r="G17" s="19"/>
      <c r="H17" s="19"/>
      <c r="I17" s="19"/>
      <c r="J17" s="19"/>
      <c r="K17" s="19"/>
      <c r="L17" s="19"/>
      <c r="M17" s="19"/>
      <c r="N17" s="19"/>
      <c r="O17" s="19"/>
      <c r="P17" s="19"/>
      <c r="Q17" s="19"/>
      <c r="R17" s="19"/>
      <c r="S17" s="19"/>
      <c r="T17" s="19"/>
      <c r="U17" s="19"/>
      <c r="V17" s="19"/>
      <c r="W17" s="19"/>
      <c r="X17" s="19"/>
      <c r="Y17" s="19"/>
      <c r="Z17" s="19"/>
      <c r="AA17" s="19"/>
    </row>
    <row r="18" spans="1:30" x14ac:dyDescent="0.3">
      <c r="A18" t="s">
        <v>43</v>
      </c>
      <c r="D18" s="19" t="s">
        <v>44</v>
      </c>
      <c r="E18" s="19"/>
      <c r="F18" s="19"/>
      <c r="G18" s="19"/>
      <c r="H18" s="19"/>
      <c r="I18" s="19"/>
      <c r="J18" s="19"/>
      <c r="K18" s="19"/>
      <c r="L18" s="19"/>
      <c r="M18" s="19"/>
      <c r="N18" s="19"/>
      <c r="O18" s="19"/>
      <c r="P18" s="19"/>
      <c r="Q18" s="19"/>
      <c r="R18" s="19"/>
      <c r="S18" s="19"/>
      <c r="T18" s="19"/>
      <c r="U18" s="19"/>
      <c r="V18" s="19"/>
      <c r="W18" s="19"/>
      <c r="X18" s="19"/>
      <c r="Y18" s="19"/>
      <c r="Z18" s="19"/>
      <c r="AA18" s="19"/>
    </row>
    <row r="19" spans="1:30" ht="15" thickBot="1" x14ac:dyDescent="0.35">
      <c r="A19" s="7">
        <v>0.5</v>
      </c>
      <c r="D19" s="10">
        <v>1</v>
      </c>
      <c r="E19" s="10">
        <v>2</v>
      </c>
      <c r="F19" s="10">
        <v>3</v>
      </c>
      <c r="G19" s="10">
        <v>4</v>
      </c>
      <c r="H19" s="10">
        <v>5</v>
      </c>
      <c r="I19" s="10">
        <v>6</v>
      </c>
      <c r="J19" s="10">
        <v>7</v>
      </c>
      <c r="K19" s="10">
        <v>8</v>
      </c>
      <c r="L19" s="10">
        <v>9</v>
      </c>
      <c r="M19" s="10">
        <v>10</v>
      </c>
      <c r="N19" s="10">
        <v>11</v>
      </c>
      <c r="O19" s="10">
        <v>12</v>
      </c>
      <c r="P19" s="10">
        <v>13</v>
      </c>
      <c r="Q19" s="10">
        <v>14</v>
      </c>
      <c r="R19" s="10">
        <v>15</v>
      </c>
      <c r="S19" s="10">
        <v>16</v>
      </c>
      <c r="T19" s="10">
        <v>17</v>
      </c>
      <c r="U19" s="10">
        <v>18</v>
      </c>
      <c r="V19" s="10">
        <v>19</v>
      </c>
      <c r="W19" s="10">
        <v>20</v>
      </c>
      <c r="X19" s="10">
        <v>21</v>
      </c>
      <c r="Y19" s="10">
        <v>22</v>
      </c>
      <c r="Z19" s="10">
        <v>23</v>
      </c>
      <c r="AA19" s="10">
        <v>24</v>
      </c>
      <c r="AC19" s="3"/>
    </row>
    <row r="20" spans="1:30" x14ac:dyDescent="0.3">
      <c r="B20">
        <v>1</v>
      </c>
      <c r="C20" s="11" t="s">
        <v>30</v>
      </c>
      <c r="D20" s="7" cm="1">
        <f t="array" ref="D20">_xlfn.PERCENTILE.INC(IF((Source_Data!$D$1:$D$52176=Solar_Comparison!$B20)*(Source_Data!$F$1:$F$52176=Solar_Comparison!D$19), Source_Data!$M$1:$M$52176), 1-Solar_Comparison!$A$19)-D4</f>
        <v>-3.1817221989605541E-5</v>
      </c>
      <c r="E20" s="7" cm="1">
        <f t="array" ref="E20">_xlfn.PERCENTILE.INC(IF((Source_Data!$D$1:$D$52176=Solar_Comparison!$B20)*(Source_Data!$F$1:$F$52176=Solar_Comparison!E$19), Source_Data!$M$1:$M$52176), 1-Solar_Comparison!$A$19)-E4</f>
        <v>-3.1365509660425803E-5</v>
      </c>
      <c r="F20" s="7" cm="1">
        <f t="array" ref="F20">_xlfn.PERCENTILE.INC(IF((Source_Data!$D$1:$D$52176=Solar_Comparison!$B20)*(Source_Data!$F$1:$F$52176=Solar_Comparison!F$19), Source_Data!$M$1:$M$52176), 1-Solar_Comparison!$A$19)-F4</f>
        <v>-2.9334585255214853E-5</v>
      </c>
      <c r="G20" s="7" cm="1">
        <f t="array" ref="G20">_xlfn.PERCENTILE.INC(IF((Source_Data!$D$1:$D$52176=Solar_Comparison!$B20)*(Source_Data!$F$1:$F$52176=Solar_Comparison!G$19), Source_Data!$M$1:$M$52176), 1-Solar_Comparison!$A$19)-G4</f>
        <v>-2.878892116187138E-5</v>
      </c>
      <c r="H20" s="7" cm="1">
        <f t="array" ref="H20">_xlfn.PERCENTILE.INC(IF((Source_Data!$D$1:$D$52176=Solar_Comparison!$B20)*(Source_Data!$F$1:$F$52176=Solar_Comparison!H$19), Source_Data!$M$1:$M$52176), 1-Solar_Comparison!$A$19)-H4</f>
        <v>-2.8576606414084592E-5</v>
      </c>
      <c r="I20" s="7" cm="1">
        <f t="array" ref="I20">_xlfn.PERCENTILE.INC(IF((Source_Data!$D$1:$D$52176=Solar_Comparison!$B20)*(Source_Data!$F$1:$F$52176=Solar_Comparison!I$19), Source_Data!$M$1:$M$52176), 1-Solar_Comparison!$A$19)-I4</f>
        <v>-3.3064001450424566E-5</v>
      </c>
      <c r="J20" s="7" cm="1">
        <f t="array" ref="J20">_xlfn.PERCENTILE.INC(IF((Source_Data!$D$1:$D$52176=Solar_Comparison!$B20)*(Source_Data!$F$1:$F$52176=Solar_Comparison!J$19), Source_Data!$M$1:$M$52176), 1-Solar_Comparison!$A$19)-J4</f>
        <v>-6.6136284004381703E-5</v>
      </c>
      <c r="K20" s="7" cm="1">
        <f t="array" ref="K20">_xlfn.PERCENTILE.INC(IF((Source_Data!$D$1:$D$52176=Solar_Comparison!$B20)*(Source_Data!$F$1:$F$52176=Solar_Comparison!K$19), Source_Data!$M$1:$M$52176), 1-Solar_Comparison!$A$19)-K4</f>
        <v>5.2172342275014355E-3</v>
      </c>
      <c r="L20" s="7" cm="1">
        <f t="array" ref="L20">_xlfn.PERCENTILE.INC(IF((Source_Data!$D$1:$D$52176=Solar_Comparison!$B20)*(Source_Data!$F$1:$F$52176=Solar_Comparison!L$19), Source_Data!$M$1:$M$52176), 1-Solar_Comparison!$A$19)-L4</f>
        <v>2.0357179926401514E-2</v>
      </c>
      <c r="M20" s="7" cm="1">
        <f t="array" ref="M20">_xlfn.PERCENTILE.INC(IF((Source_Data!$D$1:$D$52176=Solar_Comparison!$B20)*(Source_Data!$F$1:$F$52176=Solar_Comparison!M$19), Source_Data!$M$1:$M$52176), 1-Solar_Comparison!$A$19)-M4</f>
        <v>2.6010740704703994E-2</v>
      </c>
      <c r="N20" s="7" cm="1">
        <f t="array" ref="N20">_xlfn.PERCENTILE.INC(IF((Source_Data!$D$1:$D$52176=Solar_Comparison!$B20)*(Source_Data!$F$1:$F$52176=Solar_Comparison!N$19), Source_Data!$M$1:$M$52176), 1-Solar_Comparison!$A$19)-N4</f>
        <v>2.4551463005455076E-2</v>
      </c>
      <c r="O20" s="7" cm="1">
        <f t="array" ref="O20">_xlfn.PERCENTILE.INC(IF((Source_Data!$D$1:$D$52176=Solar_Comparison!$B20)*(Source_Data!$F$1:$F$52176=Solar_Comparison!O$19), Source_Data!$M$1:$M$52176), 1-Solar_Comparison!$A$19)-O4</f>
        <v>4.7508988809186636E-2</v>
      </c>
      <c r="P20" s="7" cm="1">
        <f t="array" ref="P20">_xlfn.PERCENTILE.INC(IF((Source_Data!$D$1:$D$52176=Solar_Comparison!$B20)*(Source_Data!$F$1:$F$52176=Solar_Comparison!P$19), Source_Data!$M$1:$M$52176), 1-Solar_Comparison!$A$19)-P4</f>
        <v>5.1575487884974458E-2</v>
      </c>
      <c r="Q20" s="7" cm="1">
        <f t="array" ref="Q20">_xlfn.PERCENTILE.INC(IF((Source_Data!$D$1:$D$52176=Solar_Comparison!$B20)*(Source_Data!$F$1:$F$52176=Solar_Comparison!Q$19), Source_Data!$M$1:$M$52176), 1-Solar_Comparison!$A$19)-Q4</f>
        <v>6.6322612014364513E-2</v>
      </c>
      <c r="R20" s="7" cm="1">
        <f t="array" ref="R20">_xlfn.PERCENTILE.INC(IF((Source_Data!$D$1:$D$52176=Solar_Comparison!$B20)*(Source_Data!$F$1:$F$52176=Solar_Comparison!R$19), Source_Data!$M$1:$M$52176), 1-Solar_Comparison!$A$19)-R4</f>
        <v>5.7651013591599909E-2</v>
      </c>
      <c r="S20" s="7" cm="1">
        <f t="array" ref="S20">_xlfn.PERCENTILE.INC(IF((Source_Data!$D$1:$D$52176=Solar_Comparison!$B20)*(Source_Data!$F$1:$F$52176=Solar_Comparison!S$19), Source_Data!$M$1:$M$52176), 1-Solar_Comparison!$A$19)-S4</f>
        <v>3.7797296461829444E-2</v>
      </c>
      <c r="T20" s="7" cm="1">
        <f t="array" ref="T20">_xlfn.PERCENTILE.INC(IF((Source_Data!$D$1:$D$52176=Solar_Comparison!$B20)*(Source_Data!$F$1:$F$52176=Solar_Comparison!T$19), Source_Data!$M$1:$M$52176), 1-Solar_Comparison!$A$19)-T4</f>
        <v>2.9542316767720844E-4</v>
      </c>
      <c r="U20" s="7" cm="1">
        <f t="array" ref="U20">_xlfn.PERCENTILE.INC(IF((Source_Data!$D$1:$D$52176=Solar_Comparison!$B20)*(Source_Data!$F$1:$F$52176=Solar_Comparison!U$19), Source_Data!$M$1:$M$52176), 1-Solar_Comparison!$A$19)-U4</f>
        <v>-1.1191065755353279E-3</v>
      </c>
      <c r="V20" s="7" cm="1">
        <f t="array" ref="V20">_xlfn.PERCENTILE.INC(IF((Source_Data!$D$1:$D$52176=Solar_Comparison!$B20)*(Source_Data!$F$1:$F$52176=Solar_Comparison!V$19), Source_Data!$M$1:$M$52176), 1-Solar_Comparison!$A$19)-V4</f>
        <v>-1.2114380843797545E-4</v>
      </c>
      <c r="W20" s="7" cm="1">
        <f t="array" ref="W20">_xlfn.PERCENTILE.INC(IF((Source_Data!$D$1:$D$52176=Solar_Comparison!$B20)*(Source_Data!$F$1:$F$52176=Solar_Comparison!W$19), Source_Data!$M$1:$M$52176), 1-Solar_Comparison!$A$19)-W4</f>
        <v>-1.2168230288307698E-4</v>
      </c>
      <c r="X20" s="7" cm="1">
        <f t="array" ref="X20">_xlfn.PERCENTILE.INC(IF((Source_Data!$D$1:$D$52176=Solar_Comparison!$B20)*(Source_Data!$F$1:$F$52176=Solar_Comparison!X$19), Source_Data!$M$1:$M$52176), 1-Solar_Comparison!$A$19)-X4</f>
        <v>-1.1674411641155287E-4</v>
      </c>
      <c r="Y20" s="7" cm="1">
        <f t="array" ref="Y20">_xlfn.PERCENTILE.INC(IF((Source_Data!$D$1:$D$52176=Solar_Comparison!$B20)*(Source_Data!$F$1:$F$52176=Solar_Comparison!Y$19), Source_Data!$M$1:$M$52176), 1-Solar_Comparison!$A$19)-Y4</f>
        <v>-1.1529916604254795E-4</v>
      </c>
      <c r="Z20" s="7" cm="1">
        <f t="array" ref="Z20">_xlfn.PERCENTILE.INC(IF((Source_Data!$D$1:$D$52176=Solar_Comparison!$B20)*(Source_Data!$F$1:$F$52176=Solar_Comparison!Z$19), Source_Data!$M$1:$M$52176), 1-Solar_Comparison!$A$19)-Z4</f>
        <v>-9.8287584385683036E-5</v>
      </c>
      <c r="AA20" s="7" cm="1">
        <f t="array" ref="AA20">_xlfn.PERCENTILE.INC(IF((Source_Data!$D$1:$D$52176=Solar_Comparison!$B20)*(Source_Data!$F$1:$F$52176=Solar_Comparison!AA$19), Source_Data!$M$1:$M$52176), 1-Solar_Comparison!$A$19)-AA4</f>
        <v>-3.0943839894250189E-5</v>
      </c>
      <c r="AC20" s="4"/>
      <c r="AD20" s="2"/>
    </row>
    <row r="21" spans="1:30" x14ac:dyDescent="0.3">
      <c r="B21">
        <v>2</v>
      </c>
      <c r="C21" s="11" t="s">
        <v>31</v>
      </c>
      <c r="D21" s="7" cm="1">
        <f t="array" ref="D21">_xlfn.PERCENTILE.INC(IF((Source_Data!$D$1:$D$52176=Solar_Comparison!$B21)*(Source_Data!$F$1:$F$52176=Solar_Comparison!D$19), Source_Data!$M$1:$M$52176), 1-Solar_Comparison!$A$19)-D5</f>
        <v>-1.0408122106094399E-4</v>
      </c>
      <c r="E21" s="7" cm="1">
        <f t="array" ref="E21">_xlfn.PERCENTILE.INC(IF((Source_Data!$D$1:$D$52176=Solar_Comparison!$B21)*(Source_Data!$F$1:$F$52176=Solar_Comparison!E$19), Source_Data!$M$1:$M$52176), 1-Solar_Comparison!$A$19)-E5</f>
        <v>-1.0265388049122025E-4</v>
      </c>
      <c r="F21" s="7" cm="1">
        <f t="array" ref="F21">_xlfn.PERCENTILE.INC(IF((Source_Data!$D$1:$D$52176=Solar_Comparison!$B21)*(Source_Data!$F$1:$F$52176=Solar_Comparison!F$19), Source_Data!$M$1:$M$52176), 1-Solar_Comparison!$A$19)-F5</f>
        <v>-9.2807818619670973E-5</v>
      </c>
      <c r="G21" s="7" cm="1">
        <f t="array" ref="G21">_xlfn.PERCENTILE.INC(IF((Source_Data!$D$1:$D$52176=Solar_Comparison!$B21)*(Source_Data!$F$1:$F$52176=Solar_Comparison!G$19), Source_Data!$M$1:$M$52176), 1-Solar_Comparison!$A$19)-G5</f>
        <v>-2.4499141757051485E-5</v>
      </c>
      <c r="H21" s="7" cm="1">
        <f t="array" ref="H21">_xlfn.PERCENTILE.INC(IF((Source_Data!$D$1:$D$52176=Solar_Comparison!$B21)*(Source_Data!$F$1:$F$52176=Solar_Comparison!H$19), Source_Data!$M$1:$M$52176), 1-Solar_Comparison!$A$19)-H5</f>
        <v>-2.3632562673928856E-5</v>
      </c>
      <c r="I21" s="7" cm="1">
        <f t="array" ref="I21">_xlfn.PERCENTILE.INC(IF((Source_Data!$D$1:$D$52176=Solar_Comparison!$B21)*(Source_Data!$F$1:$F$52176=Solar_Comparison!I$19), Source_Data!$M$1:$M$52176), 1-Solar_Comparison!$A$19)-I5</f>
        <v>-1.9762674578416237E-5</v>
      </c>
      <c r="J21" s="7" cm="1">
        <f t="array" ref="J21">_xlfn.PERCENTILE.INC(IF((Source_Data!$D$1:$D$52176=Solar_Comparison!$B21)*(Source_Data!$F$1:$F$52176=Solar_Comparison!J$19), Source_Data!$M$1:$M$52176), 1-Solar_Comparison!$A$19)-J5</f>
        <v>-5.9055153046840784E-4</v>
      </c>
      <c r="K21" s="7" cm="1">
        <f t="array" ref="K21">_xlfn.PERCENTILE.INC(IF((Source_Data!$D$1:$D$52176=Solar_Comparison!$B21)*(Source_Data!$F$1:$F$52176=Solar_Comparison!K$19), Source_Data!$M$1:$M$52176), 1-Solar_Comparison!$A$19)-K5</f>
        <v>2.3018876375024283E-2</v>
      </c>
      <c r="L21" s="7" cm="1">
        <f t="array" ref="L21">_xlfn.PERCENTILE.INC(IF((Source_Data!$D$1:$D$52176=Solar_Comparison!$B21)*(Source_Data!$F$1:$F$52176=Solar_Comparison!L$19), Source_Data!$M$1:$M$52176), 1-Solar_Comparison!$A$19)-L5</f>
        <v>6.7670372152367375E-2</v>
      </c>
      <c r="M21" s="7" cm="1">
        <f t="array" ref="M21">_xlfn.PERCENTILE.INC(IF((Source_Data!$D$1:$D$52176=Solar_Comparison!$B21)*(Source_Data!$F$1:$F$52176=Solar_Comparison!M$19), Source_Data!$M$1:$M$52176), 1-Solar_Comparison!$A$19)-M5</f>
        <v>7.1385876359029488E-2</v>
      </c>
      <c r="N21" s="7" cm="1">
        <f t="array" ref="N21">_xlfn.PERCENTILE.INC(IF((Source_Data!$D$1:$D$52176=Solar_Comparison!$B21)*(Source_Data!$F$1:$F$52176=Solar_Comparison!N$19), Source_Data!$M$1:$M$52176), 1-Solar_Comparison!$A$19)-N5</f>
        <v>5.3447251295375087E-2</v>
      </c>
      <c r="O21" s="7" cm="1">
        <f t="array" ref="O21">_xlfn.PERCENTILE.INC(IF((Source_Data!$D$1:$D$52176=Solar_Comparison!$B21)*(Source_Data!$F$1:$F$52176=Solar_Comparison!O$19), Source_Data!$M$1:$M$52176), 1-Solar_Comparison!$A$19)-O5</f>
        <v>4.2356607247050038E-2</v>
      </c>
      <c r="P21" s="7" cm="1">
        <f t="array" ref="P21">_xlfn.PERCENTILE.INC(IF((Source_Data!$D$1:$D$52176=Solar_Comparison!$B21)*(Source_Data!$F$1:$F$52176=Solar_Comparison!P$19), Source_Data!$M$1:$M$52176), 1-Solar_Comparison!$A$19)-P5</f>
        <v>3.8599690128041764E-2</v>
      </c>
      <c r="Q21" s="7" cm="1">
        <f t="array" ref="Q21">_xlfn.PERCENTILE.INC(IF((Source_Data!$D$1:$D$52176=Solar_Comparison!$B21)*(Source_Data!$F$1:$F$52176=Solar_Comparison!Q$19), Source_Data!$M$1:$M$52176), 1-Solar_Comparison!$A$19)-Q5</f>
        <v>5.6644880304531409E-2</v>
      </c>
      <c r="R21" s="7" cm="1">
        <f t="array" ref="R21">_xlfn.PERCENTILE.INC(IF((Source_Data!$D$1:$D$52176=Solar_Comparison!$B21)*(Source_Data!$F$1:$F$52176=Solar_Comparison!R$19), Source_Data!$M$1:$M$52176), 1-Solar_Comparison!$A$19)-R5</f>
        <v>5.5466585875433627E-2</v>
      </c>
      <c r="S21" s="7" cm="1">
        <f t="array" ref="S21">_xlfn.PERCENTILE.INC(IF((Source_Data!$D$1:$D$52176=Solar_Comparison!$B21)*(Source_Data!$F$1:$F$52176=Solar_Comparison!S$19), Source_Data!$M$1:$M$52176), 1-Solar_Comparison!$A$19)-S5</f>
        <v>4.8238039118661979E-2</v>
      </c>
      <c r="T21" s="7" cm="1">
        <f t="array" ref="T21">_xlfn.PERCENTILE.INC(IF((Source_Data!$D$1:$D$52176=Solar_Comparison!$B21)*(Source_Data!$F$1:$F$52176=Solar_Comparison!T$19), Source_Data!$M$1:$M$52176), 1-Solar_Comparison!$A$19)-T5</f>
        <v>3.5071688657396988E-2</v>
      </c>
      <c r="U21" s="7" cm="1">
        <f t="array" ref="U21">_xlfn.PERCENTILE.INC(IF((Source_Data!$D$1:$D$52176=Solar_Comparison!$B21)*(Source_Data!$F$1:$F$52176=Solar_Comparison!U$19), Source_Data!$M$1:$M$52176), 1-Solar_Comparison!$A$19)-U5</f>
        <v>-1.6475631188591841E-4</v>
      </c>
      <c r="V21" s="7" cm="1">
        <f t="array" ref="V21">_xlfn.PERCENTILE.INC(IF((Source_Data!$D$1:$D$52176=Solar_Comparison!$B21)*(Source_Data!$F$1:$F$52176=Solar_Comparison!V$19), Source_Data!$M$1:$M$52176), 1-Solar_Comparison!$A$19)-V5</f>
        <v>-3.6708922929159609E-4</v>
      </c>
      <c r="W21" s="7" cm="1">
        <f t="array" ref="W21">_xlfn.PERCENTILE.INC(IF((Source_Data!$D$1:$D$52176=Solar_Comparison!$B21)*(Source_Data!$F$1:$F$52176=Solar_Comparison!W$19), Source_Data!$M$1:$M$52176), 1-Solar_Comparison!$A$19)-W5</f>
        <v>-6.8111077365245543E-5</v>
      </c>
      <c r="X21" s="7" cm="1">
        <f t="array" ref="X21">_xlfn.PERCENTILE.INC(IF((Source_Data!$D$1:$D$52176=Solar_Comparison!$B21)*(Source_Data!$F$1:$F$52176=Solar_Comparison!X$19), Source_Data!$M$1:$M$52176), 1-Solar_Comparison!$A$19)-X5</f>
        <v>-6.9309789675605827E-5</v>
      </c>
      <c r="Y21" s="7" cm="1">
        <f t="array" ref="Y21">_xlfn.PERCENTILE.INC(IF((Source_Data!$D$1:$D$52176=Solar_Comparison!$B21)*(Source_Data!$F$1:$F$52176=Solar_Comparison!Y$19), Source_Data!$M$1:$M$52176), 1-Solar_Comparison!$A$19)-Y5</f>
        <v>-6.9981080402373432E-5</v>
      </c>
      <c r="Z21" s="7" cm="1">
        <f t="array" ref="Z21">_xlfn.PERCENTILE.INC(IF((Source_Data!$D$1:$D$52176=Solar_Comparison!$B21)*(Source_Data!$F$1:$F$52176=Solar_Comparison!Z$19), Source_Data!$M$1:$M$52176), 1-Solar_Comparison!$A$19)-Z5</f>
        <v>-6.9205922530887333E-5</v>
      </c>
      <c r="AA21" s="7" cm="1">
        <f t="array" ref="AA21">_xlfn.PERCENTILE.INC(IF((Source_Data!$D$1:$D$52176=Solar_Comparison!$B21)*(Source_Data!$F$1:$F$52176=Solar_Comparison!AA$19), Source_Data!$M$1:$M$52176), 1-Solar_Comparison!$A$19)-AA5</f>
        <v>-7.0369859069376687E-5</v>
      </c>
    </row>
    <row r="22" spans="1:30" x14ac:dyDescent="0.3">
      <c r="B22">
        <v>3</v>
      </c>
      <c r="C22" s="11" t="s">
        <v>32</v>
      </c>
      <c r="D22" s="7" cm="1">
        <f t="array" ref="D22">_xlfn.PERCENTILE.INC(IF((Source_Data!$D$1:$D$52176=Solar_Comparison!$B22)*(Source_Data!$F$1:$F$52176=Solar_Comparison!D$19), Source_Data!$M$1:$M$52176), 1-Solar_Comparison!$A$19)-D6</f>
        <v>-1.1067598183331203E-4</v>
      </c>
      <c r="E22" s="7" cm="1">
        <f t="array" ref="E22">_xlfn.PERCENTILE.INC(IF((Source_Data!$D$1:$D$52176=Solar_Comparison!$B22)*(Source_Data!$F$1:$F$52176=Solar_Comparison!E$19), Source_Data!$M$1:$M$52176), 1-Solar_Comparison!$A$19)-E6</f>
        <v>-1.0559551277922344E-4</v>
      </c>
      <c r="F22" s="7" cm="1">
        <f t="array" ref="F22">_xlfn.PERCENTILE.INC(IF((Source_Data!$D$1:$D$52176=Solar_Comparison!$B22)*(Source_Data!$F$1:$F$52176=Solar_Comparison!F$19), Source_Data!$M$1:$M$52176), 1-Solar_Comparison!$A$19)-F6</f>
        <v>-6.4419222048257678E-5</v>
      </c>
      <c r="G22" s="7" cm="1">
        <f t="array" ref="G22">_xlfn.PERCENTILE.INC(IF((Source_Data!$D$1:$D$52176=Solar_Comparison!$B22)*(Source_Data!$F$1:$F$52176=Solar_Comparison!G$19), Source_Data!$M$1:$M$52176), 1-Solar_Comparison!$A$19)-G6</f>
        <v>-4.7078257929802109E-5</v>
      </c>
      <c r="H22" s="7" cm="1">
        <f t="array" ref="H22">_xlfn.PERCENTILE.INC(IF((Source_Data!$D$1:$D$52176=Solar_Comparison!$B22)*(Source_Data!$F$1:$F$52176=Solar_Comparison!H$19), Source_Data!$M$1:$M$52176), 1-Solar_Comparison!$A$19)-H6</f>
        <v>-5.1036616828039754E-5</v>
      </c>
      <c r="I22" s="7" cm="1">
        <f t="array" ref="I22">_xlfn.PERCENTILE.INC(IF((Source_Data!$D$1:$D$52176=Solar_Comparison!$B22)*(Source_Data!$F$1:$F$52176=Solar_Comparison!I$19), Source_Data!$M$1:$M$52176), 1-Solar_Comparison!$A$19)-I6</f>
        <v>-4.5430917098744362E-5</v>
      </c>
      <c r="J22" s="7" cm="1">
        <f t="array" ref="J22">_xlfn.PERCENTILE.INC(IF((Source_Data!$D$1:$D$52176=Solar_Comparison!$B22)*(Source_Data!$F$1:$F$52176=Solar_Comparison!J$19), Source_Data!$M$1:$M$52176), 1-Solar_Comparison!$A$19)-J6</f>
        <v>-2.1475898501700015E-2</v>
      </c>
      <c r="K22" s="7" cm="1">
        <f t="array" ref="K22">_xlfn.PERCENTILE.INC(IF((Source_Data!$D$1:$D$52176=Solar_Comparison!$B22)*(Source_Data!$F$1:$F$52176=Solar_Comparison!K$19), Source_Data!$M$1:$M$52176), 1-Solar_Comparison!$A$19)-K6</f>
        <v>-9.4499400763324415E-2</v>
      </c>
      <c r="L22" s="7" cm="1">
        <f t="array" ref="L22">_xlfn.PERCENTILE.INC(IF((Source_Data!$D$1:$D$52176=Solar_Comparison!$B22)*(Source_Data!$F$1:$F$52176=Solar_Comparison!L$19), Source_Data!$M$1:$M$52176), 1-Solar_Comparison!$A$19)-L6</f>
        <v>-6.6507249422438242E-2</v>
      </c>
      <c r="M22" s="7" cm="1">
        <f t="array" ref="M22">_xlfn.PERCENTILE.INC(IF((Source_Data!$D$1:$D$52176=Solar_Comparison!$B22)*(Source_Data!$F$1:$F$52176=Solar_Comparison!M$19), Source_Data!$M$1:$M$52176), 1-Solar_Comparison!$A$19)-M6</f>
        <v>-9.6765878297433439E-3</v>
      </c>
      <c r="N22" s="7" cm="1">
        <f t="array" ref="N22">_xlfn.PERCENTILE.INC(IF((Source_Data!$D$1:$D$52176=Solar_Comparison!$B22)*(Source_Data!$F$1:$F$52176=Solar_Comparison!N$19), Source_Data!$M$1:$M$52176), 1-Solar_Comparison!$A$19)-N6</f>
        <v>-8.7264044378391192E-3</v>
      </c>
      <c r="O22" s="7" cm="1">
        <f t="array" ref="O22">_xlfn.PERCENTILE.INC(IF((Source_Data!$D$1:$D$52176=Solar_Comparison!$B22)*(Source_Data!$F$1:$F$52176=Solar_Comparison!O$19), Source_Data!$M$1:$M$52176), 1-Solar_Comparison!$A$19)-O6</f>
        <v>-2.0283104453492351E-3</v>
      </c>
      <c r="P22" s="7" cm="1">
        <f t="array" ref="P22">_xlfn.PERCENTILE.INC(IF((Source_Data!$D$1:$D$52176=Solar_Comparison!$B22)*(Source_Data!$F$1:$F$52176=Solar_Comparison!P$19), Source_Data!$M$1:$M$52176), 1-Solar_Comparison!$A$19)-P6</f>
        <v>-1.2808508350588221E-2</v>
      </c>
      <c r="Q22" s="7" cm="1">
        <f t="array" ref="Q22">_xlfn.PERCENTILE.INC(IF((Source_Data!$D$1:$D$52176=Solar_Comparison!$B22)*(Source_Data!$F$1:$F$52176=Solar_Comparison!Q$19), Source_Data!$M$1:$M$52176), 1-Solar_Comparison!$A$19)-Q6</f>
        <v>-5.0495925108694495E-3</v>
      </c>
      <c r="R22" s="7" cm="1">
        <f t="array" ref="R22">_xlfn.PERCENTILE.INC(IF((Source_Data!$D$1:$D$52176=Solar_Comparison!$B22)*(Source_Data!$F$1:$F$52176=Solar_Comparison!R$19), Source_Data!$M$1:$M$52176), 1-Solar_Comparison!$A$19)-R6</f>
        <v>-1.2216024611554355E-3</v>
      </c>
      <c r="S22" s="7" cm="1">
        <f t="array" ref="S22">_xlfn.PERCENTILE.INC(IF((Source_Data!$D$1:$D$52176=Solar_Comparison!$B22)*(Source_Data!$F$1:$F$52176=Solar_Comparison!S$19), Source_Data!$M$1:$M$52176), 1-Solar_Comparison!$A$19)-S6</f>
        <v>1.1450421305378544E-2</v>
      </c>
      <c r="T22" s="7" cm="1">
        <f t="array" ref="T22">_xlfn.PERCENTILE.INC(IF((Source_Data!$D$1:$D$52176=Solar_Comparison!$B22)*(Source_Data!$F$1:$F$52176=Solar_Comparison!T$19), Source_Data!$M$1:$M$52176), 1-Solar_Comparison!$A$19)-T6</f>
        <v>4.939761839728829E-2</v>
      </c>
      <c r="U22" s="7" cm="1">
        <f t="array" ref="U22">_xlfn.PERCENTILE.INC(IF((Source_Data!$D$1:$D$52176=Solar_Comparison!$B22)*(Source_Data!$F$1:$F$52176=Solar_Comparison!U$19), Source_Data!$M$1:$M$52176), 1-Solar_Comparison!$A$19)-U6</f>
        <v>0.11845032404940456</v>
      </c>
      <c r="V22" s="7" cm="1">
        <f t="array" ref="V22">_xlfn.PERCENTILE.INC(IF((Source_Data!$D$1:$D$52176=Solar_Comparison!$B22)*(Source_Data!$F$1:$F$52176=Solar_Comparison!V$19), Source_Data!$M$1:$M$52176), 1-Solar_Comparison!$A$19)-V6</f>
        <v>2.4266469181285173E-2</v>
      </c>
      <c r="W22" s="7" cm="1">
        <f t="array" ref="W22">_xlfn.PERCENTILE.INC(IF((Source_Data!$D$1:$D$52176=Solar_Comparison!$B22)*(Source_Data!$F$1:$F$52176=Solar_Comparison!W$19), Source_Data!$M$1:$M$52176), 1-Solar_Comparison!$A$19)-W6</f>
        <v>-1.5806633834386317E-3</v>
      </c>
      <c r="X22" s="7" cm="1">
        <f t="array" ref="X22">_xlfn.PERCENTILE.INC(IF((Source_Data!$D$1:$D$52176=Solar_Comparison!$B22)*(Source_Data!$F$1:$F$52176=Solar_Comparison!X$19), Source_Data!$M$1:$M$52176), 1-Solar_Comparison!$A$19)-X6</f>
        <v>-1.2549981788485189E-3</v>
      </c>
      <c r="Y22" s="7" cm="1">
        <f t="array" ref="Y22">_xlfn.PERCENTILE.INC(IF((Source_Data!$D$1:$D$52176=Solar_Comparison!$B22)*(Source_Data!$F$1:$F$52176=Solar_Comparison!Y$19), Source_Data!$M$1:$M$52176), 1-Solar_Comparison!$A$19)-Y6</f>
        <v>-5.9436860346139301E-4</v>
      </c>
      <c r="Z22" s="7" cm="1">
        <f t="array" ref="Z22">_xlfn.PERCENTILE.INC(IF((Source_Data!$D$1:$D$52176=Solar_Comparison!$B22)*(Source_Data!$F$1:$F$52176=Solar_Comparison!Z$19), Source_Data!$M$1:$M$52176), 1-Solar_Comparison!$A$19)-Z6</f>
        <v>-1.2902260957579125E-4</v>
      </c>
      <c r="AA22" s="7" cm="1">
        <f t="array" ref="AA22">_xlfn.PERCENTILE.INC(IF((Source_Data!$D$1:$D$52176=Solar_Comparison!$B22)*(Source_Data!$F$1:$F$52176=Solar_Comparison!AA$19), Source_Data!$M$1:$M$52176), 1-Solar_Comparison!$A$19)-AA6</f>
        <v>-1.1511274721797863E-4</v>
      </c>
    </row>
    <row r="23" spans="1:30" x14ac:dyDescent="0.3">
      <c r="B23">
        <v>4</v>
      </c>
      <c r="C23" s="11" t="s">
        <v>33</v>
      </c>
      <c r="D23" s="7" cm="1">
        <f t="array" ref="D23">_xlfn.PERCENTILE.INC(IF((Source_Data!$D$1:$D$52176=Solar_Comparison!$B23)*(Source_Data!$F$1:$F$52176=Solar_Comparison!D$19), Source_Data!$M$1:$M$52176), 1-Solar_Comparison!$A$19)-D7</f>
        <v>-3.8677464726193098E-5</v>
      </c>
      <c r="E23" s="7" cm="1">
        <f t="array" ref="E23">_xlfn.PERCENTILE.INC(IF((Source_Data!$D$1:$D$52176=Solar_Comparison!$B23)*(Source_Data!$F$1:$F$52176=Solar_Comparison!E$19), Source_Data!$M$1:$M$52176), 1-Solar_Comparison!$A$19)-E7</f>
        <v>-2.841341401780304E-5</v>
      </c>
      <c r="F23" s="7" cm="1">
        <f t="array" ref="F23">_xlfn.PERCENTILE.INC(IF((Source_Data!$D$1:$D$52176=Solar_Comparison!$B23)*(Source_Data!$F$1:$F$52176=Solar_Comparison!F$19), Source_Data!$M$1:$M$52176), 1-Solar_Comparison!$A$19)-F7</f>
        <v>-1.7072201471128123E-5</v>
      </c>
      <c r="G23" s="7" cm="1">
        <f t="array" ref="G23">_xlfn.PERCENTILE.INC(IF((Source_Data!$D$1:$D$52176=Solar_Comparison!$B23)*(Source_Data!$F$1:$F$52176=Solar_Comparison!G$19), Source_Data!$M$1:$M$52176), 1-Solar_Comparison!$A$19)-G7</f>
        <v>-5.8362296280597298E-6</v>
      </c>
      <c r="H23" s="7" cm="1">
        <f t="array" ref="H23">_xlfn.PERCENTILE.INC(IF((Source_Data!$D$1:$D$52176=Solar_Comparison!$B23)*(Source_Data!$F$1:$F$52176=Solar_Comparison!H$19), Source_Data!$M$1:$M$52176), 1-Solar_Comparison!$A$19)-H7</f>
        <v>-4.8233877930704011E-8</v>
      </c>
      <c r="I23" s="7" cm="1">
        <f t="array" ref="I23">_xlfn.PERCENTILE.INC(IF((Source_Data!$D$1:$D$52176=Solar_Comparison!$B23)*(Source_Data!$F$1:$F$52176=Solar_Comparison!I$19), Source_Data!$M$1:$M$52176), 1-Solar_Comparison!$A$19)-I7</f>
        <v>0</v>
      </c>
      <c r="J23" s="7" cm="1">
        <f t="array" ref="J23">_xlfn.PERCENTILE.INC(IF((Source_Data!$D$1:$D$52176=Solar_Comparison!$B23)*(Source_Data!$F$1:$F$52176=Solar_Comparison!J$19), Source_Data!$M$1:$M$52176), 1-Solar_Comparison!$A$19)-J7</f>
        <v>-1.8459182430640576E-2</v>
      </c>
      <c r="K23" s="7" cm="1">
        <f t="array" ref="K23">_xlfn.PERCENTILE.INC(IF((Source_Data!$D$1:$D$52176=Solar_Comparison!$B23)*(Source_Data!$F$1:$F$52176=Solar_Comparison!K$19), Source_Data!$M$1:$M$52176), 1-Solar_Comparison!$A$19)-K7</f>
        <v>-6.9427231021268132E-2</v>
      </c>
      <c r="L23" s="7" cm="1">
        <f t="array" ref="L23">_xlfn.PERCENTILE.INC(IF((Source_Data!$D$1:$D$52176=Solar_Comparison!$B23)*(Source_Data!$F$1:$F$52176=Solar_Comparison!L$19), Source_Data!$M$1:$M$52176), 1-Solar_Comparison!$A$19)-L7</f>
        <v>-8.9313167232782931E-2</v>
      </c>
      <c r="M23" s="7" cm="1">
        <f t="array" ref="M23">_xlfn.PERCENTILE.INC(IF((Source_Data!$D$1:$D$52176=Solar_Comparison!$B23)*(Source_Data!$F$1:$F$52176=Solar_Comparison!M$19), Source_Data!$M$1:$M$52176), 1-Solar_Comparison!$A$19)-M7</f>
        <v>-6.2277167278175671E-2</v>
      </c>
      <c r="N23" s="7" cm="1">
        <f t="array" ref="N23">_xlfn.PERCENTILE.INC(IF((Source_Data!$D$1:$D$52176=Solar_Comparison!$B23)*(Source_Data!$F$1:$F$52176=Solar_Comparison!N$19), Source_Data!$M$1:$M$52176), 1-Solar_Comparison!$A$19)-N7</f>
        <v>-7.5394446774725399E-2</v>
      </c>
      <c r="O23" s="7" cm="1">
        <f t="array" ref="O23">_xlfn.PERCENTILE.INC(IF((Source_Data!$D$1:$D$52176=Solar_Comparison!$B23)*(Source_Data!$F$1:$F$52176=Solar_Comparison!O$19), Source_Data!$M$1:$M$52176), 1-Solar_Comparison!$A$19)-O7</f>
        <v>-8.5533443733029069E-2</v>
      </c>
      <c r="P23" s="7" cm="1">
        <f t="array" ref="P23">_xlfn.PERCENTILE.INC(IF((Source_Data!$D$1:$D$52176=Solar_Comparison!$B23)*(Source_Data!$F$1:$F$52176=Solar_Comparison!P$19), Source_Data!$M$1:$M$52176), 1-Solar_Comparison!$A$19)-P7</f>
        <v>-8.1101067733074572E-2</v>
      </c>
      <c r="Q23" s="7" cm="1">
        <f t="array" ref="Q23">_xlfn.PERCENTILE.INC(IF((Source_Data!$D$1:$D$52176=Solar_Comparison!$B23)*(Source_Data!$F$1:$F$52176=Solar_Comparison!Q$19), Source_Data!$M$1:$M$52176), 1-Solar_Comparison!$A$19)-Q7</f>
        <v>-8.1697769496823724E-2</v>
      </c>
      <c r="R23" s="7" cm="1">
        <f t="array" ref="R23">_xlfn.PERCENTILE.INC(IF((Source_Data!$D$1:$D$52176=Solar_Comparison!$B23)*(Source_Data!$F$1:$F$52176=Solar_Comparison!R$19), Source_Data!$M$1:$M$52176), 1-Solar_Comparison!$A$19)-R7</f>
        <v>-8.2069585935851341E-2</v>
      </c>
      <c r="S23" s="7" cm="1">
        <f t="array" ref="S23">_xlfn.PERCENTILE.INC(IF((Source_Data!$D$1:$D$52176=Solar_Comparison!$B23)*(Source_Data!$F$1:$F$52176=Solar_Comparison!S$19), Source_Data!$M$1:$M$52176), 1-Solar_Comparison!$A$19)-S7</f>
        <v>-7.3641595878078392E-2</v>
      </c>
      <c r="T23" s="7" cm="1">
        <f t="array" ref="T23">_xlfn.PERCENTILE.INC(IF((Source_Data!$D$1:$D$52176=Solar_Comparison!$B23)*(Source_Data!$F$1:$F$52176=Solar_Comparison!T$19), Source_Data!$M$1:$M$52176), 1-Solar_Comparison!$A$19)-T7</f>
        <v>-5.7358730941121872E-2</v>
      </c>
      <c r="U23" s="7" cm="1">
        <f t="array" ref="U23">_xlfn.PERCENTILE.INC(IF((Source_Data!$D$1:$D$52176=Solar_Comparison!$B23)*(Source_Data!$F$1:$F$52176=Solar_Comparison!U$19), Source_Data!$M$1:$M$52176), 1-Solar_Comparison!$A$19)-U7</f>
        <v>-4.530783454446391E-2</v>
      </c>
      <c r="V23" s="7" cm="1">
        <f t="array" ref="V23">_xlfn.PERCENTILE.INC(IF((Source_Data!$D$1:$D$52176=Solar_Comparison!$B23)*(Source_Data!$F$1:$F$52176=Solar_Comparison!V$19), Source_Data!$M$1:$M$52176), 1-Solar_Comparison!$A$19)-V7</f>
        <v>-3.8079572350973867E-2</v>
      </c>
      <c r="W23" s="7" cm="1">
        <f t="array" ref="W23">_xlfn.PERCENTILE.INC(IF((Source_Data!$D$1:$D$52176=Solar_Comparison!$B23)*(Source_Data!$F$1:$F$52176=Solar_Comparison!W$19), Source_Data!$M$1:$M$52176), 1-Solar_Comparison!$A$19)-W7</f>
        <v>-8.0831706201670659E-3</v>
      </c>
      <c r="X23" s="7" cm="1">
        <f t="array" ref="X23">_xlfn.PERCENTILE.INC(IF((Source_Data!$D$1:$D$52176=Solar_Comparison!$B23)*(Source_Data!$F$1:$F$52176=Solar_Comparison!X$19), Source_Data!$M$1:$M$52176), 1-Solar_Comparison!$A$19)-X7</f>
        <v>-1.4156185375562803E-3</v>
      </c>
      <c r="Y23" s="7" cm="1">
        <f t="array" ref="Y23">_xlfn.PERCENTILE.INC(IF((Source_Data!$D$1:$D$52176=Solar_Comparison!$B23)*(Source_Data!$F$1:$F$52176=Solar_Comparison!Y$19), Source_Data!$M$1:$M$52176), 1-Solar_Comparison!$A$19)-Y7</f>
        <v>-1.5347039798479554E-4</v>
      </c>
      <c r="Z23" s="7" cm="1">
        <f t="array" ref="Z23">_xlfn.PERCENTILE.INC(IF((Source_Data!$D$1:$D$52176=Solar_Comparison!$B23)*(Source_Data!$F$1:$F$52176=Solar_Comparison!Z$19), Source_Data!$M$1:$M$52176), 1-Solar_Comparison!$A$19)-Z7</f>
        <v>-3.6026202912265871E-5</v>
      </c>
      <c r="AA23" s="7" cm="1">
        <f t="array" ref="AA23">_xlfn.PERCENTILE.INC(IF((Source_Data!$D$1:$D$52176=Solar_Comparison!$B23)*(Source_Data!$F$1:$F$52176=Solar_Comparison!AA$19), Source_Data!$M$1:$M$52176), 1-Solar_Comparison!$A$19)-AA7</f>
        <v>-3.348031237954668E-5</v>
      </c>
      <c r="AC23" s="2"/>
    </row>
    <row r="24" spans="1:30" x14ac:dyDescent="0.3">
      <c r="B24">
        <v>5</v>
      </c>
      <c r="C24" s="11" t="s">
        <v>34</v>
      </c>
      <c r="D24" s="7" cm="1">
        <f t="array" ref="D24">_xlfn.PERCENTILE.INC(IF((Source_Data!$D$1:$D$52176=Solar_Comparison!$B24)*(Source_Data!$F$1:$F$52176=Solar_Comparison!D$19), Source_Data!$M$1:$M$52176), 1-Solar_Comparison!$A$19)-D8</f>
        <v>-4.4314206640788632E-3</v>
      </c>
      <c r="E24" s="7" cm="1">
        <f t="array" ref="E24">_xlfn.PERCENTILE.INC(IF((Source_Data!$D$1:$D$52176=Solar_Comparison!$B24)*(Source_Data!$F$1:$F$52176=Solar_Comparison!E$19), Source_Data!$M$1:$M$52176), 1-Solar_Comparison!$A$19)-E8</f>
        <v>-3.6235730862241387E-3</v>
      </c>
      <c r="F24" s="7" cm="1">
        <f t="array" ref="F24">_xlfn.PERCENTILE.INC(IF((Source_Data!$D$1:$D$52176=Solar_Comparison!$B24)*(Source_Data!$F$1:$F$52176=Solar_Comparison!F$19), Source_Data!$M$1:$M$52176), 1-Solar_Comparison!$A$19)-F8</f>
        <v>-3.1148021912934245E-3</v>
      </c>
      <c r="G24" s="7" cm="1">
        <f t="array" ref="G24">_xlfn.PERCENTILE.INC(IF((Source_Data!$D$1:$D$52176=Solar_Comparison!$B24)*(Source_Data!$F$1:$F$52176=Solar_Comparison!G$19), Source_Data!$M$1:$M$52176), 1-Solar_Comparison!$A$19)-G8</f>
        <v>-3.0708045954168095E-3</v>
      </c>
      <c r="H24" s="7" cm="1">
        <f t="array" ref="H24">_xlfn.PERCENTILE.INC(IF((Source_Data!$D$1:$D$52176=Solar_Comparison!$B24)*(Source_Data!$F$1:$F$52176=Solar_Comparison!H$19), Source_Data!$M$1:$M$52176), 1-Solar_Comparison!$A$19)-H8</f>
        <v>-6.7416750753772792E-4</v>
      </c>
      <c r="I24" s="7" cm="1">
        <f t="array" ref="I24">_xlfn.PERCENTILE.INC(IF((Source_Data!$D$1:$D$52176=Solar_Comparison!$B24)*(Source_Data!$F$1:$F$52176=Solar_Comparison!I$19), Source_Data!$M$1:$M$52176), 1-Solar_Comparison!$A$19)-I8</f>
        <v>-2.2623106554102248E-4</v>
      </c>
      <c r="J24" s="7" cm="1">
        <f t="array" ref="J24">_xlfn.PERCENTILE.INC(IF((Source_Data!$D$1:$D$52176=Solar_Comparison!$B24)*(Source_Data!$F$1:$F$52176=Solar_Comparison!J$19), Source_Data!$M$1:$M$52176), 1-Solar_Comparison!$A$19)-J8</f>
        <v>-1.2382661181262591E-2</v>
      </c>
      <c r="K24" s="7" cm="1">
        <f t="array" ref="K24">_xlfn.PERCENTILE.INC(IF((Source_Data!$D$1:$D$52176=Solar_Comparison!$B24)*(Source_Data!$F$1:$F$52176=Solar_Comparison!K$19), Source_Data!$M$1:$M$52176), 1-Solar_Comparison!$A$19)-K8</f>
        <v>-2.6969946900319675E-2</v>
      </c>
      <c r="L24" s="7" cm="1">
        <f t="array" ref="L24">_xlfn.PERCENTILE.INC(IF((Source_Data!$D$1:$D$52176=Solar_Comparison!$B24)*(Source_Data!$F$1:$F$52176=Solar_Comparison!L$19), Source_Data!$M$1:$M$52176), 1-Solar_Comparison!$A$19)-L8</f>
        <v>-4.1537973944266837E-2</v>
      </c>
      <c r="M24" s="7" cm="1">
        <f t="array" ref="M24">_xlfn.PERCENTILE.INC(IF((Source_Data!$D$1:$D$52176=Solar_Comparison!$B24)*(Source_Data!$F$1:$F$52176=Solar_Comparison!M$19), Source_Data!$M$1:$M$52176), 1-Solar_Comparison!$A$19)-M8</f>
        <v>-3.5200832908201751E-2</v>
      </c>
      <c r="N24" s="7" cm="1">
        <f t="array" ref="N24">_xlfn.PERCENTILE.INC(IF((Source_Data!$D$1:$D$52176=Solar_Comparison!$B24)*(Source_Data!$F$1:$F$52176=Solar_Comparison!N$19), Source_Data!$M$1:$M$52176), 1-Solar_Comparison!$A$19)-N8</f>
        <v>-3.2329016841904146E-2</v>
      </c>
      <c r="O24" s="7" cm="1">
        <f t="array" ref="O24">_xlfn.PERCENTILE.INC(IF((Source_Data!$D$1:$D$52176=Solar_Comparison!$B24)*(Source_Data!$F$1:$F$52176=Solar_Comparison!O$19), Source_Data!$M$1:$M$52176), 1-Solar_Comparison!$A$19)-O8</f>
        <v>-1.2208998660101833E-2</v>
      </c>
      <c r="P24" s="7" cm="1">
        <f t="array" ref="P24">_xlfn.PERCENTILE.INC(IF((Source_Data!$D$1:$D$52176=Solar_Comparison!$B24)*(Source_Data!$F$1:$F$52176=Solar_Comparison!P$19), Source_Data!$M$1:$M$52176), 1-Solar_Comparison!$A$19)-P8</f>
        <v>-4.6372627646105058E-2</v>
      </c>
      <c r="Q24" s="7" cm="1">
        <f t="array" ref="Q24">_xlfn.PERCENTILE.INC(IF((Source_Data!$D$1:$D$52176=Solar_Comparison!$B24)*(Source_Data!$F$1:$F$52176=Solar_Comparison!Q$19), Source_Data!$M$1:$M$52176), 1-Solar_Comparison!$A$19)-Q8</f>
        <v>-4.971148971670758E-2</v>
      </c>
      <c r="R24" s="7" cm="1">
        <f t="array" ref="R24">_xlfn.PERCENTILE.INC(IF((Source_Data!$D$1:$D$52176=Solar_Comparison!$B24)*(Source_Data!$F$1:$F$52176=Solar_Comparison!R$19), Source_Data!$M$1:$M$52176), 1-Solar_Comparison!$A$19)-R8</f>
        <v>-5.1497644941428833E-2</v>
      </c>
      <c r="S24" s="7" cm="1">
        <f t="array" ref="S24">_xlfn.PERCENTILE.INC(IF((Source_Data!$D$1:$D$52176=Solar_Comparison!$B24)*(Source_Data!$F$1:$F$52176=Solar_Comparison!S$19), Source_Data!$M$1:$M$52176), 1-Solar_Comparison!$A$19)-S8</f>
        <v>-4.9608726288183469E-2</v>
      </c>
      <c r="T24" s="7" cm="1">
        <f t="array" ref="T24">_xlfn.PERCENTILE.INC(IF((Source_Data!$D$1:$D$52176=Solar_Comparison!$B24)*(Source_Data!$F$1:$F$52176=Solar_Comparison!T$19), Source_Data!$M$1:$M$52176), 1-Solar_Comparison!$A$19)-T8</f>
        <v>-4.6918856018899335E-2</v>
      </c>
      <c r="U24" s="7" cm="1">
        <f t="array" ref="U24">_xlfn.PERCENTILE.INC(IF((Source_Data!$D$1:$D$52176=Solar_Comparison!$B24)*(Source_Data!$F$1:$F$52176=Solar_Comparison!U$19), Source_Data!$M$1:$M$52176), 1-Solar_Comparison!$A$19)-U8</f>
        <v>-2.825099806222986E-2</v>
      </c>
      <c r="V24" s="7" cm="1">
        <f t="array" ref="V24">_xlfn.PERCENTILE.INC(IF((Source_Data!$D$1:$D$52176=Solar_Comparison!$B24)*(Source_Data!$F$1:$F$52176=Solar_Comparison!V$19), Source_Data!$M$1:$M$52176), 1-Solar_Comparison!$A$19)-V8</f>
        <v>-1.8563427775709407E-2</v>
      </c>
      <c r="W24" s="7" cm="1">
        <f t="array" ref="W24">_xlfn.PERCENTILE.INC(IF((Source_Data!$D$1:$D$52176=Solar_Comparison!$B24)*(Source_Data!$F$1:$F$52176=Solar_Comparison!W$19), Source_Data!$M$1:$M$52176), 1-Solar_Comparison!$A$19)-W8</f>
        <v>-7.9345093468695463E-3</v>
      </c>
      <c r="X24" s="7" cm="1">
        <f t="array" ref="X24">_xlfn.PERCENTILE.INC(IF((Source_Data!$D$1:$D$52176=Solar_Comparison!$B24)*(Source_Data!$F$1:$F$52176=Solar_Comparison!X$19), Source_Data!$M$1:$M$52176), 1-Solar_Comparison!$A$19)-X8</f>
        <v>-3.941154221968414E-4</v>
      </c>
      <c r="Y24" s="7" cm="1">
        <f t="array" ref="Y24">_xlfn.PERCENTILE.INC(IF((Source_Data!$D$1:$D$52176=Solar_Comparison!$B24)*(Source_Data!$F$1:$F$52176=Solar_Comparison!Y$19), Source_Data!$M$1:$M$52176), 1-Solar_Comparison!$A$19)-Y8</f>
        <v>-1.5077225200439828E-4</v>
      </c>
      <c r="Z24" s="7" cm="1">
        <f t="array" ref="Z24">_xlfn.PERCENTILE.INC(IF((Source_Data!$D$1:$D$52176=Solar_Comparison!$B24)*(Source_Data!$F$1:$F$52176=Solar_Comparison!Z$19), Source_Data!$M$1:$M$52176), 1-Solar_Comparison!$A$19)-Z8</f>
        <v>-1.5256089809165876E-4</v>
      </c>
      <c r="AA24" s="7" cm="1">
        <f t="array" ref="AA24">_xlfn.PERCENTILE.INC(IF((Source_Data!$D$1:$D$52176=Solar_Comparison!$B24)*(Source_Data!$F$1:$F$52176=Solar_Comparison!AA$19), Source_Data!$M$1:$M$52176), 1-Solar_Comparison!$A$19)-AA8</f>
        <v>-1.3834535237525992E-4</v>
      </c>
    </row>
    <row r="25" spans="1:30" x14ac:dyDescent="0.3">
      <c r="B25">
        <v>6</v>
      </c>
      <c r="C25" s="11" t="s">
        <v>35</v>
      </c>
      <c r="D25" s="7" cm="1">
        <f t="array" ref="D25">_xlfn.PERCENTILE.INC(IF((Source_Data!$D$1:$D$52176=Solar_Comparison!$B25)*(Source_Data!$F$1:$F$52176=Solar_Comparison!D$19), Source_Data!$M$1:$M$52176), 1-Solar_Comparison!$A$19)-D9</f>
        <v>-4.2005909220042202E-4</v>
      </c>
      <c r="E25" s="7" cm="1">
        <f t="array" ref="E25">_xlfn.PERCENTILE.INC(IF((Source_Data!$D$1:$D$52176=Solar_Comparison!$B25)*(Source_Data!$F$1:$F$52176=Solar_Comparison!E$19), Source_Data!$M$1:$M$52176), 1-Solar_Comparison!$A$19)-E9</f>
        <v>-4.1980689764047546E-4</v>
      </c>
      <c r="F25" s="7" cm="1">
        <f t="array" ref="F25">_xlfn.PERCENTILE.INC(IF((Source_Data!$D$1:$D$52176=Solar_Comparison!$B25)*(Source_Data!$F$1:$F$52176=Solar_Comparison!F$19), Source_Data!$M$1:$M$52176), 1-Solar_Comparison!$A$19)-F9</f>
        <v>-4.2458234702828594E-4</v>
      </c>
      <c r="G25" s="7" cm="1">
        <f t="array" ref="G25">_xlfn.PERCENTILE.INC(IF((Source_Data!$D$1:$D$52176=Solar_Comparison!$B25)*(Source_Data!$F$1:$F$52176=Solar_Comparison!G$19), Source_Data!$M$1:$M$52176), 1-Solar_Comparison!$A$19)-G9</f>
        <v>-3.9724866587408059E-4</v>
      </c>
      <c r="H25" s="7" cm="1">
        <f t="array" ref="H25">_xlfn.PERCENTILE.INC(IF((Source_Data!$D$1:$D$52176=Solar_Comparison!$B25)*(Source_Data!$F$1:$F$52176=Solar_Comparison!H$19), Source_Data!$M$1:$M$52176), 1-Solar_Comparison!$A$19)-H9</f>
        <v>-3.6138734566261861E-4</v>
      </c>
      <c r="I25" s="7" cm="1">
        <f t="array" ref="I25">_xlfn.PERCENTILE.INC(IF((Source_Data!$D$1:$D$52176=Solar_Comparison!$B25)*(Source_Data!$F$1:$F$52176=Solar_Comparison!I$19), Source_Data!$M$1:$M$52176), 1-Solar_Comparison!$A$19)-I9</f>
        <v>-9.0745163017392106E-4</v>
      </c>
      <c r="J25" s="7" cm="1">
        <f t="array" ref="J25">_xlfn.PERCENTILE.INC(IF((Source_Data!$D$1:$D$52176=Solar_Comparison!$B25)*(Source_Data!$F$1:$F$52176=Solar_Comparison!J$19), Source_Data!$M$1:$M$52176), 1-Solar_Comparison!$A$19)-J9</f>
        <v>1.3624957991065695E-2</v>
      </c>
      <c r="K25" s="7" cm="1">
        <f t="array" ref="K25">_xlfn.PERCENTILE.INC(IF((Source_Data!$D$1:$D$52176=Solar_Comparison!$B25)*(Source_Data!$F$1:$F$52176=Solar_Comparison!K$19), Source_Data!$M$1:$M$52176), 1-Solar_Comparison!$A$19)-K9</f>
        <v>2.4009689579964688E-2</v>
      </c>
      <c r="L25" s="7" cm="1">
        <f t="array" ref="L25">_xlfn.PERCENTILE.INC(IF((Source_Data!$D$1:$D$52176=Solar_Comparison!$B25)*(Source_Data!$F$1:$F$52176=Solar_Comparison!L$19), Source_Data!$M$1:$M$52176), 1-Solar_Comparison!$A$19)-L9</f>
        <v>2.3651821597851508E-2</v>
      </c>
      <c r="M25" s="7" cm="1">
        <f t="array" ref="M25">_xlfn.PERCENTILE.INC(IF((Source_Data!$D$1:$D$52176=Solar_Comparison!$B25)*(Source_Data!$F$1:$F$52176=Solar_Comparison!M$19), Source_Data!$M$1:$M$52176), 1-Solar_Comparison!$A$19)-M9</f>
        <v>2.5735866678407326E-2</v>
      </c>
      <c r="N25" s="7" cm="1">
        <f t="array" ref="N25">_xlfn.PERCENTILE.INC(IF((Source_Data!$D$1:$D$52176=Solar_Comparison!$B25)*(Source_Data!$F$1:$F$52176=Solar_Comparison!N$19), Source_Data!$M$1:$M$52176), 1-Solar_Comparison!$A$19)-N9</f>
        <v>2.2373240048226717E-2</v>
      </c>
      <c r="O25" s="7" cm="1">
        <f t="array" ref="O25">_xlfn.PERCENTILE.INC(IF((Source_Data!$D$1:$D$52176=Solar_Comparison!$B25)*(Source_Data!$F$1:$F$52176=Solar_Comparison!O$19), Source_Data!$M$1:$M$52176), 1-Solar_Comparison!$A$19)-O9</f>
        <v>2.3377378187336428E-2</v>
      </c>
      <c r="P25" s="7" cm="1">
        <f t="array" ref="P25">_xlfn.PERCENTILE.INC(IF((Source_Data!$D$1:$D$52176=Solar_Comparison!$B25)*(Source_Data!$F$1:$F$52176=Solar_Comparison!P$19), Source_Data!$M$1:$M$52176), 1-Solar_Comparison!$A$19)-P9</f>
        <v>3.1942068016061587E-2</v>
      </c>
      <c r="Q25" s="7" cm="1">
        <f t="array" ref="Q25">_xlfn.PERCENTILE.INC(IF((Source_Data!$D$1:$D$52176=Solar_Comparison!$B25)*(Source_Data!$F$1:$F$52176=Solar_Comparison!Q$19), Source_Data!$M$1:$M$52176), 1-Solar_Comparison!$A$19)-Q9</f>
        <v>3.9078472481472004E-2</v>
      </c>
      <c r="R25" s="7" cm="1">
        <f t="array" ref="R25">_xlfn.PERCENTILE.INC(IF((Source_Data!$D$1:$D$52176=Solar_Comparison!$B25)*(Source_Data!$F$1:$F$52176=Solar_Comparison!R$19), Source_Data!$M$1:$M$52176), 1-Solar_Comparison!$A$19)-R9</f>
        <v>3.4426455730180994E-2</v>
      </c>
      <c r="S25" s="7" cm="1">
        <f t="array" ref="S25">_xlfn.PERCENTILE.INC(IF((Source_Data!$D$1:$D$52176=Solar_Comparison!$B25)*(Source_Data!$F$1:$F$52176=Solar_Comparison!S$19), Source_Data!$M$1:$M$52176), 1-Solar_Comparison!$A$19)-S9</f>
        <v>4.0563877168380613E-2</v>
      </c>
      <c r="T25" s="7" cm="1">
        <f t="array" ref="T25">_xlfn.PERCENTILE.INC(IF((Source_Data!$D$1:$D$52176=Solar_Comparison!$B25)*(Source_Data!$F$1:$F$52176=Solar_Comparison!T$19), Source_Data!$M$1:$M$52176), 1-Solar_Comparison!$A$19)-T9</f>
        <v>4.8386345791961105E-2</v>
      </c>
      <c r="U25" s="7" cm="1">
        <f t="array" ref="U25">_xlfn.PERCENTILE.INC(IF((Source_Data!$D$1:$D$52176=Solar_Comparison!$B25)*(Source_Data!$F$1:$F$52176=Solar_Comparison!U$19), Source_Data!$M$1:$M$52176), 1-Solar_Comparison!$A$19)-U9</f>
        <v>5.3472942664644085E-2</v>
      </c>
      <c r="V25" s="7" cm="1">
        <f t="array" ref="V25">_xlfn.PERCENTILE.INC(IF((Source_Data!$D$1:$D$52176=Solar_Comparison!$B25)*(Source_Data!$F$1:$F$52176=Solar_Comparison!V$19), Source_Data!$M$1:$M$52176), 1-Solar_Comparison!$A$19)-V9</f>
        <v>3.0266038306966003E-2</v>
      </c>
      <c r="W25" s="7" cm="1">
        <f t="array" ref="W25">_xlfn.PERCENTILE.INC(IF((Source_Data!$D$1:$D$52176=Solar_Comparison!$B25)*(Source_Data!$F$1:$F$52176=Solar_Comparison!W$19), Source_Data!$M$1:$M$52176), 1-Solar_Comparison!$A$19)-W9</f>
        <v>3.84365346672004E-3</v>
      </c>
      <c r="X25" s="7" cm="1">
        <f t="array" ref="X25">_xlfn.PERCENTILE.INC(IF((Source_Data!$D$1:$D$52176=Solar_Comparison!$B25)*(Source_Data!$F$1:$F$52176=Solar_Comparison!X$19), Source_Data!$M$1:$M$52176), 1-Solar_Comparison!$A$19)-X9</f>
        <v>-1.4677703271799272E-3</v>
      </c>
      <c r="Y25" s="7" cm="1">
        <f t="array" ref="Y25">_xlfn.PERCENTILE.INC(IF((Source_Data!$D$1:$D$52176=Solar_Comparison!$B25)*(Source_Data!$F$1:$F$52176=Solar_Comparison!Y$19), Source_Data!$M$1:$M$52176), 1-Solar_Comparison!$A$19)-Y9</f>
        <v>-2.191935796054791E-4</v>
      </c>
      <c r="Z25" s="7" cm="1">
        <f t="array" ref="Z25">_xlfn.PERCENTILE.INC(IF((Source_Data!$D$1:$D$52176=Solar_Comparison!$B25)*(Source_Data!$F$1:$F$52176=Solar_Comparison!Z$19), Source_Data!$M$1:$M$52176), 1-Solar_Comparison!$A$19)-Z9</f>
        <v>-2.463516362786141E-5</v>
      </c>
      <c r="AA25" s="7" cm="1">
        <f t="array" ref="AA25">_xlfn.PERCENTILE.INC(IF((Source_Data!$D$1:$D$52176=Solar_Comparison!$B25)*(Source_Data!$F$1:$F$52176=Solar_Comparison!AA$19), Source_Data!$M$1:$M$52176), 1-Solar_Comparison!$A$19)-AA9</f>
        <v>-2.6962819830651643E-5</v>
      </c>
    </row>
    <row r="26" spans="1:30" x14ac:dyDescent="0.3">
      <c r="B26">
        <v>7</v>
      </c>
      <c r="C26" s="11" t="s">
        <v>36</v>
      </c>
      <c r="D26" s="7" cm="1">
        <f t="array" ref="D26">_xlfn.PERCENTILE.INC(IF((Source_Data!$D$1:$D$52176=Solar_Comparison!$B26)*(Source_Data!$F$1:$F$52176=Solar_Comparison!D$19), Source_Data!$M$1:$M$52176), 1-Solar_Comparison!$A$19)-D10</f>
        <v>-1.8619304005548502E-4</v>
      </c>
      <c r="E26" s="7" cm="1">
        <f t="array" ref="E26">_xlfn.PERCENTILE.INC(IF((Source_Data!$D$1:$D$52176=Solar_Comparison!$B26)*(Source_Data!$F$1:$F$52176=Solar_Comparison!E$19), Source_Data!$M$1:$M$52176), 1-Solar_Comparison!$A$19)-E10</f>
        <v>-1.8733781221570698E-4</v>
      </c>
      <c r="F26" s="7" cm="1">
        <f t="array" ref="F26">_xlfn.PERCENTILE.INC(IF((Source_Data!$D$1:$D$52176=Solar_Comparison!$B26)*(Source_Data!$F$1:$F$52176=Solar_Comparison!F$19), Source_Data!$M$1:$M$52176), 1-Solar_Comparison!$A$19)-F10</f>
        <v>-1.8757419767431388E-4</v>
      </c>
      <c r="G26" s="7" cm="1">
        <f t="array" ref="G26">_xlfn.PERCENTILE.INC(IF((Source_Data!$D$1:$D$52176=Solar_Comparison!$B26)*(Source_Data!$F$1:$F$52176=Solar_Comparison!G$19), Source_Data!$M$1:$M$52176), 1-Solar_Comparison!$A$19)-G10</f>
        <v>-1.8375256708190346E-4</v>
      </c>
      <c r="H26" s="7" cm="1">
        <f t="array" ref="H26">_xlfn.PERCENTILE.INC(IF((Source_Data!$D$1:$D$52176=Solar_Comparison!$B26)*(Source_Data!$F$1:$F$52176=Solar_Comparison!H$19), Source_Data!$M$1:$M$52176), 1-Solar_Comparison!$A$19)-H10</f>
        <v>-1.7681407121175274E-4</v>
      </c>
      <c r="I26" s="7" cm="1">
        <f t="array" ref="I26">_xlfn.PERCENTILE.INC(IF((Source_Data!$D$1:$D$52176=Solar_Comparison!$B26)*(Source_Data!$F$1:$F$52176=Solar_Comparison!I$19), Source_Data!$M$1:$M$52176), 1-Solar_Comparison!$A$19)-I10</f>
        <v>-2.0144317100612247E-4</v>
      </c>
      <c r="J26" s="7" cm="1">
        <f t="array" ref="J26">_xlfn.PERCENTILE.INC(IF((Source_Data!$D$1:$D$52176=Solar_Comparison!$B26)*(Source_Data!$F$1:$F$52176=Solar_Comparison!J$19), Source_Data!$M$1:$M$52176), 1-Solar_Comparison!$A$19)-J10</f>
        <v>9.1786289177352084E-3</v>
      </c>
      <c r="K26" s="7" cm="1">
        <f t="array" ref="K26">_xlfn.PERCENTILE.INC(IF((Source_Data!$D$1:$D$52176=Solar_Comparison!$B26)*(Source_Data!$F$1:$F$52176=Solar_Comparison!K$19), Source_Data!$M$1:$M$52176), 1-Solar_Comparison!$A$19)-K10</f>
        <v>3.1810297296155809E-2</v>
      </c>
      <c r="L26" s="7" cm="1">
        <f t="array" ref="L26">_xlfn.PERCENTILE.INC(IF((Source_Data!$D$1:$D$52176=Solar_Comparison!$B26)*(Source_Data!$F$1:$F$52176=Solar_Comparison!L$19), Source_Data!$M$1:$M$52176), 1-Solar_Comparison!$A$19)-L10</f>
        <v>4.7230979155721053E-2</v>
      </c>
      <c r="M26" s="7" cm="1">
        <f t="array" ref="M26">_xlfn.PERCENTILE.INC(IF((Source_Data!$D$1:$D$52176=Solar_Comparison!$B26)*(Source_Data!$F$1:$F$52176=Solar_Comparison!M$19), Source_Data!$M$1:$M$52176), 1-Solar_Comparison!$A$19)-M10</f>
        <v>5.1676897440183556E-2</v>
      </c>
      <c r="N26" s="7" cm="1">
        <f t="array" ref="N26">_xlfn.PERCENTILE.INC(IF((Source_Data!$D$1:$D$52176=Solar_Comparison!$B26)*(Source_Data!$F$1:$F$52176=Solar_Comparison!N$19), Source_Data!$M$1:$M$52176), 1-Solar_Comparison!$A$19)-N10</f>
        <v>4.6436868446486979E-2</v>
      </c>
      <c r="O26" s="7" cm="1">
        <f t="array" ref="O26">_xlfn.PERCENTILE.INC(IF((Source_Data!$D$1:$D$52176=Solar_Comparison!$B26)*(Source_Data!$F$1:$F$52176=Solar_Comparison!O$19), Source_Data!$M$1:$M$52176), 1-Solar_Comparison!$A$19)-O10</f>
        <v>5.5329251728391315E-2</v>
      </c>
      <c r="P26" s="7" cm="1">
        <f t="array" ref="P26">_xlfn.PERCENTILE.INC(IF((Source_Data!$D$1:$D$52176=Solar_Comparison!$B26)*(Source_Data!$F$1:$F$52176=Solar_Comparison!P$19), Source_Data!$M$1:$M$52176), 1-Solar_Comparison!$A$19)-P10</f>
        <v>5.3141069556038145E-2</v>
      </c>
      <c r="Q26" s="7" cm="1">
        <f t="array" ref="Q26">_xlfn.PERCENTILE.INC(IF((Source_Data!$D$1:$D$52176=Solar_Comparison!$B26)*(Source_Data!$F$1:$F$52176=Solar_Comparison!Q$19), Source_Data!$M$1:$M$52176), 1-Solar_Comparison!$A$19)-Q10</f>
        <v>5.7112166945986531E-2</v>
      </c>
      <c r="R26" s="7" cm="1">
        <f t="array" ref="R26">_xlfn.PERCENTILE.INC(IF((Source_Data!$D$1:$D$52176=Solar_Comparison!$B26)*(Source_Data!$F$1:$F$52176=Solar_Comparison!R$19), Source_Data!$M$1:$M$52176), 1-Solar_Comparison!$A$19)-R10</f>
        <v>7.163058138460987E-2</v>
      </c>
      <c r="S26" s="7" cm="1">
        <f t="array" ref="S26">_xlfn.PERCENTILE.INC(IF((Source_Data!$D$1:$D$52176=Solar_Comparison!$B26)*(Source_Data!$F$1:$F$52176=Solar_Comparison!S$19), Source_Data!$M$1:$M$52176), 1-Solar_Comparison!$A$19)-S10</f>
        <v>9.8824057363313678E-2</v>
      </c>
      <c r="T26" s="7" cm="1">
        <f t="array" ref="T26">_xlfn.PERCENTILE.INC(IF((Source_Data!$D$1:$D$52176=Solar_Comparison!$B26)*(Source_Data!$F$1:$F$52176=Solar_Comparison!T$19), Source_Data!$M$1:$M$52176), 1-Solar_Comparison!$A$19)-T10</f>
        <v>0.10094112262245059</v>
      </c>
      <c r="U26" s="7" cm="1">
        <f t="array" ref="U26">_xlfn.PERCENTILE.INC(IF((Source_Data!$D$1:$D$52176=Solar_Comparison!$B26)*(Source_Data!$F$1:$F$52176=Solar_Comparison!U$19), Source_Data!$M$1:$M$52176), 1-Solar_Comparison!$A$19)-U10</f>
        <v>8.9627525457421142E-2</v>
      </c>
      <c r="V26" s="7" cm="1">
        <f t="array" ref="V26">_xlfn.PERCENTILE.INC(IF((Source_Data!$D$1:$D$52176=Solar_Comparison!$B26)*(Source_Data!$F$1:$F$52176=Solar_Comparison!V$19), Source_Data!$M$1:$M$52176), 1-Solar_Comparison!$A$19)-V10</f>
        <v>6.4288736594643292E-2</v>
      </c>
      <c r="W26" s="7" cm="1">
        <f t="array" ref="W26">_xlfn.PERCENTILE.INC(IF((Source_Data!$D$1:$D$52176=Solar_Comparison!$B26)*(Source_Data!$F$1:$F$52176=Solar_Comparison!W$19), Source_Data!$M$1:$M$52176), 1-Solar_Comparison!$A$19)-W10</f>
        <v>1.6540460369970943E-2</v>
      </c>
      <c r="X26" s="7" cm="1">
        <f t="array" ref="X26">_xlfn.PERCENTILE.INC(IF((Source_Data!$D$1:$D$52176=Solar_Comparison!$B26)*(Source_Data!$F$1:$F$52176=Solar_Comparison!X$19), Source_Data!$M$1:$M$52176), 1-Solar_Comparison!$A$19)-X10</f>
        <v>-6.9156663494146205E-4</v>
      </c>
      <c r="Y26" s="7" cm="1">
        <f t="array" ref="Y26">_xlfn.PERCENTILE.INC(IF((Source_Data!$D$1:$D$52176=Solar_Comparison!$B26)*(Source_Data!$F$1:$F$52176=Solar_Comparison!Y$19), Source_Data!$M$1:$M$52176), 1-Solar_Comparison!$A$19)-Y10</f>
        <v>-4.8526826508697528E-4</v>
      </c>
      <c r="Z26" s="7" cm="1">
        <f t="array" ref="Z26">_xlfn.PERCENTILE.INC(IF((Source_Data!$D$1:$D$52176=Solar_Comparison!$B26)*(Source_Data!$F$1:$F$52176=Solar_Comparison!Z$19), Source_Data!$M$1:$M$52176), 1-Solar_Comparison!$A$19)-Z10</f>
        <v>-1.8579097648192686E-4</v>
      </c>
      <c r="AA26" s="7" cm="1">
        <f t="array" ref="AA26">_xlfn.PERCENTILE.INC(IF((Source_Data!$D$1:$D$52176=Solar_Comparison!$B26)*(Source_Data!$F$1:$F$52176=Solar_Comparison!AA$19), Source_Data!$M$1:$M$52176), 1-Solar_Comparison!$A$19)-AA10</f>
        <v>-1.8726102494122734E-4</v>
      </c>
      <c r="AC26" t="s">
        <v>45</v>
      </c>
    </row>
    <row r="27" spans="1:30" x14ac:dyDescent="0.3">
      <c r="B27">
        <v>8</v>
      </c>
      <c r="C27" s="11" t="s">
        <v>37</v>
      </c>
      <c r="D27" s="7" cm="1">
        <f t="array" ref="D27">_xlfn.PERCENTILE.INC(IF((Source_Data!$D$1:$D$52176=Solar_Comparison!$B27)*(Source_Data!$F$1:$F$52176=Solar_Comparison!D$19), Source_Data!$M$1:$M$52176), 1-Solar_Comparison!$A$19)-D11</f>
        <v>-4.1763606470429307E-4</v>
      </c>
      <c r="E27" s="7" cm="1">
        <f t="array" ref="E27">_xlfn.PERCENTILE.INC(IF((Source_Data!$D$1:$D$52176=Solar_Comparison!$B27)*(Source_Data!$F$1:$F$52176=Solar_Comparison!E$19), Source_Data!$M$1:$M$52176), 1-Solar_Comparison!$A$19)-E11</f>
        <v>-3.1761845516146948E-4</v>
      </c>
      <c r="F27" s="7" cm="1">
        <f t="array" ref="F27">_xlfn.PERCENTILE.INC(IF((Source_Data!$D$1:$D$52176=Solar_Comparison!$B27)*(Source_Data!$F$1:$F$52176=Solar_Comparison!F$19), Source_Data!$M$1:$M$52176), 1-Solar_Comparison!$A$19)-F11</f>
        <v>-3.2061161067919888E-4</v>
      </c>
      <c r="G27" s="7" cm="1">
        <f t="array" ref="G27">_xlfn.PERCENTILE.INC(IF((Source_Data!$D$1:$D$52176=Solar_Comparison!$B27)*(Source_Data!$F$1:$F$52176=Solar_Comparison!G$19), Source_Data!$M$1:$M$52176), 1-Solar_Comparison!$A$19)-G11</f>
        <v>-3.1082713855713182E-4</v>
      </c>
      <c r="H27" s="7" cm="1">
        <f t="array" ref="H27">_xlfn.PERCENTILE.INC(IF((Source_Data!$D$1:$D$52176=Solar_Comparison!$B27)*(Source_Data!$F$1:$F$52176=Solar_Comparison!H$19), Source_Data!$M$1:$M$52176), 1-Solar_Comparison!$A$19)-H11</f>
        <v>-3.0288216970716063E-4</v>
      </c>
      <c r="I27" s="7" cm="1">
        <f t="array" ref="I27">_xlfn.PERCENTILE.INC(IF((Source_Data!$D$1:$D$52176=Solar_Comparison!$B27)*(Source_Data!$F$1:$F$52176=Solar_Comparison!I$19), Source_Data!$M$1:$M$52176), 1-Solar_Comparison!$A$19)-I11</f>
        <v>-2.8734247105751835E-4</v>
      </c>
      <c r="J27" s="7" cm="1">
        <f t="array" ref="J27">_xlfn.PERCENTILE.INC(IF((Source_Data!$D$1:$D$52176=Solar_Comparison!$B27)*(Source_Data!$F$1:$F$52176=Solar_Comparison!J$19), Source_Data!$M$1:$M$52176), 1-Solar_Comparison!$A$19)-J11</f>
        <v>1.6386419379377341E-3</v>
      </c>
      <c r="K27" s="7" cm="1">
        <f t="array" ref="K27">_xlfn.PERCENTILE.INC(IF((Source_Data!$D$1:$D$52176=Solar_Comparison!$B27)*(Source_Data!$F$1:$F$52176=Solar_Comparison!K$19), Source_Data!$M$1:$M$52176), 1-Solar_Comparison!$A$19)-K11</f>
        <v>2.9911772894171101E-2</v>
      </c>
      <c r="L27" s="7" cm="1">
        <f t="array" ref="L27">_xlfn.PERCENTILE.INC(IF((Source_Data!$D$1:$D$52176=Solar_Comparison!$B27)*(Source_Data!$F$1:$F$52176=Solar_Comparison!L$19), Source_Data!$M$1:$M$52176), 1-Solar_Comparison!$A$19)-L11</f>
        <v>4.6464878094468198E-2</v>
      </c>
      <c r="M27" s="7" cm="1">
        <f t="array" ref="M27">_xlfn.PERCENTILE.INC(IF((Source_Data!$D$1:$D$52176=Solar_Comparison!$B27)*(Source_Data!$F$1:$F$52176=Solar_Comparison!M$19), Source_Data!$M$1:$M$52176), 1-Solar_Comparison!$A$19)-M11</f>
        <v>4.4795197721385738E-2</v>
      </c>
      <c r="N27" s="7" cm="1">
        <f t="array" ref="N27">_xlfn.PERCENTILE.INC(IF((Source_Data!$D$1:$D$52176=Solar_Comparison!$B27)*(Source_Data!$F$1:$F$52176=Solar_Comparison!N$19), Source_Data!$M$1:$M$52176), 1-Solar_Comparison!$A$19)-N11</f>
        <v>8.180998762577063E-2</v>
      </c>
      <c r="O27" s="7" cm="1">
        <f t="array" ref="O27">_xlfn.PERCENTILE.INC(IF((Source_Data!$D$1:$D$52176=Solar_Comparison!$B27)*(Source_Data!$F$1:$F$52176=Solar_Comparison!O$19), Source_Data!$M$1:$M$52176), 1-Solar_Comparison!$A$19)-O11</f>
        <v>4.596723696324434E-2</v>
      </c>
      <c r="P27" s="7" cm="1">
        <f t="array" ref="P27">_xlfn.PERCENTILE.INC(IF((Source_Data!$D$1:$D$52176=Solar_Comparison!$B27)*(Source_Data!$F$1:$F$52176=Solar_Comparison!P$19), Source_Data!$M$1:$M$52176), 1-Solar_Comparison!$A$19)-P11</f>
        <v>4.8794465619015126E-2</v>
      </c>
      <c r="Q27" s="7" cm="1">
        <f t="array" ref="Q27">_xlfn.PERCENTILE.INC(IF((Source_Data!$D$1:$D$52176=Solar_Comparison!$B27)*(Source_Data!$F$1:$F$52176=Solar_Comparison!Q$19), Source_Data!$M$1:$M$52176), 1-Solar_Comparison!$A$19)-Q11</f>
        <v>5.6486652523097924E-2</v>
      </c>
      <c r="R27" s="7" cm="1">
        <f t="array" ref="R27">_xlfn.PERCENTILE.INC(IF((Source_Data!$D$1:$D$52176=Solar_Comparison!$B27)*(Source_Data!$F$1:$F$52176=Solar_Comparison!R$19), Source_Data!$M$1:$M$52176), 1-Solar_Comparison!$A$19)-R11</f>
        <v>7.1818141927286527E-2</v>
      </c>
      <c r="S27" s="7" cm="1">
        <f t="array" ref="S27">_xlfn.PERCENTILE.INC(IF((Source_Data!$D$1:$D$52176=Solar_Comparison!$B27)*(Source_Data!$F$1:$F$52176=Solar_Comparison!S$19), Source_Data!$M$1:$M$52176), 1-Solar_Comparison!$A$19)-S11</f>
        <v>8.9094527768186715E-2</v>
      </c>
      <c r="T27" s="7" cm="1">
        <f t="array" ref="T27">_xlfn.PERCENTILE.INC(IF((Source_Data!$D$1:$D$52176=Solar_Comparison!$B27)*(Source_Data!$F$1:$F$52176=Solar_Comparison!T$19), Source_Data!$M$1:$M$52176), 1-Solar_Comparison!$A$19)-T11</f>
        <v>8.3271896095527986E-2</v>
      </c>
      <c r="U27" s="7" cm="1">
        <f t="array" ref="U27">_xlfn.PERCENTILE.INC(IF((Source_Data!$D$1:$D$52176=Solar_Comparison!$B27)*(Source_Data!$F$1:$F$52176=Solar_Comparison!U$19), Source_Data!$M$1:$M$52176), 1-Solar_Comparison!$A$19)-U11</f>
        <v>6.2615894292135876E-2</v>
      </c>
      <c r="V27" s="7" cm="1">
        <f t="array" ref="V27">_xlfn.PERCENTILE.INC(IF((Source_Data!$D$1:$D$52176=Solar_Comparison!$B27)*(Source_Data!$F$1:$F$52176=Solar_Comparison!V$19), Source_Data!$M$1:$M$52176), 1-Solar_Comparison!$A$19)-V11</f>
        <v>3.1049331084635423E-2</v>
      </c>
      <c r="W27" s="7" cm="1">
        <f t="array" ref="W27">_xlfn.PERCENTILE.INC(IF((Source_Data!$D$1:$D$52176=Solar_Comparison!$B27)*(Source_Data!$F$1:$F$52176=Solar_Comparison!W$19), Source_Data!$M$1:$M$52176), 1-Solar_Comparison!$A$19)-W11</f>
        <v>2.396539861443378E-3</v>
      </c>
      <c r="X27" s="7" cm="1">
        <f t="array" ref="X27">_xlfn.PERCENTILE.INC(IF((Source_Data!$D$1:$D$52176=Solar_Comparison!$B27)*(Source_Data!$F$1:$F$52176=Solar_Comparison!X$19), Source_Data!$M$1:$M$52176), 1-Solar_Comparison!$A$19)-X11</f>
        <v>-1.0704368227332655E-3</v>
      </c>
      <c r="Y27" s="7" cm="1">
        <f t="array" ref="Y27">_xlfn.PERCENTILE.INC(IF((Source_Data!$D$1:$D$52176=Solar_Comparison!$B27)*(Source_Data!$F$1:$F$52176=Solar_Comparison!Y$19), Source_Data!$M$1:$M$52176), 1-Solar_Comparison!$A$19)-Y11</f>
        <v>-1.0762343422424311E-3</v>
      </c>
      <c r="Z27" s="7" cm="1">
        <f t="array" ref="Z27">_xlfn.PERCENTILE.INC(IF((Source_Data!$D$1:$D$52176=Solar_Comparison!$B27)*(Source_Data!$F$1:$F$52176=Solar_Comparison!Z$19), Source_Data!$M$1:$M$52176), 1-Solar_Comparison!$A$19)-Z11</f>
        <v>-8.751081749614006E-4</v>
      </c>
      <c r="AA27" s="7" cm="1">
        <f t="array" ref="AA27">_xlfn.PERCENTILE.INC(IF((Source_Data!$D$1:$D$52176=Solar_Comparison!$B27)*(Source_Data!$F$1:$F$52176=Solar_Comparison!AA$19), Source_Data!$M$1:$M$52176), 1-Solar_Comparison!$A$19)-AA11</f>
        <v>-4.8315367827580689E-4</v>
      </c>
      <c r="AC27" s="18">
        <f>MAX(D20:AA32)</f>
        <v>0.11845032404940456</v>
      </c>
    </row>
    <row r="28" spans="1:30" x14ac:dyDescent="0.3">
      <c r="B28">
        <v>9</v>
      </c>
      <c r="C28" s="11" t="s">
        <v>38</v>
      </c>
      <c r="D28" s="7" cm="1">
        <f t="array" ref="D28">_xlfn.PERCENTILE.INC(IF((Source_Data!$D$1:$D$52176=Solar_Comparison!$B28)*(Source_Data!$F$1:$F$52176=Solar_Comparison!D$19), Source_Data!$M$1:$M$52176), 1-Solar_Comparison!$A$19)-D12</f>
        <v>-5.9034509156732168E-5</v>
      </c>
      <c r="E28" s="7" cm="1">
        <f t="array" ref="E28">_xlfn.PERCENTILE.INC(IF((Source_Data!$D$1:$D$52176=Solar_Comparison!$B28)*(Source_Data!$F$1:$F$52176=Solar_Comparison!E$19), Source_Data!$M$1:$M$52176), 1-Solar_Comparison!$A$19)-E12</f>
        <v>-6.1499462294854838E-5</v>
      </c>
      <c r="F28" s="7" cm="1">
        <f t="array" ref="F28">_xlfn.PERCENTILE.INC(IF((Source_Data!$D$1:$D$52176=Solar_Comparison!$B28)*(Source_Data!$F$1:$F$52176=Solar_Comparison!F$19), Source_Data!$M$1:$M$52176), 1-Solar_Comparison!$A$19)-F12</f>
        <v>-6.4763863853079337E-5</v>
      </c>
      <c r="G28" s="7" cm="1">
        <f t="array" ref="G28">_xlfn.PERCENTILE.INC(IF((Source_Data!$D$1:$D$52176=Solar_Comparison!$B28)*(Source_Data!$F$1:$F$52176=Solar_Comparison!G$19), Source_Data!$M$1:$M$52176), 1-Solar_Comparison!$A$19)-G12</f>
        <v>-4.337502239817067E-5</v>
      </c>
      <c r="H28" s="7" cm="1">
        <f t="array" ref="H28">_xlfn.PERCENTILE.INC(IF((Source_Data!$D$1:$D$52176=Solar_Comparison!$B28)*(Source_Data!$F$1:$F$52176=Solar_Comparison!H$19), Source_Data!$M$1:$M$52176), 1-Solar_Comparison!$A$19)-H12</f>
        <v>-3.4598131246057103E-5</v>
      </c>
      <c r="I28" s="7" cm="1">
        <f t="array" ref="I28">_xlfn.PERCENTILE.INC(IF((Source_Data!$D$1:$D$52176=Solar_Comparison!$B28)*(Source_Data!$F$1:$F$52176=Solar_Comparison!I$19), Source_Data!$M$1:$M$52176), 1-Solar_Comparison!$A$19)-I12</f>
        <v>-1.4767795137973213E-5</v>
      </c>
      <c r="J28" s="7" cm="1">
        <f t="array" ref="J28">_xlfn.PERCENTILE.INC(IF((Source_Data!$D$1:$D$52176=Solar_Comparison!$B28)*(Source_Data!$F$1:$F$52176=Solar_Comparison!J$19), Source_Data!$M$1:$M$52176), 1-Solar_Comparison!$A$19)-J12</f>
        <v>-1.8712085377387781E-3</v>
      </c>
      <c r="K28" s="7" cm="1">
        <f t="array" ref="K28">_xlfn.PERCENTILE.INC(IF((Source_Data!$D$1:$D$52176=Solar_Comparison!$B28)*(Source_Data!$F$1:$F$52176=Solar_Comparison!K$19), Source_Data!$M$1:$M$52176), 1-Solar_Comparison!$A$19)-K12</f>
        <v>3.0193178863920089E-3</v>
      </c>
      <c r="L28" s="7" cm="1">
        <f t="array" ref="L28">_xlfn.PERCENTILE.INC(IF((Source_Data!$D$1:$D$52176=Solar_Comparison!$B28)*(Source_Data!$F$1:$F$52176=Solar_Comparison!L$19), Source_Data!$M$1:$M$52176), 1-Solar_Comparison!$A$19)-L12</f>
        <v>3.3798045203572491E-2</v>
      </c>
      <c r="M28" s="7" cm="1">
        <f t="array" ref="M28">_xlfn.PERCENTILE.INC(IF((Source_Data!$D$1:$D$52176=Solar_Comparison!$B28)*(Source_Data!$F$1:$F$52176=Solar_Comparison!M$19), Source_Data!$M$1:$M$52176), 1-Solar_Comparison!$A$19)-M12</f>
        <v>4.4735521852716009E-2</v>
      </c>
      <c r="N28" s="7" cm="1">
        <f t="array" ref="N28">_xlfn.PERCENTILE.INC(IF((Source_Data!$D$1:$D$52176=Solar_Comparison!$B28)*(Source_Data!$F$1:$F$52176=Solar_Comparison!N$19), Source_Data!$M$1:$M$52176), 1-Solar_Comparison!$A$19)-N12</f>
        <v>4.3694009278400614E-2</v>
      </c>
      <c r="O28" s="7" cm="1">
        <f t="array" ref="O28">_xlfn.PERCENTILE.INC(IF((Source_Data!$D$1:$D$52176=Solar_Comparison!$B28)*(Source_Data!$F$1:$F$52176=Solar_Comparison!O$19), Source_Data!$M$1:$M$52176), 1-Solar_Comparison!$A$19)-O12</f>
        <v>3.7879403575359238E-2</v>
      </c>
      <c r="P28" s="7" cm="1">
        <f t="array" ref="P28">_xlfn.PERCENTILE.INC(IF((Source_Data!$D$1:$D$52176=Solar_Comparison!$B28)*(Source_Data!$F$1:$F$52176=Solar_Comparison!P$19), Source_Data!$M$1:$M$52176), 1-Solar_Comparison!$A$19)-P12</f>
        <v>3.989823260327241E-2</v>
      </c>
      <c r="Q28" s="7" cm="1">
        <f t="array" ref="Q28">_xlfn.PERCENTILE.INC(IF((Source_Data!$D$1:$D$52176=Solar_Comparison!$B28)*(Source_Data!$F$1:$F$52176=Solar_Comparison!Q$19), Source_Data!$M$1:$M$52176), 1-Solar_Comparison!$A$19)-Q12</f>
        <v>5.6068352641852837E-2</v>
      </c>
      <c r="R28" s="7" cm="1">
        <f t="array" ref="R28">_xlfn.PERCENTILE.INC(IF((Source_Data!$D$1:$D$52176=Solar_Comparison!$B28)*(Source_Data!$F$1:$F$52176=Solar_Comparison!R$19), Source_Data!$M$1:$M$52176), 1-Solar_Comparison!$A$19)-R12</f>
        <v>7.6950234623933911E-2</v>
      </c>
      <c r="S28" s="7" cm="1">
        <f t="array" ref="S28">_xlfn.PERCENTILE.INC(IF((Source_Data!$D$1:$D$52176=Solar_Comparison!$B28)*(Source_Data!$F$1:$F$52176=Solar_Comparison!S$19), Source_Data!$M$1:$M$52176), 1-Solar_Comparison!$A$19)-S12</f>
        <v>8.9066059795936847E-2</v>
      </c>
      <c r="T28" s="7" cm="1">
        <f t="array" ref="T28">_xlfn.PERCENTILE.INC(IF((Source_Data!$D$1:$D$52176=Solar_Comparison!$B28)*(Source_Data!$F$1:$F$52176=Solar_Comparison!T$19), Source_Data!$M$1:$M$52176), 1-Solar_Comparison!$A$19)-T12</f>
        <v>8.8993532939023123E-2</v>
      </c>
      <c r="U28" s="7" cm="1">
        <f t="array" ref="U28">_xlfn.PERCENTILE.INC(IF((Source_Data!$D$1:$D$52176=Solar_Comparison!$B28)*(Source_Data!$F$1:$F$52176=Solar_Comparison!U$19), Source_Data!$M$1:$M$52176), 1-Solar_Comparison!$A$19)-U12</f>
        <v>3.2388036500081874E-2</v>
      </c>
      <c r="V28" s="7" cm="1">
        <f t="array" ref="V28">_xlfn.PERCENTILE.INC(IF((Source_Data!$D$1:$D$52176=Solar_Comparison!$B28)*(Source_Data!$F$1:$F$52176=Solar_Comparison!V$19), Source_Data!$M$1:$M$52176), 1-Solar_Comparison!$A$19)-V12</f>
        <v>-1.3303152184480777E-2</v>
      </c>
      <c r="W28" s="7" cm="1">
        <f t="array" ref="W28">_xlfn.PERCENTILE.INC(IF((Source_Data!$D$1:$D$52176=Solar_Comparison!$B28)*(Source_Data!$F$1:$F$52176=Solar_Comparison!W$19), Source_Data!$M$1:$M$52176), 1-Solar_Comparison!$A$19)-W12</f>
        <v>-2.5456393511554079E-3</v>
      </c>
      <c r="X28" s="7" cm="1">
        <f t="array" ref="X28">_xlfn.PERCENTILE.INC(IF((Source_Data!$D$1:$D$52176=Solar_Comparison!$B28)*(Source_Data!$F$1:$F$52176=Solar_Comparison!X$19), Source_Data!$M$1:$M$52176), 1-Solar_Comparison!$A$19)-X12</f>
        <v>-1.1141039784749855E-3</v>
      </c>
      <c r="Y28" s="7" cm="1">
        <f t="array" ref="Y28">_xlfn.PERCENTILE.INC(IF((Source_Data!$D$1:$D$52176=Solar_Comparison!$B28)*(Source_Data!$F$1:$F$52176=Solar_Comparison!Y$19), Source_Data!$M$1:$M$52176), 1-Solar_Comparison!$A$19)-Y12</f>
        <v>-9.2473579205842199E-4</v>
      </c>
      <c r="Z28" s="7" cm="1">
        <f t="array" ref="Z28">_xlfn.PERCENTILE.INC(IF((Source_Data!$D$1:$D$52176=Solar_Comparison!$B28)*(Source_Data!$F$1:$F$52176=Solar_Comparison!Z$19), Source_Data!$M$1:$M$52176), 1-Solar_Comparison!$A$19)-Z12</f>
        <v>-9.0978448912232832E-4</v>
      </c>
      <c r="AA28" s="7" cm="1">
        <f t="array" ref="AA28">_xlfn.PERCENTILE.INC(IF((Source_Data!$D$1:$D$52176=Solar_Comparison!$B28)*(Source_Data!$F$1:$F$52176=Solar_Comparison!AA$19), Source_Data!$M$1:$M$52176), 1-Solar_Comparison!$A$19)-AA12</f>
        <v>-4.8959317367181291E-4</v>
      </c>
    </row>
    <row r="29" spans="1:30" x14ac:dyDescent="0.3">
      <c r="B29">
        <v>10</v>
      </c>
      <c r="C29" s="11" t="s">
        <v>39</v>
      </c>
      <c r="D29" s="7" cm="1">
        <f t="array" ref="D29">_xlfn.PERCENTILE.INC(IF((Source_Data!$D$1:$D$52176=Solar_Comparison!$B29)*(Source_Data!$F$1:$F$52176=Solar_Comparison!D$19), Source_Data!$M$1:$M$52176), 1-Solar_Comparison!$A$19)-D13</f>
        <v>-1.6162922034955523E-5</v>
      </c>
      <c r="E29" s="7" cm="1">
        <f t="array" ref="E29">_xlfn.PERCENTILE.INC(IF((Source_Data!$D$1:$D$52176=Solar_Comparison!$B29)*(Source_Data!$F$1:$F$52176=Solar_Comparison!E$19), Source_Data!$M$1:$M$52176), 1-Solar_Comparison!$A$19)-E13</f>
        <v>-2.0130450999481618E-5</v>
      </c>
      <c r="F29" s="7" cm="1">
        <f t="array" ref="F29">_xlfn.PERCENTILE.INC(IF((Source_Data!$D$1:$D$52176=Solar_Comparison!$B29)*(Source_Data!$F$1:$F$52176=Solar_Comparison!F$19), Source_Data!$M$1:$M$52176), 1-Solar_Comparison!$A$19)-F13</f>
        <v>-1.9751088408710648E-5</v>
      </c>
      <c r="G29" s="7" cm="1">
        <f t="array" ref="G29">_xlfn.PERCENTILE.INC(IF((Source_Data!$D$1:$D$52176=Solar_Comparison!$B29)*(Source_Data!$F$1:$F$52176=Solar_Comparison!G$19), Source_Data!$M$1:$M$52176), 1-Solar_Comparison!$A$19)-G13</f>
        <v>-2.0991958629932616E-5</v>
      </c>
      <c r="H29" s="7" cm="1">
        <f t="array" ref="H29">_xlfn.PERCENTILE.INC(IF((Source_Data!$D$1:$D$52176=Solar_Comparison!$B29)*(Source_Data!$F$1:$F$52176=Solar_Comparison!H$19), Source_Data!$M$1:$M$52176), 1-Solar_Comparison!$A$19)-H13</f>
        <v>-2.0905507579876351E-5</v>
      </c>
      <c r="I29" s="7" cm="1">
        <f t="array" ref="I29">_xlfn.PERCENTILE.INC(IF((Source_Data!$D$1:$D$52176=Solar_Comparison!$B29)*(Source_Data!$F$1:$F$52176=Solar_Comparison!I$19), Source_Data!$M$1:$M$52176), 1-Solar_Comparison!$A$19)-I13</f>
        <v>-2.6865309158648485E-5</v>
      </c>
      <c r="J29" s="7" cm="1">
        <f t="array" ref="J29">_xlfn.PERCENTILE.INC(IF((Source_Data!$D$1:$D$52176=Solar_Comparison!$B29)*(Source_Data!$F$1:$F$52176=Solar_Comparison!J$19), Source_Data!$M$1:$M$52176), 1-Solar_Comparison!$A$19)-J13</f>
        <v>-1.1706583947028841E-4</v>
      </c>
      <c r="K29" s="7" cm="1">
        <f t="array" ref="K29">_xlfn.PERCENTILE.INC(IF((Source_Data!$D$1:$D$52176=Solar_Comparison!$B29)*(Source_Data!$F$1:$F$52176=Solar_Comparison!K$19), Source_Data!$M$1:$M$52176), 1-Solar_Comparison!$A$19)-K13</f>
        <v>-8.8994590581018967E-3</v>
      </c>
      <c r="L29" s="7" cm="1">
        <f t="array" ref="L29">_xlfn.PERCENTILE.INC(IF((Source_Data!$D$1:$D$52176=Solar_Comparison!$B29)*(Source_Data!$F$1:$F$52176=Solar_Comparison!L$19), Source_Data!$M$1:$M$52176), 1-Solar_Comparison!$A$19)-L13</f>
        <v>1.6283760715616324E-3</v>
      </c>
      <c r="M29" s="7" cm="1">
        <f t="array" ref="M29">_xlfn.PERCENTILE.INC(IF((Source_Data!$D$1:$D$52176=Solar_Comparison!$B29)*(Source_Data!$F$1:$F$52176=Solar_Comparison!M$19), Source_Data!$M$1:$M$52176), 1-Solar_Comparison!$A$19)-M13</f>
        <v>1.0568502597021801E-2</v>
      </c>
      <c r="N29" s="7" cm="1">
        <f t="array" ref="N29">_xlfn.PERCENTILE.INC(IF((Source_Data!$D$1:$D$52176=Solar_Comparison!$B29)*(Source_Data!$F$1:$F$52176=Solar_Comparison!N$19), Source_Data!$M$1:$M$52176), 1-Solar_Comparison!$A$19)-N13</f>
        <v>1.4494138814495128E-2</v>
      </c>
      <c r="O29" s="7" cm="1">
        <f t="array" ref="O29">_xlfn.PERCENTILE.INC(IF((Source_Data!$D$1:$D$52176=Solar_Comparison!$B29)*(Source_Data!$F$1:$F$52176=Solar_Comparison!O$19), Source_Data!$M$1:$M$52176), 1-Solar_Comparison!$A$19)-O13</f>
        <v>2.0491640436896996E-2</v>
      </c>
      <c r="P29" s="7" cm="1">
        <f t="array" ref="P29">_xlfn.PERCENTILE.INC(IF((Source_Data!$D$1:$D$52176=Solar_Comparison!$B29)*(Source_Data!$F$1:$F$52176=Solar_Comparison!P$19), Source_Data!$M$1:$M$52176), 1-Solar_Comparison!$A$19)-P13</f>
        <v>1.7144077666864987E-2</v>
      </c>
      <c r="Q29" s="7" cm="1">
        <f t="array" ref="Q29">_xlfn.PERCENTILE.INC(IF((Source_Data!$D$1:$D$52176=Solar_Comparison!$B29)*(Source_Data!$F$1:$F$52176=Solar_Comparison!Q$19), Source_Data!$M$1:$M$52176), 1-Solar_Comparison!$A$19)-Q13</f>
        <v>1.9865472715033805E-2</v>
      </c>
      <c r="R29" s="7" cm="1">
        <f t="array" ref="R29">_xlfn.PERCENTILE.INC(IF((Source_Data!$D$1:$D$52176=Solar_Comparison!$B29)*(Source_Data!$F$1:$F$52176=Solar_Comparison!R$19), Source_Data!$M$1:$M$52176), 1-Solar_Comparison!$A$19)-R13</f>
        <v>2.1534110648897875E-2</v>
      </c>
      <c r="S29" s="7" cm="1">
        <f t="array" ref="S29">_xlfn.PERCENTILE.INC(IF((Source_Data!$D$1:$D$52176=Solar_Comparison!$B29)*(Source_Data!$F$1:$F$52176=Solar_Comparison!S$19), Source_Data!$M$1:$M$52176), 1-Solar_Comparison!$A$19)-S13</f>
        <v>2.6147840238963105E-2</v>
      </c>
      <c r="T29" s="7" cm="1">
        <f t="array" ref="T29">_xlfn.PERCENTILE.INC(IF((Source_Data!$D$1:$D$52176=Solar_Comparison!$B29)*(Source_Data!$F$1:$F$52176=Solar_Comparison!T$19), Source_Data!$M$1:$M$52176), 1-Solar_Comparison!$A$19)-T13</f>
        <v>1.6668695325273153E-2</v>
      </c>
      <c r="U29" s="7" cm="1">
        <f t="array" ref="U29">_xlfn.PERCENTILE.INC(IF((Source_Data!$D$1:$D$52176=Solar_Comparison!$B29)*(Source_Data!$F$1:$F$52176=Solar_Comparison!U$19), Source_Data!$M$1:$M$52176), 1-Solar_Comparison!$A$19)-U13</f>
        <v>-1.5435071336320549E-2</v>
      </c>
      <c r="V29" s="7" cm="1">
        <f t="array" ref="V29">_xlfn.PERCENTILE.INC(IF((Source_Data!$D$1:$D$52176=Solar_Comparison!$B29)*(Source_Data!$F$1:$F$52176=Solar_Comparison!V$19), Source_Data!$M$1:$M$52176), 1-Solar_Comparison!$A$19)-V13</f>
        <v>-3.5898208981727212E-3</v>
      </c>
      <c r="W29" s="7" cm="1">
        <f t="array" ref="W29">_xlfn.PERCENTILE.INC(IF((Source_Data!$D$1:$D$52176=Solar_Comparison!$B29)*(Source_Data!$F$1:$F$52176=Solar_Comparison!W$19), Source_Data!$M$1:$M$52176), 1-Solar_Comparison!$A$19)-W13</f>
        <v>-6.7739082721747848E-4</v>
      </c>
      <c r="X29" s="7" cm="1">
        <f t="array" ref="X29">_xlfn.PERCENTILE.INC(IF((Source_Data!$D$1:$D$52176=Solar_Comparison!$B29)*(Source_Data!$F$1:$F$52176=Solar_Comparison!X$19), Source_Data!$M$1:$M$52176), 1-Solar_Comparison!$A$19)-X13</f>
        <v>-1.5021498941692986E-4</v>
      </c>
      <c r="Y29" s="7" cm="1">
        <f t="array" ref="Y29">_xlfn.PERCENTILE.INC(IF((Source_Data!$D$1:$D$52176=Solar_Comparison!$B29)*(Source_Data!$F$1:$F$52176=Solar_Comparison!Y$19), Source_Data!$M$1:$M$52176), 1-Solar_Comparison!$A$19)-Y13</f>
        <v>-1.3632819579134588E-5</v>
      </c>
      <c r="Z29" s="7" cm="1">
        <f t="array" ref="Z29">_xlfn.PERCENTILE.INC(IF((Source_Data!$D$1:$D$52176=Solar_Comparison!$B29)*(Source_Data!$F$1:$F$52176=Solar_Comparison!Z$19), Source_Data!$M$1:$M$52176), 1-Solar_Comparison!$A$19)-Z13</f>
        <v>-1.387268041454359E-5</v>
      </c>
      <c r="AA29" s="7" cm="1">
        <f t="array" ref="AA29">_xlfn.PERCENTILE.INC(IF((Source_Data!$D$1:$D$52176=Solar_Comparison!$B29)*(Source_Data!$F$1:$F$52176=Solar_Comparison!AA$19), Source_Data!$M$1:$M$52176), 1-Solar_Comparison!$A$19)-AA13</f>
        <v>-1.4806151563810468E-5</v>
      </c>
    </row>
    <row r="30" spans="1:30" x14ac:dyDescent="0.3">
      <c r="B30">
        <v>11</v>
      </c>
      <c r="C30" s="11" t="s">
        <v>40</v>
      </c>
      <c r="D30" s="7" cm="1">
        <f t="array" ref="D30">_xlfn.PERCENTILE.INC(IF((Source_Data!$D$1:$D$52176=Solar_Comparison!$B30)*(Source_Data!$F$1:$F$52176=Solar_Comparison!D$19), Source_Data!$M$1:$M$52176), 1-Solar_Comparison!$A$19)-D14</f>
        <v>-9.936147526946613E-6</v>
      </c>
      <c r="E30" s="7" cm="1">
        <f t="array" ref="E30">_xlfn.PERCENTILE.INC(IF((Source_Data!$D$1:$D$52176=Solar_Comparison!$B30)*(Source_Data!$F$1:$F$52176=Solar_Comparison!E$19), Source_Data!$M$1:$M$52176), 1-Solar_Comparison!$A$19)-E14</f>
        <v>-8.5629658595523688E-6</v>
      </c>
      <c r="F30" s="7" cm="1">
        <f t="array" ref="F30">_xlfn.PERCENTILE.INC(IF((Source_Data!$D$1:$D$52176=Solar_Comparison!$B30)*(Source_Data!$F$1:$F$52176=Solar_Comparison!F$19), Source_Data!$M$1:$M$52176), 1-Solar_Comparison!$A$19)-F14</f>
        <v>-4.2621725985147914E-6</v>
      </c>
      <c r="G30" s="7" cm="1">
        <f t="array" ref="G30">_xlfn.PERCENTILE.INC(IF((Source_Data!$D$1:$D$52176=Solar_Comparison!$B30)*(Source_Data!$F$1:$F$52176=Solar_Comparison!G$19), Source_Data!$M$1:$M$52176), 1-Solar_Comparison!$A$19)-G14</f>
        <v>-1.1296940997060391E-6</v>
      </c>
      <c r="H30" s="7" cm="1">
        <f t="array" ref="H30">_xlfn.PERCENTILE.INC(IF((Source_Data!$D$1:$D$52176=Solar_Comparison!$B30)*(Source_Data!$F$1:$F$52176=Solar_Comparison!H$19), Source_Data!$M$1:$M$52176), 1-Solar_Comparison!$A$19)-H14</f>
        <v>0</v>
      </c>
      <c r="I30" s="7" cm="1">
        <f t="array" ref="I30">_xlfn.PERCENTILE.INC(IF((Source_Data!$D$1:$D$52176=Solar_Comparison!$B30)*(Source_Data!$F$1:$F$52176=Solar_Comparison!I$19), Source_Data!$M$1:$M$52176), 1-Solar_Comparison!$A$19)-I14</f>
        <v>0</v>
      </c>
      <c r="J30" s="7" cm="1">
        <f t="array" ref="J30">_xlfn.PERCENTILE.INC(IF((Source_Data!$D$1:$D$52176=Solar_Comparison!$B30)*(Source_Data!$F$1:$F$52176=Solar_Comparison!J$19), Source_Data!$M$1:$M$52176), 1-Solar_Comparison!$A$19)-J14</f>
        <v>-6.5714287094846852E-3</v>
      </c>
      <c r="K30" s="7" cm="1">
        <f t="array" ref="K30">_xlfn.PERCENTILE.INC(IF((Source_Data!$D$1:$D$52176=Solar_Comparison!$B30)*(Source_Data!$F$1:$F$52176=Solar_Comparison!K$19), Source_Data!$M$1:$M$52176), 1-Solar_Comparison!$A$19)-K14</f>
        <v>-1.7131421987644058E-2</v>
      </c>
      <c r="L30" s="7" cm="1">
        <f t="array" ref="L30">_xlfn.PERCENTILE.INC(IF((Source_Data!$D$1:$D$52176=Solar_Comparison!$B30)*(Source_Data!$F$1:$F$52176=Solar_Comparison!L$19), Source_Data!$M$1:$M$52176), 1-Solar_Comparison!$A$19)-L14</f>
        <v>3.2505299670377852E-3</v>
      </c>
      <c r="M30" s="7" cm="1">
        <f t="array" ref="M30">_xlfn.PERCENTILE.INC(IF((Source_Data!$D$1:$D$52176=Solar_Comparison!$B30)*(Source_Data!$F$1:$F$52176=Solar_Comparison!M$19), Source_Data!$M$1:$M$52176), 1-Solar_Comparison!$A$19)-M14</f>
        <v>5.4975105111166878E-3</v>
      </c>
      <c r="N30" s="7" cm="1">
        <f t="array" ref="N30">_xlfn.PERCENTILE.INC(IF((Source_Data!$D$1:$D$52176=Solar_Comparison!$B30)*(Source_Data!$F$1:$F$52176=Solar_Comparison!N$19), Source_Data!$M$1:$M$52176), 1-Solar_Comparison!$A$19)-N14</f>
        <v>1.5562241990729864E-2</v>
      </c>
      <c r="O30" s="7" cm="1">
        <f t="array" ref="O30">_xlfn.PERCENTILE.INC(IF((Source_Data!$D$1:$D$52176=Solar_Comparison!$B30)*(Source_Data!$F$1:$F$52176=Solar_Comparison!O$19), Source_Data!$M$1:$M$52176), 1-Solar_Comparison!$A$19)-O14</f>
        <v>1.9580823155582405E-2</v>
      </c>
      <c r="P30" s="7" cm="1">
        <f t="array" ref="P30">_xlfn.PERCENTILE.INC(IF((Source_Data!$D$1:$D$52176=Solar_Comparison!$B30)*(Source_Data!$F$1:$F$52176=Solar_Comparison!P$19), Source_Data!$M$1:$M$52176), 1-Solar_Comparison!$A$19)-P14</f>
        <v>1.5697241209776669E-3</v>
      </c>
      <c r="Q30" s="7" cm="1">
        <f t="array" ref="Q30">_xlfn.PERCENTILE.INC(IF((Source_Data!$D$1:$D$52176=Solar_Comparison!$B30)*(Source_Data!$F$1:$F$52176=Solar_Comparison!Q$19), Source_Data!$M$1:$M$52176), 1-Solar_Comparison!$A$19)-Q14</f>
        <v>1.6226527628162346E-2</v>
      </c>
      <c r="R30" s="7" cm="1">
        <f t="array" ref="R30">_xlfn.PERCENTILE.INC(IF((Source_Data!$D$1:$D$52176=Solar_Comparison!$B30)*(Source_Data!$F$1:$F$52176=Solar_Comparison!R$19), Source_Data!$M$1:$M$52176), 1-Solar_Comparison!$A$19)-R14</f>
        <v>3.0835317897201064E-2</v>
      </c>
      <c r="S30" s="7" cm="1">
        <f t="array" ref="S30">_xlfn.PERCENTILE.INC(IF((Source_Data!$D$1:$D$52176=Solar_Comparison!$B30)*(Source_Data!$F$1:$F$52176=Solar_Comparison!S$19), Source_Data!$M$1:$M$52176), 1-Solar_Comparison!$A$19)-S14</f>
        <v>-1.5142295362846392E-2</v>
      </c>
      <c r="T30" s="7" cm="1">
        <f t="array" ref="T30">_xlfn.PERCENTILE.INC(IF((Source_Data!$D$1:$D$52176=Solar_Comparison!$B30)*(Source_Data!$F$1:$F$52176=Solar_Comparison!T$19), Source_Data!$M$1:$M$52176), 1-Solar_Comparison!$A$19)-T14</f>
        <v>-2.3922669706508234E-2</v>
      </c>
      <c r="U30" s="7" cm="1">
        <f t="array" ref="U30">_xlfn.PERCENTILE.INC(IF((Source_Data!$D$1:$D$52176=Solar_Comparison!$B30)*(Source_Data!$F$1:$F$52176=Solar_Comparison!U$19), Source_Data!$M$1:$M$52176), 1-Solar_Comparison!$A$19)-U14</f>
        <v>-5.0438844961138646E-3</v>
      </c>
      <c r="V30" s="7" cm="1">
        <f t="array" ref="V30">_xlfn.PERCENTILE.INC(IF((Source_Data!$D$1:$D$52176=Solar_Comparison!$B30)*(Source_Data!$F$1:$F$52176=Solar_Comparison!V$19), Source_Data!$M$1:$M$52176), 1-Solar_Comparison!$A$19)-V14</f>
        <v>-5.9074682292881912E-4</v>
      </c>
      <c r="W30" s="7" cm="1">
        <f t="array" ref="W30">_xlfn.PERCENTILE.INC(IF((Source_Data!$D$1:$D$52176=Solar_Comparison!$B30)*(Source_Data!$F$1:$F$52176=Solar_Comparison!W$19), Source_Data!$M$1:$M$52176), 1-Solar_Comparison!$A$19)-W14</f>
        <v>-4.8631721885897023E-4</v>
      </c>
      <c r="X30" s="7" cm="1">
        <f t="array" ref="X30">_xlfn.PERCENTILE.INC(IF((Source_Data!$D$1:$D$52176=Solar_Comparison!$B30)*(Source_Data!$F$1:$F$52176=Solar_Comparison!X$19), Source_Data!$M$1:$M$52176), 1-Solar_Comparison!$A$19)-X14</f>
        <v>-4.7435269402700556E-4</v>
      </c>
      <c r="Y30" s="7" cm="1">
        <f t="array" ref="Y30">_xlfn.PERCENTILE.INC(IF((Source_Data!$D$1:$D$52176=Solar_Comparison!$B30)*(Source_Data!$F$1:$F$52176=Solar_Comparison!Y$19), Source_Data!$M$1:$M$52176), 1-Solar_Comparison!$A$19)-Y14</f>
        <v>-2.6915284706585972E-4</v>
      </c>
      <c r="Z30" s="7" cm="1">
        <f t="array" ref="Z30">_xlfn.PERCENTILE.INC(IF((Source_Data!$D$1:$D$52176=Solar_Comparison!$B30)*(Source_Data!$F$1:$F$52176=Solar_Comparison!Z$19), Source_Data!$M$1:$M$52176), 1-Solar_Comparison!$A$19)-Z14</f>
        <v>-2.5259067603835758E-4</v>
      </c>
      <c r="AA30" s="7" cm="1">
        <f t="array" ref="AA30">_xlfn.PERCENTILE.INC(IF((Source_Data!$D$1:$D$52176=Solar_Comparison!$B30)*(Source_Data!$F$1:$F$52176=Solar_Comparison!AA$19), Source_Data!$M$1:$M$52176), 1-Solar_Comparison!$A$19)-AA14</f>
        <v>-9.8649384690077275E-5</v>
      </c>
    </row>
    <row r="31" spans="1:30" x14ac:dyDescent="0.3">
      <c r="B31">
        <v>12</v>
      </c>
      <c r="C31" s="11" t="s">
        <v>41</v>
      </c>
      <c r="D31" s="7" cm="1">
        <f t="array" ref="D31">_xlfn.PERCENTILE.INC(IF((Source_Data!$D$1:$D$52176=Solar_Comparison!$B31)*(Source_Data!$F$1:$F$52176=Solar_Comparison!D$19), Source_Data!$M$1:$M$52176), 1-Solar_Comparison!$A$19)-D15</f>
        <v>-2.0377518635861947E-5</v>
      </c>
      <c r="E31" s="7" cm="1">
        <f t="array" ref="E31">_xlfn.PERCENTILE.INC(IF((Source_Data!$D$1:$D$52176=Solar_Comparison!$B31)*(Source_Data!$F$1:$F$52176=Solar_Comparison!E$19), Source_Data!$M$1:$M$52176), 1-Solar_Comparison!$A$19)-E15</f>
        <v>-2.0108055791475387E-5</v>
      </c>
      <c r="F31" s="7" cm="1">
        <f t="array" ref="F31">_xlfn.PERCENTILE.INC(IF((Source_Data!$D$1:$D$52176=Solar_Comparison!$B31)*(Source_Data!$F$1:$F$52176=Solar_Comparison!F$19), Source_Data!$M$1:$M$52176), 1-Solar_Comparison!$A$19)-F15</f>
        <v>-1.7809177218101974E-5</v>
      </c>
      <c r="G31" s="7" cm="1">
        <f t="array" ref="G31">_xlfn.PERCENTILE.INC(IF((Source_Data!$D$1:$D$52176=Solar_Comparison!$B31)*(Source_Data!$F$1:$F$52176=Solar_Comparison!G$19), Source_Data!$M$1:$M$52176), 1-Solar_Comparison!$A$19)-G15</f>
        <v>-1.6155266461294629E-5</v>
      </c>
      <c r="H31" s="7" cm="1">
        <f t="array" ref="H31">_xlfn.PERCENTILE.INC(IF((Source_Data!$D$1:$D$52176=Solar_Comparison!$B31)*(Source_Data!$F$1:$F$52176=Solar_Comparison!H$19), Source_Data!$M$1:$M$52176), 1-Solar_Comparison!$A$19)-H15</f>
        <v>-1.3990496806556753E-5</v>
      </c>
      <c r="I31" s="7" cm="1">
        <f t="array" ref="I31">_xlfn.PERCENTILE.INC(IF((Source_Data!$D$1:$D$52176=Solar_Comparison!$B31)*(Source_Data!$F$1:$F$52176=Solar_Comparison!I$19), Source_Data!$M$1:$M$52176), 1-Solar_Comparison!$A$19)-I15</f>
        <v>-1.6458533955403849E-5</v>
      </c>
      <c r="J31" s="7" cm="1">
        <f t="array" ref="J31">_xlfn.PERCENTILE.INC(IF((Source_Data!$D$1:$D$52176=Solar_Comparison!$B31)*(Source_Data!$F$1:$F$52176=Solar_Comparison!J$19), Source_Data!$M$1:$M$52176), 1-Solar_Comparison!$A$19)-J15</f>
        <v>-5.8915752076692382E-4</v>
      </c>
      <c r="K31" s="7" cm="1">
        <f t="array" ref="K31">_xlfn.PERCENTILE.INC(IF((Source_Data!$D$1:$D$52176=Solar_Comparison!$B31)*(Source_Data!$F$1:$F$52176=Solar_Comparison!K$19), Source_Data!$M$1:$M$52176), 1-Solar_Comparison!$A$19)-K15</f>
        <v>-2.9903231192457691E-3</v>
      </c>
      <c r="L31" s="7" cm="1">
        <f t="array" ref="L31">_xlfn.PERCENTILE.INC(IF((Source_Data!$D$1:$D$52176=Solar_Comparison!$B31)*(Source_Data!$F$1:$F$52176=Solar_Comparison!L$19), Source_Data!$M$1:$M$52176), 1-Solar_Comparison!$A$19)-L15</f>
        <v>1.6431966152030686E-4</v>
      </c>
      <c r="M31" s="7" cm="1">
        <f t="array" ref="M31">_xlfn.PERCENTILE.INC(IF((Source_Data!$D$1:$D$52176=Solar_Comparison!$B31)*(Source_Data!$F$1:$F$52176=Solar_Comparison!M$19), Source_Data!$M$1:$M$52176), 1-Solar_Comparison!$A$19)-M15</f>
        <v>1.7185917561065467E-2</v>
      </c>
      <c r="N31" s="7" cm="1">
        <f t="array" ref="N31">_xlfn.PERCENTILE.INC(IF((Source_Data!$D$1:$D$52176=Solar_Comparison!$B31)*(Source_Data!$F$1:$F$52176=Solar_Comparison!N$19), Source_Data!$M$1:$M$52176), 1-Solar_Comparison!$A$19)-N15</f>
        <v>1.9676730578548907E-2</v>
      </c>
      <c r="O31" s="7" cm="1">
        <f t="array" ref="O31">_xlfn.PERCENTILE.INC(IF((Source_Data!$D$1:$D$52176=Solar_Comparison!$B31)*(Source_Data!$F$1:$F$52176=Solar_Comparison!O$19), Source_Data!$M$1:$M$52176), 1-Solar_Comparison!$A$19)-O15</f>
        <v>1.0668357078574942E-2</v>
      </c>
      <c r="P31" s="7" cm="1">
        <f t="array" ref="P31">_xlfn.PERCENTILE.INC(IF((Source_Data!$D$1:$D$52176=Solar_Comparison!$B31)*(Source_Data!$F$1:$F$52176=Solar_Comparison!P$19), Source_Data!$M$1:$M$52176), 1-Solar_Comparison!$A$19)-P15</f>
        <v>1.1846459006539578E-2</v>
      </c>
      <c r="Q31" s="7" cm="1">
        <f t="array" ref="Q31">_xlfn.PERCENTILE.INC(IF((Source_Data!$D$1:$D$52176=Solar_Comparison!$B31)*(Source_Data!$F$1:$F$52176=Solar_Comparison!Q$19), Source_Data!$M$1:$M$52176), 1-Solar_Comparison!$A$19)-Q15</f>
        <v>1.4659060331464469E-2</v>
      </c>
      <c r="R31" s="7" cm="1">
        <f t="array" ref="R31">_xlfn.PERCENTILE.INC(IF((Source_Data!$D$1:$D$52176=Solar_Comparison!$B31)*(Source_Data!$F$1:$F$52176=Solar_Comparison!R$19), Source_Data!$M$1:$M$52176), 1-Solar_Comparison!$A$19)-R15</f>
        <v>1.3759866686382904E-2</v>
      </c>
      <c r="S31" s="7" cm="1">
        <f t="array" ref="S31">_xlfn.PERCENTILE.INC(IF((Source_Data!$D$1:$D$52176=Solar_Comparison!$B31)*(Source_Data!$F$1:$F$52176=Solar_Comparison!S$19), Source_Data!$M$1:$M$52176), 1-Solar_Comparison!$A$19)-S15</f>
        <v>5.6649072100473374E-3</v>
      </c>
      <c r="T31" s="7" cm="1">
        <f t="array" ref="T31">_xlfn.PERCENTILE.INC(IF((Source_Data!$D$1:$D$52176=Solar_Comparison!$B31)*(Source_Data!$F$1:$F$52176=Solar_Comparison!T$19), Source_Data!$M$1:$M$52176), 1-Solar_Comparison!$A$19)-T15</f>
        <v>5.3118113803252501E-4</v>
      </c>
      <c r="U31" s="7" cm="1">
        <f t="array" ref="U31">_xlfn.PERCENTILE.INC(IF((Source_Data!$D$1:$D$52176=Solar_Comparison!$B31)*(Source_Data!$F$1:$F$52176=Solar_Comparison!U$19), Source_Data!$M$1:$M$52176), 1-Solar_Comparison!$A$19)-U15</f>
        <v>-1.1713275890857496E-4</v>
      </c>
      <c r="V31" s="7" cm="1">
        <f t="array" ref="V31">_xlfn.PERCENTILE.INC(IF((Source_Data!$D$1:$D$52176=Solar_Comparison!$B31)*(Source_Data!$F$1:$F$52176=Solar_Comparison!V$19), Source_Data!$M$1:$M$52176), 1-Solar_Comparison!$A$19)-V15</f>
        <v>-1.0346280404607944E-4</v>
      </c>
      <c r="W31" s="7" cm="1">
        <f t="array" ref="W31">_xlfn.PERCENTILE.INC(IF((Source_Data!$D$1:$D$52176=Solar_Comparison!$B31)*(Source_Data!$F$1:$F$52176=Solar_Comparison!W$19), Source_Data!$M$1:$M$52176), 1-Solar_Comparison!$A$19)-W15</f>
        <v>-1.0569878689167894E-4</v>
      </c>
      <c r="X31" s="7" cm="1">
        <f t="array" ref="X31">_xlfn.PERCENTILE.INC(IF((Source_Data!$D$1:$D$52176=Solar_Comparison!$B31)*(Source_Data!$F$1:$F$52176=Solar_Comparison!X$19), Source_Data!$M$1:$M$52176), 1-Solar_Comparison!$A$19)-X15</f>
        <v>-1.0405825134454739E-4</v>
      </c>
      <c r="Y31" s="7" cm="1">
        <f t="array" ref="Y31">_xlfn.PERCENTILE.INC(IF((Source_Data!$D$1:$D$52176=Solar_Comparison!$B31)*(Source_Data!$F$1:$F$52176=Solar_Comparison!Y$19), Source_Data!$M$1:$M$52176), 1-Solar_Comparison!$A$19)-Y15</f>
        <v>-5.5515707035514418E-5</v>
      </c>
      <c r="Z31" s="7" cm="1">
        <f t="array" ref="Z31">_xlfn.PERCENTILE.INC(IF((Source_Data!$D$1:$D$52176=Solar_Comparison!$B31)*(Source_Data!$F$1:$F$52176=Solar_Comparison!Z$19), Source_Data!$M$1:$M$52176), 1-Solar_Comparison!$A$19)-Z15</f>
        <v>-1.2120669408072621E-5</v>
      </c>
      <c r="AA31" s="7" cm="1">
        <f t="array" ref="AA31">_xlfn.PERCENTILE.INC(IF((Source_Data!$D$1:$D$52176=Solar_Comparison!$B31)*(Source_Data!$F$1:$F$52176=Solar_Comparison!AA$19), Source_Data!$M$1:$M$52176), 1-Solar_Comparison!$A$19)-AA15</f>
        <v>-1.1099249373666165E-5</v>
      </c>
    </row>
    <row r="32" spans="1:30" x14ac:dyDescent="0.3">
      <c r="C32" s="11" t="s">
        <v>42</v>
      </c>
      <c r="D32" s="7">
        <f>AVERAGE(D20:D31)</f>
        <v>-4.8717265400030114E-4</v>
      </c>
      <c r="E32" s="7">
        <f t="shared" ref="E32:AA32" si="2">AVERAGE(E20:E31)</f>
        <v>-4.1055545859465227E-4</v>
      </c>
      <c r="F32" s="7">
        <f t="shared" si="2"/>
        <v>-3.6314920634565855E-4</v>
      </c>
      <c r="G32" s="7">
        <f t="shared" si="2"/>
        <v>-3.4587395491631785E-4</v>
      </c>
      <c r="H32" s="7">
        <f t="shared" si="2"/>
        <v>-1.4066993746214451E-4</v>
      </c>
      <c r="I32" s="7">
        <f t="shared" si="2"/>
        <v>-1.4823479742984957E-4</v>
      </c>
      <c r="J32" s="7">
        <f t="shared" si="2"/>
        <v>-3.140088474066501E-3</v>
      </c>
      <c r="K32" s="7">
        <f t="shared" si="2"/>
        <v>-8.5775495492245498E-3</v>
      </c>
      <c r="L32" s="7">
        <f t="shared" si="2"/>
        <v>3.9048426025844879E-3</v>
      </c>
      <c r="M32" s="7">
        <f t="shared" si="2"/>
        <v>1.5869786950792442E-2</v>
      </c>
      <c r="N32" s="7">
        <f t="shared" si="2"/>
        <v>1.713300525241836E-2</v>
      </c>
      <c r="O32" s="7">
        <f t="shared" si="2"/>
        <v>1.6949077861928518E-2</v>
      </c>
      <c r="P32" s="7">
        <f t="shared" si="2"/>
        <v>1.2852422572668156E-2</v>
      </c>
      <c r="Q32" s="7">
        <f t="shared" si="2"/>
        <v>2.0500445488463758E-2</v>
      </c>
      <c r="R32" s="7">
        <f t="shared" si="2"/>
        <v>2.4940289585590924E-2</v>
      </c>
      <c r="S32" s="7">
        <f t="shared" si="2"/>
        <v>2.5704534075132502E-2</v>
      </c>
      <c r="T32" s="7">
        <f t="shared" si="2"/>
        <v>2.4613103955675123E-2</v>
      </c>
      <c r="U32" s="7">
        <f t="shared" si="2"/>
        <v>2.1759661573185794E-2</v>
      </c>
      <c r="V32" s="7">
        <f t="shared" si="2"/>
        <v>6.2626799411240539E-3</v>
      </c>
      <c r="W32" s="7">
        <f t="shared" si="2"/>
        <v>9.8122565273938098E-5</v>
      </c>
      <c r="X32" s="7">
        <f t="shared" si="2"/>
        <v>-6.9360747856724362E-4</v>
      </c>
      <c r="Y32" s="7">
        <f t="shared" si="2"/>
        <v>-3.4396873771411034E-4</v>
      </c>
      <c r="Z32" s="7">
        <f t="shared" si="2"/>
        <v>-2.2991717062923148E-4</v>
      </c>
      <c r="AA32" s="7">
        <f t="shared" si="2"/>
        <v>-1.4164813277362209E-4</v>
      </c>
    </row>
    <row r="35" spans="1:30" x14ac:dyDescent="0.3">
      <c r="A35" t="s">
        <v>43</v>
      </c>
      <c r="D35" s="19" t="s">
        <v>44</v>
      </c>
      <c r="E35" s="19"/>
      <c r="F35" s="19"/>
      <c r="G35" s="19"/>
      <c r="H35" s="19"/>
      <c r="I35" s="19"/>
      <c r="J35" s="19"/>
      <c r="K35" s="19"/>
      <c r="L35" s="19"/>
      <c r="M35" s="19"/>
      <c r="N35" s="19"/>
      <c r="O35" s="19"/>
      <c r="P35" s="19"/>
      <c r="Q35" s="19"/>
      <c r="R35" s="19"/>
      <c r="S35" s="19"/>
      <c r="T35" s="19"/>
      <c r="U35" s="19"/>
      <c r="V35" s="19"/>
      <c r="W35" s="19"/>
      <c r="X35" s="19"/>
      <c r="Y35" s="19"/>
      <c r="Z35" s="19"/>
      <c r="AA35" s="19"/>
    </row>
    <row r="36" spans="1:30" x14ac:dyDescent="0.3">
      <c r="A36" s="7">
        <v>0.73</v>
      </c>
      <c r="D36">
        <v>1</v>
      </c>
      <c r="E36">
        <v>2</v>
      </c>
      <c r="F36">
        <v>3</v>
      </c>
      <c r="G36">
        <v>4</v>
      </c>
      <c r="H36">
        <v>5</v>
      </c>
      <c r="I36">
        <v>6</v>
      </c>
      <c r="J36">
        <v>7</v>
      </c>
      <c r="K36">
        <v>8</v>
      </c>
      <c r="L36">
        <v>9</v>
      </c>
      <c r="M36">
        <v>10</v>
      </c>
      <c r="N36">
        <v>11</v>
      </c>
      <c r="O36">
        <v>12</v>
      </c>
      <c r="P36">
        <v>13</v>
      </c>
      <c r="Q36">
        <v>14</v>
      </c>
      <c r="R36">
        <v>15</v>
      </c>
      <c r="S36">
        <v>16</v>
      </c>
      <c r="T36">
        <v>17</v>
      </c>
      <c r="U36">
        <v>18</v>
      </c>
      <c r="V36">
        <v>19</v>
      </c>
      <c r="W36">
        <v>20</v>
      </c>
      <c r="X36">
        <v>21</v>
      </c>
      <c r="Y36">
        <v>22</v>
      </c>
      <c r="Z36">
        <v>23</v>
      </c>
      <c r="AA36">
        <v>24</v>
      </c>
      <c r="AC36" s="3"/>
    </row>
    <row r="37" spans="1:30" x14ac:dyDescent="0.3">
      <c r="B37">
        <v>1</v>
      </c>
      <c r="C37" t="s">
        <v>30</v>
      </c>
      <c r="D37" s="7" cm="1">
        <f t="array" ref="D37">_xlfn.PERCENTILE.INC(IF((Source_Data!$D$1:$D$52176=Solar_Comparison!$B37)*(Source_Data!$F$1:$F$52176=Solar_Comparison!D$36), Source_Data!$M$1:$M$52176), 1-Solar_Comparison!$A$36)-D4</f>
        <v>-3.1817221989605541E-5</v>
      </c>
      <c r="E37" s="7" cm="1">
        <f t="array" ref="E37">_xlfn.PERCENTILE.INC(IF((Source_Data!$D$1:$D$52176=Solar_Comparison!$B37)*(Source_Data!$F$1:$F$52176=Solar_Comparison!E$36), Source_Data!$M$1:$M$52176), 1-Solar_Comparison!$A$36)-E4</f>
        <v>-3.1365509660425803E-5</v>
      </c>
      <c r="F37" s="7" cm="1">
        <f t="array" ref="F37">_xlfn.PERCENTILE.INC(IF((Source_Data!$D$1:$D$52176=Solar_Comparison!$B37)*(Source_Data!$F$1:$F$52176=Solar_Comparison!F$36), Source_Data!$M$1:$M$52176), 1-Solar_Comparison!$A$36)-F4</f>
        <v>-2.9334585255214853E-5</v>
      </c>
      <c r="G37" s="7" cm="1">
        <f t="array" ref="G37">_xlfn.PERCENTILE.INC(IF((Source_Data!$D$1:$D$52176=Solar_Comparison!$B37)*(Source_Data!$F$1:$F$52176=Solar_Comparison!G$36), Source_Data!$M$1:$M$52176), 1-Solar_Comparison!$A$36)-G4</f>
        <v>-2.878892116187138E-5</v>
      </c>
      <c r="H37" s="7" cm="1">
        <f t="array" ref="H37">_xlfn.PERCENTILE.INC(IF((Source_Data!$D$1:$D$52176=Solar_Comparison!$B37)*(Source_Data!$F$1:$F$52176=Solar_Comparison!H$36), Source_Data!$M$1:$M$52176), 1-Solar_Comparison!$A$36)-H4</f>
        <v>-2.8576606414084592E-5</v>
      </c>
      <c r="I37" s="7" cm="1">
        <f t="array" ref="I37">_xlfn.PERCENTILE.INC(IF((Source_Data!$D$1:$D$52176=Solar_Comparison!$B37)*(Source_Data!$F$1:$F$52176=Solar_Comparison!I$36), Source_Data!$M$1:$M$52176), 1-Solar_Comparison!$A$36)-I4</f>
        <v>-3.3064001450424566E-5</v>
      </c>
      <c r="J37" s="7" cm="1">
        <f t="array" ref="J37">_xlfn.PERCENTILE.INC(IF((Source_Data!$D$1:$D$52176=Solar_Comparison!$B37)*(Source_Data!$F$1:$F$52176=Solar_Comparison!J$36), Source_Data!$M$1:$M$52176), 1-Solar_Comparison!$A$36)-J4</f>
        <v>-6.6136284004381703E-5</v>
      </c>
      <c r="K37" s="7" cm="1">
        <f t="array" ref="K37">_xlfn.PERCENTILE.INC(IF((Source_Data!$D$1:$D$52176=Solar_Comparison!$B37)*(Source_Data!$F$1:$F$52176=Solar_Comparison!K$36), Source_Data!$M$1:$M$52176), 1-Solar_Comparison!$A$36)-K4</f>
        <v>-1.4905047238985378E-2</v>
      </c>
      <c r="L37" s="7" cm="1">
        <f t="array" ref="L37">_xlfn.PERCENTILE.INC(IF((Source_Data!$D$1:$D$52176=Solar_Comparison!$B37)*(Source_Data!$F$1:$F$52176=Solar_Comparison!L$36), Source_Data!$M$1:$M$52176), 1-Solar_Comparison!$A$36)-L4</f>
        <v>-6.6191368695113384E-2</v>
      </c>
      <c r="M37" s="7" cm="1">
        <f t="array" ref="M37">_xlfn.PERCENTILE.INC(IF((Source_Data!$D$1:$D$52176=Solar_Comparison!$B37)*(Source_Data!$F$1:$F$52176=Solar_Comparison!M$36), Source_Data!$M$1:$M$52176), 1-Solar_Comparison!$A$36)-M4</f>
        <v>-8.4173661280880552E-2</v>
      </c>
      <c r="N37" s="7" cm="1">
        <f t="array" ref="N37">_xlfn.PERCENTILE.INC(IF((Source_Data!$D$1:$D$52176=Solar_Comparison!$B37)*(Source_Data!$F$1:$F$52176=Solar_Comparison!N$36), Source_Data!$M$1:$M$52176), 1-Solar_Comparison!$A$36)-N4</f>
        <v>-6.0703236099144575E-2</v>
      </c>
      <c r="O37" s="7" cm="1">
        <f t="array" ref="O37">_xlfn.PERCENTILE.INC(IF((Source_Data!$D$1:$D$52176=Solar_Comparison!$B37)*(Source_Data!$F$1:$F$52176=Solar_Comparison!O$36), Source_Data!$M$1:$M$52176), 1-Solar_Comparison!$A$36)-O4</f>
        <v>-3.22058540331015E-2</v>
      </c>
      <c r="P37" s="7" cm="1">
        <f t="array" ref="P37">_xlfn.PERCENTILE.INC(IF((Source_Data!$D$1:$D$52176=Solar_Comparison!$B37)*(Source_Data!$F$1:$F$52176=Solar_Comparison!P$36), Source_Data!$M$1:$M$52176), 1-Solar_Comparison!$A$36)-P4</f>
        <v>-4.1802991809283541E-2</v>
      </c>
      <c r="Q37" s="7" cm="1">
        <f t="array" ref="Q37">_xlfn.PERCENTILE.INC(IF((Source_Data!$D$1:$D$52176=Solar_Comparison!$B37)*(Source_Data!$F$1:$F$52176=Solar_Comparison!Q$36), Source_Data!$M$1:$M$52176), 1-Solar_Comparison!$A$36)-Q4</f>
        <v>-5.2130271458738997E-2</v>
      </c>
      <c r="R37" s="7" cm="1">
        <f t="array" ref="R37">_xlfn.PERCENTILE.INC(IF((Source_Data!$D$1:$D$52176=Solar_Comparison!$B37)*(Source_Data!$F$1:$F$52176=Solar_Comparison!R$36), Source_Data!$M$1:$M$52176), 1-Solar_Comparison!$A$36)-R4</f>
        <v>-6.2413149543313007E-2</v>
      </c>
      <c r="S37" s="7" cm="1">
        <f t="array" ref="S37">_xlfn.PERCENTILE.INC(IF((Source_Data!$D$1:$D$52176=Solar_Comparison!$B37)*(Source_Data!$F$1:$F$52176=Solar_Comparison!S$36), Source_Data!$M$1:$M$52176), 1-Solar_Comparison!$A$36)-S4</f>
        <v>-7.336582077467857E-2</v>
      </c>
      <c r="T37" s="7" cm="1">
        <f t="array" ref="T37">_xlfn.PERCENTILE.INC(IF((Source_Data!$D$1:$D$52176=Solar_Comparison!$B37)*(Source_Data!$F$1:$F$52176=Solar_Comparison!T$36), Source_Data!$M$1:$M$52176), 1-Solar_Comparison!$A$36)-T4</f>
        <v>-2.5951080025596193E-2</v>
      </c>
      <c r="U37" s="7" cm="1">
        <f t="array" ref="U37">_xlfn.PERCENTILE.INC(IF((Source_Data!$D$1:$D$52176=Solar_Comparison!$B37)*(Source_Data!$F$1:$F$52176=Solar_Comparison!U$36), Source_Data!$M$1:$M$52176), 1-Solar_Comparison!$A$36)-U4</f>
        <v>-1.1191065755353279E-3</v>
      </c>
      <c r="V37" s="7" cm="1">
        <f t="array" ref="V37">_xlfn.PERCENTILE.INC(IF((Source_Data!$D$1:$D$52176=Solar_Comparison!$B37)*(Source_Data!$F$1:$F$52176=Solar_Comparison!V$36), Source_Data!$M$1:$M$52176), 1-Solar_Comparison!$A$36)-V4</f>
        <v>-1.2114380843797545E-4</v>
      </c>
      <c r="W37" s="7" cm="1">
        <f t="array" ref="W37">_xlfn.PERCENTILE.INC(IF((Source_Data!$D$1:$D$52176=Solar_Comparison!$B37)*(Source_Data!$F$1:$F$52176=Solar_Comparison!W$36), Source_Data!$M$1:$M$52176), 1-Solar_Comparison!$A$36)-W4</f>
        <v>-1.2168230288307698E-4</v>
      </c>
      <c r="X37" s="7" cm="1">
        <f t="array" ref="X37">_xlfn.PERCENTILE.INC(IF((Source_Data!$D$1:$D$52176=Solar_Comparison!$B37)*(Source_Data!$F$1:$F$52176=Solar_Comparison!X$36), Source_Data!$M$1:$M$52176), 1-Solar_Comparison!$A$36)-X4</f>
        <v>-1.1674411641155287E-4</v>
      </c>
      <c r="Y37" s="7" cm="1">
        <f t="array" ref="Y37">_xlfn.PERCENTILE.INC(IF((Source_Data!$D$1:$D$52176=Solar_Comparison!$B37)*(Source_Data!$F$1:$F$52176=Solar_Comparison!Y$36), Source_Data!$M$1:$M$52176), 1-Solar_Comparison!$A$36)-Y4</f>
        <v>-1.1529916604254795E-4</v>
      </c>
      <c r="Z37" s="7" cm="1">
        <f t="array" ref="Z37">_xlfn.PERCENTILE.INC(IF((Source_Data!$D$1:$D$52176=Solar_Comparison!$B37)*(Source_Data!$F$1:$F$52176=Solar_Comparison!Z$36), Source_Data!$M$1:$M$52176), 1-Solar_Comparison!$A$36)-Z4</f>
        <v>-9.8287584385683036E-5</v>
      </c>
      <c r="AA37" s="7" cm="1">
        <f t="array" ref="AA37">_xlfn.PERCENTILE.INC(IF((Source_Data!$D$1:$D$52176=Solar_Comparison!$B37)*(Source_Data!$F$1:$F$52176=Solar_Comparison!AA$36), Source_Data!$M$1:$M$52176), 1-Solar_Comparison!$A$36)-AA4</f>
        <v>-3.0943839894250189E-5</v>
      </c>
      <c r="AC37" s="4"/>
      <c r="AD37" s="2"/>
    </row>
    <row r="38" spans="1:30" x14ac:dyDescent="0.3">
      <c r="B38">
        <v>2</v>
      </c>
      <c r="C38" t="s">
        <v>31</v>
      </c>
      <c r="D38" s="7" cm="1">
        <f t="array" ref="D38">_xlfn.PERCENTILE.INC(IF((Source_Data!$D$1:$D$52176=Solar_Comparison!$B38)*(Source_Data!$F$1:$F$52176=Solar_Comparison!D$36), Source_Data!$M$1:$M$52176), 1-Solar_Comparison!$A$36)-D5</f>
        <v>-1.0408122106094399E-4</v>
      </c>
      <c r="E38" s="7" cm="1">
        <f t="array" ref="E38">_xlfn.PERCENTILE.INC(IF((Source_Data!$D$1:$D$52176=Solar_Comparison!$B38)*(Source_Data!$F$1:$F$52176=Solar_Comparison!E$36), Source_Data!$M$1:$M$52176), 1-Solar_Comparison!$A$36)-E5</f>
        <v>-1.0265388049122025E-4</v>
      </c>
      <c r="F38" s="7" cm="1">
        <f t="array" ref="F38">_xlfn.PERCENTILE.INC(IF((Source_Data!$D$1:$D$52176=Solar_Comparison!$B38)*(Source_Data!$F$1:$F$52176=Solar_Comparison!F$36), Source_Data!$M$1:$M$52176), 1-Solar_Comparison!$A$36)-F5</f>
        <v>-9.2807818619670973E-5</v>
      </c>
      <c r="G38" s="7" cm="1">
        <f t="array" ref="G38">_xlfn.PERCENTILE.INC(IF((Source_Data!$D$1:$D$52176=Solar_Comparison!$B38)*(Source_Data!$F$1:$F$52176=Solar_Comparison!G$36), Source_Data!$M$1:$M$52176), 1-Solar_Comparison!$A$36)-G5</f>
        <v>-2.4499141757051485E-5</v>
      </c>
      <c r="H38" s="7" cm="1">
        <f t="array" ref="H38">_xlfn.PERCENTILE.INC(IF((Source_Data!$D$1:$D$52176=Solar_Comparison!$B38)*(Source_Data!$F$1:$F$52176=Solar_Comparison!H$36), Source_Data!$M$1:$M$52176), 1-Solar_Comparison!$A$36)-H5</f>
        <v>-2.3632562673928856E-5</v>
      </c>
      <c r="I38" s="7" cm="1">
        <f t="array" ref="I38">_xlfn.PERCENTILE.INC(IF((Source_Data!$D$1:$D$52176=Solar_Comparison!$B38)*(Source_Data!$F$1:$F$52176=Solar_Comparison!I$36), Source_Data!$M$1:$M$52176), 1-Solar_Comparison!$A$36)-I5</f>
        <v>-1.9762674578416237E-5</v>
      </c>
      <c r="J38" s="7" cm="1">
        <f t="array" ref="J38">_xlfn.PERCENTILE.INC(IF((Source_Data!$D$1:$D$52176=Solar_Comparison!$B38)*(Source_Data!$F$1:$F$52176=Solar_Comparison!J$36), Source_Data!$M$1:$M$52176), 1-Solar_Comparison!$A$36)-J5</f>
        <v>-3.7691076427356436E-3</v>
      </c>
      <c r="K38" s="7" cm="1">
        <f t="array" ref="K38">_xlfn.PERCENTILE.INC(IF((Source_Data!$D$1:$D$52176=Solar_Comparison!$B38)*(Source_Data!$F$1:$F$52176=Solar_Comparison!K$36), Source_Data!$M$1:$M$52176), 1-Solar_Comparison!$A$36)-K5</f>
        <v>-1.5730716582011056E-2</v>
      </c>
      <c r="L38" s="7" cm="1">
        <f t="array" ref="L38">_xlfn.PERCENTILE.INC(IF((Source_Data!$D$1:$D$52176=Solar_Comparison!$B38)*(Source_Data!$F$1:$F$52176=Solar_Comparison!L$36), Source_Data!$M$1:$M$52176), 1-Solar_Comparison!$A$36)-L5</f>
        <v>-2.5779995243055742E-2</v>
      </c>
      <c r="M38" s="7" cm="1">
        <f t="array" ref="M38">_xlfn.PERCENTILE.INC(IF((Source_Data!$D$1:$D$52176=Solar_Comparison!$B38)*(Source_Data!$F$1:$F$52176=Solar_Comparison!M$36), Source_Data!$M$1:$M$52176), 1-Solar_Comparison!$A$36)-M5</f>
        <v>-3.6608893223904038E-2</v>
      </c>
      <c r="N38" s="7" cm="1">
        <f t="array" ref="N38">_xlfn.PERCENTILE.INC(IF((Source_Data!$D$1:$D$52176=Solar_Comparison!$B38)*(Source_Data!$F$1:$F$52176=Solar_Comparison!N$36), Source_Data!$M$1:$M$52176), 1-Solar_Comparison!$A$36)-N5</f>
        <v>-5.5774105369196358E-2</v>
      </c>
      <c r="O38" s="7" cm="1">
        <f t="array" ref="O38">_xlfn.PERCENTILE.INC(IF((Source_Data!$D$1:$D$52176=Solar_Comparison!$B38)*(Source_Data!$F$1:$F$52176=Solar_Comparison!O$36), Source_Data!$M$1:$M$52176), 1-Solar_Comparison!$A$36)-O5</f>
        <v>-6.3862276241394955E-2</v>
      </c>
      <c r="P38" s="7" cm="1">
        <f t="array" ref="P38">_xlfn.PERCENTILE.INC(IF((Source_Data!$D$1:$D$52176=Solar_Comparison!$B38)*(Source_Data!$F$1:$F$52176=Solar_Comparison!P$36), Source_Data!$M$1:$M$52176), 1-Solar_Comparison!$A$36)-P5</f>
        <v>-7.673224870232187E-2</v>
      </c>
      <c r="Q38" s="7" cm="1">
        <f t="array" ref="Q38">_xlfn.PERCENTILE.INC(IF((Source_Data!$D$1:$D$52176=Solar_Comparison!$B38)*(Source_Data!$F$1:$F$52176=Solar_Comparison!Q$36), Source_Data!$M$1:$M$52176), 1-Solar_Comparison!$A$36)-Q5</f>
        <v>-8.392930246532504E-2</v>
      </c>
      <c r="R38" s="7" cm="1">
        <f t="array" ref="R38">_xlfn.PERCENTILE.INC(IF((Source_Data!$D$1:$D$52176=Solar_Comparison!$B38)*(Source_Data!$F$1:$F$52176=Solar_Comparison!R$36), Source_Data!$M$1:$M$52176), 1-Solar_Comparison!$A$36)-R5</f>
        <v>-6.710637059372504E-2</v>
      </c>
      <c r="S38" s="7" cm="1">
        <f t="array" ref="S38">_xlfn.PERCENTILE.INC(IF((Source_Data!$D$1:$D$52176=Solar_Comparison!$B38)*(Source_Data!$F$1:$F$52176=Solar_Comparison!S$36), Source_Data!$M$1:$M$52176), 1-Solar_Comparison!$A$36)-S5</f>
        <v>-5.5778707286085805E-2</v>
      </c>
      <c r="T38" s="7" cm="1">
        <f t="array" ref="T38">_xlfn.PERCENTILE.INC(IF((Source_Data!$D$1:$D$52176=Solar_Comparison!$B38)*(Source_Data!$F$1:$F$52176=Solar_Comparison!T$36), Source_Data!$M$1:$M$52176), 1-Solar_Comparison!$A$36)-T5</f>
        <v>-2.7265577074166714E-2</v>
      </c>
      <c r="U38" s="7" cm="1">
        <f t="array" ref="U38">_xlfn.PERCENTILE.INC(IF((Source_Data!$D$1:$D$52176=Solar_Comparison!$B38)*(Source_Data!$F$1:$F$52176=Solar_Comparison!U$36), Source_Data!$M$1:$M$52176), 1-Solar_Comparison!$A$36)-U5</f>
        <v>-6.8550306553507179E-3</v>
      </c>
      <c r="V38" s="7" cm="1">
        <f t="array" ref="V38">_xlfn.PERCENTILE.INC(IF((Source_Data!$D$1:$D$52176=Solar_Comparison!$B38)*(Source_Data!$F$1:$F$52176=Solar_Comparison!V$36), Source_Data!$M$1:$M$52176), 1-Solar_Comparison!$A$36)-V5</f>
        <v>-3.6708922929159609E-4</v>
      </c>
      <c r="W38" s="7" cm="1">
        <f t="array" ref="W38">_xlfn.PERCENTILE.INC(IF((Source_Data!$D$1:$D$52176=Solar_Comparison!$B38)*(Source_Data!$F$1:$F$52176=Solar_Comparison!W$36), Source_Data!$M$1:$M$52176), 1-Solar_Comparison!$A$36)-W5</f>
        <v>-6.8111077365245543E-5</v>
      </c>
      <c r="X38" s="7" cm="1">
        <f t="array" ref="X38">_xlfn.PERCENTILE.INC(IF((Source_Data!$D$1:$D$52176=Solar_Comparison!$B38)*(Source_Data!$F$1:$F$52176=Solar_Comparison!X$36), Source_Data!$M$1:$M$52176), 1-Solar_Comparison!$A$36)-X5</f>
        <v>-6.9309789675605827E-5</v>
      </c>
      <c r="Y38" s="7" cm="1">
        <f t="array" ref="Y38">_xlfn.PERCENTILE.INC(IF((Source_Data!$D$1:$D$52176=Solar_Comparison!$B38)*(Source_Data!$F$1:$F$52176=Solar_Comparison!Y$36), Source_Data!$M$1:$M$52176), 1-Solar_Comparison!$A$36)-Y5</f>
        <v>-6.9981080402373432E-5</v>
      </c>
      <c r="Z38" s="7" cm="1">
        <f t="array" ref="Z38">_xlfn.PERCENTILE.INC(IF((Source_Data!$D$1:$D$52176=Solar_Comparison!$B38)*(Source_Data!$F$1:$F$52176=Solar_Comparison!Z$36), Source_Data!$M$1:$M$52176), 1-Solar_Comparison!$A$36)-Z5</f>
        <v>-6.9205922530887333E-5</v>
      </c>
      <c r="AA38" s="7" cm="1">
        <f t="array" ref="AA38">_xlfn.PERCENTILE.INC(IF((Source_Data!$D$1:$D$52176=Solar_Comparison!$B38)*(Source_Data!$F$1:$F$52176=Solar_Comparison!AA$36), Source_Data!$M$1:$M$52176), 1-Solar_Comparison!$A$36)-AA5</f>
        <v>-7.0369859069376687E-5</v>
      </c>
    </row>
    <row r="39" spans="1:30" x14ac:dyDescent="0.3">
      <c r="B39">
        <v>3</v>
      </c>
      <c r="C39" t="s">
        <v>32</v>
      </c>
      <c r="D39" s="7" cm="1">
        <f t="array" ref="D39">_xlfn.PERCENTILE.INC(IF((Source_Data!$D$1:$D$52176=Solar_Comparison!$B39)*(Source_Data!$F$1:$F$52176=Solar_Comparison!D$36), Source_Data!$M$1:$M$52176), 1-Solar_Comparison!$A$36)-D6</f>
        <v>-1.1067598183331203E-4</v>
      </c>
      <c r="E39" s="7" cm="1">
        <f t="array" ref="E39">_xlfn.PERCENTILE.INC(IF((Source_Data!$D$1:$D$52176=Solar_Comparison!$B39)*(Source_Data!$F$1:$F$52176=Solar_Comparison!E$36), Source_Data!$M$1:$M$52176), 1-Solar_Comparison!$A$36)-E6</f>
        <v>-1.0559551277922344E-4</v>
      </c>
      <c r="F39" s="7" cm="1">
        <f t="array" ref="F39">_xlfn.PERCENTILE.INC(IF((Source_Data!$D$1:$D$52176=Solar_Comparison!$B39)*(Source_Data!$F$1:$F$52176=Solar_Comparison!F$36), Source_Data!$M$1:$M$52176), 1-Solar_Comparison!$A$36)-F6</f>
        <v>-6.4419222048257678E-5</v>
      </c>
      <c r="G39" s="7" cm="1">
        <f t="array" ref="G39">_xlfn.PERCENTILE.INC(IF((Source_Data!$D$1:$D$52176=Solar_Comparison!$B39)*(Source_Data!$F$1:$F$52176=Solar_Comparison!G$36), Source_Data!$M$1:$M$52176), 1-Solar_Comparison!$A$36)-G6</f>
        <v>-4.7078257929802109E-5</v>
      </c>
      <c r="H39" s="7" cm="1">
        <f t="array" ref="H39">_xlfn.PERCENTILE.INC(IF((Source_Data!$D$1:$D$52176=Solar_Comparison!$B39)*(Source_Data!$F$1:$F$52176=Solar_Comparison!H$36), Source_Data!$M$1:$M$52176), 1-Solar_Comparison!$A$36)-H6</f>
        <v>-5.1036616828039754E-5</v>
      </c>
      <c r="I39" s="7" cm="1">
        <f t="array" ref="I39">_xlfn.PERCENTILE.INC(IF((Source_Data!$D$1:$D$52176=Solar_Comparison!$B39)*(Source_Data!$F$1:$F$52176=Solar_Comparison!I$36), Source_Data!$M$1:$M$52176), 1-Solar_Comparison!$A$36)-I6</f>
        <v>-4.5430917098744362E-5</v>
      </c>
      <c r="J39" s="7" cm="1">
        <f t="array" ref="J39">_xlfn.PERCENTILE.INC(IF((Source_Data!$D$1:$D$52176=Solar_Comparison!$B39)*(Source_Data!$F$1:$F$52176=Solar_Comparison!J$36), Source_Data!$M$1:$M$52176), 1-Solar_Comparison!$A$36)-J6</f>
        <v>-2.1475898501700015E-2</v>
      </c>
      <c r="K39" s="7" cm="1">
        <f t="array" ref="K39">_xlfn.PERCENTILE.INC(IF((Source_Data!$D$1:$D$52176=Solar_Comparison!$B39)*(Source_Data!$F$1:$F$52176=Solar_Comparison!K$36), Source_Data!$M$1:$M$52176), 1-Solar_Comparison!$A$36)-K6</f>
        <v>-0.13154112445357252</v>
      </c>
      <c r="L39" s="7" cm="1">
        <f t="array" ref="L39">_xlfn.PERCENTILE.INC(IF((Source_Data!$D$1:$D$52176=Solar_Comparison!$B39)*(Source_Data!$F$1:$F$52176=Solar_Comparison!L$36), Source_Data!$M$1:$M$52176), 1-Solar_Comparison!$A$36)-L6</f>
        <v>-0.1411493313544343</v>
      </c>
      <c r="M39" s="7" cm="1">
        <f t="array" ref="M39">_xlfn.PERCENTILE.INC(IF((Source_Data!$D$1:$D$52176=Solar_Comparison!$B39)*(Source_Data!$F$1:$F$52176=Solar_Comparison!M$36), Source_Data!$M$1:$M$52176), 1-Solar_Comparison!$A$36)-M6</f>
        <v>-0.11755259882636482</v>
      </c>
      <c r="N39" s="7" cm="1">
        <f t="array" ref="N39">_xlfn.PERCENTILE.INC(IF((Source_Data!$D$1:$D$52176=Solar_Comparison!$B39)*(Source_Data!$F$1:$F$52176=Solar_Comparison!N$36), Source_Data!$M$1:$M$52176), 1-Solar_Comparison!$A$36)-N6</f>
        <v>-0.11477558769303797</v>
      </c>
      <c r="O39" s="7" cm="1">
        <f t="array" ref="O39">_xlfn.PERCENTILE.INC(IF((Source_Data!$D$1:$D$52176=Solar_Comparison!$B39)*(Source_Data!$F$1:$F$52176=Solar_Comparison!O$36), Source_Data!$M$1:$M$52176), 1-Solar_Comparison!$A$36)-O6</f>
        <v>-0.1185777842164053</v>
      </c>
      <c r="P39" s="7" cm="1">
        <f t="array" ref="P39">_xlfn.PERCENTILE.INC(IF((Source_Data!$D$1:$D$52176=Solar_Comparison!$B39)*(Source_Data!$F$1:$F$52176=Solar_Comparison!P$36), Source_Data!$M$1:$M$52176), 1-Solar_Comparison!$A$36)-P6</f>
        <v>-0.11958760842339722</v>
      </c>
      <c r="Q39" s="7" cm="1">
        <f t="array" ref="Q39">_xlfn.PERCENTILE.INC(IF((Source_Data!$D$1:$D$52176=Solar_Comparison!$B39)*(Source_Data!$F$1:$F$52176=Solar_Comparison!Q$36), Source_Data!$M$1:$M$52176), 1-Solar_Comparison!$A$36)-Q6</f>
        <v>-0.12922259134874137</v>
      </c>
      <c r="R39" s="7" cm="1">
        <f t="array" ref="R39">_xlfn.PERCENTILE.INC(IF((Source_Data!$D$1:$D$52176=Solar_Comparison!$B39)*(Source_Data!$F$1:$F$52176=Solar_Comparison!R$36), Source_Data!$M$1:$M$52176), 1-Solar_Comparison!$A$36)-R6</f>
        <v>-0.14104849593628244</v>
      </c>
      <c r="S39" s="7" cm="1">
        <f t="array" ref="S39">_xlfn.PERCENTILE.INC(IF((Source_Data!$D$1:$D$52176=Solar_Comparison!$B39)*(Source_Data!$F$1:$F$52176=Solar_Comparison!S$36), Source_Data!$M$1:$M$52176), 1-Solar_Comparison!$A$36)-S6</f>
        <v>-0.13509709054068253</v>
      </c>
      <c r="T39" s="7" cm="1">
        <f t="array" ref="T39">_xlfn.PERCENTILE.INC(IF((Source_Data!$D$1:$D$52176=Solar_Comparison!$B39)*(Source_Data!$F$1:$F$52176=Solar_Comparison!T$36), Source_Data!$M$1:$M$52176), 1-Solar_Comparison!$A$36)-T6</f>
        <v>-9.0580636942733495E-2</v>
      </c>
      <c r="U39" s="7" cm="1">
        <f t="array" ref="U39">_xlfn.PERCENTILE.INC(IF((Source_Data!$D$1:$D$52176=Solar_Comparison!$B39)*(Source_Data!$F$1:$F$52176=Solar_Comparison!U$36), Source_Data!$M$1:$M$52176), 1-Solar_Comparison!$A$36)-U6</f>
        <v>-0.12084993982617111</v>
      </c>
      <c r="V39" s="7" cm="1">
        <f t="array" ref="V39">_xlfn.PERCENTILE.INC(IF((Source_Data!$D$1:$D$52176=Solar_Comparison!$B39)*(Source_Data!$F$1:$F$52176=Solar_Comparison!V$36), Source_Data!$M$1:$M$52176), 1-Solar_Comparison!$A$36)-V6</f>
        <v>-3.6619610444538042E-2</v>
      </c>
      <c r="W39" s="7" cm="1">
        <f t="array" ref="W39">_xlfn.PERCENTILE.INC(IF((Source_Data!$D$1:$D$52176=Solar_Comparison!$B39)*(Source_Data!$F$1:$F$52176=Solar_Comparison!W$36), Source_Data!$M$1:$M$52176), 1-Solar_Comparison!$A$36)-W6</f>
        <v>-1.5806633834386317E-3</v>
      </c>
      <c r="X39" s="7" cm="1">
        <f t="array" ref="X39">_xlfn.PERCENTILE.INC(IF((Source_Data!$D$1:$D$52176=Solar_Comparison!$B39)*(Source_Data!$F$1:$F$52176=Solar_Comparison!X$36), Source_Data!$M$1:$M$52176), 1-Solar_Comparison!$A$36)-X6</f>
        <v>-1.2549981788485189E-3</v>
      </c>
      <c r="Y39" s="7" cm="1">
        <f t="array" ref="Y39">_xlfn.PERCENTILE.INC(IF((Source_Data!$D$1:$D$52176=Solar_Comparison!$B39)*(Source_Data!$F$1:$F$52176=Solar_Comparison!Y$36), Source_Data!$M$1:$M$52176), 1-Solar_Comparison!$A$36)-Y6</f>
        <v>-5.9436860346139301E-4</v>
      </c>
      <c r="Z39" s="7" cm="1">
        <f t="array" ref="Z39">_xlfn.PERCENTILE.INC(IF((Source_Data!$D$1:$D$52176=Solar_Comparison!$B39)*(Source_Data!$F$1:$F$52176=Solar_Comparison!Z$36), Source_Data!$M$1:$M$52176), 1-Solar_Comparison!$A$36)-Z6</f>
        <v>-1.2902260957579125E-4</v>
      </c>
      <c r="AA39" s="7" cm="1">
        <f t="array" ref="AA39">_xlfn.PERCENTILE.INC(IF((Source_Data!$D$1:$D$52176=Solar_Comparison!$B39)*(Source_Data!$F$1:$F$52176=Solar_Comparison!AA$36), Source_Data!$M$1:$M$52176), 1-Solar_Comparison!$A$36)-AA6</f>
        <v>-1.1511274721797863E-4</v>
      </c>
    </row>
    <row r="40" spans="1:30" x14ac:dyDescent="0.3">
      <c r="B40">
        <v>4</v>
      </c>
      <c r="C40" t="s">
        <v>33</v>
      </c>
      <c r="D40" s="7" cm="1">
        <f t="array" ref="D40">_xlfn.PERCENTILE.INC(IF((Source_Data!$D$1:$D$52176=Solar_Comparison!$B40)*(Source_Data!$F$1:$F$52176=Solar_Comparison!D$36), Source_Data!$M$1:$M$52176), 1-Solar_Comparison!$A$36)-D7</f>
        <v>-3.8677464726193098E-5</v>
      </c>
      <c r="E40" s="7" cm="1">
        <f t="array" ref="E40">_xlfn.PERCENTILE.INC(IF((Source_Data!$D$1:$D$52176=Solar_Comparison!$B40)*(Source_Data!$F$1:$F$52176=Solar_Comparison!E$36), Source_Data!$M$1:$M$52176), 1-Solar_Comparison!$A$36)-E7</f>
        <v>-2.841341401780304E-5</v>
      </c>
      <c r="F40" s="7" cm="1">
        <f t="array" ref="F40">_xlfn.PERCENTILE.INC(IF((Source_Data!$D$1:$D$52176=Solar_Comparison!$B40)*(Source_Data!$F$1:$F$52176=Solar_Comparison!F$36), Source_Data!$M$1:$M$52176), 1-Solar_Comparison!$A$36)-F7</f>
        <v>-1.7072201471128123E-5</v>
      </c>
      <c r="G40" s="7" cm="1">
        <f t="array" ref="G40">_xlfn.PERCENTILE.INC(IF((Source_Data!$D$1:$D$52176=Solar_Comparison!$B40)*(Source_Data!$F$1:$F$52176=Solar_Comparison!G$36), Source_Data!$M$1:$M$52176), 1-Solar_Comparison!$A$36)-G7</f>
        <v>-5.8362296280597298E-6</v>
      </c>
      <c r="H40" s="7" cm="1">
        <f t="array" ref="H40">_xlfn.PERCENTILE.INC(IF((Source_Data!$D$1:$D$52176=Solar_Comparison!$B40)*(Source_Data!$F$1:$F$52176=Solar_Comparison!H$36), Source_Data!$M$1:$M$52176), 1-Solar_Comparison!$A$36)-H7</f>
        <v>-4.8233877930704011E-8</v>
      </c>
      <c r="I40" s="7" cm="1">
        <f t="array" ref="I40">_xlfn.PERCENTILE.INC(IF((Source_Data!$D$1:$D$52176=Solar_Comparison!$B40)*(Source_Data!$F$1:$F$52176=Solar_Comparison!I$36), Source_Data!$M$1:$M$52176), 1-Solar_Comparison!$A$36)-I7</f>
        <v>0</v>
      </c>
      <c r="J40" s="7" cm="1">
        <f t="array" ref="J40">_xlfn.PERCENTILE.INC(IF((Source_Data!$D$1:$D$52176=Solar_Comparison!$B40)*(Source_Data!$F$1:$F$52176=Solar_Comparison!J$36), Source_Data!$M$1:$M$52176), 1-Solar_Comparison!$A$36)-J7</f>
        <v>-2.861102205443071E-2</v>
      </c>
      <c r="K40" s="7" cm="1">
        <f t="array" ref="K40">_xlfn.PERCENTILE.INC(IF((Source_Data!$D$1:$D$52176=Solar_Comparison!$B40)*(Source_Data!$F$1:$F$52176=Solar_Comparison!K$36), Source_Data!$M$1:$M$52176), 1-Solar_Comparison!$A$36)-K7</f>
        <v>-0.12813490457650992</v>
      </c>
      <c r="L40" s="7" cm="1">
        <f t="array" ref="L40">_xlfn.PERCENTILE.INC(IF((Source_Data!$D$1:$D$52176=Solar_Comparison!$B40)*(Source_Data!$F$1:$F$52176=Solar_Comparison!L$36), Source_Data!$M$1:$M$52176), 1-Solar_Comparison!$A$36)-L7</f>
        <v>-0.14905506037659705</v>
      </c>
      <c r="M40" s="7" cm="1">
        <f t="array" ref="M40">_xlfn.PERCENTILE.INC(IF((Source_Data!$D$1:$D$52176=Solar_Comparison!$B40)*(Source_Data!$F$1:$F$52176=Solar_Comparison!M$36), Source_Data!$M$1:$M$52176), 1-Solar_Comparison!$A$36)-M7</f>
        <v>-0.16172398958576062</v>
      </c>
      <c r="N40" s="7" cm="1">
        <f t="array" ref="N40">_xlfn.PERCENTILE.INC(IF((Source_Data!$D$1:$D$52176=Solar_Comparison!$B40)*(Source_Data!$F$1:$F$52176=Solar_Comparison!N$36), Source_Data!$M$1:$M$52176), 1-Solar_Comparison!$A$36)-N7</f>
        <v>-0.16478674390539871</v>
      </c>
      <c r="O40" s="7" cm="1">
        <f t="array" ref="O40">_xlfn.PERCENTILE.INC(IF((Source_Data!$D$1:$D$52176=Solar_Comparison!$B40)*(Source_Data!$F$1:$F$52176=Solar_Comparison!O$36), Source_Data!$M$1:$M$52176), 1-Solar_Comparison!$A$36)-O7</f>
        <v>-0.17234635427722511</v>
      </c>
      <c r="P40" s="7" cm="1">
        <f t="array" ref="P40">_xlfn.PERCENTILE.INC(IF((Source_Data!$D$1:$D$52176=Solar_Comparison!$B40)*(Source_Data!$F$1:$F$52176=Solar_Comparison!P$36), Source_Data!$M$1:$M$52176), 1-Solar_Comparison!$A$36)-P7</f>
        <v>-0.17352130619422079</v>
      </c>
      <c r="Q40" s="7" cm="1">
        <f t="array" ref="Q40">_xlfn.PERCENTILE.INC(IF((Source_Data!$D$1:$D$52176=Solar_Comparison!$B40)*(Source_Data!$F$1:$F$52176=Solar_Comparison!Q$36), Source_Data!$M$1:$M$52176), 1-Solar_Comparison!$A$36)-Q7</f>
        <v>-0.1805313750681381</v>
      </c>
      <c r="R40" s="7" cm="1">
        <f t="array" ref="R40">_xlfn.PERCENTILE.INC(IF((Source_Data!$D$1:$D$52176=Solar_Comparison!$B40)*(Source_Data!$F$1:$F$52176=Solar_Comparison!R$36), Source_Data!$M$1:$M$52176), 1-Solar_Comparison!$A$36)-R7</f>
        <v>-0.17687019015852401</v>
      </c>
      <c r="S40" s="7" cm="1">
        <f t="array" ref="S40">_xlfn.PERCENTILE.INC(IF((Source_Data!$D$1:$D$52176=Solar_Comparison!$B40)*(Source_Data!$F$1:$F$52176=Solar_Comparison!S$36), Source_Data!$M$1:$M$52176), 1-Solar_Comparison!$A$36)-S7</f>
        <v>-0.18981060529637306</v>
      </c>
      <c r="T40" s="7" cm="1">
        <f t="array" ref="T40">_xlfn.PERCENTILE.INC(IF((Source_Data!$D$1:$D$52176=Solar_Comparison!$B40)*(Source_Data!$F$1:$F$52176=Solar_Comparison!T$36), Source_Data!$M$1:$M$52176), 1-Solar_Comparison!$A$36)-T7</f>
        <v>-0.16806698267120179</v>
      </c>
      <c r="U40" s="7" cm="1">
        <f t="array" ref="U40">_xlfn.PERCENTILE.INC(IF((Source_Data!$D$1:$D$52176=Solar_Comparison!$B40)*(Source_Data!$F$1:$F$52176=Solar_Comparison!U$36), Source_Data!$M$1:$M$52176), 1-Solar_Comparison!$A$36)-U7</f>
        <v>-0.12606755405867925</v>
      </c>
      <c r="V40" s="7" cm="1">
        <f t="array" ref="V40">_xlfn.PERCENTILE.INC(IF((Source_Data!$D$1:$D$52176=Solar_Comparison!$B40)*(Source_Data!$F$1:$F$52176=Solar_Comparison!V$36), Source_Data!$M$1:$M$52176), 1-Solar_Comparison!$A$36)-V7</f>
        <v>-7.478561607561296E-2</v>
      </c>
      <c r="W40" s="7" cm="1">
        <f t="array" ref="W40">_xlfn.PERCENTILE.INC(IF((Source_Data!$D$1:$D$52176=Solar_Comparison!$B40)*(Source_Data!$F$1:$F$52176=Solar_Comparison!W$36), Source_Data!$M$1:$M$52176), 1-Solar_Comparison!$A$36)-W7</f>
        <v>-1.2284276325180719E-2</v>
      </c>
      <c r="X40" s="7" cm="1">
        <f t="array" ref="X40">_xlfn.PERCENTILE.INC(IF((Source_Data!$D$1:$D$52176=Solar_Comparison!$B40)*(Source_Data!$F$1:$F$52176=Solar_Comparison!X$36), Source_Data!$M$1:$M$52176), 1-Solar_Comparison!$A$36)-X7</f>
        <v>-1.4156185375562803E-3</v>
      </c>
      <c r="Y40" s="7" cm="1">
        <f t="array" ref="Y40">_xlfn.PERCENTILE.INC(IF((Source_Data!$D$1:$D$52176=Solar_Comparison!$B40)*(Source_Data!$F$1:$F$52176=Solar_Comparison!Y$36), Source_Data!$M$1:$M$52176), 1-Solar_Comparison!$A$36)-Y7</f>
        <v>-1.5347039798479554E-4</v>
      </c>
      <c r="Z40" s="7" cm="1">
        <f t="array" ref="Z40">_xlfn.PERCENTILE.INC(IF((Source_Data!$D$1:$D$52176=Solar_Comparison!$B40)*(Source_Data!$F$1:$F$52176=Solar_Comparison!Z$36), Source_Data!$M$1:$M$52176), 1-Solar_Comparison!$A$36)-Z7</f>
        <v>-3.6026202912265871E-5</v>
      </c>
      <c r="AA40" s="7" cm="1">
        <f t="array" ref="AA40">_xlfn.PERCENTILE.INC(IF((Source_Data!$D$1:$D$52176=Solar_Comparison!$B40)*(Source_Data!$F$1:$F$52176=Solar_Comparison!AA$36), Source_Data!$M$1:$M$52176), 1-Solar_Comparison!$A$36)-AA7</f>
        <v>-3.348031237954668E-5</v>
      </c>
      <c r="AC40" t="s">
        <v>45</v>
      </c>
    </row>
    <row r="41" spans="1:30" x14ac:dyDescent="0.3">
      <c r="B41">
        <v>5</v>
      </c>
      <c r="C41" t="s">
        <v>34</v>
      </c>
      <c r="D41" s="7" cm="1">
        <f t="array" ref="D41">_xlfn.PERCENTILE.INC(IF((Source_Data!$D$1:$D$52176=Solar_Comparison!$B41)*(Source_Data!$F$1:$F$52176=Solar_Comparison!D$36), Source_Data!$M$1:$M$52176), 1-Solar_Comparison!$A$36)-D8</f>
        <v>-4.4314206640788632E-3</v>
      </c>
      <c r="E41" s="7" cm="1">
        <f t="array" ref="E41">_xlfn.PERCENTILE.INC(IF((Source_Data!$D$1:$D$52176=Solar_Comparison!$B41)*(Source_Data!$F$1:$F$52176=Solar_Comparison!E$36), Source_Data!$M$1:$M$52176), 1-Solar_Comparison!$A$36)-E8</f>
        <v>-3.6235730862241387E-3</v>
      </c>
      <c r="F41" s="7" cm="1">
        <f t="array" ref="F41">_xlfn.PERCENTILE.INC(IF((Source_Data!$D$1:$D$52176=Solar_Comparison!$B41)*(Source_Data!$F$1:$F$52176=Solar_Comparison!F$36), Source_Data!$M$1:$M$52176), 1-Solar_Comparison!$A$36)-F8</f>
        <v>-3.1148021912934245E-3</v>
      </c>
      <c r="G41" s="7" cm="1">
        <f t="array" ref="G41">_xlfn.PERCENTILE.INC(IF((Source_Data!$D$1:$D$52176=Solar_Comparison!$B41)*(Source_Data!$F$1:$F$52176=Solar_Comparison!G$36), Source_Data!$M$1:$M$52176), 1-Solar_Comparison!$A$36)-G8</f>
        <v>-3.0708045954168095E-3</v>
      </c>
      <c r="H41" s="7" cm="1">
        <f t="array" ref="H41">_xlfn.PERCENTILE.INC(IF((Source_Data!$D$1:$D$52176=Solar_Comparison!$B41)*(Source_Data!$F$1:$F$52176=Solar_Comparison!H$36), Source_Data!$M$1:$M$52176), 1-Solar_Comparison!$A$36)-H8</f>
        <v>-6.7416750753772792E-4</v>
      </c>
      <c r="I41" s="7" cm="1">
        <f t="array" ref="I41">_xlfn.PERCENTILE.INC(IF((Source_Data!$D$1:$D$52176=Solar_Comparison!$B41)*(Source_Data!$F$1:$F$52176=Solar_Comparison!I$36), Source_Data!$M$1:$M$52176), 1-Solar_Comparison!$A$36)-I8</f>
        <v>-2.2623106554102248E-4</v>
      </c>
      <c r="J41" s="7" cm="1">
        <f t="array" ref="J41">_xlfn.PERCENTILE.INC(IF((Source_Data!$D$1:$D$52176=Solar_Comparison!$B41)*(Source_Data!$F$1:$F$52176=Solar_Comparison!J$36), Source_Data!$M$1:$M$52176), 1-Solar_Comparison!$A$36)-J8</f>
        <v>-2.9959287799766129E-2</v>
      </c>
      <c r="K41" s="7" cm="1">
        <f t="array" ref="K41">_xlfn.PERCENTILE.INC(IF((Source_Data!$D$1:$D$52176=Solar_Comparison!$B41)*(Source_Data!$F$1:$F$52176=Solar_Comparison!K$36), Source_Data!$M$1:$M$52176), 1-Solar_Comparison!$A$36)-K8</f>
        <v>-8.835515327830995E-2</v>
      </c>
      <c r="L41" s="7" cm="1">
        <f t="array" ref="L41">_xlfn.PERCENTILE.INC(IF((Source_Data!$D$1:$D$52176=Solar_Comparison!$B41)*(Source_Data!$F$1:$F$52176=Solar_Comparison!L$36), Source_Data!$M$1:$M$52176), 1-Solar_Comparison!$A$36)-L8</f>
        <v>-0.10703219398598685</v>
      </c>
      <c r="M41" s="7" cm="1">
        <f t="array" ref="M41">_xlfn.PERCENTILE.INC(IF((Source_Data!$D$1:$D$52176=Solar_Comparison!$B41)*(Source_Data!$F$1:$F$52176=Solar_Comparison!M$36), Source_Data!$M$1:$M$52176), 1-Solar_Comparison!$A$36)-M8</f>
        <v>-0.12203354328521521</v>
      </c>
      <c r="N41" s="7" cm="1">
        <f t="array" ref="N41">_xlfn.PERCENTILE.INC(IF((Source_Data!$D$1:$D$52176=Solar_Comparison!$B41)*(Source_Data!$F$1:$F$52176=Solar_Comparison!N$36), Source_Data!$M$1:$M$52176), 1-Solar_Comparison!$A$36)-N8</f>
        <v>-0.1241016332764906</v>
      </c>
      <c r="O41" s="7" cm="1">
        <f t="array" ref="O41">_xlfn.PERCENTILE.INC(IF((Source_Data!$D$1:$D$52176=Solar_Comparison!$B41)*(Source_Data!$F$1:$F$52176=Solar_Comparison!O$36), Source_Data!$M$1:$M$52176), 1-Solar_Comparison!$A$36)-O8</f>
        <v>-9.4863366737620525E-2</v>
      </c>
      <c r="P41" s="7" cm="1">
        <f t="array" ref="P41">_xlfn.PERCENTILE.INC(IF((Source_Data!$D$1:$D$52176=Solar_Comparison!$B41)*(Source_Data!$F$1:$F$52176=Solar_Comparison!P$36), Source_Data!$M$1:$M$52176), 1-Solar_Comparison!$A$36)-P8</f>
        <v>-0.13398750365240608</v>
      </c>
      <c r="Q41" s="7" cm="1">
        <f t="array" ref="Q41">_xlfn.PERCENTILE.INC(IF((Source_Data!$D$1:$D$52176=Solar_Comparison!$B41)*(Source_Data!$F$1:$F$52176=Solar_Comparison!Q$36), Source_Data!$M$1:$M$52176), 1-Solar_Comparison!$A$36)-Q8</f>
        <v>-0.12689638279413562</v>
      </c>
      <c r="R41" s="7" cm="1">
        <f t="array" ref="R41">_xlfn.PERCENTILE.INC(IF((Source_Data!$D$1:$D$52176=Solar_Comparison!$B41)*(Source_Data!$F$1:$F$52176=Solar_Comparison!R$36), Source_Data!$M$1:$M$52176), 1-Solar_Comparison!$A$36)-R8</f>
        <v>-0.13345884740744174</v>
      </c>
      <c r="S41" s="7" cm="1">
        <f t="array" ref="S41">_xlfn.PERCENTILE.INC(IF((Source_Data!$D$1:$D$52176=Solar_Comparison!$B41)*(Source_Data!$F$1:$F$52176=Solar_Comparison!S$36), Source_Data!$M$1:$M$52176), 1-Solar_Comparison!$A$36)-S8</f>
        <v>-0.1238261363798675</v>
      </c>
      <c r="T41" s="7" cm="1">
        <f t="array" ref="T41">_xlfn.PERCENTILE.INC(IF((Source_Data!$D$1:$D$52176=Solar_Comparison!$B41)*(Source_Data!$F$1:$F$52176=Solar_Comparison!T$36), Source_Data!$M$1:$M$52176), 1-Solar_Comparison!$A$36)-T8</f>
        <v>-0.12694193524067376</v>
      </c>
      <c r="U41" s="7" cm="1">
        <f t="array" ref="U41">_xlfn.PERCENTILE.INC(IF((Source_Data!$D$1:$D$52176=Solar_Comparison!$B41)*(Source_Data!$F$1:$F$52176=Solar_Comparison!U$36), Source_Data!$M$1:$M$52176), 1-Solar_Comparison!$A$36)-U8</f>
        <v>-0.1076162640702249</v>
      </c>
      <c r="V41" s="7" cm="1">
        <f t="array" ref="V41">_xlfn.PERCENTILE.INC(IF((Source_Data!$D$1:$D$52176=Solar_Comparison!$B41)*(Source_Data!$F$1:$F$52176=Solar_Comparison!V$36), Source_Data!$M$1:$M$52176), 1-Solar_Comparison!$A$36)-V8</f>
        <v>-6.1031175298554619E-2</v>
      </c>
      <c r="W41" s="7" cm="1">
        <f t="array" ref="W41">_xlfn.PERCENTILE.INC(IF((Source_Data!$D$1:$D$52176=Solar_Comparison!$B41)*(Source_Data!$F$1:$F$52176=Solar_Comparison!W$36), Source_Data!$M$1:$M$52176), 1-Solar_Comparison!$A$36)-W8</f>
        <v>-1.6497926151619897E-2</v>
      </c>
      <c r="X41" s="7" cm="1">
        <f t="array" ref="X41">_xlfn.PERCENTILE.INC(IF((Source_Data!$D$1:$D$52176=Solar_Comparison!$B41)*(Source_Data!$F$1:$F$52176=Solar_Comparison!X$36), Source_Data!$M$1:$M$52176), 1-Solar_Comparison!$A$36)-X8</f>
        <v>-3.941154221968414E-4</v>
      </c>
      <c r="Y41" s="7" cm="1">
        <f t="array" ref="Y41">_xlfn.PERCENTILE.INC(IF((Source_Data!$D$1:$D$52176=Solar_Comparison!$B41)*(Source_Data!$F$1:$F$52176=Solar_Comparison!Y$36), Source_Data!$M$1:$M$52176), 1-Solar_Comparison!$A$36)-Y8</f>
        <v>-1.5077225200439828E-4</v>
      </c>
      <c r="Z41" s="7" cm="1">
        <f t="array" ref="Z41">_xlfn.PERCENTILE.INC(IF((Source_Data!$D$1:$D$52176=Solar_Comparison!$B41)*(Source_Data!$F$1:$F$52176=Solar_Comparison!Z$36), Source_Data!$M$1:$M$52176), 1-Solar_Comparison!$A$36)-Z8</f>
        <v>-1.5256089809165876E-4</v>
      </c>
      <c r="AA41" s="7" cm="1">
        <f t="array" ref="AA41">_xlfn.PERCENTILE.INC(IF((Source_Data!$D$1:$D$52176=Solar_Comparison!$B41)*(Source_Data!$F$1:$F$52176=Solar_Comparison!AA$36), Source_Data!$M$1:$M$52176), 1-Solar_Comparison!$A$36)-AA8</f>
        <v>-1.3834535237525992E-4</v>
      </c>
      <c r="AC41" s="18">
        <f>MAX(D37:AA48)</f>
        <v>4.9873094022789721E-2</v>
      </c>
    </row>
    <row r="42" spans="1:30" x14ac:dyDescent="0.3">
      <c r="B42">
        <v>6</v>
      </c>
      <c r="C42" t="s">
        <v>35</v>
      </c>
      <c r="D42" s="7" cm="1">
        <f t="array" ref="D42">_xlfn.PERCENTILE.INC(IF((Source_Data!$D$1:$D$52176=Solar_Comparison!$B42)*(Source_Data!$F$1:$F$52176=Solar_Comparison!D$36), Source_Data!$M$1:$M$52176), 1-Solar_Comparison!$A$36)-D9</f>
        <v>-4.2005909220042202E-4</v>
      </c>
      <c r="E42" s="7" cm="1">
        <f t="array" ref="E42">_xlfn.PERCENTILE.INC(IF((Source_Data!$D$1:$D$52176=Solar_Comparison!$B42)*(Source_Data!$F$1:$F$52176=Solar_Comparison!E$36), Source_Data!$M$1:$M$52176), 1-Solar_Comparison!$A$36)-E9</f>
        <v>-4.1980689764047546E-4</v>
      </c>
      <c r="F42" s="7" cm="1">
        <f t="array" ref="F42">_xlfn.PERCENTILE.INC(IF((Source_Data!$D$1:$D$52176=Solar_Comparison!$B42)*(Source_Data!$F$1:$F$52176=Solar_Comparison!F$36), Source_Data!$M$1:$M$52176), 1-Solar_Comparison!$A$36)-F9</f>
        <v>-4.2458234702828594E-4</v>
      </c>
      <c r="G42" s="7" cm="1">
        <f t="array" ref="G42">_xlfn.PERCENTILE.INC(IF((Source_Data!$D$1:$D$52176=Solar_Comparison!$B42)*(Source_Data!$F$1:$F$52176=Solar_Comparison!G$36), Source_Data!$M$1:$M$52176), 1-Solar_Comparison!$A$36)-G9</f>
        <v>-3.9724866587408059E-4</v>
      </c>
      <c r="H42" s="7" cm="1">
        <f t="array" ref="H42">_xlfn.PERCENTILE.INC(IF((Source_Data!$D$1:$D$52176=Solar_Comparison!$B42)*(Source_Data!$F$1:$F$52176=Solar_Comparison!H$36), Source_Data!$M$1:$M$52176), 1-Solar_Comparison!$A$36)-H9</f>
        <v>-3.6138734566261861E-4</v>
      </c>
      <c r="I42" s="7" cm="1">
        <f t="array" ref="I42">_xlfn.PERCENTILE.INC(IF((Source_Data!$D$1:$D$52176=Solar_Comparison!$B42)*(Source_Data!$F$1:$F$52176=Solar_Comparison!I$36), Source_Data!$M$1:$M$52176), 1-Solar_Comparison!$A$36)-I9</f>
        <v>-1.0710934868016426E-3</v>
      </c>
      <c r="J42" s="7" cm="1">
        <f t="array" ref="J42">_xlfn.PERCENTILE.INC(IF((Source_Data!$D$1:$D$52176=Solar_Comparison!$B42)*(Source_Data!$F$1:$F$52176=Solar_Comparison!J$36), Source_Data!$M$1:$M$52176), 1-Solar_Comparison!$A$36)-J9</f>
        <v>-1.8100089557526761E-2</v>
      </c>
      <c r="K42" s="7" cm="1">
        <f t="array" ref="K42">_xlfn.PERCENTILE.INC(IF((Source_Data!$D$1:$D$52176=Solar_Comparison!$B42)*(Source_Data!$F$1:$F$52176=Solar_Comparison!K$36), Source_Data!$M$1:$M$52176), 1-Solar_Comparison!$A$36)-K9</f>
        <v>-3.2666809603878855E-2</v>
      </c>
      <c r="L42" s="7" cm="1">
        <f t="array" ref="L42">_xlfn.PERCENTILE.INC(IF((Source_Data!$D$1:$D$52176=Solar_Comparison!$B42)*(Source_Data!$F$1:$F$52176=Solar_Comparison!L$36), Source_Data!$M$1:$M$52176), 1-Solar_Comparison!$A$36)-L9</f>
        <v>-4.8738435116639001E-2</v>
      </c>
      <c r="M42" s="7" cm="1">
        <f t="array" ref="M42">_xlfn.PERCENTILE.INC(IF((Source_Data!$D$1:$D$52176=Solar_Comparison!$B42)*(Source_Data!$F$1:$F$52176=Solar_Comparison!M$36), Source_Data!$M$1:$M$52176), 1-Solar_Comparison!$A$36)-M9</f>
        <v>-4.3519357049568774E-2</v>
      </c>
      <c r="N42" s="7" cm="1">
        <f t="array" ref="N42">_xlfn.PERCENTILE.INC(IF((Source_Data!$D$1:$D$52176=Solar_Comparison!$B42)*(Source_Data!$F$1:$F$52176=Solar_Comparison!N$36), Source_Data!$M$1:$M$52176), 1-Solar_Comparison!$A$36)-N9</f>
        <v>-3.5126146659018587E-2</v>
      </c>
      <c r="O42" s="7" cm="1">
        <f t="array" ref="O42">_xlfn.PERCENTILE.INC(IF((Source_Data!$D$1:$D$52176=Solar_Comparison!$B42)*(Source_Data!$F$1:$F$52176=Solar_Comparison!O$36), Source_Data!$M$1:$M$52176), 1-Solar_Comparison!$A$36)-O9</f>
        <v>-2.6982311442664275E-2</v>
      </c>
      <c r="P42" s="7" cm="1">
        <f t="array" ref="P42">_xlfn.PERCENTILE.INC(IF((Source_Data!$D$1:$D$52176=Solar_Comparison!$B42)*(Source_Data!$F$1:$F$52176=Solar_Comparison!P$36), Source_Data!$M$1:$M$52176), 1-Solar_Comparison!$A$36)-P9</f>
        <v>-2.9804215475682683E-2</v>
      </c>
      <c r="Q42" s="7" cm="1">
        <f t="array" ref="Q42">_xlfn.PERCENTILE.INC(IF((Source_Data!$D$1:$D$52176=Solar_Comparison!$B42)*(Source_Data!$F$1:$F$52176=Solar_Comparison!Q$36), Source_Data!$M$1:$M$52176), 1-Solar_Comparison!$A$36)-Q9</f>
        <v>-2.1261955623465889E-2</v>
      </c>
      <c r="R42" s="7" cm="1">
        <f t="array" ref="R42">_xlfn.PERCENTILE.INC(IF((Source_Data!$D$1:$D$52176=Solar_Comparison!$B42)*(Source_Data!$F$1:$F$52176=Solar_Comparison!R$36), Source_Data!$M$1:$M$52176), 1-Solar_Comparison!$A$36)-R9</f>
        <v>-1.9487429663032296E-2</v>
      </c>
      <c r="S42" s="7" cm="1">
        <f t="array" ref="S42">_xlfn.PERCENTILE.INC(IF((Source_Data!$D$1:$D$52176=Solar_Comparison!$B42)*(Source_Data!$F$1:$F$52176=Solar_Comparison!S$36), Source_Data!$M$1:$M$52176), 1-Solar_Comparison!$A$36)-S9</f>
        <v>-2.5039175851882423E-2</v>
      </c>
      <c r="T42" s="7" cm="1">
        <f t="array" ref="T42">_xlfn.PERCENTILE.INC(IF((Source_Data!$D$1:$D$52176=Solar_Comparison!$B42)*(Source_Data!$F$1:$F$52176=Solar_Comparison!T$36), Source_Data!$M$1:$M$52176), 1-Solar_Comparison!$A$36)-T9</f>
        <v>-2.9526637591978044E-2</v>
      </c>
      <c r="U42" s="7" cm="1">
        <f t="array" ref="U42">_xlfn.PERCENTILE.INC(IF((Source_Data!$D$1:$D$52176=Solar_Comparison!$B42)*(Source_Data!$F$1:$F$52176=Solar_Comparison!U$36), Source_Data!$M$1:$M$52176), 1-Solar_Comparison!$A$36)-U9</f>
        <v>-2.6904666763799434E-2</v>
      </c>
      <c r="V42" s="7" cm="1">
        <f t="array" ref="V42">_xlfn.PERCENTILE.INC(IF((Source_Data!$D$1:$D$52176=Solar_Comparison!$B42)*(Source_Data!$F$1:$F$52176=Solar_Comparison!V$36), Source_Data!$M$1:$M$52176), 1-Solar_Comparison!$A$36)-V9</f>
        <v>-2.6276227443763511E-2</v>
      </c>
      <c r="W42" s="7" cm="1">
        <f t="array" ref="W42">_xlfn.PERCENTILE.INC(IF((Source_Data!$D$1:$D$52176=Solar_Comparison!$B42)*(Source_Data!$F$1:$F$52176=Solar_Comparison!W$36), Source_Data!$M$1:$M$52176), 1-Solar_Comparison!$A$36)-W9</f>
        <v>-1.0830667983523334E-2</v>
      </c>
      <c r="X42" s="7" cm="1">
        <f t="array" ref="X42">_xlfn.PERCENTILE.INC(IF((Source_Data!$D$1:$D$52176=Solar_Comparison!$B42)*(Source_Data!$F$1:$F$52176=Solar_Comparison!X$36), Source_Data!$M$1:$M$52176), 1-Solar_Comparison!$A$36)-X9</f>
        <v>-1.4893408578205822E-3</v>
      </c>
      <c r="Y42" s="7" cm="1">
        <f t="array" ref="Y42">_xlfn.PERCENTILE.INC(IF((Source_Data!$D$1:$D$52176=Solar_Comparison!$B42)*(Source_Data!$F$1:$F$52176=Solar_Comparison!Y$36), Source_Data!$M$1:$M$52176), 1-Solar_Comparison!$A$36)-Y9</f>
        <v>-2.191935796054791E-4</v>
      </c>
      <c r="Z42" s="7" cm="1">
        <f t="array" ref="Z42">_xlfn.PERCENTILE.INC(IF((Source_Data!$D$1:$D$52176=Solar_Comparison!$B42)*(Source_Data!$F$1:$F$52176=Solar_Comparison!Z$36), Source_Data!$M$1:$M$52176), 1-Solar_Comparison!$A$36)-Z9</f>
        <v>-2.463516362786141E-5</v>
      </c>
      <c r="AA42" s="7" cm="1">
        <f t="array" ref="AA42">_xlfn.PERCENTILE.INC(IF((Source_Data!$D$1:$D$52176=Solar_Comparison!$B42)*(Source_Data!$F$1:$F$52176=Solar_Comparison!AA$36), Source_Data!$M$1:$M$52176), 1-Solar_Comparison!$A$36)-AA9</f>
        <v>-2.6962819830651643E-5</v>
      </c>
    </row>
    <row r="43" spans="1:30" x14ac:dyDescent="0.3">
      <c r="B43">
        <v>7</v>
      </c>
      <c r="C43" t="s">
        <v>36</v>
      </c>
      <c r="D43" s="7" cm="1">
        <f t="array" ref="D43">_xlfn.PERCENTILE.INC(IF((Source_Data!$D$1:$D$52176=Solar_Comparison!$B43)*(Source_Data!$F$1:$F$52176=Solar_Comparison!D$36), Source_Data!$M$1:$M$52176), 1-Solar_Comparison!$A$36)-D10</f>
        <v>-1.8619304005548502E-4</v>
      </c>
      <c r="E43" s="7" cm="1">
        <f t="array" ref="E43">_xlfn.PERCENTILE.INC(IF((Source_Data!$D$1:$D$52176=Solar_Comparison!$B43)*(Source_Data!$F$1:$F$52176=Solar_Comparison!E$36), Source_Data!$M$1:$M$52176), 1-Solar_Comparison!$A$36)-E10</f>
        <v>-1.8733781221570698E-4</v>
      </c>
      <c r="F43" s="7" cm="1">
        <f t="array" ref="F43">_xlfn.PERCENTILE.INC(IF((Source_Data!$D$1:$D$52176=Solar_Comparison!$B43)*(Source_Data!$F$1:$F$52176=Solar_Comparison!F$36), Source_Data!$M$1:$M$52176), 1-Solar_Comparison!$A$36)-F10</f>
        <v>-1.8757419767431388E-4</v>
      </c>
      <c r="G43" s="7" cm="1">
        <f t="array" ref="G43">_xlfn.PERCENTILE.INC(IF((Source_Data!$D$1:$D$52176=Solar_Comparison!$B43)*(Source_Data!$F$1:$F$52176=Solar_Comparison!G$36), Source_Data!$M$1:$M$52176), 1-Solar_Comparison!$A$36)-G10</f>
        <v>-1.8375256708190346E-4</v>
      </c>
      <c r="H43" s="7" cm="1">
        <f t="array" ref="H43">_xlfn.PERCENTILE.INC(IF((Source_Data!$D$1:$D$52176=Solar_Comparison!$B43)*(Source_Data!$F$1:$F$52176=Solar_Comparison!H$36), Source_Data!$M$1:$M$52176), 1-Solar_Comparison!$A$36)-H10</f>
        <v>-1.7681407121175274E-4</v>
      </c>
      <c r="I43" s="7" cm="1">
        <f t="array" ref="I43">_xlfn.PERCENTILE.INC(IF((Source_Data!$D$1:$D$52176=Solar_Comparison!$B43)*(Source_Data!$F$1:$F$52176=Solar_Comparison!I$36), Source_Data!$M$1:$M$52176), 1-Solar_Comparison!$A$36)-I10</f>
        <v>-2.0144317100612247E-4</v>
      </c>
      <c r="J43" s="7" cm="1">
        <f t="array" ref="J43">_xlfn.PERCENTILE.INC(IF((Source_Data!$D$1:$D$52176=Solar_Comparison!$B43)*(Source_Data!$F$1:$F$52176=Solar_Comparison!J$36), Source_Data!$M$1:$M$52176), 1-Solar_Comparison!$A$36)-J10</f>
        <v>-6.8513344449995933E-3</v>
      </c>
      <c r="K43" s="7" cm="1">
        <f t="array" ref="K43">_xlfn.PERCENTILE.INC(IF((Source_Data!$D$1:$D$52176=Solar_Comparison!$B43)*(Source_Data!$F$1:$F$52176=Solar_Comparison!K$36), Source_Data!$M$1:$M$52176), 1-Solar_Comparison!$A$36)-K10</f>
        <v>-7.3123726378358511E-3</v>
      </c>
      <c r="L43" s="7" cm="1">
        <f t="array" ref="L43">_xlfn.PERCENTILE.INC(IF((Source_Data!$D$1:$D$52176=Solar_Comparison!$B43)*(Source_Data!$F$1:$F$52176=Solar_Comparison!L$36), Source_Data!$M$1:$M$52176), 1-Solar_Comparison!$A$36)-L10</f>
        <v>1.4150739391385336E-3</v>
      </c>
      <c r="M43" s="7" cm="1">
        <f t="array" ref="M43">_xlfn.PERCENTILE.INC(IF((Source_Data!$D$1:$D$52176=Solar_Comparison!$B43)*(Source_Data!$F$1:$F$52176=Solar_Comparison!M$36), Source_Data!$M$1:$M$52176), 1-Solar_Comparison!$A$36)-M10</f>
        <v>4.8912835698347035E-3</v>
      </c>
      <c r="N43" s="7" cm="1">
        <f t="array" ref="N43">_xlfn.PERCENTILE.INC(IF((Source_Data!$D$1:$D$52176=Solar_Comparison!$B43)*(Source_Data!$F$1:$F$52176=Solar_Comparison!N$36), Source_Data!$M$1:$M$52176), 1-Solar_Comparison!$A$36)-N10</f>
        <v>1.2835299497778396E-2</v>
      </c>
      <c r="O43" s="7" cm="1">
        <f t="array" ref="O43">_xlfn.PERCENTILE.INC(IF((Source_Data!$D$1:$D$52176=Solar_Comparison!$B43)*(Source_Data!$F$1:$F$52176=Solar_Comparison!O$36), Source_Data!$M$1:$M$52176), 1-Solar_Comparison!$A$36)-O10</f>
        <v>1.6960076642246746E-2</v>
      </c>
      <c r="P43" s="7" cm="1">
        <f t="array" ref="P43">_xlfn.PERCENTILE.INC(IF((Source_Data!$D$1:$D$52176=Solar_Comparison!$B43)*(Source_Data!$F$1:$F$52176=Solar_Comparison!P$36), Source_Data!$M$1:$M$52176), 1-Solar_Comparison!$A$36)-P10</f>
        <v>2.0761255824712999E-2</v>
      </c>
      <c r="Q43" s="7" cm="1">
        <f t="array" ref="Q43">_xlfn.PERCENTILE.INC(IF((Source_Data!$D$1:$D$52176=Solar_Comparison!$B43)*(Source_Data!$F$1:$F$52176=Solar_Comparison!Q$36), Source_Data!$M$1:$M$52176), 1-Solar_Comparison!$A$36)-Q10</f>
        <v>1.7366938329486103E-2</v>
      </c>
      <c r="R43" s="7" cm="1">
        <f t="array" ref="R43">_xlfn.PERCENTILE.INC(IF((Source_Data!$D$1:$D$52176=Solar_Comparison!$B43)*(Source_Data!$F$1:$F$52176=Solar_Comparison!R$36), Source_Data!$M$1:$M$52176), 1-Solar_Comparison!$A$36)-R10</f>
        <v>1.9330070270993094E-2</v>
      </c>
      <c r="S43" s="7" cm="1">
        <f t="array" ref="S43">_xlfn.PERCENTILE.INC(IF((Source_Data!$D$1:$D$52176=Solar_Comparison!$B43)*(Source_Data!$F$1:$F$52176=Solar_Comparison!S$36), Source_Data!$M$1:$M$52176), 1-Solar_Comparison!$A$36)-S10</f>
        <v>4.9873094022789721E-2</v>
      </c>
      <c r="T43" s="7" cm="1">
        <f t="array" ref="T43">_xlfn.PERCENTILE.INC(IF((Source_Data!$D$1:$D$52176=Solar_Comparison!$B43)*(Source_Data!$F$1:$F$52176=Solar_Comparison!T$36), Source_Data!$M$1:$M$52176), 1-Solar_Comparison!$A$36)-T10</f>
        <v>4.3504691663832529E-2</v>
      </c>
      <c r="U43" s="7" cm="1">
        <f t="array" ref="U43">_xlfn.PERCENTILE.INC(IF((Source_Data!$D$1:$D$52176=Solar_Comparison!$B43)*(Source_Data!$F$1:$F$52176=Solar_Comparison!U$36), Source_Data!$M$1:$M$52176), 1-Solar_Comparison!$A$36)-U10</f>
        <v>3.6762871574620548E-2</v>
      </c>
      <c r="V43" s="7" cm="1">
        <f t="array" ref="V43">_xlfn.PERCENTILE.INC(IF((Source_Data!$D$1:$D$52176=Solar_Comparison!$B43)*(Source_Data!$F$1:$F$52176=Solar_Comparison!V$36), Source_Data!$M$1:$M$52176), 1-Solar_Comparison!$A$36)-V10</f>
        <v>2.2392799491359583E-2</v>
      </c>
      <c r="W43" s="7" cm="1">
        <f t="array" ref="W43">_xlfn.PERCENTILE.INC(IF((Source_Data!$D$1:$D$52176=Solar_Comparison!$B43)*(Source_Data!$F$1:$F$52176=Solar_Comparison!W$36), Source_Data!$M$1:$M$52176), 1-Solar_Comparison!$A$36)-W10</f>
        <v>5.1407994966609569E-3</v>
      </c>
      <c r="X43" s="7" cm="1">
        <f t="array" ref="X43">_xlfn.PERCENTILE.INC(IF((Source_Data!$D$1:$D$52176=Solar_Comparison!$B43)*(Source_Data!$F$1:$F$52176=Solar_Comparison!X$36), Source_Data!$M$1:$M$52176), 1-Solar_Comparison!$A$36)-X10</f>
        <v>-6.9156663494146205E-4</v>
      </c>
      <c r="Y43" s="7" cm="1">
        <f t="array" ref="Y43">_xlfn.PERCENTILE.INC(IF((Source_Data!$D$1:$D$52176=Solar_Comparison!$B43)*(Source_Data!$F$1:$F$52176=Solar_Comparison!Y$36), Source_Data!$M$1:$M$52176), 1-Solar_Comparison!$A$36)-Y10</f>
        <v>-4.8526826508697528E-4</v>
      </c>
      <c r="Z43" s="7" cm="1">
        <f t="array" ref="Z43">_xlfn.PERCENTILE.INC(IF((Source_Data!$D$1:$D$52176=Solar_Comparison!$B43)*(Source_Data!$F$1:$F$52176=Solar_Comparison!Z$36), Source_Data!$M$1:$M$52176), 1-Solar_Comparison!$A$36)-Z10</f>
        <v>-1.8579097648192686E-4</v>
      </c>
      <c r="AA43" s="7" cm="1">
        <f t="array" ref="AA43">_xlfn.PERCENTILE.INC(IF((Source_Data!$D$1:$D$52176=Solar_Comparison!$B43)*(Source_Data!$F$1:$F$52176=Solar_Comparison!AA$36), Source_Data!$M$1:$M$52176), 1-Solar_Comparison!$A$36)-AA10</f>
        <v>-1.8726102494122734E-4</v>
      </c>
    </row>
    <row r="44" spans="1:30" x14ac:dyDescent="0.3">
      <c r="B44">
        <v>8</v>
      </c>
      <c r="C44" t="s">
        <v>37</v>
      </c>
      <c r="D44" s="7" cm="1">
        <f t="array" ref="D44">_xlfn.PERCENTILE.INC(IF((Source_Data!$D$1:$D$52176=Solar_Comparison!$B44)*(Source_Data!$F$1:$F$52176=Solar_Comparison!D$36), Source_Data!$M$1:$M$52176), 1-Solar_Comparison!$A$36)-D11</f>
        <v>-4.1763606470429307E-4</v>
      </c>
      <c r="E44" s="7" cm="1">
        <f t="array" ref="E44">_xlfn.PERCENTILE.INC(IF((Source_Data!$D$1:$D$52176=Solar_Comparison!$B44)*(Source_Data!$F$1:$F$52176=Solar_Comparison!E$36), Source_Data!$M$1:$M$52176), 1-Solar_Comparison!$A$36)-E11</f>
        <v>-3.1761845516146948E-4</v>
      </c>
      <c r="F44" s="7" cm="1">
        <f t="array" ref="F44">_xlfn.PERCENTILE.INC(IF((Source_Data!$D$1:$D$52176=Solar_Comparison!$B44)*(Source_Data!$F$1:$F$52176=Solar_Comparison!F$36), Source_Data!$M$1:$M$52176), 1-Solar_Comparison!$A$36)-F11</f>
        <v>-3.2061161067919888E-4</v>
      </c>
      <c r="G44" s="7" cm="1">
        <f t="array" ref="G44">_xlfn.PERCENTILE.INC(IF((Source_Data!$D$1:$D$52176=Solar_Comparison!$B44)*(Source_Data!$F$1:$F$52176=Solar_Comparison!G$36), Source_Data!$M$1:$M$52176), 1-Solar_Comparison!$A$36)-G11</f>
        <v>-3.1082713855713182E-4</v>
      </c>
      <c r="H44" s="7" cm="1">
        <f t="array" ref="H44">_xlfn.PERCENTILE.INC(IF((Source_Data!$D$1:$D$52176=Solar_Comparison!$B44)*(Source_Data!$F$1:$F$52176=Solar_Comparison!H$36), Source_Data!$M$1:$M$52176), 1-Solar_Comparison!$A$36)-H11</f>
        <v>-3.0288216970716063E-4</v>
      </c>
      <c r="I44" s="7" cm="1">
        <f t="array" ref="I44">_xlfn.PERCENTILE.INC(IF((Source_Data!$D$1:$D$52176=Solar_Comparison!$B44)*(Source_Data!$F$1:$F$52176=Solar_Comparison!I$36), Source_Data!$M$1:$M$52176), 1-Solar_Comparison!$A$36)-I11</f>
        <v>-2.8734247105751835E-4</v>
      </c>
      <c r="J44" s="7" cm="1">
        <f t="array" ref="J44">_xlfn.PERCENTILE.INC(IF((Source_Data!$D$1:$D$52176=Solar_Comparison!$B44)*(Source_Data!$F$1:$F$52176=Solar_Comparison!J$36), Source_Data!$M$1:$M$52176), 1-Solar_Comparison!$A$36)-J11</f>
        <v>-5.7767532555301707E-3</v>
      </c>
      <c r="K44" s="7" cm="1">
        <f t="array" ref="K44">_xlfn.PERCENTILE.INC(IF((Source_Data!$D$1:$D$52176=Solar_Comparison!$B44)*(Source_Data!$F$1:$F$52176=Solar_Comparison!K$36), Source_Data!$M$1:$M$52176), 1-Solar_Comparison!$A$36)-K11</f>
        <v>-1.2697966396711752E-2</v>
      </c>
      <c r="L44" s="7" cm="1">
        <f t="array" ref="L44">_xlfn.PERCENTILE.INC(IF((Source_Data!$D$1:$D$52176=Solar_Comparison!$B44)*(Source_Data!$F$1:$F$52176=Solar_Comparison!L$36), Source_Data!$M$1:$M$52176), 1-Solar_Comparison!$A$36)-L11</f>
        <v>-1.3271206536667246E-2</v>
      </c>
      <c r="M44" s="7" cm="1">
        <f t="array" ref="M44">_xlfn.PERCENTILE.INC(IF((Source_Data!$D$1:$D$52176=Solar_Comparison!$B44)*(Source_Data!$F$1:$F$52176=Solar_Comparison!M$36), Source_Data!$M$1:$M$52176), 1-Solar_Comparison!$A$36)-M11</f>
        <v>-3.1543337052224452E-3</v>
      </c>
      <c r="N44" s="7" cm="1">
        <f t="array" ref="N44">_xlfn.PERCENTILE.INC(IF((Source_Data!$D$1:$D$52176=Solar_Comparison!$B44)*(Source_Data!$F$1:$F$52176=Solar_Comparison!N$36), Source_Data!$M$1:$M$52176), 1-Solar_Comparison!$A$36)-N11</f>
        <v>3.1179856445841203E-2</v>
      </c>
      <c r="O44" s="7" cm="1">
        <f t="array" ref="O44">_xlfn.PERCENTILE.INC(IF((Source_Data!$D$1:$D$52176=Solar_Comparison!$B44)*(Source_Data!$F$1:$F$52176=Solar_Comparison!O$36), Source_Data!$M$1:$M$52176), 1-Solar_Comparison!$A$36)-O11</f>
        <v>-2.0695095643841199E-3</v>
      </c>
      <c r="P44" s="7" cm="1">
        <f t="array" ref="P44">_xlfn.PERCENTILE.INC(IF((Source_Data!$D$1:$D$52176=Solar_Comparison!$B44)*(Source_Data!$F$1:$F$52176=Solar_Comparison!P$36), Source_Data!$M$1:$M$52176), 1-Solar_Comparison!$A$36)-P11</f>
        <v>-1.0465286719952838E-3</v>
      </c>
      <c r="Q44" s="7" cm="1">
        <f t="array" ref="Q44">_xlfn.PERCENTILE.INC(IF((Source_Data!$D$1:$D$52176=Solar_Comparison!$B44)*(Source_Data!$F$1:$F$52176=Solar_Comparison!Q$36), Source_Data!$M$1:$M$52176), 1-Solar_Comparison!$A$36)-Q11</f>
        <v>2.2274701185064361E-3</v>
      </c>
      <c r="R44" s="7" cm="1">
        <f t="array" ref="R44">_xlfn.PERCENTILE.INC(IF((Source_Data!$D$1:$D$52176=Solar_Comparison!$B44)*(Source_Data!$F$1:$F$52176=Solar_Comparison!R$36), Source_Data!$M$1:$M$52176), 1-Solar_Comparison!$A$36)-R11</f>
        <v>1.6876557860258656E-2</v>
      </c>
      <c r="S44" s="7" cm="1">
        <f t="array" ref="S44">_xlfn.PERCENTILE.INC(IF((Source_Data!$D$1:$D$52176=Solar_Comparison!$B44)*(Source_Data!$F$1:$F$52176=Solar_Comparison!S$36), Source_Data!$M$1:$M$52176), 1-Solar_Comparison!$A$36)-S11</f>
        <v>2.0697260820950913E-2</v>
      </c>
      <c r="T44" s="7" cm="1">
        <f t="array" ref="T44">_xlfn.PERCENTILE.INC(IF((Source_Data!$D$1:$D$52176=Solar_Comparison!$B44)*(Source_Data!$F$1:$F$52176=Solar_Comparison!T$36), Source_Data!$M$1:$M$52176), 1-Solar_Comparison!$A$36)-T11</f>
        <v>1.6213653718656462E-2</v>
      </c>
      <c r="U44" s="7" cm="1">
        <f t="array" ref="U44">_xlfn.PERCENTILE.INC(IF((Source_Data!$D$1:$D$52176=Solar_Comparison!$B44)*(Source_Data!$F$1:$F$52176=Solar_Comparison!U$36), Source_Data!$M$1:$M$52176), 1-Solar_Comparison!$A$36)-U11</f>
        <v>8.7795086865886662E-3</v>
      </c>
      <c r="V44" s="7" cm="1">
        <f t="array" ref="V44">_xlfn.PERCENTILE.INC(IF((Source_Data!$D$1:$D$52176=Solar_Comparison!$B44)*(Source_Data!$F$1:$F$52176=Solar_Comparison!V$36), Source_Data!$M$1:$M$52176), 1-Solar_Comparison!$A$36)-V11</f>
        <v>-1.9625074095498102E-2</v>
      </c>
      <c r="W44" s="7" cm="1">
        <f t="array" ref="W44">_xlfn.PERCENTILE.INC(IF((Source_Data!$D$1:$D$52176=Solar_Comparison!$B44)*(Source_Data!$F$1:$F$52176=Solar_Comparison!W$36), Source_Data!$M$1:$M$52176), 1-Solar_Comparison!$A$36)-W11</f>
        <v>-8.6965277485431397E-3</v>
      </c>
      <c r="X44" s="7" cm="1">
        <f t="array" ref="X44">_xlfn.PERCENTILE.INC(IF((Source_Data!$D$1:$D$52176=Solar_Comparison!$B44)*(Source_Data!$F$1:$F$52176=Solar_Comparison!X$36), Source_Data!$M$1:$M$52176), 1-Solar_Comparison!$A$36)-X11</f>
        <v>-1.0704368227332655E-3</v>
      </c>
      <c r="Y44" s="7" cm="1">
        <f t="array" ref="Y44">_xlfn.PERCENTILE.INC(IF((Source_Data!$D$1:$D$52176=Solar_Comparison!$B44)*(Source_Data!$F$1:$F$52176=Solar_Comparison!Y$36), Source_Data!$M$1:$M$52176), 1-Solar_Comparison!$A$36)-Y11</f>
        <v>-1.0762343422424311E-3</v>
      </c>
      <c r="Z44" s="7" cm="1">
        <f t="array" ref="Z44">_xlfn.PERCENTILE.INC(IF((Source_Data!$D$1:$D$52176=Solar_Comparison!$B44)*(Source_Data!$F$1:$F$52176=Solar_Comparison!Z$36), Source_Data!$M$1:$M$52176), 1-Solar_Comparison!$A$36)-Z11</f>
        <v>-8.751081749614006E-4</v>
      </c>
      <c r="AA44" s="7" cm="1">
        <f t="array" ref="AA44">_xlfn.PERCENTILE.INC(IF((Source_Data!$D$1:$D$52176=Solar_Comparison!$B44)*(Source_Data!$F$1:$F$52176=Solar_Comparison!AA$36), Source_Data!$M$1:$M$52176), 1-Solar_Comparison!$A$36)-AA11</f>
        <v>-4.8315367827580689E-4</v>
      </c>
    </row>
    <row r="45" spans="1:30" x14ac:dyDescent="0.3">
      <c r="B45">
        <v>9</v>
      </c>
      <c r="C45" t="s">
        <v>38</v>
      </c>
      <c r="D45" s="7" cm="1">
        <f t="array" ref="D45">_xlfn.PERCENTILE.INC(IF((Source_Data!$D$1:$D$52176=Solar_Comparison!$B45)*(Source_Data!$F$1:$F$52176=Solar_Comparison!D$36), Source_Data!$M$1:$M$52176), 1-Solar_Comparison!$A$36)-D12</f>
        <v>-5.9034509156732168E-5</v>
      </c>
      <c r="E45" s="7" cm="1">
        <f t="array" ref="E45">_xlfn.PERCENTILE.INC(IF((Source_Data!$D$1:$D$52176=Solar_Comparison!$B45)*(Source_Data!$F$1:$F$52176=Solar_Comparison!E$36), Source_Data!$M$1:$M$52176), 1-Solar_Comparison!$A$36)-E12</f>
        <v>-6.1499462294854838E-5</v>
      </c>
      <c r="F45" s="7" cm="1">
        <f t="array" ref="F45">_xlfn.PERCENTILE.INC(IF((Source_Data!$D$1:$D$52176=Solar_Comparison!$B45)*(Source_Data!$F$1:$F$52176=Solar_Comparison!F$36), Source_Data!$M$1:$M$52176), 1-Solar_Comparison!$A$36)-F12</f>
        <v>-6.4763863853079337E-5</v>
      </c>
      <c r="G45" s="7" cm="1">
        <f t="array" ref="G45">_xlfn.PERCENTILE.INC(IF((Source_Data!$D$1:$D$52176=Solar_Comparison!$B45)*(Source_Data!$F$1:$F$52176=Solar_Comparison!G$36), Source_Data!$M$1:$M$52176), 1-Solar_Comparison!$A$36)-G12</f>
        <v>-4.337502239817067E-5</v>
      </c>
      <c r="H45" s="7" cm="1">
        <f t="array" ref="H45">_xlfn.PERCENTILE.INC(IF((Source_Data!$D$1:$D$52176=Solar_Comparison!$B45)*(Source_Data!$F$1:$F$52176=Solar_Comparison!H$36), Source_Data!$M$1:$M$52176), 1-Solar_Comparison!$A$36)-H12</f>
        <v>-3.4598131246057103E-5</v>
      </c>
      <c r="I45" s="7" cm="1">
        <f t="array" ref="I45">_xlfn.PERCENTILE.INC(IF((Source_Data!$D$1:$D$52176=Solar_Comparison!$B45)*(Source_Data!$F$1:$F$52176=Solar_Comparison!I$36), Source_Data!$M$1:$M$52176), 1-Solar_Comparison!$A$36)-I12</f>
        <v>-1.4767795137973213E-5</v>
      </c>
      <c r="J45" s="7" cm="1">
        <f t="array" ref="J45">_xlfn.PERCENTILE.INC(IF((Source_Data!$D$1:$D$52176=Solar_Comparison!$B45)*(Source_Data!$F$1:$F$52176=Solar_Comparison!J$36), Source_Data!$M$1:$M$52176), 1-Solar_Comparison!$A$36)-J12</f>
        <v>-3.930909730403085E-3</v>
      </c>
      <c r="K45" s="7" cm="1">
        <f t="array" ref="K45">_xlfn.PERCENTILE.INC(IF((Source_Data!$D$1:$D$52176=Solar_Comparison!$B45)*(Source_Data!$F$1:$F$52176=Solar_Comparison!K$36), Source_Data!$M$1:$M$52176), 1-Solar_Comparison!$A$36)-K12</f>
        <v>-2.3405449527367367E-2</v>
      </c>
      <c r="L45" s="7" cm="1">
        <f t="array" ref="L45">_xlfn.PERCENTILE.INC(IF((Source_Data!$D$1:$D$52176=Solar_Comparison!$B45)*(Source_Data!$F$1:$F$52176=Solar_Comparison!L$36), Source_Data!$M$1:$M$52176), 1-Solar_Comparison!$A$36)-L12</f>
        <v>-3.8182856563721224E-2</v>
      </c>
      <c r="M45" s="7" cm="1">
        <f t="array" ref="M45">_xlfn.PERCENTILE.INC(IF((Source_Data!$D$1:$D$52176=Solar_Comparison!$B45)*(Source_Data!$F$1:$F$52176=Solar_Comparison!M$36), Source_Data!$M$1:$M$52176), 1-Solar_Comparison!$A$36)-M12</f>
        <v>-2.6003159282043442E-2</v>
      </c>
      <c r="N45" s="7" cm="1">
        <f t="array" ref="N45">_xlfn.PERCENTILE.INC(IF((Source_Data!$D$1:$D$52176=Solar_Comparison!$B45)*(Source_Data!$F$1:$F$52176=Solar_Comparison!N$36), Source_Data!$M$1:$M$52176), 1-Solar_Comparison!$A$36)-N12</f>
        <v>-1.2900521917121321E-2</v>
      </c>
      <c r="O45" s="7" cm="1">
        <f t="array" ref="O45">_xlfn.PERCENTILE.INC(IF((Source_Data!$D$1:$D$52176=Solar_Comparison!$B45)*(Source_Data!$F$1:$F$52176=Solar_Comparison!O$36), Source_Data!$M$1:$M$52176), 1-Solar_Comparison!$A$36)-O12</f>
        <v>-2.7849567105945439E-2</v>
      </c>
      <c r="P45" s="7" cm="1">
        <f t="array" ref="P45">_xlfn.PERCENTILE.INC(IF((Source_Data!$D$1:$D$52176=Solar_Comparison!$B45)*(Source_Data!$F$1:$F$52176=Solar_Comparison!P$36), Source_Data!$M$1:$M$52176), 1-Solar_Comparison!$A$36)-P12</f>
        <v>-2.114459091643528E-2</v>
      </c>
      <c r="Q45" s="7" cm="1">
        <f t="array" ref="Q45">_xlfn.PERCENTILE.INC(IF((Source_Data!$D$1:$D$52176=Solar_Comparison!$B45)*(Source_Data!$F$1:$F$52176=Solar_Comparison!Q$36), Source_Data!$M$1:$M$52176), 1-Solar_Comparison!$A$36)-Q12</f>
        <v>-6.8698462583323128E-3</v>
      </c>
      <c r="R45" s="7" cm="1">
        <f t="array" ref="R45">_xlfn.PERCENTILE.INC(IF((Source_Data!$D$1:$D$52176=Solar_Comparison!$B45)*(Source_Data!$F$1:$F$52176=Solar_Comparison!R$36), Source_Data!$M$1:$M$52176), 1-Solar_Comparison!$A$36)-R12</f>
        <v>7.3184105898705942E-3</v>
      </c>
      <c r="S45" s="7" cm="1">
        <f t="array" ref="S45">_xlfn.PERCENTILE.INC(IF((Source_Data!$D$1:$D$52176=Solar_Comparison!$B45)*(Source_Data!$F$1:$F$52176=Solar_Comparison!S$36), Source_Data!$M$1:$M$52176), 1-Solar_Comparison!$A$36)-S12</f>
        <v>5.7018313950549793E-3</v>
      </c>
      <c r="T45" s="7" cm="1">
        <f t="array" ref="T45">_xlfn.PERCENTILE.INC(IF((Source_Data!$D$1:$D$52176=Solar_Comparison!$B45)*(Source_Data!$F$1:$F$52176=Solar_Comparison!T$36), Source_Data!$M$1:$M$52176), 1-Solar_Comparison!$A$36)-T12</f>
        <v>5.4116177832177481E-3</v>
      </c>
      <c r="U45" s="7" cm="1">
        <f t="array" ref="U45">_xlfn.PERCENTILE.INC(IF((Source_Data!$D$1:$D$52176=Solar_Comparison!$B45)*(Source_Data!$F$1:$F$52176=Solar_Comparison!U$36), Source_Data!$M$1:$M$52176), 1-Solar_Comparison!$A$36)-U12</f>
        <v>-3.0549255009367615E-2</v>
      </c>
      <c r="V45" s="7" cm="1">
        <f t="array" ref="V45">_xlfn.PERCENTILE.INC(IF((Source_Data!$D$1:$D$52176=Solar_Comparison!$B45)*(Source_Data!$F$1:$F$52176=Solar_Comparison!V$36), Source_Data!$M$1:$M$52176), 1-Solar_Comparison!$A$36)-V12</f>
        <v>-3.6942392302273572E-2</v>
      </c>
      <c r="W45" s="7" cm="1">
        <f t="array" ref="W45">_xlfn.PERCENTILE.INC(IF((Source_Data!$D$1:$D$52176=Solar_Comparison!$B45)*(Source_Data!$F$1:$F$52176=Solar_Comparison!W$36), Source_Data!$M$1:$M$52176), 1-Solar_Comparison!$A$36)-W12</f>
        <v>-2.5456393511554079E-3</v>
      </c>
      <c r="X45" s="7" cm="1">
        <f t="array" ref="X45">_xlfn.PERCENTILE.INC(IF((Source_Data!$D$1:$D$52176=Solar_Comparison!$B45)*(Source_Data!$F$1:$F$52176=Solar_Comparison!X$36), Source_Data!$M$1:$M$52176), 1-Solar_Comparison!$A$36)-X12</f>
        <v>-1.1141039784749855E-3</v>
      </c>
      <c r="Y45" s="7" cm="1">
        <f t="array" ref="Y45">_xlfn.PERCENTILE.INC(IF((Source_Data!$D$1:$D$52176=Solar_Comparison!$B45)*(Source_Data!$F$1:$F$52176=Solar_Comparison!Y$36), Source_Data!$M$1:$M$52176), 1-Solar_Comparison!$A$36)-Y12</f>
        <v>-9.2473579205842199E-4</v>
      </c>
      <c r="Z45" s="7" cm="1">
        <f t="array" ref="Z45">_xlfn.PERCENTILE.INC(IF((Source_Data!$D$1:$D$52176=Solar_Comparison!$B45)*(Source_Data!$F$1:$F$52176=Solar_Comparison!Z$36), Source_Data!$M$1:$M$52176), 1-Solar_Comparison!$A$36)-Z12</f>
        <v>-9.0978448912232832E-4</v>
      </c>
      <c r="AA45" s="7" cm="1">
        <f t="array" ref="AA45">_xlfn.PERCENTILE.INC(IF((Source_Data!$D$1:$D$52176=Solar_Comparison!$B45)*(Source_Data!$F$1:$F$52176=Solar_Comparison!AA$36), Source_Data!$M$1:$M$52176), 1-Solar_Comparison!$A$36)-AA12</f>
        <v>-4.8959317367181291E-4</v>
      </c>
    </row>
    <row r="46" spans="1:30" x14ac:dyDescent="0.3">
      <c r="B46">
        <v>10</v>
      </c>
      <c r="C46" t="s">
        <v>39</v>
      </c>
      <c r="D46" s="7" cm="1">
        <f t="array" ref="D46">_xlfn.PERCENTILE.INC(IF((Source_Data!$D$1:$D$52176=Solar_Comparison!$B46)*(Source_Data!$F$1:$F$52176=Solar_Comparison!D$36), Source_Data!$M$1:$M$52176), 1-Solar_Comparison!$A$36)-D13</f>
        <v>-1.6162922034955523E-5</v>
      </c>
      <c r="E46" s="7" cm="1">
        <f t="array" ref="E46">_xlfn.PERCENTILE.INC(IF((Source_Data!$D$1:$D$52176=Solar_Comparison!$B46)*(Source_Data!$F$1:$F$52176=Solar_Comparison!E$36), Source_Data!$M$1:$M$52176), 1-Solar_Comparison!$A$36)-E13</f>
        <v>-2.0130450999481618E-5</v>
      </c>
      <c r="F46" s="7" cm="1">
        <f t="array" ref="F46">_xlfn.PERCENTILE.INC(IF((Source_Data!$D$1:$D$52176=Solar_Comparison!$B46)*(Source_Data!$F$1:$F$52176=Solar_Comparison!F$36), Source_Data!$M$1:$M$52176), 1-Solar_Comparison!$A$36)-F13</f>
        <v>-1.9751088408710648E-5</v>
      </c>
      <c r="G46" s="7" cm="1">
        <f t="array" ref="G46">_xlfn.PERCENTILE.INC(IF((Source_Data!$D$1:$D$52176=Solar_Comparison!$B46)*(Source_Data!$F$1:$F$52176=Solar_Comparison!G$36), Source_Data!$M$1:$M$52176), 1-Solar_Comparison!$A$36)-G13</f>
        <v>-2.0991958629932616E-5</v>
      </c>
      <c r="H46" s="7" cm="1">
        <f t="array" ref="H46">_xlfn.PERCENTILE.INC(IF((Source_Data!$D$1:$D$52176=Solar_Comparison!$B46)*(Source_Data!$F$1:$F$52176=Solar_Comparison!H$36), Source_Data!$M$1:$M$52176), 1-Solar_Comparison!$A$36)-H13</f>
        <v>-2.0905507579876351E-5</v>
      </c>
      <c r="I46" s="7" cm="1">
        <f t="array" ref="I46">_xlfn.PERCENTILE.INC(IF((Source_Data!$D$1:$D$52176=Solar_Comparison!$B46)*(Source_Data!$F$1:$F$52176=Solar_Comparison!I$36), Source_Data!$M$1:$M$52176), 1-Solar_Comparison!$A$36)-I13</f>
        <v>-2.6865309158648485E-5</v>
      </c>
      <c r="J46" s="7" cm="1">
        <f t="array" ref="J46">_xlfn.PERCENTILE.INC(IF((Source_Data!$D$1:$D$52176=Solar_Comparison!$B46)*(Source_Data!$F$1:$F$52176=Solar_Comparison!J$36), Source_Data!$M$1:$M$52176), 1-Solar_Comparison!$A$36)-J13</f>
        <v>-1.1706583947028841E-4</v>
      </c>
      <c r="K46" s="7" cm="1">
        <f t="array" ref="K46">_xlfn.PERCENTILE.INC(IF((Source_Data!$D$1:$D$52176=Solar_Comparison!$B46)*(Source_Data!$F$1:$F$52176=Solar_Comparison!K$36), Source_Data!$M$1:$M$52176), 1-Solar_Comparison!$A$36)-K13</f>
        <v>-3.161510642933299E-2</v>
      </c>
      <c r="L46" s="7" cm="1">
        <f t="array" ref="L46">_xlfn.PERCENTILE.INC(IF((Source_Data!$D$1:$D$52176=Solar_Comparison!$B46)*(Source_Data!$F$1:$F$52176=Solar_Comparison!L$36), Source_Data!$M$1:$M$52176), 1-Solar_Comparison!$A$36)-L13</f>
        <v>-5.6289348978423637E-2</v>
      </c>
      <c r="M46" s="7" cm="1">
        <f t="array" ref="M46">_xlfn.PERCENTILE.INC(IF((Source_Data!$D$1:$D$52176=Solar_Comparison!$B46)*(Source_Data!$F$1:$F$52176=Solar_Comparison!M$36), Source_Data!$M$1:$M$52176), 1-Solar_Comparison!$A$36)-M13</f>
        <v>-6.2689646900482843E-2</v>
      </c>
      <c r="N46" s="7" cm="1">
        <f t="array" ref="N46">_xlfn.PERCENTILE.INC(IF((Source_Data!$D$1:$D$52176=Solar_Comparison!$B46)*(Source_Data!$F$1:$F$52176=Solar_Comparison!N$36), Source_Data!$M$1:$M$52176), 1-Solar_Comparison!$A$36)-N13</f>
        <v>-5.222807798656981E-2</v>
      </c>
      <c r="O46" s="7" cm="1">
        <f t="array" ref="O46">_xlfn.PERCENTILE.INC(IF((Source_Data!$D$1:$D$52176=Solar_Comparison!$B46)*(Source_Data!$F$1:$F$52176=Solar_Comparison!O$36), Source_Data!$M$1:$M$52176), 1-Solar_Comparison!$A$36)-O13</f>
        <v>-5.1343782079629086E-2</v>
      </c>
      <c r="P46" s="7" cm="1">
        <f t="array" ref="P46">_xlfn.PERCENTILE.INC(IF((Source_Data!$D$1:$D$52176=Solar_Comparison!$B46)*(Source_Data!$F$1:$F$52176=Solar_Comparison!P$36), Source_Data!$M$1:$M$52176), 1-Solar_Comparison!$A$36)-P13</f>
        <v>-3.9164592647671914E-2</v>
      </c>
      <c r="Q46" s="7" cm="1">
        <f t="array" ref="Q46">_xlfn.PERCENTILE.INC(IF((Source_Data!$D$1:$D$52176=Solar_Comparison!$B46)*(Source_Data!$F$1:$F$52176=Solar_Comparison!Q$36), Source_Data!$M$1:$M$52176), 1-Solar_Comparison!$A$36)-Q13</f>
        <v>-3.7780542865733957E-2</v>
      </c>
      <c r="R46" s="7" cm="1">
        <f t="array" ref="R46">_xlfn.PERCENTILE.INC(IF((Source_Data!$D$1:$D$52176=Solar_Comparison!$B46)*(Source_Data!$F$1:$F$52176=Solar_Comparison!R$36), Source_Data!$M$1:$M$52176), 1-Solar_Comparison!$A$36)-R13</f>
        <v>-3.3992444568191504E-2</v>
      </c>
      <c r="S46" s="7" cm="1">
        <f t="array" ref="S46">_xlfn.PERCENTILE.INC(IF((Source_Data!$D$1:$D$52176=Solar_Comparison!$B46)*(Source_Data!$F$1:$F$52176=Solar_Comparison!S$36), Source_Data!$M$1:$M$52176), 1-Solar_Comparison!$A$36)-S13</f>
        <v>-4.1518874194698463E-2</v>
      </c>
      <c r="T46" s="7" cm="1">
        <f t="array" ref="T46">_xlfn.PERCENTILE.INC(IF((Source_Data!$D$1:$D$52176=Solar_Comparison!$B46)*(Source_Data!$F$1:$F$52176=Solar_Comparison!T$36), Source_Data!$M$1:$M$52176), 1-Solar_Comparison!$A$36)-T13</f>
        <v>-4.2368289721348873E-2</v>
      </c>
      <c r="U46" s="7" cm="1">
        <f t="array" ref="U46">_xlfn.PERCENTILE.INC(IF((Source_Data!$D$1:$D$52176=Solar_Comparison!$B46)*(Source_Data!$F$1:$F$52176=Solar_Comparison!U$36), Source_Data!$M$1:$M$52176), 1-Solar_Comparison!$A$36)-U13</f>
        <v>-4.8900649664849818E-2</v>
      </c>
      <c r="V46" s="7" cm="1">
        <f t="array" ref="V46">_xlfn.PERCENTILE.INC(IF((Source_Data!$D$1:$D$52176=Solar_Comparison!$B46)*(Source_Data!$F$1:$F$52176=Solar_Comparison!V$36), Source_Data!$M$1:$M$52176), 1-Solar_Comparison!$A$36)-V13</f>
        <v>-6.7862394704424249E-3</v>
      </c>
      <c r="W46" s="7" cm="1">
        <f t="array" ref="W46">_xlfn.PERCENTILE.INC(IF((Source_Data!$D$1:$D$52176=Solar_Comparison!$B46)*(Source_Data!$F$1:$F$52176=Solar_Comparison!W$36), Source_Data!$M$1:$M$52176), 1-Solar_Comparison!$A$36)-W13</f>
        <v>-6.7739082721747848E-4</v>
      </c>
      <c r="X46" s="7" cm="1">
        <f t="array" ref="X46">_xlfn.PERCENTILE.INC(IF((Source_Data!$D$1:$D$52176=Solar_Comparison!$B46)*(Source_Data!$F$1:$F$52176=Solar_Comparison!X$36), Source_Data!$M$1:$M$52176), 1-Solar_Comparison!$A$36)-X13</f>
        <v>-1.5021498941692986E-4</v>
      </c>
      <c r="Y46" s="7" cm="1">
        <f t="array" ref="Y46">_xlfn.PERCENTILE.INC(IF((Source_Data!$D$1:$D$52176=Solar_Comparison!$B46)*(Source_Data!$F$1:$F$52176=Solar_Comparison!Y$36), Source_Data!$M$1:$M$52176), 1-Solar_Comparison!$A$36)-Y13</f>
        <v>-1.3632819579134588E-5</v>
      </c>
      <c r="Z46" s="7" cm="1">
        <f t="array" ref="Z46">_xlfn.PERCENTILE.INC(IF((Source_Data!$D$1:$D$52176=Solar_Comparison!$B46)*(Source_Data!$F$1:$F$52176=Solar_Comparison!Z$36), Source_Data!$M$1:$M$52176), 1-Solar_Comparison!$A$36)-Z13</f>
        <v>-1.387268041454359E-5</v>
      </c>
      <c r="AA46" s="7" cm="1">
        <f t="array" ref="AA46">_xlfn.PERCENTILE.INC(IF((Source_Data!$D$1:$D$52176=Solar_Comparison!$B46)*(Source_Data!$F$1:$F$52176=Solar_Comparison!AA$36), Source_Data!$M$1:$M$52176), 1-Solar_Comparison!$A$36)-AA13</f>
        <v>-1.4806151563810468E-5</v>
      </c>
    </row>
    <row r="47" spans="1:30" x14ac:dyDescent="0.3">
      <c r="B47">
        <v>11</v>
      </c>
      <c r="C47" t="s">
        <v>40</v>
      </c>
      <c r="D47" s="7" cm="1">
        <f t="array" ref="D47">_xlfn.PERCENTILE.INC(IF((Source_Data!$D$1:$D$52176=Solar_Comparison!$B47)*(Source_Data!$F$1:$F$52176=Solar_Comparison!D$36), Source_Data!$M$1:$M$52176), 1-Solar_Comparison!$A$36)-D14</f>
        <v>-9.936147526946613E-6</v>
      </c>
      <c r="E47" s="7" cm="1">
        <f t="array" ref="E47">_xlfn.PERCENTILE.INC(IF((Source_Data!$D$1:$D$52176=Solar_Comparison!$B47)*(Source_Data!$F$1:$F$52176=Solar_Comparison!E$36), Source_Data!$M$1:$M$52176), 1-Solar_Comparison!$A$36)-E14</f>
        <v>-8.5629658595523688E-6</v>
      </c>
      <c r="F47" s="7" cm="1">
        <f t="array" ref="F47">_xlfn.PERCENTILE.INC(IF((Source_Data!$D$1:$D$52176=Solar_Comparison!$B47)*(Source_Data!$F$1:$F$52176=Solar_Comparison!F$36), Source_Data!$M$1:$M$52176), 1-Solar_Comparison!$A$36)-F14</f>
        <v>-4.2621725985147914E-6</v>
      </c>
      <c r="G47" s="7" cm="1">
        <f t="array" ref="G47">_xlfn.PERCENTILE.INC(IF((Source_Data!$D$1:$D$52176=Solar_Comparison!$B47)*(Source_Data!$F$1:$F$52176=Solar_Comparison!G$36), Source_Data!$M$1:$M$52176), 1-Solar_Comparison!$A$36)-G14</f>
        <v>-1.1296940997060391E-6</v>
      </c>
      <c r="H47" s="7" cm="1">
        <f t="array" ref="H47">_xlfn.PERCENTILE.INC(IF((Source_Data!$D$1:$D$52176=Solar_Comparison!$B47)*(Source_Data!$F$1:$F$52176=Solar_Comparison!H$36), Source_Data!$M$1:$M$52176), 1-Solar_Comparison!$A$36)-H14</f>
        <v>0</v>
      </c>
      <c r="I47" s="7" cm="1">
        <f t="array" ref="I47">_xlfn.PERCENTILE.INC(IF((Source_Data!$D$1:$D$52176=Solar_Comparison!$B47)*(Source_Data!$F$1:$F$52176=Solar_Comparison!I$36), Source_Data!$M$1:$M$52176), 1-Solar_Comparison!$A$36)-I14</f>
        <v>0</v>
      </c>
      <c r="J47" s="7" cm="1">
        <f t="array" ref="J47">_xlfn.PERCENTILE.INC(IF((Source_Data!$D$1:$D$52176=Solar_Comparison!$B47)*(Source_Data!$F$1:$F$52176=Solar_Comparison!J$36), Source_Data!$M$1:$M$52176), 1-Solar_Comparison!$A$36)-J14</f>
        <v>-1.2397014348199778E-2</v>
      </c>
      <c r="K47" s="7" cm="1">
        <f t="array" ref="K47">_xlfn.PERCENTILE.INC(IF((Source_Data!$D$1:$D$52176=Solar_Comparison!$B47)*(Source_Data!$F$1:$F$52176=Solar_Comparison!K$36), Source_Data!$M$1:$M$52176), 1-Solar_Comparison!$A$36)-K14</f>
        <v>-5.8392123389340134E-2</v>
      </c>
      <c r="L47" s="7" cm="1">
        <f t="array" ref="L47">_xlfn.PERCENTILE.INC(IF((Source_Data!$D$1:$D$52176=Solar_Comparison!$B47)*(Source_Data!$F$1:$F$52176=Solar_Comparison!L$36), Source_Data!$M$1:$M$52176), 1-Solar_Comparison!$A$36)-L14</f>
        <v>-8.9854757639666438E-2</v>
      </c>
      <c r="M47" s="7" cm="1">
        <f t="array" ref="M47">_xlfn.PERCENTILE.INC(IF((Source_Data!$D$1:$D$52176=Solar_Comparison!$B47)*(Source_Data!$F$1:$F$52176=Solar_Comparison!M$36), Source_Data!$M$1:$M$52176), 1-Solar_Comparison!$A$36)-M14</f>
        <v>-7.3266403676300662E-2</v>
      </c>
      <c r="N47" s="7" cm="1">
        <f t="array" ref="N47">_xlfn.PERCENTILE.INC(IF((Source_Data!$D$1:$D$52176=Solar_Comparison!$B47)*(Source_Data!$F$1:$F$52176=Solar_Comparison!N$36), Source_Data!$M$1:$M$52176), 1-Solar_Comparison!$A$36)-N14</f>
        <v>-5.9371443802065271E-2</v>
      </c>
      <c r="O47" s="7" cm="1">
        <f t="array" ref="O47">_xlfn.PERCENTILE.INC(IF((Source_Data!$D$1:$D$52176=Solar_Comparison!$B47)*(Source_Data!$F$1:$F$52176=Solar_Comparison!O$36), Source_Data!$M$1:$M$52176), 1-Solar_Comparison!$A$36)-O14</f>
        <v>-5.3399895349574789E-2</v>
      </c>
      <c r="P47" s="7" cm="1">
        <f t="array" ref="P47">_xlfn.PERCENTILE.INC(IF((Source_Data!$D$1:$D$52176=Solar_Comparison!$B47)*(Source_Data!$F$1:$F$52176=Solar_Comparison!P$36), Source_Data!$M$1:$M$52176), 1-Solar_Comparison!$A$36)-P14</f>
        <v>-7.7986887415413042E-2</v>
      </c>
      <c r="Q47" s="7" cm="1">
        <f t="array" ref="Q47">_xlfn.PERCENTILE.INC(IF((Source_Data!$D$1:$D$52176=Solar_Comparison!$B47)*(Source_Data!$F$1:$F$52176=Solar_Comparison!Q$36), Source_Data!$M$1:$M$52176), 1-Solar_Comparison!$A$36)-Q14</f>
        <v>-7.5708833794744024E-2</v>
      </c>
      <c r="R47" s="7" cm="1">
        <f t="array" ref="R47">_xlfn.PERCENTILE.INC(IF((Source_Data!$D$1:$D$52176=Solar_Comparison!$B47)*(Source_Data!$F$1:$F$52176=Solar_Comparison!R$36), Source_Data!$M$1:$M$52176), 1-Solar_Comparison!$A$36)-R14</f>
        <v>-6.9127548967614971E-2</v>
      </c>
      <c r="S47" s="7" cm="1">
        <f t="array" ref="S47">_xlfn.PERCENTILE.INC(IF((Source_Data!$D$1:$D$52176=Solar_Comparison!$B47)*(Source_Data!$F$1:$F$52176=Solar_Comparison!S$36), Source_Data!$M$1:$M$52176), 1-Solar_Comparison!$A$36)-S14</f>
        <v>-7.9664835024315511E-2</v>
      </c>
      <c r="T47" s="7" cm="1">
        <f t="array" ref="T47">_xlfn.PERCENTILE.INC(IF((Source_Data!$D$1:$D$52176=Solar_Comparison!$B47)*(Source_Data!$F$1:$F$52176=Solar_Comparison!T$36), Source_Data!$M$1:$M$52176), 1-Solar_Comparison!$A$36)-T14</f>
        <v>-3.5850984719573868E-2</v>
      </c>
      <c r="U47" s="7" cm="1">
        <f t="array" ref="U47">_xlfn.PERCENTILE.INC(IF((Source_Data!$D$1:$D$52176=Solar_Comparison!$B47)*(Source_Data!$F$1:$F$52176=Solar_Comparison!U$36), Source_Data!$M$1:$M$52176), 1-Solar_Comparison!$A$36)-U14</f>
        <v>-5.0438844961138646E-3</v>
      </c>
      <c r="V47" s="7" cm="1">
        <f t="array" ref="V47">_xlfn.PERCENTILE.INC(IF((Source_Data!$D$1:$D$52176=Solar_Comparison!$B47)*(Source_Data!$F$1:$F$52176=Solar_Comparison!V$36), Source_Data!$M$1:$M$52176), 1-Solar_Comparison!$A$36)-V14</f>
        <v>-5.9074682292881912E-4</v>
      </c>
      <c r="W47" s="7" cm="1">
        <f t="array" ref="W47">_xlfn.PERCENTILE.INC(IF((Source_Data!$D$1:$D$52176=Solar_Comparison!$B47)*(Source_Data!$F$1:$F$52176=Solar_Comparison!W$36), Source_Data!$M$1:$M$52176), 1-Solar_Comparison!$A$36)-W14</f>
        <v>-4.8631721885897023E-4</v>
      </c>
      <c r="X47" s="7" cm="1">
        <f t="array" ref="X47">_xlfn.PERCENTILE.INC(IF((Source_Data!$D$1:$D$52176=Solar_Comparison!$B47)*(Source_Data!$F$1:$F$52176=Solar_Comparison!X$36), Source_Data!$M$1:$M$52176), 1-Solar_Comparison!$A$36)-X14</f>
        <v>-4.7435269402700556E-4</v>
      </c>
      <c r="Y47" s="7" cm="1">
        <f t="array" ref="Y47">_xlfn.PERCENTILE.INC(IF((Source_Data!$D$1:$D$52176=Solar_Comparison!$B47)*(Source_Data!$F$1:$F$52176=Solar_Comparison!Y$36), Source_Data!$M$1:$M$52176), 1-Solar_Comparison!$A$36)-Y14</f>
        <v>-2.6915284706585972E-4</v>
      </c>
      <c r="Z47" s="7" cm="1">
        <f t="array" ref="Z47">_xlfn.PERCENTILE.INC(IF((Source_Data!$D$1:$D$52176=Solar_Comparison!$B47)*(Source_Data!$F$1:$F$52176=Solar_Comparison!Z$36), Source_Data!$M$1:$M$52176), 1-Solar_Comparison!$A$36)-Z14</f>
        <v>-2.5259067603835758E-4</v>
      </c>
      <c r="AA47" s="7" cm="1">
        <f t="array" ref="AA47">_xlfn.PERCENTILE.INC(IF((Source_Data!$D$1:$D$52176=Solar_Comparison!$B47)*(Source_Data!$F$1:$F$52176=Solar_Comparison!AA$36), Source_Data!$M$1:$M$52176), 1-Solar_Comparison!$A$36)-AA14</f>
        <v>-9.8649384690077275E-5</v>
      </c>
    </row>
    <row r="48" spans="1:30" x14ac:dyDescent="0.3">
      <c r="B48">
        <v>12</v>
      </c>
      <c r="C48" t="s">
        <v>41</v>
      </c>
      <c r="D48" s="7" cm="1">
        <f t="array" ref="D48">_xlfn.PERCENTILE.INC(IF((Source_Data!$D$1:$D$52176=Solar_Comparison!$B48)*(Source_Data!$F$1:$F$52176=Solar_Comparison!D$36), Source_Data!$M$1:$M$52176), 1-Solar_Comparison!$A$36)-D15</f>
        <v>-2.0377518635861947E-5</v>
      </c>
      <c r="E48" s="7" cm="1">
        <f t="array" ref="E48">_xlfn.PERCENTILE.INC(IF((Source_Data!$D$1:$D$52176=Solar_Comparison!$B48)*(Source_Data!$F$1:$F$52176=Solar_Comparison!E$36), Source_Data!$M$1:$M$52176), 1-Solar_Comparison!$A$36)-E15</f>
        <v>-2.0108055791475387E-5</v>
      </c>
      <c r="F48" s="7" cm="1">
        <f t="array" ref="F48">_xlfn.PERCENTILE.INC(IF((Source_Data!$D$1:$D$52176=Solar_Comparison!$B48)*(Source_Data!$F$1:$F$52176=Solar_Comparison!F$36), Source_Data!$M$1:$M$52176), 1-Solar_Comparison!$A$36)-F15</f>
        <v>-1.7809177218101974E-5</v>
      </c>
      <c r="G48" s="7" cm="1">
        <f t="array" ref="G48">_xlfn.PERCENTILE.INC(IF((Source_Data!$D$1:$D$52176=Solar_Comparison!$B48)*(Source_Data!$F$1:$F$52176=Solar_Comparison!G$36), Source_Data!$M$1:$M$52176), 1-Solar_Comparison!$A$36)-G15</f>
        <v>-1.6155266461294629E-5</v>
      </c>
      <c r="H48" s="7" cm="1">
        <f t="array" ref="H48">_xlfn.PERCENTILE.INC(IF((Source_Data!$D$1:$D$52176=Solar_Comparison!$B48)*(Source_Data!$F$1:$F$52176=Solar_Comparison!H$36), Source_Data!$M$1:$M$52176), 1-Solar_Comparison!$A$36)-H15</f>
        <v>-1.3990496806556753E-5</v>
      </c>
      <c r="I48" s="7" cm="1">
        <f t="array" ref="I48">_xlfn.PERCENTILE.INC(IF((Source_Data!$D$1:$D$52176=Solar_Comparison!$B48)*(Source_Data!$F$1:$F$52176=Solar_Comparison!I$36), Source_Data!$M$1:$M$52176), 1-Solar_Comparison!$A$36)-I15</f>
        <v>-1.6458533955403849E-5</v>
      </c>
      <c r="J48" s="7" cm="1">
        <f t="array" ref="J48">_xlfn.PERCENTILE.INC(IF((Source_Data!$D$1:$D$52176=Solar_Comparison!$B48)*(Source_Data!$F$1:$F$52176=Solar_Comparison!J$36), Source_Data!$M$1:$M$52176), 1-Solar_Comparison!$A$36)-J15</f>
        <v>-5.8915752076692382E-4</v>
      </c>
      <c r="K48" s="7" cm="1">
        <f t="array" ref="K48">_xlfn.PERCENTILE.INC(IF((Source_Data!$D$1:$D$52176=Solar_Comparison!$B48)*(Source_Data!$F$1:$F$52176=Solar_Comparison!K$36), Source_Data!$M$1:$M$52176), 1-Solar_Comparison!$A$36)-K15</f>
        <v>-2.6699098691605097E-2</v>
      </c>
      <c r="L48" s="7" cm="1">
        <f t="array" ref="L48">_xlfn.PERCENTILE.INC(IF((Source_Data!$D$1:$D$52176=Solar_Comparison!$B48)*(Source_Data!$F$1:$F$52176=Solar_Comparison!L$36), Source_Data!$M$1:$M$52176), 1-Solar_Comparison!$A$36)-L15</f>
        <v>-7.1686661727002055E-2</v>
      </c>
      <c r="M48" s="7" cm="1">
        <f t="array" ref="M48">_xlfn.PERCENTILE.INC(IF((Source_Data!$D$1:$D$52176=Solar_Comparison!$B48)*(Source_Data!$F$1:$F$52176=Solar_Comparison!M$36), Source_Data!$M$1:$M$52176), 1-Solar_Comparison!$A$36)-M15</f>
        <v>-8.1848513015920554E-2</v>
      </c>
      <c r="N48" s="7" cm="1">
        <f t="array" ref="N48">_xlfn.PERCENTILE.INC(IF((Source_Data!$D$1:$D$52176=Solar_Comparison!$B48)*(Source_Data!$F$1:$F$52176=Solar_Comparison!N$36), Source_Data!$M$1:$M$52176), 1-Solar_Comparison!$A$36)-N15</f>
        <v>-7.6216204392801523E-2</v>
      </c>
      <c r="O48" s="7" cm="1">
        <f t="array" ref="O48">_xlfn.PERCENTILE.INC(IF((Source_Data!$D$1:$D$52176=Solar_Comparison!$B48)*(Source_Data!$F$1:$F$52176=Solar_Comparison!O$36), Source_Data!$M$1:$M$52176), 1-Solar_Comparison!$A$36)-O15</f>
        <v>-6.6054651604179004E-2</v>
      </c>
      <c r="P48" s="7" cm="1">
        <f t="array" ref="P48">_xlfn.PERCENTILE.INC(IF((Source_Data!$D$1:$D$52176=Solar_Comparison!$B48)*(Source_Data!$F$1:$F$52176=Solar_Comparison!P$36), Source_Data!$M$1:$M$52176), 1-Solar_Comparison!$A$36)-P15</f>
        <v>-6.4495614262955858E-2</v>
      </c>
      <c r="Q48" s="7" cm="1">
        <f t="array" ref="Q48">_xlfn.PERCENTILE.INC(IF((Source_Data!$D$1:$D$52176=Solar_Comparison!$B48)*(Source_Data!$F$1:$F$52176=Solar_Comparison!Q$36), Source_Data!$M$1:$M$52176), 1-Solar_Comparison!$A$36)-Q15</f>
        <v>-7.8425975151819483E-2</v>
      </c>
      <c r="R48" s="7" cm="1">
        <f t="array" ref="R48">_xlfn.PERCENTILE.INC(IF((Source_Data!$D$1:$D$52176=Solar_Comparison!$B48)*(Source_Data!$F$1:$F$52176=Solar_Comparison!R$36), Source_Data!$M$1:$M$52176), 1-Solar_Comparison!$A$36)-R15</f>
        <v>-7.9561269368634058E-2</v>
      </c>
      <c r="S48" s="7" cm="1">
        <f t="array" ref="S48">_xlfn.PERCENTILE.INC(IF((Source_Data!$D$1:$D$52176=Solar_Comparison!$B48)*(Source_Data!$F$1:$F$52176=Solar_Comparison!S$36), Source_Data!$M$1:$M$52176), 1-Solar_Comparison!$A$36)-S15</f>
        <v>-5.4857086570298363E-2</v>
      </c>
      <c r="T48" s="7" cm="1">
        <f t="array" ref="T48">_xlfn.PERCENTILE.INC(IF((Source_Data!$D$1:$D$52176=Solar_Comparison!$B48)*(Source_Data!$F$1:$F$52176=Solar_Comparison!T$36), Source_Data!$M$1:$M$52176), 1-Solar_Comparison!$A$36)-T15</f>
        <v>-6.9673377498231832E-3</v>
      </c>
      <c r="U48" s="7" cm="1">
        <f t="array" ref="U48">_xlfn.PERCENTILE.INC(IF((Source_Data!$D$1:$D$52176=Solar_Comparison!$B48)*(Source_Data!$F$1:$F$52176=Solar_Comparison!U$36), Source_Data!$M$1:$M$52176), 1-Solar_Comparison!$A$36)-U15</f>
        <v>-1.1713275890857496E-4</v>
      </c>
      <c r="V48" s="7" cm="1">
        <f t="array" ref="V48">_xlfn.PERCENTILE.INC(IF((Source_Data!$D$1:$D$52176=Solar_Comparison!$B48)*(Source_Data!$F$1:$F$52176=Solar_Comparison!V$36), Source_Data!$M$1:$M$52176), 1-Solar_Comparison!$A$36)-V15</f>
        <v>-1.0346280404607944E-4</v>
      </c>
      <c r="W48" s="7" cm="1">
        <f t="array" ref="W48">_xlfn.PERCENTILE.INC(IF((Source_Data!$D$1:$D$52176=Solar_Comparison!$B48)*(Source_Data!$F$1:$F$52176=Solar_Comparison!W$36), Source_Data!$M$1:$M$52176), 1-Solar_Comparison!$A$36)-W15</f>
        <v>-1.0569878689167894E-4</v>
      </c>
      <c r="X48" s="7" cm="1">
        <f t="array" ref="X48">_xlfn.PERCENTILE.INC(IF((Source_Data!$D$1:$D$52176=Solar_Comparison!$B48)*(Source_Data!$F$1:$F$52176=Solar_Comparison!X$36), Source_Data!$M$1:$M$52176), 1-Solar_Comparison!$A$36)-X15</f>
        <v>-1.0405825134454739E-4</v>
      </c>
      <c r="Y48" s="7" cm="1">
        <f t="array" ref="Y48">_xlfn.PERCENTILE.INC(IF((Source_Data!$D$1:$D$52176=Solar_Comparison!$B48)*(Source_Data!$F$1:$F$52176=Solar_Comparison!Y$36), Source_Data!$M$1:$M$52176), 1-Solar_Comparison!$A$36)-Y15</f>
        <v>-5.5515707035514418E-5</v>
      </c>
      <c r="Z48" s="7" cm="1">
        <f t="array" ref="Z48">_xlfn.PERCENTILE.INC(IF((Source_Data!$D$1:$D$52176=Solar_Comparison!$B48)*(Source_Data!$F$1:$F$52176=Solar_Comparison!Z$36), Source_Data!$M$1:$M$52176), 1-Solar_Comparison!$A$36)-Z15</f>
        <v>-1.2120669408072621E-5</v>
      </c>
      <c r="AA48" s="7" cm="1">
        <f t="array" ref="AA48">_xlfn.PERCENTILE.INC(IF((Source_Data!$D$1:$D$52176=Solar_Comparison!$B48)*(Source_Data!$F$1:$F$52176=Solar_Comparison!AA$36), Source_Data!$M$1:$M$52176), 1-Solar_Comparison!$A$36)-AA15</f>
        <v>-1.1099249373666165E-5</v>
      </c>
    </row>
  </sheetData>
  <mergeCells count="6">
    <mergeCell ref="D35:AA35"/>
    <mergeCell ref="AG2:BD2"/>
    <mergeCell ref="D2:AA2"/>
    <mergeCell ref="D1:AA1"/>
    <mergeCell ref="D17:AA17"/>
    <mergeCell ref="D18:AA18"/>
  </mergeCells>
  <conditionalFormatting sqref="D37:AA48">
    <cfRule type="colorScale" priority="9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D37:AA48">
    <cfRule type="colorScale" priority="8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D4:AA15">
    <cfRule type="colorScale" priority="5">
      <colorScale>
        <cfvo type="min"/>
        <cfvo type="max"/>
        <color rgb="FFFCFCFF"/>
        <color rgb="FF63BE7B"/>
      </colorScale>
    </cfRule>
  </conditionalFormatting>
  <conditionalFormatting sqref="D20:AA32 D37:AA48">
    <cfRule type="colorScale" priority="3">
      <colorScale>
        <cfvo type="min"/>
        <cfvo type="num" val="0"/>
        <cfvo type="max"/>
        <color rgb="FF63BE7B"/>
        <color rgb="FFFCFCFF"/>
        <color rgb="FFF8696B"/>
      </colorScale>
    </cfRule>
  </conditionalFormatting>
  <conditionalFormatting sqref="AG4:BD16">
    <cfRule type="colorScale" priority="1">
      <colorScale>
        <cfvo type="min"/>
        <cfvo type="num" val="0"/>
        <cfvo type="max"/>
        <color rgb="FFF8696B"/>
        <color theme="0"/>
        <color rgb="FF63BE7B"/>
      </colorScale>
    </cfRule>
  </conditionalFormatting>
  <pageMargins left="0.7" right="0.7" top="0.75" bottom="0.75" header="0.3" footer="0.3"/>
  <pageSetup orientation="portrait" r:id="rId1"/>
  <headerFooter>
    <oddFooter>&amp;C&amp;1#&amp;"Calibri"&amp;12&amp;K000000Public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153E24-EEC2-4B6F-9C4C-DF05CDABD8D3}">
  <dimension ref="A2:BC363"/>
  <sheetViews>
    <sheetView workbookViewId="0"/>
  </sheetViews>
  <sheetFormatPr defaultRowHeight="14.4" x14ac:dyDescent="0.3"/>
  <cols>
    <col min="2" max="2" width="10.5546875" bestFit="1" customWidth="1"/>
    <col min="30" max="30" width="10.5546875" bestFit="1" customWidth="1"/>
    <col min="31" max="31" width="7.109375" bestFit="1" customWidth="1"/>
  </cols>
  <sheetData>
    <row r="2" spans="1:55" x14ac:dyDescent="0.3">
      <c r="A2" t="s">
        <v>26</v>
      </c>
      <c r="B2" t="s">
        <v>46</v>
      </c>
      <c r="C2" s="3"/>
      <c r="AC2" t="s">
        <v>26</v>
      </c>
      <c r="AD2" t="s">
        <v>15</v>
      </c>
    </row>
    <row r="3" spans="1:55" x14ac:dyDescent="0.3">
      <c r="C3" s="3" t="s">
        <v>16</v>
      </c>
      <c r="D3">
        <v>1</v>
      </c>
      <c r="E3">
        <f>D3+1</f>
        <v>2</v>
      </c>
      <c r="F3">
        <f t="shared" ref="F3:AA3" si="0">E3+1</f>
        <v>3</v>
      </c>
      <c r="G3">
        <f t="shared" si="0"/>
        <v>4</v>
      </c>
      <c r="H3">
        <f t="shared" si="0"/>
        <v>5</v>
      </c>
      <c r="I3">
        <f t="shared" si="0"/>
        <v>6</v>
      </c>
      <c r="J3">
        <f t="shared" si="0"/>
        <v>7</v>
      </c>
      <c r="K3">
        <f t="shared" si="0"/>
        <v>8</v>
      </c>
      <c r="L3">
        <f t="shared" si="0"/>
        <v>9</v>
      </c>
      <c r="M3">
        <f t="shared" si="0"/>
        <v>10</v>
      </c>
      <c r="N3">
        <f t="shared" si="0"/>
        <v>11</v>
      </c>
      <c r="O3">
        <f t="shared" si="0"/>
        <v>12</v>
      </c>
      <c r="P3">
        <f t="shared" si="0"/>
        <v>13</v>
      </c>
      <c r="Q3">
        <f t="shared" si="0"/>
        <v>14</v>
      </c>
      <c r="R3">
        <f t="shared" si="0"/>
        <v>15</v>
      </c>
      <c r="S3">
        <f t="shared" si="0"/>
        <v>16</v>
      </c>
      <c r="T3">
        <f t="shared" si="0"/>
        <v>17</v>
      </c>
      <c r="U3">
        <f t="shared" si="0"/>
        <v>18</v>
      </c>
      <c r="V3">
        <f t="shared" si="0"/>
        <v>19</v>
      </c>
      <c r="W3">
        <f t="shared" si="0"/>
        <v>20</v>
      </c>
      <c r="X3">
        <f t="shared" si="0"/>
        <v>21</v>
      </c>
      <c r="Y3">
        <f t="shared" si="0"/>
        <v>22</v>
      </c>
      <c r="Z3">
        <f t="shared" si="0"/>
        <v>23</v>
      </c>
      <c r="AA3">
        <f t="shared" si="0"/>
        <v>24</v>
      </c>
      <c r="AE3" s="3" t="s">
        <v>16</v>
      </c>
      <c r="AF3">
        <v>1</v>
      </c>
      <c r="AG3">
        <f>AF3+1</f>
        <v>2</v>
      </c>
      <c r="AH3">
        <f t="shared" ref="AH3" si="1">AG3+1</f>
        <v>3</v>
      </c>
      <c r="AI3">
        <f t="shared" ref="AI3" si="2">AH3+1</f>
        <v>4</v>
      </c>
      <c r="AJ3">
        <f t="shared" ref="AJ3" si="3">AI3+1</f>
        <v>5</v>
      </c>
      <c r="AK3">
        <f t="shared" ref="AK3" si="4">AJ3+1</f>
        <v>6</v>
      </c>
      <c r="AL3">
        <f t="shared" ref="AL3" si="5">AK3+1</f>
        <v>7</v>
      </c>
      <c r="AM3">
        <f t="shared" ref="AM3" si="6">AL3+1</f>
        <v>8</v>
      </c>
      <c r="AN3">
        <f t="shared" ref="AN3" si="7">AM3+1</f>
        <v>9</v>
      </c>
      <c r="AO3">
        <f t="shared" ref="AO3" si="8">AN3+1</f>
        <v>10</v>
      </c>
      <c r="AP3">
        <f t="shared" ref="AP3" si="9">AO3+1</f>
        <v>11</v>
      </c>
      <c r="AQ3">
        <f t="shared" ref="AQ3" si="10">AP3+1</f>
        <v>12</v>
      </c>
      <c r="AR3">
        <f t="shared" ref="AR3" si="11">AQ3+1</f>
        <v>13</v>
      </c>
      <c r="AS3">
        <f t="shared" ref="AS3" si="12">AR3+1</f>
        <v>14</v>
      </c>
      <c r="AT3">
        <f t="shared" ref="AT3" si="13">AS3+1</f>
        <v>15</v>
      </c>
      <c r="AU3">
        <f t="shared" ref="AU3" si="14">AT3+1</f>
        <v>16</v>
      </c>
      <c r="AV3">
        <f t="shared" ref="AV3" si="15">AU3+1</f>
        <v>17</v>
      </c>
      <c r="AW3">
        <f t="shared" ref="AW3" si="16">AV3+1</f>
        <v>18</v>
      </c>
      <c r="AX3">
        <f t="shared" ref="AX3" si="17">AW3+1</f>
        <v>19</v>
      </c>
      <c r="AY3">
        <f t="shared" ref="AY3" si="18">AX3+1</f>
        <v>20</v>
      </c>
      <c r="AZ3">
        <f t="shared" ref="AZ3" si="19">AY3+1</f>
        <v>21</v>
      </c>
      <c r="BA3">
        <f t="shared" ref="BA3" si="20">AZ3+1</f>
        <v>22</v>
      </c>
      <c r="BB3">
        <f t="shared" ref="BB3" si="21">BA3+1</f>
        <v>23</v>
      </c>
      <c r="BC3">
        <f t="shared" ref="BC3" si="22">BB3+1</f>
        <v>24</v>
      </c>
    </row>
    <row r="4" spans="1:55" x14ac:dyDescent="0.3">
      <c r="A4">
        <f>INDEX(Installed_Capacity!$H$28:$S$33,MATCH(YEAR(Wind_Profile!B4),Installed_Capacity!$G$28:$G$33,0),MATCH(Wind_Profile!C4,Installed_Capacity!$H$26:$S$26,0))</f>
        <v>1262.78</v>
      </c>
      <c r="B4" s="1">
        <f>Date_List!A1</f>
        <v>42024</v>
      </c>
      <c r="C4" s="3">
        <f>MONTH(B4)</f>
        <v>1</v>
      </c>
      <c r="D4" s="13">
        <f>SUMIFS(Source_Data_regional!$G$1:$G$104351, Source_Data_regional!$A$1:$A$104351, Wind_Profile!$B4, Source_Data_regional!$F$1:$F$104351, Wind_Profile!D$3, Source_Data_regional!$B$1:$B$104351, "NP15")/$A4</f>
        <v>3.9622261993379683E-2</v>
      </c>
      <c r="E4" s="13">
        <f>SUMIFS(Source_Data_regional!$G$1:$G$104351, Source_Data_regional!$A$1:$A$104351, Wind_Profile!$B4, Source_Data_regional!$F$1:$F$104351, Wind_Profile!E$3, Source_Data_regional!$B$1:$B$104351, "NP15")/$A4</f>
        <v>2.7057690175644213E-2</v>
      </c>
      <c r="F4" s="13">
        <f>SUMIFS(Source_Data_regional!$G$1:$G$104351, Source_Data_regional!$A$1:$A$104351, Wind_Profile!$B4, Source_Data_regional!$F$1:$F$104351, Wind_Profile!F$3, Source_Data_regional!$B$1:$B$104351, "NP15")/$A4</f>
        <v>1.4335284055813365E-2</v>
      </c>
      <c r="G4" s="13">
        <f>SUMIFS(Source_Data_regional!$G$1:$G$104351, Source_Data_regional!$A$1:$A$104351, Wind_Profile!$B4, Source_Data_regional!$F$1:$F$104351, Wind_Profile!G$3, Source_Data_regional!$B$1:$B$104351, "NP15")/$A4</f>
        <v>1.4917847922836914E-2</v>
      </c>
      <c r="H4" s="13">
        <f>SUMIFS(Source_Data_regional!$G$1:$G$104351, Source_Data_regional!$A$1:$A$104351, Wind_Profile!$B4, Source_Data_regional!$F$1:$F$104351, Wind_Profile!H$3, Source_Data_regional!$B$1:$B$104351, "NP15")/$A4</f>
        <v>8.8489760686738788E-3</v>
      </c>
      <c r="I4" s="13">
        <f>SUMIFS(Source_Data_regional!$G$1:$G$104351, Source_Data_regional!$A$1:$A$104351, Wind_Profile!$B4, Source_Data_regional!$F$1:$F$104351, Wind_Profile!I$3, Source_Data_regional!$B$1:$B$104351, "NP15")/$A4</f>
        <v>0</v>
      </c>
      <c r="J4" s="13">
        <f>SUMIFS(Source_Data_regional!$G$1:$G$104351, Source_Data_regional!$A$1:$A$104351, Wind_Profile!$B4, Source_Data_regional!$F$1:$F$104351, Wind_Profile!J$3, Source_Data_regional!$B$1:$B$104351, "NP15")/$A4</f>
        <v>0</v>
      </c>
      <c r="K4" s="13">
        <f>SUMIFS(Source_Data_regional!$G$1:$G$104351, Source_Data_regional!$A$1:$A$104351, Wind_Profile!$B4, Source_Data_regional!$F$1:$F$104351, Wind_Profile!K$3, Source_Data_regional!$B$1:$B$104351, "NP15")/$A4</f>
        <v>0</v>
      </c>
      <c r="L4" s="13">
        <f>SUMIFS(Source_Data_regional!$G$1:$G$104351, Source_Data_regional!$A$1:$A$104351, Wind_Profile!$B4, Source_Data_regional!$F$1:$F$104351, Wind_Profile!L$3, Source_Data_regional!$B$1:$B$104351, "NP15")/$A4</f>
        <v>0</v>
      </c>
      <c r="M4" s="13">
        <f>SUMIFS(Source_Data_regional!$G$1:$G$104351, Source_Data_regional!$A$1:$A$104351, Wind_Profile!$B4, Source_Data_regional!$F$1:$F$104351, Wind_Profile!M$3, Source_Data_regional!$B$1:$B$104351, "NP15")/$A4</f>
        <v>0</v>
      </c>
      <c r="N4" s="13">
        <f>SUMIFS(Source_Data_regional!$G$1:$G$104351, Source_Data_regional!$A$1:$A$104351, Wind_Profile!$B4, Source_Data_regional!$F$1:$F$104351, Wind_Profile!N$3, Source_Data_regional!$B$1:$B$104351, "NP15")/$A4</f>
        <v>0</v>
      </c>
      <c r="O4" s="13">
        <f>SUMIFS(Source_Data_regional!$G$1:$G$104351, Source_Data_regional!$A$1:$A$104351, Wind_Profile!$B4, Source_Data_regional!$F$1:$F$104351, Wind_Profile!O$3, Source_Data_regional!$B$1:$B$104351, "NP15")/$A4</f>
        <v>0</v>
      </c>
      <c r="P4" s="13">
        <f>SUMIFS(Source_Data_regional!$G$1:$G$104351, Source_Data_regional!$A$1:$A$104351, Wind_Profile!$B4, Source_Data_regional!$F$1:$F$104351, Wind_Profile!P$3, Source_Data_regional!$B$1:$B$104351, "NP15")/$A4</f>
        <v>0</v>
      </c>
      <c r="Q4" s="13">
        <f>SUMIFS(Source_Data_regional!$G$1:$G$104351, Source_Data_regional!$A$1:$A$104351, Wind_Profile!$B4, Source_Data_regional!$F$1:$F$104351, Wind_Profile!Q$3, Source_Data_regional!$B$1:$B$104351, "NP15")/$A4</f>
        <v>0</v>
      </c>
      <c r="R4" s="13">
        <f>SUMIFS(Source_Data_regional!$G$1:$G$104351, Source_Data_regional!$A$1:$A$104351, Wind_Profile!$B4, Source_Data_regional!$F$1:$F$104351, Wind_Profile!R$3, Source_Data_regional!$B$1:$B$104351, "NP15")/$A4</f>
        <v>0</v>
      </c>
      <c r="S4" s="13">
        <f>SUMIFS(Source_Data_regional!$G$1:$G$104351, Source_Data_regional!$A$1:$A$104351, Wind_Profile!$B4, Source_Data_regional!$F$1:$F$104351, Wind_Profile!S$3, Source_Data_regional!$B$1:$B$104351, "NP15")/$A4</f>
        <v>0</v>
      </c>
      <c r="T4" s="13">
        <f>SUMIFS(Source_Data_regional!$G$1:$G$104351, Source_Data_regional!$A$1:$A$104351, Wind_Profile!$B4, Source_Data_regional!$F$1:$F$104351, Wind_Profile!T$3, Source_Data_regional!$B$1:$B$104351, "NP15")/$A4</f>
        <v>3.2230950759435531E-3</v>
      </c>
      <c r="U4" s="13">
        <f>SUMIFS(Source_Data_regional!$G$1:$G$104351, Source_Data_regional!$A$1:$A$104351, Wind_Profile!$B4, Source_Data_regional!$F$1:$F$104351, Wind_Profile!U$3, Source_Data_regional!$B$1:$B$104351, "NP15")/$A4</f>
        <v>3.499864584488193E-2</v>
      </c>
      <c r="V4" s="13">
        <f>SUMIFS(Source_Data_regional!$G$1:$G$104351, Source_Data_regional!$A$1:$A$104351, Wind_Profile!$B4, Source_Data_regional!$F$1:$F$104351, Wind_Profile!V$3, Source_Data_regional!$B$1:$B$104351, "NP15")/$A4</f>
        <v>9.5691331823437187E-3</v>
      </c>
      <c r="W4" s="13">
        <f>SUMIFS(Source_Data_regional!$G$1:$G$104351, Source_Data_regional!$A$1:$A$104351, Wind_Profile!$B4, Source_Data_regional!$F$1:$F$104351, Wind_Profile!W$3, Source_Data_regional!$B$1:$B$104351, "NP15")/$A4</f>
        <v>6.2523479941082377E-3</v>
      </c>
      <c r="X4" s="13">
        <f>SUMIFS(Source_Data_regional!$G$1:$G$104351, Source_Data_regional!$A$1:$A$104351, Wind_Profile!$B4, Source_Data_regional!$F$1:$F$104351, Wind_Profile!X$3, Source_Data_regional!$B$1:$B$104351, "NP15")/$A4</f>
        <v>1.3711810449959613E-3</v>
      </c>
      <c r="Y4" s="13">
        <f>SUMIFS(Source_Data_regional!$G$1:$G$104351, Source_Data_regional!$A$1:$A$104351, Wind_Profile!$B4, Source_Data_regional!$F$1:$F$104351, Wind_Profile!Y$3, Source_Data_regional!$B$1:$B$104351, "NP15")/$A4</f>
        <v>4.4166759055417407E-3</v>
      </c>
      <c r="Z4" s="13">
        <f>SUMIFS(Source_Data_regional!$G$1:$G$104351, Source_Data_regional!$A$1:$A$104351, Wind_Profile!$B4, Source_Data_regional!$F$1:$F$104351, Wind_Profile!Z$3, Source_Data_regional!$B$1:$B$104351, "NP15")/$A4</f>
        <v>0</v>
      </c>
      <c r="AA4" s="13">
        <f>SUMIFS(Source_Data_regional!$G$1:$G$104351, Source_Data_regional!$A$1:$A$104351, Wind_Profile!$B4, Source_Data_regional!$F$1:$F$104351, Wind_Profile!AA$3, Source_Data_regional!$B$1:$B$104351, "NP15")/$A4</f>
        <v>0</v>
      </c>
      <c r="AC4">
        <f>INDEX(Installed_Capacity!$V$28:$AG$33,MATCH(YEAR(Wind_Profile!AD4),Installed_Capacity!$U$28:$U$33,0),MATCH(Wind_Profile!AE4,Installed_Capacity!$V$26:$AG$26,0))</f>
        <v>3388.2</v>
      </c>
      <c r="AD4" s="1">
        <f>B4</f>
        <v>42024</v>
      </c>
      <c r="AE4" s="3">
        <f>C4</f>
        <v>1</v>
      </c>
      <c r="AF4" s="13">
        <f>SUMIFS(Source_Data_regional!$G$1:$G$104351, Source_Data_regional!$A$1:$A$104351, Wind_Profile!$AD4, Source_Data_regional!$F$1:$F$104351, Wind_Profile!AF$3, Source_Data_regional!$B$1:$B$104351, "SP15")/$AC4</f>
        <v>2.6295531550675877E-2</v>
      </c>
      <c r="AG4" s="13">
        <f>SUMIFS(Source_Data_regional!$G$1:$G$104351, Source_Data_regional!$A$1:$A$104351, Wind_Profile!$AD4, Source_Data_regional!$F$1:$F$104351, Wind_Profile!AG$3, Source_Data_regional!$B$1:$B$104351, "SP15")/$AC4</f>
        <v>1.8694327371465674E-2</v>
      </c>
      <c r="AH4" s="13">
        <f>SUMIFS(Source_Data_regional!$G$1:$G$104351, Source_Data_regional!$A$1:$A$104351, Wind_Profile!$AD4, Source_Data_regional!$F$1:$F$104351, Wind_Profile!AH$3, Source_Data_regional!$B$1:$B$104351, "SP15")/$AC4</f>
        <v>1.16781181748421E-3</v>
      </c>
      <c r="AI4" s="13">
        <f>SUMIFS(Source_Data_regional!$G$1:$G$104351, Source_Data_regional!$A$1:$A$104351, Wind_Profile!$AD4, Source_Data_regional!$F$1:$F$104351, Wind_Profile!AI$3, Source_Data_regional!$B$1:$B$104351, "SP15")/$AC4</f>
        <v>1.64907620565492E-4</v>
      </c>
      <c r="AJ4" s="13">
        <f>SUMIFS(Source_Data_regional!$G$1:$G$104351, Source_Data_regional!$A$1:$A$104351, Wind_Profile!$AD4, Source_Data_regional!$F$1:$F$104351, Wind_Profile!AJ$3, Source_Data_regional!$B$1:$B$104351, "SP15")/$AC4</f>
        <v>0</v>
      </c>
      <c r="AK4" s="13">
        <f>SUMIFS(Source_Data_regional!$G$1:$G$104351, Source_Data_regional!$A$1:$A$104351, Wind_Profile!$AD4, Source_Data_regional!$F$1:$F$104351, Wind_Profile!AK$3, Source_Data_regional!$B$1:$B$104351, "SP15")/$AC4</f>
        <v>0</v>
      </c>
      <c r="AL4" s="13">
        <f>SUMIFS(Source_Data_regional!$G$1:$G$104351, Source_Data_regional!$A$1:$A$104351, Wind_Profile!$AD4, Source_Data_regional!$F$1:$F$104351, Wind_Profile!AL$3, Source_Data_regional!$B$1:$B$104351, "SP15")/$AC4</f>
        <v>0</v>
      </c>
      <c r="AM4" s="13">
        <f>SUMIFS(Source_Data_regional!$G$1:$G$104351, Source_Data_regional!$A$1:$A$104351, Wind_Profile!$AD4, Source_Data_regional!$F$1:$F$104351, Wind_Profile!AM$3, Source_Data_regional!$B$1:$B$104351, "SP15")/$AC4</f>
        <v>0</v>
      </c>
      <c r="AN4" s="13">
        <f>SUMIFS(Source_Data_regional!$G$1:$G$104351, Source_Data_regional!$A$1:$A$104351, Wind_Profile!$AD4, Source_Data_regional!$F$1:$F$104351, Wind_Profile!AN$3, Source_Data_regional!$B$1:$B$104351, "SP15")/$AC4</f>
        <v>0</v>
      </c>
      <c r="AO4" s="13">
        <f>SUMIFS(Source_Data_regional!$G$1:$G$104351, Source_Data_regional!$A$1:$A$104351, Wind_Profile!$AD4, Source_Data_regional!$F$1:$F$104351, Wind_Profile!AO$3, Source_Data_regional!$B$1:$B$104351, "SP15")/$AC4</f>
        <v>0</v>
      </c>
      <c r="AP4" s="13">
        <f>SUMIFS(Source_Data_regional!$G$1:$G$104351, Source_Data_regional!$A$1:$A$104351, Wind_Profile!$AD4, Source_Data_regional!$F$1:$F$104351, Wind_Profile!AP$3, Source_Data_regional!$B$1:$B$104351, "SP15")/$AC4</f>
        <v>0</v>
      </c>
      <c r="AQ4" s="13">
        <f>SUMIFS(Source_Data_regional!$G$1:$G$104351, Source_Data_regional!$A$1:$A$104351, Wind_Profile!$AD4, Source_Data_regional!$F$1:$F$104351, Wind_Profile!AQ$3, Source_Data_regional!$B$1:$B$104351, "SP15")/$AC4</f>
        <v>0</v>
      </c>
      <c r="AR4" s="13">
        <f>SUMIFS(Source_Data_regional!$G$1:$G$104351, Source_Data_regional!$A$1:$A$104351, Wind_Profile!$AD4, Source_Data_regional!$F$1:$F$104351, Wind_Profile!AR$3, Source_Data_regional!$B$1:$B$104351, "SP15")/$AC4</f>
        <v>0</v>
      </c>
      <c r="AS4" s="13">
        <f>SUMIFS(Source_Data_regional!$G$1:$G$104351, Source_Data_regional!$A$1:$A$104351, Wind_Profile!$AD4, Source_Data_regional!$F$1:$F$104351, Wind_Profile!AS$3, Source_Data_regional!$B$1:$B$104351, "SP15")/$AC4</f>
        <v>0</v>
      </c>
      <c r="AT4" s="13">
        <f>SUMIFS(Source_Data_regional!$G$1:$G$104351, Source_Data_regional!$A$1:$A$104351, Wind_Profile!$AD4, Source_Data_regional!$F$1:$F$104351, Wind_Profile!AT$3, Source_Data_regional!$B$1:$B$104351, "SP15")/$AC4</f>
        <v>0</v>
      </c>
      <c r="AU4" s="13">
        <f>SUMIFS(Source_Data_regional!$G$1:$G$104351, Source_Data_regional!$A$1:$A$104351, Wind_Profile!$AD4, Source_Data_regional!$F$1:$F$104351, Wind_Profile!AU$3, Source_Data_regional!$B$1:$B$104351, "SP15")/$AC4</f>
        <v>1.0995947700844107E-2</v>
      </c>
      <c r="AV4" s="13">
        <f>SUMIFS(Source_Data_regional!$G$1:$G$104351, Source_Data_regional!$A$1:$A$104351, Wind_Profile!$AD4, Source_Data_regional!$F$1:$F$104351, Wind_Profile!AV$3, Source_Data_regional!$B$1:$B$104351, "SP15")/$AC4</f>
        <v>4.5572979753261321E-2</v>
      </c>
      <c r="AW4" s="13">
        <f>SUMIFS(Source_Data_regional!$G$1:$G$104351, Source_Data_regional!$A$1:$A$104351, Wind_Profile!$AD4, Source_Data_regional!$F$1:$F$104351, Wind_Profile!AW$3, Source_Data_regional!$B$1:$B$104351, "SP15")/$AC4</f>
        <v>0.12785279204297267</v>
      </c>
      <c r="AX4" s="13">
        <f>SUMIFS(Source_Data_regional!$G$1:$G$104351, Source_Data_regional!$A$1:$A$104351, Wind_Profile!$AD4, Source_Data_regional!$F$1:$F$104351, Wind_Profile!AX$3, Source_Data_regional!$B$1:$B$104351, "SP15")/$AC4</f>
        <v>8.2611380674104257E-2</v>
      </c>
      <c r="AY4" s="13">
        <f>SUMIFS(Source_Data_regional!$G$1:$G$104351, Source_Data_regional!$A$1:$A$104351, Wind_Profile!$AD4, Source_Data_regional!$F$1:$F$104351, Wind_Profile!AY$3, Source_Data_regional!$B$1:$B$104351, "SP15")/$AC4</f>
        <v>6.8060350628652386E-2</v>
      </c>
      <c r="AZ4" s="13">
        <f>SUMIFS(Source_Data_regional!$G$1:$G$104351, Source_Data_regional!$A$1:$A$104351, Wind_Profile!$AD4, Source_Data_regional!$F$1:$F$104351, Wind_Profile!AZ$3, Source_Data_regional!$B$1:$B$104351, "SP15")/$AC4</f>
        <v>4.0778463490939144E-2</v>
      </c>
      <c r="BA4" s="13">
        <f>SUMIFS(Source_Data_regional!$G$1:$G$104351, Source_Data_regional!$A$1:$A$104351, Wind_Profile!$AD4, Source_Data_regional!$F$1:$F$104351, Wind_Profile!BA$3, Source_Data_regional!$B$1:$B$104351, "SP15")/$AC4</f>
        <v>2.053397083997403E-2</v>
      </c>
      <c r="BB4" s="13">
        <f>SUMIFS(Source_Data_regional!$G$1:$G$104351, Source_Data_regional!$A$1:$A$104351, Wind_Profile!$AD4, Source_Data_regional!$F$1:$F$104351, Wind_Profile!BB$3, Source_Data_regional!$B$1:$B$104351, "SP15")/$AC4</f>
        <v>2.4655672628534325E-2</v>
      </c>
      <c r="BC4" s="13">
        <f>SUMIFS(Source_Data_regional!$G$1:$G$104351, Source_Data_regional!$A$1:$A$104351, Wind_Profile!$AD4, Source_Data_regional!$F$1:$F$104351, Wind_Profile!BC$3, Source_Data_regional!$B$1:$B$104351, "SP15")/$AC4</f>
        <v>1.4173440174724043E-2</v>
      </c>
    </row>
    <row r="5" spans="1:55" x14ac:dyDescent="0.3">
      <c r="A5">
        <f>INDEX(Installed_Capacity!$H$28:$S$33,MATCH(YEAR(Wind_Profile!B5),Installed_Capacity!$G$28:$G$33,0),MATCH(Wind_Profile!C5,Installed_Capacity!$H$26:$S$26,0))</f>
        <v>1262.78</v>
      </c>
      <c r="B5" s="1">
        <f>Date_List!A2</f>
        <v>42019</v>
      </c>
      <c r="C5" s="3">
        <f t="shared" ref="C5:C68" si="23">MONTH(B5)</f>
        <v>1</v>
      </c>
      <c r="D5" s="13">
        <f>SUMIFS(Source_Data_regional!$G$1:$G$104351, Source_Data_regional!$A$1:$A$104351, Wind_Profile!$B5, Source_Data_regional!$F$1:$F$104351, Wind_Profile!D$3, Source_Data_regional!$B$1:$B$104351, "NP15")/$A5</f>
        <v>0</v>
      </c>
      <c r="E5" s="13">
        <f>SUMIFS(Source_Data_regional!$G$1:$G$104351, Source_Data_regional!$A$1:$A$104351, Wind_Profile!$B5, Source_Data_regional!$F$1:$F$104351, Wind_Profile!E$3, Source_Data_regional!$B$1:$B$104351, "NP15")/$A5</f>
        <v>0</v>
      </c>
      <c r="F5" s="13">
        <f>SUMIFS(Source_Data_regional!$G$1:$G$104351, Source_Data_regional!$A$1:$A$104351, Wind_Profile!$B5, Source_Data_regional!$F$1:$F$104351, Wind_Profile!F$3, Source_Data_regional!$B$1:$B$104351, "NP15")/$A5</f>
        <v>0</v>
      </c>
      <c r="G5" s="13">
        <f>SUMIFS(Source_Data_regional!$G$1:$G$104351, Source_Data_regional!$A$1:$A$104351, Wind_Profile!$B5, Source_Data_regional!$F$1:$F$104351, Wind_Profile!G$3, Source_Data_regional!$B$1:$B$104351, "NP15")/$A5</f>
        <v>0</v>
      </c>
      <c r="H5" s="13">
        <f>SUMIFS(Source_Data_regional!$G$1:$G$104351, Source_Data_regional!$A$1:$A$104351, Wind_Profile!$B5, Source_Data_regional!$F$1:$F$104351, Wind_Profile!H$3, Source_Data_regional!$B$1:$B$104351, "NP15")/$A5</f>
        <v>0</v>
      </c>
      <c r="I5" s="13">
        <f>SUMIFS(Source_Data_regional!$G$1:$G$104351, Source_Data_regional!$A$1:$A$104351, Wind_Profile!$B5, Source_Data_regional!$F$1:$F$104351, Wind_Profile!I$3, Source_Data_regional!$B$1:$B$104351, "NP15")/$A5</f>
        <v>0</v>
      </c>
      <c r="J5" s="13">
        <f>SUMIFS(Source_Data_regional!$G$1:$G$104351, Source_Data_regional!$A$1:$A$104351, Wind_Profile!$B5, Source_Data_regional!$F$1:$F$104351, Wind_Profile!J$3, Source_Data_regional!$B$1:$B$104351, "NP15")/$A5</f>
        <v>0</v>
      </c>
      <c r="K5" s="13">
        <f>SUMIFS(Source_Data_regional!$G$1:$G$104351, Source_Data_regional!$A$1:$A$104351, Wind_Profile!$B5, Source_Data_regional!$F$1:$F$104351, Wind_Profile!K$3, Source_Data_regional!$B$1:$B$104351, "NP15")/$A5</f>
        <v>0</v>
      </c>
      <c r="L5" s="13">
        <f>SUMIFS(Source_Data_regional!$G$1:$G$104351, Source_Data_regional!$A$1:$A$104351, Wind_Profile!$B5, Source_Data_regional!$F$1:$F$104351, Wind_Profile!L$3, Source_Data_regional!$B$1:$B$104351, "NP15")/$A5</f>
        <v>0</v>
      </c>
      <c r="M5" s="13">
        <f>SUMIFS(Source_Data_regional!$G$1:$G$104351, Source_Data_regional!$A$1:$A$104351, Wind_Profile!$B5, Source_Data_regional!$F$1:$F$104351, Wind_Profile!M$3, Source_Data_regional!$B$1:$B$104351, "NP15")/$A5</f>
        <v>4.0375837438033548E-3</v>
      </c>
      <c r="N5" s="13">
        <f>SUMIFS(Source_Data_regional!$G$1:$G$104351, Source_Data_regional!$A$1:$A$104351, Wind_Profile!$B5, Source_Data_regional!$F$1:$F$104351, Wind_Profile!N$3, Source_Data_regional!$B$1:$B$104351, "NP15")/$A5</f>
        <v>0</v>
      </c>
      <c r="O5" s="13">
        <f>SUMIFS(Source_Data_regional!$G$1:$G$104351, Source_Data_regional!$A$1:$A$104351, Wind_Profile!$B5, Source_Data_regional!$F$1:$F$104351, Wind_Profile!O$3, Source_Data_regional!$B$1:$B$104351, "NP15")/$A5</f>
        <v>0</v>
      </c>
      <c r="P5" s="13">
        <f>SUMIFS(Source_Data_regional!$G$1:$G$104351, Source_Data_regional!$A$1:$A$104351, Wind_Profile!$B5, Source_Data_regional!$F$1:$F$104351, Wind_Profile!P$3, Source_Data_regional!$B$1:$B$104351, "NP15")/$A5</f>
        <v>0</v>
      </c>
      <c r="Q5" s="13">
        <f>SUMIFS(Source_Data_regional!$G$1:$G$104351, Source_Data_regional!$A$1:$A$104351, Wind_Profile!$B5, Source_Data_regional!$F$1:$F$104351, Wind_Profile!Q$3, Source_Data_regional!$B$1:$B$104351, "NP15")/$A5</f>
        <v>0</v>
      </c>
      <c r="R5" s="13">
        <f>SUMIFS(Source_Data_regional!$G$1:$G$104351, Source_Data_regional!$A$1:$A$104351, Wind_Profile!$B5, Source_Data_regional!$F$1:$F$104351, Wind_Profile!R$3, Source_Data_regional!$B$1:$B$104351, "NP15")/$A5</f>
        <v>0</v>
      </c>
      <c r="S5" s="13">
        <f>SUMIFS(Source_Data_regional!$G$1:$G$104351, Source_Data_regional!$A$1:$A$104351, Wind_Profile!$B5, Source_Data_regional!$F$1:$F$104351, Wind_Profile!S$3, Source_Data_regional!$B$1:$B$104351, "NP15")/$A5</f>
        <v>0</v>
      </c>
      <c r="T5" s="13">
        <f>SUMIFS(Source_Data_regional!$G$1:$G$104351, Source_Data_regional!$A$1:$A$104351, Wind_Profile!$B5, Source_Data_regional!$F$1:$F$104351, Wind_Profile!T$3, Source_Data_regional!$B$1:$B$104351, "NP15")/$A5</f>
        <v>0</v>
      </c>
      <c r="U5" s="13">
        <f>SUMIFS(Source_Data_regional!$G$1:$G$104351, Source_Data_regional!$A$1:$A$104351, Wind_Profile!$B5, Source_Data_regional!$F$1:$F$104351, Wind_Profile!U$3, Source_Data_regional!$B$1:$B$104351, "NP15")/$A5</f>
        <v>5.1778694626142315E-3</v>
      </c>
      <c r="V5" s="13">
        <f>SUMIFS(Source_Data_regional!$G$1:$G$104351, Source_Data_regional!$A$1:$A$104351, Wind_Profile!$B5, Source_Data_regional!$F$1:$F$104351, Wind_Profile!V$3, Source_Data_regional!$B$1:$B$104351, "NP15")/$A5</f>
        <v>0</v>
      </c>
      <c r="W5" s="13">
        <f>SUMIFS(Source_Data_regional!$G$1:$G$104351, Source_Data_regional!$A$1:$A$104351, Wind_Profile!$B5, Source_Data_regional!$F$1:$F$104351, Wind_Profile!W$3, Source_Data_regional!$B$1:$B$104351, "NP15")/$A5</f>
        <v>1.2326375140562886E-3</v>
      </c>
      <c r="X5" s="13">
        <f>SUMIFS(Source_Data_regional!$G$1:$G$104351, Source_Data_regional!$A$1:$A$104351, Wind_Profile!$B5, Source_Data_regional!$F$1:$F$104351, Wind_Profile!X$3, Source_Data_regional!$B$1:$B$104351, "NP15")/$A5</f>
        <v>1.9882671565910136E-2</v>
      </c>
      <c r="Y5" s="13">
        <f>SUMIFS(Source_Data_regional!$G$1:$G$104351, Source_Data_regional!$A$1:$A$104351, Wind_Profile!$B5, Source_Data_regional!$F$1:$F$104351, Wind_Profile!Y$3, Source_Data_regional!$B$1:$B$104351, "NP15")/$A5</f>
        <v>0</v>
      </c>
      <c r="Z5" s="13">
        <f>SUMIFS(Source_Data_regional!$G$1:$G$104351, Source_Data_regional!$A$1:$A$104351, Wind_Profile!$B5, Source_Data_regional!$F$1:$F$104351, Wind_Profile!Z$3, Source_Data_regional!$B$1:$B$104351, "NP15")/$A5</f>
        <v>0</v>
      </c>
      <c r="AA5" s="13">
        <f>SUMIFS(Source_Data_regional!$G$1:$G$104351, Source_Data_regional!$A$1:$A$104351, Wind_Profile!$B5, Source_Data_regional!$F$1:$F$104351, Wind_Profile!AA$3, Source_Data_regional!$B$1:$B$104351, "NP15")/$A5</f>
        <v>2.5420104848033701E-5</v>
      </c>
      <c r="AC5">
        <f>INDEX(Installed_Capacity!$V$28:$AG$33,MATCH(YEAR(Wind_Profile!AD5),Installed_Capacity!$U$28:$U$33,0),MATCH(Wind_Profile!AE5,Installed_Capacity!$V$26:$AG$26,0))</f>
        <v>3388.2</v>
      </c>
      <c r="AD5" s="1">
        <f t="shared" ref="AD5:AD68" si="24">B5</f>
        <v>42019</v>
      </c>
      <c r="AE5" s="3">
        <f t="shared" ref="AE5:AE68" si="25">C5</f>
        <v>1</v>
      </c>
      <c r="AF5" s="13">
        <f>SUMIFS(Source_Data_regional!$G$1:$G$104351, Source_Data_regional!$A$1:$A$104351, Wind_Profile!$AD5, Source_Data_regional!$F$1:$F$104351, Wind_Profile!AF$3, Source_Data_regional!$B$1:$B$104351, "SP15")/$AC5</f>
        <v>0</v>
      </c>
      <c r="AG5" s="13">
        <f>SUMIFS(Source_Data_regional!$G$1:$G$104351, Source_Data_regional!$A$1:$A$104351, Wind_Profile!$AD5, Source_Data_regional!$F$1:$F$104351, Wind_Profile!AG$3, Source_Data_regional!$B$1:$B$104351, "SP15")/$AC5</f>
        <v>0</v>
      </c>
      <c r="AH5" s="13">
        <f>SUMIFS(Source_Data_regional!$G$1:$G$104351, Source_Data_regional!$A$1:$A$104351, Wind_Profile!$AD5, Source_Data_regional!$F$1:$F$104351, Wind_Profile!AH$3, Source_Data_regional!$B$1:$B$104351, "SP15")/$AC5</f>
        <v>1.2876689687739801E-3</v>
      </c>
      <c r="AI5" s="13">
        <f>SUMIFS(Source_Data_regional!$G$1:$G$104351, Source_Data_regional!$A$1:$A$104351, Wind_Profile!$AD5, Source_Data_regional!$F$1:$F$104351, Wind_Profile!AI$3, Source_Data_regional!$B$1:$B$104351, "SP15")/$AC5</f>
        <v>6.4878519567912176E-3</v>
      </c>
      <c r="AJ5" s="13">
        <f>SUMIFS(Source_Data_regional!$G$1:$G$104351, Source_Data_regional!$A$1:$A$104351, Wind_Profile!$AD5, Source_Data_regional!$F$1:$F$104351, Wind_Profile!AJ$3, Source_Data_regional!$B$1:$B$104351, "SP15")/$AC5</f>
        <v>8.979897880880704E-3</v>
      </c>
      <c r="AK5" s="13">
        <f>SUMIFS(Source_Data_regional!$G$1:$G$104351, Source_Data_regional!$A$1:$A$104351, Wind_Profile!$AD5, Source_Data_regional!$F$1:$F$104351, Wind_Profile!AK$3, Source_Data_regional!$B$1:$B$104351, "SP15")/$AC5</f>
        <v>4.2825246443539342E-3</v>
      </c>
      <c r="AL5" s="13">
        <f>SUMIFS(Source_Data_regional!$G$1:$G$104351, Source_Data_regional!$A$1:$A$104351, Wind_Profile!$AD5, Source_Data_regional!$F$1:$F$104351, Wind_Profile!AL$3, Source_Data_regional!$B$1:$B$104351, "SP15")/$AC5</f>
        <v>3.690089132872912E-3</v>
      </c>
      <c r="AM5" s="13">
        <f>SUMIFS(Source_Data_regional!$G$1:$G$104351, Source_Data_regional!$A$1:$A$104351, Wind_Profile!$AD5, Source_Data_regional!$F$1:$F$104351, Wind_Profile!AM$3, Source_Data_regional!$B$1:$B$104351, "SP15")/$AC5</f>
        <v>1.8399149991145743E-3</v>
      </c>
      <c r="AN5" s="13">
        <f>SUMIFS(Source_Data_regional!$G$1:$G$104351, Source_Data_regional!$A$1:$A$104351, Wind_Profile!$AD5, Source_Data_regional!$F$1:$F$104351, Wind_Profile!AN$3, Source_Data_regional!$B$1:$B$104351, "SP15")/$AC5</f>
        <v>3.2061271471577833E-5</v>
      </c>
      <c r="AO5" s="13">
        <f>SUMIFS(Source_Data_regional!$G$1:$G$104351, Source_Data_regional!$A$1:$A$104351, Wind_Profile!$AD5, Source_Data_regional!$F$1:$F$104351, Wind_Profile!AO$3, Source_Data_regional!$B$1:$B$104351, "SP15")/$AC5</f>
        <v>1.1108258072132696E-4</v>
      </c>
      <c r="AP5" s="13">
        <f>SUMIFS(Source_Data_regional!$G$1:$G$104351, Source_Data_regional!$A$1:$A$104351, Wind_Profile!$AD5, Source_Data_regional!$F$1:$F$104351, Wind_Profile!AP$3, Source_Data_regional!$B$1:$B$104351, "SP15")/$AC5</f>
        <v>6.1630305176790037E-3</v>
      </c>
      <c r="AQ5" s="13">
        <f>SUMIFS(Source_Data_regional!$G$1:$G$104351, Source_Data_regional!$A$1:$A$104351, Wind_Profile!$AD5, Source_Data_regional!$F$1:$F$104351, Wind_Profile!AQ$3, Source_Data_regional!$B$1:$B$104351, "SP15")/$AC5</f>
        <v>1.3471740157015525E-2</v>
      </c>
      <c r="AR5" s="13">
        <f>SUMIFS(Source_Data_regional!$G$1:$G$104351, Source_Data_regional!$A$1:$A$104351, Wind_Profile!$AD5, Source_Data_regional!$F$1:$F$104351, Wind_Profile!AR$3, Source_Data_regional!$B$1:$B$104351, "SP15")/$AC5</f>
        <v>1.4029741455640163E-2</v>
      </c>
      <c r="AS5" s="13">
        <f>SUMIFS(Source_Data_regional!$G$1:$G$104351, Source_Data_regional!$A$1:$A$104351, Wind_Profile!$AD5, Source_Data_regional!$F$1:$F$104351, Wind_Profile!AS$3, Source_Data_regional!$B$1:$B$104351, "SP15")/$AC5</f>
        <v>1.6146107077504281E-2</v>
      </c>
      <c r="AT5" s="13">
        <f>SUMIFS(Source_Data_regional!$G$1:$G$104351, Source_Data_regional!$A$1:$A$104351, Wind_Profile!$AD5, Source_Data_regional!$F$1:$F$104351, Wind_Profile!AT$3, Source_Data_regional!$B$1:$B$104351, "SP15")/$AC5</f>
        <v>1.0082344607756331E-2</v>
      </c>
      <c r="AU5" s="13">
        <f>SUMIFS(Source_Data_regional!$G$1:$G$104351, Source_Data_regional!$A$1:$A$104351, Wind_Profile!$AD5, Source_Data_regional!$F$1:$F$104351, Wind_Profile!AU$3, Source_Data_regional!$B$1:$B$104351, "SP15")/$AC5</f>
        <v>4.6927011392479782E-3</v>
      </c>
      <c r="AV5" s="13">
        <f>SUMIFS(Source_Data_regional!$G$1:$G$104351, Source_Data_regional!$A$1:$A$104351, Wind_Profile!$AD5, Source_Data_regional!$F$1:$F$104351, Wind_Profile!AV$3, Source_Data_regional!$B$1:$B$104351, "SP15")/$AC5</f>
        <v>2.8384038722625584E-3</v>
      </c>
      <c r="AW5" s="13">
        <f>SUMIFS(Source_Data_regional!$G$1:$G$104351, Source_Data_regional!$A$1:$A$104351, Wind_Profile!$AD5, Source_Data_regional!$F$1:$F$104351, Wind_Profile!AW$3, Source_Data_regional!$B$1:$B$104351, "SP15")/$AC5</f>
        <v>0</v>
      </c>
      <c r="AX5" s="13">
        <f>SUMIFS(Source_Data_regional!$G$1:$G$104351, Source_Data_regional!$A$1:$A$104351, Wind_Profile!$AD5, Source_Data_regional!$F$1:$F$104351, Wind_Profile!AX$3, Source_Data_regional!$B$1:$B$104351, "SP15")/$AC5</f>
        <v>0</v>
      </c>
      <c r="AY5" s="13">
        <f>SUMIFS(Source_Data_regional!$G$1:$G$104351, Source_Data_regional!$A$1:$A$104351, Wind_Profile!$AD5, Source_Data_regional!$F$1:$F$104351, Wind_Profile!AY$3, Source_Data_regional!$B$1:$B$104351, "SP15")/$AC5</f>
        <v>0</v>
      </c>
      <c r="AZ5" s="13">
        <f>SUMIFS(Source_Data_regional!$G$1:$G$104351, Source_Data_regional!$A$1:$A$104351, Wind_Profile!$AD5, Source_Data_regional!$F$1:$F$104351, Wind_Profile!AZ$3, Source_Data_regional!$B$1:$B$104351, "SP15")/$AC5</f>
        <v>0</v>
      </c>
      <c r="BA5" s="13">
        <f>SUMIFS(Source_Data_regional!$G$1:$G$104351, Source_Data_regional!$A$1:$A$104351, Wind_Profile!$AD5, Source_Data_regional!$F$1:$F$104351, Wind_Profile!BA$3, Source_Data_regional!$B$1:$B$104351, "SP15")/$AC5</f>
        <v>0</v>
      </c>
      <c r="BB5" s="13">
        <f>SUMIFS(Source_Data_regional!$G$1:$G$104351, Source_Data_regional!$A$1:$A$104351, Wind_Profile!$AD5, Source_Data_regional!$F$1:$F$104351, Wind_Profile!BB$3, Source_Data_regional!$B$1:$B$104351, "SP15")/$AC5</f>
        <v>0</v>
      </c>
      <c r="BC5" s="13">
        <f>SUMIFS(Source_Data_regional!$G$1:$G$104351, Source_Data_regional!$A$1:$A$104351, Wind_Profile!$AD5, Source_Data_regional!$F$1:$F$104351, Wind_Profile!BC$3, Source_Data_regional!$B$1:$B$104351, "SP15")/$AC5</f>
        <v>3.0793105483737679E-3</v>
      </c>
    </row>
    <row r="6" spans="1:55" x14ac:dyDescent="0.3">
      <c r="A6">
        <f>INDEX(Installed_Capacity!$H$28:$S$33,MATCH(YEAR(Wind_Profile!B6),Installed_Capacity!$G$28:$G$33,0),MATCH(Wind_Profile!C6,Installed_Capacity!$H$26:$S$26,0))</f>
        <v>1262.78</v>
      </c>
      <c r="B6" s="1">
        <f>Date_List!A3</f>
        <v>42026</v>
      </c>
      <c r="C6" s="3">
        <f t="shared" si="23"/>
        <v>1</v>
      </c>
      <c r="D6" s="13">
        <f>SUMIFS(Source_Data_regional!$G$1:$G$104351, Source_Data_regional!$A$1:$A$104351, Wind_Profile!$B6, Source_Data_regional!$F$1:$F$104351, Wind_Profile!D$3, Source_Data_regional!$B$1:$B$104351, "NP15")/$A6</f>
        <v>0.13053705316840622</v>
      </c>
      <c r="E6" s="13">
        <f>SUMIFS(Source_Data_regional!$G$1:$G$104351, Source_Data_regional!$A$1:$A$104351, Wind_Profile!$B6, Source_Data_regional!$F$1:$F$104351, Wind_Profile!E$3, Source_Data_regional!$B$1:$B$104351, "NP15")/$A6</f>
        <v>8.6432339758311036E-2</v>
      </c>
      <c r="F6" s="13">
        <f>SUMIFS(Source_Data_regional!$G$1:$G$104351, Source_Data_regional!$A$1:$A$104351, Wind_Profile!$B6, Source_Data_regional!$F$1:$F$104351, Wind_Profile!F$3, Source_Data_regional!$B$1:$B$104351, "NP15")/$A6</f>
        <v>2.5479632239978463E-2</v>
      </c>
      <c r="G6" s="13">
        <f>SUMIFS(Source_Data_regional!$G$1:$G$104351, Source_Data_regional!$A$1:$A$104351, Wind_Profile!$B6, Source_Data_regional!$F$1:$F$104351, Wind_Profile!G$3, Source_Data_regional!$B$1:$B$104351, "NP15")/$A6</f>
        <v>7.8401938579958502E-3</v>
      </c>
      <c r="H6" s="13">
        <f>SUMIFS(Source_Data_regional!$G$1:$G$104351, Source_Data_regional!$A$1:$A$104351, Wind_Profile!$B6, Source_Data_regional!$F$1:$F$104351, Wind_Profile!H$3, Source_Data_regional!$B$1:$B$104351, "NP15")/$A6</f>
        <v>1.9618215366097022E-2</v>
      </c>
      <c r="I6" s="13">
        <f>SUMIFS(Source_Data_regional!$G$1:$G$104351, Source_Data_regional!$A$1:$A$104351, Wind_Profile!$B6, Source_Data_regional!$F$1:$F$104351, Wind_Profile!I$3, Source_Data_regional!$B$1:$B$104351, "NP15")/$A6</f>
        <v>2.4706433424666212E-2</v>
      </c>
      <c r="J6" s="13">
        <f>SUMIFS(Source_Data_regional!$G$1:$G$104351, Source_Data_regional!$A$1:$A$104351, Wind_Profile!$B6, Source_Data_regional!$F$1:$F$104351, Wind_Profile!J$3, Source_Data_regional!$B$1:$B$104351, "NP15")/$A6</f>
        <v>1.5510286827475886E-2</v>
      </c>
      <c r="K6" s="13">
        <f>SUMIFS(Source_Data_regional!$G$1:$G$104351, Source_Data_regional!$A$1:$A$104351, Wind_Profile!$B6, Source_Data_regional!$F$1:$F$104351, Wind_Profile!K$3, Source_Data_regional!$B$1:$B$104351, "NP15")/$A6</f>
        <v>2.813190737895754E-2</v>
      </c>
      <c r="L6" s="13">
        <f>SUMIFS(Source_Data_regional!$G$1:$G$104351, Source_Data_regional!$A$1:$A$104351, Wind_Profile!$B6, Source_Data_regional!$F$1:$F$104351, Wind_Profile!L$3, Source_Data_regional!$B$1:$B$104351, "NP15")/$A6</f>
        <v>4.8349229477818778E-2</v>
      </c>
      <c r="M6" s="13">
        <f>SUMIFS(Source_Data_regional!$G$1:$G$104351, Source_Data_regional!$A$1:$A$104351, Wind_Profile!$B6, Source_Data_regional!$F$1:$F$104351, Wind_Profile!M$3, Source_Data_regional!$B$1:$B$104351, "NP15")/$A6</f>
        <v>1.40483219563186E-2</v>
      </c>
      <c r="N6" s="13">
        <f>SUMIFS(Source_Data_regional!$G$1:$G$104351, Source_Data_regional!$A$1:$A$104351, Wind_Profile!$B6, Source_Data_regional!$F$1:$F$104351, Wind_Profile!N$3, Source_Data_regional!$B$1:$B$104351, "NP15")/$A6</f>
        <v>0</v>
      </c>
      <c r="O6" s="13">
        <f>SUMIFS(Source_Data_regional!$G$1:$G$104351, Source_Data_regional!$A$1:$A$104351, Wind_Profile!$B6, Source_Data_regional!$F$1:$F$104351, Wind_Profile!O$3, Source_Data_regional!$B$1:$B$104351, "NP15")/$A6</f>
        <v>0</v>
      </c>
      <c r="P6" s="13">
        <f>SUMIFS(Source_Data_regional!$G$1:$G$104351, Source_Data_regional!$A$1:$A$104351, Wind_Profile!$B6, Source_Data_regional!$F$1:$F$104351, Wind_Profile!P$3, Source_Data_regional!$B$1:$B$104351, "NP15")/$A6</f>
        <v>0</v>
      </c>
      <c r="Q6" s="13">
        <f>SUMIFS(Source_Data_regional!$G$1:$G$104351, Source_Data_regional!$A$1:$A$104351, Wind_Profile!$B6, Source_Data_regional!$F$1:$F$104351, Wind_Profile!Q$3, Source_Data_regional!$B$1:$B$104351, "NP15")/$A6</f>
        <v>0</v>
      </c>
      <c r="R6" s="13">
        <f>SUMIFS(Source_Data_regional!$G$1:$G$104351, Source_Data_regional!$A$1:$A$104351, Wind_Profile!$B6, Source_Data_regional!$F$1:$F$104351, Wind_Profile!R$3, Source_Data_regional!$B$1:$B$104351, "NP15")/$A6</f>
        <v>1.4059004735583396E-2</v>
      </c>
      <c r="S6" s="13">
        <f>SUMIFS(Source_Data_regional!$G$1:$G$104351, Source_Data_regional!$A$1:$A$104351, Wind_Profile!$B6, Source_Data_regional!$F$1:$F$104351, Wind_Profile!S$3, Source_Data_regional!$B$1:$B$104351, "NP15")/$A6</f>
        <v>0</v>
      </c>
      <c r="T6" s="13">
        <f>SUMIFS(Source_Data_regional!$G$1:$G$104351, Source_Data_regional!$A$1:$A$104351, Wind_Profile!$B6, Source_Data_regional!$F$1:$F$104351, Wind_Profile!T$3, Source_Data_regional!$B$1:$B$104351, "NP15")/$A6</f>
        <v>1.1835474112672042E-3</v>
      </c>
      <c r="U6" s="13">
        <f>SUMIFS(Source_Data_regional!$G$1:$G$104351, Source_Data_regional!$A$1:$A$104351, Wind_Profile!$B6, Source_Data_regional!$F$1:$F$104351, Wind_Profile!U$3, Source_Data_regional!$B$1:$B$104351, "NP15")/$A6</f>
        <v>1.9814852943505598E-3</v>
      </c>
      <c r="V6" s="13">
        <f>SUMIFS(Source_Data_regional!$G$1:$G$104351, Source_Data_regional!$A$1:$A$104351, Wind_Profile!$B6, Source_Data_regional!$F$1:$F$104351, Wind_Profile!V$3, Source_Data_regional!$B$1:$B$104351, "NP15")/$A6</f>
        <v>0</v>
      </c>
      <c r="W6" s="13">
        <f>SUMIFS(Source_Data_regional!$G$1:$G$104351, Source_Data_regional!$A$1:$A$104351, Wind_Profile!$B6, Source_Data_regional!$F$1:$F$104351, Wind_Profile!W$3, Source_Data_regional!$B$1:$B$104351, "NP15")/$A6</f>
        <v>0</v>
      </c>
      <c r="X6" s="13">
        <f>SUMIFS(Source_Data_regional!$G$1:$G$104351, Source_Data_regional!$A$1:$A$104351, Wind_Profile!$B6, Source_Data_regional!$F$1:$F$104351, Wind_Profile!X$3, Source_Data_regional!$B$1:$B$104351, "NP15")/$A6</f>
        <v>3.9250384073235244E-3</v>
      </c>
      <c r="Y6" s="13">
        <f>SUMIFS(Source_Data_regional!$G$1:$G$104351, Source_Data_regional!$A$1:$A$104351, Wind_Profile!$B6, Source_Data_regional!$F$1:$F$104351, Wind_Profile!Y$3, Source_Data_regional!$B$1:$B$104351, "NP15")/$A6</f>
        <v>5.4212214320784307E-3</v>
      </c>
      <c r="Z6" s="13">
        <f>SUMIFS(Source_Data_regional!$G$1:$G$104351, Source_Data_regional!$A$1:$A$104351, Wind_Profile!$B6, Source_Data_regional!$F$1:$F$104351, Wind_Profile!Z$3, Source_Data_regional!$B$1:$B$104351, "NP15")/$A6</f>
        <v>5.8829170560192592E-3</v>
      </c>
      <c r="AA6" s="13">
        <f>SUMIFS(Source_Data_regional!$G$1:$G$104351, Source_Data_regional!$A$1:$A$104351, Wind_Profile!$B6, Source_Data_regional!$F$1:$F$104351, Wind_Profile!AA$3, Source_Data_regional!$B$1:$B$104351, "NP15")/$A6</f>
        <v>0</v>
      </c>
      <c r="AC6">
        <f>INDEX(Installed_Capacity!$V$28:$AG$33,MATCH(YEAR(Wind_Profile!AD6),Installed_Capacity!$U$28:$U$33,0),MATCH(Wind_Profile!AE6,Installed_Capacity!$V$26:$AG$26,0))</f>
        <v>3388.2</v>
      </c>
      <c r="AD6" s="1">
        <f t="shared" si="24"/>
        <v>42026</v>
      </c>
      <c r="AE6" s="3">
        <f t="shared" si="25"/>
        <v>1</v>
      </c>
      <c r="AF6" s="13">
        <f>SUMIFS(Source_Data_regional!$G$1:$G$104351, Source_Data_regional!$A$1:$A$104351, Wind_Profile!$AD6, Source_Data_regional!$F$1:$F$104351, Wind_Profile!AF$3, Source_Data_regional!$B$1:$B$104351, "SP15")/$AC6</f>
        <v>8.5132223599551399E-4</v>
      </c>
      <c r="AG6" s="13">
        <f>SUMIFS(Source_Data_regional!$G$1:$G$104351, Source_Data_regional!$A$1:$A$104351, Wind_Profile!$AD6, Source_Data_regional!$F$1:$F$104351, Wind_Profile!AG$3, Source_Data_regional!$B$1:$B$104351, "SP15")/$AC6</f>
        <v>7.6396788855439468E-3</v>
      </c>
      <c r="AH6" s="13">
        <f>SUMIFS(Source_Data_regional!$G$1:$G$104351, Source_Data_regional!$A$1:$A$104351, Wind_Profile!$AD6, Source_Data_regional!$F$1:$F$104351, Wind_Profile!AH$3, Source_Data_regional!$B$1:$B$104351, "SP15")/$AC6</f>
        <v>4.7040611534147929E-3</v>
      </c>
      <c r="AI6" s="13">
        <f>SUMIFS(Source_Data_regional!$G$1:$G$104351, Source_Data_regional!$A$1:$A$104351, Wind_Profile!$AD6, Source_Data_regional!$F$1:$F$104351, Wind_Profile!AI$3, Source_Data_regional!$B$1:$B$104351, "SP15")/$AC6</f>
        <v>6.7636444129626355E-3</v>
      </c>
      <c r="AJ6" s="13">
        <f>SUMIFS(Source_Data_regional!$G$1:$G$104351, Source_Data_regional!$A$1:$A$104351, Wind_Profile!$AD6, Source_Data_regional!$F$1:$F$104351, Wind_Profile!AJ$3, Source_Data_regional!$B$1:$B$104351, "SP15")/$AC6</f>
        <v>2.969116344961927E-3</v>
      </c>
      <c r="AK6" s="13">
        <f>SUMIFS(Source_Data_regional!$G$1:$G$104351, Source_Data_regional!$A$1:$A$104351, Wind_Profile!$AD6, Source_Data_regional!$F$1:$F$104351, Wind_Profile!AK$3, Source_Data_regional!$B$1:$B$104351, "SP15")/$AC6</f>
        <v>8.4048167168408001E-4</v>
      </c>
      <c r="AL6" s="13">
        <f>SUMIFS(Source_Data_regional!$G$1:$G$104351, Source_Data_regional!$A$1:$A$104351, Wind_Profile!$AD6, Source_Data_regional!$F$1:$F$104351, Wind_Profile!AL$3, Source_Data_regional!$B$1:$B$104351, "SP15")/$AC6</f>
        <v>0</v>
      </c>
      <c r="AM6" s="13">
        <f>SUMIFS(Source_Data_regional!$G$1:$G$104351, Source_Data_regional!$A$1:$A$104351, Wind_Profile!$AD6, Source_Data_regional!$F$1:$F$104351, Wind_Profile!AM$3, Source_Data_regional!$B$1:$B$104351, "SP15")/$AC6</f>
        <v>0</v>
      </c>
      <c r="AN6" s="13">
        <f>SUMIFS(Source_Data_regional!$G$1:$G$104351, Source_Data_regional!$A$1:$A$104351, Wind_Profile!$AD6, Source_Data_regional!$F$1:$F$104351, Wind_Profile!AN$3, Source_Data_regional!$B$1:$B$104351, "SP15")/$AC6</f>
        <v>0</v>
      </c>
      <c r="AO6" s="13">
        <f>SUMIFS(Source_Data_regional!$G$1:$G$104351, Source_Data_regional!$A$1:$A$104351, Wind_Profile!$AD6, Source_Data_regional!$F$1:$F$104351, Wind_Profile!AO$3, Source_Data_regional!$B$1:$B$104351, "SP15")/$AC6</f>
        <v>5.4342718847765782E-4</v>
      </c>
      <c r="AP6" s="13">
        <f>SUMIFS(Source_Data_regional!$G$1:$G$104351, Source_Data_regional!$A$1:$A$104351, Wind_Profile!$AD6, Source_Data_regional!$F$1:$F$104351, Wind_Profile!AP$3, Source_Data_regional!$B$1:$B$104351, "SP15")/$AC6</f>
        <v>1.1392553568266338E-2</v>
      </c>
      <c r="AQ6" s="13">
        <f>SUMIFS(Source_Data_regional!$G$1:$G$104351, Source_Data_regional!$A$1:$A$104351, Wind_Profile!$AD6, Source_Data_regional!$F$1:$F$104351, Wind_Profile!AQ$3, Source_Data_regional!$B$1:$B$104351, "SP15")/$AC6</f>
        <v>1.3231648072722981E-2</v>
      </c>
      <c r="AR6" s="13">
        <f>SUMIFS(Source_Data_regional!$G$1:$G$104351, Source_Data_regional!$A$1:$A$104351, Wind_Profile!$AD6, Source_Data_regional!$F$1:$F$104351, Wind_Profile!AR$3, Source_Data_regional!$B$1:$B$104351, "SP15")/$AC6</f>
        <v>1.9528088660645773E-2</v>
      </c>
      <c r="AS6" s="13">
        <f>SUMIFS(Source_Data_regional!$G$1:$G$104351, Source_Data_regional!$A$1:$A$104351, Wind_Profile!$AD6, Source_Data_regional!$F$1:$F$104351, Wind_Profile!AS$3, Source_Data_regional!$B$1:$B$104351, "SP15")/$AC6</f>
        <v>1.1768844814355705E-2</v>
      </c>
      <c r="AT6" s="13">
        <f>SUMIFS(Source_Data_regional!$G$1:$G$104351, Source_Data_regional!$A$1:$A$104351, Wind_Profile!$AD6, Source_Data_regional!$F$1:$F$104351, Wind_Profile!AT$3, Source_Data_regional!$B$1:$B$104351, "SP15")/$AC6</f>
        <v>4.3755770025382208E-3</v>
      </c>
      <c r="AU6" s="13">
        <f>SUMIFS(Source_Data_regional!$G$1:$G$104351, Source_Data_regional!$A$1:$A$104351, Wind_Profile!$AD6, Source_Data_regional!$F$1:$F$104351, Wind_Profile!AU$3, Source_Data_regional!$B$1:$B$104351, "SP15")/$AC6</f>
        <v>2.1994864529838851E-4</v>
      </c>
      <c r="AV6" s="13">
        <f>SUMIFS(Source_Data_regional!$G$1:$G$104351, Source_Data_regional!$A$1:$A$104351, Wind_Profile!$AD6, Source_Data_regional!$F$1:$F$104351, Wind_Profile!AV$3, Source_Data_regional!$B$1:$B$104351, "SP15")/$AC6</f>
        <v>0</v>
      </c>
      <c r="AW6" s="13">
        <f>SUMIFS(Source_Data_regional!$G$1:$G$104351, Source_Data_regional!$A$1:$A$104351, Wind_Profile!$AD6, Source_Data_regional!$F$1:$F$104351, Wind_Profile!AW$3, Source_Data_regional!$B$1:$B$104351, "SP15")/$AC6</f>
        <v>0</v>
      </c>
      <c r="AX6" s="13">
        <f>SUMIFS(Source_Data_regional!$G$1:$G$104351, Source_Data_regional!$A$1:$A$104351, Wind_Profile!$AD6, Source_Data_regional!$F$1:$F$104351, Wind_Profile!AX$3, Source_Data_regional!$B$1:$B$104351, "SP15")/$AC6</f>
        <v>0</v>
      </c>
      <c r="AY6" s="13">
        <f>SUMIFS(Source_Data_regional!$G$1:$G$104351, Source_Data_regional!$A$1:$A$104351, Wind_Profile!$AD6, Source_Data_regional!$F$1:$F$104351, Wind_Profile!AY$3, Source_Data_regional!$B$1:$B$104351, "SP15")/$AC6</f>
        <v>0</v>
      </c>
      <c r="AZ6" s="13">
        <f>SUMIFS(Source_Data_regional!$G$1:$G$104351, Source_Data_regional!$A$1:$A$104351, Wind_Profile!$AD6, Source_Data_regional!$F$1:$F$104351, Wind_Profile!AZ$3, Source_Data_regional!$B$1:$B$104351, "SP15")/$AC6</f>
        <v>0</v>
      </c>
      <c r="BA6" s="13">
        <f>SUMIFS(Source_Data_regional!$G$1:$G$104351, Source_Data_regional!$A$1:$A$104351, Wind_Profile!$AD6, Source_Data_regional!$F$1:$F$104351, Wind_Profile!BA$3, Source_Data_regional!$B$1:$B$104351, "SP15")/$AC6</f>
        <v>1.1559116935245853E-3</v>
      </c>
      <c r="BB6" s="13">
        <f>SUMIFS(Source_Data_regional!$G$1:$G$104351, Source_Data_regional!$A$1:$A$104351, Wind_Profile!$AD6, Source_Data_regional!$F$1:$F$104351, Wind_Profile!BB$3, Source_Data_regional!$B$1:$B$104351, "SP15")/$AC6</f>
        <v>6.7029366625346795E-3</v>
      </c>
      <c r="BC6" s="13">
        <f>SUMIFS(Source_Data_regional!$G$1:$G$104351, Source_Data_regional!$A$1:$A$104351, Wind_Profile!$AD6, Source_Data_regional!$F$1:$F$104351, Wind_Profile!BC$3, Source_Data_regional!$B$1:$B$104351, "SP15")/$AC6</f>
        <v>5.2192491588454043E-3</v>
      </c>
    </row>
    <row r="7" spans="1:55" x14ac:dyDescent="0.3">
      <c r="A7">
        <f>INDEX(Installed_Capacity!$H$28:$S$33,MATCH(YEAR(Wind_Profile!B7),Installed_Capacity!$G$28:$G$33,0),MATCH(Wind_Profile!C7,Installed_Capacity!$H$26:$S$26,0))</f>
        <v>1262.78</v>
      </c>
      <c r="B7" s="1">
        <f>Date_List!A4</f>
        <v>42018</v>
      </c>
      <c r="C7" s="3">
        <f t="shared" si="23"/>
        <v>1</v>
      </c>
      <c r="D7" s="13">
        <f>SUMIFS(Source_Data_regional!$G$1:$G$104351, Source_Data_regional!$A$1:$A$104351, Wind_Profile!$B7, Source_Data_regional!$F$1:$F$104351, Wind_Profile!D$3, Source_Data_regional!$B$1:$B$104351, "NP15")/$A7</f>
        <v>5.6830405929773993E-3</v>
      </c>
      <c r="E7" s="13">
        <f>SUMIFS(Source_Data_regional!$G$1:$G$104351, Source_Data_regional!$A$1:$A$104351, Wind_Profile!$B7, Source_Data_regional!$F$1:$F$104351, Wind_Profile!E$3, Source_Data_regional!$B$1:$B$104351, "NP15")/$A7</f>
        <v>2.7524984557880231E-3</v>
      </c>
      <c r="F7" s="13">
        <f>SUMIFS(Source_Data_regional!$G$1:$G$104351, Source_Data_regional!$A$1:$A$104351, Wind_Profile!$B7, Source_Data_regional!$F$1:$F$104351, Wind_Profile!F$3, Source_Data_regional!$B$1:$B$104351, "NP15")/$A7</f>
        <v>0</v>
      </c>
      <c r="G7" s="13">
        <f>SUMIFS(Source_Data_regional!$G$1:$G$104351, Source_Data_regional!$A$1:$A$104351, Wind_Profile!$B7, Source_Data_regional!$F$1:$F$104351, Wind_Profile!G$3, Source_Data_regional!$B$1:$B$104351, "NP15")/$A7</f>
        <v>0</v>
      </c>
      <c r="H7" s="13">
        <f>SUMIFS(Source_Data_regional!$G$1:$G$104351, Source_Data_regional!$A$1:$A$104351, Wind_Profile!$B7, Source_Data_regional!$F$1:$F$104351, Wind_Profile!H$3, Source_Data_regional!$B$1:$B$104351, "NP15")/$A7</f>
        <v>0</v>
      </c>
      <c r="I7" s="13">
        <f>SUMIFS(Source_Data_regional!$G$1:$G$104351, Source_Data_regional!$A$1:$A$104351, Wind_Profile!$B7, Source_Data_regional!$F$1:$F$104351, Wind_Profile!I$3, Source_Data_regional!$B$1:$B$104351, "NP15")/$A7</f>
        <v>8.6134560255943238E-4</v>
      </c>
      <c r="J7" s="13">
        <f>SUMIFS(Source_Data_regional!$G$1:$G$104351, Source_Data_regional!$A$1:$A$104351, Wind_Profile!$B7, Source_Data_regional!$F$1:$F$104351, Wind_Profile!J$3, Source_Data_regional!$B$1:$B$104351, "NP15")/$A7</f>
        <v>2.796473653367966E-2</v>
      </c>
      <c r="K7" s="13">
        <f>SUMIFS(Source_Data_regional!$G$1:$G$104351, Source_Data_regional!$A$1:$A$104351, Wind_Profile!$B7, Source_Data_regional!$F$1:$F$104351, Wind_Profile!K$3, Source_Data_regional!$B$1:$B$104351, "NP15")/$A7</f>
        <v>6.7185099542279734E-5</v>
      </c>
      <c r="L7" s="13">
        <f>SUMIFS(Source_Data_regional!$G$1:$G$104351, Source_Data_regional!$A$1:$A$104351, Wind_Profile!$B7, Source_Data_regional!$F$1:$F$104351, Wind_Profile!L$3, Source_Data_regional!$B$1:$B$104351, "NP15")/$A7</f>
        <v>0</v>
      </c>
      <c r="M7" s="13">
        <f>SUMIFS(Source_Data_regional!$G$1:$G$104351, Source_Data_regional!$A$1:$A$104351, Wind_Profile!$B7, Source_Data_regional!$F$1:$F$104351, Wind_Profile!M$3, Source_Data_regional!$B$1:$B$104351, "NP15")/$A7</f>
        <v>1.4633586214542519E-3</v>
      </c>
      <c r="N7" s="13">
        <f>SUMIFS(Source_Data_regional!$G$1:$G$104351, Source_Data_regional!$A$1:$A$104351, Wind_Profile!$B7, Source_Data_regional!$F$1:$F$104351, Wind_Profile!N$3, Source_Data_regional!$B$1:$B$104351, "NP15")/$A7</f>
        <v>5.4608878822914528E-3</v>
      </c>
      <c r="O7" s="13">
        <f>SUMIFS(Source_Data_regional!$G$1:$G$104351, Source_Data_regional!$A$1:$A$104351, Wind_Profile!$B7, Source_Data_regional!$F$1:$F$104351, Wind_Profile!O$3, Source_Data_regional!$B$1:$B$104351, "NP15")/$A7</f>
        <v>0</v>
      </c>
      <c r="P7" s="13">
        <f>SUMIFS(Source_Data_regional!$G$1:$G$104351, Source_Data_regional!$A$1:$A$104351, Wind_Profile!$B7, Source_Data_regional!$F$1:$F$104351, Wind_Profile!P$3, Source_Data_regional!$B$1:$B$104351, "NP15")/$A7</f>
        <v>0</v>
      </c>
      <c r="Q7" s="13">
        <f>SUMIFS(Source_Data_regional!$G$1:$G$104351, Source_Data_regional!$A$1:$A$104351, Wind_Profile!$B7, Source_Data_regional!$F$1:$F$104351, Wind_Profile!Q$3, Source_Data_regional!$B$1:$B$104351, "NP15")/$A7</f>
        <v>0</v>
      </c>
      <c r="R7" s="13">
        <f>SUMIFS(Source_Data_regional!$G$1:$G$104351, Source_Data_regional!$A$1:$A$104351, Wind_Profile!$B7, Source_Data_regional!$F$1:$F$104351, Wind_Profile!R$3, Source_Data_regional!$B$1:$B$104351, "NP15")/$A7</f>
        <v>1.1955368314354044E-2</v>
      </c>
      <c r="S7" s="13">
        <f>SUMIFS(Source_Data_regional!$G$1:$G$104351, Source_Data_regional!$A$1:$A$104351, Wind_Profile!$B7, Source_Data_regional!$F$1:$F$104351, Wind_Profile!S$3, Source_Data_regional!$B$1:$B$104351, "NP15")/$A7</f>
        <v>1.1437463374459526E-3</v>
      </c>
      <c r="T7" s="13">
        <f>SUMIFS(Source_Data_regional!$G$1:$G$104351, Source_Data_regional!$A$1:$A$104351, Wind_Profile!$B7, Source_Data_regional!$F$1:$F$104351, Wind_Profile!T$3, Source_Data_regional!$B$1:$B$104351, "NP15")/$A7</f>
        <v>0</v>
      </c>
      <c r="U7" s="13">
        <f>SUMIFS(Source_Data_regional!$G$1:$G$104351, Source_Data_regional!$A$1:$A$104351, Wind_Profile!$B7, Source_Data_regional!$F$1:$F$104351, Wind_Profile!U$3, Source_Data_regional!$B$1:$B$104351, "NP15")/$A7</f>
        <v>6.1404203424191071E-4</v>
      </c>
      <c r="V7" s="13">
        <f>SUMIFS(Source_Data_regional!$G$1:$G$104351, Source_Data_regional!$A$1:$A$104351, Wind_Profile!$B7, Source_Data_regional!$F$1:$F$104351, Wind_Profile!V$3, Source_Data_regional!$B$1:$B$104351, "NP15")/$A7</f>
        <v>0</v>
      </c>
      <c r="W7" s="13">
        <f>SUMIFS(Source_Data_regional!$G$1:$G$104351, Source_Data_regional!$A$1:$A$104351, Wind_Profile!$B7, Source_Data_regional!$F$1:$F$104351, Wind_Profile!W$3, Source_Data_regional!$B$1:$B$104351, "NP15")/$A7</f>
        <v>0</v>
      </c>
      <c r="X7" s="13">
        <f>SUMIFS(Source_Data_regional!$G$1:$G$104351, Source_Data_regional!$A$1:$A$104351, Wind_Profile!$B7, Source_Data_regional!$F$1:$F$104351, Wind_Profile!X$3, Source_Data_regional!$B$1:$B$104351, "NP15")/$A7</f>
        <v>0</v>
      </c>
      <c r="Y7" s="13">
        <f>SUMIFS(Source_Data_regional!$G$1:$G$104351, Source_Data_regional!$A$1:$A$104351, Wind_Profile!$B7, Source_Data_regional!$F$1:$F$104351, Wind_Profile!Y$3, Source_Data_regional!$B$1:$B$104351, "NP15")/$A7</f>
        <v>0</v>
      </c>
      <c r="Z7" s="13">
        <f>SUMIFS(Source_Data_regional!$G$1:$G$104351, Source_Data_regional!$A$1:$A$104351, Wind_Profile!$B7, Source_Data_regional!$F$1:$F$104351, Wind_Profile!Z$3, Source_Data_regional!$B$1:$B$104351, "NP15")/$A7</f>
        <v>0</v>
      </c>
      <c r="AA7" s="13">
        <f>SUMIFS(Source_Data_regional!$G$1:$G$104351, Source_Data_regional!$A$1:$A$104351, Wind_Profile!$B7, Source_Data_regional!$F$1:$F$104351, Wind_Profile!AA$3, Source_Data_regional!$B$1:$B$104351, "NP15")/$A7</f>
        <v>0</v>
      </c>
      <c r="AC7">
        <f>INDEX(Installed_Capacity!$V$28:$AG$33,MATCH(YEAR(Wind_Profile!AD7),Installed_Capacity!$U$28:$U$33,0),MATCH(Wind_Profile!AE7,Installed_Capacity!$V$26:$AG$26,0))</f>
        <v>3388.2</v>
      </c>
      <c r="AD7" s="1">
        <f t="shared" si="24"/>
        <v>42018</v>
      </c>
      <c r="AE7" s="3">
        <f t="shared" si="25"/>
        <v>1</v>
      </c>
      <c r="AF7" s="13">
        <f>SUMIFS(Source_Data_regional!$G$1:$G$104351, Source_Data_regional!$A$1:$A$104351, Wind_Profile!$AD7, Source_Data_regional!$F$1:$F$104351, Wind_Profile!AF$3, Source_Data_regional!$B$1:$B$104351, "SP15")/$AC7</f>
        <v>8.5374446608818856E-3</v>
      </c>
      <c r="AG7" s="13">
        <f>SUMIFS(Source_Data_regional!$G$1:$G$104351, Source_Data_regional!$A$1:$A$104351, Wind_Profile!$AD7, Source_Data_regional!$F$1:$F$104351, Wind_Profile!AG$3, Source_Data_regional!$B$1:$B$104351, "SP15")/$AC7</f>
        <v>7.4096098223245376E-3</v>
      </c>
      <c r="AH7" s="13">
        <f>SUMIFS(Source_Data_regional!$G$1:$G$104351, Source_Data_regional!$A$1:$A$104351, Wind_Profile!$AD7, Source_Data_regional!$F$1:$F$104351, Wind_Profile!AH$3, Source_Data_regional!$B$1:$B$104351, "SP15")/$AC7</f>
        <v>7.8661737795879833E-3</v>
      </c>
      <c r="AI7" s="13">
        <f>SUMIFS(Source_Data_regional!$G$1:$G$104351, Source_Data_regional!$A$1:$A$104351, Wind_Profile!$AD7, Source_Data_regional!$F$1:$F$104351, Wind_Profile!AI$3, Source_Data_regional!$B$1:$B$104351, "SP15")/$AC7</f>
        <v>0</v>
      </c>
      <c r="AJ7" s="13">
        <f>SUMIFS(Source_Data_regional!$G$1:$G$104351, Source_Data_regional!$A$1:$A$104351, Wind_Profile!$AD7, Source_Data_regional!$F$1:$F$104351, Wind_Profile!AJ$3, Source_Data_regional!$B$1:$B$104351, "SP15")/$AC7</f>
        <v>6.5172067764594766E-4</v>
      </c>
      <c r="AK7" s="13">
        <f>SUMIFS(Source_Data_regional!$G$1:$G$104351, Source_Data_regional!$A$1:$A$104351, Wind_Profile!$AD7, Source_Data_regional!$F$1:$F$104351, Wind_Profile!AK$3, Source_Data_regional!$B$1:$B$104351, "SP15")/$AC7</f>
        <v>3.9936928162446136E-3</v>
      </c>
      <c r="AL7" s="13">
        <f>SUMIFS(Source_Data_regional!$G$1:$G$104351, Source_Data_regional!$A$1:$A$104351, Wind_Profile!$AD7, Source_Data_regional!$F$1:$F$104351, Wind_Profile!AL$3, Source_Data_regional!$B$1:$B$104351, "SP15")/$AC7</f>
        <v>1.8554542234814947E-3</v>
      </c>
      <c r="AM7" s="13">
        <f>SUMIFS(Source_Data_regional!$G$1:$G$104351, Source_Data_regional!$A$1:$A$104351, Wind_Profile!$AD7, Source_Data_regional!$F$1:$F$104351, Wind_Profile!AM$3, Source_Data_regional!$B$1:$B$104351, "SP15")/$AC7</f>
        <v>2.4635765303110796E-3</v>
      </c>
      <c r="AN7" s="13">
        <f>SUMIFS(Source_Data_regional!$G$1:$G$104351, Source_Data_regional!$A$1:$A$104351, Wind_Profile!$AD7, Source_Data_regional!$F$1:$F$104351, Wind_Profile!AN$3, Source_Data_regional!$B$1:$B$104351, "SP15")/$AC7</f>
        <v>5.7386222773153888E-4</v>
      </c>
      <c r="AO7" s="13">
        <f>SUMIFS(Source_Data_regional!$G$1:$G$104351, Source_Data_regional!$A$1:$A$104351, Wind_Profile!$AD7, Source_Data_regional!$F$1:$F$104351, Wind_Profile!AO$3, Source_Data_regional!$B$1:$B$104351, "SP15")/$AC7</f>
        <v>0</v>
      </c>
      <c r="AP7" s="13">
        <f>SUMIFS(Source_Data_regional!$G$1:$G$104351, Source_Data_regional!$A$1:$A$104351, Wind_Profile!$AD7, Source_Data_regional!$F$1:$F$104351, Wind_Profile!AP$3, Source_Data_regional!$B$1:$B$104351, "SP15")/$AC7</f>
        <v>0</v>
      </c>
      <c r="AQ7" s="13">
        <f>SUMIFS(Source_Data_regional!$G$1:$G$104351, Source_Data_regional!$A$1:$A$104351, Wind_Profile!$AD7, Source_Data_regional!$F$1:$F$104351, Wind_Profile!AQ$3, Source_Data_regional!$B$1:$B$104351, "SP15")/$AC7</f>
        <v>0</v>
      </c>
      <c r="AR7" s="13">
        <f>SUMIFS(Source_Data_regional!$G$1:$G$104351, Source_Data_regional!$A$1:$A$104351, Wind_Profile!$AD7, Source_Data_regional!$F$1:$F$104351, Wind_Profile!AR$3, Source_Data_regional!$B$1:$B$104351, "SP15")/$AC7</f>
        <v>3.1586978336579892E-3</v>
      </c>
      <c r="AS7" s="13">
        <f>SUMIFS(Source_Data_regional!$G$1:$G$104351, Source_Data_regional!$A$1:$A$104351, Wind_Profile!$AD7, Source_Data_regional!$F$1:$F$104351, Wind_Profile!AS$3, Source_Data_regional!$B$1:$B$104351, "SP15")/$AC7</f>
        <v>3.6701021191192966E-3</v>
      </c>
      <c r="AT7" s="13">
        <f>SUMIFS(Source_Data_regional!$G$1:$G$104351, Source_Data_regional!$A$1:$A$104351, Wind_Profile!$AD7, Source_Data_regional!$F$1:$F$104351, Wind_Profile!AT$3, Source_Data_regional!$B$1:$B$104351, "SP15")/$AC7</f>
        <v>2.4552830411427896E-3</v>
      </c>
      <c r="AU7" s="13">
        <f>SUMIFS(Source_Data_regional!$G$1:$G$104351, Source_Data_regional!$A$1:$A$104351, Wind_Profile!$AD7, Source_Data_regional!$F$1:$F$104351, Wind_Profile!AU$3, Source_Data_regional!$B$1:$B$104351, "SP15")/$AC7</f>
        <v>1.5533144442476834E-3</v>
      </c>
      <c r="AV7" s="13">
        <f>SUMIFS(Source_Data_regional!$G$1:$G$104351, Source_Data_regional!$A$1:$A$104351, Wind_Profile!$AD7, Source_Data_regional!$F$1:$F$104351, Wind_Profile!AV$3, Source_Data_regional!$B$1:$B$104351, "SP15")/$AC7</f>
        <v>0</v>
      </c>
      <c r="AW7" s="13">
        <f>SUMIFS(Source_Data_regional!$G$1:$G$104351, Source_Data_regional!$A$1:$A$104351, Wind_Profile!$AD7, Source_Data_regional!$F$1:$F$104351, Wind_Profile!AW$3, Source_Data_regional!$B$1:$B$104351, "SP15")/$AC7</f>
        <v>0</v>
      </c>
      <c r="AX7" s="13">
        <f>SUMIFS(Source_Data_regional!$G$1:$G$104351, Source_Data_regional!$A$1:$A$104351, Wind_Profile!$AD7, Source_Data_regional!$F$1:$F$104351, Wind_Profile!AX$3, Source_Data_regional!$B$1:$B$104351, "SP15")/$AC7</f>
        <v>0</v>
      </c>
      <c r="AY7" s="13">
        <f>SUMIFS(Source_Data_regional!$G$1:$G$104351, Source_Data_regional!$A$1:$A$104351, Wind_Profile!$AD7, Source_Data_regional!$F$1:$F$104351, Wind_Profile!AY$3, Source_Data_regional!$B$1:$B$104351, "SP15")/$AC7</f>
        <v>0</v>
      </c>
      <c r="AZ7" s="13">
        <f>SUMIFS(Source_Data_regional!$G$1:$G$104351, Source_Data_regional!$A$1:$A$104351, Wind_Profile!$AD7, Source_Data_regional!$F$1:$F$104351, Wind_Profile!AZ$3, Source_Data_regional!$B$1:$B$104351, "SP15")/$AC7</f>
        <v>0</v>
      </c>
      <c r="BA7" s="13">
        <f>SUMIFS(Source_Data_regional!$G$1:$G$104351, Source_Data_regional!$A$1:$A$104351, Wind_Profile!$AD7, Source_Data_regional!$F$1:$F$104351, Wind_Profile!BA$3, Source_Data_regional!$B$1:$B$104351, "SP15")/$AC7</f>
        <v>0</v>
      </c>
      <c r="BB7" s="13">
        <f>SUMIFS(Source_Data_regional!$G$1:$G$104351, Source_Data_regional!$A$1:$A$104351, Wind_Profile!$AD7, Source_Data_regional!$F$1:$F$104351, Wind_Profile!BB$3, Source_Data_regional!$B$1:$B$104351, "SP15")/$AC7</f>
        <v>0</v>
      </c>
      <c r="BC7" s="13">
        <f>SUMIFS(Source_Data_regional!$G$1:$G$104351, Source_Data_regional!$A$1:$A$104351, Wind_Profile!$AD7, Source_Data_regional!$F$1:$F$104351, Wind_Profile!BC$3, Source_Data_regional!$B$1:$B$104351, "SP15")/$AC7</f>
        <v>0</v>
      </c>
    </row>
    <row r="8" spans="1:55" x14ac:dyDescent="0.3">
      <c r="A8">
        <f>INDEX(Installed_Capacity!$H$28:$S$33,MATCH(YEAR(Wind_Profile!B8),Installed_Capacity!$G$28:$G$33,0),MATCH(Wind_Profile!C8,Installed_Capacity!$H$26:$S$26,0))</f>
        <v>1262.78</v>
      </c>
      <c r="B8" s="1">
        <f>Date_List!A5</f>
        <v>42025</v>
      </c>
      <c r="C8" s="3">
        <f t="shared" si="23"/>
        <v>1</v>
      </c>
      <c r="D8" s="13">
        <f>SUMIFS(Source_Data_regional!$G$1:$G$104351, Source_Data_regional!$A$1:$A$104351, Wind_Profile!$B8, Source_Data_regional!$F$1:$F$104351, Wind_Profile!D$3, Source_Data_regional!$B$1:$B$104351, "NP15")/$A8</f>
        <v>0</v>
      </c>
      <c r="E8" s="13">
        <f>SUMIFS(Source_Data_regional!$G$1:$G$104351, Source_Data_regional!$A$1:$A$104351, Wind_Profile!$B8, Source_Data_regional!$F$1:$F$104351, Wind_Profile!E$3, Source_Data_regional!$B$1:$B$104351, "NP15")/$A8</f>
        <v>0</v>
      </c>
      <c r="F8" s="13">
        <f>SUMIFS(Source_Data_regional!$G$1:$G$104351, Source_Data_regional!$A$1:$A$104351, Wind_Profile!$B8, Source_Data_regional!$F$1:$F$104351, Wind_Profile!F$3, Source_Data_regional!$B$1:$B$104351, "NP15")/$A8</f>
        <v>0</v>
      </c>
      <c r="G8" s="13">
        <f>SUMIFS(Source_Data_regional!$G$1:$G$104351, Source_Data_regional!$A$1:$A$104351, Wind_Profile!$B8, Source_Data_regional!$F$1:$F$104351, Wind_Profile!G$3, Source_Data_regional!$B$1:$B$104351, "NP15")/$A8</f>
        <v>0</v>
      </c>
      <c r="H8" s="13">
        <f>SUMIFS(Source_Data_regional!$G$1:$G$104351, Source_Data_regional!$A$1:$A$104351, Wind_Profile!$B8, Source_Data_regional!$F$1:$F$104351, Wind_Profile!H$3, Source_Data_regional!$B$1:$B$104351, "NP15")/$A8</f>
        <v>0</v>
      </c>
      <c r="I8" s="13">
        <f>SUMIFS(Source_Data_regional!$G$1:$G$104351, Source_Data_regional!$A$1:$A$104351, Wind_Profile!$B8, Source_Data_regional!$F$1:$F$104351, Wind_Profile!I$3, Source_Data_regional!$B$1:$B$104351, "NP15")/$A8</f>
        <v>0</v>
      </c>
      <c r="J8" s="13">
        <f>SUMIFS(Source_Data_regional!$G$1:$G$104351, Source_Data_regional!$A$1:$A$104351, Wind_Profile!$B8, Source_Data_regional!$F$1:$F$104351, Wind_Profile!J$3, Source_Data_regional!$B$1:$B$104351, "NP15")/$A8</f>
        <v>0</v>
      </c>
      <c r="K8" s="13">
        <f>SUMIFS(Source_Data_regional!$G$1:$G$104351, Source_Data_regional!$A$1:$A$104351, Wind_Profile!$B8, Source_Data_regional!$F$1:$F$104351, Wind_Profile!K$3, Source_Data_regional!$B$1:$B$104351, "NP15")/$A8</f>
        <v>0</v>
      </c>
      <c r="L8" s="13">
        <f>SUMIFS(Source_Data_regional!$G$1:$G$104351, Source_Data_regional!$A$1:$A$104351, Wind_Profile!$B8, Source_Data_regional!$F$1:$F$104351, Wind_Profile!L$3, Source_Data_regional!$B$1:$B$104351, "NP15")/$A8</f>
        <v>0</v>
      </c>
      <c r="M8" s="13">
        <f>SUMIFS(Source_Data_regional!$G$1:$G$104351, Source_Data_regional!$A$1:$A$104351, Wind_Profile!$B8, Source_Data_regional!$F$1:$F$104351, Wind_Profile!M$3, Source_Data_regional!$B$1:$B$104351, "NP15")/$A8</f>
        <v>3.3822201808707771E-3</v>
      </c>
      <c r="N8" s="13">
        <f>SUMIFS(Source_Data_regional!$G$1:$G$104351, Source_Data_regional!$A$1:$A$104351, Wind_Profile!$B8, Source_Data_regional!$F$1:$F$104351, Wind_Profile!N$3, Source_Data_regional!$B$1:$B$104351, "NP15")/$A8</f>
        <v>0</v>
      </c>
      <c r="O8" s="13">
        <f>SUMIFS(Source_Data_regional!$G$1:$G$104351, Source_Data_regional!$A$1:$A$104351, Wind_Profile!$B8, Source_Data_regional!$F$1:$F$104351, Wind_Profile!O$3, Source_Data_regional!$B$1:$B$104351, "NP15")/$A8</f>
        <v>0</v>
      </c>
      <c r="P8" s="13">
        <f>SUMIFS(Source_Data_regional!$G$1:$G$104351, Source_Data_regional!$A$1:$A$104351, Wind_Profile!$B8, Source_Data_regional!$F$1:$F$104351, Wind_Profile!P$3, Source_Data_regional!$B$1:$B$104351, "NP15")/$A8</f>
        <v>0</v>
      </c>
      <c r="Q8" s="13">
        <f>SUMIFS(Source_Data_regional!$G$1:$G$104351, Source_Data_regional!$A$1:$A$104351, Wind_Profile!$B8, Source_Data_regional!$F$1:$F$104351, Wind_Profile!Q$3, Source_Data_regional!$B$1:$B$104351, "NP15")/$A8</f>
        <v>0</v>
      </c>
      <c r="R8" s="13">
        <f>SUMIFS(Source_Data_regional!$G$1:$G$104351, Source_Data_regional!$A$1:$A$104351, Wind_Profile!$B8, Source_Data_regional!$F$1:$F$104351, Wind_Profile!R$3, Source_Data_regional!$B$1:$B$104351, "NP15")/$A8</f>
        <v>0</v>
      </c>
      <c r="S8" s="13">
        <f>SUMIFS(Source_Data_regional!$G$1:$G$104351, Source_Data_regional!$A$1:$A$104351, Wind_Profile!$B8, Source_Data_regional!$F$1:$F$104351, Wind_Profile!S$3, Source_Data_regional!$B$1:$B$104351, "NP15")/$A8</f>
        <v>0</v>
      </c>
      <c r="T8" s="13">
        <f>SUMIFS(Source_Data_regional!$G$1:$G$104351, Source_Data_regional!$A$1:$A$104351, Wind_Profile!$B8, Source_Data_regional!$F$1:$F$104351, Wind_Profile!T$3, Source_Data_regional!$B$1:$B$104351, "NP15")/$A8</f>
        <v>0</v>
      </c>
      <c r="U8" s="13">
        <f>SUMIFS(Source_Data_regional!$G$1:$G$104351, Source_Data_regional!$A$1:$A$104351, Wind_Profile!$B8, Source_Data_regional!$F$1:$F$104351, Wind_Profile!U$3, Source_Data_regional!$B$1:$B$104351, "NP15")/$A8</f>
        <v>1.13586689684664E-2</v>
      </c>
      <c r="V8" s="13">
        <f>SUMIFS(Source_Data_regional!$G$1:$G$104351, Source_Data_regional!$A$1:$A$104351, Wind_Profile!$B8, Source_Data_regional!$F$1:$F$104351, Wind_Profile!V$3, Source_Data_regional!$B$1:$B$104351, "NP15")/$A8</f>
        <v>4.5369161690872517E-2</v>
      </c>
      <c r="W8" s="13">
        <f>SUMIFS(Source_Data_regional!$G$1:$G$104351, Source_Data_regional!$A$1:$A$104351, Wind_Profile!$B8, Source_Data_regional!$F$1:$F$104351, Wind_Profile!W$3, Source_Data_regional!$B$1:$B$104351, "NP15")/$A8</f>
        <v>0.11062538209347629</v>
      </c>
      <c r="X8" s="13">
        <f>SUMIFS(Source_Data_regional!$G$1:$G$104351, Source_Data_regional!$A$1:$A$104351, Wind_Profile!$B8, Source_Data_regional!$F$1:$F$104351, Wind_Profile!X$3, Source_Data_regional!$B$1:$B$104351, "NP15")/$A8</f>
        <v>0.1176431524097626</v>
      </c>
      <c r="Y8" s="13">
        <f>SUMIFS(Source_Data_regional!$G$1:$G$104351, Source_Data_regional!$A$1:$A$104351, Wind_Profile!$B8, Source_Data_regional!$F$1:$F$104351, Wind_Profile!Y$3, Source_Data_regional!$B$1:$B$104351, "NP15")/$A8</f>
        <v>8.0620139691791132E-2</v>
      </c>
      <c r="Z8" s="13">
        <f>SUMIFS(Source_Data_regional!$G$1:$G$104351, Source_Data_regional!$A$1:$A$104351, Wind_Profile!$B8, Source_Data_regional!$F$1:$F$104351, Wind_Profile!Z$3, Source_Data_regional!$B$1:$B$104351, "NP15")/$A8</f>
        <v>0.1292656282171083</v>
      </c>
      <c r="AA8" s="13">
        <f>SUMIFS(Source_Data_regional!$G$1:$G$104351, Source_Data_regional!$A$1:$A$104351, Wind_Profile!$B8, Source_Data_regional!$F$1:$F$104351, Wind_Profile!AA$3, Source_Data_regional!$B$1:$B$104351, "NP15")/$A8</f>
        <v>0.17002840558133642</v>
      </c>
      <c r="AC8">
        <f>INDEX(Installed_Capacity!$V$28:$AG$33,MATCH(YEAR(Wind_Profile!AD8),Installed_Capacity!$U$28:$U$33,0),MATCH(Wind_Profile!AE8,Installed_Capacity!$V$26:$AG$26,0))</f>
        <v>3388.2</v>
      </c>
      <c r="AD8" s="1">
        <f t="shared" si="24"/>
        <v>42025</v>
      </c>
      <c r="AE8" s="3">
        <f t="shared" si="25"/>
        <v>1</v>
      </c>
      <c r="AF8" s="13">
        <f>SUMIFS(Source_Data_regional!$G$1:$G$104351, Source_Data_regional!$A$1:$A$104351, Wind_Profile!$AD8, Source_Data_regional!$F$1:$F$104351, Wind_Profile!AF$3, Source_Data_regional!$B$1:$B$104351, "SP15")/$AC8</f>
        <v>1.9568945162623221E-2</v>
      </c>
      <c r="AG8" s="13">
        <f>SUMIFS(Source_Data_regional!$G$1:$G$104351, Source_Data_regional!$A$1:$A$104351, Wind_Profile!$AD8, Source_Data_regional!$F$1:$F$104351, Wind_Profile!AG$3, Source_Data_regional!$B$1:$B$104351, "SP15")/$AC8</f>
        <v>1.2149763886429374E-2</v>
      </c>
      <c r="AH8" s="13">
        <f>SUMIFS(Source_Data_regional!$G$1:$G$104351, Source_Data_regional!$A$1:$A$104351, Wind_Profile!$AD8, Source_Data_regional!$F$1:$F$104351, Wind_Profile!AH$3, Source_Data_regional!$B$1:$B$104351, "SP15")/$AC8</f>
        <v>2.0533047045628947E-2</v>
      </c>
      <c r="AI8" s="13">
        <f>SUMIFS(Source_Data_regional!$G$1:$G$104351, Source_Data_regional!$A$1:$A$104351, Wind_Profile!$AD8, Source_Data_regional!$F$1:$F$104351, Wind_Profile!AI$3, Source_Data_regional!$B$1:$B$104351, "SP15")/$AC8</f>
        <v>2.0609840033055899E-2</v>
      </c>
      <c r="AJ8" s="13">
        <f>SUMIFS(Source_Data_regional!$G$1:$G$104351, Source_Data_regional!$A$1:$A$104351, Wind_Profile!$AD8, Source_Data_regional!$F$1:$F$104351, Wind_Profile!AJ$3, Source_Data_regional!$B$1:$B$104351, "SP15")/$AC8</f>
        <v>2.1878755681482794E-2</v>
      </c>
      <c r="AK8" s="13">
        <f>SUMIFS(Source_Data_regional!$G$1:$G$104351, Source_Data_regional!$A$1:$A$104351, Wind_Profile!$AD8, Source_Data_regional!$F$1:$F$104351, Wind_Profile!AK$3, Source_Data_regional!$B$1:$B$104351, "SP15")/$AC8</f>
        <v>3.1263732955551619E-2</v>
      </c>
      <c r="AL8" s="13">
        <f>SUMIFS(Source_Data_regional!$G$1:$G$104351, Source_Data_regional!$A$1:$A$104351, Wind_Profile!$AD8, Source_Data_regional!$F$1:$F$104351, Wind_Profile!AL$3, Source_Data_regional!$B$1:$B$104351, "SP15")/$AC8</f>
        <v>3.4833693406528546E-2</v>
      </c>
      <c r="AM8" s="13">
        <f>SUMIFS(Source_Data_regional!$G$1:$G$104351, Source_Data_regional!$A$1:$A$104351, Wind_Profile!$AD8, Source_Data_regional!$F$1:$F$104351, Wind_Profile!AM$3, Source_Data_regional!$B$1:$B$104351, "SP15")/$AC8</f>
        <v>3.7451543592467981E-2</v>
      </c>
      <c r="AN8" s="13">
        <f>SUMIFS(Source_Data_regional!$G$1:$G$104351, Source_Data_regional!$A$1:$A$104351, Wind_Profile!$AD8, Source_Data_regional!$F$1:$F$104351, Wind_Profile!AN$3, Source_Data_regional!$B$1:$B$104351, "SP15")/$AC8</f>
        <v>4.1238120535977814E-2</v>
      </c>
      <c r="AO8" s="13">
        <f>SUMIFS(Source_Data_regional!$G$1:$G$104351, Source_Data_regional!$A$1:$A$104351, Wind_Profile!$AD8, Source_Data_regional!$F$1:$F$104351, Wind_Profile!AO$3, Source_Data_regional!$B$1:$B$104351, "SP15")/$AC8</f>
        <v>6.4116826043326844E-2</v>
      </c>
      <c r="AP8" s="13">
        <f>SUMIFS(Source_Data_regional!$G$1:$G$104351, Source_Data_regional!$A$1:$A$104351, Wind_Profile!$AD8, Source_Data_regional!$F$1:$F$104351, Wind_Profile!AP$3, Source_Data_regional!$B$1:$B$104351, "SP15")/$AC8</f>
        <v>6.9252068945162629E-2</v>
      </c>
      <c r="AQ8" s="13">
        <f>SUMIFS(Source_Data_regional!$G$1:$G$104351, Source_Data_regional!$A$1:$A$104351, Wind_Profile!$AD8, Source_Data_regional!$F$1:$F$104351, Wind_Profile!AQ$3, Source_Data_regional!$B$1:$B$104351, "SP15")/$AC8</f>
        <v>8.2858004250044276E-2</v>
      </c>
      <c r="AR8" s="13">
        <f>SUMIFS(Source_Data_regional!$G$1:$G$104351, Source_Data_regional!$A$1:$A$104351, Wind_Profile!$AD8, Source_Data_regional!$F$1:$F$104351, Wind_Profile!AR$3, Source_Data_regional!$B$1:$B$104351, "SP15")/$AC8</f>
        <v>8.4288920370698309E-2</v>
      </c>
      <c r="AS8" s="13">
        <f>SUMIFS(Source_Data_regional!$G$1:$G$104351, Source_Data_regional!$A$1:$A$104351, Wind_Profile!$AD8, Source_Data_regional!$F$1:$F$104351, Wind_Profile!AS$3, Source_Data_regional!$B$1:$B$104351, "SP15")/$AC8</f>
        <v>7.0386745174428902E-2</v>
      </c>
      <c r="AT8" s="13">
        <f>SUMIFS(Source_Data_regional!$G$1:$G$104351, Source_Data_regional!$A$1:$A$104351, Wind_Profile!$AD8, Source_Data_regional!$F$1:$F$104351, Wind_Profile!AT$3, Source_Data_regional!$B$1:$B$104351, "SP15")/$AC8</f>
        <v>6.2902464435393421E-2</v>
      </c>
      <c r="AU8" s="13">
        <f>SUMIFS(Source_Data_regional!$G$1:$G$104351, Source_Data_regional!$A$1:$A$104351, Wind_Profile!$AD8, Source_Data_regional!$F$1:$F$104351, Wind_Profile!AU$3, Source_Data_regional!$B$1:$B$104351, "SP15")/$AC8</f>
        <v>4.2449946874446615E-2</v>
      </c>
      <c r="AV8" s="13">
        <f>SUMIFS(Source_Data_regional!$G$1:$G$104351, Source_Data_regional!$A$1:$A$104351, Wind_Profile!$AD8, Source_Data_regional!$F$1:$F$104351, Wind_Profile!AV$3, Source_Data_regional!$B$1:$B$104351, "SP15")/$AC8</f>
        <v>2.2555173838616376E-2</v>
      </c>
      <c r="AW8" s="13">
        <f>SUMIFS(Source_Data_regional!$G$1:$G$104351, Source_Data_regional!$A$1:$A$104351, Wind_Profile!$AD8, Source_Data_regional!$F$1:$F$104351, Wind_Profile!AW$3, Source_Data_regional!$B$1:$B$104351, "SP15")/$AC8</f>
        <v>1.1416634201050706E-2</v>
      </c>
      <c r="AX8" s="13">
        <f>SUMIFS(Source_Data_regional!$G$1:$G$104351, Source_Data_regional!$A$1:$A$104351, Wind_Profile!$AD8, Source_Data_regional!$F$1:$F$104351, Wind_Profile!AX$3, Source_Data_regional!$B$1:$B$104351, "SP15")/$AC8</f>
        <v>1.2970279204297268E-2</v>
      </c>
      <c r="AY8" s="13">
        <f>SUMIFS(Source_Data_regional!$G$1:$G$104351, Source_Data_regional!$A$1:$A$104351, Wind_Profile!$AD8, Source_Data_regional!$F$1:$F$104351, Wind_Profile!AY$3, Source_Data_regional!$B$1:$B$104351, "SP15")/$AC8</f>
        <v>3.3704338586860283E-2</v>
      </c>
      <c r="AZ8" s="13">
        <f>SUMIFS(Source_Data_regional!$G$1:$G$104351, Source_Data_regional!$A$1:$A$104351, Wind_Profile!$AD8, Source_Data_regional!$F$1:$F$104351, Wind_Profile!AZ$3, Source_Data_regional!$B$1:$B$104351, "SP15")/$AC8</f>
        <v>3.553861047163686E-2</v>
      </c>
      <c r="BA8" s="13">
        <f>SUMIFS(Source_Data_regional!$G$1:$G$104351, Source_Data_regional!$A$1:$A$104351, Wind_Profile!$AD8, Source_Data_regional!$F$1:$F$104351, Wind_Profile!BA$3, Source_Data_regional!$B$1:$B$104351, "SP15")/$AC8</f>
        <v>3.2165837317749843E-2</v>
      </c>
      <c r="BB8" s="13">
        <f>SUMIFS(Source_Data_regional!$G$1:$G$104351, Source_Data_regional!$A$1:$A$104351, Wind_Profile!$AD8, Source_Data_regional!$F$1:$F$104351, Wind_Profile!BB$3, Source_Data_regional!$B$1:$B$104351, "SP15")/$AC8</f>
        <v>1.4092054778348385E-2</v>
      </c>
      <c r="BC8" s="13">
        <f>SUMIFS(Source_Data_regional!$G$1:$G$104351, Source_Data_regional!$A$1:$A$104351, Wind_Profile!$AD8, Source_Data_regional!$F$1:$F$104351, Wind_Profile!BC$3, Source_Data_regional!$B$1:$B$104351, "SP15")/$AC8</f>
        <v>4.4966796529130517E-3</v>
      </c>
    </row>
    <row r="9" spans="1:55" x14ac:dyDescent="0.3">
      <c r="A9">
        <f>INDEX(Installed_Capacity!$H$28:$S$33,MATCH(YEAR(Wind_Profile!B9),Installed_Capacity!$G$28:$G$33,0),MATCH(Wind_Profile!C9,Installed_Capacity!$H$26:$S$26,0))</f>
        <v>1262.78</v>
      </c>
      <c r="B9" s="1">
        <f>Date_List!A6</f>
        <v>42047</v>
      </c>
      <c r="C9" s="3">
        <f t="shared" si="23"/>
        <v>2</v>
      </c>
      <c r="D9" s="13">
        <f>SUMIFS(Source_Data_regional!$G$1:$G$104351, Source_Data_regional!$A$1:$A$104351, Wind_Profile!$B9, Source_Data_regional!$F$1:$F$104351, Wind_Profile!D$3, Source_Data_regional!$B$1:$B$104351, "NP15")/$A9</f>
        <v>8.1666394779771612E-2</v>
      </c>
      <c r="E9" s="13">
        <f>SUMIFS(Source_Data_regional!$G$1:$G$104351, Source_Data_regional!$A$1:$A$104351, Wind_Profile!$B9, Source_Data_regional!$F$1:$F$104351, Wind_Profile!E$3, Source_Data_regional!$B$1:$B$104351, "NP15")/$A9</f>
        <v>8.2063526505012752E-2</v>
      </c>
      <c r="F9" s="13">
        <f>SUMIFS(Source_Data_regional!$G$1:$G$104351, Source_Data_regional!$A$1:$A$104351, Wind_Profile!$B9, Source_Data_regional!$F$1:$F$104351, Wind_Profile!F$3, Source_Data_regional!$B$1:$B$104351, "NP15")/$A9</f>
        <v>9.2652552305231325E-2</v>
      </c>
      <c r="G9" s="13">
        <f>SUMIFS(Source_Data_regional!$G$1:$G$104351, Source_Data_regional!$A$1:$A$104351, Wind_Profile!$B9, Source_Data_regional!$F$1:$F$104351, Wind_Profile!G$3, Source_Data_regional!$B$1:$B$104351, "NP15")/$A9</f>
        <v>0.10114733366065348</v>
      </c>
      <c r="H9" s="13">
        <f>SUMIFS(Source_Data_regional!$G$1:$G$104351, Source_Data_regional!$A$1:$A$104351, Wind_Profile!$B9, Source_Data_regional!$F$1:$F$104351, Wind_Profile!H$3, Source_Data_regional!$B$1:$B$104351, "NP15")/$A9</f>
        <v>9.1927564579736776E-2</v>
      </c>
      <c r="I9" s="13">
        <f>SUMIFS(Source_Data_regional!$G$1:$G$104351, Source_Data_regional!$A$1:$A$104351, Wind_Profile!$B9, Source_Data_regional!$F$1:$F$104351, Wind_Profile!I$3, Source_Data_regional!$B$1:$B$104351, "NP15")/$A9</f>
        <v>0.10078607516748761</v>
      </c>
      <c r="J9" s="13">
        <f>SUMIFS(Source_Data_regional!$G$1:$G$104351, Source_Data_regional!$A$1:$A$104351, Wind_Profile!$B9, Source_Data_regional!$F$1:$F$104351, Wind_Profile!J$3, Source_Data_regional!$B$1:$B$104351, "NP15")/$A9</f>
        <v>0.13250222524905367</v>
      </c>
      <c r="K9" s="13">
        <f>SUMIFS(Source_Data_regional!$G$1:$G$104351, Source_Data_regional!$A$1:$A$104351, Wind_Profile!$B9, Source_Data_regional!$F$1:$F$104351, Wind_Profile!K$3, Source_Data_regional!$B$1:$B$104351, "NP15")/$A9</f>
        <v>0.14159078382616133</v>
      </c>
      <c r="L9" s="13">
        <f>SUMIFS(Source_Data_regional!$G$1:$G$104351, Source_Data_regional!$A$1:$A$104351, Wind_Profile!$B9, Source_Data_regional!$F$1:$F$104351, Wind_Profile!L$3, Source_Data_regional!$B$1:$B$104351, "NP15")/$A9</f>
        <v>0.12149181963604112</v>
      </c>
      <c r="M9" s="13">
        <f>SUMIFS(Source_Data_regional!$G$1:$G$104351, Source_Data_regional!$A$1:$A$104351, Wind_Profile!$B9, Source_Data_regional!$F$1:$F$104351, Wind_Profile!M$3, Source_Data_regional!$B$1:$B$104351, "NP15")/$A9</f>
        <v>9.9115815898256229E-2</v>
      </c>
      <c r="N9" s="13">
        <f>SUMIFS(Source_Data_regional!$G$1:$G$104351, Source_Data_regional!$A$1:$A$104351, Wind_Profile!$B9, Source_Data_regional!$F$1:$F$104351, Wind_Profile!N$3, Source_Data_regional!$B$1:$B$104351, "NP15")/$A9</f>
        <v>9.3332971697366124E-2</v>
      </c>
      <c r="O9" s="13">
        <f>SUMIFS(Source_Data_regional!$G$1:$G$104351, Source_Data_regional!$A$1:$A$104351, Wind_Profile!$B9, Source_Data_regional!$F$1:$F$104351, Wind_Profile!O$3, Source_Data_regional!$B$1:$B$104351, "NP15")/$A9</f>
        <v>9.0505717543831868E-2</v>
      </c>
      <c r="P9" s="13">
        <f>SUMIFS(Source_Data_regional!$G$1:$G$104351, Source_Data_regional!$A$1:$A$104351, Wind_Profile!$B9, Source_Data_regional!$F$1:$F$104351, Wind_Profile!P$3, Source_Data_regional!$B$1:$B$104351, "NP15")/$A9</f>
        <v>9.0786795799743428E-2</v>
      </c>
      <c r="Q9" s="13">
        <f>SUMIFS(Source_Data_regional!$G$1:$G$104351, Source_Data_regional!$A$1:$A$104351, Wind_Profile!$B9, Source_Data_regional!$F$1:$F$104351, Wind_Profile!Q$3, Source_Data_regional!$B$1:$B$104351, "NP15")/$A9</f>
        <v>8.953714027779977E-2</v>
      </c>
      <c r="R9" s="13">
        <f>SUMIFS(Source_Data_regional!$G$1:$G$104351, Source_Data_regional!$A$1:$A$104351, Wind_Profile!$B9, Source_Data_regional!$F$1:$F$104351, Wind_Profile!R$3, Source_Data_regional!$B$1:$B$104351, "NP15")/$A9</f>
        <v>8.928562378244824E-2</v>
      </c>
      <c r="S9" s="13">
        <f>SUMIFS(Source_Data_regional!$G$1:$G$104351, Source_Data_regional!$A$1:$A$104351, Wind_Profile!$B9, Source_Data_regional!$F$1:$F$104351, Wind_Profile!S$3, Source_Data_regional!$B$1:$B$104351, "NP15")/$A9</f>
        <v>8.71023139422544E-2</v>
      </c>
      <c r="T9" s="13">
        <f>SUMIFS(Source_Data_regional!$G$1:$G$104351, Source_Data_regional!$A$1:$A$104351, Wind_Profile!$B9, Source_Data_regional!$F$1:$F$104351, Wind_Profile!T$3, Source_Data_regional!$B$1:$B$104351, "NP15")/$A9</f>
        <v>8.3951915614754749E-2</v>
      </c>
      <c r="U9" s="13">
        <f>SUMIFS(Source_Data_regional!$G$1:$G$104351, Source_Data_regional!$A$1:$A$104351, Wind_Profile!$B9, Source_Data_regional!$F$1:$F$104351, Wind_Profile!U$3, Source_Data_regional!$B$1:$B$104351, "NP15")/$A9</f>
        <v>8.266834286257306E-2</v>
      </c>
      <c r="V9" s="13">
        <f>SUMIFS(Source_Data_regional!$G$1:$G$104351, Source_Data_regional!$A$1:$A$104351, Wind_Profile!$B9, Source_Data_regional!$F$1:$F$104351, Wind_Profile!V$3, Source_Data_regional!$B$1:$B$104351, "NP15")/$A9</f>
        <v>8.2302665547442949E-2</v>
      </c>
      <c r="W9" s="13">
        <f>SUMIFS(Source_Data_regional!$G$1:$G$104351, Source_Data_regional!$A$1:$A$104351, Wind_Profile!$B9, Source_Data_regional!$F$1:$F$104351, Wind_Profile!W$3, Source_Data_regional!$B$1:$B$104351, "NP15")/$A9</f>
        <v>8.0414474413595394E-2</v>
      </c>
      <c r="X9" s="13">
        <f>SUMIFS(Source_Data_regional!$G$1:$G$104351, Source_Data_regional!$A$1:$A$104351, Wind_Profile!$B9, Source_Data_regional!$F$1:$F$104351, Wind_Profile!X$3, Source_Data_regional!$B$1:$B$104351, "NP15")/$A9</f>
        <v>8.0212301430177865E-2</v>
      </c>
      <c r="Y9" s="13">
        <f>SUMIFS(Source_Data_regional!$G$1:$G$104351, Source_Data_regional!$A$1:$A$104351, Wind_Profile!$B9, Source_Data_regional!$F$1:$F$104351, Wind_Profile!Y$3, Source_Data_regional!$B$1:$B$104351, "NP15")/$A9</f>
        <v>8.0607081201792871E-2</v>
      </c>
      <c r="Z9" s="13">
        <f>SUMIFS(Source_Data_regional!$G$1:$G$104351, Source_Data_regional!$A$1:$A$104351, Wind_Profile!$B9, Source_Data_regional!$F$1:$F$104351, Wind_Profile!Z$3, Source_Data_regional!$B$1:$B$104351, "NP15")/$A9</f>
        <v>8.0617526409984319E-2</v>
      </c>
      <c r="AA9" s="13">
        <f>SUMIFS(Source_Data_regional!$G$1:$G$104351, Source_Data_regional!$A$1:$A$104351, Wind_Profile!$B9, Source_Data_regional!$F$1:$F$104351, Wind_Profile!AA$3, Source_Data_regional!$B$1:$B$104351, "NP15")/$A9</f>
        <v>8.1366801818210613E-2</v>
      </c>
      <c r="AC9">
        <f>INDEX(Installed_Capacity!$V$28:$AG$33,MATCH(YEAR(Wind_Profile!AD9),Installed_Capacity!$U$28:$U$33,0),MATCH(Wind_Profile!AE9,Installed_Capacity!$V$26:$AG$26,0))</f>
        <v>3388.2</v>
      </c>
      <c r="AD9" s="1">
        <f t="shared" si="24"/>
        <v>42047</v>
      </c>
      <c r="AE9" s="3">
        <f t="shared" si="25"/>
        <v>2</v>
      </c>
      <c r="AF9" s="13">
        <f>SUMIFS(Source_Data_regional!$G$1:$G$104351, Source_Data_regional!$A$1:$A$104351, Wind_Profile!$AD9, Source_Data_regional!$F$1:$F$104351, Wind_Profile!AF$3, Source_Data_regional!$B$1:$B$104351, "SP15")/$AC9</f>
        <v>5.0594899946874446E-2</v>
      </c>
      <c r="AG9" s="13">
        <f>SUMIFS(Source_Data_regional!$G$1:$G$104351, Source_Data_regional!$A$1:$A$104351, Wind_Profile!$AD9, Source_Data_regional!$F$1:$F$104351, Wind_Profile!AG$3, Source_Data_regional!$B$1:$B$104351, "SP15")/$AC9</f>
        <v>4.5745876866772922E-2</v>
      </c>
      <c r="AH9" s="13">
        <f>SUMIFS(Source_Data_regional!$G$1:$G$104351, Source_Data_regional!$A$1:$A$104351, Wind_Profile!$AD9, Source_Data_regional!$F$1:$F$104351, Wind_Profile!AH$3, Source_Data_regional!$B$1:$B$104351, "SP15")/$AC9</f>
        <v>4.1960477539696596E-2</v>
      </c>
      <c r="AI9" s="13">
        <f>SUMIFS(Source_Data_regional!$G$1:$G$104351, Source_Data_regional!$A$1:$A$104351, Wind_Profile!$AD9, Source_Data_regional!$F$1:$F$104351, Wind_Profile!AI$3, Source_Data_regional!$B$1:$B$104351, "SP15")/$AC9</f>
        <v>5.1175869193081876E-2</v>
      </c>
      <c r="AJ9" s="13">
        <f>SUMIFS(Source_Data_regional!$G$1:$G$104351, Source_Data_regional!$A$1:$A$104351, Wind_Profile!$AD9, Source_Data_regional!$F$1:$F$104351, Wind_Profile!AJ$3, Source_Data_regional!$B$1:$B$104351, "SP15")/$AC9</f>
        <v>5.1909311728941622E-2</v>
      </c>
      <c r="AK9" s="13">
        <f>SUMIFS(Source_Data_regional!$G$1:$G$104351, Source_Data_regional!$A$1:$A$104351, Wind_Profile!$AD9, Source_Data_regional!$F$1:$F$104351, Wind_Profile!AK$3, Source_Data_regional!$B$1:$B$104351, "SP15")/$AC9</f>
        <v>5.4279582078979989E-2</v>
      </c>
      <c r="AL9" s="13">
        <f>SUMIFS(Source_Data_regional!$G$1:$G$104351, Source_Data_regional!$A$1:$A$104351, Wind_Profile!$AD9, Source_Data_regional!$F$1:$F$104351, Wind_Profile!AL$3, Source_Data_regional!$B$1:$B$104351, "SP15")/$AC9</f>
        <v>7.1969432146862647E-2</v>
      </c>
      <c r="AM9" s="13">
        <f>SUMIFS(Source_Data_regional!$G$1:$G$104351, Source_Data_regional!$A$1:$A$104351, Wind_Profile!$AD9, Source_Data_regional!$F$1:$F$104351, Wind_Profile!AM$3, Source_Data_regional!$B$1:$B$104351, "SP15")/$AC9</f>
        <v>6.9850917891505812E-2</v>
      </c>
      <c r="AN9" s="13">
        <f>SUMIFS(Source_Data_regional!$G$1:$G$104351, Source_Data_regional!$A$1:$A$104351, Wind_Profile!$AD9, Source_Data_regional!$F$1:$F$104351, Wind_Profile!AN$3, Source_Data_regional!$B$1:$B$104351, "SP15")/$AC9</f>
        <v>7.534951301576058E-2</v>
      </c>
      <c r="AO9" s="13">
        <f>SUMIFS(Source_Data_regional!$G$1:$G$104351, Source_Data_regional!$A$1:$A$104351, Wind_Profile!$AD9, Source_Data_regional!$F$1:$F$104351, Wind_Profile!AO$3, Source_Data_regional!$B$1:$B$104351, "SP15")/$AC9</f>
        <v>0.1023531255533912</v>
      </c>
      <c r="AP9" s="13">
        <f>SUMIFS(Source_Data_regional!$G$1:$G$104351, Source_Data_regional!$A$1:$A$104351, Wind_Profile!$AD9, Source_Data_regional!$F$1:$F$104351, Wind_Profile!AP$3, Source_Data_regional!$B$1:$B$104351, "SP15")/$AC9</f>
        <v>0.13217358479428606</v>
      </c>
      <c r="AQ9" s="13">
        <f>SUMIFS(Source_Data_regional!$G$1:$G$104351, Source_Data_regional!$A$1:$A$104351, Wind_Profile!$AD9, Source_Data_regional!$F$1:$F$104351, Wind_Profile!AQ$3, Source_Data_regional!$B$1:$B$104351, "SP15")/$AC9</f>
        <v>0.1535783247742164</v>
      </c>
      <c r="AR9" s="13">
        <f>SUMIFS(Source_Data_regional!$G$1:$G$104351, Source_Data_regional!$A$1:$A$104351, Wind_Profile!$AD9, Source_Data_regional!$F$1:$F$104351, Wind_Profile!AR$3, Source_Data_regional!$B$1:$B$104351, "SP15")/$AC9</f>
        <v>0.14579816421698838</v>
      </c>
      <c r="AS9" s="13">
        <f>SUMIFS(Source_Data_regional!$G$1:$G$104351, Source_Data_regional!$A$1:$A$104351, Wind_Profile!$AD9, Source_Data_regional!$F$1:$F$104351, Wind_Profile!AS$3, Source_Data_regional!$B$1:$B$104351, "SP15")/$AC9</f>
        <v>0.1170016616492533</v>
      </c>
      <c r="AT9" s="13">
        <f>SUMIFS(Source_Data_regional!$G$1:$G$104351, Source_Data_regional!$A$1:$A$104351, Wind_Profile!$AD9, Source_Data_regional!$F$1:$F$104351, Wind_Profile!AT$3, Source_Data_regional!$B$1:$B$104351, "SP15")/$AC9</f>
        <v>0.10679613068886135</v>
      </c>
      <c r="AU9" s="13">
        <f>SUMIFS(Source_Data_regional!$G$1:$G$104351, Source_Data_regional!$A$1:$A$104351, Wind_Profile!$AD9, Source_Data_regional!$F$1:$F$104351, Wind_Profile!AU$3, Source_Data_regional!$B$1:$B$104351, "SP15")/$AC9</f>
        <v>8.9606950593235354E-2</v>
      </c>
      <c r="AV9" s="13">
        <f>SUMIFS(Source_Data_regional!$G$1:$G$104351, Source_Data_regional!$A$1:$A$104351, Wind_Profile!$AD9, Source_Data_regional!$F$1:$F$104351, Wind_Profile!AV$3, Source_Data_regional!$B$1:$B$104351, "SP15")/$AC9</f>
        <v>6.0826545068177799E-2</v>
      </c>
      <c r="AW9" s="13">
        <f>SUMIFS(Source_Data_regional!$G$1:$G$104351, Source_Data_regional!$A$1:$A$104351, Wind_Profile!$AD9, Source_Data_regional!$F$1:$F$104351, Wind_Profile!AW$3, Source_Data_regional!$B$1:$B$104351, "SP15")/$AC9</f>
        <v>3.563261023552329E-2</v>
      </c>
      <c r="AX9" s="13">
        <f>SUMIFS(Source_Data_regional!$G$1:$G$104351, Source_Data_regional!$A$1:$A$104351, Wind_Profile!$AD9, Source_Data_regional!$F$1:$F$104351, Wind_Profile!AX$3, Source_Data_regional!$B$1:$B$104351, "SP15")/$AC9</f>
        <v>3.1100486984239419E-2</v>
      </c>
      <c r="AY9" s="13">
        <f>SUMIFS(Source_Data_regional!$G$1:$G$104351, Source_Data_regional!$A$1:$A$104351, Wind_Profile!$AD9, Source_Data_regional!$F$1:$F$104351, Wind_Profile!AY$3, Source_Data_regional!$B$1:$B$104351, "SP15")/$AC9</f>
        <v>2.2486818959919722E-2</v>
      </c>
      <c r="AZ9" s="13">
        <f>SUMIFS(Source_Data_regional!$G$1:$G$104351, Source_Data_regional!$A$1:$A$104351, Wind_Profile!$AD9, Source_Data_regional!$F$1:$F$104351, Wind_Profile!AZ$3, Source_Data_regional!$B$1:$B$104351, "SP15")/$AC9</f>
        <v>1.8449896700312853E-2</v>
      </c>
      <c r="BA9" s="13">
        <f>SUMIFS(Source_Data_regional!$G$1:$G$104351, Source_Data_regional!$A$1:$A$104351, Wind_Profile!$AD9, Source_Data_regional!$F$1:$F$104351, Wind_Profile!BA$3, Source_Data_regional!$B$1:$B$104351, "SP15")/$AC9</f>
        <v>2.2180187120004722E-2</v>
      </c>
      <c r="BB9" s="13">
        <f>SUMIFS(Source_Data_regional!$G$1:$G$104351, Source_Data_regional!$A$1:$A$104351, Wind_Profile!$AD9, Source_Data_regional!$F$1:$F$104351, Wind_Profile!BB$3, Source_Data_regional!$B$1:$B$104351, "SP15")/$AC9</f>
        <v>1.5608848356059265E-2</v>
      </c>
      <c r="BC9" s="13">
        <f>SUMIFS(Source_Data_regional!$G$1:$G$104351, Source_Data_regional!$A$1:$A$104351, Wind_Profile!$AD9, Source_Data_regional!$F$1:$F$104351, Wind_Profile!BC$3, Source_Data_regional!$B$1:$B$104351, "SP15")/$AC9</f>
        <v>1.9948524290183581E-2</v>
      </c>
    </row>
    <row r="10" spans="1:55" x14ac:dyDescent="0.3">
      <c r="A10">
        <f>INDEX(Installed_Capacity!$H$28:$S$33,MATCH(YEAR(Wind_Profile!B10),Installed_Capacity!$G$28:$G$33,0),MATCH(Wind_Profile!C10,Installed_Capacity!$H$26:$S$26,0))</f>
        <v>1262.78</v>
      </c>
      <c r="B10" s="1">
        <f>Date_List!A7</f>
        <v>42046</v>
      </c>
      <c r="C10" s="3">
        <f t="shared" si="23"/>
        <v>2</v>
      </c>
      <c r="D10" s="13">
        <f>SUMIFS(Source_Data_regional!$G$1:$G$104351, Source_Data_regional!$A$1:$A$104351, Wind_Profile!$B10, Source_Data_regional!$F$1:$F$104351, Wind_Profile!D$3, Source_Data_regional!$B$1:$B$104351, "NP15")/$A10</f>
        <v>8.0074478531494006E-2</v>
      </c>
      <c r="E10" s="13">
        <f>SUMIFS(Source_Data_regional!$G$1:$G$104351, Source_Data_regional!$A$1:$A$104351, Wind_Profile!$B10, Source_Data_regional!$F$1:$F$104351, Wind_Profile!E$3, Source_Data_regional!$B$1:$B$104351, "NP15")/$A10</f>
        <v>8.0883083355770602E-2</v>
      </c>
      <c r="F10" s="13">
        <f>SUMIFS(Source_Data_regional!$G$1:$G$104351, Source_Data_regional!$A$1:$A$104351, Wind_Profile!$B10, Source_Data_regional!$F$1:$F$104351, Wind_Profile!F$3, Source_Data_regional!$B$1:$B$104351, "NP15")/$A10</f>
        <v>8.3482372226357723E-2</v>
      </c>
      <c r="G10" s="13">
        <f>SUMIFS(Source_Data_regional!$G$1:$G$104351, Source_Data_regional!$A$1:$A$104351, Wind_Profile!$B10, Source_Data_regional!$F$1:$F$104351, Wind_Profile!G$3, Source_Data_regional!$B$1:$B$104351, "NP15")/$A10</f>
        <v>8.2227252569727113E-2</v>
      </c>
      <c r="H10" s="13">
        <f>SUMIFS(Source_Data_regional!$G$1:$G$104351, Source_Data_regional!$A$1:$A$104351, Wind_Profile!$B10, Source_Data_regional!$F$1:$F$104351, Wind_Profile!H$3, Source_Data_regional!$B$1:$B$104351, "NP15")/$A10</f>
        <v>8.0805389695750643E-2</v>
      </c>
      <c r="I10" s="13">
        <f>SUMIFS(Source_Data_regional!$G$1:$G$104351, Source_Data_regional!$A$1:$A$104351, Wind_Profile!$B10, Source_Data_regional!$F$1:$F$104351, Wind_Profile!I$3, Source_Data_regional!$B$1:$B$104351, "NP15")/$A10</f>
        <v>8.4776817814662883E-2</v>
      </c>
      <c r="J10" s="13">
        <f>SUMIFS(Source_Data_regional!$G$1:$G$104351, Source_Data_regional!$A$1:$A$104351, Wind_Profile!$B10, Source_Data_regional!$F$1:$F$104351, Wind_Profile!J$3, Source_Data_regional!$B$1:$B$104351, "NP15")/$A10</f>
        <v>9.0394225439110534E-2</v>
      </c>
      <c r="K10" s="13">
        <f>SUMIFS(Source_Data_regional!$G$1:$G$104351, Source_Data_regional!$A$1:$A$104351, Wind_Profile!$B10, Source_Data_regional!$F$1:$F$104351, Wind_Profile!K$3, Source_Data_regional!$B$1:$B$104351, "NP15")/$A10</f>
        <v>9.1490101205277244E-2</v>
      </c>
      <c r="L10" s="13">
        <f>SUMIFS(Source_Data_regional!$G$1:$G$104351, Source_Data_regional!$A$1:$A$104351, Wind_Profile!$B10, Source_Data_regional!$F$1:$F$104351, Wind_Profile!L$3, Source_Data_regional!$B$1:$B$104351, "NP15")/$A10</f>
        <v>9.1005369106257616E-2</v>
      </c>
      <c r="M10" s="13">
        <f>SUMIFS(Source_Data_regional!$G$1:$G$104351, Source_Data_regional!$A$1:$A$104351, Wind_Profile!$B10, Source_Data_regional!$F$1:$F$104351, Wind_Profile!M$3, Source_Data_regional!$B$1:$B$104351, "NP15")/$A10</f>
        <v>8.6287476836820351E-2</v>
      </c>
      <c r="N10" s="13">
        <f>SUMIFS(Source_Data_regional!$G$1:$G$104351, Source_Data_regional!$A$1:$A$104351, Wind_Profile!$B10, Source_Data_regional!$F$1:$F$104351, Wind_Profile!N$3, Source_Data_regional!$B$1:$B$104351, "NP15")/$A10</f>
        <v>8.405284372574795E-2</v>
      </c>
      <c r="O10" s="13">
        <f>SUMIFS(Source_Data_regional!$G$1:$G$104351, Source_Data_regional!$A$1:$A$104351, Wind_Profile!$B10, Source_Data_regional!$F$1:$F$104351, Wind_Profile!O$3, Source_Data_regional!$B$1:$B$104351, "NP15")/$A10</f>
        <v>8.6731734743977579E-2</v>
      </c>
      <c r="P10" s="13">
        <f>SUMIFS(Source_Data_regional!$G$1:$G$104351, Source_Data_regional!$A$1:$A$104351, Wind_Profile!$B10, Source_Data_regional!$F$1:$F$104351, Wind_Profile!P$3, Source_Data_regional!$B$1:$B$104351, "NP15")/$A10</f>
        <v>9.1390828172761687E-2</v>
      </c>
      <c r="Q10" s="13">
        <f>SUMIFS(Source_Data_regional!$G$1:$G$104351, Source_Data_regional!$A$1:$A$104351, Wind_Profile!$B10, Source_Data_regional!$F$1:$F$104351, Wind_Profile!Q$3, Source_Data_regional!$B$1:$B$104351, "NP15")/$A10</f>
        <v>9.279219658214416E-2</v>
      </c>
      <c r="R10" s="13">
        <f>SUMIFS(Source_Data_regional!$G$1:$G$104351, Source_Data_regional!$A$1:$A$104351, Wind_Profile!$B10, Source_Data_regional!$F$1:$F$104351, Wind_Profile!R$3, Source_Data_regional!$B$1:$B$104351, "NP15")/$A10</f>
        <v>8.9345277878965457E-2</v>
      </c>
      <c r="S10" s="13">
        <f>SUMIFS(Source_Data_regional!$G$1:$G$104351, Source_Data_regional!$A$1:$A$104351, Wind_Profile!$B10, Source_Data_regional!$F$1:$F$104351, Wind_Profile!S$3, Source_Data_regional!$B$1:$B$104351, "NP15")/$A10</f>
        <v>8.9545201856221987E-2</v>
      </c>
      <c r="T10" s="13">
        <f>SUMIFS(Source_Data_regional!$G$1:$G$104351, Source_Data_regional!$A$1:$A$104351, Wind_Profile!$B10, Source_Data_regional!$F$1:$F$104351, Wind_Profile!T$3, Source_Data_regional!$B$1:$B$104351, "NP15")/$A10</f>
        <v>8.7458021191339747E-2</v>
      </c>
      <c r="U10" s="13">
        <f>SUMIFS(Source_Data_regional!$G$1:$G$104351, Source_Data_regional!$A$1:$A$104351, Wind_Profile!$B10, Source_Data_regional!$F$1:$F$104351, Wind_Profile!U$3, Source_Data_regional!$B$1:$B$104351, "NP15")/$A10</f>
        <v>8.3548393227640613E-2</v>
      </c>
      <c r="V10" s="13">
        <f>SUMIFS(Source_Data_regional!$G$1:$G$104351, Source_Data_regional!$A$1:$A$104351, Wind_Profile!$B10, Source_Data_regional!$F$1:$F$104351, Wind_Profile!V$3, Source_Data_regional!$B$1:$B$104351, "NP15")/$A10</f>
        <v>8.2811447758120979E-2</v>
      </c>
      <c r="W10" s="13">
        <f>SUMIFS(Source_Data_regional!$G$1:$G$104351, Source_Data_regional!$A$1:$A$104351, Wind_Profile!$B10, Source_Data_regional!$F$1:$F$104351, Wind_Profile!W$3, Source_Data_regional!$B$1:$B$104351, "NP15")/$A10</f>
        <v>8.1868829091369846E-2</v>
      </c>
      <c r="X10" s="13">
        <f>SUMIFS(Source_Data_regional!$G$1:$G$104351, Source_Data_regional!$A$1:$A$104351, Wind_Profile!$B10, Source_Data_regional!$F$1:$F$104351, Wind_Profile!X$3, Source_Data_regional!$B$1:$B$104351, "NP15")/$A10</f>
        <v>8.5229754985033018E-2</v>
      </c>
      <c r="Y10" s="13">
        <f>SUMIFS(Source_Data_regional!$G$1:$G$104351, Source_Data_regional!$A$1:$A$104351, Wind_Profile!$B10, Source_Data_regional!$F$1:$F$104351, Wind_Profile!Y$3, Source_Data_regional!$B$1:$B$104351, "NP15")/$A10</f>
        <v>9.276547775542851E-2</v>
      </c>
      <c r="Z10" s="13">
        <f>SUMIFS(Source_Data_regional!$G$1:$G$104351, Source_Data_regional!$A$1:$A$104351, Wind_Profile!$B10, Source_Data_regional!$F$1:$F$104351, Wind_Profile!Z$3, Source_Data_regional!$B$1:$B$104351, "NP15")/$A10</f>
        <v>8.3942682019037373E-2</v>
      </c>
      <c r="AA10" s="13">
        <f>SUMIFS(Source_Data_regional!$G$1:$G$104351, Source_Data_regional!$A$1:$A$104351, Wind_Profile!$B10, Source_Data_regional!$F$1:$F$104351, Wind_Profile!AA$3, Source_Data_regional!$B$1:$B$104351, "NP15")/$A10</f>
        <v>8.2495129792996405E-2</v>
      </c>
      <c r="AC10">
        <f>INDEX(Installed_Capacity!$V$28:$AG$33,MATCH(YEAR(Wind_Profile!AD10),Installed_Capacity!$U$28:$U$33,0),MATCH(Wind_Profile!AE10,Installed_Capacity!$V$26:$AG$26,0))</f>
        <v>3388.2</v>
      </c>
      <c r="AD10" s="1">
        <f t="shared" si="24"/>
        <v>42046</v>
      </c>
      <c r="AE10" s="3">
        <f t="shared" si="25"/>
        <v>2</v>
      </c>
      <c r="AF10" s="13">
        <f>SUMIFS(Source_Data_regional!$G$1:$G$104351, Source_Data_regional!$A$1:$A$104351, Wind_Profile!$AD10, Source_Data_regional!$F$1:$F$104351, Wind_Profile!AF$3, Source_Data_regional!$B$1:$B$104351, "SP15")/$AC10</f>
        <v>1.0549595655510301E-2</v>
      </c>
      <c r="AG10" s="13">
        <f>SUMIFS(Source_Data_regional!$G$1:$G$104351, Source_Data_regional!$A$1:$A$104351, Wind_Profile!$AD10, Source_Data_regional!$F$1:$F$104351, Wind_Profile!AG$3, Source_Data_regional!$B$1:$B$104351, "SP15")/$AC10</f>
        <v>1.1586517915117172E-2</v>
      </c>
      <c r="AH10" s="13">
        <f>SUMIFS(Source_Data_regional!$G$1:$G$104351, Source_Data_regional!$A$1:$A$104351, Wind_Profile!$AD10, Source_Data_regional!$F$1:$F$104351, Wind_Profile!AH$3, Source_Data_regional!$B$1:$B$104351, "SP15")/$AC10</f>
        <v>2.0598928634673278E-2</v>
      </c>
      <c r="AI10" s="13">
        <f>SUMIFS(Source_Data_regional!$G$1:$G$104351, Source_Data_regional!$A$1:$A$104351, Wind_Profile!$AD10, Source_Data_regional!$F$1:$F$104351, Wind_Profile!AI$3, Source_Data_regional!$B$1:$B$104351, "SP15")/$AC10</f>
        <v>2.504093619030754E-2</v>
      </c>
      <c r="AJ10" s="13">
        <f>SUMIFS(Source_Data_regional!$G$1:$G$104351, Source_Data_regional!$A$1:$A$104351, Wind_Profile!$AD10, Source_Data_regional!$F$1:$F$104351, Wind_Profile!AJ$3, Source_Data_regional!$B$1:$B$104351, "SP15")/$AC10</f>
        <v>3.9277704976093508E-2</v>
      </c>
      <c r="AK10" s="13">
        <f>SUMIFS(Source_Data_regional!$G$1:$G$104351, Source_Data_regional!$A$1:$A$104351, Wind_Profile!$AD10, Source_Data_regional!$F$1:$F$104351, Wind_Profile!AK$3, Source_Data_regional!$B$1:$B$104351, "SP15")/$AC10</f>
        <v>6.0280384865120121E-2</v>
      </c>
      <c r="AL10" s="13">
        <f>SUMIFS(Source_Data_regional!$G$1:$G$104351, Source_Data_regional!$A$1:$A$104351, Wind_Profile!$AD10, Source_Data_regional!$F$1:$F$104351, Wind_Profile!AL$3, Source_Data_regional!$B$1:$B$104351, "SP15")/$AC10</f>
        <v>7.1578552033528128E-2</v>
      </c>
      <c r="AM10" s="13">
        <f>SUMIFS(Source_Data_regional!$G$1:$G$104351, Source_Data_regional!$A$1:$A$104351, Wind_Profile!$AD10, Source_Data_regional!$F$1:$F$104351, Wind_Profile!AM$3, Source_Data_regional!$B$1:$B$104351, "SP15")/$AC10</f>
        <v>6.8329121657517269E-2</v>
      </c>
      <c r="AN10" s="13">
        <f>SUMIFS(Source_Data_regional!$G$1:$G$104351, Source_Data_regional!$A$1:$A$104351, Wind_Profile!$AD10, Source_Data_regional!$F$1:$F$104351, Wind_Profile!AN$3, Source_Data_regional!$B$1:$B$104351, "SP15")/$AC10</f>
        <v>5.2650301044802547E-2</v>
      </c>
      <c r="AO10" s="13">
        <f>SUMIFS(Source_Data_regional!$G$1:$G$104351, Source_Data_regional!$A$1:$A$104351, Wind_Profile!$AD10, Source_Data_regional!$F$1:$F$104351, Wind_Profile!AO$3, Source_Data_regional!$B$1:$B$104351, "SP15")/$AC10</f>
        <v>6.6651599669441008E-2</v>
      </c>
      <c r="AP10" s="13">
        <f>SUMIFS(Source_Data_regional!$G$1:$G$104351, Source_Data_regional!$A$1:$A$104351, Wind_Profile!$AD10, Source_Data_regional!$F$1:$F$104351, Wind_Profile!AP$3, Source_Data_regional!$B$1:$B$104351, "SP15")/$AC10</f>
        <v>8.7439129921492234E-2</v>
      </c>
      <c r="AQ10" s="13">
        <f>SUMIFS(Source_Data_regional!$G$1:$G$104351, Source_Data_regional!$A$1:$A$104351, Wind_Profile!$AD10, Source_Data_regional!$F$1:$F$104351, Wind_Profile!AQ$3, Source_Data_regional!$B$1:$B$104351, "SP15")/$AC10</f>
        <v>0.1055044743521634</v>
      </c>
      <c r="AR10" s="13">
        <f>SUMIFS(Source_Data_regional!$G$1:$G$104351, Source_Data_regional!$A$1:$A$104351, Wind_Profile!$AD10, Source_Data_regional!$F$1:$F$104351, Wind_Profile!AR$3, Source_Data_regional!$B$1:$B$104351, "SP15")/$AC10</f>
        <v>0.12979019833539934</v>
      </c>
      <c r="AS10" s="13">
        <f>SUMIFS(Source_Data_regional!$G$1:$G$104351, Source_Data_regional!$A$1:$A$104351, Wind_Profile!$AD10, Source_Data_regional!$F$1:$F$104351, Wind_Profile!AS$3, Source_Data_regional!$B$1:$B$104351, "SP15")/$AC10</f>
        <v>0.15962339000059028</v>
      </c>
      <c r="AT10" s="13">
        <f>SUMIFS(Source_Data_regional!$G$1:$G$104351, Source_Data_regional!$A$1:$A$104351, Wind_Profile!$AD10, Source_Data_regional!$F$1:$F$104351, Wind_Profile!AT$3, Source_Data_regional!$B$1:$B$104351, "SP15")/$AC10</f>
        <v>0.1577564252405407</v>
      </c>
      <c r="AU10" s="13">
        <f>SUMIFS(Source_Data_regional!$G$1:$G$104351, Source_Data_regional!$A$1:$A$104351, Wind_Profile!$AD10, Source_Data_regional!$F$1:$F$104351, Wind_Profile!AU$3, Source_Data_regional!$B$1:$B$104351, "SP15")/$AC10</f>
        <v>0.14517784074139664</v>
      </c>
      <c r="AV10" s="13">
        <f>SUMIFS(Source_Data_regional!$G$1:$G$104351, Source_Data_regional!$A$1:$A$104351, Wind_Profile!$AD10, Source_Data_regional!$F$1:$F$104351, Wind_Profile!AV$3, Source_Data_regional!$B$1:$B$104351, "SP15")/$AC10</f>
        <v>0.12417417507821263</v>
      </c>
      <c r="AW10" s="13">
        <f>SUMIFS(Source_Data_regional!$G$1:$G$104351, Source_Data_regional!$A$1:$A$104351, Wind_Profile!$AD10, Source_Data_regional!$F$1:$F$104351, Wind_Profile!AW$3, Source_Data_regional!$B$1:$B$104351, "SP15")/$AC10</f>
        <v>7.0637553863408309E-2</v>
      </c>
      <c r="AX10" s="13">
        <f>SUMIFS(Source_Data_regional!$G$1:$G$104351, Source_Data_regional!$A$1:$A$104351, Wind_Profile!$AD10, Source_Data_regional!$F$1:$F$104351, Wind_Profile!AX$3, Source_Data_regional!$B$1:$B$104351, "SP15")/$AC10</f>
        <v>6.2757903901776754E-2</v>
      </c>
      <c r="AY10" s="13">
        <f>SUMIFS(Source_Data_regional!$G$1:$G$104351, Source_Data_regional!$A$1:$A$104351, Wind_Profile!$AD10, Source_Data_regional!$F$1:$F$104351, Wind_Profile!AY$3, Source_Data_regional!$B$1:$B$104351, "SP15")/$AC10</f>
        <v>5.3245445959506525E-2</v>
      </c>
      <c r="AZ10" s="13">
        <f>SUMIFS(Source_Data_regional!$G$1:$G$104351, Source_Data_regional!$A$1:$A$104351, Wind_Profile!$AD10, Source_Data_regional!$F$1:$F$104351, Wind_Profile!AZ$3, Source_Data_regional!$B$1:$B$104351, "SP15")/$AC10</f>
        <v>5.5008491234283696E-2</v>
      </c>
      <c r="BA10" s="13">
        <f>SUMIFS(Source_Data_regional!$G$1:$G$104351, Source_Data_regional!$A$1:$A$104351, Wind_Profile!$AD10, Source_Data_regional!$F$1:$F$104351, Wind_Profile!BA$3, Source_Data_regional!$B$1:$B$104351, "SP15")/$AC10</f>
        <v>6.2237550911988668E-2</v>
      </c>
      <c r="BB10" s="13">
        <f>SUMIFS(Source_Data_regional!$G$1:$G$104351, Source_Data_regional!$A$1:$A$104351, Wind_Profile!$AD10, Source_Data_regional!$F$1:$F$104351, Wind_Profile!BB$3, Source_Data_regional!$B$1:$B$104351, "SP15")/$AC10</f>
        <v>5.6437034413552918E-2</v>
      </c>
      <c r="BC10" s="13">
        <f>SUMIFS(Source_Data_regional!$G$1:$G$104351, Source_Data_regional!$A$1:$A$104351, Wind_Profile!$AD10, Source_Data_regional!$F$1:$F$104351, Wind_Profile!BC$3, Source_Data_regional!$B$1:$B$104351, "SP15")/$AC10</f>
        <v>5.4561551856442958E-2</v>
      </c>
    </row>
    <row r="11" spans="1:55" x14ac:dyDescent="0.3">
      <c r="A11">
        <f>INDEX(Installed_Capacity!$H$28:$S$33,MATCH(YEAR(Wind_Profile!B11),Installed_Capacity!$G$28:$G$33,0),MATCH(Wind_Profile!C11,Installed_Capacity!$H$26:$S$26,0))</f>
        <v>1262.78</v>
      </c>
      <c r="B11" s="1">
        <f>Date_List!A8</f>
        <v>42040</v>
      </c>
      <c r="C11" s="3">
        <f t="shared" si="23"/>
        <v>2</v>
      </c>
      <c r="D11" s="13">
        <f>SUMIFS(Source_Data_regional!$G$1:$G$104351, Source_Data_regional!$A$1:$A$104351, Wind_Profile!$B11, Source_Data_regional!$F$1:$F$104351, Wind_Profile!D$3, Source_Data_regional!$B$1:$B$104351, "NP15")/$A11</f>
        <v>0.20426964316824781</v>
      </c>
      <c r="E11" s="13">
        <f>SUMIFS(Source_Data_regional!$G$1:$G$104351, Source_Data_regional!$A$1:$A$104351, Wind_Profile!$B11, Source_Data_regional!$F$1:$F$104351, Wind_Profile!E$3, Source_Data_regional!$B$1:$B$104351, "NP15")/$A11</f>
        <v>0.20008299941399135</v>
      </c>
      <c r="F11" s="13">
        <f>SUMIFS(Source_Data_regional!$G$1:$G$104351, Source_Data_regional!$A$1:$A$104351, Wind_Profile!$B11, Source_Data_regional!$F$1:$F$104351, Wind_Profile!F$3, Source_Data_regional!$B$1:$B$104351, "NP15")/$A11</f>
        <v>0.11684952248214257</v>
      </c>
      <c r="G11" s="13">
        <f>SUMIFS(Source_Data_regional!$G$1:$G$104351, Source_Data_regional!$A$1:$A$104351, Wind_Profile!$B11, Source_Data_regional!$F$1:$F$104351, Wind_Profile!G$3, Source_Data_regional!$B$1:$B$104351, "NP15")/$A11</f>
        <v>9.9885696637577417E-2</v>
      </c>
      <c r="H11" s="13">
        <f>SUMIFS(Source_Data_regional!$G$1:$G$104351, Source_Data_regional!$A$1:$A$104351, Wind_Profile!$B11, Source_Data_regional!$F$1:$F$104351, Wind_Profile!H$3, Source_Data_regional!$B$1:$B$104351, "NP15")/$A11</f>
        <v>3.089817703796386E-2</v>
      </c>
      <c r="I11" s="13">
        <f>SUMIFS(Source_Data_regional!$G$1:$G$104351, Source_Data_regional!$A$1:$A$104351, Wind_Profile!$B11, Source_Data_regional!$F$1:$F$104351, Wind_Profile!I$3, Source_Data_regional!$B$1:$B$104351, "NP15")/$A11</f>
        <v>1.7543174583062766E-2</v>
      </c>
      <c r="J11" s="13">
        <f>SUMIFS(Source_Data_regional!$G$1:$G$104351, Source_Data_regional!$A$1:$A$104351, Wind_Profile!$B11, Source_Data_regional!$F$1:$F$104351, Wind_Profile!J$3, Source_Data_regional!$B$1:$B$104351, "NP15")/$A11</f>
        <v>3.0293479465940227E-3</v>
      </c>
      <c r="K11" s="13">
        <f>SUMIFS(Source_Data_regional!$G$1:$G$104351, Source_Data_regional!$A$1:$A$104351, Wind_Profile!$B11, Source_Data_regional!$F$1:$F$104351, Wind_Profile!K$3, Source_Data_regional!$B$1:$B$104351, "NP15")/$A11</f>
        <v>0</v>
      </c>
      <c r="L11" s="13">
        <f>SUMIFS(Source_Data_regional!$G$1:$G$104351, Source_Data_regional!$A$1:$A$104351, Wind_Profile!$B11, Source_Data_regional!$F$1:$F$104351, Wind_Profile!L$3, Source_Data_regional!$B$1:$B$104351, "NP15")/$A11</f>
        <v>1.3998162783699457E-3</v>
      </c>
      <c r="M11" s="13">
        <f>SUMIFS(Source_Data_regional!$G$1:$G$104351, Source_Data_regional!$A$1:$A$104351, Wind_Profile!$B11, Source_Data_regional!$F$1:$F$104351, Wind_Profile!M$3, Source_Data_regional!$B$1:$B$104351, "NP15")/$A11</f>
        <v>0</v>
      </c>
      <c r="N11" s="13">
        <f>SUMIFS(Source_Data_regional!$G$1:$G$104351, Source_Data_regional!$A$1:$A$104351, Wind_Profile!$B11, Source_Data_regional!$F$1:$F$104351, Wind_Profile!N$3, Source_Data_regional!$B$1:$B$104351, "NP15")/$A11</f>
        <v>0</v>
      </c>
      <c r="O11" s="13">
        <f>SUMIFS(Source_Data_regional!$G$1:$G$104351, Source_Data_regional!$A$1:$A$104351, Wind_Profile!$B11, Source_Data_regional!$F$1:$F$104351, Wind_Profile!O$3, Source_Data_regional!$B$1:$B$104351, "NP15")/$A11</f>
        <v>0</v>
      </c>
      <c r="P11" s="13">
        <f>SUMIFS(Source_Data_regional!$G$1:$G$104351, Source_Data_regional!$A$1:$A$104351, Wind_Profile!$B11, Source_Data_regional!$F$1:$F$104351, Wind_Profile!P$3, Source_Data_regional!$B$1:$B$104351, "NP15")/$A11</f>
        <v>0</v>
      </c>
      <c r="Q11" s="13">
        <f>SUMIFS(Source_Data_regional!$G$1:$G$104351, Source_Data_regional!$A$1:$A$104351, Wind_Profile!$B11, Source_Data_regional!$F$1:$F$104351, Wind_Profile!Q$3, Source_Data_regional!$B$1:$B$104351, "NP15")/$A11</f>
        <v>0</v>
      </c>
      <c r="R11" s="13">
        <f>SUMIFS(Source_Data_regional!$G$1:$G$104351, Source_Data_regional!$A$1:$A$104351, Wind_Profile!$B11, Source_Data_regional!$F$1:$F$104351, Wind_Profile!R$3, Source_Data_regional!$B$1:$B$104351, "NP15")/$A11</f>
        <v>2.4615689193683778E-3</v>
      </c>
      <c r="S11" s="13">
        <f>SUMIFS(Source_Data_regional!$G$1:$G$104351, Source_Data_regional!$A$1:$A$104351, Wind_Profile!$B11, Source_Data_regional!$F$1:$F$104351, Wind_Profile!S$3, Source_Data_regional!$B$1:$B$104351, "NP15")/$A11</f>
        <v>1.2226452747113512E-2</v>
      </c>
      <c r="T11" s="13">
        <f>SUMIFS(Source_Data_regional!$G$1:$G$104351, Source_Data_regional!$A$1:$A$104351, Wind_Profile!$B11, Source_Data_regional!$F$1:$F$104351, Wind_Profile!T$3, Source_Data_regional!$B$1:$B$104351, "NP15")/$A11</f>
        <v>1.3994559622420374E-2</v>
      </c>
      <c r="U11" s="13">
        <f>SUMIFS(Source_Data_regional!$G$1:$G$104351, Source_Data_regional!$A$1:$A$104351, Wind_Profile!$B11, Source_Data_regional!$F$1:$F$104351, Wind_Profile!U$3, Source_Data_regional!$B$1:$B$104351, "NP15")/$A11</f>
        <v>1.7959707945960499E-2</v>
      </c>
      <c r="V11" s="13">
        <f>SUMIFS(Source_Data_regional!$G$1:$G$104351, Source_Data_regional!$A$1:$A$104351, Wind_Profile!$B11, Source_Data_regional!$F$1:$F$104351, Wind_Profile!V$3, Source_Data_regional!$B$1:$B$104351, "NP15")/$A11</f>
        <v>3.1431167741015856E-2</v>
      </c>
      <c r="W11" s="13">
        <f>SUMIFS(Source_Data_regional!$G$1:$G$104351, Source_Data_regional!$A$1:$A$104351, Wind_Profile!$B11, Source_Data_regional!$F$1:$F$104351, Wind_Profile!W$3, Source_Data_regional!$B$1:$B$104351, "NP15")/$A11</f>
        <v>2.7114002439063017E-2</v>
      </c>
      <c r="X11" s="13">
        <f>SUMIFS(Source_Data_regional!$G$1:$G$104351, Source_Data_regional!$A$1:$A$104351, Wind_Profile!$B11, Source_Data_regional!$F$1:$F$104351, Wind_Profile!X$3, Source_Data_regional!$B$1:$B$104351, "NP15")/$A11</f>
        <v>1.8177980329115127E-2</v>
      </c>
      <c r="Y11" s="13">
        <f>SUMIFS(Source_Data_regional!$G$1:$G$104351, Source_Data_regional!$A$1:$A$104351, Wind_Profile!$B11, Source_Data_regional!$F$1:$F$104351, Wind_Profile!Y$3, Source_Data_regional!$B$1:$B$104351, "NP15")/$A11</f>
        <v>7.1687475253013194E-2</v>
      </c>
      <c r="Z11" s="13">
        <f>SUMIFS(Source_Data_regional!$G$1:$G$104351, Source_Data_regional!$A$1:$A$104351, Wind_Profile!$B11, Source_Data_regional!$F$1:$F$104351, Wind_Profile!Z$3, Source_Data_regional!$B$1:$B$104351, "NP15")/$A11</f>
        <v>0.14933932276406026</v>
      </c>
      <c r="AA11" s="13">
        <f>SUMIFS(Source_Data_regional!$G$1:$G$104351, Source_Data_regional!$A$1:$A$104351, Wind_Profile!$B11, Source_Data_regional!$F$1:$F$104351, Wind_Profile!AA$3, Source_Data_regional!$B$1:$B$104351, "NP15")/$A11</f>
        <v>0.33139490647618747</v>
      </c>
      <c r="AC11">
        <f>INDEX(Installed_Capacity!$V$28:$AG$33,MATCH(YEAR(Wind_Profile!AD11),Installed_Capacity!$U$28:$U$33,0),MATCH(Wind_Profile!AE11,Installed_Capacity!$V$26:$AG$26,0))</f>
        <v>3388.2</v>
      </c>
      <c r="AD11" s="1">
        <f t="shared" si="24"/>
        <v>42040</v>
      </c>
      <c r="AE11" s="3">
        <f t="shared" si="25"/>
        <v>2</v>
      </c>
      <c r="AF11" s="13">
        <f>SUMIFS(Source_Data_regional!$G$1:$G$104351, Source_Data_regional!$A$1:$A$104351, Wind_Profile!$AD11, Source_Data_regional!$F$1:$F$104351, Wind_Profile!AF$3, Source_Data_regional!$B$1:$B$104351, "SP15")/$AC11</f>
        <v>5.4848208488282868E-3</v>
      </c>
      <c r="AG11" s="13">
        <f>SUMIFS(Source_Data_regional!$G$1:$G$104351, Source_Data_regional!$A$1:$A$104351, Wind_Profile!$AD11, Source_Data_regional!$F$1:$F$104351, Wind_Profile!AG$3, Source_Data_regional!$B$1:$B$104351, "SP15")/$AC11</f>
        <v>0</v>
      </c>
      <c r="AH11" s="13">
        <f>SUMIFS(Source_Data_regional!$G$1:$G$104351, Source_Data_regional!$A$1:$A$104351, Wind_Profile!$AD11, Source_Data_regional!$F$1:$F$104351, Wind_Profile!AH$3, Source_Data_regional!$B$1:$B$104351, "SP15")/$AC11</f>
        <v>2.4368691340534798E-4</v>
      </c>
      <c r="AI11" s="13">
        <f>SUMIFS(Source_Data_regional!$G$1:$G$104351, Source_Data_regional!$A$1:$A$104351, Wind_Profile!$AD11, Source_Data_regional!$F$1:$F$104351, Wind_Profile!AI$3, Source_Data_regional!$B$1:$B$104351, "SP15")/$AC11</f>
        <v>1.3881264388170709E-3</v>
      </c>
      <c r="AJ11" s="13">
        <f>SUMIFS(Source_Data_regional!$G$1:$G$104351, Source_Data_regional!$A$1:$A$104351, Wind_Profile!$AD11, Source_Data_regional!$F$1:$F$104351, Wind_Profile!AJ$3, Source_Data_regional!$B$1:$B$104351, "SP15")/$AC11</f>
        <v>2.9877220943273715E-4</v>
      </c>
      <c r="AK11" s="13">
        <f>SUMIFS(Source_Data_regional!$G$1:$G$104351, Source_Data_regional!$A$1:$A$104351, Wind_Profile!$AD11, Source_Data_regional!$F$1:$F$104351, Wind_Profile!AK$3, Source_Data_regional!$B$1:$B$104351, "SP15")/$AC11</f>
        <v>0</v>
      </c>
      <c r="AL11" s="13">
        <f>SUMIFS(Source_Data_regional!$G$1:$G$104351, Source_Data_regional!$A$1:$A$104351, Wind_Profile!$AD11, Source_Data_regional!$F$1:$F$104351, Wind_Profile!AL$3, Source_Data_regional!$B$1:$B$104351, "SP15")/$AC11</f>
        <v>0</v>
      </c>
      <c r="AM11" s="13">
        <f>SUMIFS(Source_Data_regional!$G$1:$G$104351, Source_Data_regional!$A$1:$A$104351, Wind_Profile!$AD11, Source_Data_regional!$F$1:$F$104351, Wind_Profile!AM$3, Source_Data_regional!$B$1:$B$104351, "SP15")/$AC11</f>
        <v>0</v>
      </c>
      <c r="AN11" s="13">
        <f>SUMIFS(Source_Data_regional!$G$1:$G$104351, Source_Data_regional!$A$1:$A$104351, Wind_Profile!$AD11, Source_Data_regional!$F$1:$F$104351, Wind_Profile!AN$3, Source_Data_regional!$B$1:$B$104351, "SP15")/$AC11</f>
        <v>0</v>
      </c>
      <c r="AO11" s="13">
        <f>SUMIFS(Source_Data_regional!$G$1:$G$104351, Source_Data_regional!$A$1:$A$104351, Wind_Profile!$AD11, Source_Data_regional!$F$1:$F$104351, Wind_Profile!AO$3, Source_Data_regional!$B$1:$B$104351, "SP15")/$AC11</f>
        <v>0</v>
      </c>
      <c r="AP11" s="13">
        <f>SUMIFS(Source_Data_regional!$G$1:$G$104351, Source_Data_regional!$A$1:$A$104351, Wind_Profile!$AD11, Source_Data_regional!$F$1:$F$104351, Wind_Profile!AP$3, Source_Data_regional!$B$1:$B$104351, "SP15")/$AC11</f>
        <v>1.7928103417743934E-3</v>
      </c>
      <c r="AQ11" s="13">
        <f>SUMIFS(Source_Data_regional!$G$1:$G$104351, Source_Data_regional!$A$1:$A$104351, Wind_Profile!$AD11, Source_Data_regional!$F$1:$F$104351, Wind_Profile!AQ$3, Source_Data_regional!$B$1:$B$104351, "SP15")/$AC11</f>
        <v>6.6746443539342426E-3</v>
      </c>
      <c r="AR11" s="13">
        <f>SUMIFS(Source_Data_regional!$G$1:$G$104351, Source_Data_regional!$A$1:$A$104351, Wind_Profile!$AD11, Source_Data_regional!$F$1:$F$104351, Wind_Profile!AR$3, Source_Data_regional!$B$1:$B$104351, "SP15")/$AC11</f>
        <v>1.2072758396788855E-2</v>
      </c>
      <c r="AS11" s="13">
        <f>SUMIFS(Source_Data_regional!$G$1:$G$104351, Source_Data_regional!$A$1:$A$104351, Wind_Profile!$AD11, Source_Data_regional!$F$1:$F$104351, Wind_Profile!AS$3, Source_Data_regional!$B$1:$B$104351, "SP15")/$AC11</f>
        <v>9.2183283159199582E-3</v>
      </c>
      <c r="AT11" s="13">
        <f>SUMIFS(Source_Data_regional!$G$1:$G$104351, Source_Data_regional!$A$1:$A$104351, Wind_Profile!$AD11, Source_Data_regional!$F$1:$F$104351, Wind_Profile!AT$3, Source_Data_regional!$B$1:$B$104351, "SP15")/$AC11</f>
        <v>6.0310489345375131E-3</v>
      </c>
      <c r="AU11" s="13">
        <f>SUMIFS(Source_Data_regional!$G$1:$G$104351, Source_Data_regional!$A$1:$A$104351, Wind_Profile!$AD11, Source_Data_regional!$F$1:$F$104351, Wind_Profile!AU$3, Source_Data_regional!$B$1:$B$104351, "SP15")/$AC11</f>
        <v>1.1270828168348977E-2</v>
      </c>
      <c r="AV11" s="13">
        <f>SUMIFS(Source_Data_regional!$G$1:$G$104351, Source_Data_regional!$A$1:$A$104351, Wind_Profile!$AD11, Source_Data_regional!$F$1:$F$104351, Wind_Profile!AV$3, Source_Data_regional!$B$1:$B$104351, "SP15")/$AC11</f>
        <v>4.1855409952187006E-3</v>
      </c>
      <c r="AW11" s="13">
        <f>SUMIFS(Source_Data_regional!$G$1:$G$104351, Source_Data_regional!$A$1:$A$104351, Wind_Profile!$AD11, Source_Data_regional!$F$1:$F$104351, Wind_Profile!AW$3, Source_Data_regional!$B$1:$B$104351, "SP15")/$AC11</f>
        <v>6.5271087893276668E-3</v>
      </c>
      <c r="AX11" s="13">
        <f>SUMIFS(Source_Data_regional!$G$1:$G$104351, Source_Data_regional!$A$1:$A$104351, Wind_Profile!$AD11, Source_Data_regional!$F$1:$F$104351, Wind_Profile!AX$3, Source_Data_regional!$B$1:$B$104351, "SP15")/$AC11</f>
        <v>1.7750941502862879E-2</v>
      </c>
      <c r="AY11" s="13">
        <f>SUMIFS(Source_Data_regional!$G$1:$G$104351, Source_Data_regional!$A$1:$A$104351, Wind_Profile!$AD11, Source_Data_regional!$F$1:$F$104351, Wind_Profile!AY$3, Source_Data_regional!$B$1:$B$104351, "SP15")/$AC11</f>
        <v>2.1796192668673636E-2</v>
      </c>
      <c r="AZ11" s="13">
        <f>SUMIFS(Source_Data_regional!$G$1:$G$104351, Source_Data_regional!$A$1:$A$104351, Wind_Profile!$AD11, Source_Data_regional!$F$1:$F$104351, Wind_Profile!AZ$3, Source_Data_regional!$B$1:$B$104351, "SP15")/$AC11</f>
        <v>2.1409990555457177E-2</v>
      </c>
      <c r="BA11" s="13">
        <f>SUMIFS(Source_Data_regional!$G$1:$G$104351, Source_Data_regional!$A$1:$A$104351, Wind_Profile!$AD11, Source_Data_regional!$F$1:$F$104351, Wind_Profile!BA$3, Source_Data_regional!$B$1:$B$104351, "SP15")/$AC11</f>
        <v>1.8527371465674989E-2</v>
      </c>
      <c r="BB11" s="13">
        <f>SUMIFS(Source_Data_regional!$G$1:$G$104351, Source_Data_regional!$A$1:$A$104351, Wind_Profile!$AD11, Source_Data_regional!$F$1:$F$104351, Wind_Profile!BB$3, Source_Data_regional!$B$1:$B$104351, "SP15")/$AC11</f>
        <v>2.7520556637742756E-2</v>
      </c>
      <c r="BC11" s="13">
        <f>SUMIFS(Source_Data_regional!$G$1:$G$104351, Source_Data_regional!$A$1:$A$104351, Wind_Profile!$AD11, Source_Data_regional!$F$1:$F$104351, Wind_Profile!BC$3, Source_Data_regional!$B$1:$B$104351, "SP15")/$AC11</f>
        <v>2.8098238002479195E-2</v>
      </c>
    </row>
    <row r="12" spans="1:55" x14ac:dyDescent="0.3">
      <c r="A12">
        <f>INDEX(Installed_Capacity!$H$28:$S$33,MATCH(YEAR(Wind_Profile!B12),Installed_Capacity!$G$28:$G$33,0),MATCH(Wind_Profile!C12,Installed_Capacity!$H$26:$S$26,0))</f>
        <v>1262.78</v>
      </c>
      <c r="B12" s="1">
        <f>Date_List!A9</f>
        <v>42039</v>
      </c>
      <c r="C12" s="3">
        <f t="shared" si="23"/>
        <v>2</v>
      </c>
      <c r="D12" s="13">
        <f>SUMIFS(Source_Data_regional!$G$1:$G$104351, Source_Data_regional!$A$1:$A$104351, Wind_Profile!$B12, Source_Data_regional!$F$1:$F$104351, Wind_Profile!D$3, Source_Data_regional!$B$1:$B$104351, "NP15")/$A12</f>
        <v>2.2092082548028951E-2</v>
      </c>
      <c r="E12" s="13">
        <f>SUMIFS(Source_Data_regional!$G$1:$G$104351, Source_Data_regional!$A$1:$A$104351, Wind_Profile!$B12, Source_Data_regional!$F$1:$F$104351, Wind_Profile!E$3, Source_Data_regional!$B$1:$B$104351, "NP15")/$A12</f>
        <v>2.4669570313118675E-2</v>
      </c>
      <c r="F12" s="13">
        <f>SUMIFS(Source_Data_regional!$G$1:$G$104351, Source_Data_regional!$A$1:$A$104351, Wind_Profile!$B12, Source_Data_regional!$F$1:$F$104351, Wind_Profile!F$3, Source_Data_regional!$B$1:$B$104351, "NP15")/$A12</f>
        <v>2.3774291642249638E-2</v>
      </c>
      <c r="G12" s="13">
        <f>SUMIFS(Source_Data_regional!$G$1:$G$104351, Source_Data_regional!$A$1:$A$104351, Wind_Profile!$B12, Source_Data_regional!$F$1:$F$104351, Wind_Profile!G$3, Source_Data_regional!$B$1:$B$104351, "NP15")/$A12</f>
        <v>2.2541202743153996E-2</v>
      </c>
      <c r="H12" s="13">
        <f>SUMIFS(Source_Data_regional!$G$1:$G$104351, Source_Data_regional!$A$1:$A$104351, Wind_Profile!$B12, Source_Data_regional!$F$1:$F$104351, Wind_Profile!H$3, Source_Data_regional!$B$1:$B$104351, "NP15")/$A12</f>
        <v>1.4009716656899856E-2</v>
      </c>
      <c r="I12" s="13">
        <f>SUMIFS(Source_Data_regional!$G$1:$G$104351, Source_Data_regional!$A$1:$A$104351, Wind_Profile!$B12, Source_Data_regional!$F$1:$F$104351, Wind_Profile!I$3, Source_Data_regional!$B$1:$B$104351, "NP15")/$A12</f>
        <v>1.2315795308763205E-2</v>
      </c>
      <c r="J12" s="13">
        <f>SUMIFS(Source_Data_regional!$G$1:$G$104351, Source_Data_regional!$A$1:$A$104351, Wind_Profile!$B12, Source_Data_regional!$F$1:$F$104351, Wind_Profile!J$3, Source_Data_regional!$B$1:$B$104351, "NP15")/$A12</f>
        <v>1.831643675066124E-2</v>
      </c>
      <c r="K12" s="13">
        <f>SUMIFS(Source_Data_regional!$G$1:$G$104351, Source_Data_regional!$A$1:$A$104351, Wind_Profile!$B12, Source_Data_regional!$F$1:$F$104351, Wind_Profile!K$3, Source_Data_regional!$B$1:$B$104351, "NP15")/$A12</f>
        <v>2.2994432917847921E-2</v>
      </c>
      <c r="L12" s="13">
        <f>SUMIFS(Source_Data_regional!$G$1:$G$104351, Source_Data_regional!$A$1:$A$104351, Wind_Profile!$B12, Source_Data_regional!$F$1:$F$104351, Wind_Profile!L$3, Source_Data_regional!$B$1:$B$104351, "NP15")/$A12</f>
        <v>1.783556914110138E-2</v>
      </c>
      <c r="M12" s="13">
        <f>SUMIFS(Source_Data_regional!$G$1:$G$104351, Source_Data_regional!$A$1:$A$104351, Wind_Profile!$B12, Source_Data_regional!$F$1:$F$104351, Wind_Profile!M$3, Source_Data_regional!$B$1:$B$104351, "NP15")/$A12</f>
        <v>4.0576030662506533E-3</v>
      </c>
      <c r="N12" s="13">
        <f>SUMIFS(Source_Data_regional!$G$1:$G$104351, Source_Data_regional!$A$1:$A$104351, Wind_Profile!$B12, Source_Data_regional!$F$1:$F$104351, Wind_Profile!N$3, Source_Data_regional!$B$1:$B$104351, "NP15")/$A12</f>
        <v>3.5444812239661702E-3</v>
      </c>
      <c r="O12" s="13">
        <f>SUMIFS(Source_Data_regional!$G$1:$G$104351, Source_Data_regional!$A$1:$A$104351, Wind_Profile!$B12, Source_Data_regional!$F$1:$F$104351, Wind_Profile!O$3, Source_Data_regional!$B$1:$B$104351, "NP15")/$A12</f>
        <v>6.6217630941256588E-3</v>
      </c>
      <c r="P12" s="13">
        <f>SUMIFS(Source_Data_regional!$G$1:$G$104351, Source_Data_regional!$A$1:$A$104351, Wind_Profile!$B12, Source_Data_regional!$F$1:$F$104351, Wind_Profile!P$3, Source_Data_regional!$B$1:$B$104351, "NP15")/$A12</f>
        <v>5.9097229921284784E-3</v>
      </c>
      <c r="Q12" s="13">
        <f>SUMIFS(Source_Data_regional!$G$1:$G$104351, Source_Data_regional!$A$1:$A$104351, Wind_Profile!$B12, Source_Data_regional!$F$1:$F$104351, Wind_Profile!Q$3, Source_Data_regional!$B$1:$B$104351, "NP15")/$A12</f>
        <v>3.3359096596398421E-3</v>
      </c>
      <c r="R12" s="13">
        <f>SUMIFS(Source_Data_regional!$G$1:$G$104351, Source_Data_regional!$A$1:$A$104351, Wind_Profile!$B12, Source_Data_regional!$F$1:$F$104351, Wind_Profile!R$3, Source_Data_regional!$B$1:$B$104351, "NP15")/$A12</f>
        <v>9.6554348342545813E-3</v>
      </c>
      <c r="S12" s="13">
        <f>SUMIFS(Source_Data_regional!$G$1:$G$104351, Source_Data_regional!$A$1:$A$104351, Wind_Profile!$B12, Source_Data_regional!$F$1:$F$104351, Wind_Profile!S$3, Source_Data_regional!$B$1:$B$104351, "NP15")/$A12</f>
        <v>2.2352476282487845E-2</v>
      </c>
      <c r="T12" s="13">
        <f>SUMIFS(Source_Data_regional!$G$1:$G$104351, Source_Data_regional!$A$1:$A$104351, Wind_Profile!$B12, Source_Data_regional!$F$1:$F$104351, Wind_Profile!T$3, Source_Data_regional!$B$1:$B$104351, "NP15")/$A12</f>
        <v>3.5747153106637737E-2</v>
      </c>
      <c r="U12" s="13">
        <f>SUMIFS(Source_Data_regional!$G$1:$G$104351, Source_Data_regional!$A$1:$A$104351, Wind_Profile!$B12, Source_Data_regional!$F$1:$F$104351, Wind_Profile!U$3, Source_Data_regional!$B$1:$B$104351, "NP15")/$A12</f>
        <v>5.4965718494116161E-2</v>
      </c>
      <c r="V12" s="13">
        <f>SUMIFS(Source_Data_regional!$G$1:$G$104351, Source_Data_regional!$A$1:$A$104351, Wind_Profile!$B12, Source_Data_regional!$F$1:$F$104351, Wind_Profile!V$3, Source_Data_regional!$B$1:$B$104351, "NP15")/$A12</f>
        <v>0.14082124360537859</v>
      </c>
      <c r="W12" s="13">
        <f>SUMIFS(Source_Data_regional!$G$1:$G$104351, Source_Data_regional!$A$1:$A$104351, Wind_Profile!$B12, Source_Data_regional!$F$1:$F$104351, Wind_Profile!W$3, Source_Data_regional!$B$1:$B$104351, "NP15")/$A12</f>
        <v>0.18845671455043633</v>
      </c>
      <c r="X12" s="13">
        <f>SUMIFS(Source_Data_regional!$G$1:$G$104351, Source_Data_regional!$A$1:$A$104351, Wind_Profile!$B12, Source_Data_regional!$F$1:$F$104351, Wind_Profile!X$3, Source_Data_regional!$B$1:$B$104351, "NP15")/$A12</f>
        <v>0.1788618286637419</v>
      </c>
      <c r="Y12" s="13">
        <f>SUMIFS(Source_Data_regional!$G$1:$G$104351, Source_Data_regional!$A$1:$A$104351, Wind_Profile!$B12, Source_Data_regional!$F$1:$F$104351, Wind_Profile!Y$3, Source_Data_regional!$B$1:$B$104351, "NP15")/$A12</f>
        <v>0.16363605695370531</v>
      </c>
      <c r="Z12" s="13">
        <f>SUMIFS(Source_Data_regional!$G$1:$G$104351, Source_Data_regional!$A$1:$A$104351, Wind_Profile!$B12, Source_Data_regional!$F$1:$F$104351, Wind_Profile!Z$3, Source_Data_regional!$B$1:$B$104351, "NP15")/$A12</f>
        <v>0.19495418837802309</v>
      </c>
      <c r="AA12" s="13">
        <f>SUMIFS(Source_Data_regional!$G$1:$G$104351, Source_Data_regional!$A$1:$A$104351, Wind_Profile!$B12, Source_Data_regional!$F$1:$F$104351, Wind_Profile!AA$3, Source_Data_regional!$B$1:$B$104351, "NP15")/$A12</f>
        <v>0.17841129096121255</v>
      </c>
      <c r="AC12">
        <f>INDEX(Installed_Capacity!$V$28:$AG$33,MATCH(YEAR(Wind_Profile!AD12),Installed_Capacity!$U$28:$U$33,0),MATCH(Wind_Profile!AE12,Installed_Capacity!$V$26:$AG$26,0))</f>
        <v>3388.2</v>
      </c>
      <c r="AD12" s="1">
        <f t="shared" si="24"/>
        <v>42039</v>
      </c>
      <c r="AE12" s="3">
        <f t="shared" si="25"/>
        <v>2</v>
      </c>
      <c r="AF12" s="13">
        <f>SUMIFS(Source_Data_regional!$G$1:$G$104351, Source_Data_regional!$A$1:$A$104351, Wind_Profile!$AD12, Source_Data_regional!$F$1:$F$104351, Wind_Profile!AF$3, Source_Data_regional!$B$1:$B$104351, "SP15")/$AC12</f>
        <v>0.10099196328433978</v>
      </c>
      <c r="AG12" s="13">
        <f>SUMIFS(Source_Data_regional!$G$1:$G$104351, Source_Data_regional!$A$1:$A$104351, Wind_Profile!$AD12, Source_Data_regional!$F$1:$F$104351, Wind_Profile!AG$3, Source_Data_regional!$B$1:$B$104351, "SP15")/$AC12</f>
        <v>0.1050165604155599</v>
      </c>
      <c r="AH12" s="13">
        <f>SUMIFS(Source_Data_regional!$G$1:$G$104351, Source_Data_regional!$A$1:$A$104351, Wind_Profile!$AD12, Source_Data_regional!$F$1:$F$104351, Wind_Profile!AH$3, Source_Data_regional!$B$1:$B$104351, "SP15")/$AC12</f>
        <v>9.2508393837435809E-2</v>
      </c>
      <c r="AI12" s="13">
        <f>SUMIFS(Source_Data_regional!$G$1:$G$104351, Source_Data_regional!$A$1:$A$104351, Wind_Profile!$AD12, Source_Data_regional!$F$1:$F$104351, Wind_Profile!AI$3, Source_Data_regional!$B$1:$B$104351, "SP15")/$AC12</f>
        <v>6.1066761112094921E-2</v>
      </c>
      <c r="AJ12" s="13">
        <f>SUMIFS(Source_Data_regional!$G$1:$G$104351, Source_Data_regional!$A$1:$A$104351, Wind_Profile!$AD12, Source_Data_regional!$F$1:$F$104351, Wind_Profile!AJ$3, Source_Data_regional!$B$1:$B$104351, "SP15")/$AC12</f>
        <v>3.6443137949353645E-2</v>
      </c>
      <c r="AK12" s="13">
        <f>SUMIFS(Source_Data_regional!$G$1:$G$104351, Source_Data_regional!$A$1:$A$104351, Wind_Profile!$AD12, Source_Data_regional!$F$1:$F$104351, Wind_Profile!AK$3, Source_Data_regional!$B$1:$B$104351, "SP15")/$AC12</f>
        <v>3.2486101764948941E-2</v>
      </c>
      <c r="AL12" s="13">
        <f>SUMIFS(Source_Data_regional!$G$1:$G$104351, Source_Data_regional!$A$1:$A$104351, Wind_Profile!$AD12, Source_Data_regional!$F$1:$F$104351, Wind_Profile!AL$3, Source_Data_regional!$B$1:$B$104351, "SP15")/$AC12</f>
        <v>2.0917534384038722E-2</v>
      </c>
      <c r="AM12" s="13">
        <f>SUMIFS(Source_Data_regional!$G$1:$G$104351, Source_Data_regional!$A$1:$A$104351, Wind_Profile!$AD12, Source_Data_regional!$F$1:$F$104351, Wind_Profile!AM$3, Source_Data_regional!$B$1:$B$104351, "SP15")/$AC12</f>
        <v>2.2380874800779174E-2</v>
      </c>
      <c r="AN12" s="13">
        <f>SUMIFS(Source_Data_regional!$G$1:$G$104351, Source_Data_regional!$A$1:$A$104351, Wind_Profile!$AD12, Source_Data_regional!$F$1:$F$104351, Wind_Profile!AN$3, Source_Data_regional!$B$1:$B$104351, "SP15")/$AC12</f>
        <v>1.4274827341951478E-2</v>
      </c>
      <c r="AO12" s="13">
        <f>SUMIFS(Source_Data_regional!$G$1:$G$104351, Source_Data_regional!$A$1:$A$104351, Wind_Profile!$AD12, Source_Data_regional!$F$1:$F$104351, Wind_Profile!AO$3, Source_Data_regional!$B$1:$B$104351, "SP15")/$AC12</f>
        <v>1.5376273537571573E-2</v>
      </c>
      <c r="AP12" s="13">
        <f>SUMIFS(Source_Data_regional!$G$1:$G$104351, Source_Data_regional!$A$1:$A$104351, Wind_Profile!$AD12, Source_Data_regional!$F$1:$F$104351, Wind_Profile!AP$3, Source_Data_regional!$B$1:$B$104351, "SP15")/$AC12</f>
        <v>3.0623755976624759E-2</v>
      </c>
      <c r="AQ12" s="13">
        <f>SUMIFS(Source_Data_regional!$G$1:$G$104351, Source_Data_regional!$A$1:$A$104351, Wind_Profile!$AD12, Source_Data_regional!$F$1:$F$104351, Wind_Profile!AQ$3, Source_Data_regional!$B$1:$B$104351, "SP15")/$AC12</f>
        <v>4.1593905318458184E-2</v>
      </c>
      <c r="AR12" s="13">
        <f>SUMIFS(Source_Data_regional!$G$1:$G$104351, Source_Data_regional!$A$1:$A$104351, Wind_Profile!$AD12, Source_Data_regional!$F$1:$F$104351, Wind_Profile!AR$3, Source_Data_regional!$B$1:$B$104351, "SP15")/$AC12</f>
        <v>4.7869520689451626E-2</v>
      </c>
      <c r="AS12" s="13">
        <f>SUMIFS(Source_Data_regional!$G$1:$G$104351, Source_Data_regional!$A$1:$A$104351, Wind_Profile!$AD12, Source_Data_regional!$F$1:$F$104351, Wind_Profile!AS$3, Source_Data_regional!$B$1:$B$104351, "SP15")/$AC12</f>
        <v>5.1392887078684849E-2</v>
      </c>
      <c r="AT12" s="13">
        <f>SUMIFS(Source_Data_regional!$G$1:$G$104351, Source_Data_regional!$A$1:$A$104351, Wind_Profile!$AD12, Source_Data_regional!$F$1:$F$104351, Wind_Profile!AT$3, Source_Data_regional!$B$1:$B$104351, "SP15")/$AC12</f>
        <v>6.448718198453457E-2</v>
      </c>
      <c r="AU12" s="13">
        <f>SUMIFS(Source_Data_regional!$G$1:$G$104351, Source_Data_regional!$A$1:$A$104351, Wind_Profile!$AD12, Source_Data_regional!$F$1:$F$104351, Wind_Profile!AU$3, Source_Data_regional!$B$1:$B$104351, "SP15")/$AC12</f>
        <v>9.4499822914822035E-2</v>
      </c>
      <c r="AV12" s="13">
        <f>SUMIFS(Source_Data_regional!$G$1:$G$104351, Source_Data_regional!$A$1:$A$104351, Wind_Profile!$AD12, Source_Data_regional!$F$1:$F$104351, Wind_Profile!AV$3, Source_Data_regional!$B$1:$B$104351, "SP15")/$AC12</f>
        <v>9.8190765007968847E-2</v>
      </c>
      <c r="AW12" s="13">
        <f>SUMIFS(Source_Data_regional!$G$1:$G$104351, Source_Data_regional!$A$1:$A$104351, Wind_Profile!$AD12, Source_Data_regional!$F$1:$F$104351, Wind_Profile!AW$3, Source_Data_regional!$B$1:$B$104351, "SP15")/$AC12</f>
        <v>6.2253597780532438E-2</v>
      </c>
      <c r="AX12" s="13">
        <f>SUMIFS(Source_Data_regional!$G$1:$G$104351, Source_Data_regional!$A$1:$A$104351, Wind_Profile!$AD12, Source_Data_regional!$F$1:$F$104351, Wind_Profile!AX$3, Source_Data_regional!$B$1:$B$104351, "SP15")/$AC12</f>
        <v>3.8837798831237828E-2</v>
      </c>
      <c r="AY12" s="13">
        <f>SUMIFS(Source_Data_regional!$G$1:$G$104351, Source_Data_regional!$A$1:$A$104351, Wind_Profile!$AD12, Source_Data_regional!$F$1:$F$104351, Wind_Profile!AY$3, Source_Data_regional!$B$1:$B$104351, "SP15")/$AC12</f>
        <v>2.7107951124490881E-2</v>
      </c>
      <c r="AZ12" s="13">
        <f>SUMIFS(Source_Data_regional!$G$1:$G$104351, Source_Data_regional!$A$1:$A$104351, Wind_Profile!$AD12, Source_Data_regional!$F$1:$F$104351, Wind_Profile!AZ$3, Source_Data_regional!$B$1:$B$104351, "SP15")/$AC12</f>
        <v>2.8353529897880883E-2</v>
      </c>
      <c r="BA12" s="13">
        <f>SUMIFS(Source_Data_regional!$G$1:$G$104351, Source_Data_regional!$A$1:$A$104351, Wind_Profile!$AD12, Source_Data_regional!$F$1:$F$104351, Wind_Profile!BA$3, Source_Data_regional!$B$1:$B$104351, "SP15")/$AC12</f>
        <v>2.3931057788796412E-2</v>
      </c>
      <c r="BB12" s="13">
        <f>SUMIFS(Source_Data_regional!$G$1:$G$104351, Source_Data_regional!$A$1:$A$104351, Wind_Profile!$AD12, Source_Data_regional!$F$1:$F$104351, Wind_Profile!BB$3, Source_Data_regional!$B$1:$B$104351, "SP15")/$AC12</f>
        <v>1.3912236585797769E-2</v>
      </c>
      <c r="BC12" s="13">
        <f>SUMIFS(Source_Data_regional!$G$1:$G$104351, Source_Data_regional!$A$1:$A$104351, Wind_Profile!$AD12, Source_Data_regional!$F$1:$F$104351, Wind_Profile!BC$3, Source_Data_regional!$B$1:$B$104351, "SP15")/$AC12</f>
        <v>6.6731155185644304E-3</v>
      </c>
    </row>
    <row r="13" spans="1:55" x14ac:dyDescent="0.3">
      <c r="A13">
        <f>INDEX(Installed_Capacity!$H$28:$S$33,MATCH(YEAR(Wind_Profile!B13),Installed_Capacity!$G$28:$G$33,0),MATCH(Wind_Profile!C13,Installed_Capacity!$H$26:$S$26,0))</f>
        <v>1262.78</v>
      </c>
      <c r="B13" s="1">
        <f>Date_List!A10</f>
        <v>42038</v>
      </c>
      <c r="C13" s="3">
        <f t="shared" si="23"/>
        <v>2</v>
      </c>
      <c r="D13" s="13">
        <f>SUMIFS(Source_Data_regional!$G$1:$G$104351, Source_Data_regional!$A$1:$A$104351, Wind_Profile!$B13, Source_Data_regional!$F$1:$F$104351, Wind_Profile!D$3, Source_Data_regional!$B$1:$B$104351, "NP15")/$A13</f>
        <v>3.6970683729549092E-2</v>
      </c>
      <c r="E13" s="13">
        <f>SUMIFS(Source_Data_regional!$G$1:$G$104351, Source_Data_regional!$A$1:$A$104351, Wind_Profile!$B13, Source_Data_regional!$F$1:$F$104351, Wind_Profile!E$3, Source_Data_regional!$B$1:$B$104351, "NP15")/$A13</f>
        <v>5.4862359239139041E-2</v>
      </c>
      <c r="F13" s="13">
        <f>SUMIFS(Source_Data_regional!$G$1:$G$104351, Source_Data_regional!$A$1:$A$104351, Wind_Profile!$B13, Source_Data_regional!$F$1:$F$104351, Wind_Profile!F$3, Source_Data_regional!$B$1:$B$104351, "NP15")/$A13</f>
        <v>6.251240121002867E-2</v>
      </c>
      <c r="G13" s="13">
        <f>SUMIFS(Source_Data_regional!$G$1:$G$104351, Source_Data_regional!$A$1:$A$104351, Wind_Profile!$B13, Source_Data_regional!$F$1:$F$104351, Wind_Profile!G$3, Source_Data_regional!$B$1:$B$104351, "NP15")/$A13</f>
        <v>4.9716862794786112E-2</v>
      </c>
      <c r="H13" s="13">
        <f>SUMIFS(Source_Data_regional!$G$1:$G$104351, Source_Data_regional!$A$1:$A$104351, Wind_Profile!$B13, Source_Data_regional!$F$1:$F$104351, Wind_Profile!H$3, Source_Data_regional!$B$1:$B$104351, "NP15")/$A13</f>
        <v>2.0583102361456468E-2</v>
      </c>
      <c r="I13" s="13">
        <f>SUMIFS(Source_Data_regional!$G$1:$G$104351, Source_Data_regional!$A$1:$A$104351, Wind_Profile!$B13, Source_Data_regional!$F$1:$F$104351, Wind_Profile!I$3, Source_Data_regional!$B$1:$B$104351, "NP15")/$A13</f>
        <v>1.0815035081328497E-2</v>
      </c>
      <c r="J13" s="13">
        <f>SUMIFS(Source_Data_regional!$G$1:$G$104351, Source_Data_regional!$A$1:$A$104351, Wind_Profile!$B13, Source_Data_regional!$F$1:$F$104351, Wind_Profile!J$3, Source_Data_regional!$B$1:$B$104351, "NP15")/$A13</f>
        <v>1.9850338142827731E-2</v>
      </c>
      <c r="K13" s="13">
        <f>SUMIFS(Source_Data_regional!$G$1:$G$104351, Source_Data_regional!$A$1:$A$104351, Wind_Profile!$B13, Source_Data_regional!$F$1:$F$104351, Wind_Profile!K$3, Source_Data_regional!$B$1:$B$104351, "NP15")/$A13</f>
        <v>1.9697667052059741E-2</v>
      </c>
      <c r="L13" s="13">
        <f>SUMIFS(Source_Data_regional!$G$1:$G$104351, Source_Data_regional!$A$1:$A$104351, Wind_Profile!$B13, Source_Data_regional!$F$1:$F$104351, Wind_Profile!L$3, Source_Data_regional!$B$1:$B$104351, "NP15")/$A13</f>
        <v>9.8895928031802853E-3</v>
      </c>
      <c r="M13" s="13">
        <f>SUMIFS(Source_Data_regional!$G$1:$G$104351, Source_Data_regional!$A$1:$A$104351, Wind_Profile!$B13, Source_Data_regional!$F$1:$F$104351, Wind_Profile!M$3, Source_Data_regional!$B$1:$B$104351, "NP15")/$A13</f>
        <v>1.6830730610240895E-2</v>
      </c>
      <c r="N13" s="13">
        <f>SUMIFS(Source_Data_regional!$G$1:$G$104351, Source_Data_regional!$A$1:$A$104351, Wind_Profile!$B13, Source_Data_regional!$F$1:$F$104351, Wind_Profile!N$3, Source_Data_regional!$B$1:$B$104351, "NP15")/$A13</f>
        <v>1.4658681638923645E-2</v>
      </c>
      <c r="O13" s="13">
        <f>SUMIFS(Source_Data_regional!$G$1:$G$104351, Source_Data_regional!$A$1:$A$104351, Wind_Profile!$B13, Source_Data_regional!$F$1:$F$104351, Wind_Profile!O$3, Source_Data_regional!$B$1:$B$104351, "NP15")/$A13</f>
        <v>8.347693184877809E-3</v>
      </c>
      <c r="P13" s="13">
        <f>SUMIFS(Source_Data_regional!$G$1:$G$104351, Source_Data_regional!$A$1:$A$104351, Wind_Profile!$B13, Source_Data_regional!$F$1:$F$104351, Wind_Profile!P$3, Source_Data_regional!$B$1:$B$104351, "NP15")/$A13</f>
        <v>3.5160518855224191E-4</v>
      </c>
      <c r="Q13" s="13">
        <f>SUMIFS(Source_Data_regional!$G$1:$G$104351, Source_Data_regional!$A$1:$A$104351, Wind_Profile!$B13, Source_Data_regional!$F$1:$F$104351, Wind_Profile!Q$3, Source_Data_regional!$B$1:$B$104351, "NP15")/$A13</f>
        <v>4.1064714360379484E-3</v>
      </c>
      <c r="R13" s="13">
        <f>SUMIFS(Source_Data_regional!$G$1:$G$104351, Source_Data_regional!$A$1:$A$104351, Wind_Profile!$B13, Source_Data_regional!$F$1:$F$104351, Wind_Profile!R$3, Source_Data_regional!$B$1:$B$104351, "NP15")/$A13</f>
        <v>6.987123647824641E-4</v>
      </c>
      <c r="S13" s="13">
        <f>SUMIFS(Source_Data_regional!$G$1:$G$104351, Source_Data_regional!$A$1:$A$104351, Wind_Profile!$B13, Source_Data_regional!$F$1:$F$104351, Wind_Profile!S$3, Source_Data_regional!$B$1:$B$104351, "NP15")/$A13</f>
        <v>2.7371751215571989E-3</v>
      </c>
      <c r="T13" s="13">
        <f>SUMIFS(Source_Data_regional!$G$1:$G$104351, Source_Data_regional!$A$1:$A$104351, Wind_Profile!$B13, Source_Data_regional!$F$1:$F$104351, Wind_Profile!T$3, Source_Data_regional!$B$1:$B$104351, "NP15")/$A13</f>
        <v>2.1315177623972507E-2</v>
      </c>
      <c r="U13" s="13">
        <f>SUMIFS(Source_Data_regional!$G$1:$G$104351, Source_Data_regional!$A$1:$A$104351, Wind_Profile!$B13, Source_Data_regional!$F$1:$F$104351, Wind_Profile!U$3, Source_Data_regional!$B$1:$B$104351, "NP15")/$A13</f>
        <v>2.8592312200066521E-2</v>
      </c>
      <c r="V13" s="13">
        <f>SUMIFS(Source_Data_regional!$G$1:$G$104351, Source_Data_regional!$A$1:$A$104351, Wind_Profile!$B13, Source_Data_regional!$F$1:$F$104351, Wind_Profile!V$3, Source_Data_regional!$B$1:$B$104351, "NP15")/$A13</f>
        <v>1.6664185368789497E-2</v>
      </c>
      <c r="W13" s="13">
        <f>SUMIFS(Source_Data_regional!$G$1:$G$104351, Source_Data_regional!$A$1:$A$104351, Wind_Profile!$B13, Source_Data_regional!$F$1:$F$104351, Wind_Profile!W$3, Source_Data_regional!$B$1:$B$104351, "NP15")/$A13</f>
        <v>6.4391659671518397E-3</v>
      </c>
      <c r="X13" s="13">
        <f>SUMIFS(Source_Data_regional!$G$1:$G$104351, Source_Data_regional!$A$1:$A$104351, Wind_Profile!$B13, Source_Data_regional!$F$1:$F$104351, Wind_Profile!X$3, Source_Data_regional!$B$1:$B$104351, "NP15")/$A13</f>
        <v>1.0043277530527882E-2</v>
      </c>
      <c r="Y13" s="13">
        <f>SUMIFS(Source_Data_regional!$G$1:$G$104351, Source_Data_regional!$A$1:$A$104351, Wind_Profile!$B13, Source_Data_regional!$F$1:$F$104351, Wind_Profile!Y$3, Source_Data_regional!$B$1:$B$104351, "NP15")/$A13</f>
        <v>1.1705190136049034E-2</v>
      </c>
      <c r="Z13" s="13">
        <f>SUMIFS(Source_Data_regional!$G$1:$G$104351, Source_Data_regional!$A$1:$A$104351, Wind_Profile!$B13, Source_Data_regional!$F$1:$F$104351, Wind_Profile!Z$3, Source_Data_regional!$B$1:$B$104351, "NP15")/$A13</f>
        <v>1.4886520217298343E-2</v>
      </c>
      <c r="AA13" s="13">
        <f>SUMIFS(Source_Data_regional!$G$1:$G$104351, Source_Data_regional!$A$1:$A$104351, Wind_Profile!$B13, Source_Data_regional!$F$1:$F$104351, Wind_Profile!AA$3, Source_Data_regional!$B$1:$B$104351, "NP15")/$A13</f>
        <v>2.5700446633617889E-2</v>
      </c>
      <c r="AC13">
        <f>INDEX(Installed_Capacity!$V$28:$AG$33,MATCH(YEAR(Wind_Profile!AD13),Installed_Capacity!$U$28:$U$33,0),MATCH(Wind_Profile!AE13,Installed_Capacity!$V$26:$AG$26,0))</f>
        <v>3388.2</v>
      </c>
      <c r="AD13" s="1">
        <f t="shared" si="24"/>
        <v>42038</v>
      </c>
      <c r="AE13" s="3">
        <f t="shared" si="25"/>
        <v>2</v>
      </c>
      <c r="AF13" s="13">
        <f>SUMIFS(Source_Data_regional!$G$1:$G$104351, Source_Data_regional!$A$1:$A$104351, Wind_Profile!$AD13, Source_Data_regional!$F$1:$F$104351, Wind_Profile!AF$3, Source_Data_regional!$B$1:$B$104351, "SP15")/$AC13</f>
        <v>0.10076166105896937</v>
      </c>
      <c r="AG13" s="13">
        <f>SUMIFS(Source_Data_regional!$G$1:$G$104351, Source_Data_regional!$A$1:$A$104351, Wind_Profile!$AD13, Source_Data_regional!$F$1:$F$104351, Wind_Profile!AG$3, Source_Data_regional!$B$1:$B$104351, "SP15")/$AC13</f>
        <v>9.6244708104598314E-2</v>
      </c>
      <c r="AH13" s="13">
        <f>SUMIFS(Source_Data_regional!$G$1:$G$104351, Source_Data_regional!$A$1:$A$104351, Wind_Profile!$AD13, Source_Data_regional!$F$1:$F$104351, Wind_Profile!AH$3, Source_Data_regional!$B$1:$B$104351, "SP15")/$AC13</f>
        <v>9.9361658107549738E-2</v>
      </c>
      <c r="AI13" s="13">
        <f>SUMIFS(Source_Data_regional!$G$1:$G$104351, Source_Data_regional!$A$1:$A$104351, Wind_Profile!$AD13, Source_Data_regional!$F$1:$F$104351, Wind_Profile!AI$3, Source_Data_regional!$B$1:$B$104351, "SP15")/$AC13</f>
        <v>5.3604512720618613E-2</v>
      </c>
      <c r="AJ13" s="13">
        <f>SUMIFS(Source_Data_regional!$G$1:$G$104351, Source_Data_regional!$A$1:$A$104351, Wind_Profile!$AD13, Source_Data_regional!$F$1:$F$104351, Wind_Profile!AJ$3, Source_Data_regional!$B$1:$B$104351, "SP15")/$AC13</f>
        <v>2.2261790921433211E-2</v>
      </c>
      <c r="AK13" s="13">
        <f>SUMIFS(Source_Data_regional!$G$1:$G$104351, Source_Data_regional!$A$1:$A$104351, Wind_Profile!$AD13, Source_Data_regional!$F$1:$F$104351, Wind_Profile!AK$3, Source_Data_regional!$B$1:$B$104351, "SP15")/$AC13</f>
        <v>5.3120426775278909E-2</v>
      </c>
      <c r="AL13" s="13">
        <f>SUMIFS(Source_Data_regional!$G$1:$G$104351, Source_Data_regional!$A$1:$A$104351, Wind_Profile!$AD13, Source_Data_regional!$F$1:$F$104351, Wind_Profile!AL$3, Source_Data_regional!$B$1:$B$104351, "SP15")/$AC13</f>
        <v>8.954935363910041E-2</v>
      </c>
      <c r="AM13" s="13">
        <f>SUMIFS(Source_Data_regional!$G$1:$G$104351, Source_Data_regional!$A$1:$A$104351, Wind_Profile!$AD13, Source_Data_regional!$F$1:$F$104351, Wind_Profile!AM$3, Source_Data_regional!$B$1:$B$104351, "SP15")/$AC13</f>
        <v>8.1861360014166815E-2</v>
      </c>
      <c r="AN13" s="13">
        <f>SUMIFS(Source_Data_regional!$G$1:$G$104351, Source_Data_regional!$A$1:$A$104351, Wind_Profile!$AD13, Source_Data_regional!$F$1:$F$104351, Wind_Profile!AN$3, Source_Data_regional!$B$1:$B$104351, "SP15")/$AC13</f>
        <v>4.2911070775042796E-2</v>
      </c>
      <c r="AO13" s="13">
        <f>SUMIFS(Source_Data_regional!$G$1:$G$104351, Source_Data_regional!$A$1:$A$104351, Wind_Profile!$AD13, Source_Data_regional!$F$1:$F$104351, Wind_Profile!AO$3, Source_Data_regional!$B$1:$B$104351, "SP15")/$AC13</f>
        <v>4.8797597544418862E-2</v>
      </c>
      <c r="AP13" s="13">
        <f>SUMIFS(Source_Data_regional!$G$1:$G$104351, Source_Data_regional!$A$1:$A$104351, Wind_Profile!$AD13, Source_Data_regional!$F$1:$F$104351, Wind_Profile!AP$3, Source_Data_regional!$B$1:$B$104351, "SP15")/$AC13</f>
        <v>4.3741482202939615E-2</v>
      </c>
      <c r="AQ13" s="13">
        <f>SUMIFS(Source_Data_regional!$G$1:$G$104351, Source_Data_regional!$A$1:$A$104351, Wind_Profile!$AD13, Source_Data_regional!$F$1:$F$104351, Wind_Profile!AQ$3, Source_Data_regional!$B$1:$B$104351, "SP15")/$AC13</f>
        <v>3.5335567557995398E-2</v>
      </c>
      <c r="AR13" s="13">
        <f>SUMIFS(Source_Data_regional!$G$1:$G$104351, Source_Data_regional!$A$1:$A$104351, Wind_Profile!$AD13, Source_Data_regional!$F$1:$F$104351, Wind_Profile!AR$3, Source_Data_regional!$B$1:$B$104351, "SP15")/$AC13</f>
        <v>1.8028755681482794E-2</v>
      </c>
      <c r="AS13" s="13">
        <f>SUMIFS(Source_Data_regional!$G$1:$G$104351, Source_Data_regional!$A$1:$A$104351, Wind_Profile!$AD13, Source_Data_regional!$F$1:$F$104351, Wind_Profile!AS$3, Source_Data_regional!$B$1:$B$104351, "SP15")/$AC13</f>
        <v>1.6306531491647482E-2</v>
      </c>
      <c r="AT13" s="13">
        <f>SUMIFS(Source_Data_regional!$G$1:$G$104351, Source_Data_regional!$A$1:$A$104351, Wind_Profile!$AD13, Source_Data_regional!$F$1:$F$104351, Wind_Profile!AT$3, Source_Data_regional!$B$1:$B$104351, "SP15")/$AC13</f>
        <v>2.1730030694764185E-2</v>
      </c>
      <c r="AU13" s="13">
        <f>SUMIFS(Source_Data_regional!$G$1:$G$104351, Source_Data_regional!$A$1:$A$104351, Wind_Profile!$AD13, Source_Data_regional!$F$1:$F$104351, Wind_Profile!AU$3, Source_Data_regional!$B$1:$B$104351, "SP15")/$AC13</f>
        <v>4.2390109792810347E-2</v>
      </c>
      <c r="AV13" s="13">
        <f>SUMIFS(Source_Data_regional!$G$1:$G$104351, Source_Data_regional!$A$1:$A$104351, Wind_Profile!$AD13, Source_Data_regional!$F$1:$F$104351, Wind_Profile!AV$3, Source_Data_regional!$B$1:$B$104351, "SP15")/$AC13</f>
        <v>9.7773351632135061E-2</v>
      </c>
      <c r="AW13" s="13">
        <f>SUMIFS(Source_Data_regional!$G$1:$G$104351, Source_Data_regional!$A$1:$A$104351, Wind_Profile!$AD13, Source_Data_regional!$F$1:$F$104351, Wind_Profile!AW$3, Source_Data_regional!$B$1:$B$104351, "SP15")/$AC13</f>
        <v>0.13110697715601205</v>
      </c>
      <c r="AX13" s="13">
        <f>SUMIFS(Source_Data_regional!$G$1:$G$104351, Source_Data_regional!$A$1:$A$104351, Wind_Profile!$AD13, Source_Data_regional!$F$1:$F$104351, Wind_Profile!AX$3, Source_Data_regional!$B$1:$B$104351, "SP15")/$AC13</f>
        <v>9.7280556047458833E-2</v>
      </c>
      <c r="AY13" s="13">
        <f>SUMIFS(Source_Data_regional!$G$1:$G$104351, Source_Data_regional!$A$1:$A$104351, Wind_Profile!$AD13, Source_Data_regional!$F$1:$F$104351, Wind_Profile!AY$3, Source_Data_regional!$B$1:$B$104351, "SP15")/$AC13</f>
        <v>0.10379712531727762</v>
      </c>
      <c r="AZ13" s="13">
        <f>SUMIFS(Source_Data_regional!$G$1:$G$104351, Source_Data_regional!$A$1:$A$104351, Wind_Profile!$AD13, Source_Data_regional!$F$1:$F$104351, Wind_Profile!AZ$3, Source_Data_regional!$B$1:$B$104351, "SP15")/$AC13</f>
        <v>0.13230715128977039</v>
      </c>
      <c r="BA13" s="13">
        <f>SUMIFS(Source_Data_regional!$G$1:$G$104351, Source_Data_regional!$A$1:$A$104351, Wind_Profile!$AD13, Source_Data_regional!$F$1:$F$104351, Wind_Profile!BA$3, Source_Data_regional!$B$1:$B$104351, "SP15")/$AC13</f>
        <v>0.1260319107490703</v>
      </c>
      <c r="BB13" s="13">
        <f>SUMIFS(Source_Data_regional!$G$1:$G$104351, Source_Data_regional!$A$1:$A$104351, Wind_Profile!$AD13, Source_Data_regional!$F$1:$F$104351, Wind_Profile!BB$3, Source_Data_regional!$B$1:$B$104351, "SP15")/$AC13</f>
        <v>0.15303149755032169</v>
      </c>
      <c r="BC13" s="13">
        <f>SUMIFS(Source_Data_regional!$G$1:$G$104351, Source_Data_regional!$A$1:$A$104351, Wind_Profile!$AD13, Source_Data_regional!$F$1:$F$104351, Wind_Profile!BC$3, Source_Data_regional!$B$1:$B$104351, "SP15")/$AC13</f>
        <v>0.13596700017708518</v>
      </c>
    </row>
    <row r="14" spans="1:55" x14ac:dyDescent="0.3">
      <c r="A14">
        <f>INDEX(Installed_Capacity!$H$28:$S$33,MATCH(YEAR(Wind_Profile!B14),Installed_Capacity!$G$28:$G$33,0),MATCH(Wind_Profile!C14,Installed_Capacity!$H$26:$S$26,0))</f>
        <v>1262.78</v>
      </c>
      <c r="B14" s="1">
        <f>Date_List!A11</f>
        <v>42089</v>
      </c>
      <c r="C14" s="3">
        <f t="shared" si="23"/>
        <v>3</v>
      </c>
      <c r="D14" s="13">
        <f>SUMIFS(Source_Data_regional!$G$1:$G$104351, Source_Data_regional!$A$1:$A$104351, Wind_Profile!$B14, Source_Data_regional!$F$1:$F$104351, Wind_Profile!D$3, Source_Data_regional!$B$1:$B$104351, "NP15")/$A14</f>
        <v>0.10371722707043191</v>
      </c>
      <c r="E14" s="13">
        <f>SUMIFS(Source_Data_regional!$G$1:$G$104351, Source_Data_regional!$A$1:$A$104351, Wind_Profile!$B14, Source_Data_regional!$F$1:$F$104351, Wind_Profile!E$3, Source_Data_regional!$B$1:$B$104351, "NP15")/$A14</f>
        <v>0.13322258825765373</v>
      </c>
      <c r="F14" s="13">
        <f>SUMIFS(Source_Data_regional!$G$1:$G$104351, Source_Data_regional!$A$1:$A$104351, Wind_Profile!$B14, Source_Data_regional!$F$1:$F$104351, Wind_Profile!F$3, Source_Data_regional!$B$1:$B$104351, "NP15")/$A14</f>
        <v>0.11674863396632827</v>
      </c>
      <c r="G14" s="13">
        <f>SUMIFS(Source_Data_regional!$G$1:$G$104351, Source_Data_regional!$A$1:$A$104351, Wind_Profile!$B14, Source_Data_regional!$F$1:$F$104351, Wind_Profile!G$3, Source_Data_regional!$B$1:$B$104351, "NP15")/$A14</f>
        <v>0.10035683967120164</v>
      </c>
      <c r="H14" s="13">
        <f>SUMIFS(Source_Data_regional!$G$1:$G$104351, Source_Data_regional!$A$1:$A$104351, Wind_Profile!$B14, Source_Data_regional!$F$1:$F$104351, Wind_Profile!H$3, Source_Data_regional!$B$1:$B$104351, "NP15")/$A14</f>
        <v>7.8514919463406135E-2</v>
      </c>
      <c r="I14" s="13">
        <f>SUMIFS(Source_Data_regional!$G$1:$G$104351, Source_Data_regional!$A$1:$A$104351, Wind_Profile!$B14, Source_Data_regional!$F$1:$F$104351, Wind_Profile!I$3, Source_Data_regional!$B$1:$B$104351, "NP15")/$A14</f>
        <v>2.3609417317347441E-2</v>
      </c>
      <c r="J14" s="13">
        <f>SUMIFS(Source_Data_regional!$G$1:$G$104351, Source_Data_regional!$A$1:$A$104351, Wind_Profile!$B14, Source_Data_regional!$F$1:$F$104351, Wind_Profile!J$3, Source_Data_regional!$B$1:$B$104351, "NP15")/$A14</f>
        <v>2.0918909073631194E-2</v>
      </c>
      <c r="K14" s="13">
        <f>SUMIFS(Source_Data_regional!$G$1:$G$104351, Source_Data_regional!$A$1:$A$104351, Wind_Profile!$B14, Source_Data_regional!$F$1:$F$104351, Wind_Profile!K$3, Source_Data_regional!$B$1:$B$104351, "NP15")/$A14</f>
        <v>2.2386591488620346E-2</v>
      </c>
      <c r="L14" s="13">
        <f>SUMIFS(Source_Data_regional!$G$1:$G$104351, Source_Data_regional!$A$1:$A$104351, Wind_Profile!$B14, Source_Data_regional!$F$1:$F$104351, Wind_Profile!L$3, Source_Data_regional!$B$1:$B$104351, "NP15")/$A14</f>
        <v>1.8434937202046281E-2</v>
      </c>
      <c r="M14" s="13">
        <f>SUMIFS(Source_Data_regional!$G$1:$G$104351, Source_Data_regional!$A$1:$A$104351, Wind_Profile!$B14, Source_Data_regional!$F$1:$F$104351, Wind_Profile!M$3, Source_Data_regional!$B$1:$B$104351, "NP15")/$A14</f>
        <v>2.0912993553904878E-2</v>
      </c>
      <c r="N14" s="13">
        <f>SUMIFS(Source_Data_regional!$G$1:$G$104351, Source_Data_regional!$A$1:$A$104351, Wind_Profile!$B14, Source_Data_regional!$F$1:$F$104351, Wind_Profile!N$3, Source_Data_regional!$B$1:$B$104351, "NP15")/$A14</f>
        <v>2.665221970572863E-2</v>
      </c>
      <c r="O14" s="13">
        <f>SUMIFS(Source_Data_regional!$G$1:$G$104351, Source_Data_regional!$A$1:$A$104351, Wind_Profile!$B14, Source_Data_regional!$F$1:$F$104351, Wind_Profile!O$3, Source_Data_regional!$B$1:$B$104351, "NP15")/$A14</f>
        <v>2.6257867562045647E-2</v>
      </c>
      <c r="P14" s="13">
        <f>SUMIFS(Source_Data_regional!$G$1:$G$104351, Source_Data_regional!$A$1:$A$104351, Wind_Profile!$B14, Source_Data_regional!$F$1:$F$104351, Wind_Profile!P$3, Source_Data_regional!$B$1:$B$104351, "NP15")/$A14</f>
        <v>2.334165887961482E-2</v>
      </c>
      <c r="Q14" s="13">
        <f>SUMIFS(Source_Data_regional!$G$1:$G$104351, Source_Data_regional!$A$1:$A$104351, Wind_Profile!$B14, Source_Data_regional!$F$1:$F$104351, Wind_Profile!Q$3, Source_Data_regional!$B$1:$B$104351, "NP15")/$A14</f>
        <v>1.2396775368631116E-2</v>
      </c>
      <c r="R14" s="13">
        <f>SUMIFS(Source_Data_regional!$G$1:$G$104351, Source_Data_regional!$A$1:$A$104351, Wind_Profile!$B14, Source_Data_regional!$F$1:$F$104351, Wind_Profile!R$3, Source_Data_regional!$B$1:$B$104351, "NP15")/$A14</f>
        <v>9.497600532159204E-3</v>
      </c>
      <c r="S14" s="13">
        <f>SUMIFS(Source_Data_regional!$G$1:$G$104351, Source_Data_regional!$A$1:$A$104351, Wind_Profile!$B14, Source_Data_regional!$F$1:$F$104351, Wind_Profile!S$3, Source_Data_regional!$B$1:$B$104351, "NP15")/$A14</f>
        <v>8.0930169942507804E-3</v>
      </c>
      <c r="T14" s="13">
        <f>SUMIFS(Source_Data_regional!$G$1:$G$104351, Source_Data_regional!$A$1:$A$104351, Wind_Profile!$B14, Source_Data_regional!$F$1:$F$104351, Wind_Profile!T$3, Source_Data_regional!$B$1:$B$104351, "NP15")/$A14</f>
        <v>6.3910419867276962E-3</v>
      </c>
      <c r="U14" s="13">
        <f>SUMIFS(Source_Data_regional!$G$1:$G$104351, Source_Data_regional!$A$1:$A$104351, Wind_Profile!$B14, Source_Data_regional!$F$1:$F$104351, Wind_Profile!U$3, Source_Data_regional!$B$1:$B$104351, "NP15")/$A14</f>
        <v>5.8306989340977848E-3</v>
      </c>
      <c r="V14" s="13">
        <f>SUMIFS(Source_Data_regional!$G$1:$G$104351, Source_Data_regional!$A$1:$A$104351, Wind_Profile!$B14, Source_Data_regional!$F$1:$F$104351, Wind_Profile!V$3, Source_Data_regional!$B$1:$B$104351, "NP15")/$A14</f>
        <v>5.7942792885538261E-3</v>
      </c>
      <c r="W14" s="13">
        <f>SUMIFS(Source_Data_regional!$G$1:$G$104351, Source_Data_regional!$A$1:$A$104351, Wind_Profile!$B14, Source_Data_regional!$F$1:$F$104351, Wind_Profile!W$3, Source_Data_regional!$B$1:$B$104351, "NP15")/$A14</f>
        <v>5.7065205340597726E-3</v>
      </c>
      <c r="X14" s="13">
        <f>SUMIFS(Source_Data_regional!$G$1:$G$104351, Source_Data_regional!$A$1:$A$104351, Wind_Profile!$B14, Source_Data_regional!$F$1:$F$104351, Wind_Profile!X$3, Source_Data_regional!$B$1:$B$104351, "NP15")/$A14</f>
        <v>5.960072221606297E-3</v>
      </c>
      <c r="Y14" s="13">
        <f>SUMIFS(Source_Data_regional!$G$1:$G$104351, Source_Data_regional!$A$1:$A$104351, Wind_Profile!$B14, Source_Data_regional!$F$1:$F$104351, Wind_Profile!Y$3, Source_Data_regional!$B$1:$B$104351, "NP15")/$A14</f>
        <v>6.0036348374221957E-3</v>
      </c>
      <c r="Z14" s="13">
        <f>SUMIFS(Source_Data_regional!$G$1:$G$104351, Source_Data_regional!$A$1:$A$104351, Wind_Profile!$B14, Source_Data_regional!$F$1:$F$104351, Wind_Profile!Z$3, Source_Data_regional!$B$1:$B$104351, "NP15")/$A14</f>
        <v>5.9173648616544453E-3</v>
      </c>
      <c r="AA14" s="13">
        <f>SUMIFS(Source_Data_regional!$G$1:$G$104351, Source_Data_regional!$A$1:$A$104351, Wind_Profile!$B14, Source_Data_regional!$F$1:$F$104351, Wind_Profile!AA$3, Source_Data_regional!$B$1:$B$104351, "NP15")/$A14</f>
        <v>5.84747145187602E-3</v>
      </c>
      <c r="AC14">
        <f>INDEX(Installed_Capacity!$V$28:$AG$33,MATCH(YEAR(Wind_Profile!AD14),Installed_Capacity!$U$28:$U$33,0),MATCH(Wind_Profile!AE14,Installed_Capacity!$V$26:$AG$26,0))</f>
        <v>3453.2</v>
      </c>
      <c r="AD14" s="1">
        <f t="shared" si="24"/>
        <v>42089</v>
      </c>
      <c r="AE14" s="3">
        <f t="shared" si="25"/>
        <v>3</v>
      </c>
      <c r="AF14" s="13">
        <f>SUMIFS(Source_Data_regional!$G$1:$G$104351, Source_Data_regional!$A$1:$A$104351, Wind_Profile!$AD14, Source_Data_regional!$F$1:$F$104351, Wind_Profile!AF$3, Source_Data_regional!$B$1:$B$104351, "SP15")/$AC14</f>
        <v>6.0058380632456859E-3</v>
      </c>
      <c r="AG14" s="13">
        <f>SUMIFS(Source_Data_regional!$G$1:$G$104351, Source_Data_regional!$A$1:$A$104351, Wind_Profile!$AD14, Source_Data_regional!$F$1:$F$104351, Wind_Profile!AG$3, Source_Data_regional!$B$1:$B$104351, "SP15")/$AC14</f>
        <v>6.4467016101007763E-3</v>
      </c>
      <c r="AH14" s="13">
        <f>SUMIFS(Source_Data_regional!$G$1:$G$104351, Source_Data_regional!$A$1:$A$104351, Wind_Profile!$AD14, Source_Data_regional!$F$1:$F$104351, Wind_Profile!AH$3, Source_Data_regional!$B$1:$B$104351, "SP15")/$AC14</f>
        <v>5.5602224024093594E-3</v>
      </c>
      <c r="AI14" s="13">
        <f>SUMIFS(Source_Data_regional!$G$1:$G$104351, Source_Data_regional!$A$1:$A$104351, Wind_Profile!$AD14, Source_Data_regional!$F$1:$F$104351, Wind_Profile!AI$3, Source_Data_regional!$B$1:$B$104351, "SP15")/$AC14</f>
        <v>4.5334443414803659E-3</v>
      </c>
      <c r="AJ14" s="13">
        <f>SUMIFS(Source_Data_regional!$G$1:$G$104351, Source_Data_regional!$A$1:$A$104351, Wind_Profile!$AD14, Source_Data_regional!$F$1:$F$104351, Wind_Profile!AJ$3, Source_Data_regional!$B$1:$B$104351, "SP15")/$AC14</f>
        <v>2.5755617977528088E-3</v>
      </c>
      <c r="AK14" s="13">
        <f>SUMIFS(Source_Data_regional!$G$1:$G$104351, Source_Data_regional!$A$1:$A$104351, Wind_Profile!$AD14, Source_Data_regional!$F$1:$F$104351, Wind_Profile!AK$3, Source_Data_regional!$B$1:$B$104351, "SP15")/$AC14</f>
        <v>3.0739632804355384E-3</v>
      </c>
      <c r="AL14" s="13">
        <f>SUMIFS(Source_Data_regional!$G$1:$G$104351, Source_Data_regional!$A$1:$A$104351, Wind_Profile!$AD14, Source_Data_regional!$F$1:$F$104351, Wind_Profile!AL$3, Source_Data_regional!$B$1:$B$104351, "SP15")/$AC14</f>
        <v>8.3410575697903389E-3</v>
      </c>
      <c r="AM14" s="13">
        <f>SUMIFS(Source_Data_regional!$G$1:$G$104351, Source_Data_regional!$A$1:$A$104351, Wind_Profile!$AD14, Source_Data_regional!$F$1:$F$104351, Wind_Profile!AM$3, Source_Data_regional!$B$1:$B$104351, "SP15")/$AC14</f>
        <v>8.8573091625159285E-3</v>
      </c>
      <c r="AN14" s="13">
        <f>SUMIFS(Source_Data_regional!$G$1:$G$104351, Source_Data_regional!$A$1:$A$104351, Wind_Profile!$AD14, Source_Data_regional!$F$1:$F$104351, Wind_Profile!AN$3, Source_Data_regional!$B$1:$B$104351, "SP15")/$AC14</f>
        <v>2.2939847098343565E-2</v>
      </c>
      <c r="AO14" s="13">
        <f>SUMIFS(Source_Data_regional!$G$1:$G$104351, Source_Data_regional!$A$1:$A$104351, Wind_Profile!$AD14, Source_Data_regional!$F$1:$F$104351, Wind_Profile!AO$3, Source_Data_regional!$B$1:$B$104351, "SP15")/$AC14</f>
        <v>6.365380227035794E-2</v>
      </c>
      <c r="AP14" s="13">
        <f>SUMIFS(Source_Data_regional!$G$1:$G$104351, Source_Data_regional!$A$1:$A$104351, Wind_Profile!$AD14, Source_Data_regional!$F$1:$F$104351, Wind_Profile!AP$3, Source_Data_regional!$B$1:$B$104351, "SP15")/$AC14</f>
        <v>0.11974800474921812</v>
      </c>
      <c r="AQ14" s="13">
        <f>SUMIFS(Source_Data_regional!$G$1:$G$104351, Source_Data_regional!$A$1:$A$104351, Wind_Profile!$AD14, Source_Data_regional!$F$1:$F$104351, Wind_Profile!AQ$3, Source_Data_regional!$B$1:$B$104351, "SP15")/$AC14</f>
        <v>0.11300225877447007</v>
      </c>
      <c r="AR14" s="13">
        <f>SUMIFS(Source_Data_regional!$G$1:$G$104351, Source_Data_regional!$A$1:$A$104351, Wind_Profile!$AD14, Source_Data_regional!$F$1:$F$104351, Wind_Profile!AR$3, Source_Data_regional!$B$1:$B$104351, "SP15")/$AC14</f>
        <v>6.7642838526584037E-2</v>
      </c>
      <c r="AS14" s="13">
        <f>SUMIFS(Source_Data_regional!$G$1:$G$104351, Source_Data_regional!$A$1:$A$104351, Wind_Profile!$AD14, Source_Data_regional!$F$1:$F$104351, Wind_Profile!AS$3, Source_Data_regional!$B$1:$B$104351, "SP15")/$AC14</f>
        <v>3.6445575118730457E-2</v>
      </c>
      <c r="AT14" s="13">
        <f>SUMIFS(Source_Data_regional!$G$1:$G$104351, Source_Data_regional!$A$1:$A$104351, Wind_Profile!$AD14, Source_Data_regional!$F$1:$F$104351, Wind_Profile!AT$3, Source_Data_regional!$B$1:$B$104351, "SP15")/$AC14</f>
        <v>3.2203052241399285E-2</v>
      </c>
      <c r="AU14" s="13">
        <f>SUMIFS(Source_Data_regional!$G$1:$G$104351, Source_Data_regional!$A$1:$A$104351, Wind_Profile!$AD14, Source_Data_regional!$F$1:$F$104351, Wind_Profile!AU$3, Source_Data_regional!$B$1:$B$104351, "SP15")/$AC14</f>
        <v>1.8336096953550332E-2</v>
      </c>
      <c r="AV14" s="13">
        <f>SUMIFS(Source_Data_regional!$G$1:$G$104351, Source_Data_regional!$A$1:$A$104351, Wind_Profile!$AD14, Source_Data_regional!$F$1:$F$104351, Wind_Profile!AV$3, Source_Data_regional!$B$1:$B$104351, "SP15")/$AC14</f>
        <v>5.82939302675779E-3</v>
      </c>
      <c r="AW14" s="13">
        <f>SUMIFS(Source_Data_regional!$G$1:$G$104351, Source_Data_regional!$A$1:$A$104351, Wind_Profile!$AD14, Source_Data_regional!$F$1:$F$104351, Wind_Profile!AW$3, Source_Data_regional!$B$1:$B$104351, "SP15")/$AC14</f>
        <v>0</v>
      </c>
      <c r="AX14" s="13">
        <f>SUMIFS(Source_Data_regional!$G$1:$G$104351, Source_Data_regional!$A$1:$A$104351, Wind_Profile!$AD14, Source_Data_regional!$F$1:$F$104351, Wind_Profile!AX$3, Source_Data_regional!$B$1:$B$104351, "SP15")/$AC14</f>
        <v>0</v>
      </c>
      <c r="AY14" s="13">
        <f>SUMIFS(Source_Data_regional!$G$1:$G$104351, Source_Data_regional!$A$1:$A$104351, Wind_Profile!$AD14, Source_Data_regional!$F$1:$F$104351, Wind_Profile!AY$3, Source_Data_regional!$B$1:$B$104351, "SP15")/$AC14</f>
        <v>0</v>
      </c>
      <c r="AZ14" s="13">
        <f>SUMIFS(Source_Data_regional!$G$1:$G$104351, Source_Data_regional!$A$1:$A$104351, Wind_Profile!$AD14, Source_Data_regional!$F$1:$F$104351, Wind_Profile!AZ$3, Source_Data_regional!$B$1:$B$104351, "SP15")/$AC14</f>
        <v>0</v>
      </c>
      <c r="BA14" s="13">
        <f>SUMIFS(Source_Data_regional!$G$1:$G$104351, Source_Data_regional!$A$1:$A$104351, Wind_Profile!$AD14, Source_Data_regional!$F$1:$F$104351, Wind_Profile!BA$3, Source_Data_regional!$B$1:$B$104351, "SP15")/$AC14</f>
        <v>1.2468521950654466E-3</v>
      </c>
      <c r="BB14" s="13">
        <f>SUMIFS(Source_Data_regional!$G$1:$G$104351, Source_Data_regional!$A$1:$A$104351, Wind_Profile!$AD14, Source_Data_regional!$F$1:$F$104351, Wind_Profile!BB$3, Source_Data_regional!$B$1:$B$104351, "SP15")/$AC14</f>
        <v>0</v>
      </c>
      <c r="BC14" s="13">
        <f>SUMIFS(Source_Data_regional!$G$1:$G$104351, Source_Data_regional!$A$1:$A$104351, Wind_Profile!$AD14, Source_Data_regional!$F$1:$F$104351, Wind_Profile!BC$3, Source_Data_regional!$B$1:$B$104351, "SP15")/$AC14</f>
        <v>0</v>
      </c>
    </row>
    <row r="15" spans="1:55" x14ac:dyDescent="0.3">
      <c r="A15">
        <f>INDEX(Installed_Capacity!$H$28:$S$33,MATCH(YEAR(Wind_Profile!B15),Installed_Capacity!$G$28:$G$33,0),MATCH(Wind_Profile!C15,Installed_Capacity!$H$26:$S$26,0))</f>
        <v>1262.78</v>
      </c>
      <c r="B15" s="1">
        <f>Date_List!A12</f>
        <v>42090</v>
      </c>
      <c r="C15" s="3">
        <f t="shared" si="23"/>
        <v>3</v>
      </c>
      <c r="D15" s="13">
        <f>SUMIFS(Source_Data_regional!$G$1:$G$104351, Source_Data_regional!$A$1:$A$104351, Wind_Profile!$B15, Source_Data_regional!$F$1:$F$104351, Wind_Profile!D$3, Source_Data_regional!$B$1:$B$104351, "NP15")/$A15</f>
        <v>5.8669997941050702E-3</v>
      </c>
      <c r="E15" s="13">
        <f>SUMIFS(Source_Data_regional!$G$1:$G$104351, Source_Data_regional!$A$1:$A$104351, Wind_Profile!$B15, Source_Data_regional!$F$1:$F$104351, Wind_Profile!E$3, Source_Data_regional!$B$1:$B$104351, "NP15")/$A15</f>
        <v>1.2321378228986837E-2</v>
      </c>
      <c r="F15" s="13">
        <f>SUMIFS(Source_Data_regional!$G$1:$G$104351, Source_Data_regional!$A$1:$A$104351, Wind_Profile!$B15, Source_Data_regional!$F$1:$F$104351, Wind_Profile!F$3, Source_Data_regional!$B$1:$B$104351, "NP15")/$A15</f>
        <v>3.2680158063954134E-2</v>
      </c>
      <c r="G15" s="13">
        <f>SUMIFS(Source_Data_regional!$G$1:$G$104351, Source_Data_regional!$A$1:$A$104351, Wind_Profile!$B15, Source_Data_regional!$F$1:$F$104351, Wind_Profile!G$3, Source_Data_regional!$B$1:$B$104351, "NP15")/$A15</f>
        <v>3.7706290882022209E-2</v>
      </c>
      <c r="H15" s="13">
        <f>SUMIFS(Source_Data_regional!$G$1:$G$104351, Source_Data_regional!$A$1:$A$104351, Wind_Profile!$B15, Source_Data_regional!$F$1:$F$104351, Wind_Profile!H$3, Source_Data_regional!$B$1:$B$104351, "NP15")/$A15</f>
        <v>3.4580512836756998E-2</v>
      </c>
      <c r="I15" s="13">
        <f>SUMIFS(Source_Data_regional!$G$1:$G$104351, Source_Data_regional!$A$1:$A$104351, Wind_Profile!$B15, Source_Data_regional!$F$1:$F$104351, Wind_Profile!I$3, Source_Data_regional!$B$1:$B$104351, "NP15")/$A15</f>
        <v>4.5279446934541251E-2</v>
      </c>
      <c r="J15" s="13">
        <f>SUMIFS(Source_Data_regional!$G$1:$G$104351, Source_Data_regional!$A$1:$A$104351, Wind_Profile!$B15, Source_Data_regional!$F$1:$F$104351, Wind_Profile!J$3, Source_Data_regional!$B$1:$B$104351, "NP15")/$A15</f>
        <v>6.1252886488541165E-2</v>
      </c>
      <c r="K15" s="13">
        <f>SUMIFS(Source_Data_regional!$G$1:$G$104351, Source_Data_regional!$A$1:$A$104351, Wind_Profile!$B15, Source_Data_regional!$F$1:$F$104351, Wind_Profile!K$3, Source_Data_regional!$B$1:$B$104351, "NP15")/$A15</f>
        <v>6.2003492294778188E-2</v>
      </c>
      <c r="L15" s="13">
        <f>SUMIFS(Source_Data_regional!$G$1:$G$104351, Source_Data_regional!$A$1:$A$104351, Wind_Profile!$B15, Source_Data_regional!$F$1:$F$104351, Wind_Profile!L$3, Source_Data_regional!$B$1:$B$104351, "NP15")/$A15</f>
        <v>4.6886345998511221E-2</v>
      </c>
      <c r="M15" s="13">
        <f>SUMIFS(Source_Data_regional!$G$1:$G$104351, Source_Data_regional!$A$1:$A$104351, Wind_Profile!$B15, Source_Data_regional!$F$1:$F$104351, Wind_Profile!M$3, Source_Data_regional!$B$1:$B$104351, "NP15")/$A15</f>
        <v>3.9007871521563535E-2</v>
      </c>
      <c r="N15" s="13">
        <f>SUMIFS(Source_Data_regional!$G$1:$G$104351, Source_Data_regional!$A$1:$A$104351, Wind_Profile!$B15, Source_Data_regional!$F$1:$F$104351, Wind_Profile!N$3, Source_Data_regional!$B$1:$B$104351, "NP15")/$A15</f>
        <v>9.3233057222952526E-2</v>
      </c>
      <c r="O15" s="13">
        <f>SUMIFS(Source_Data_regional!$G$1:$G$104351, Source_Data_regional!$A$1:$A$104351, Wind_Profile!$B15, Source_Data_regional!$F$1:$F$104351, Wind_Profile!O$3, Source_Data_regional!$B$1:$B$104351, "NP15")/$A15</f>
        <v>0.1378602686136936</v>
      </c>
      <c r="P15" s="13">
        <f>SUMIFS(Source_Data_regional!$G$1:$G$104351, Source_Data_regional!$A$1:$A$104351, Wind_Profile!$B15, Source_Data_regional!$F$1:$F$104351, Wind_Profile!P$3, Source_Data_regional!$B$1:$B$104351, "NP15")/$A15</f>
        <v>0.152877928063479</v>
      </c>
      <c r="Q15" s="13">
        <f>SUMIFS(Source_Data_regional!$G$1:$G$104351, Source_Data_regional!$A$1:$A$104351, Wind_Profile!$B15, Source_Data_regional!$F$1:$F$104351, Wind_Profile!Q$3, Source_Data_regional!$B$1:$B$104351, "NP15")/$A15</f>
        <v>0.13157574557721852</v>
      </c>
      <c r="R15" s="13">
        <f>SUMIFS(Source_Data_regional!$G$1:$G$104351, Source_Data_regional!$A$1:$A$104351, Wind_Profile!$B15, Source_Data_regional!$F$1:$F$104351, Wind_Profile!R$3, Source_Data_regional!$B$1:$B$104351, "NP15")/$A15</f>
        <v>0.20746028603557232</v>
      </c>
      <c r="S15" s="13">
        <f>SUMIFS(Source_Data_regional!$G$1:$G$104351, Source_Data_regional!$A$1:$A$104351, Wind_Profile!$B15, Source_Data_regional!$F$1:$F$104351, Wind_Profile!S$3, Source_Data_regional!$B$1:$B$104351, "NP15")/$A15</f>
        <v>0.37753327578834001</v>
      </c>
      <c r="T15" s="13">
        <f>SUMIFS(Source_Data_regional!$G$1:$G$104351, Source_Data_regional!$A$1:$A$104351, Wind_Profile!$B15, Source_Data_regional!$F$1:$F$104351, Wind_Profile!T$3, Source_Data_regional!$B$1:$B$104351, "NP15")/$A15</f>
        <v>0.32402106463517005</v>
      </c>
      <c r="U15" s="13">
        <f>SUMIFS(Source_Data_regional!$G$1:$G$104351, Source_Data_regional!$A$1:$A$104351, Wind_Profile!$B15, Source_Data_regional!$F$1:$F$104351, Wind_Profile!U$3, Source_Data_regional!$B$1:$B$104351, "NP15")/$A15</f>
        <v>0.34911506358985733</v>
      </c>
      <c r="V15" s="13">
        <f>SUMIFS(Source_Data_regional!$G$1:$G$104351, Source_Data_regional!$A$1:$A$104351, Wind_Profile!$B15, Source_Data_regional!$F$1:$F$104351, Wind_Profile!V$3, Source_Data_regional!$B$1:$B$104351, "NP15")/$A15</f>
        <v>0.4612176230222208</v>
      </c>
      <c r="W15" s="13">
        <f>SUMIFS(Source_Data_regional!$G$1:$G$104351, Source_Data_regional!$A$1:$A$104351, Wind_Profile!$B15, Source_Data_regional!$F$1:$F$104351, Wind_Profile!W$3, Source_Data_regional!$B$1:$B$104351, "NP15")/$A15</f>
        <v>0.61560037377848875</v>
      </c>
      <c r="X15" s="13">
        <f>SUMIFS(Source_Data_regional!$G$1:$G$104351, Source_Data_regional!$A$1:$A$104351, Wind_Profile!$B15, Source_Data_regional!$F$1:$F$104351, Wind_Profile!X$3, Source_Data_regional!$B$1:$B$104351, "NP15")/$A15</f>
        <v>0.60489345729263999</v>
      </c>
      <c r="Y15" s="13">
        <f>SUMIFS(Source_Data_regional!$G$1:$G$104351, Source_Data_regional!$A$1:$A$104351, Wind_Profile!$B15, Source_Data_regional!$F$1:$F$104351, Wind_Profile!Y$3, Source_Data_regional!$B$1:$B$104351, "NP15")/$A15</f>
        <v>0.6512344509732495</v>
      </c>
      <c r="Z15" s="13">
        <f>SUMIFS(Source_Data_regional!$G$1:$G$104351, Source_Data_regional!$A$1:$A$104351, Wind_Profile!$B15, Source_Data_regional!$F$1:$F$104351, Wind_Profile!Z$3, Source_Data_regional!$B$1:$B$104351, "NP15")/$A15</f>
        <v>0.68817666576917591</v>
      </c>
      <c r="AA15" s="13">
        <f>SUMIFS(Source_Data_regional!$G$1:$G$104351, Source_Data_regional!$A$1:$A$104351, Wind_Profile!$B15, Source_Data_regional!$F$1:$F$104351, Wind_Profile!AA$3, Source_Data_regional!$B$1:$B$104351, "NP15")/$A15</f>
        <v>0.74683162546128379</v>
      </c>
      <c r="AC15">
        <f>INDEX(Installed_Capacity!$V$28:$AG$33,MATCH(YEAR(Wind_Profile!AD15),Installed_Capacity!$U$28:$U$33,0),MATCH(Wind_Profile!AE15,Installed_Capacity!$V$26:$AG$26,0))</f>
        <v>3453.2</v>
      </c>
      <c r="AD15" s="1">
        <f t="shared" si="24"/>
        <v>42090</v>
      </c>
      <c r="AE15" s="3">
        <f t="shared" si="25"/>
        <v>3</v>
      </c>
      <c r="AF15" s="13">
        <f>SUMIFS(Source_Data_regional!$G$1:$G$104351, Source_Data_regional!$A$1:$A$104351, Wind_Profile!$AD15, Source_Data_regional!$F$1:$F$104351, Wind_Profile!AF$3, Source_Data_regional!$B$1:$B$104351, "SP15")/$AC15</f>
        <v>0</v>
      </c>
      <c r="AG15" s="13">
        <f>SUMIFS(Source_Data_regional!$G$1:$G$104351, Source_Data_regional!$A$1:$A$104351, Wind_Profile!$AD15, Source_Data_regional!$F$1:$F$104351, Wind_Profile!AG$3, Source_Data_regional!$B$1:$B$104351, "SP15")/$AC15</f>
        <v>0</v>
      </c>
      <c r="AH15" s="13">
        <f>SUMIFS(Source_Data_regional!$G$1:$G$104351, Source_Data_regional!$A$1:$A$104351, Wind_Profile!$AD15, Source_Data_regional!$F$1:$F$104351, Wind_Profile!AH$3, Source_Data_regional!$B$1:$B$104351, "SP15")/$AC15</f>
        <v>0</v>
      </c>
      <c r="AI15" s="13">
        <f>SUMIFS(Source_Data_regional!$G$1:$G$104351, Source_Data_regional!$A$1:$A$104351, Wind_Profile!$AD15, Source_Data_regional!$F$1:$F$104351, Wind_Profile!AI$3, Source_Data_regional!$B$1:$B$104351, "SP15")/$AC15</f>
        <v>3.7455693270010428E-4</v>
      </c>
      <c r="AJ15" s="13">
        <f>SUMIFS(Source_Data_regional!$G$1:$G$104351, Source_Data_regional!$A$1:$A$104351, Wind_Profile!$AD15, Source_Data_regional!$F$1:$F$104351, Wind_Profile!AJ$3, Source_Data_regional!$B$1:$B$104351, "SP15")/$AC15</f>
        <v>3.2022471910112359E-5</v>
      </c>
      <c r="AK15" s="13">
        <f>SUMIFS(Source_Data_regional!$G$1:$G$104351, Source_Data_regional!$A$1:$A$104351, Wind_Profile!$AD15, Source_Data_regional!$F$1:$F$104351, Wind_Profile!AK$3, Source_Data_regional!$B$1:$B$104351, "SP15")/$AC15</f>
        <v>0</v>
      </c>
      <c r="AL15" s="13">
        <f>SUMIFS(Source_Data_regional!$G$1:$G$104351, Source_Data_regional!$A$1:$A$104351, Wind_Profile!$AD15, Source_Data_regional!$F$1:$F$104351, Wind_Profile!AL$3, Source_Data_regional!$B$1:$B$104351, "SP15")/$AC15</f>
        <v>0</v>
      </c>
      <c r="AM15" s="13">
        <f>SUMIFS(Source_Data_regional!$G$1:$G$104351, Source_Data_regional!$A$1:$A$104351, Wind_Profile!$AD15, Source_Data_regional!$F$1:$F$104351, Wind_Profile!AM$3, Source_Data_regional!$B$1:$B$104351, "SP15")/$AC15</f>
        <v>0</v>
      </c>
      <c r="AN15" s="13">
        <f>SUMIFS(Source_Data_regional!$G$1:$G$104351, Source_Data_regional!$A$1:$A$104351, Wind_Profile!$AD15, Source_Data_regional!$F$1:$F$104351, Wind_Profile!AN$3, Source_Data_regional!$B$1:$B$104351, "SP15")/$AC15</f>
        <v>0</v>
      </c>
      <c r="AO15" s="13">
        <f>SUMIFS(Source_Data_regional!$G$1:$G$104351, Source_Data_regional!$A$1:$A$104351, Wind_Profile!$AD15, Source_Data_regional!$F$1:$F$104351, Wind_Profile!AO$3, Source_Data_regional!$B$1:$B$104351, "SP15")/$AC15</f>
        <v>0</v>
      </c>
      <c r="AP15" s="13">
        <f>SUMIFS(Source_Data_regional!$G$1:$G$104351, Source_Data_regional!$A$1:$A$104351, Wind_Profile!$AD15, Source_Data_regional!$F$1:$F$104351, Wind_Profile!AP$3, Source_Data_regional!$B$1:$B$104351, "SP15")/$AC15</f>
        <v>0</v>
      </c>
      <c r="AQ15" s="13">
        <f>SUMIFS(Source_Data_regional!$G$1:$G$104351, Source_Data_regional!$A$1:$A$104351, Wind_Profile!$AD15, Source_Data_regional!$F$1:$F$104351, Wind_Profile!AQ$3, Source_Data_regional!$B$1:$B$104351, "SP15")/$AC15</f>
        <v>4.2819095331866099E-3</v>
      </c>
      <c r="AR15" s="13">
        <f>SUMIFS(Source_Data_regional!$G$1:$G$104351, Source_Data_regional!$A$1:$A$104351, Wind_Profile!$AD15, Source_Data_regional!$F$1:$F$104351, Wind_Profile!AR$3, Source_Data_regional!$B$1:$B$104351, "SP15")/$AC15</f>
        <v>7.7767027684466587E-3</v>
      </c>
      <c r="AS15" s="13">
        <f>SUMIFS(Source_Data_regional!$G$1:$G$104351, Source_Data_regional!$A$1:$A$104351, Wind_Profile!$AD15, Source_Data_regional!$F$1:$F$104351, Wind_Profile!AS$3, Source_Data_regional!$B$1:$B$104351, "SP15")/$AC15</f>
        <v>4.9650208502258772E-3</v>
      </c>
      <c r="AT15" s="13">
        <f>SUMIFS(Source_Data_regional!$G$1:$G$104351, Source_Data_regional!$A$1:$A$104351, Wind_Profile!$AD15, Source_Data_regional!$F$1:$F$104351, Wind_Profile!AT$3, Source_Data_regional!$B$1:$B$104351, "SP15")/$AC15</f>
        <v>1.1184307309162518E-2</v>
      </c>
      <c r="AU15" s="13">
        <f>SUMIFS(Source_Data_regional!$G$1:$G$104351, Source_Data_regional!$A$1:$A$104351, Wind_Profile!$AD15, Source_Data_regional!$F$1:$F$104351, Wind_Profile!AU$3, Source_Data_regional!$B$1:$B$104351, "SP15")/$AC15</f>
        <v>4.7891995829954827E-2</v>
      </c>
      <c r="AV15" s="13">
        <f>SUMIFS(Source_Data_regional!$G$1:$G$104351, Source_Data_regional!$A$1:$A$104351, Wind_Profile!$AD15, Source_Data_regional!$F$1:$F$104351, Wind_Profile!AV$3, Source_Data_regional!$B$1:$B$104351, "SP15")/$AC15</f>
        <v>0.13168171261438666</v>
      </c>
      <c r="AW15" s="13">
        <f>SUMIFS(Source_Data_regional!$G$1:$G$104351, Source_Data_regional!$A$1:$A$104351, Wind_Profile!$AD15, Source_Data_regional!$F$1:$F$104351, Wind_Profile!AW$3, Source_Data_regional!$B$1:$B$104351, "SP15")/$AC15</f>
        <v>0.17518258137379822</v>
      </c>
      <c r="AX15" s="13">
        <f>SUMIFS(Source_Data_regional!$G$1:$G$104351, Source_Data_regional!$A$1:$A$104351, Wind_Profile!$AD15, Source_Data_regional!$F$1:$F$104351, Wind_Profile!AX$3, Source_Data_regional!$B$1:$B$104351, "SP15")/$AC15</f>
        <v>0.18875680528205724</v>
      </c>
      <c r="AY15" s="13">
        <f>SUMIFS(Source_Data_regional!$G$1:$G$104351, Source_Data_regional!$A$1:$A$104351, Wind_Profile!$AD15, Source_Data_regional!$F$1:$F$104351, Wind_Profile!AY$3, Source_Data_regional!$B$1:$B$104351, "SP15")/$AC15</f>
        <v>0.21503526004865053</v>
      </c>
      <c r="AZ15" s="13">
        <f>SUMIFS(Source_Data_regional!$G$1:$G$104351, Source_Data_regional!$A$1:$A$104351, Wind_Profile!$AD15, Source_Data_regional!$F$1:$F$104351, Wind_Profile!AZ$3, Source_Data_regional!$B$1:$B$104351, "SP15")/$AC15</f>
        <v>0.27993314317155105</v>
      </c>
      <c r="BA15" s="13">
        <f>SUMIFS(Source_Data_regional!$G$1:$G$104351, Source_Data_regional!$A$1:$A$104351, Wind_Profile!$AD15, Source_Data_regional!$F$1:$F$104351, Wind_Profile!BA$3, Source_Data_regional!$B$1:$B$104351, "SP15")/$AC15</f>
        <v>0.31257966813390481</v>
      </c>
      <c r="BB15" s="13">
        <f>SUMIFS(Source_Data_regional!$G$1:$G$104351, Source_Data_regional!$A$1:$A$104351, Wind_Profile!$AD15, Source_Data_regional!$F$1:$F$104351, Wind_Profile!BB$3, Source_Data_regional!$B$1:$B$104351, "SP15")/$AC15</f>
        <v>0.35151937333487782</v>
      </c>
      <c r="BC15" s="13">
        <f>SUMIFS(Source_Data_regional!$G$1:$G$104351, Source_Data_regional!$A$1:$A$104351, Wind_Profile!$AD15, Source_Data_regional!$F$1:$F$104351, Wind_Profile!BC$3, Source_Data_regional!$B$1:$B$104351, "SP15")/$AC15</f>
        <v>0.37831987142360712</v>
      </c>
    </row>
    <row r="16" spans="1:55" x14ac:dyDescent="0.3">
      <c r="A16">
        <f>INDEX(Installed_Capacity!$H$28:$S$33,MATCH(YEAR(Wind_Profile!B16),Installed_Capacity!$G$28:$G$33,0),MATCH(Wind_Profile!C16,Installed_Capacity!$H$26:$S$26,0))</f>
        <v>1262.78</v>
      </c>
      <c r="B16" s="1">
        <f>Date_List!A13</f>
        <v>42079</v>
      </c>
      <c r="C16" s="3">
        <f t="shared" si="23"/>
        <v>3</v>
      </c>
      <c r="D16" s="13">
        <f>SUMIFS(Source_Data_regional!$G$1:$G$104351, Source_Data_regional!$A$1:$A$104351, Wind_Profile!$B16, Source_Data_regional!$F$1:$F$104351, Wind_Profile!D$3, Source_Data_regional!$B$1:$B$104351, "NP15")/$A16</f>
        <v>6.5752633079396258E-2</v>
      </c>
      <c r="E16" s="13">
        <f>SUMIFS(Source_Data_regional!$G$1:$G$104351, Source_Data_regional!$A$1:$A$104351, Wind_Profile!$B16, Source_Data_regional!$F$1:$F$104351, Wind_Profile!E$3, Source_Data_regional!$B$1:$B$104351, "NP15")/$A16</f>
        <v>5.151919574272637E-2</v>
      </c>
      <c r="F16" s="13">
        <f>SUMIFS(Source_Data_regional!$G$1:$G$104351, Source_Data_regional!$A$1:$A$104351, Wind_Profile!$B16, Source_Data_regional!$F$1:$F$104351, Wind_Profile!F$3, Source_Data_regional!$B$1:$B$104351, "NP15")/$A16</f>
        <v>6.6383233817450385E-2</v>
      </c>
      <c r="G16" s="13">
        <f>SUMIFS(Source_Data_regional!$G$1:$G$104351, Source_Data_regional!$A$1:$A$104351, Wind_Profile!$B16, Source_Data_regional!$F$1:$F$104351, Wind_Profile!G$3, Source_Data_regional!$B$1:$B$104351, "NP15")/$A16</f>
        <v>0.11859225676681608</v>
      </c>
      <c r="H16" s="13">
        <f>SUMIFS(Source_Data_regional!$G$1:$G$104351, Source_Data_regional!$A$1:$A$104351, Wind_Profile!$B16, Source_Data_regional!$F$1:$F$104351, Wind_Profile!H$3, Source_Data_regional!$B$1:$B$104351, "NP15")/$A16</f>
        <v>0.10293869082500516</v>
      </c>
      <c r="I16" s="13">
        <f>SUMIFS(Source_Data_regional!$G$1:$G$104351, Source_Data_regional!$A$1:$A$104351, Wind_Profile!$B16, Source_Data_regional!$F$1:$F$104351, Wind_Profile!I$3, Source_Data_regional!$B$1:$B$104351, "NP15")/$A16</f>
        <v>4.6599336384801786E-2</v>
      </c>
      <c r="J16" s="13">
        <f>SUMIFS(Source_Data_regional!$G$1:$G$104351, Source_Data_regional!$A$1:$A$104351, Wind_Profile!$B16, Source_Data_regional!$F$1:$F$104351, Wind_Profile!J$3, Source_Data_regional!$B$1:$B$104351, "NP15")/$A16</f>
        <v>4.1509882956651201E-2</v>
      </c>
      <c r="K16" s="13">
        <f>SUMIFS(Source_Data_regional!$G$1:$G$104351, Source_Data_regional!$A$1:$A$104351, Wind_Profile!$B16, Source_Data_regional!$F$1:$F$104351, Wind_Profile!K$3, Source_Data_regional!$B$1:$B$104351, "NP15")/$A16</f>
        <v>2.2515188710622597E-2</v>
      </c>
      <c r="L16" s="13">
        <f>SUMIFS(Source_Data_regional!$G$1:$G$104351, Source_Data_regional!$A$1:$A$104351, Wind_Profile!$B16, Source_Data_regional!$F$1:$F$104351, Wind_Profile!L$3, Source_Data_regional!$B$1:$B$104351, "NP15")/$A16</f>
        <v>3.6564579736771255E-2</v>
      </c>
      <c r="M16" s="13">
        <f>SUMIFS(Source_Data_regional!$G$1:$G$104351, Source_Data_regional!$A$1:$A$104351, Wind_Profile!$B16, Source_Data_regional!$F$1:$F$104351, Wind_Profile!M$3, Source_Data_regional!$B$1:$B$104351, "NP15")/$A16</f>
        <v>1.9498107350449011E-2</v>
      </c>
      <c r="N16" s="13">
        <f>SUMIFS(Source_Data_regional!$G$1:$G$104351, Source_Data_regional!$A$1:$A$104351, Wind_Profile!$B16, Source_Data_regional!$F$1:$F$104351, Wind_Profile!N$3, Source_Data_regional!$B$1:$B$104351, "NP15")/$A16</f>
        <v>1.9631337208381509E-2</v>
      </c>
      <c r="O16" s="13">
        <f>SUMIFS(Source_Data_regional!$G$1:$G$104351, Source_Data_regional!$A$1:$A$104351, Wind_Profile!$B16, Source_Data_regional!$F$1:$F$104351, Wind_Profile!O$3, Source_Data_regional!$B$1:$B$104351, "NP15")/$A16</f>
        <v>1.9434390788577584E-2</v>
      </c>
      <c r="P16" s="13">
        <f>SUMIFS(Source_Data_regional!$G$1:$G$104351, Source_Data_regional!$A$1:$A$104351, Wind_Profile!$B16, Source_Data_regional!$F$1:$F$104351, Wind_Profile!P$3, Source_Data_regional!$B$1:$B$104351, "NP15")/$A16</f>
        <v>1.4805690619110218E-2</v>
      </c>
      <c r="Q16" s="13">
        <f>SUMIFS(Source_Data_regional!$G$1:$G$104351, Source_Data_regional!$A$1:$A$104351, Wind_Profile!$B16, Source_Data_regional!$F$1:$F$104351, Wind_Profile!Q$3, Source_Data_regional!$B$1:$B$104351, "NP15")/$A16</f>
        <v>1.2260750091068912E-2</v>
      </c>
      <c r="R16" s="13">
        <f>SUMIFS(Source_Data_regional!$G$1:$G$104351, Source_Data_regional!$A$1:$A$104351, Wind_Profile!$B16, Source_Data_regional!$F$1:$F$104351, Wind_Profile!R$3, Source_Data_regional!$B$1:$B$104351, "NP15")/$A16</f>
        <v>1.3501480859690523E-2</v>
      </c>
      <c r="S16" s="13">
        <f>SUMIFS(Source_Data_regional!$G$1:$G$104351, Source_Data_regional!$A$1:$A$104351, Wind_Profile!$B16, Source_Data_regional!$F$1:$F$104351, Wind_Profile!S$3, Source_Data_regional!$B$1:$B$104351, "NP15")/$A16</f>
        <v>1.8591306482522687E-2</v>
      </c>
      <c r="T16" s="13">
        <f>SUMIFS(Source_Data_regional!$G$1:$G$104351, Source_Data_regional!$A$1:$A$104351, Wind_Profile!$B16, Source_Data_regional!$F$1:$F$104351, Wind_Profile!T$3, Source_Data_regional!$B$1:$B$104351, "NP15")/$A16</f>
        <v>3.6758627789480351E-2</v>
      </c>
      <c r="U16" s="13">
        <f>SUMIFS(Source_Data_regional!$G$1:$G$104351, Source_Data_regional!$A$1:$A$104351, Wind_Profile!$B16, Source_Data_regional!$F$1:$F$104351, Wind_Profile!U$3, Source_Data_regional!$B$1:$B$104351, "NP15")/$A16</f>
        <v>5.5461497648046372E-2</v>
      </c>
      <c r="V16" s="13">
        <f>SUMIFS(Source_Data_regional!$G$1:$G$104351, Source_Data_regional!$A$1:$A$104351, Wind_Profile!$B16, Source_Data_regional!$F$1:$F$104351, Wind_Profile!V$3, Source_Data_regional!$B$1:$B$104351, "NP15")/$A16</f>
        <v>7.4153375884952244E-2</v>
      </c>
      <c r="W16" s="13">
        <f>SUMIFS(Source_Data_regional!$G$1:$G$104351, Source_Data_regional!$A$1:$A$104351, Wind_Profile!$B16, Source_Data_regional!$F$1:$F$104351, Wind_Profile!W$3, Source_Data_regional!$B$1:$B$104351, "NP15")/$A16</f>
        <v>7.3641109298531807E-2</v>
      </c>
      <c r="X16" s="13">
        <f>SUMIFS(Source_Data_regional!$G$1:$G$104351, Source_Data_regional!$A$1:$A$104351, Wind_Profile!$B16, Source_Data_regional!$F$1:$F$104351, Wind_Profile!X$3, Source_Data_regional!$B$1:$B$104351, "NP15")/$A16</f>
        <v>5.7082943980740909E-2</v>
      </c>
      <c r="Y16" s="13">
        <f>SUMIFS(Source_Data_regional!$G$1:$G$104351, Source_Data_regional!$A$1:$A$104351, Wind_Profile!$B16, Source_Data_regional!$F$1:$F$104351, Wind_Profile!Y$3, Source_Data_regional!$B$1:$B$104351, "NP15")/$A16</f>
        <v>4.9638012955542536E-2</v>
      </c>
      <c r="Z16" s="13">
        <f>SUMIFS(Source_Data_regional!$G$1:$G$104351, Source_Data_regional!$A$1:$A$104351, Wind_Profile!$B16, Source_Data_regional!$F$1:$F$104351, Wind_Profile!Z$3, Source_Data_regional!$B$1:$B$104351, "NP15")/$A16</f>
        <v>8.64682842617083E-2</v>
      </c>
      <c r="AA16" s="13">
        <f>SUMIFS(Source_Data_regional!$G$1:$G$104351, Source_Data_regional!$A$1:$A$104351, Wind_Profile!$B16, Source_Data_regional!$F$1:$F$104351, Wind_Profile!AA$3, Source_Data_regional!$B$1:$B$104351, "NP15")/$A16</f>
        <v>8.2912953958725985E-2</v>
      </c>
      <c r="AC16">
        <f>INDEX(Installed_Capacity!$V$28:$AG$33,MATCH(YEAR(Wind_Profile!AD16),Installed_Capacity!$U$28:$U$33,0),MATCH(Wind_Profile!AE16,Installed_Capacity!$V$26:$AG$26,0))</f>
        <v>3453.2</v>
      </c>
      <c r="AD16" s="1">
        <f t="shared" si="24"/>
        <v>42079</v>
      </c>
      <c r="AE16" s="3">
        <f t="shared" si="25"/>
        <v>3</v>
      </c>
      <c r="AF16" s="13">
        <f>SUMIFS(Source_Data_regional!$G$1:$G$104351, Source_Data_regional!$A$1:$A$104351, Wind_Profile!$AD16, Source_Data_regional!$F$1:$F$104351, Wind_Profile!AF$3, Source_Data_regional!$B$1:$B$104351, "SP15")/$AC16</f>
        <v>0.11565338236997567</v>
      </c>
      <c r="AG16" s="13">
        <f>SUMIFS(Source_Data_regional!$G$1:$G$104351, Source_Data_regional!$A$1:$A$104351, Wind_Profile!$AD16, Source_Data_regional!$F$1:$F$104351, Wind_Profile!AG$3, Source_Data_regional!$B$1:$B$104351, "SP15")/$AC16</f>
        <v>0.16044208270589599</v>
      </c>
      <c r="AH16" s="13">
        <f>SUMIFS(Source_Data_regional!$G$1:$G$104351, Source_Data_regional!$A$1:$A$104351, Wind_Profile!$AD16, Source_Data_regional!$F$1:$F$104351, Wind_Profile!AH$3, Source_Data_regional!$B$1:$B$104351, "SP15")/$AC16</f>
        <v>0.10041973242210125</v>
      </c>
      <c r="AI16" s="13">
        <f>SUMIFS(Source_Data_regional!$G$1:$G$104351, Source_Data_regional!$A$1:$A$104351, Wind_Profile!$AD16, Source_Data_regional!$F$1:$F$104351, Wind_Profile!AI$3, Source_Data_regional!$B$1:$B$104351, "SP15")/$AC16</f>
        <v>3.8521834819877213E-2</v>
      </c>
      <c r="AJ16" s="13">
        <f>SUMIFS(Source_Data_regional!$G$1:$G$104351, Source_Data_regional!$A$1:$A$104351, Wind_Profile!$AD16, Source_Data_regional!$F$1:$F$104351, Wind_Profile!AJ$3, Source_Data_regional!$B$1:$B$104351, "SP15")/$AC16</f>
        <v>3.4825564693617514E-2</v>
      </c>
      <c r="AK16" s="13">
        <f>SUMIFS(Source_Data_regional!$G$1:$G$104351, Source_Data_regional!$A$1:$A$104351, Wind_Profile!$AD16, Source_Data_regional!$F$1:$F$104351, Wind_Profile!AK$3, Source_Data_regional!$B$1:$B$104351, "SP15")/$AC16</f>
        <v>2.3068255531101589E-2</v>
      </c>
      <c r="AL16" s="13">
        <f>SUMIFS(Source_Data_regional!$G$1:$G$104351, Source_Data_regional!$A$1:$A$104351, Wind_Profile!$AD16, Source_Data_regional!$F$1:$F$104351, Wind_Profile!AL$3, Source_Data_regional!$B$1:$B$104351, "SP15")/$AC16</f>
        <v>1.1464699409243601E-2</v>
      </c>
      <c r="AM16" s="13">
        <f>SUMIFS(Source_Data_regional!$G$1:$G$104351, Source_Data_regional!$A$1:$A$104351, Wind_Profile!$AD16, Source_Data_regional!$F$1:$F$104351, Wind_Profile!AM$3, Source_Data_regional!$B$1:$B$104351, "SP15")/$AC16</f>
        <v>1.7252837947411097E-3</v>
      </c>
      <c r="AN16" s="13">
        <f>SUMIFS(Source_Data_regional!$G$1:$G$104351, Source_Data_regional!$A$1:$A$104351, Wind_Profile!$AD16, Source_Data_regional!$F$1:$F$104351, Wind_Profile!AN$3, Source_Data_regional!$B$1:$B$104351, "SP15")/$AC16</f>
        <v>0</v>
      </c>
      <c r="AO16" s="13">
        <f>SUMIFS(Source_Data_regional!$G$1:$G$104351, Source_Data_regional!$A$1:$A$104351, Wind_Profile!$AD16, Source_Data_regional!$F$1:$F$104351, Wind_Profile!AO$3, Source_Data_regional!$B$1:$B$104351, "SP15")/$AC16</f>
        <v>0</v>
      </c>
      <c r="AP16" s="13">
        <f>SUMIFS(Source_Data_regional!$G$1:$G$104351, Source_Data_regional!$A$1:$A$104351, Wind_Profile!$AD16, Source_Data_regional!$F$1:$F$104351, Wind_Profile!AP$3, Source_Data_regional!$B$1:$B$104351, "SP15")/$AC16</f>
        <v>0</v>
      </c>
      <c r="AQ16" s="13">
        <f>SUMIFS(Source_Data_regional!$G$1:$G$104351, Source_Data_regional!$A$1:$A$104351, Wind_Profile!$AD16, Source_Data_regional!$F$1:$F$104351, Wind_Profile!AQ$3, Source_Data_regional!$B$1:$B$104351, "SP15")/$AC16</f>
        <v>5.4102976948916942E-3</v>
      </c>
      <c r="AR16" s="13">
        <f>SUMIFS(Source_Data_regional!$G$1:$G$104351, Source_Data_regional!$A$1:$A$104351, Wind_Profile!$AD16, Source_Data_regional!$F$1:$F$104351, Wind_Profile!AR$3, Source_Data_regional!$B$1:$B$104351, "SP15")/$AC16</f>
        <v>1.5240206185567011E-2</v>
      </c>
      <c r="AS16" s="13">
        <f>SUMIFS(Source_Data_regional!$G$1:$G$104351, Source_Data_regional!$A$1:$A$104351, Wind_Profile!$AD16, Source_Data_regional!$F$1:$F$104351, Wind_Profile!AS$3, Source_Data_regional!$B$1:$B$104351, "SP15")/$AC16</f>
        <v>1.2941758369048999E-2</v>
      </c>
      <c r="AT16" s="13">
        <f>SUMIFS(Source_Data_regional!$G$1:$G$104351, Source_Data_regional!$A$1:$A$104351, Wind_Profile!$AD16, Source_Data_regional!$F$1:$F$104351, Wind_Profile!AT$3, Source_Data_regional!$B$1:$B$104351, "SP15")/$AC16</f>
        <v>2.9863923317502605E-2</v>
      </c>
      <c r="AU16" s="13">
        <f>SUMIFS(Source_Data_regional!$G$1:$G$104351, Source_Data_regional!$A$1:$A$104351, Wind_Profile!$AD16, Source_Data_regional!$F$1:$F$104351, Wind_Profile!AU$3, Source_Data_regional!$B$1:$B$104351, "SP15")/$AC16</f>
        <v>5.8394043206301406E-2</v>
      </c>
      <c r="AV16" s="13">
        <f>SUMIFS(Source_Data_regional!$G$1:$G$104351, Source_Data_regional!$A$1:$A$104351, Wind_Profile!$AD16, Source_Data_regional!$F$1:$F$104351, Wind_Profile!AV$3, Source_Data_regional!$B$1:$B$104351, "SP15")/$AC16</f>
        <v>0.12072402698945905</v>
      </c>
      <c r="AW16" s="13">
        <f>SUMIFS(Source_Data_regional!$G$1:$G$104351, Source_Data_regional!$A$1:$A$104351, Wind_Profile!$AD16, Source_Data_regional!$F$1:$F$104351, Wind_Profile!AW$3, Source_Data_regional!$B$1:$B$104351, "SP15")/$AC16</f>
        <v>0.13997533881617052</v>
      </c>
      <c r="AX16" s="13">
        <f>SUMIFS(Source_Data_regional!$G$1:$G$104351, Source_Data_regional!$A$1:$A$104351, Wind_Profile!$AD16, Source_Data_regional!$F$1:$F$104351, Wind_Profile!AX$3, Source_Data_regional!$B$1:$B$104351, "SP15")/$AC16</f>
        <v>0.16976106220317386</v>
      </c>
      <c r="AY16" s="13">
        <f>SUMIFS(Source_Data_regional!$G$1:$G$104351, Source_Data_regional!$A$1:$A$104351, Wind_Profile!$AD16, Source_Data_regional!$F$1:$F$104351, Wind_Profile!AY$3, Source_Data_regional!$B$1:$B$104351, "SP15")/$AC16</f>
        <v>0.21595969535503304</v>
      </c>
      <c r="AZ16" s="13">
        <f>SUMIFS(Source_Data_regional!$G$1:$G$104351, Source_Data_regional!$A$1:$A$104351, Wind_Profile!$AD16, Source_Data_regional!$F$1:$F$104351, Wind_Profile!AZ$3, Source_Data_regional!$B$1:$B$104351, "SP15")/$AC16</f>
        <v>0.20271190489980306</v>
      </c>
      <c r="BA16" s="13">
        <f>SUMIFS(Source_Data_regional!$G$1:$G$104351, Source_Data_regional!$A$1:$A$104351, Wind_Profile!$AD16, Source_Data_regional!$F$1:$F$104351, Wind_Profile!BA$3, Source_Data_regional!$B$1:$B$104351, "SP15")/$AC16</f>
        <v>0.19099600370670686</v>
      </c>
      <c r="BB16" s="13">
        <f>SUMIFS(Source_Data_regional!$G$1:$G$104351, Source_Data_regional!$A$1:$A$104351, Wind_Profile!$AD16, Source_Data_regional!$F$1:$F$104351, Wind_Profile!BB$3, Source_Data_regional!$B$1:$B$104351, "SP15")/$AC16</f>
        <v>0.27524621220896561</v>
      </c>
      <c r="BC16" s="13">
        <f>SUMIFS(Source_Data_regional!$G$1:$G$104351, Source_Data_regional!$A$1:$A$104351, Wind_Profile!$AD16, Source_Data_regional!$F$1:$F$104351, Wind_Profile!BC$3, Source_Data_regional!$B$1:$B$104351, "SP15")/$AC16</f>
        <v>0.30693700046333833</v>
      </c>
    </row>
    <row r="17" spans="1:55" x14ac:dyDescent="0.3">
      <c r="A17">
        <f>INDEX(Installed_Capacity!$H$28:$S$33,MATCH(YEAR(Wind_Profile!B17),Installed_Capacity!$G$28:$G$33,0),MATCH(Wind_Profile!C17,Installed_Capacity!$H$26:$S$26,0))</f>
        <v>1262.78</v>
      </c>
      <c r="B17" s="1">
        <f>Date_List!A14</f>
        <v>42093</v>
      </c>
      <c r="C17" s="3">
        <f t="shared" si="23"/>
        <v>3</v>
      </c>
      <c r="D17" s="13">
        <f>SUMIFS(Source_Data_regional!$G$1:$G$104351, Source_Data_regional!$A$1:$A$104351, Wind_Profile!$B17, Source_Data_regional!$F$1:$F$104351, Wind_Profile!D$3, Source_Data_regional!$B$1:$B$104351, "NP15")/$A17</f>
        <v>0.31961256909358721</v>
      </c>
      <c r="E17" s="13">
        <f>SUMIFS(Source_Data_regional!$G$1:$G$104351, Source_Data_regional!$A$1:$A$104351, Wind_Profile!$B17, Source_Data_regional!$F$1:$F$104351, Wind_Profile!E$3, Source_Data_regional!$B$1:$B$104351, "NP15")/$A17</f>
        <v>0.35184653700565421</v>
      </c>
      <c r="F17" s="13">
        <f>SUMIFS(Source_Data_regional!$G$1:$G$104351, Source_Data_regional!$A$1:$A$104351, Wind_Profile!$B17, Source_Data_regional!$F$1:$F$104351, Wind_Profile!F$3, Source_Data_regional!$B$1:$B$104351, "NP15")/$A17</f>
        <v>0.29929785077368981</v>
      </c>
      <c r="G17" s="13">
        <f>SUMIFS(Source_Data_regional!$G$1:$G$104351, Source_Data_regional!$A$1:$A$104351, Wind_Profile!$B17, Source_Data_regional!$F$1:$F$104351, Wind_Profile!G$3, Source_Data_regional!$B$1:$B$104351, "NP15")/$A17</f>
        <v>0.17511115950521863</v>
      </c>
      <c r="H17" s="13">
        <f>SUMIFS(Source_Data_regional!$G$1:$G$104351, Source_Data_regional!$A$1:$A$104351, Wind_Profile!$B17, Source_Data_regional!$F$1:$F$104351, Wind_Profile!H$3, Source_Data_regional!$B$1:$B$104351, "NP15")/$A17</f>
        <v>0.16652255341389632</v>
      </c>
      <c r="I17" s="13">
        <f>SUMIFS(Source_Data_regional!$G$1:$G$104351, Source_Data_regional!$A$1:$A$104351, Wind_Profile!$B17, Source_Data_regional!$F$1:$F$104351, Wind_Profile!I$3, Source_Data_regional!$B$1:$B$104351, "NP15")/$A17</f>
        <v>0.15326235765533189</v>
      </c>
      <c r="J17" s="13">
        <f>SUMIFS(Source_Data_regional!$G$1:$G$104351, Source_Data_regional!$A$1:$A$104351, Wind_Profile!$B17, Source_Data_regional!$F$1:$F$104351, Wind_Profile!J$3, Source_Data_regional!$B$1:$B$104351, "NP15")/$A17</f>
        <v>0.15935541424476157</v>
      </c>
      <c r="K17" s="13">
        <f>SUMIFS(Source_Data_regional!$G$1:$G$104351, Source_Data_regional!$A$1:$A$104351, Wind_Profile!$B17, Source_Data_regional!$F$1:$F$104351, Wind_Profile!K$3, Source_Data_regional!$B$1:$B$104351, "NP15")/$A17</f>
        <v>8.3707676713283399E-2</v>
      </c>
      <c r="L17" s="13">
        <f>SUMIFS(Source_Data_regional!$G$1:$G$104351, Source_Data_regional!$A$1:$A$104351, Wind_Profile!$B17, Source_Data_regional!$F$1:$F$104351, Wind_Profile!L$3, Source_Data_regional!$B$1:$B$104351, "NP15")/$A17</f>
        <v>2.4985999144744135E-2</v>
      </c>
      <c r="M17" s="13">
        <f>SUMIFS(Source_Data_regional!$G$1:$G$104351, Source_Data_regional!$A$1:$A$104351, Wind_Profile!$B17, Source_Data_regional!$F$1:$F$104351, Wind_Profile!M$3, Source_Data_regional!$B$1:$B$104351, "NP15")/$A17</f>
        <v>1.4419012021096312E-2</v>
      </c>
      <c r="N17" s="13">
        <f>SUMIFS(Source_Data_regional!$G$1:$G$104351, Source_Data_regional!$A$1:$A$104351, Wind_Profile!$B17, Source_Data_regional!$F$1:$F$104351, Wind_Profile!N$3, Source_Data_regional!$B$1:$B$104351, "NP15")/$A17</f>
        <v>2.3954584329812002E-2</v>
      </c>
      <c r="O17" s="13">
        <f>SUMIFS(Source_Data_regional!$G$1:$G$104351, Source_Data_regional!$A$1:$A$104351, Wind_Profile!$B17, Source_Data_regional!$F$1:$F$104351, Wind_Profile!O$3, Source_Data_regional!$B$1:$B$104351, "NP15")/$A17</f>
        <v>2.1903284816040799E-2</v>
      </c>
      <c r="P17" s="13">
        <f>SUMIFS(Source_Data_regional!$G$1:$G$104351, Source_Data_regional!$A$1:$A$104351, Wind_Profile!$B17, Source_Data_regional!$F$1:$F$104351, Wind_Profile!P$3, Source_Data_regional!$B$1:$B$104351, "NP15")/$A17</f>
        <v>4.1946015933099982E-2</v>
      </c>
      <c r="Q17" s="13">
        <f>SUMIFS(Source_Data_regional!$G$1:$G$104351, Source_Data_regional!$A$1:$A$104351, Wind_Profile!$B17, Source_Data_regional!$F$1:$F$104351, Wind_Profile!Q$3, Source_Data_regional!$B$1:$B$104351, "NP15")/$A17</f>
        <v>5.2706488857916664E-2</v>
      </c>
      <c r="R17" s="13">
        <f>SUMIFS(Source_Data_regional!$G$1:$G$104351, Source_Data_regional!$A$1:$A$104351, Wind_Profile!$B17, Source_Data_regional!$F$1:$F$104351, Wind_Profile!R$3, Source_Data_regional!$B$1:$B$104351, "NP15")/$A17</f>
        <v>8.0217219151396124E-2</v>
      </c>
      <c r="S17" s="13">
        <f>SUMIFS(Source_Data_regional!$G$1:$G$104351, Source_Data_regional!$A$1:$A$104351, Wind_Profile!$B17, Source_Data_regional!$F$1:$F$104351, Wind_Profile!S$3, Source_Data_regional!$B$1:$B$104351, "NP15")/$A17</f>
        <v>0.20103546144221482</v>
      </c>
      <c r="T17" s="13">
        <f>SUMIFS(Source_Data_regional!$G$1:$G$104351, Source_Data_regional!$A$1:$A$104351, Wind_Profile!$B17, Source_Data_regional!$F$1:$F$104351, Wind_Profile!T$3, Source_Data_regional!$B$1:$B$104351, "NP15")/$A17</f>
        <v>0.44849442499881215</v>
      </c>
      <c r="U17" s="13">
        <f>SUMIFS(Source_Data_regional!$G$1:$G$104351, Source_Data_regional!$A$1:$A$104351, Wind_Profile!$B17, Source_Data_regional!$F$1:$F$104351, Wind_Profile!U$3, Source_Data_regional!$B$1:$B$104351, "NP15")/$A17</f>
        <v>0.5801040165349467</v>
      </c>
      <c r="V17" s="13">
        <f>SUMIFS(Source_Data_regional!$G$1:$G$104351, Source_Data_regional!$A$1:$A$104351, Wind_Profile!$B17, Source_Data_regional!$F$1:$F$104351, Wind_Profile!V$3, Source_Data_regional!$B$1:$B$104351, "NP15")/$A17</f>
        <v>0.62880226959565411</v>
      </c>
      <c r="W17" s="13">
        <f>SUMIFS(Source_Data_regional!$G$1:$G$104351, Source_Data_regional!$A$1:$A$104351, Wind_Profile!$B17, Source_Data_regional!$F$1:$F$104351, Wind_Profile!W$3, Source_Data_regional!$B$1:$B$104351, "NP15")/$A17</f>
        <v>0.65298999033877636</v>
      </c>
      <c r="X17" s="13">
        <f>SUMIFS(Source_Data_regional!$G$1:$G$104351, Source_Data_regional!$A$1:$A$104351, Wind_Profile!$B17, Source_Data_regional!$F$1:$F$104351, Wind_Profile!X$3, Source_Data_regional!$B$1:$B$104351, "NP15")/$A17</f>
        <v>0.6974640000633523</v>
      </c>
      <c r="Y17" s="13">
        <f>SUMIFS(Source_Data_regional!$G$1:$G$104351, Source_Data_regional!$A$1:$A$104351, Wind_Profile!$B17, Source_Data_regional!$F$1:$F$104351, Wind_Profile!Y$3, Source_Data_regional!$B$1:$B$104351, "NP15")/$A17</f>
        <v>0.77321277657232457</v>
      </c>
      <c r="Z17" s="13">
        <f>SUMIFS(Source_Data_regional!$G$1:$G$104351, Source_Data_regional!$A$1:$A$104351, Wind_Profile!$B17, Source_Data_regional!$F$1:$F$104351, Wind_Profile!Z$3, Source_Data_regional!$B$1:$B$104351, "NP15")/$A17</f>
        <v>0.77918608150271629</v>
      </c>
      <c r="AA17" s="13">
        <f>SUMIFS(Source_Data_regional!$G$1:$G$104351, Source_Data_regional!$A$1:$A$104351, Wind_Profile!$B17, Source_Data_regional!$F$1:$F$104351, Wind_Profile!AA$3, Source_Data_regional!$B$1:$B$104351, "NP15")/$A17</f>
        <v>0.82731930344161297</v>
      </c>
      <c r="AC17">
        <f>INDEX(Installed_Capacity!$V$28:$AG$33,MATCH(YEAR(Wind_Profile!AD17),Installed_Capacity!$U$28:$U$33,0),MATCH(Wind_Profile!AE17,Installed_Capacity!$V$26:$AG$26,0))</f>
        <v>3453.2</v>
      </c>
      <c r="AD17" s="1">
        <f t="shared" si="24"/>
        <v>42093</v>
      </c>
      <c r="AE17" s="3">
        <f t="shared" si="25"/>
        <v>3</v>
      </c>
      <c r="AF17" s="13">
        <f>SUMIFS(Source_Data_regional!$G$1:$G$104351, Source_Data_regional!$A$1:$A$104351, Wind_Profile!$AD17, Source_Data_regional!$F$1:$F$104351, Wind_Profile!AF$3, Source_Data_regional!$B$1:$B$104351, "SP15")/$AC17</f>
        <v>0.31336388277539673</v>
      </c>
      <c r="AG17" s="13">
        <f>SUMIFS(Source_Data_regional!$G$1:$G$104351, Source_Data_regional!$A$1:$A$104351, Wind_Profile!$AD17, Source_Data_regional!$F$1:$F$104351, Wind_Profile!AG$3, Source_Data_regional!$B$1:$B$104351, "SP15")/$AC17</f>
        <v>0.22672438318081778</v>
      </c>
      <c r="AH17" s="13">
        <f>SUMIFS(Source_Data_regional!$G$1:$G$104351, Source_Data_regional!$A$1:$A$104351, Wind_Profile!$AD17, Source_Data_regional!$F$1:$F$104351, Wind_Profile!AH$3, Source_Data_regional!$B$1:$B$104351, "SP15")/$AC17</f>
        <v>0.17228415093246846</v>
      </c>
      <c r="AI17" s="13">
        <f>SUMIFS(Source_Data_regional!$G$1:$G$104351, Source_Data_regional!$A$1:$A$104351, Wind_Profile!$AD17, Source_Data_regional!$F$1:$F$104351, Wind_Profile!AI$3, Source_Data_regional!$B$1:$B$104351, "SP15")/$AC17</f>
        <v>0.12147317850110044</v>
      </c>
      <c r="AJ17" s="13">
        <f>SUMIFS(Source_Data_regional!$G$1:$G$104351, Source_Data_regional!$A$1:$A$104351, Wind_Profile!$AD17, Source_Data_regional!$F$1:$F$104351, Wind_Profile!AJ$3, Source_Data_regional!$B$1:$B$104351, "SP15")/$AC17</f>
        <v>0.10339959168307657</v>
      </c>
      <c r="AK17" s="13">
        <f>SUMIFS(Source_Data_regional!$G$1:$G$104351, Source_Data_regional!$A$1:$A$104351, Wind_Profile!$AD17, Source_Data_regional!$F$1:$F$104351, Wind_Profile!AK$3, Source_Data_regional!$B$1:$B$104351, "SP15")/$AC17</f>
        <v>8.8706724197845491E-2</v>
      </c>
      <c r="AL17" s="13">
        <f>SUMIFS(Source_Data_regional!$G$1:$G$104351, Source_Data_regional!$A$1:$A$104351, Wind_Profile!$AD17, Source_Data_regional!$F$1:$F$104351, Wind_Profile!AL$3, Source_Data_regional!$B$1:$B$104351, "SP15")/$AC17</f>
        <v>6.6704543611722469E-2</v>
      </c>
      <c r="AM17" s="13">
        <f>SUMIFS(Source_Data_regional!$G$1:$G$104351, Source_Data_regional!$A$1:$A$104351, Wind_Profile!$AD17, Source_Data_regional!$F$1:$F$104351, Wind_Profile!AM$3, Source_Data_regional!$B$1:$B$104351, "SP15")/$AC17</f>
        <v>5.1694503648789532E-2</v>
      </c>
      <c r="AN17" s="13">
        <f>SUMIFS(Source_Data_regional!$G$1:$G$104351, Source_Data_regional!$A$1:$A$104351, Wind_Profile!$AD17, Source_Data_regional!$F$1:$F$104351, Wind_Profile!AN$3, Source_Data_regional!$B$1:$B$104351, "SP15")/$AC17</f>
        <v>2.4075141897370558E-2</v>
      </c>
      <c r="AO17" s="13">
        <f>SUMIFS(Source_Data_regional!$G$1:$G$104351, Source_Data_regional!$A$1:$A$104351, Wind_Profile!$AD17, Source_Data_regional!$F$1:$F$104351, Wind_Profile!AO$3, Source_Data_regional!$B$1:$B$104351, "SP15")/$AC17</f>
        <v>6.8178877562840266E-3</v>
      </c>
      <c r="AP17" s="13">
        <f>SUMIFS(Source_Data_regional!$G$1:$G$104351, Source_Data_regional!$A$1:$A$104351, Wind_Profile!$AD17, Source_Data_regional!$F$1:$F$104351, Wind_Profile!AP$3, Source_Data_regional!$B$1:$B$104351, "SP15")/$AC17</f>
        <v>4.8873537588323872E-3</v>
      </c>
      <c r="AQ17" s="13">
        <f>SUMIFS(Source_Data_regional!$G$1:$G$104351, Source_Data_regional!$A$1:$A$104351, Wind_Profile!$AD17, Source_Data_regional!$F$1:$F$104351, Wind_Profile!AQ$3, Source_Data_regional!$B$1:$B$104351, "SP15")/$AC17</f>
        <v>1.0842575002895866E-2</v>
      </c>
      <c r="AR17" s="13">
        <f>SUMIFS(Source_Data_regional!$G$1:$G$104351, Source_Data_regional!$A$1:$A$104351, Wind_Profile!$AD17, Source_Data_regional!$F$1:$F$104351, Wind_Profile!AR$3, Source_Data_regional!$B$1:$B$104351, "SP15")/$AC17</f>
        <v>1.8799907332329432E-2</v>
      </c>
      <c r="AS17" s="13">
        <f>SUMIFS(Source_Data_regional!$G$1:$G$104351, Source_Data_regional!$A$1:$A$104351, Wind_Profile!$AD17, Source_Data_regional!$F$1:$F$104351, Wind_Profile!AS$3, Source_Data_regional!$B$1:$B$104351, "SP15")/$AC17</f>
        <v>2.5562985057338124E-2</v>
      </c>
      <c r="AT17" s="13">
        <f>SUMIFS(Source_Data_regional!$G$1:$G$104351, Source_Data_regional!$A$1:$A$104351, Wind_Profile!$AD17, Source_Data_regional!$F$1:$F$104351, Wind_Profile!AT$3, Source_Data_regional!$B$1:$B$104351, "SP15")/$AC17</f>
        <v>1.9711186725356194E-2</v>
      </c>
      <c r="AU17" s="13">
        <f>SUMIFS(Source_Data_regional!$G$1:$G$104351, Source_Data_regional!$A$1:$A$104351, Wind_Profile!$AD17, Source_Data_regional!$F$1:$F$104351, Wind_Profile!AU$3, Source_Data_regional!$B$1:$B$104351, "SP15")/$AC17</f>
        <v>2.3230904668133906E-2</v>
      </c>
      <c r="AV17" s="13">
        <f>SUMIFS(Source_Data_regional!$G$1:$G$104351, Source_Data_regional!$A$1:$A$104351, Wind_Profile!$AD17, Source_Data_regional!$F$1:$F$104351, Wind_Profile!AV$3, Source_Data_regional!$B$1:$B$104351, "SP15")/$AC17</f>
        <v>5.3137866326885205E-2</v>
      </c>
      <c r="AW17" s="13">
        <f>SUMIFS(Source_Data_regional!$G$1:$G$104351, Source_Data_regional!$A$1:$A$104351, Wind_Profile!$AD17, Source_Data_regional!$F$1:$F$104351, Wind_Profile!AW$3, Source_Data_regional!$B$1:$B$104351, "SP15")/$AC17</f>
        <v>0.16791743600139003</v>
      </c>
      <c r="AX17" s="13">
        <f>SUMIFS(Source_Data_regional!$G$1:$G$104351, Source_Data_regional!$A$1:$A$104351, Wind_Profile!$AD17, Source_Data_regional!$F$1:$F$104351, Wind_Profile!AX$3, Source_Data_regional!$B$1:$B$104351, "SP15")/$AC17</f>
        <v>0.19834037124985521</v>
      </c>
      <c r="AY17" s="13">
        <f>SUMIFS(Source_Data_regional!$G$1:$G$104351, Source_Data_regional!$A$1:$A$104351, Wind_Profile!$AD17, Source_Data_regional!$F$1:$F$104351, Wind_Profile!AY$3, Source_Data_regional!$B$1:$B$104351, "SP15")/$AC17</f>
        <v>0.23351465017954362</v>
      </c>
      <c r="AZ17" s="13">
        <f>SUMIFS(Source_Data_regional!$G$1:$G$104351, Source_Data_regional!$A$1:$A$104351, Wind_Profile!$AD17, Source_Data_regional!$F$1:$F$104351, Wind_Profile!AZ$3, Source_Data_regional!$B$1:$B$104351, "SP15")/$AC17</f>
        <v>0.28497760917409942</v>
      </c>
      <c r="BA17" s="13">
        <f>SUMIFS(Source_Data_regional!$G$1:$G$104351, Source_Data_regional!$A$1:$A$104351, Wind_Profile!$AD17, Source_Data_regional!$F$1:$F$104351, Wind_Profile!BA$3, Source_Data_regional!$B$1:$B$104351, "SP15")/$AC17</f>
        <v>0.31335991544075065</v>
      </c>
      <c r="BB17" s="13">
        <f>SUMIFS(Source_Data_regional!$G$1:$G$104351, Source_Data_regional!$A$1:$A$104351, Wind_Profile!$AD17, Source_Data_regional!$F$1:$F$104351, Wind_Profile!BB$3, Source_Data_regional!$B$1:$B$104351, "SP15")/$AC17</f>
        <v>0.34629130371829031</v>
      </c>
      <c r="BC17" s="13">
        <f>SUMIFS(Source_Data_regional!$G$1:$G$104351, Source_Data_regional!$A$1:$A$104351, Wind_Profile!$AD17, Source_Data_regional!$F$1:$F$104351, Wind_Profile!BC$3, Source_Data_regional!$B$1:$B$104351, "SP15")/$AC17</f>
        <v>0.41404521023977758</v>
      </c>
    </row>
    <row r="18" spans="1:55" x14ac:dyDescent="0.3">
      <c r="A18">
        <f>INDEX(Installed_Capacity!$H$28:$S$33,MATCH(YEAR(Wind_Profile!B18),Installed_Capacity!$G$28:$G$33,0),MATCH(Wind_Profile!C18,Installed_Capacity!$H$26:$S$26,0))</f>
        <v>1262.78</v>
      </c>
      <c r="B18" s="1">
        <f>Date_List!A15</f>
        <v>42088</v>
      </c>
      <c r="C18" s="3">
        <f t="shared" si="23"/>
        <v>3</v>
      </c>
      <c r="D18" s="13">
        <f>SUMIFS(Source_Data_regional!$G$1:$G$104351, Source_Data_regional!$A$1:$A$104351, Wind_Profile!$B18, Source_Data_regional!$F$1:$F$104351, Wind_Profile!D$3, Source_Data_regional!$B$1:$B$104351, "NP15")/$A18</f>
        <v>0.15341049905763476</v>
      </c>
      <c r="E18" s="13">
        <f>SUMIFS(Source_Data_regional!$G$1:$G$104351, Source_Data_regional!$A$1:$A$104351, Wind_Profile!$B18, Source_Data_regional!$F$1:$F$104351, Wind_Profile!E$3, Source_Data_regional!$B$1:$B$104351, "NP15")/$A18</f>
        <v>0.12703341041194824</v>
      </c>
      <c r="F18" s="13">
        <f>SUMIFS(Source_Data_regional!$G$1:$G$104351, Source_Data_regional!$A$1:$A$104351, Wind_Profile!$B18, Source_Data_regional!$F$1:$F$104351, Wind_Profile!F$3, Source_Data_regional!$B$1:$B$104351, "NP15")/$A18</f>
        <v>0.14557158808343498</v>
      </c>
      <c r="G18" s="13">
        <f>SUMIFS(Source_Data_regional!$G$1:$G$104351, Source_Data_regional!$A$1:$A$104351, Wind_Profile!$B18, Source_Data_regional!$F$1:$F$104351, Wind_Profile!G$3, Source_Data_regional!$B$1:$B$104351, "NP15")/$A18</f>
        <v>0.14040825005147375</v>
      </c>
      <c r="H18" s="13">
        <f>SUMIFS(Source_Data_regional!$G$1:$G$104351, Source_Data_regional!$A$1:$A$104351, Wind_Profile!$B18, Source_Data_regional!$F$1:$F$104351, Wind_Profile!H$3, Source_Data_regional!$B$1:$B$104351, "NP15")/$A18</f>
        <v>0.13192128478436466</v>
      </c>
      <c r="I18" s="13">
        <f>SUMIFS(Source_Data_regional!$G$1:$G$104351, Source_Data_regional!$A$1:$A$104351, Wind_Profile!$B18, Source_Data_regional!$F$1:$F$104351, Wind_Profile!I$3, Source_Data_regional!$B$1:$B$104351, "NP15")/$A18</f>
        <v>0.10457127132200383</v>
      </c>
      <c r="J18" s="13">
        <f>SUMIFS(Source_Data_regional!$G$1:$G$104351, Source_Data_regional!$A$1:$A$104351, Wind_Profile!$B18, Source_Data_regional!$F$1:$F$104351, Wind_Profile!J$3, Source_Data_regional!$B$1:$B$104351, "NP15")/$A18</f>
        <v>7.9817664201206867E-2</v>
      </c>
      <c r="K18" s="13">
        <f>SUMIFS(Source_Data_regional!$G$1:$G$104351, Source_Data_regional!$A$1:$A$104351, Wind_Profile!$B18, Source_Data_regional!$F$1:$F$104351, Wind_Profile!K$3, Source_Data_regional!$B$1:$B$104351, "NP15")/$A18</f>
        <v>7.5467159758627791E-2</v>
      </c>
      <c r="L18" s="13">
        <f>SUMIFS(Source_Data_regional!$G$1:$G$104351, Source_Data_regional!$A$1:$A$104351, Wind_Profile!$B18, Source_Data_regional!$F$1:$F$104351, Wind_Profile!L$3, Source_Data_regional!$B$1:$B$104351, "NP15")/$A18</f>
        <v>4.8361781149527237E-2</v>
      </c>
      <c r="M18" s="13">
        <f>SUMIFS(Source_Data_regional!$G$1:$G$104351, Source_Data_regional!$A$1:$A$104351, Wind_Profile!$B18, Source_Data_regional!$F$1:$F$104351, Wind_Profile!M$3, Source_Data_regional!$B$1:$B$104351, "NP15")/$A18</f>
        <v>5.2327816405074515E-2</v>
      </c>
      <c r="N18" s="13">
        <f>SUMIFS(Source_Data_regional!$G$1:$G$104351, Source_Data_regional!$A$1:$A$104351, Wind_Profile!$B18, Source_Data_regional!$F$1:$F$104351, Wind_Profile!N$3, Source_Data_regional!$B$1:$B$104351, "NP15")/$A18</f>
        <v>8.2406872139248327E-2</v>
      </c>
      <c r="O18" s="13">
        <f>SUMIFS(Source_Data_regional!$G$1:$G$104351, Source_Data_regional!$A$1:$A$104351, Wind_Profile!$B18, Source_Data_regional!$F$1:$F$104351, Wind_Profile!O$3, Source_Data_regional!$B$1:$B$104351, "NP15")/$A18</f>
        <v>9.7219349372020467E-2</v>
      </c>
      <c r="P18" s="13">
        <f>SUMIFS(Source_Data_regional!$G$1:$G$104351, Source_Data_regional!$A$1:$A$104351, Wind_Profile!$B18, Source_Data_regional!$F$1:$F$104351, Wind_Profile!P$3, Source_Data_regional!$B$1:$B$104351, "NP15")/$A18</f>
        <v>8.1780278433297965E-2</v>
      </c>
      <c r="Q18" s="13">
        <f>SUMIFS(Source_Data_regional!$G$1:$G$104351, Source_Data_regional!$A$1:$A$104351, Wind_Profile!$B18, Source_Data_regional!$F$1:$F$104351, Wind_Profile!Q$3, Source_Data_regional!$B$1:$B$104351, "NP15")/$A18</f>
        <v>0.13757318772866217</v>
      </c>
      <c r="R18" s="13">
        <f>SUMIFS(Source_Data_regional!$G$1:$G$104351, Source_Data_regional!$A$1:$A$104351, Wind_Profile!$B18, Source_Data_regional!$F$1:$F$104351, Wind_Profile!R$3, Source_Data_regional!$B$1:$B$104351, "NP15")/$A18</f>
        <v>0.11050121953150983</v>
      </c>
      <c r="S18" s="13">
        <f>SUMIFS(Source_Data_regional!$G$1:$G$104351, Source_Data_regional!$A$1:$A$104351, Wind_Profile!$B18, Source_Data_regional!$F$1:$F$104351, Wind_Profile!S$3, Source_Data_regional!$B$1:$B$104351, "NP15")/$A18</f>
        <v>7.4136983480891372E-2</v>
      </c>
      <c r="T18" s="13">
        <f>SUMIFS(Source_Data_regional!$G$1:$G$104351, Source_Data_regional!$A$1:$A$104351, Wind_Profile!$B18, Source_Data_regional!$F$1:$F$104351, Wind_Profile!T$3, Source_Data_regional!$B$1:$B$104351, "NP15")/$A18</f>
        <v>4.4390028350148089E-2</v>
      </c>
      <c r="U18" s="13">
        <f>SUMIFS(Source_Data_regional!$G$1:$G$104351, Source_Data_regional!$A$1:$A$104351, Wind_Profile!$B18, Source_Data_regional!$F$1:$F$104351, Wind_Profile!U$3, Source_Data_regional!$B$1:$B$104351, "NP15")/$A18</f>
        <v>4.0138844454299244E-2</v>
      </c>
      <c r="V18" s="13">
        <f>SUMIFS(Source_Data_regional!$G$1:$G$104351, Source_Data_regional!$A$1:$A$104351, Wind_Profile!$B18, Source_Data_regional!$F$1:$F$104351, Wind_Profile!V$3, Source_Data_regional!$B$1:$B$104351, "NP15")/$A18</f>
        <v>5.2536467159758626E-2</v>
      </c>
      <c r="W18" s="13">
        <f>SUMIFS(Source_Data_regional!$G$1:$G$104351, Source_Data_regional!$A$1:$A$104351, Wind_Profile!$B18, Source_Data_regional!$F$1:$F$104351, Wind_Profile!W$3, Source_Data_regional!$B$1:$B$104351, "NP15")/$A18</f>
        <v>0.10262399626221512</v>
      </c>
      <c r="X18" s="13">
        <f>SUMIFS(Source_Data_regional!$G$1:$G$104351, Source_Data_regional!$A$1:$A$104351, Wind_Profile!$B18, Source_Data_regional!$F$1:$F$104351, Wind_Profile!X$3, Source_Data_regional!$B$1:$B$104351, "NP15")/$A18</f>
        <v>0.14085880359207464</v>
      </c>
      <c r="Y18" s="13">
        <f>SUMIFS(Source_Data_regional!$G$1:$G$104351, Source_Data_regional!$A$1:$A$104351, Wind_Profile!$B18, Source_Data_regional!$F$1:$F$104351, Wind_Profile!Y$3, Source_Data_regional!$B$1:$B$104351, "NP15")/$A18</f>
        <v>0.1301956081027574</v>
      </c>
      <c r="Z18" s="13">
        <f>SUMIFS(Source_Data_regional!$G$1:$G$104351, Source_Data_regional!$A$1:$A$104351, Wind_Profile!$B18, Source_Data_regional!$F$1:$F$104351, Wind_Profile!Z$3, Source_Data_regional!$B$1:$B$104351, "NP15")/$A18</f>
        <v>9.8993427200304088E-2</v>
      </c>
      <c r="AA18" s="13">
        <f>SUMIFS(Source_Data_regional!$G$1:$G$104351, Source_Data_regional!$A$1:$A$104351, Wind_Profile!$B18, Source_Data_regional!$F$1:$F$104351, Wind_Profile!AA$3, Source_Data_regional!$B$1:$B$104351, "NP15")/$A18</f>
        <v>9.7068119545764109E-2</v>
      </c>
      <c r="AC18">
        <f>INDEX(Installed_Capacity!$V$28:$AG$33,MATCH(YEAR(Wind_Profile!AD18),Installed_Capacity!$U$28:$U$33,0),MATCH(Wind_Profile!AE18,Installed_Capacity!$V$26:$AG$26,0))</f>
        <v>3453.2</v>
      </c>
      <c r="AD18" s="1">
        <f t="shared" si="24"/>
        <v>42088</v>
      </c>
      <c r="AE18" s="3">
        <f t="shared" si="25"/>
        <v>3</v>
      </c>
      <c r="AF18" s="13">
        <f>SUMIFS(Source_Data_regional!$G$1:$G$104351, Source_Data_regional!$A$1:$A$104351, Wind_Profile!$AD18, Source_Data_regional!$F$1:$F$104351, Wind_Profile!AF$3, Source_Data_regional!$B$1:$B$104351, "SP15")/$AC18</f>
        <v>0.55330975906405655</v>
      </c>
      <c r="AG18" s="13">
        <f>SUMIFS(Source_Data_regional!$G$1:$G$104351, Source_Data_regional!$A$1:$A$104351, Wind_Profile!$AD18, Source_Data_regional!$F$1:$F$104351, Wind_Profile!AG$3, Source_Data_regional!$B$1:$B$104351, "SP15")/$AC18</f>
        <v>0.53634475558901895</v>
      </c>
      <c r="AH18" s="13">
        <f>SUMIFS(Source_Data_regional!$G$1:$G$104351, Source_Data_regional!$A$1:$A$104351, Wind_Profile!$AD18, Source_Data_regional!$F$1:$F$104351, Wind_Profile!AH$3, Source_Data_regional!$B$1:$B$104351, "SP15")/$AC18</f>
        <v>0.52189795841538289</v>
      </c>
      <c r="AI18" s="13">
        <f>SUMIFS(Source_Data_regional!$G$1:$G$104351, Source_Data_regional!$A$1:$A$104351, Wind_Profile!$AD18, Source_Data_regional!$F$1:$F$104351, Wind_Profile!AI$3, Source_Data_regional!$B$1:$B$104351, "SP15")/$AC18</f>
        <v>0.44807074597474811</v>
      </c>
      <c r="AJ18" s="13">
        <f>SUMIFS(Source_Data_regional!$G$1:$G$104351, Source_Data_regional!$A$1:$A$104351, Wind_Profile!$AD18, Source_Data_regional!$F$1:$F$104351, Wind_Profile!AJ$3, Source_Data_regional!$B$1:$B$104351, "SP15")/$AC18</f>
        <v>0.26388724950770304</v>
      </c>
      <c r="AK18" s="13">
        <f>SUMIFS(Source_Data_regional!$G$1:$G$104351, Source_Data_regional!$A$1:$A$104351, Wind_Profile!$AD18, Source_Data_regional!$F$1:$F$104351, Wind_Profile!AK$3, Source_Data_regional!$B$1:$B$104351, "SP15")/$AC18</f>
        <v>0.15260892215915675</v>
      </c>
      <c r="AL18" s="13">
        <f>SUMIFS(Source_Data_regional!$G$1:$G$104351, Source_Data_regional!$A$1:$A$104351, Wind_Profile!$AD18, Source_Data_regional!$F$1:$F$104351, Wind_Profile!AL$3, Source_Data_regional!$B$1:$B$104351, "SP15")/$AC18</f>
        <v>9.140341132862273E-2</v>
      </c>
      <c r="AM18" s="13">
        <f>SUMIFS(Source_Data_regional!$G$1:$G$104351, Source_Data_regional!$A$1:$A$104351, Wind_Profile!$AD18, Source_Data_regional!$F$1:$F$104351, Wind_Profile!AM$3, Source_Data_regional!$B$1:$B$104351, "SP15")/$AC18</f>
        <v>6.3883777365921476E-2</v>
      </c>
      <c r="AN18" s="13">
        <f>SUMIFS(Source_Data_regional!$G$1:$G$104351, Source_Data_regional!$A$1:$A$104351, Wind_Profile!$AD18, Source_Data_regional!$F$1:$F$104351, Wind_Profile!AN$3, Source_Data_regional!$B$1:$B$104351, "SP15")/$AC18</f>
        <v>4.3035202131356427E-2</v>
      </c>
      <c r="AO18" s="13">
        <f>SUMIFS(Source_Data_regional!$G$1:$G$104351, Source_Data_regional!$A$1:$A$104351, Wind_Profile!$AD18, Source_Data_regional!$F$1:$F$104351, Wind_Profile!AO$3, Source_Data_regional!$B$1:$B$104351, "SP15")/$AC18</f>
        <v>0.10691316460094985</v>
      </c>
      <c r="AP18" s="13">
        <f>SUMIFS(Source_Data_regional!$G$1:$G$104351, Source_Data_regional!$A$1:$A$104351, Wind_Profile!$AD18, Source_Data_regional!$F$1:$F$104351, Wind_Profile!AP$3, Source_Data_regional!$B$1:$B$104351, "SP15")/$AC18</f>
        <v>0.16650048940113518</v>
      </c>
      <c r="AQ18" s="13">
        <f>SUMIFS(Source_Data_regional!$G$1:$G$104351, Source_Data_regional!$A$1:$A$104351, Wind_Profile!$AD18, Source_Data_regional!$F$1:$F$104351, Wind_Profile!AQ$3, Source_Data_regional!$B$1:$B$104351, "SP15")/$AC18</f>
        <v>0.17240817502606279</v>
      </c>
      <c r="AR18" s="13">
        <f>SUMIFS(Source_Data_regional!$G$1:$G$104351, Source_Data_regional!$A$1:$A$104351, Wind_Profile!$AD18, Source_Data_regional!$F$1:$F$104351, Wind_Profile!AR$3, Source_Data_regional!$B$1:$B$104351, "SP15")/$AC18</f>
        <v>0.13951159504227964</v>
      </c>
      <c r="AS18" s="13">
        <f>SUMIFS(Source_Data_regional!$G$1:$G$104351, Source_Data_regional!$A$1:$A$104351, Wind_Profile!$AD18, Source_Data_regional!$F$1:$F$104351, Wind_Profile!AS$3, Source_Data_regional!$B$1:$B$104351, "SP15")/$AC18</f>
        <v>0.11988304181628635</v>
      </c>
      <c r="AT18" s="13">
        <f>SUMIFS(Source_Data_regional!$G$1:$G$104351, Source_Data_regional!$A$1:$A$104351, Wind_Profile!$AD18, Source_Data_regional!$F$1:$F$104351, Wind_Profile!AT$3, Source_Data_regional!$B$1:$B$104351, "SP15")/$AC18</f>
        <v>0.10045856596779799</v>
      </c>
      <c r="AU18" s="13">
        <f>SUMIFS(Source_Data_regional!$G$1:$G$104351, Source_Data_regional!$A$1:$A$104351, Wind_Profile!$AD18, Source_Data_regional!$F$1:$F$104351, Wind_Profile!AU$3, Source_Data_regional!$B$1:$B$104351, "SP15")/$AC18</f>
        <v>9.113543380053285E-2</v>
      </c>
      <c r="AV18" s="13">
        <f>SUMIFS(Source_Data_regional!$G$1:$G$104351, Source_Data_regional!$A$1:$A$104351, Wind_Profile!$AD18, Source_Data_regional!$F$1:$F$104351, Wind_Profile!AV$3, Source_Data_regional!$B$1:$B$104351, "SP15")/$AC18</f>
        <v>9.9674921811652953E-2</v>
      </c>
      <c r="AW18" s="13">
        <f>SUMIFS(Source_Data_regional!$G$1:$G$104351, Source_Data_regional!$A$1:$A$104351, Wind_Profile!$AD18, Source_Data_regional!$F$1:$F$104351, Wind_Profile!AW$3, Source_Data_regional!$B$1:$B$104351, "SP15")/$AC18</f>
        <v>5.9054850573381217E-2</v>
      </c>
      <c r="AX18" s="13">
        <f>SUMIFS(Source_Data_regional!$G$1:$G$104351, Source_Data_regional!$A$1:$A$104351, Wind_Profile!$AD18, Source_Data_regional!$F$1:$F$104351, Wind_Profile!AX$3, Source_Data_regional!$B$1:$B$104351, "SP15")/$AC18</f>
        <v>4.4023748986447356E-2</v>
      </c>
      <c r="AY18" s="13">
        <f>SUMIFS(Source_Data_regional!$G$1:$G$104351, Source_Data_regional!$A$1:$A$104351, Wind_Profile!$AD18, Source_Data_regional!$F$1:$F$104351, Wind_Profile!AY$3, Source_Data_regional!$B$1:$B$104351, "SP15")/$AC18</f>
        <v>1.5495149426618789E-2</v>
      </c>
      <c r="AZ18" s="13">
        <f>SUMIFS(Source_Data_regional!$G$1:$G$104351, Source_Data_regional!$A$1:$A$104351, Wind_Profile!$AD18, Source_Data_regional!$F$1:$F$104351, Wind_Profile!AZ$3, Source_Data_regional!$B$1:$B$104351, "SP15")/$AC18</f>
        <v>6.9807135410633612E-3</v>
      </c>
      <c r="BA18" s="13">
        <f>SUMIFS(Source_Data_regional!$G$1:$G$104351, Source_Data_regional!$A$1:$A$104351, Wind_Profile!$AD18, Source_Data_regional!$F$1:$F$104351, Wind_Profile!BA$3, Source_Data_regional!$B$1:$B$104351, "SP15")/$AC18</f>
        <v>1.168831808177922E-2</v>
      </c>
      <c r="BB18" s="13">
        <f>SUMIFS(Source_Data_regional!$G$1:$G$104351, Source_Data_regional!$A$1:$A$104351, Wind_Profile!$AD18, Source_Data_regional!$F$1:$F$104351, Wind_Profile!BB$3, Source_Data_regional!$B$1:$B$104351, "SP15")/$AC18</f>
        <v>1.1877420942893549E-2</v>
      </c>
      <c r="BC18" s="13">
        <f>SUMIFS(Source_Data_regional!$G$1:$G$104351, Source_Data_regional!$A$1:$A$104351, Wind_Profile!$AD18, Source_Data_regional!$F$1:$F$104351, Wind_Profile!BC$3, Source_Data_regional!$B$1:$B$104351, "SP15")/$AC18</f>
        <v>9.3507760917409949E-3</v>
      </c>
    </row>
    <row r="19" spans="1:55" x14ac:dyDescent="0.3">
      <c r="A19">
        <f>INDEX(Installed_Capacity!$H$28:$S$33,MATCH(YEAR(Wind_Profile!B19),Installed_Capacity!$G$28:$G$33,0),MATCH(Wind_Profile!C19,Installed_Capacity!$H$26:$S$26,0))</f>
        <v>1262.78</v>
      </c>
      <c r="B19" s="1">
        <f>Date_List!A16</f>
        <v>42124</v>
      </c>
      <c r="C19" s="3">
        <f t="shared" si="23"/>
        <v>4</v>
      </c>
      <c r="D19" s="13">
        <f>SUMIFS(Source_Data_regional!$G$1:$G$104351, Source_Data_regional!$A$1:$A$104351, Wind_Profile!$B19, Source_Data_regional!$F$1:$F$104351, Wind_Profile!D$3, Source_Data_regional!$B$1:$B$104351, "NP15")/$A19</f>
        <v>0.19171282408653922</v>
      </c>
      <c r="E19" s="13">
        <f>SUMIFS(Source_Data_regional!$G$1:$G$104351, Source_Data_regional!$A$1:$A$104351, Wind_Profile!$B19, Source_Data_regional!$F$1:$F$104351, Wind_Profile!E$3, Source_Data_regional!$B$1:$B$104351, "NP15")/$A19</f>
        <v>0.18534157968925705</v>
      </c>
      <c r="F19" s="13">
        <f>SUMIFS(Source_Data_regional!$G$1:$G$104351, Source_Data_regional!$A$1:$A$104351, Wind_Profile!$B19, Source_Data_regional!$F$1:$F$104351, Wind_Profile!F$3, Source_Data_regional!$B$1:$B$104351, "NP15")/$A19</f>
        <v>0.11451914030947592</v>
      </c>
      <c r="G19" s="13">
        <f>SUMIFS(Source_Data_regional!$G$1:$G$104351, Source_Data_regional!$A$1:$A$104351, Wind_Profile!$B19, Source_Data_regional!$F$1:$F$104351, Wind_Profile!G$3, Source_Data_regional!$B$1:$B$104351, "NP15")/$A19</f>
        <v>0.24987514848192083</v>
      </c>
      <c r="H19" s="13">
        <f>SUMIFS(Source_Data_regional!$G$1:$G$104351, Source_Data_regional!$A$1:$A$104351, Wind_Profile!$B19, Source_Data_regional!$F$1:$F$104351, Wind_Profile!H$3, Source_Data_regional!$B$1:$B$104351, "NP15")/$A19</f>
        <v>0.47468625572150336</v>
      </c>
      <c r="I19" s="13">
        <f>SUMIFS(Source_Data_regional!$G$1:$G$104351, Source_Data_regional!$A$1:$A$104351, Wind_Profile!$B19, Source_Data_regional!$F$1:$F$104351, Wind_Profile!I$3, Source_Data_regional!$B$1:$B$104351, "NP15")/$A19</f>
        <v>0.59071508893077185</v>
      </c>
      <c r="J19" s="13">
        <f>SUMIFS(Source_Data_regional!$G$1:$G$104351, Source_Data_regional!$A$1:$A$104351, Wind_Profile!$B19, Source_Data_regional!$F$1:$F$104351, Wind_Profile!J$3, Source_Data_regional!$B$1:$B$104351, "NP15")/$A19</f>
        <v>0.57702574478531499</v>
      </c>
      <c r="K19" s="13">
        <f>SUMIFS(Source_Data_regional!$G$1:$G$104351, Source_Data_regional!$A$1:$A$104351, Wind_Profile!$B19, Source_Data_regional!$F$1:$F$104351, Wind_Profile!K$3, Source_Data_regional!$B$1:$B$104351, "NP15")/$A19</f>
        <v>0.51266005955114913</v>
      </c>
      <c r="L19" s="13">
        <f>SUMIFS(Source_Data_regional!$G$1:$G$104351, Source_Data_regional!$A$1:$A$104351, Wind_Profile!$B19, Source_Data_regional!$F$1:$F$104351, Wind_Profile!L$3, Source_Data_regional!$B$1:$B$104351, "NP15")/$A19</f>
        <v>0.5760586404599376</v>
      </c>
      <c r="M19" s="13">
        <f>SUMIFS(Source_Data_regional!$G$1:$G$104351, Source_Data_regional!$A$1:$A$104351, Wind_Profile!$B19, Source_Data_regional!$F$1:$F$104351, Wind_Profile!M$3, Source_Data_regional!$B$1:$B$104351, "NP15")/$A19</f>
        <v>0.57294975371798729</v>
      </c>
      <c r="N19" s="13">
        <f>SUMIFS(Source_Data_regional!$G$1:$G$104351, Source_Data_regional!$A$1:$A$104351, Wind_Profile!$B19, Source_Data_regional!$F$1:$F$104351, Wind_Profile!N$3, Source_Data_regional!$B$1:$B$104351, "NP15")/$A19</f>
        <v>0.42787883875259347</v>
      </c>
      <c r="O19" s="13">
        <f>SUMIFS(Source_Data_regional!$G$1:$G$104351, Source_Data_regional!$A$1:$A$104351, Wind_Profile!$B19, Source_Data_regional!$F$1:$F$104351, Wind_Profile!O$3, Source_Data_regional!$B$1:$B$104351, "NP15")/$A19</f>
        <v>0.29833705000079191</v>
      </c>
      <c r="P19" s="13">
        <f>SUMIFS(Source_Data_regional!$G$1:$G$104351, Source_Data_regional!$A$1:$A$104351, Wind_Profile!$B19, Source_Data_regional!$F$1:$F$104351, Wind_Profile!P$3, Source_Data_regional!$B$1:$B$104351, "NP15")/$A19</f>
        <v>0.22521263402968053</v>
      </c>
      <c r="Q19" s="13">
        <f>SUMIFS(Source_Data_regional!$G$1:$G$104351, Source_Data_regional!$A$1:$A$104351, Wind_Profile!$B19, Source_Data_regional!$F$1:$F$104351, Wind_Profile!Q$3, Source_Data_regional!$B$1:$B$104351, "NP15")/$A19</f>
        <v>0.15054328544956366</v>
      </c>
      <c r="R19" s="13">
        <f>SUMIFS(Source_Data_regional!$G$1:$G$104351, Source_Data_regional!$A$1:$A$104351, Wind_Profile!$B19, Source_Data_regional!$F$1:$F$104351, Wind_Profile!R$3, Source_Data_regional!$B$1:$B$104351, "NP15")/$A19</f>
        <v>9.9629214906792954E-2</v>
      </c>
      <c r="S19" s="13">
        <f>SUMIFS(Source_Data_regional!$G$1:$G$104351, Source_Data_regional!$A$1:$A$104351, Wind_Profile!$B19, Source_Data_regional!$F$1:$F$104351, Wind_Profile!S$3, Source_Data_regional!$B$1:$B$104351, "NP15")/$A19</f>
        <v>6.3097008188282996E-2</v>
      </c>
      <c r="T19" s="13">
        <f>SUMIFS(Source_Data_regional!$G$1:$G$104351, Source_Data_regional!$A$1:$A$104351, Wind_Profile!$B19, Source_Data_regional!$F$1:$F$104351, Wind_Profile!T$3, Source_Data_regional!$B$1:$B$104351, "NP15")/$A19</f>
        <v>4.6932799062386163E-2</v>
      </c>
      <c r="U19" s="13">
        <f>SUMIFS(Source_Data_regional!$G$1:$G$104351, Source_Data_regional!$A$1:$A$104351, Wind_Profile!$B19, Source_Data_regional!$F$1:$F$104351, Wind_Profile!U$3, Source_Data_regional!$B$1:$B$104351, "NP15")/$A19</f>
        <v>4.1723942412771824E-2</v>
      </c>
      <c r="V19" s="13">
        <f>SUMIFS(Source_Data_regional!$G$1:$G$104351, Source_Data_regional!$A$1:$A$104351, Wind_Profile!$B19, Source_Data_regional!$F$1:$F$104351, Wind_Profile!V$3, Source_Data_regional!$B$1:$B$104351, "NP15")/$A19</f>
        <v>2.6315296409509178E-2</v>
      </c>
      <c r="W19" s="13">
        <f>SUMIFS(Source_Data_regional!$G$1:$G$104351, Source_Data_regional!$A$1:$A$104351, Wind_Profile!$B19, Source_Data_regional!$F$1:$F$104351, Wind_Profile!W$3, Source_Data_regional!$B$1:$B$104351, "NP15")/$A19</f>
        <v>8.796441185321276E-3</v>
      </c>
      <c r="X19" s="13">
        <f>SUMIFS(Source_Data_regional!$G$1:$G$104351, Source_Data_regional!$A$1:$A$104351, Wind_Profile!$B19, Source_Data_regional!$F$1:$F$104351, Wind_Profile!X$3, Source_Data_regional!$B$1:$B$104351, "NP15")/$A19</f>
        <v>2.7513185194570711E-3</v>
      </c>
      <c r="Y19" s="13">
        <f>SUMIFS(Source_Data_regional!$G$1:$G$104351, Source_Data_regional!$A$1:$A$104351, Wind_Profile!$B19, Source_Data_regional!$F$1:$F$104351, Wind_Profile!Y$3, Source_Data_regional!$B$1:$B$104351, "NP15")/$A19</f>
        <v>0</v>
      </c>
      <c r="Z19" s="13">
        <f>SUMIFS(Source_Data_regional!$G$1:$G$104351, Source_Data_regional!$A$1:$A$104351, Wind_Profile!$B19, Source_Data_regional!$F$1:$F$104351, Wind_Profile!Z$3, Source_Data_regional!$B$1:$B$104351, "NP15")/$A19</f>
        <v>0</v>
      </c>
      <c r="AA19" s="13">
        <f>SUMIFS(Source_Data_regional!$G$1:$G$104351, Source_Data_regional!$A$1:$A$104351, Wind_Profile!$B19, Source_Data_regional!$F$1:$F$104351, Wind_Profile!AA$3, Source_Data_regional!$B$1:$B$104351, "NP15")/$A19</f>
        <v>6.0316048717908109E-3</v>
      </c>
      <c r="AC19">
        <f>INDEX(Installed_Capacity!$V$28:$AG$33,MATCH(YEAR(Wind_Profile!AD19),Installed_Capacity!$U$28:$U$33,0),MATCH(Wind_Profile!AE19,Installed_Capacity!$V$26:$AG$26,0))</f>
        <v>3453.2</v>
      </c>
      <c r="AD19" s="1">
        <f t="shared" si="24"/>
        <v>42124</v>
      </c>
      <c r="AE19" s="3">
        <f t="shared" si="25"/>
        <v>4</v>
      </c>
      <c r="AF19" s="13">
        <f>SUMIFS(Source_Data_regional!$G$1:$G$104351, Source_Data_regional!$A$1:$A$104351, Wind_Profile!$AD19, Source_Data_regional!$F$1:$F$104351, Wind_Profile!AF$3, Source_Data_regional!$B$1:$B$104351, "SP15")/$AC19</f>
        <v>0.2832033360361404</v>
      </c>
      <c r="AG19" s="13">
        <f>SUMIFS(Source_Data_regional!$G$1:$G$104351, Source_Data_regional!$A$1:$A$104351, Wind_Profile!$AD19, Source_Data_regional!$F$1:$F$104351, Wind_Profile!AG$3, Source_Data_regional!$B$1:$B$104351, "SP15")/$AC19</f>
        <v>0.28907681860303486</v>
      </c>
      <c r="AH19" s="13">
        <f>SUMIFS(Source_Data_regional!$G$1:$G$104351, Source_Data_regional!$A$1:$A$104351, Wind_Profile!$AD19, Source_Data_regional!$F$1:$F$104351, Wind_Profile!AH$3, Source_Data_regional!$B$1:$B$104351, "SP15")/$AC19</f>
        <v>0.25438559596895632</v>
      </c>
      <c r="AI19" s="13">
        <f>SUMIFS(Source_Data_regional!$G$1:$G$104351, Source_Data_regional!$A$1:$A$104351, Wind_Profile!$AD19, Source_Data_regional!$F$1:$F$104351, Wind_Profile!AI$3, Source_Data_regional!$B$1:$B$104351, "SP15")/$AC19</f>
        <v>0.15605951291555659</v>
      </c>
      <c r="AJ19" s="13">
        <f>SUMIFS(Source_Data_regional!$G$1:$G$104351, Source_Data_regional!$A$1:$A$104351, Wind_Profile!$AD19, Source_Data_regional!$F$1:$F$104351, Wind_Profile!AJ$3, Source_Data_regional!$B$1:$B$104351, "SP15")/$AC19</f>
        <v>8.6639265029537824E-2</v>
      </c>
      <c r="AK19" s="13">
        <f>SUMIFS(Source_Data_regional!$G$1:$G$104351, Source_Data_regional!$A$1:$A$104351, Wind_Profile!$AD19, Source_Data_regional!$F$1:$F$104351, Wind_Profile!AK$3, Source_Data_regional!$B$1:$B$104351, "SP15")/$AC19</f>
        <v>4.5860129734738797E-2</v>
      </c>
      <c r="AL19" s="13">
        <f>SUMIFS(Source_Data_regional!$G$1:$G$104351, Source_Data_regional!$A$1:$A$104351, Wind_Profile!$AD19, Source_Data_regional!$F$1:$F$104351, Wind_Profile!AL$3, Source_Data_regional!$B$1:$B$104351, "SP15")/$AC19</f>
        <v>2.1823630255994441E-2</v>
      </c>
      <c r="AM19" s="13">
        <f>SUMIFS(Source_Data_regional!$G$1:$G$104351, Source_Data_regional!$A$1:$A$104351, Wind_Profile!$AD19, Source_Data_regional!$F$1:$F$104351, Wind_Profile!AM$3, Source_Data_regional!$B$1:$B$104351, "SP15")/$AC19</f>
        <v>1.087562840264103E-2</v>
      </c>
      <c r="AN19" s="13">
        <f>SUMIFS(Source_Data_regional!$G$1:$G$104351, Source_Data_regional!$A$1:$A$104351, Wind_Profile!$AD19, Source_Data_regional!$F$1:$F$104351, Wind_Profile!AN$3, Source_Data_regional!$B$1:$B$104351, "SP15")/$AC19</f>
        <v>8.8545175489401131E-3</v>
      </c>
      <c r="AO19" s="13">
        <f>SUMIFS(Source_Data_regional!$G$1:$G$104351, Source_Data_regional!$A$1:$A$104351, Wind_Profile!$AD19, Source_Data_regional!$F$1:$F$104351, Wind_Profile!AO$3, Source_Data_regional!$B$1:$B$104351, "SP15")/$AC19</f>
        <v>9.8037067068226583E-3</v>
      </c>
      <c r="AP19" s="13">
        <f>SUMIFS(Source_Data_regional!$G$1:$G$104351, Source_Data_regional!$A$1:$A$104351, Wind_Profile!$AD19, Source_Data_regional!$F$1:$F$104351, Wind_Profile!AP$3, Source_Data_regional!$B$1:$B$104351, "SP15")/$AC19</f>
        <v>1.3151378431599678E-2</v>
      </c>
      <c r="AQ19" s="13">
        <f>SUMIFS(Source_Data_regional!$G$1:$G$104351, Source_Data_regional!$A$1:$A$104351, Wind_Profile!$AD19, Source_Data_regional!$F$1:$F$104351, Wind_Profile!AQ$3, Source_Data_regional!$B$1:$B$104351, "SP15")/$AC19</f>
        <v>2.8633603614039153E-2</v>
      </c>
      <c r="AR19" s="13">
        <f>SUMIFS(Source_Data_regional!$G$1:$G$104351, Source_Data_regional!$A$1:$A$104351, Wind_Profile!$AD19, Source_Data_regional!$F$1:$F$104351, Wind_Profile!AR$3, Source_Data_regional!$B$1:$B$104351, "SP15")/$AC19</f>
        <v>8.6247164948453608E-2</v>
      </c>
      <c r="AS19" s="13">
        <f>SUMIFS(Source_Data_regional!$G$1:$G$104351, Source_Data_regional!$A$1:$A$104351, Wind_Profile!$AD19, Source_Data_regional!$F$1:$F$104351, Wind_Profile!AS$3, Source_Data_regional!$B$1:$B$104351, "SP15")/$AC19</f>
        <v>0.10254108942430211</v>
      </c>
      <c r="AT19" s="13">
        <f>SUMIFS(Source_Data_regional!$G$1:$G$104351, Source_Data_regional!$A$1:$A$104351, Wind_Profile!$AD19, Source_Data_regional!$F$1:$F$104351, Wind_Profile!AT$3, Source_Data_regional!$B$1:$B$104351, "SP15")/$AC19</f>
        <v>0.11423309973358045</v>
      </c>
      <c r="AU19" s="13">
        <f>SUMIFS(Source_Data_regional!$G$1:$G$104351, Source_Data_regional!$A$1:$A$104351, Wind_Profile!$AD19, Source_Data_regional!$F$1:$F$104351, Wind_Profile!AU$3, Source_Data_regional!$B$1:$B$104351, "SP15")/$AC19</f>
        <v>0.13509198424649602</v>
      </c>
      <c r="AV19" s="13">
        <f>SUMIFS(Source_Data_regional!$G$1:$G$104351, Source_Data_regional!$A$1:$A$104351, Wind_Profile!$AD19, Source_Data_regional!$F$1:$F$104351, Wind_Profile!AV$3, Source_Data_regional!$B$1:$B$104351, "SP15")/$AC19</f>
        <v>0.1392576161241747</v>
      </c>
      <c r="AW19" s="13">
        <f>SUMIFS(Source_Data_regional!$G$1:$G$104351, Source_Data_regional!$A$1:$A$104351, Wind_Profile!$AD19, Source_Data_regional!$F$1:$F$104351, Wind_Profile!AW$3, Source_Data_regional!$B$1:$B$104351, "SP15")/$AC19</f>
        <v>0.1518476022240241</v>
      </c>
      <c r="AX19" s="13">
        <f>SUMIFS(Source_Data_regional!$G$1:$G$104351, Source_Data_regional!$A$1:$A$104351, Wind_Profile!$AD19, Source_Data_regional!$F$1:$F$104351, Wind_Profile!AX$3, Source_Data_regional!$B$1:$B$104351, "SP15")/$AC19</f>
        <v>0.19320858913471564</v>
      </c>
      <c r="AY19" s="13">
        <f>SUMIFS(Source_Data_regional!$G$1:$G$104351, Source_Data_regional!$A$1:$A$104351, Wind_Profile!$AD19, Source_Data_regional!$F$1:$F$104351, Wind_Profile!AY$3, Source_Data_regional!$B$1:$B$104351, "SP15")/$AC19</f>
        <v>0.1445683742615545</v>
      </c>
      <c r="AZ19" s="13">
        <f>SUMIFS(Source_Data_regional!$G$1:$G$104351, Source_Data_regional!$A$1:$A$104351, Wind_Profile!$AD19, Source_Data_regional!$F$1:$F$104351, Wind_Profile!AZ$3, Source_Data_regional!$B$1:$B$104351, "SP15")/$AC19</f>
        <v>0.13072550677632341</v>
      </c>
      <c r="BA19" s="13">
        <f>SUMIFS(Source_Data_regional!$G$1:$G$104351, Source_Data_regional!$A$1:$A$104351, Wind_Profile!$AD19, Source_Data_regional!$F$1:$F$104351, Wind_Profile!BA$3, Source_Data_regional!$B$1:$B$104351, "SP15")/$AC19</f>
        <v>0.12998848314606742</v>
      </c>
      <c r="BB19" s="13">
        <f>SUMIFS(Source_Data_regional!$G$1:$G$104351, Source_Data_regional!$A$1:$A$104351, Wind_Profile!$AD19, Source_Data_regional!$F$1:$F$104351, Wind_Profile!BB$3, Source_Data_regional!$B$1:$B$104351, "SP15")/$AC19</f>
        <v>0.13286965423375421</v>
      </c>
      <c r="BC19" s="13">
        <f>SUMIFS(Source_Data_regional!$G$1:$G$104351, Source_Data_regional!$A$1:$A$104351, Wind_Profile!$AD19, Source_Data_regional!$F$1:$F$104351, Wind_Profile!BC$3, Source_Data_regional!$B$1:$B$104351, "SP15")/$AC19</f>
        <v>0.12839644098227732</v>
      </c>
    </row>
    <row r="20" spans="1:55" x14ac:dyDescent="0.3">
      <c r="A20">
        <f>INDEX(Installed_Capacity!$H$28:$S$33,MATCH(YEAR(Wind_Profile!B20),Installed_Capacity!$G$28:$G$33,0),MATCH(Wind_Profile!C20,Installed_Capacity!$H$26:$S$26,0))</f>
        <v>1262.78</v>
      </c>
      <c r="B20" s="1">
        <f>Date_List!A17</f>
        <v>42123</v>
      </c>
      <c r="C20" s="3">
        <f t="shared" si="23"/>
        <v>4</v>
      </c>
      <c r="D20" s="13">
        <f>SUMIFS(Source_Data_regional!$G$1:$G$104351, Source_Data_regional!$A$1:$A$104351, Wind_Profile!$B20, Source_Data_regional!$F$1:$F$104351, Wind_Profile!D$3, Source_Data_regional!$B$1:$B$104351, "NP15")/$A20</f>
        <v>0.73446189359983527</v>
      </c>
      <c r="E20" s="13">
        <f>SUMIFS(Source_Data_regional!$G$1:$G$104351, Source_Data_regional!$A$1:$A$104351, Wind_Profile!$B20, Source_Data_regional!$F$1:$F$104351, Wind_Profile!E$3, Source_Data_regional!$B$1:$B$104351, "NP15")/$A20</f>
        <v>0.78580843060548955</v>
      </c>
      <c r="F20" s="13">
        <f>SUMIFS(Source_Data_regional!$G$1:$G$104351, Source_Data_regional!$A$1:$A$104351, Wind_Profile!$B20, Source_Data_regional!$F$1:$F$104351, Wind_Profile!F$3, Source_Data_regional!$B$1:$B$104351, "NP15")/$A20</f>
        <v>0.85090136840938257</v>
      </c>
      <c r="G20" s="13">
        <f>SUMIFS(Source_Data_regional!$G$1:$G$104351, Source_Data_regional!$A$1:$A$104351, Wind_Profile!$B20, Source_Data_regional!$F$1:$F$104351, Wind_Profile!G$3, Source_Data_regional!$B$1:$B$104351, "NP15")/$A20</f>
        <v>0.79531802055781686</v>
      </c>
      <c r="H20" s="13">
        <f>SUMIFS(Source_Data_regional!$G$1:$G$104351, Source_Data_regional!$A$1:$A$104351, Wind_Profile!$B20, Source_Data_regional!$F$1:$F$104351, Wind_Profile!H$3, Source_Data_regional!$B$1:$B$104351, "NP15")/$A20</f>
        <v>0.64663495620773215</v>
      </c>
      <c r="I20" s="13">
        <f>SUMIFS(Source_Data_regional!$G$1:$G$104351, Source_Data_regional!$A$1:$A$104351, Wind_Profile!$B20, Source_Data_regional!$F$1:$F$104351, Wind_Profile!I$3, Source_Data_regional!$B$1:$B$104351, "NP15")/$A20</f>
        <v>0.54697370088218056</v>
      </c>
      <c r="J20" s="13">
        <f>SUMIFS(Source_Data_regional!$G$1:$G$104351, Source_Data_regional!$A$1:$A$104351, Wind_Profile!$B20, Source_Data_regional!$F$1:$F$104351, Wind_Profile!J$3, Source_Data_regional!$B$1:$B$104351, "NP15")/$A20</f>
        <v>0.44922405327927273</v>
      </c>
      <c r="K20" s="13">
        <f>SUMIFS(Source_Data_regional!$G$1:$G$104351, Source_Data_regional!$A$1:$A$104351, Wind_Profile!$B20, Source_Data_regional!$F$1:$F$104351, Wind_Profile!K$3, Source_Data_regional!$B$1:$B$104351, "NP15")/$A20</f>
        <v>0.38481580322779901</v>
      </c>
      <c r="L20" s="13">
        <f>SUMIFS(Source_Data_regional!$G$1:$G$104351, Source_Data_regional!$A$1:$A$104351, Wind_Profile!$B20, Source_Data_regional!$F$1:$F$104351, Wind_Profile!L$3, Source_Data_regional!$B$1:$B$104351, "NP15")/$A20</f>
        <v>0.31082199591377752</v>
      </c>
      <c r="M20" s="13">
        <f>SUMIFS(Source_Data_regional!$G$1:$G$104351, Source_Data_regional!$A$1:$A$104351, Wind_Profile!$B20, Source_Data_regional!$F$1:$F$104351, Wind_Profile!M$3, Source_Data_regional!$B$1:$B$104351, "NP15")/$A20</f>
        <v>0.18448340170100888</v>
      </c>
      <c r="N20" s="13">
        <f>SUMIFS(Source_Data_regional!$G$1:$G$104351, Source_Data_regional!$A$1:$A$104351, Wind_Profile!$B20, Source_Data_regional!$F$1:$F$104351, Wind_Profile!N$3, Source_Data_regional!$B$1:$B$104351, "NP15")/$A20</f>
        <v>0.15393705950363484</v>
      </c>
      <c r="O20" s="13">
        <f>SUMIFS(Source_Data_regional!$G$1:$G$104351, Source_Data_regional!$A$1:$A$104351, Wind_Profile!$B20, Source_Data_regional!$F$1:$F$104351, Wind_Profile!O$3, Source_Data_regional!$B$1:$B$104351, "NP15")/$A20</f>
        <v>0.14870826272193099</v>
      </c>
      <c r="P20" s="13">
        <f>SUMIFS(Source_Data_regional!$G$1:$G$104351, Source_Data_regional!$A$1:$A$104351, Wind_Profile!$B20, Source_Data_regional!$F$1:$F$104351, Wind_Profile!P$3, Source_Data_regional!$B$1:$B$104351, "NP15")/$A20</f>
        <v>0.15781140816294209</v>
      </c>
      <c r="Q20" s="13">
        <f>SUMIFS(Source_Data_regional!$G$1:$G$104351, Source_Data_regional!$A$1:$A$104351, Wind_Profile!$B20, Source_Data_regional!$F$1:$F$104351, Wind_Profile!Q$3, Source_Data_regional!$B$1:$B$104351, "NP15")/$A20</f>
        <v>0.15689569837976527</v>
      </c>
      <c r="R20" s="13">
        <f>SUMIFS(Source_Data_regional!$G$1:$G$104351, Source_Data_regional!$A$1:$A$104351, Wind_Profile!$B20, Source_Data_regional!$F$1:$F$104351, Wind_Profile!R$3, Source_Data_regional!$B$1:$B$104351, "NP15")/$A20</f>
        <v>0.14285266633934654</v>
      </c>
      <c r="S20" s="13">
        <f>SUMIFS(Source_Data_regional!$G$1:$G$104351, Source_Data_regional!$A$1:$A$104351, Wind_Profile!$B20, Source_Data_regional!$F$1:$F$104351, Wind_Profile!S$3, Source_Data_regional!$B$1:$B$104351, "NP15")/$A20</f>
        <v>0.2026114287524351</v>
      </c>
      <c r="T20" s="13">
        <f>SUMIFS(Source_Data_regional!$G$1:$G$104351, Source_Data_regional!$A$1:$A$104351, Wind_Profile!$B20, Source_Data_regional!$F$1:$F$104351, Wind_Profile!T$3, Source_Data_regional!$B$1:$B$104351, "NP15")/$A20</f>
        <v>0.21899425078002502</v>
      </c>
      <c r="U20" s="13">
        <f>SUMIFS(Source_Data_regional!$G$1:$G$104351, Source_Data_regional!$A$1:$A$104351, Wind_Profile!$B20, Source_Data_regional!$F$1:$F$104351, Wind_Profile!U$3, Source_Data_regional!$B$1:$B$104351, "NP15")/$A20</f>
        <v>0.22931219214748413</v>
      </c>
      <c r="V20" s="13">
        <f>SUMIFS(Source_Data_regional!$G$1:$G$104351, Source_Data_regional!$A$1:$A$104351, Wind_Profile!$B20, Source_Data_regional!$F$1:$F$104351, Wind_Profile!V$3, Source_Data_regional!$B$1:$B$104351, "NP15")/$A20</f>
        <v>0.20256023218612901</v>
      </c>
      <c r="W20" s="13">
        <f>SUMIFS(Source_Data_regional!$G$1:$G$104351, Source_Data_regional!$A$1:$A$104351, Wind_Profile!$B20, Source_Data_regional!$F$1:$F$104351, Wind_Profile!W$3, Source_Data_regional!$B$1:$B$104351, "NP15")/$A20</f>
        <v>0.21094193762967423</v>
      </c>
      <c r="X20" s="13">
        <f>SUMIFS(Source_Data_regional!$G$1:$G$104351, Source_Data_regional!$A$1:$A$104351, Wind_Profile!$B20, Source_Data_regional!$F$1:$F$104351, Wind_Profile!X$3, Source_Data_regional!$B$1:$B$104351, "NP15")/$A20</f>
        <v>0.25592012068610526</v>
      </c>
      <c r="Y20" s="13">
        <f>SUMIFS(Source_Data_regional!$G$1:$G$104351, Source_Data_regional!$A$1:$A$104351, Wind_Profile!$B20, Source_Data_regional!$F$1:$F$104351, Wind_Profile!Y$3, Source_Data_regional!$B$1:$B$104351, "NP15")/$A20</f>
        <v>0.23682148117645196</v>
      </c>
      <c r="Z20" s="13">
        <f>SUMIFS(Source_Data_regional!$G$1:$G$104351, Source_Data_regional!$A$1:$A$104351, Wind_Profile!$B20, Source_Data_regional!$F$1:$F$104351, Wind_Profile!Z$3, Source_Data_regional!$B$1:$B$104351, "NP15")/$A20</f>
        <v>0.23457165935475696</v>
      </c>
      <c r="AA20" s="13">
        <f>SUMIFS(Source_Data_regional!$G$1:$G$104351, Source_Data_regional!$A$1:$A$104351, Wind_Profile!$B20, Source_Data_regional!$F$1:$F$104351, Wind_Profile!AA$3, Source_Data_regional!$B$1:$B$104351, "NP15")/$A20</f>
        <v>0.22765206924404888</v>
      </c>
      <c r="AC20">
        <f>INDEX(Installed_Capacity!$V$28:$AG$33,MATCH(YEAR(Wind_Profile!AD20),Installed_Capacity!$U$28:$U$33,0),MATCH(Wind_Profile!AE20,Installed_Capacity!$V$26:$AG$26,0))</f>
        <v>3453.2</v>
      </c>
      <c r="AD20" s="1">
        <f t="shared" si="24"/>
        <v>42123</v>
      </c>
      <c r="AE20" s="3">
        <f t="shared" si="25"/>
        <v>4</v>
      </c>
      <c r="AF20" s="13">
        <f>SUMIFS(Source_Data_regional!$G$1:$G$104351, Source_Data_regional!$A$1:$A$104351, Wind_Profile!$AD20, Source_Data_regional!$F$1:$F$104351, Wind_Profile!AF$3, Source_Data_regional!$B$1:$B$104351, "SP15")/$AC20</f>
        <v>0.3128142215915673</v>
      </c>
      <c r="AG20" s="13">
        <f>SUMIFS(Source_Data_regional!$G$1:$G$104351, Source_Data_regional!$A$1:$A$104351, Wind_Profile!$AD20, Source_Data_regional!$F$1:$F$104351, Wind_Profile!AG$3, Source_Data_regional!$B$1:$B$104351, "SP15")/$AC20</f>
        <v>0.33918862793930271</v>
      </c>
      <c r="AH20" s="13">
        <f>SUMIFS(Source_Data_regional!$G$1:$G$104351, Source_Data_regional!$A$1:$A$104351, Wind_Profile!$AD20, Source_Data_regional!$F$1:$F$104351, Wind_Profile!AH$3, Source_Data_regional!$B$1:$B$104351, "SP15")/$AC20</f>
        <v>0.30040331866095221</v>
      </c>
      <c r="AI20" s="13">
        <f>SUMIFS(Source_Data_regional!$G$1:$G$104351, Source_Data_regional!$A$1:$A$104351, Wind_Profile!$AD20, Source_Data_regional!$F$1:$F$104351, Wind_Profile!AI$3, Source_Data_regional!$B$1:$B$104351, "SP15")/$AC20</f>
        <v>0.2699516072049114</v>
      </c>
      <c r="AJ20" s="13">
        <f>SUMIFS(Source_Data_regional!$G$1:$G$104351, Source_Data_regional!$A$1:$A$104351, Wind_Profile!$AD20, Source_Data_regional!$F$1:$F$104351, Wind_Profile!AJ$3, Source_Data_regional!$B$1:$B$104351, "SP15")/$AC20</f>
        <v>0.18023616645430326</v>
      </c>
      <c r="AK20" s="13">
        <f>SUMIFS(Source_Data_regional!$G$1:$G$104351, Source_Data_regional!$A$1:$A$104351, Wind_Profile!$AD20, Source_Data_regional!$F$1:$F$104351, Wind_Profile!AK$3, Source_Data_regional!$B$1:$B$104351, "SP15")/$AC20</f>
        <v>0.13648612301633267</v>
      </c>
      <c r="AL20" s="13">
        <f>SUMIFS(Source_Data_regional!$G$1:$G$104351, Source_Data_regional!$A$1:$A$104351, Wind_Profile!$AD20, Source_Data_regional!$F$1:$F$104351, Wind_Profile!AL$3, Source_Data_regional!$B$1:$B$104351, "SP15")/$AC20</f>
        <v>9.4326459515811437E-2</v>
      </c>
      <c r="AM20" s="13">
        <f>SUMIFS(Source_Data_regional!$G$1:$G$104351, Source_Data_regional!$A$1:$A$104351, Wind_Profile!$AD20, Source_Data_regional!$F$1:$F$104351, Wind_Profile!AM$3, Source_Data_regional!$B$1:$B$104351, "SP15")/$AC20</f>
        <v>7.1490411791961084E-2</v>
      </c>
      <c r="AN20" s="13">
        <f>SUMIFS(Source_Data_regional!$G$1:$G$104351, Source_Data_regional!$A$1:$A$104351, Wind_Profile!$AD20, Source_Data_regional!$F$1:$F$104351, Wind_Profile!AN$3, Source_Data_regional!$B$1:$B$104351, "SP15")/$AC20</f>
        <v>5.7284701146762422E-2</v>
      </c>
      <c r="AO20" s="13">
        <f>SUMIFS(Source_Data_regional!$G$1:$G$104351, Source_Data_regional!$A$1:$A$104351, Wind_Profile!$AD20, Source_Data_regional!$F$1:$F$104351, Wind_Profile!AO$3, Source_Data_regional!$B$1:$B$104351, "SP15")/$AC20</f>
        <v>4.1189320050967218E-2</v>
      </c>
      <c r="AP20" s="13">
        <f>SUMIFS(Source_Data_regional!$G$1:$G$104351, Source_Data_regional!$A$1:$A$104351, Wind_Profile!$AD20, Source_Data_regional!$F$1:$F$104351, Wind_Profile!AP$3, Source_Data_regional!$B$1:$B$104351, "SP15")/$AC20</f>
        <v>3.8469526815707172E-2</v>
      </c>
      <c r="AQ20" s="13">
        <f>SUMIFS(Source_Data_regional!$G$1:$G$104351, Source_Data_regional!$A$1:$A$104351, Wind_Profile!$AD20, Source_Data_regional!$F$1:$F$104351, Wind_Profile!AQ$3, Source_Data_regional!$B$1:$B$104351, "SP15")/$AC20</f>
        <v>5.9810816054673935E-2</v>
      </c>
      <c r="AR20" s="13">
        <f>SUMIFS(Source_Data_regional!$G$1:$G$104351, Source_Data_regional!$A$1:$A$104351, Wind_Profile!$AD20, Source_Data_regional!$F$1:$F$104351, Wind_Profile!AR$3, Source_Data_regional!$B$1:$B$104351, "SP15")/$AC20</f>
        <v>7.5984654812927155E-2</v>
      </c>
      <c r="AS20" s="13">
        <f>SUMIFS(Source_Data_regional!$G$1:$G$104351, Source_Data_regional!$A$1:$A$104351, Wind_Profile!$AD20, Source_Data_regional!$F$1:$F$104351, Wind_Profile!AS$3, Source_Data_regional!$B$1:$B$104351, "SP15")/$AC20</f>
        <v>8.2004650758716546E-2</v>
      </c>
      <c r="AT20" s="13">
        <f>SUMIFS(Source_Data_regional!$G$1:$G$104351, Source_Data_regional!$A$1:$A$104351, Wind_Profile!$AD20, Source_Data_regional!$F$1:$F$104351, Wind_Profile!AT$3, Source_Data_regional!$B$1:$B$104351, "SP15")/$AC20</f>
        <v>0.10589077956677864</v>
      </c>
      <c r="AU20" s="13">
        <f>SUMIFS(Source_Data_regional!$G$1:$G$104351, Source_Data_regional!$A$1:$A$104351, Wind_Profile!$AD20, Source_Data_regional!$F$1:$F$104351, Wind_Profile!AU$3, Source_Data_regional!$B$1:$B$104351, "SP15")/$AC20</f>
        <v>0.14160246148499944</v>
      </c>
      <c r="AV20" s="13">
        <f>SUMIFS(Source_Data_regional!$G$1:$G$104351, Source_Data_regional!$A$1:$A$104351, Wind_Profile!$AD20, Source_Data_regional!$F$1:$F$104351, Wind_Profile!AV$3, Source_Data_regional!$B$1:$B$104351, "SP15")/$AC20</f>
        <v>0.23272885439592261</v>
      </c>
      <c r="AW20" s="13">
        <f>SUMIFS(Source_Data_regional!$G$1:$G$104351, Source_Data_regional!$A$1:$A$104351, Wind_Profile!$AD20, Source_Data_regional!$F$1:$F$104351, Wind_Profile!AW$3, Source_Data_regional!$B$1:$B$104351, "SP15")/$AC20</f>
        <v>0.28174971910112362</v>
      </c>
      <c r="AX20" s="13">
        <f>SUMIFS(Source_Data_regional!$G$1:$G$104351, Source_Data_regional!$A$1:$A$104351, Wind_Profile!$AD20, Source_Data_regional!$F$1:$F$104351, Wind_Profile!AX$3, Source_Data_regional!$B$1:$B$104351, "SP15")/$AC20</f>
        <v>0.25263958067879067</v>
      </c>
      <c r="AY20" s="13">
        <f>SUMIFS(Source_Data_regional!$G$1:$G$104351, Source_Data_regional!$A$1:$A$104351, Wind_Profile!$AD20, Source_Data_regional!$F$1:$F$104351, Wind_Profile!AY$3, Source_Data_regional!$B$1:$B$104351, "SP15")/$AC20</f>
        <v>0.19533061508166338</v>
      </c>
      <c r="AZ20" s="13">
        <f>SUMIFS(Source_Data_regional!$G$1:$G$104351, Source_Data_regional!$A$1:$A$104351, Wind_Profile!$AD20, Source_Data_regional!$F$1:$F$104351, Wind_Profile!AZ$3, Source_Data_regional!$B$1:$B$104351, "SP15")/$AC20</f>
        <v>0.22604327869801924</v>
      </c>
      <c r="BA20" s="13">
        <f>SUMIFS(Source_Data_regional!$G$1:$G$104351, Source_Data_regional!$A$1:$A$104351, Wind_Profile!$AD20, Source_Data_regional!$F$1:$F$104351, Wind_Profile!BA$3, Source_Data_regional!$B$1:$B$104351, "SP15")/$AC20</f>
        <v>0.28679293698598401</v>
      </c>
      <c r="BB20" s="13">
        <f>SUMIFS(Source_Data_regional!$G$1:$G$104351, Source_Data_regional!$A$1:$A$104351, Wind_Profile!$AD20, Source_Data_regional!$F$1:$F$104351, Wind_Profile!BB$3, Source_Data_regional!$B$1:$B$104351, "SP15")/$AC20</f>
        <v>0.30619208849762536</v>
      </c>
      <c r="BC20" s="13">
        <f>SUMIFS(Source_Data_regional!$G$1:$G$104351, Source_Data_regional!$A$1:$A$104351, Wind_Profile!$AD20, Source_Data_regional!$F$1:$F$104351, Wind_Profile!BC$3, Source_Data_regional!$B$1:$B$104351, "SP15")/$AC20</f>
        <v>0.28698786343102051</v>
      </c>
    </row>
    <row r="21" spans="1:55" x14ac:dyDescent="0.3">
      <c r="A21">
        <f>INDEX(Installed_Capacity!$H$28:$S$33,MATCH(YEAR(Wind_Profile!B21),Installed_Capacity!$G$28:$G$33,0),MATCH(Wind_Profile!C21,Installed_Capacity!$H$26:$S$26,0))</f>
        <v>1262.78</v>
      </c>
      <c r="B21" s="1">
        <f>Date_List!A18</f>
        <v>42122</v>
      </c>
      <c r="C21" s="3">
        <f t="shared" si="23"/>
        <v>4</v>
      </c>
      <c r="D21" s="13">
        <f>SUMIFS(Source_Data_regional!$G$1:$G$104351, Source_Data_regional!$A$1:$A$104351, Wind_Profile!$B21, Source_Data_regional!$F$1:$F$104351, Wind_Profile!D$3, Source_Data_regional!$B$1:$B$104351, "NP15")/$A21</f>
        <v>0.68223813332488636</v>
      </c>
      <c r="E21" s="13">
        <f>SUMIFS(Source_Data_regional!$G$1:$G$104351, Source_Data_regional!$A$1:$A$104351, Wind_Profile!$B21, Source_Data_regional!$F$1:$F$104351, Wind_Profile!E$3, Source_Data_regional!$B$1:$B$104351, "NP15")/$A21</f>
        <v>0.71618652496871982</v>
      </c>
      <c r="F21" s="13">
        <f>SUMIFS(Source_Data_regional!$G$1:$G$104351, Source_Data_regional!$A$1:$A$104351, Wind_Profile!$B21, Source_Data_regional!$F$1:$F$104351, Wind_Profile!F$3, Source_Data_regional!$B$1:$B$104351, "NP15")/$A21</f>
        <v>0.70502624368456901</v>
      </c>
      <c r="G21" s="13">
        <f>SUMIFS(Source_Data_regional!$G$1:$G$104351, Source_Data_regional!$A$1:$A$104351, Wind_Profile!$B21, Source_Data_regional!$F$1:$F$104351, Wind_Profile!G$3, Source_Data_regional!$B$1:$B$104351, "NP15")/$A21</f>
        <v>0.64020740746606697</v>
      </c>
      <c r="H21" s="13">
        <f>SUMIFS(Source_Data_regional!$G$1:$G$104351, Source_Data_regional!$A$1:$A$104351, Wind_Profile!$B21, Source_Data_regional!$F$1:$F$104351, Wind_Profile!H$3, Source_Data_regional!$B$1:$B$104351, "NP15")/$A21</f>
        <v>0.50568308810719209</v>
      </c>
      <c r="I21" s="13">
        <f>SUMIFS(Source_Data_regional!$G$1:$G$104351, Source_Data_regional!$A$1:$A$104351, Wind_Profile!$B21, Source_Data_regional!$F$1:$F$104351, Wind_Profile!I$3, Source_Data_regional!$B$1:$B$104351, "NP15")/$A21</f>
        <v>0.3883462835965093</v>
      </c>
      <c r="J21" s="13">
        <f>SUMIFS(Source_Data_regional!$G$1:$G$104351, Source_Data_regional!$A$1:$A$104351, Wind_Profile!$B21, Source_Data_regional!$F$1:$F$104351, Wind_Profile!J$3, Source_Data_regional!$B$1:$B$104351, "NP15")/$A21</f>
        <v>0.24334539666450214</v>
      </c>
      <c r="K21" s="13">
        <f>SUMIFS(Source_Data_regional!$G$1:$G$104351, Source_Data_regional!$A$1:$A$104351, Wind_Profile!$B21, Source_Data_regional!$F$1:$F$104351, Wind_Profile!K$3, Source_Data_regional!$B$1:$B$104351, "NP15")/$A21</f>
        <v>0.28170064460951233</v>
      </c>
      <c r="L21" s="13">
        <f>SUMIFS(Source_Data_regional!$G$1:$G$104351, Source_Data_regional!$A$1:$A$104351, Wind_Profile!$B21, Source_Data_regional!$F$1:$F$104351, Wind_Profile!L$3, Source_Data_regional!$B$1:$B$104351, "NP15")/$A21</f>
        <v>0.31461554665103975</v>
      </c>
      <c r="M21" s="13">
        <f>SUMIFS(Source_Data_regional!$G$1:$G$104351, Source_Data_regional!$A$1:$A$104351, Wind_Profile!$B21, Source_Data_regional!$F$1:$F$104351, Wind_Profile!M$3, Source_Data_regional!$B$1:$B$104351, "NP15")/$A21</f>
        <v>0.27732770553857367</v>
      </c>
      <c r="N21" s="13">
        <f>SUMIFS(Source_Data_regional!$G$1:$G$104351, Source_Data_regional!$A$1:$A$104351, Wind_Profile!$B21, Source_Data_regional!$F$1:$F$104351, Wind_Profile!N$3, Source_Data_regional!$B$1:$B$104351, "NP15")/$A21</f>
        <v>0.21985360870460413</v>
      </c>
      <c r="O21" s="13">
        <f>SUMIFS(Source_Data_regional!$G$1:$G$104351, Source_Data_regional!$A$1:$A$104351, Wind_Profile!$B21, Source_Data_regional!$F$1:$F$104351, Wind_Profile!O$3, Source_Data_regional!$B$1:$B$104351, "NP15")/$A21</f>
        <v>0.22203292735076577</v>
      </c>
      <c r="P21" s="13">
        <f>SUMIFS(Source_Data_regional!$G$1:$G$104351, Source_Data_regional!$A$1:$A$104351, Wind_Profile!$B21, Source_Data_regional!$F$1:$F$104351, Wind_Profile!P$3, Source_Data_regional!$B$1:$B$104351, "NP15")/$A21</f>
        <v>0.22305898097847607</v>
      </c>
      <c r="Q21" s="13">
        <f>SUMIFS(Source_Data_regional!$G$1:$G$104351, Source_Data_regional!$A$1:$A$104351, Wind_Profile!$B21, Source_Data_regional!$F$1:$F$104351, Wind_Profile!Q$3, Source_Data_regional!$B$1:$B$104351, "NP15")/$A21</f>
        <v>0.26542750914648633</v>
      </c>
      <c r="R21" s="13">
        <f>SUMIFS(Source_Data_regional!$G$1:$G$104351, Source_Data_regional!$A$1:$A$104351, Wind_Profile!$B21, Source_Data_regional!$F$1:$F$104351, Wind_Profile!R$3, Source_Data_regional!$B$1:$B$104351, "NP15")/$A21</f>
        <v>0.41930785251587765</v>
      </c>
      <c r="S21" s="13">
        <f>SUMIFS(Source_Data_regional!$G$1:$G$104351, Source_Data_regional!$A$1:$A$104351, Wind_Profile!$B21, Source_Data_regional!$F$1:$F$104351, Wind_Profile!S$3, Source_Data_regional!$B$1:$B$104351, "NP15")/$A21</f>
        <v>0.44150904353885867</v>
      </c>
      <c r="T21" s="13">
        <f>SUMIFS(Source_Data_regional!$G$1:$G$104351, Source_Data_regional!$A$1:$A$104351, Wind_Profile!$B21, Source_Data_regional!$F$1:$F$104351, Wind_Profile!T$3, Source_Data_regional!$B$1:$B$104351, "NP15")/$A21</f>
        <v>0.46053571485135975</v>
      </c>
      <c r="U21" s="13">
        <f>SUMIFS(Source_Data_regional!$G$1:$G$104351, Source_Data_regional!$A$1:$A$104351, Wind_Profile!$B21, Source_Data_regional!$F$1:$F$104351, Wind_Profile!U$3, Source_Data_regional!$B$1:$B$104351, "NP15")/$A21</f>
        <v>0.5528683697872947</v>
      </c>
      <c r="V21" s="13">
        <f>SUMIFS(Source_Data_regional!$G$1:$G$104351, Source_Data_regional!$A$1:$A$104351, Wind_Profile!$B21, Source_Data_regional!$F$1:$F$104351, Wind_Profile!V$3, Source_Data_regional!$B$1:$B$104351, "NP15")/$A21</f>
        <v>0.50866184925323488</v>
      </c>
      <c r="W21" s="13">
        <f>SUMIFS(Source_Data_regional!$G$1:$G$104351, Source_Data_regional!$A$1:$A$104351, Wind_Profile!$B21, Source_Data_regional!$F$1:$F$104351, Wind_Profile!W$3, Source_Data_regional!$B$1:$B$104351, "NP15")/$A21</f>
        <v>0.40920876954022078</v>
      </c>
      <c r="X21" s="13">
        <f>SUMIFS(Source_Data_regional!$G$1:$G$104351, Source_Data_regional!$A$1:$A$104351, Wind_Profile!$B21, Source_Data_regional!$F$1:$F$104351, Wind_Profile!X$3, Source_Data_regional!$B$1:$B$104351, "NP15")/$A21</f>
        <v>0.524503642756458</v>
      </c>
      <c r="Y21" s="13">
        <f>SUMIFS(Source_Data_regional!$G$1:$G$104351, Source_Data_regional!$A$1:$A$104351, Wind_Profile!$B21, Source_Data_regional!$F$1:$F$104351, Wind_Profile!Y$3, Source_Data_regional!$B$1:$B$104351, "NP15")/$A21</f>
        <v>0.65656091322320598</v>
      </c>
      <c r="Z21" s="13">
        <f>SUMIFS(Source_Data_regional!$G$1:$G$104351, Source_Data_regional!$A$1:$A$104351, Wind_Profile!$B21, Source_Data_regional!$F$1:$F$104351, Wind_Profile!Z$3, Source_Data_regional!$B$1:$B$104351, "NP15")/$A21</f>
        <v>0.66197251302681392</v>
      </c>
      <c r="AA21" s="13">
        <f>SUMIFS(Source_Data_regional!$G$1:$G$104351, Source_Data_regional!$A$1:$A$104351, Wind_Profile!$B21, Source_Data_regional!$F$1:$F$104351, Wind_Profile!AA$3, Source_Data_regional!$B$1:$B$104351, "NP15")/$A21</f>
        <v>0.71699166125532554</v>
      </c>
      <c r="AC21">
        <f>INDEX(Installed_Capacity!$V$28:$AG$33,MATCH(YEAR(Wind_Profile!AD21),Installed_Capacity!$U$28:$U$33,0),MATCH(Wind_Profile!AE21,Installed_Capacity!$V$26:$AG$26,0))</f>
        <v>3453.2</v>
      </c>
      <c r="AD21" s="1">
        <f t="shared" si="24"/>
        <v>42122</v>
      </c>
      <c r="AE21" s="3">
        <f t="shared" si="25"/>
        <v>4</v>
      </c>
      <c r="AF21" s="13">
        <f>SUMIFS(Source_Data_regional!$G$1:$G$104351, Source_Data_regional!$A$1:$A$104351, Wind_Profile!$AD21, Source_Data_regional!$F$1:$F$104351, Wind_Profile!AF$3, Source_Data_regional!$B$1:$B$104351, "SP15")/$AC21</f>
        <v>1.8406617050851386E-2</v>
      </c>
      <c r="AG21" s="13">
        <f>SUMIFS(Source_Data_regional!$G$1:$G$104351, Source_Data_regional!$A$1:$A$104351, Wind_Profile!$AD21, Source_Data_regional!$F$1:$F$104351, Wind_Profile!AG$3, Source_Data_regional!$B$1:$B$104351, "SP15")/$AC21</f>
        <v>2.4003440287269778E-2</v>
      </c>
      <c r="AH21" s="13">
        <f>SUMIFS(Source_Data_regional!$G$1:$G$104351, Source_Data_regional!$A$1:$A$104351, Wind_Profile!$AD21, Source_Data_regional!$F$1:$F$104351, Wind_Profile!AH$3, Source_Data_regional!$B$1:$B$104351, "SP15")/$AC21</f>
        <v>2.1205730916251594E-2</v>
      </c>
      <c r="AI21" s="13">
        <f>SUMIFS(Source_Data_regional!$G$1:$G$104351, Source_Data_regional!$A$1:$A$104351, Wind_Profile!$AD21, Source_Data_regional!$F$1:$F$104351, Wind_Profile!AI$3, Source_Data_regional!$B$1:$B$104351, "SP15")/$AC21</f>
        <v>2.0204621800069503E-2</v>
      </c>
      <c r="AJ21" s="13">
        <f>SUMIFS(Source_Data_regional!$G$1:$G$104351, Source_Data_regional!$A$1:$A$104351, Wind_Profile!$AD21, Source_Data_regional!$F$1:$F$104351, Wind_Profile!AJ$3, Source_Data_regional!$B$1:$B$104351, "SP15")/$AC21</f>
        <v>2.4160280319703464E-2</v>
      </c>
      <c r="AK21" s="13">
        <f>SUMIFS(Source_Data_regional!$G$1:$G$104351, Source_Data_regional!$A$1:$A$104351, Wind_Profile!$AD21, Source_Data_regional!$F$1:$F$104351, Wind_Profile!AK$3, Source_Data_regional!$B$1:$B$104351, "SP15")/$AC21</f>
        <v>2.4707175952739489E-2</v>
      </c>
      <c r="AL21" s="13">
        <f>SUMIFS(Source_Data_regional!$G$1:$G$104351, Source_Data_regional!$A$1:$A$104351, Wind_Profile!$AD21, Source_Data_regional!$F$1:$F$104351, Wind_Profile!AL$3, Source_Data_regional!$B$1:$B$104351, "SP15")/$AC21</f>
        <v>9.5167525773195878E-3</v>
      </c>
      <c r="AM21" s="13">
        <f>SUMIFS(Source_Data_regional!$G$1:$G$104351, Source_Data_regional!$A$1:$A$104351, Wind_Profile!$AD21, Source_Data_regional!$F$1:$F$104351, Wind_Profile!AM$3, Source_Data_regional!$B$1:$B$104351, "SP15")/$AC21</f>
        <v>1.9831750260627826E-4</v>
      </c>
      <c r="AN21" s="13">
        <f>SUMIFS(Source_Data_regional!$G$1:$G$104351, Source_Data_regional!$A$1:$A$104351, Wind_Profile!$AD21, Source_Data_regional!$F$1:$F$104351, Wind_Profile!AN$3, Source_Data_regional!$B$1:$B$104351, "SP15")/$AC21</f>
        <v>2.7663239893432182E-3</v>
      </c>
      <c r="AO21" s="13">
        <f>SUMIFS(Source_Data_regional!$G$1:$G$104351, Source_Data_regional!$A$1:$A$104351, Wind_Profile!$AD21, Source_Data_regional!$F$1:$F$104351, Wind_Profile!AO$3, Source_Data_regional!$B$1:$B$104351, "SP15")/$AC21</f>
        <v>1.8566112591219739E-2</v>
      </c>
      <c r="AP21" s="13">
        <f>SUMIFS(Source_Data_regional!$G$1:$G$104351, Source_Data_regional!$A$1:$A$104351, Wind_Profile!$AD21, Source_Data_regional!$F$1:$F$104351, Wind_Profile!AP$3, Source_Data_regional!$B$1:$B$104351, "SP15")/$AC21</f>
        <v>4.2899032781188465E-2</v>
      </c>
      <c r="AQ21" s="13">
        <f>SUMIFS(Source_Data_regional!$G$1:$G$104351, Source_Data_regional!$A$1:$A$104351, Wind_Profile!$AD21, Source_Data_regional!$F$1:$F$104351, Wind_Profile!AQ$3, Source_Data_regional!$B$1:$B$104351, "SP15")/$AC21</f>
        <v>6.0044225645777834E-2</v>
      </c>
      <c r="AR21" s="13">
        <f>SUMIFS(Source_Data_regional!$G$1:$G$104351, Source_Data_regional!$A$1:$A$104351, Wind_Profile!$AD21, Source_Data_regional!$F$1:$F$104351, Wind_Profile!AR$3, Source_Data_regional!$B$1:$B$104351, "SP15")/$AC21</f>
        <v>4.3373621568400328E-2</v>
      </c>
      <c r="AS21" s="13">
        <f>SUMIFS(Source_Data_regional!$G$1:$G$104351, Source_Data_regional!$A$1:$A$104351, Wind_Profile!$AD21, Source_Data_regional!$F$1:$F$104351, Wind_Profile!AS$3, Source_Data_regional!$B$1:$B$104351, "SP15")/$AC21</f>
        <v>1.8704167149310787E-2</v>
      </c>
      <c r="AT21" s="13">
        <f>SUMIFS(Source_Data_regional!$G$1:$G$104351, Source_Data_regional!$A$1:$A$104351, Wind_Profile!$AD21, Source_Data_regional!$F$1:$F$104351, Wind_Profile!AT$3, Source_Data_regional!$B$1:$B$104351, "SP15")/$AC21</f>
        <v>1.33949322367659E-2</v>
      </c>
      <c r="AU21" s="13">
        <f>SUMIFS(Source_Data_regional!$G$1:$G$104351, Source_Data_regional!$A$1:$A$104351, Wind_Profile!$AD21, Source_Data_regional!$F$1:$F$104351, Wind_Profile!AU$3, Source_Data_regional!$B$1:$B$104351, "SP15")/$AC21</f>
        <v>6.0965162747596436E-3</v>
      </c>
      <c r="AV21" s="13">
        <f>SUMIFS(Source_Data_regional!$G$1:$G$104351, Source_Data_regional!$A$1:$A$104351, Wind_Profile!$AD21, Source_Data_regional!$F$1:$F$104351, Wind_Profile!AV$3, Source_Data_regional!$B$1:$B$104351, "SP15")/$AC21</f>
        <v>2.5713888567126145E-3</v>
      </c>
      <c r="AW21" s="13">
        <f>SUMIFS(Source_Data_regional!$G$1:$G$104351, Source_Data_regional!$A$1:$A$104351, Wind_Profile!$AD21, Source_Data_regional!$F$1:$F$104351, Wind_Profile!AW$3, Source_Data_regional!$B$1:$B$104351, "SP15")/$AC21</f>
        <v>3.9161936754314843E-3</v>
      </c>
      <c r="AX21" s="13">
        <f>SUMIFS(Source_Data_regional!$G$1:$G$104351, Source_Data_regional!$A$1:$A$104351, Wind_Profile!$AD21, Source_Data_regional!$F$1:$F$104351, Wind_Profile!AX$3, Source_Data_regional!$B$1:$B$104351, "SP15")/$AC21</f>
        <v>4.6631483841074947E-2</v>
      </c>
      <c r="AY21" s="13">
        <f>SUMIFS(Source_Data_regional!$G$1:$G$104351, Source_Data_regional!$A$1:$A$104351, Wind_Profile!$AD21, Source_Data_regional!$F$1:$F$104351, Wind_Profile!AY$3, Source_Data_regional!$B$1:$B$104351, "SP15")/$AC21</f>
        <v>0.11354084906753156</v>
      </c>
      <c r="AZ21" s="13">
        <f>SUMIFS(Source_Data_regional!$G$1:$G$104351, Source_Data_regional!$A$1:$A$104351, Wind_Profile!$AD21, Source_Data_regional!$F$1:$F$104351, Wind_Profile!AZ$3, Source_Data_regional!$B$1:$B$104351, "SP15")/$AC21</f>
        <v>0.17500535734970463</v>
      </c>
      <c r="BA21" s="13">
        <f>SUMIFS(Source_Data_regional!$G$1:$G$104351, Source_Data_regional!$A$1:$A$104351, Wind_Profile!$AD21, Source_Data_regional!$F$1:$F$104351, Wind_Profile!BA$3, Source_Data_regional!$B$1:$B$104351, "SP15")/$AC21</f>
        <v>0.22861395806787907</v>
      </c>
      <c r="BB21" s="13">
        <f>SUMIFS(Source_Data_regional!$G$1:$G$104351, Source_Data_regional!$A$1:$A$104351, Wind_Profile!$AD21, Source_Data_regional!$F$1:$F$104351, Wind_Profile!BB$3, Source_Data_regional!$B$1:$B$104351, "SP15")/$AC21</f>
        <v>0.21202690258311133</v>
      </c>
      <c r="BC21" s="13">
        <f>SUMIFS(Source_Data_regional!$G$1:$G$104351, Source_Data_regional!$A$1:$A$104351, Wind_Profile!$AD21, Source_Data_regional!$F$1:$F$104351, Wind_Profile!BC$3, Source_Data_regional!$B$1:$B$104351, "SP15")/$AC21</f>
        <v>0.28022417757442375</v>
      </c>
    </row>
    <row r="22" spans="1:55" x14ac:dyDescent="0.3">
      <c r="A22">
        <f>INDEX(Installed_Capacity!$H$28:$S$33,MATCH(YEAR(Wind_Profile!B22),Installed_Capacity!$G$28:$G$33,0),MATCH(Wind_Profile!C22,Installed_Capacity!$H$26:$S$26,0))</f>
        <v>1262.78</v>
      </c>
      <c r="B22" s="1">
        <f>Date_List!A19</f>
        <v>42121</v>
      </c>
      <c r="C22" s="3">
        <f t="shared" si="23"/>
        <v>4</v>
      </c>
      <c r="D22" s="13">
        <f>SUMIFS(Source_Data_regional!$G$1:$G$104351, Source_Data_regional!$A$1:$A$104351, Wind_Profile!$B22, Source_Data_regional!$F$1:$F$104351, Wind_Profile!D$3, Source_Data_regional!$B$1:$B$104351, "NP15")/$A22</f>
        <v>0.28860782559115605</v>
      </c>
      <c r="E22" s="13">
        <f>SUMIFS(Source_Data_regional!$G$1:$G$104351, Source_Data_regional!$A$1:$A$104351, Wind_Profile!$B22, Source_Data_regional!$F$1:$F$104351, Wind_Profile!E$3, Source_Data_regional!$B$1:$B$104351, "NP15")/$A22</f>
        <v>0.2495645243035208</v>
      </c>
      <c r="F22" s="13">
        <f>SUMIFS(Source_Data_regional!$G$1:$G$104351, Source_Data_regional!$A$1:$A$104351, Wind_Profile!$B22, Source_Data_regional!$F$1:$F$104351, Wind_Profile!F$3, Source_Data_regional!$B$1:$B$104351, "NP15")/$A22</f>
        <v>0.14317039389283961</v>
      </c>
      <c r="G22" s="13">
        <f>SUMIFS(Source_Data_regional!$G$1:$G$104351, Source_Data_regional!$A$1:$A$104351, Wind_Profile!$B22, Source_Data_regional!$F$1:$F$104351, Wind_Profile!G$3, Source_Data_regional!$B$1:$B$104351, "NP15")/$A22</f>
        <v>0.10182940021223016</v>
      </c>
      <c r="H22" s="13">
        <f>SUMIFS(Source_Data_regional!$G$1:$G$104351, Source_Data_regional!$A$1:$A$104351, Wind_Profile!$B22, Source_Data_regional!$F$1:$F$104351, Wind_Profile!H$3, Source_Data_regional!$B$1:$B$104351, "NP15")/$A22</f>
        <v>5.4728677996167187E-2</v>
      </c>
      <c r="I22" s="13">
        <f>SUMIFS(Source_Data_regional!$G$1:$G$104351, Source_Data_regional!$A$1:$A$104351, Wind_Profile!$B22, Source_Data_regional!$F$1:$F$104351, Wind_Profile!I$3, Source_Data_regional!$B$1:$B$104351, "NP15")/$A22</f>
        <v>6.3897789005210731E-2</v>
      </c>
      <c r="J22" s="13">
        <f>SUMIFS(Source_Data_regional!$G$1:$G$104351, Source_Data_regional!$A$1:$A$104351, Wind_Profile!$B22, Source_Data_regional!$F$1:$F$104351, Wind_Profile!J$3, Source_Data_regional!$B$1:$B$104351, "NP15")/$A22</f>
        <v>9.923259791887741E-2</v>
      </c>
      <c r="K22" s="13">
        <f>SUMIFS(Source_Data_regional!$G$1:$G$104351, Source_Data_regional!$A$1:$A$104351, Wind_Profile!$B22, Source_Data_regional!$F$1:$F$104351, Wind_Profile!K$3, Source_Data_regional!$B$1:$B$104351, "NP15")/$A22</f>
        <v>6.4449310251983721E-2</v>
      </c>
      <c r="L22" s="13">
        <f>SUMIFS(Source_Data_regional!$G$1:$G$104351, Source_Data_regional!$A$1:$A$104351, Wind_Profile!$B22, Source_Data_regional!$F$1:$F$104351, Wind_Profile!L$3, Source_Data_regional!$B$1:$B$104351, "NP15")/$A22</f>
        <v>7.6097142811891227E-2</v>
      </c>
      <c r="M22" s="13">
        <f>SUMIFS(Source_Data_regional!$G$1:$G$104351, Source_Data_regional!$A$1:$A$104351, Wind_Profile!$B22, Source_Data_regional!$F$1:$F$104351, Wind_Profile!M$3, Source_Data_regional!$B$1:$B$104351, "NP15")/$A22</f>
        <v>0.15210264654175709</v>
      </c>
      <c r="N22" s="13">
        <f>SUMIFS(Source_Data_regional!$G$1:$G$104351, Source_Data_regional!$A$1:$A$104351, Wind_Profile!$B22, Source_Data_regional!$F$1:$F$104351, Wind_Profile!N$3, Source_Data_regional!$B$1:$B$104351, "NP15")/$A22</f>
        <v>0.18553503381428277</v>
      </c>
      <c r="O22" s="13">
        <f>SUMIFS(Source_Data_regional!$G$1:$G$104351, Source_Data_regional!$A$1:$A$104351, Wind_Profile!$B22, Source_Data_regional!$F$1:$F$104351, Wind_Profile!O$3, Source_Data_regional!$B$1:$B$104351, "NP15")/$A22</f>
        <v>0.12805418204279448</v>
      </c>
      <c r="P22" s="13">
        <f>SUMIFS(Source_Data_regional!$G$1:$G$104351, Source_Data_regional!$A$1:$A$104351, Wind_Profile!$B22, Source_Data_regional!$F$1:$F$104351, Wind_Profile!P$3, Source_Data_regional!$B$1:$B$104351, "NP15")/$A22</f>
        <v>9.0324799252443022E-2</v>
      </c>
      <c r="Q22" s="13">
        <f>SUMIFS(Source_Data_regional!$G$1:$G$104351, Source_Data_regional!$A$1:$A$104351, Wind_Profile!$B22, Source_Data_regional!$F$1:$F$104351, Wind_Profile!Q$3, Source_Data_regional!$B$1:$B$104351, "NP15")/$A22</f>
        <v>7.2476527977953412E-2</v>
      </c>
      <c r="R22" s="13">
        <f>SUMIFS(Source_Data_regional!$G$1:$G$104351, Source_Data_regional!$A$1:$A$104351, Wind_Profile!$B22, Source_Data_regional!$F$1:$F$104351, Wind_Profile!R$3, Source_Data_regional!$B$1:$B$104351, "NP15")/$A22</f>
        <v>4.189804241435563E-2</v>
      </c>
      <c r="S22" s="13">
        <f>SUMIFS(Source_Data_regional!$G$1:$G$104351, Source_Data_regional!$A$1:$A$104351, Wind_Profile!$B22, Source_Data_regional!$F$1:$F$104351, Wind_Profile!S$3, Source_Data_regional!$B$1:$B$104351, "NP15")/$A22</f>
        <v>2.375013066409034E-2</v>
      </c>
      <c r="T22" s="13">
        <f>SUMIFS(Source_Data_regional!$G$1:$G$104351, Source_Data_regional!$A$1:$A$104351, Wind_Profile!$B22, Source_Data_regional!$F$1:$F$104351, Wind_Profile!T$3, Source_Data_regional!$B$1:$B$104351, "NP15")/$A22</f>
        <v>9.669166442293986E-3</v>
      </c>
      <c r="U22" s="13">
        <f>SUMIFS(Source_Data_regional!$G$1:$G$104351, Source_Data_regional!$A$1:$A$104351, Wind_Profile!$B22, Source_Data_regional!$F$1:$F$104351, Wind_Profile!U$3, Source_Data_regional!$B$1:$B$104351, "NP15")/$A22</f>
        <v>5.241264511633064E-2</v>
      </c>
      <c r="V22" s="13">
        <f>SUMIFS(Source_Data_regional!$G$1:$G$104351, Source_Data_regional!$A$1:$A$104351, Wind_Profile!$B22, Source_Data_regional!$F$1:$F$104351, Wind_Profile!V$3, Source_Data_regional!$B$1:$B$104351, "NP15")/$A22</f>
        <v>0.18028888642518887</v>
      </c>
      <c r="W22" s="13">
        <f>SUMIFS(Source_Data_regional!$G$1:$G$104351, Source_Data_regional!$A$1:$A$104351, Wind_Profile!$B22, Source_Data_regional!$F$1:$F$104351, Wind_Profile!W$3, Source_Data_regional!$B$1:$B$104351, "NP15")/$A22</f>
        <v>0.20513137680356039</v>
      </c>
      <c r="X22" s="13">
        <f>SUMIFS(Source_Data_regional!$G$1:$G$104351, Source_Data_regional!$A$1:$A$104351, Wind_Profile!$B22, Source_Data_regional!$F$1:$F$104351, Wind_Profile!X$3, Source_Data_regional!$B$1:$B$104351, "NP15")/$A22</f>
        <v>0.32609443450165509</v>
      </c>
      <c r="Y22" s="13">
        <f>SUMIFS(Source_Data_regional!$G$1:$G$104351, Source_Data_regional!$A$1:$A$104351, Wind_Profile!$B22, Source_Data_regional!$F$1:$F$104351, Wind_Profile!Y$3, Source_Data_regional!$B$1:$B$104351, "NP15")/$A22</f>
        <v>0.48553260267029885</v>
      </c>
      <c r="Z22" s="13">
        <f>SUMIFS(Source_Data_regional!$G$1:$G$104351, Source_Data_regional!$A$1:$A$104351, Wind_Profile!$B22, Source_Data_regional!$F$1:$F$104351, Wind_Profile!Z$3, Source_Data_regional!$B$1:$B$104351, "NP15")/$A22</f>
        <v>0.49221559574906165</v>
      </c>
      <c r="AA22" s="13">
        <f>SUMIFS(Source_Data_regional!$G$1:$G$104351, Source_Data_regional!$A$1:$A$104351, Wind_Profile!$B22, Source_Data_regional!$F$1:$F$104351, Wind_Profile!AA$3, Source_Data_regional!$B$1:$B$104351, "NP15")/$A22</f>
        <v>0.58953488335260296</v>
      </c>
      <c r="AC22">
        <f>INDEX(Installed_Capacity!$V$28:$AG$33,MATCH(YEAR(Wind_Profile!AD22),Installed_Capacity!$U$28:$U$33,0),MATCH(Wind_Profile!AE22,Installed_Capacity!$V$26:$AG$26,0))</f>
        <v>3453.2</v>
      </c>
      <c r="AD22" s="1">
        <f t="shared" si="24"/>
        <v>42121</v>
      </c>
      <c r="AE22" s="3">
        <f t="shared" si="25"/>
        <v>4</v>
      </c>
      <c r="AF22" s="13">
        <f>SUMIFS(Source_Data_regional!$G$1:$G$104351, Source_Data_regional!$A$1:$A$104351, Wind_Profile!$AD22, Source_Data_regional!$F$1:$F$104351, Wind_Profile!AF$3, Source_Data_regional!$B$1:$B$104351, "SP15")/$AC22</f>
        <v>0.23088910865284376</v>
      </c>
      <c r="AG22" s="13">
        <f>SUMIFS(Source_Data_regional!$G$1:$G$104351, Source_Data_regional!$A$1:$A$104351, Wind_Profile!$AD22, Source_Data_regional!$F$1:$F$104351, Wind_Profile!AG$3, Source_Data_regional!$B$1:$B$104351, "SP15")/$AC22</f>
        <v>0.10825884397080969</v>
      </c>
      <c r="AH22" s="13">
        <f>SUMIFS(Source_Data_regional!$G$1:$G$104351, Source_Data_regional!$A$1:$A$104351, Wind_Profile!$AD22, Source_Data_regional!$F$1:$F$104351, Wind_Profile!AH$3, Source_Data_regional!$B$1:$B$104351, "SP15")/$AC22</f>
        <v>3.4157897023051081E-2</v>
      </c>
      <c r="AI22" s="13">
        <f>SUMIFS(Source_Data_regional!$G$1:$G$104351, Source_Data_regional!$A$1:$A$104351, Wind_Profile!$AD22, Source_Data_regional!$F$1:$F$104351, Wind_Profile!AI$3, Source_Data_regional!$B$1:$B$104351, "SP15")/$AC22</f>
        <v>2.9471131124753854E-2</v>
      </c>
      <c r="AJ22" s="13">
        <f>SUMIFS(Source_Data_regional!$G$1:$G$104351, Source_Data_regional!$A$1:$A$104351, Wind_Profile!$AD22, Source_Data_regional!$F$1:$F$104351, Wind_Profile!AJ$3, Source_Data_regional!$B$1:$B$104351, "SP15")/$AC22</f>
        <v>6.4514968724661184E-2</v>
      </c>
      <c r="AK22" s="13">
        <f>SUMIFS(Source_Data_regional!$G$1:$G$104351, Source_Data_regional!$A$1:$A$104351, Wind_Profile!$AD22, Source_Data_regional!$F$1:$F$104351, Wind_Profile!AK$3, Source_Data_regional!$B$1:$B$104351, "SP15")/$AC22</f>
        <v>8.0590550793466942E-2</v>
      </c>
      <c r="AL22" s="13">
        <f>SUMIFS(Source_Data_regional!$G$1:$G$104351, Source_Data_regional!$A$1:$A$104351, Wind_Profile!$AD22, Source_Data_regional!$F$1:$F$104351, Wind_Profile!AL$3, Source_Data_regional!$B$1:$B$104351, "SP15")/$AC22</f>
        <v>7.8308939534344951E-2</v>
      </c>
      <c r="AM22" s="13">
        <f>SUMIFS(Source_Data_regional!$G$1:$G$104351, Source_Data_regional!$A$1:$A$104351, Wind_Profile!$AD22, Source_Data_regional!$F$1:$F$104351, Wind_Profile!AM$3, Source_Data_regional!$B$1:$B$104351, "SP15")/$AC22</f>
        <v>8.1106825553110162E-2</v>
      </c>
      <c r="AN22" s="13">
        <f>SUMIFS(Source_Data_regional!$G$1:$G$104351, Source_Data_regional!$A$1:$A$104351, Wind_Profile!$AD22, Source_Data_regional!$F$1:$F$104351, Wind_Profile!AN$3, Source_Data_regional!$B$1:$B$104351, "SP15")/$AC22</f>
        <v>0.11414003243368472</v>
      </c>
      <c r="AO22" s="13">
        <f>SUMIFS(Source_Data_regional!$G$1:$G$104351, Source_Data_regional!$A$1:$A$104351, Wind_Profile!$AD22, Source_Data_regional!$F$1:$F$104351, Wind_Profile!AO$3, Source_Data_regional!$B$1:$B$104351, "SP15")/$AC22</f>
        <v>0.13486491370323181</v>
      </c>
      <c r="AP22" s="13">
        <f>SUMIFS(Source_Data_regional!$G$1:$G$104351, Source_Data_regional!$A$1:$A$104351, Wind_Profile!$AD22, Source_Data_regional!$F$1:$F$104351, Wind_Profile!AP$3, Source_Data_regional!$B$1:$B$104351, "SP15")/$AC22</f>
        <v>0.18120876288659793</v>
      </c>
      <c r="AQ22" s="13">
        <f>SUMIFS(Source_Data_regional!$G$1:$G$104351, Source_Data_regional!$A$1:$A$104351, Wind_Profile!$AD22, Source_Data_regional!$F$1:$F$104351, Wind_Profile!AQ$3, Source_Data_regional!$B$1:$B$104351, "SP15")/$AC22</f>
        <v>0.21432987084443417</v>
      </c>
      <c r="AR22" s="13">
        <f>SUMIFS(Source_Data_regional!$G$1:$G$104351, Source_Data_regional!$A$1:$A$104351, Wind_Profile!$AD22, Source_Data_regional!$F$1:$F$104351, Wind_Profile!AR$3, Source_Data_regional!$B$1:$B$104351, "SP15")/$AC22</f>
        <v>0.20486313853816751</v>
      </c>
      <c r="AS22" s="13">
        <f>SUMIFS(Source_Data_regional!$G$1:$G$104351, Source_Data_regional!$A$1:$A$104351, Wind_Profile!$AD22, Source_Data_regional!$F$1:$F$104351, Wind_Profile!AS$3, Source_Data_regional!$B$1:$B$104351, "SP15")/$AC22</f>
        <v>0.16629137032317851</v>
      </c>
      <c r="AT22" s="13">
        <f>SUMIFS(Source_Data_regional!$G$1:$G$104351, Source_Data_regional!$A$1:$A$104351, Wind_Profile!$AD22, Source_Data_regional!$F$1:$F$104351, Wind_Profile!AT$3, Source_Data_regional!$B$1:$B$104351, "SP15")/$AC22</f>
        <v>0.12155179254025253</v>
      </c>
      <c r="AU22" s="13">
        <f>SUMIFS(Source_Data_regional!$G$1:$G$104351, Source_Data_regional!$A$1:$A$104351, Wind_Profile!$AD22, Source_Data_regional!$F$1:$F$104351, Wind_Profile!AU$3, Source_Data_regional!$B$1:$B$104351, "SP15")/$AC22</f>
        <v>0.10759903857291787</v>
      </c>
      <c r="AV22" s="13">
        <f>SUMIFS(Source_Data_regional!$G$1:$G$104351, Source_Data_regional!$A$1:$A$104351, Wind_Profile!$AD22, Source_Data_regional!$F$1:$F$104351, Wind_Profile!AV$3, Source_Data_regional!$B$1:$B$104351, "SP15")/$AC22</f>
        <v>8.1279088960963752E-2</v>
      </c>
      <c r="AW22" s="13">
        <f>SUMIFS(Source_Data_regional!$G$1:$G$104351, Source_Data_regional!$A$1:$A$104351, Wind_Profile!$AD22, Source_Data_regional!$F$1:$F$104351, Wind_Profile!AW$3, Source_Data_regional!$B$1:$B$104351, "SP15")/$AC22</f>
        <v>4.718843102050272E-2</v>
      </c>
      <c r="AX22" s="13">
        <f>SUMIFS(Source_Data_regional!$G$1:$G$104351, Source_Data_regional!$A$1:$A$104351, Wind_Profile!$AD22, Source_Data_regional!$F$1:$F$104351, Wind_Profile!AX$3, Source_Data_regional!$B$1:$B$104351, "SP15")/$AC22</f>
        <v>2.7773430441329783E-2</v>
      </c>
      <c r="AY22" s="13">
        <f>SUMIFS(Source_Data_regional!$G$1:$G$104351, Source_Data_regional!$A$1:$A$104351, Wind_Profile!$AD22, Source_Data_regional!$F$1:$F$104351, Wind_Profile!AY$3, Source_Data_regional!$B$1:$B$104351, "SP15")/$AC22</f>
        <v>8.9859724313680073E-3</v>
      </c>
      <c r="AZ22" s="13">
        <f>SUMIFS(Source_Data_regional!$G$1:$G$104351, Source_Data_regional!$A$1:$A$104351, Wind_Profile!$AD22, Source_Data_regional!$F$1:$F$104351, Wind_Profile!AZ$3, Source_Data_regional!$B$1:$B$104351, "SP15")/$AC22</f>
        <v>0</v>
      </c>
      <c r="BA22" s="13">
        <f>SUMIFS(Source_Data_regional!$G$1:$G$104351, Source_Data_regional!$A$1:$A$104351, Wind_Profile!$AD22, Source_Data_regional!$F$1:$F$104351, Wind_Profile!BA$3, Source_Data_regional!$B$1:$B$104351, "SP15")/$AC22</f>
        <v>0</v>
      </c>
      <c r="BB22" s="13">
        <f>SUMIFS(Source_Data_regional!$G$1:$G$104351, Source_Data_regional!$A$1:$A$104351, Wind_Profile!$AD22, Source_Data_regional!$F$1:$F$104351, Wind_Profile!BB$3, Source_Data_regional!$B$1:$B$104351, "SP15")/$AC22</f>
        <v>0</v>
      </c>
      <c r="BC22" s="13">
        <f>SUMIFS(Source_Data_regional!$G$1:$G$104351, Source_Data_regional!$A$1:$A$104351, Wind_Profile!$AD22, Source_Data_regional!$F$1:$F$104351, Wind_Profile!BC$3, Source_Data_regional!$B$1:$B$104351, "SP15")/$AC22</f>
        <v>5.3615631877678678E-3</v>
      </c>
    </row>
    <row r="23" spans="1:55" x14ac:dyDescent="0.3">
      <c r="A23">
        <f>INDEX(Installed_Capacity!$H$28:$S$33,MATCH(YEAR(Wind_Profile!B23),Installed_Capacity!$G$28:$G$33,0),MATCH(Wind_Profile!C23,Installed_Capacity!$H$26:$S$26,0))</f>
        <v>1262.78</v>
      </c>
      <c r="B23" s="1">
        <f>Date_List!A20</f>
        <v>42114</v>
      </c>
      <c r="C23" s="3">
        <f t="shared" si="23"/>
        <v>4</v>
      </c>
      <c r="D23" s="13">
        <f>SUMIFS(Source_Data_regional!$G$1:$G$104351, Source_Data_regional!$A$1:$A$104351, Wind_Profile!$B23, Source_Data_regional!$F$1:$F$104351, Wind_Profile!D$3, Source_Data_regional!$B$1:$B$104351, "NP15")/$A23</f>
        <v>0.83150913064825216</v>
      </c>
      <c r="E23" s="13">
        <f>SUMIFS(Source_Data_regional!$G$1:$G$104351, Source_Data_regional!$A$1:$A$104351, Wind_Profile!$B23, Source_Data_regional!$F$1:$F$104351, Wind_Profile!E$3, Source_Data_regional!$B$1:$B$104351, "NP15")/$A23</f>
        <v>0.82632801438096892</v>
      </c>
      <c r="F23" s="13">
        <f>SUMIFS(Source_Data_regional!$G$1:$G$104351, Source_Data_regional!$A$1:$A$104351, Wind_Profile!$B23, Source_Data_regional!$F$1:$F$104351, Wind_Profile!F$3, Source_Data_regional!$B$1:$B$104351, "NP15")/$A23</f>
        <v>0.82107333027130625</v>
      </c>
      <c r="G23" s="13">
        <f>SUMIFS(Source_Data_regional!$G$1:$G$104351, Source_Data_regional!$A$1:$A$104351, Wind_Profile!$B23, Source_Data_regional!$F$1:$F$104351, Wind_Profile!G$3, Source_Data_regional!$B$1:$B$104351, "NP15")/$A23</f>
        <v>0.83446641536926458</v>
      </c>
      <c r="H23" s="13">
        <f>SUMIFS(Source_Data_regional!$G$1:$G$104351, Source_Data_regional!$A$1:$A$104351, Wind_Profile!$B23, Source_Data_regional!$F$1:$F$104351, Wind_Profile!H$3, Source_Data_regional!$B$1:$B$104351, "NP15")/$A23</f>
        <v>0.82675551560841964</v>
      </c>
      <c r="I23" s="13">
        <f>SUMIFS(Source_Data_regional!$G$1:$G$104351, Source_Data_regional!$A$1:$A$104351, Wind_Profile!$B23, Source_Data_regional!$F$1:$F$104351, Wind_Profile!I$3, Source_Data_regional!$B$1:$B$104351, "NP15")/$A23</f>
        <v>0.81135090039436808</v>
      </c>
      <c r="J23" s="13">
        <f>SUMIFS(Source_Data_regional!$G$1:$G$104351, Source_Data_regional!$A$1:$A$104351, Wind_Profile!$B23, Source_Data_regional!$F$1:$F$104351, Wind_Profile!J$3, Source_Data_regional!$B$1:$B$104351, "NP15")/$A23</f>
        <v>0.78759144110613089</v>
      </c>
      <c r="K23" s="13">
        <f>SUMIFS(Source_Data_regional!$G$1:$G$104351, Source_Data_regional!$A$1:$A$104351, Wind_Profile!$B23, Source_Data_regional!$F$1:$F$104351, Wind_Profile!K$3, Source_Data_regional!$B$1:$B$104351, "NP15")/$A23</f>
        <v>0.75100821204010204</v>
      </c>
      <c r="L23" s="13">
        <f>SUMIFS(Source_Data_regional!$G$1:$G$104351, Source_Data_regional!$A$1:$A$104351, Wind_Profile!$B23, Source_Data_regional!$F$1:$F$104351, Wind_Profile!L$3, Source_Data_regional!$B$1:$B$104351, "NP15")/$A23</f>
        <v>0.7209283485642789</v>
      </c>
      <c r="M23" s="13">
        <f>SUMIFS(Source_Data_regional!$G$1:$G$104351, Source_Data_regional!$A$1:$A$104351, Wind_Profile!$B23, Source_Data_regional!$F$1:$F$104351, Wind_Profile!M$3, Source_Data_regional!$B$1:$B$104351, "NP15")/$A23</f>
        <v>0.72592313783873685</v>
      </c>
      <c r="N23" s="13">
        <f>SUMIFS(Source_Data_regional!$G$1:$G$104351, Source_Data_regional!$A$1:$A$104351, Wind_Profile!$B23, Source_Data_regional!$F$1:$F$104351, Wind_Profile!N$3, Source_Data_regional!$B$1:$B$104351, "NP15")/$A23</f>
        <v>0.63484771694198516</v>
      </c>
      <c r="O23" s="13">
        <f>SUMIFS(Source_Data_regional!$G$1:$G$104351, Source_Data_regional!$A$1:$A$104351, Wind_Profile!$B23, Source_Data_regional!$F$1:$F$104351, Wind_Profile!O$3, Source_Data_regional!$B$1:$B$104351, "NP15")/$A23</f>
        <v>0.6127100286669096</v>
      </c>
      <c r="P23" s="13">
        <f>SUMIFS(Source_Data_regional!$G$1:$G$104351, Source_Data_regional!$A$1:$A$104351, Wind_Profile!$B23, Source_Data_regional!$F$1:$F$104351, Wind_Profile!P$3, Source_Data_regional!$B$1:$B$104351, "NP15")/$A23</f>
        <v>0.58947563312691054</v>
      </c>
      <c r="Q23" s="13">
        <f>SUMIFS(Source_Data_regional!$G$1:$G$104351, Source_Data_regional!$A$1:$A$104351, Wind_Profile!$B23, Source_Data_regional!$F$1:$F$104351, Wind_Profile!Q$3, Source_Data_regional!$B$1:$B$104351, "NP15")/$A23</f>
        <v>0.59669753242845147</v>
      </c>
      <c r="R23" s="13">
        <f>SUMIFS(Source_Data_regional!$G$1:$G$104351, Source_Data_regional!$A$1:$A$104351, Wind_Profile!$B23, Source_Data_regional!$F$1:$F$104351, Wind_Profile!R$3, Source_Data_regional!$B$1:$B$104351, "NP15")/$A23</f>
        <v>0.69615976654682532</v>
      </c>
      <c r="S23" s="13">
        <f>SUMIFS(Source_Data_regional!$G$1:$G$104351, Source_Data_regional!$A$1:$A$104351, Wind_Profile!$B23, Source_Data_regional!$F$1:$F$104351, Wind_Profile!S$3, Source_Data_regional!$B$1:$B$104351, "NP15")/$A23</f>
        <v>0.7509814219420643</v>
      </c>
      <c r="T23" s="13">
        <f>SUMIFS(Source_Data_regional!$G$1:$G$104351, Source_Data_regional!$A$1:$A$104351, Wind_Profile!$B23, Source_Data_regional!$F$1:$F$104351, Wind_Profile!T$3, Source_Data_regional!$B$1:$B$104351, "NP15")/$A23</f>
        <v>0.76646400006335225</v>
      </c>
      <c r="U23" s="13">
        <f>SUMIFS(Source_Data_regional!$G$1:$G$104351, Source_Data_regional!$A$1:$A$104351, Wind_Profile!$B23, Source_Data_regional!$F$1:$F$104351, Wind_Profile!U$3, Source_Data_regional!$B$1:$B$104351, "NP15")/$A23</f>
        <v>0.77366921395650867</v>
      </c>
      <c r="V23" s="13">
        <f>SUMIFS(Source_Data_regional!$G$1:$G$104351, Source_Data_regional!$A$1:$A$104351, Wind_Profile!$B23, Source_Data_regional!$F$1:$F$104351, Wind_Profile!V$3, Source_Data_regional!$B$1:$B$104351, "NP15")/$A23</f>
        <v>0.81682574161770061</v>
      </c>
      <c r="W23" s="13">
        <f>SUMIFS(Source_Data_regional!$G$1:$G$104351, Source_Data_regional!$A$1:$A$104351, Wind_Profile!$B23, Source_Data_regional!$F$1:$F$104351, Wind_Profile!W$3, Source_Data_regional!$B$1:$B$104351, "NP15")/$A23</f>
        <v>0.82784068483821416</v>
      </c>
      <c r="X23" s="13">
        <f>SUMIFS(Source_Data_regional!$G$1:$G$104351, Source_Data_regional!$A$1:$A$104351, Wind_Profile!$B23, Source_Data_regional!$F$1:$F$104351, Wind_Profile!X$3, Source_Data_regional!$B$1:$B$104351, "NP15")/$A23</f>
        <v>0.82893279906238615</v>
      </c>
      <c r="Y23" s="13">
        <f>SUMIFS(Source_Data_regional!$G$1:$G$104351, Source_Data_regional!$A$1:$A$104351, Wind_Profile!$B23, Source_Data_regional!$F$1:$F$104351, Wind_Profile!Y$3, Source_Data_regional!$B$1:$B$104351, "NP15")/$A23</f>
        <v>0.85161396284388424</v>
      </c>
      <c r="Z23" s="13">
        <f>SUMIFS(Source_Data_regional!$G$1:$G$104351, Source_Data_regional!$A$1:$A$104351, Wind_Profile!$B23, Source_Data_regional!$F$1:$F$104351, Wind_Profile!Z$3, Source_Data_regional!$B$1:$B$104351, "NP15")/$A23</f>
        <v>0.86903599201761206</v>
      </c>
      <c r="AA23" s="13">
        <f>SUMIFS(Source_Data_regional!$G$1:$G$104351, Source_Data_regional!$A$1:$A$104351, Wind_Profile!$B23, Source_Data_regional!$F$1:$F$104351, Wind_Profile!AA$3, Source_Data_regional!$B$1:$B$104351, "NP15")/$A23</f>
        <v>0.85655918687340626</v>
      </c>
      <c r="AC23">
        <f>INDEX(Installed_Capacity!$V$28:$AG$33,MATCH(YEAR(Wind_Profile!AD23),Installed_Capacity!$U$28:$U$33,0),MATCH(Wind_Profile!AE23,Installed_Capacity!$V$26:$AG$26,0))</f>
        <v>3453.2</v>
      </c>
      <c r="AD23" s="1">
        <f t="shared" si="24"/>
        <v>42114</v>
      </c>
      <c r="AE23" s="3">
        <f t="shared" si="25"/>
        <v>4</v>
      </c>
      <c r="AF23" s="13">
        <f>SUMIFS(Source_Data_regional!$G$1:$G$104351, Source_Data_regional!$A$1:$A$104351, Wind_Profile!$AD23, Source_Data_regional!$F$1:$F$104351, Wind_Profile!AF$3, Source_Data_regional!$B$1:$B$104351, "SP15")/$AC23</f>
        <v>0.31776606915324918</v>
      </c>
      <c r="AG23" s="13">
        <f>SUMIFS(Source_Data_regional!$G$1:$G$104351, Source_Data_regional!$A$1:$A$104351, Wind_Profile!$AD23, Source_Data_regional!$F$1:$F$104351, Wind_Profile!AG$3, Source_Data_regional!$B$1:$B$104351, "SP15")/$AC23</f>
        <v>0.32648637785242673</v>
      </c>
      <c r="AH23" s="13">
        <f>SUMIFS(Source_Data_regional!$G$1:$G$104351, Source_Data_regional!$A$1:$A$104351, Wind_Profile!$AD23, Source_Data_regional!$F$1:$F$104351, Wind_Profile!AH$3, Source_Data_regional!$B$1:$B$104351, "SP15")/$AC23</f>
        <v>0.28055830823583922</v>
      </c>
      <c r="AI23" s="13">
        <f>SUMIFS(Source_Data_regional!$G$1:$G$104351, Source_Data_regional!$A$1:$A$104351, Wind_Profile!$AD23, Source_Data_regional!$F$1:$F$104351, Wind_Profile!AI$3, Source_Data_regional!$B$1:$B$104351, "SP15")/$AC23</f>
        <v>0.23374442256457781</v>
      </c>
      <c r="AJ23" s="13">
        <f>SUMIFS(Source_Data_regional!$G$1:$G$104351, Source_Data_regional!$A$1:$A$104351, Wind_Profile!$AD23, Source_Data_regional!$F$1:$F$104351, Wind_Profile!AJ$3, Source_Data_regional!$B$1:$B$104351, "SP15")/$AC23</f>
        <v>0.20366412892389668</v>
      </c>
      <c r="AK23" s="13">
        <f>SUMIFS(Source_Data_regional!$G$1:$G$104351, Source_Data_regional!$A$1:$A$104351, Wind_Profile!$AD23, Source_Data_regional!$F$1:$F$104351, Wind_Profile!AK$3, Source_Data_regional!$B$1:$B$104351, "SP15")/$AC23</f>
        <v>0.18430319993049923</v>
      </c>
      <c r="AL23" s="13">
        <f>SUMIFS(Source_Data_regional!$G$1:$G$104351, Source_Data_regional!$A$1:$A$104351, Wind_Profile!$AD23, Source_Data_regional!$F$1:$F$104351, Wind_Profile!AL$3, Source_Data_regional!$B$1:$B$104351, "SP15")/$AC23</f>
        <v>0.15246373219043208</v>
      </c>
      <c r="AM23" s="13">
        <f>SUMIFS(Source_Data_regional!$G$1:$G$104351, Source_Data_regional!$A$1:$A$104351, Wind_Profile!$AD23, Source_Data_regional!$F$1:$F$104351, Wind_Profile!AM$3, Source_Data_regional!$B$1:$B$104351, "SP15")/$AC23</f>
        <v>9.9032462643345309E-2</v>
      </c>
      <c r="AN23" s="13">
        <f>SUMIFS(Source_Data_regional!$G$1:$G$104351, Source_Data_regional!$A$1:$A$104351, Wind_Profile!$AD23, Source_Data_regional!$F$1:$F$104351, Wind_Profile!AN$3, Source_Data_regional!$B$1:$B$104351, "SP15")/$AC23</f>
        <v>6.1772715162747599E-2</v>
      </c>
      <c r="AO23" s="13">
        <f>SUMIFS(Source_Data_regional!$G$1:$G$104351, Source_Data_regional!$A$1:$A$104351, Wind_Profile!$AD23, Source_Data_regional!$F$1:$F$104351, Wind_Profile!AO$3, Source_Data_regional!$B$1:$B$104351, "SP15")/$AC23</f>
        <v>2.598016622263408E-2</v>
      </c>
      <c r="AP23" s="13">
        <f>SUMIFS(Source_Data_regional!$G$1:$G$104351, Source_Data_regional!$A$1:$A$104351, Wind_Profile!$AD23, Source_Data_regional!$F$1:$F$104351, Wind_Profile!AP$3, Source_Data_regional!$B$1:$B$104351, "SP15")/$AC23</f>
        <v>1.9387895285532263E-2</v>
      </c>
      <c r="AQ23" s="13">
        <f>SUMIFS(Source_Data_regional!$G$1:$G$104351, Source_Data_regional!$A$1:$A$104351, Wind_Profile!$AD23, Source_Data_regional!$F$1:$F$104351, Wind_Profile!AQ$3, Source_Data_regional!$B$1:$B$104351, "SP15")/$AC23</f>
        <v>1.8370253677748177E-2</v>
      </c>
      <c r="AR23" s="13">
        <f>SUMIFS(Source_Data_regional!$G$1:$G$104351, Source_Data_regional!$A$1:$A$104351, Wind_Profile!$AD23, Source_Data_regional!$F$1:$F$104351, Wind_Profile!AR$3, Source_Data_regional!$B$1:$B$104351, "SP15")/$AC23</f>
        <v>2.2866668597243137E-2</v>
      </c>
      <c r="AS23" s="13">
        <f>SUMIFS(Source_Data_regional!$G$1:$G$104351, Source_Data_regional!$A$1:$A$104351, Wind_Profile!$AD23, Source_Data_regional!$F$1:$F$104351, Wind_Profile!AS$3, Source_Data_regional!$B$1:$B$104351, "SP15")/$AC23</f>
        <v>2.6847193907100664E-2</v>
      </c>
      <c r="AT23" s="13">
        <f>SUMIFS(Source_Data_regional!$G$1:$G$104351, Source_Data_regional!$A$1:$A$104351, Wind_Profile!$AD23, Source_Data_regional!$F$1:$F$104351, Wind_Profile!AT$3, Source_Data_regional!$B$1:$B$104351, "SP15")/$AC23</f>
        <v>4.937905710645199E-2</v>
      </c>
      <c r="AU23" s="13">
        <f>SUMIFS(Source_Data_regional!$G$1:$G$104351, Source_Data_regional!$A$1:$A$104351, Wind_Profile!$AD23, Source_Data_regional!$F$1:$F$104351, Wind_Profile!AU$3, Source_Data_regional!$B$1:$B$104351, "SP15")/$AC23</f>
        <v>0.10433428124638018</v>
      </c>
      <c r="AV23" s="13">
        <f>SUMIFS(Source_Data_regional!$G$1:$G$104351, Source_Data_regional!$A$1:$A$104351, Wind_Profile!$AD23, Source_Data_regional!$F$1:$F$104351, Wind_Profile!AV$3, Source_Data_regional!$B$1:$B$104351, "SP15")/$AC23</f>
        <v>0.19526540310436696</v>
      </c>
      <c r="AW23" s="13">
        <f>SUMIFS(Source_Data_regional!$G$1:$G$104351, Source_Data_regional!$A$1:$A$104351, Wind_Profile!$AD23, Source_Data_regional!$F$1:$F$104351, Wind_Profile!AW$3, Source_Data_regional!$B$1:$B$104351, "SP15")/$AC23</f>
        <v>0.28921086818023867</v>
      </c>
      <c r="AX23" s="13">
        <f>SUMIFS(Source_Data_regional!$G$1:$G$104351, Source_Data_regional!$A$1:$A$104351, Wind_Profile!$AD23, Source_Data_regional!$F$1:$F$104351, Wind_Profile!AX$3, Source_Data_regional!$B$1:$B$104351, "SP15")/$AC23</f>
        <v>0.34719991022819419</v>
      </c>
      <c r="AY23" s="13">
        <f>SUMIFS(Source_Data_regional!$G$1:$G$104351, Source_Data_regional!$A$1:$A$104351, Wind_Profile!$AD23, Source_Data_regional!$F$1:$F$104351, Wind_Profile!AY$3, Source_Data_regional!$B$1:$B$104351, "SP15")/$AC23</f>
        <v>0.38427496814548823</v>
      </c>
      <c r="AZ23" s="13">
        <f>SUMIFS(Source_Data_regional!$G$1:$G$104351, Source_Data_regional!$A$1:$A$104351, Wind_Profile!$AD23, Source_Data_regional!$F$1:$F$104351, Wind_Profile!AZ$3, Source_Data_regional!$B$1:$B$104351, "SP15")/$AC23</f>
        <v>0.3240462817097185</v>
      </c>
      <c r="BA23" s="13">
        <f>SUMIFS(Source_Data_regional!$G$1:$G$104351, Source_Data_regional!$A$1:$A$104351, Wind_Profile!$AD23, Source_Data_regional!$F$1:$F$104351, Wind_Profile!BA$3, Source_Data_regional!$B$1:$B$104351, "SP15")/$AC23</f>
        <v>0.30381103614039151</v>
      </c>
      <c r="BB23" s="13">
        <f>SUMIFS(Source_Data_regional!$G$1:$G$104351, Source_Data_regional!$A$1:$A$104351, Wind_Profile!$AD23, Source_Data_regional!$F$1:$F$104351, Wind_Profile!BB$3, Source_Data_regional!$B$1:$B$104351, "SP15")/$AC23</f>
        <v>0.35662877331171089</v>
      </c>
      <c r="BC23" s="13">
        <f>SUMIFS(Source_Data_regional!$G$1:$G$104351, Source_Data_regional!$A$1:$A$104351, Wind_Profile!$AD23, Source_Data_regional!$F$1:$F$104351, Wind_Profile!BC$3, Source_Data_regional!$B$1:$B$104351, "SP15")/$AC23</f>
        <v>0.37117237345071241</v>
      </c>
    </row>
    <row r="24" spans="1:55" x14ac:dyDescent="0.3">
      <c r="A24">
        <f>INDEX(Installed_Capacity!$H$28:$S$33,MATCH(YEAR(Wind_Profile!B24),Installed_Capacity!$G$28:$G$33,0),MATCH(Wind_Profile!C24,Installed_Capacity!$H$26:$S$26,0))</f>
        <v>1262.78</v>
      </c>
      <c r="B24" s="1">
        <f>Date_List!A21</f>
        <v>42125</v>
      </c>
      <c r="C24" s="3">
        <f t="shared" si="23"/>
        <v>5</v>
      </c>
      <c r="D24" s="13">
        <f>SUMIFS(Source_Data_regional!$G$1:$G$104351, Source_Data_regional!$A$1:$A$104351, Wind_Profile!$B24, Source_Data_regional!$F$1:$F$104351, Wind_Profile!D$3, Source_Data_regional!$B$1:$B$104351, "NP15")/$A24</f>
        <v>2.9018300891683429E-2</v>
      </c>
      <c r="E24" s="13">
        <f>SUMIFS(Source_Data_regional!$G$1:$G$104351, Source_Data_regional!$A$1:$A$104351, Wind_Profile!$B24, Source_Data_regional!$F$1:$F$104351, Wind_Profile!E$3, Source_Data_regional!$B$1:$B$104351, "NP15")/$A24</f>
        <v>3.9096596398422528E-2</v>
      </c>
      <c r="F24" s="13">
        <f>SUMIFS(Source_Data_regional!$G$1:$G$104351, Source_Data_regional!$A$1:$A$104351, Wind_Profile!$B24, Source_Data_regional!$F$1:$F$104351, Wind_Profile!F$3, Source_Data_regional!$B$1:$B$104351, "NP15")/$A24</f>
        <v>4.9999018039563504E-2</v>
      </c>
      <c r="G24" s="13">
        <f>SUMIFS(Source_Data_regional!$G$1:$G$104351, Source_Data_regional!$A$1:$A$104351, Wind_Profile!$B24, Source_Data_regional!$F$1:$F$104351, Wind_Profile!G$3, Source_Data_regional!$B$1:$B$104351, "NP15")/$A24</f>
        <v>5.3903158111468348E-2</v>
      </c>
      <c r="H24" s="13">
        <f>SUMIFS(Source_Data_regional!$G$1:$G$104351, Source_Data_regional!$A$1:$A$104351, Wind_Profile!$B24, Source_Data_regional!$F$1:$F$104351, Wind_Profile!H$3, Source_Data_regional!$B$1:$B$104351, "NP15")/$A24</f>
        <v>3.6567319723150506E-2</v>
      </c>
      <c r="I24" s="13">
        <f>SUMIFS(Source_Data_regional!$G$1:$G$104351, Source_Data_regional!$A$1:$A$104351, Wind_Profile!$B24, Source_Data_regional!$F$1:$F$104351, Wind_Profile!I$3, Source_Data_regional!$B$1:$B$104351, "NP15")/$A24</f>
        <v>2.8739622103612666E-2</v>
      </c>
      <c r="J24" s="13">
        <f>SUMIFS(Source_Data_regional!$G$1:$G$104351, Source_Data_regional!$A$1:$A$104351, Wind_Profile!$B24, Source_Data_regional!$F$1:$F$104351, Wind_Profile!J$3, Source_Data_regional!$B$1:$B$104351, "NP15")/$A24</f>
        <v>8.5284926907299771E-3</v>
      </c>
      <c r="K24" s="13">
        <f>SUMIFS(Source_Data_regional!$G$1:$G$104351, Source_Data_regional!$A$1:$A$104351, Wind_Profile!$B24, Source_Data_regional!$F$1:$F$104351, Wind_Profile!K$3, Source_Data_regional!$B$1:$B$104351, "NP15")/$A24</f>
        <v>5.2046674796876738E-3</v>
      </c>
      <c r="L24" s="13">
        <f>SUMIFS(Source_Data_regional!$G$1:$G$104351, Source_Data_regional!$A$1:$A$104351, Wind_Profile!$B24, Source_Data_regional!$F$1:$F$104351, Wind_Profile!L$3, Source_Data_regional!$B$1:$B$104351, "NP15")/$A24</f>
        <v>4.2946118880565097E-3</v>
      </c>
      <c r="M24" s="13">
        <f>SUMIFS(Source_Data_regional!$G$1:$G$104351, Source_Data_regional!$A$1:$A$104351, Wind_Profile!$B24, Source_Data_regional!$F$1:$F$104351, Wind_Profile!M$3, Source_Data_regional!$B$1:$B$104351, "NP15")/$A24</f>
        <v>2.9216775685392545E-2</v>
      </c>
      <c r="N24" s="13">
        <f>SUMIFS(Source_Data_regional!$G$1:$G$104351, Source_Data_regional!$A$1:$A$104351, Wind_Profile!$B24, Source_Data_regional!$F$1:$F$104351, Wind_Profile!N$3, Source_Data_regional!$B$1:$B$104351, "NP15")/$A24</f>
        <v>4.815905383360522E-2</v>
      </c>
      <c r="O24" s="13">
        <f>SUMIFS(Source_Data_regional!$G$1:$G$104351, Source_Data_regional!$A$1:$A$104351, Wind_Profile!$B24, Source_Data_regional!$F$1:$F$104351, Wind_Profile!O$3, Source_Data_regional!$B$1:$B$104351, "NP15")/$A24</f>
        <v>3.0700082357972093E-2</v>
      </c>
      <c r="P24" s="13">
        <f>SUMIFS(Source_Data_regional!$G$1:$G$104351, Source_Data_regional!$A$1:$A$104351, Wind_Profile!$B24, Source_Data_regional!$F$1:$F$104351, Wind_Profile!P$3, Source_Data_regional!$B$1:$B$104351, "NP15")/$A24</f>
        <v>1.3649899428245618E-2</v>
      </c>
      <c r="Q24" s="13">
        <f>SUMIFS(Source_Data_regional!$G$1:$G$104351, Source_Data_regional!$A$1:$A$104351, Wind_Profile!$B24, Source_Data_regional!$F$1:$F$104351, Wind_Profile!Q$3, Source_Data_regional!$B$1:$B$104351, "NP15")/$A24</f>
        <v>1.9576513723689005E-2</v>
      </c>
      <c r="R24" s="13">
        <f>SUMIFS(Source_Data_regional!$G$1:$G$104351, Source_Data_regional!$A$1:$A$104351, Wind_Profile!$B24, Source_Data_regional!$F$1:$F$104351, Wind_Profile!R$3, Source_Data_regional!$B$1:$B$104351, "NP15")/$A24</f>
        <v>6.1656100033259956E-2</v>
      </c>
      <c r="S24" s="13">
        <f>SUMIFS(Source_Data_regional!$G$1:$G$104351, Source_Data_regional!$A$1:$A$104351, Wind_Profile!$B24, Source_Data_regional!$F$1:$F$104351, Wind_Profile!S$3, Source_Data_regional!$B$1:$B$104351, "NP15")/$A24</f>
        <v>0.16207847764456199</v>
      </c>
      <c r="T24" s="13">
        <f>SUMIFS(Source_Data_regional!$G$1:$G$104351, Source_Data_regional!$A$1:$A$104351, Wind_Profile!$B24, Source_Data_regional!$F$1:$F$104351, Wind_Profile!T$3, Source_Data_regional!$B$1:$B$104351, "NP15")/$A24</f>
        <v>0.23947451654286575</v>
      </c>
      <c r="U24" s="13">
        <f>SUMIFS(Source_Data_regional!$G$1:$G$104351, Source_Data_regional!$A$1:$A$104351, Wind_Profile!$B24, Source_Data_regional!$F$1:$F$104351, Wind_Profile!U$3, Source_Data_regional!$B$1:$B$104351, "NP15")/$A24</f>
        <v>0.31205517192226673</v>
      </c>
      <c r="V24" s="13">
        <f>SUMIFS(Source_Data_regional!$G$1:$G$104351, Source_Data_regional!$A$1:$A$104351, Wind_Profile!$B24, Source_Data_regional!$F$1:$F$104351, Wind_Profile!V$3, Source_Data_regional!$B$1:$B$104351, "NP15")/$A24</f>
        <v>0.32931613582730168</v>
      </c>
      <c r="W24" s="13">
        <f>SUMIFS(Source_Data_regional!$G$1:$G$104351, Source_Data_regional!$A$1:$A$104351, Wind_Profile!$B24, Source_Data_regional!$F$1:$F$104351, Wind_Profile!W$3, Source_Data_regional!$B$1:$B$104351, "NP15")/$A24</f>
        <v>0.41987612252332163</v>
      </c>
      <c r="X24" s="13">
        <f>SUMIFS(Source_Data_regional!$G$1:$G$104351, Source_Data_regional!$A$1:$A$104351, Wind_Profile!$B24, Source_Data_regional!$F$1:$F$104351, Wind_Profile!X$3, Source_Data_regional!$B$1:$B$104351, "NP15")/$A24</f>
        <v>0.58340032309665979</v>
      </c>
      <c r="Y24" s="13">
        <f>SUMIFS(Source_Data_regional!$G$1:$G$104351, Source_Data_regional!$A$1:$A$104351, Wind_Profile!$B24, Source_Data_regional!$F$1:$F$104351, Wind_Profile!Y$3, Source_Data_regional!$B$1:$B$104351, "NP15")/$A24</f>
        <v>0.71365326501845128</v>
      </c>
      <c r="Z24" s="13">
        <f>SUMIFS(Source_Data_regional!$G$1:$G$104351, Source_Data_regional!$A$1:$A$104351, Wind_Profile!$B24, Source_Data_regional!$F$1:$F$104351, Wind_Profile!Z$3, Source_Data_regional!$B$1:$B$104351, "NP15")/$A24</f>
        <v>0.7637056494401242</v>
      </c>
      <c r="AA24" s="13">
        <f>SUMIFS(Source_Data_regional!$G$1:$G$104351, Source_Data_regional!$A$1:$A$104351, Wind_Profile!$B24, Source_Data_regional!$F$1:$F$104351, Wind_Profile!AA$3, Source_Data_regional!$B$1:$B$104351, "NP15")/$A24</f>
        <v>0.74170135732273235</v>
      </c>
      <c r="AC24">
        <f>INDEX(Installed_Capacity!$V$28:$AG$33,MATCH(YEAR(Wind_Profile!AD24),Installed_Capacity!$U$28:$U$33,0),MATCH(Wind_Profile!AE24,Installed_Capacity!$V$26:$AG$26,0))</f>
        <v>3453.2</v>
      </c>
      <c r="AD24" s="1">
        <f t="shared" si="24"/>
        <v>42125</v>
      </c>
      <c r="AE24" s="3">
        <f t="shared" si="25"/>
        <v>5</v>
      </c>
      <c r="AF24" s="13">
        <f>SUMIFS(Source_Data_regional!$G$1:$G$104351, Source_Data_regional!$A$1:$A$104351, Wind_Profile!$AD24, Source_Data_regional!$F$1:$F$104351, Wind_Profile!AF$3, Source_Data_regional!$B$1:$B$104351, "SP15")/$AC24</f>
        <v>0.1296873508629677</v>
      </c>
      <c r="AG24" s="13">
        <f>SUMIFS(Source_Data_regional!$G$1:$G$104351, Source_Data_regional!$A$1:$A$104351, Wind_Profile!$AD24, Source_Data_regional!$F$1:$F$104351, Wind_Profile!AG$3, Source_Data_regional!$B$1:$B$104351, "SP15")/$AC24</f>
        <v>0.15443545696745048</v>
      </c>
      <c r="AH24" s="13">
        <f>SUMIFS(Source_Data_regional!$G$1:$G$104351, Source_Data_regional!$A$1:$A$104351, Wind_Profile!$AD24, Source_Data_regional!$F$1:$F$104351, Wind_Profile!AH$3, Source_Data_regional!$B$1:$B$104351, "SP15")/$AC24</f>
        <v>0.14702031159504228</v>
      </c>
      <c r="AI24" s="13">
        <f>SUMIFS(Source_Data_regional!$G$1:$G$104351, Source_Data_regional!$A$1:$A$104351, Wind_Profile!$AD24, Source_Data_regional!$F$1:$F$104351, Wind_Profile!AI$3, Source_Data_regional!$B$1:$B$104351, "SP15")/$AC24</f>
        <v>0.12992912660720493</v>
      </c>
      <c r="AJ24" s="13">
        <f>SUMIFS(Source_Data_regional!$G$1:$G$104351, Source_Data_regional!$A$1:$A$104351, Wind_Profile!$AD24, Source_Data_regional!$F$1:$F$104351, Wind_Profile!AJ$3, Source_Data_regional!$B$1:$B$104351, "SP15")/$AC24</f>
        <v>0.13898495019112708</v>
      </c>
      <c r="AK24" s="13">
        <f>SUMIFS(Source_Data_regional!$G$1:$G$104351, Source_Data_regional!$A$1:$A$104351, Wind_Profile!$AD24, Source_Data_regional!$F$1:$F$104351, Wind_Profile!AK$3, Source_Data_regional!$B$1:$B$104351, "SP15")/$AC24</f>
        <v>0.14304610506197152</v>
      </c>
      <c r="AL24" s="13">
        <f>SUMIFS(Source_Data_regional!$G$1:$G$104351, Source_Data_regional!$A$1:$A$104351, Wind_Profile!$AD24, Source_Data_regional!$F$1:$F$104351, Wind_Profile!AL$3, Source_Data_regional!$B$1:$B$104351, "SP15")/$AC24</f>
        <v>0.12150555137263987</v>
      </c>
      <c r="AM24" s="13">
        <f>SUMIFS(Source_Data_regional!$G$1:$G$104351, Source_Data_regional!$A$1:$A$104351, Wind_Profile!$AD24, Source_Data_regional!$F$1:$F$104351, Wind_Profile!AM$3, Source_Data_regional!$B$1:$B$104351, "SP15")/$AC24</f>
        <v>8.437010598864822E-2</v>
      </c>
      <c r="AN24" s="13">
        <f>SUMIFS(Source_Data_regional!$G$1:$G$104351, Source_Data_regional!$A$1:$A$104351, Wind_Profile!$AD24, Source_Data_regional!$F$1:$F$104351, Wind_Profile!AN$3, Source_Data_regional!$B$1:$B$104351, "SP15")/$AC24</f>
        <v>9.7650773195876298E-2</v>
      </c>
      <c r="AO24" s="13">
        <f>SUMIFS(Source_Data_regional!$G$1:$G$104351, Source_Data_regional!$A$1:$A$104351, Wind_Profile!$AD24, Source_Data_regional!$F$1:$F$104351, Wind_Profile!AO$3, Source_Data_regional!$B$1:$B$104351, "SP15")/$AC24</f>
        <v>7.5443481408548604E-2</v>
      </c>
      <c r="AP24" s="13">
        <f>SUMIFS(Source_Data_regional!$G$1:$G$104351, Source_Data_regional!$A$1:$A$104351, Wind_Profile!$AD24, Source_Data_regional!$F$1:$F$104351, Wind_Profile!AP$3, Source_Data_regional!$B$1:$B$104351, "SP15")/$AC24</f>
        <v>6.4827247191011239E-2</v>
      </c>
      <c r="AQ24" s="13">
        <f>SUMIFS(Source_Data_regional!$G$1:$G$104351, Source_Data_regional!$A$1:$A$104351, Wind_Profile!$AD24, Source_Data_regional!$F$1:$F$104351, Wind_Profile!AQ$3, Source_Data_regional!$B$1:$B$104351, "SP15")/$AC24</f>
        <v>9.3901181512799733E-2</v>
      </c>
      <c r="AR24" s="13">
        <f>SUMIFS(Source_Data_regional!$G$1:$G$104351, Source_Data_regional!$A$1:$A$104351, Wind_Profile!$AD24, Source_Data_regional!$F$1:$F$104351, Wind_Profile!AR$3, Source_Data_regional!$B$1:$B$104351, "SP15")/$AC24</f>
        <v>0.12326482103556122</v>
      </c>
      <c r="AS24" s="13">
        <f>SUMIFS(Source_Data_regional!$G$1:$G$104351, Source_Data_regional!$A$1:$A$104351, Wind_Profile!$AD24, Source_Data_regional!$F$1:$F$104351, Wind_Profile!AS$3, Source_Data_regional!$B$1:$B$104351, "SP15")/$AC24</f>
        <v>0.15875358797636976</v>
      </c>
      <c r="AT24" s="13">
        <f>SUMIFS(Source_Data_regional!$G$1:$G$104351, Source_Data_regional!$A$1:$A$104351, Wind_Profile!$AD24, Source_Data_regional!$F$1:$F$104351, Wind_Profile!AT$3, Source_Data_regional!$B$1:$B$104351, "SP15")/$AC24</f>
        <v>0.16945218637785242</v>
      </c>
      <c r="AU24" s="13">
        <f>SUMIFS(Source_Data_regional!$G$1:$G$104351, Source_Data_regional!$A$1:$A$104351, Wind_Profile!$AD24, Source_Data_regional!$F$1:$F$104351, Wind_Profile!AU$3, Source_Data_regional!$B$1:$B$104351, "SP15")/$AC24</f>
        <v>0.18953179949032783</v>
      </c>
      <c r="AV24" s="13">
        <f>SUMIFS(Source_Data_regional!$G$1:$G$104351, Source_Data_regional!$A$1:$A$104351, Wind_Profile!$AD24, Source_Data_regional!$F$1:$F$104351, Wind_Profile!AV$3, Source_Data_regional!$B$1:$B$104351, "SP15")/$AC24</f>
        <v>0.18270286401019345</v>
      </c>
      <c r="AW24" s="13">
        <f>SUMIFS(Source_Data_regional!$G$1:$G$104351, Source_Data_regional!$A$1:$A$104351, Wind_Profile!$AD24, Source_Data_regional!$F$1:$F$104351, Wind_Profile!AW$3, Source_Data_regional!$B$1:$B$104351, "SP15")/$AC24</f>
        <v>0.15615577435422218</v>
      </c>
      <c r="AX24" s="13">
        <f>SUMIFS(Source_Data_regional!$G$1:$G$104351, Source_Data_regional!$A$1:$A$104351, Wind_Profile!$AD24, Source_Data_regional!$F$1:$F$104351, Wind_Profile!AX$3, Source_Data_regional!$B$1:$B$104351, "SP15")/$AC24</f>
        <v>0.13907199119657129</v>
      </c>
      <c r="AY24" s="13">
        <f>SUMIFS(Source_Data_regional!$G$1:$G$104351, Source_Data_regional!$A$1:$A$104351, Wind_Profile!$AD24, Source_Data_regional!$F$1:$F$104351, Wind_Profile!AY$3, Source_Data_regional!$B$1:$B$104351, "SP15")/$AC24</f>
        <v>0.13938374261554501</v>
      </c>
      <c r="AZ24" s="13">
        <f>SUMIFS(Source_Data_regional!$G$1:$G$104351, Source_Data_regional!$A$1:$A$104351, Wind_Profile!$AD24, Source_Data_regional!$F$1:$F$104351, Wind_Profile!AZ$3, Source_Data_regional!$B$1:$B$104351, "SP15")/$AC24</f>
        <v>0.12933250608131588</v>
      </c>
      <c r="BA24" s="13">
        <f>SUMIFS(Source_Data_regional!$G$1:$G$104351, Source_Data_regional!$A$1:$A$104351, Wind_Profile!$AD24, Source_Data_regional!$F$1:$F$104351, Wind_Profile!BA$3, Source_Data_regional!$B$1:$B$104351, "SP15")/$AC24</f>
        <v>0.13363419437043902</v>
      </c>
      <c r="BB24" s="13">
        <f>SUMIFS(Source_Data_regional!$G$1:$G$104351, Source_Data_regional!$A$1:$A$104351, Wind_Profile!$AD24, Source_Data_regional!$F$1:$F$104351, Wind_Profile!BB$3, Source_Data_regional!$B$1:$B$104351, "SP15")/$AC24</f>
        <v>0.1304631819761381</v>
      </c>
      <c r="BC24" s="13">
        <f>SUMIFS(Source_Data_regional!$G$1:$G$104351, Source_Data_regional!$A$1:$A$104351, Wind_Profile!$AD24, Source_Data_regional!$F$1:$F$104351, Wind_Profile!BC$3, Source_Data_regional!$B$1:$B$104351, "SP15")/$AC24</f>
        <v>0.11954455287848952</v>
      </c>
    </row>
    <row r="25" spans="1:55" x14ac:dyDescent="0.3">
      <c r="A25">
        <f>INDEX(Installed_Capacity!$H$28:$S$33,MATCH(YEAR(Wind_Profile!B25),Installed_Capacity!$G$28:$G$33,0),MATCH(Wind_Profile!C25,Installed_Capacity!$H$26:$S$26,0))</f>
        <v>1262.78</v>
      </c>
      <c r="B25" s="1">
        <f>Date_List!A22</f>
        <v>42153</v>
      </c>
      <c r="C25" s="3">
        <f t="shared" si="23"/>
        <v>5</v>
      </c>
      <c r="D25" s="13">
        <f>SUMIFS(Source_Data_regional!$G$1:$G$104351, Source_Data_regional!$A$1:$A$104351, Wind_Profile!$B25, Source_Data_regional!$F$1:$F$104351, Wind_Profile!D$3, Source_Data_regional!$B$1:$B$104351, "NP15")/$A25</f>
        <v>0.80844858170069211</v>
      </c>
      <c r="E25" s="13">
        <f>SUMIFS(Source_Data_regional!$G$1:$G$104351, Source_Data_regional!$A$1:$A$104351, Wind_Profile!$B25, Source_Data_regional!$F$1:$F$104351, Wind_Profile!E$3, Source_Data_regional!$B$1:$B$104351, "NP15")/$A25</f>
        <v>0.78927223269294733</v>
      </c>
      <c r="F25" s="13">
        <f>SUMIFS(Source_Data_regional!$G$1:$G$104351, Source_Data_regional!$A$1:$A$104351, Wind_Profile!$B25, Source_Data_regional!$F$1:$F$104351, Wind_Profile!F$3, Source_Data_regional!$B$1:$B$104351, "NP15")/$A25</f>
        <v>0.76049946942460289</v>
      </c>
      <c r="G25" s="13">
        <f>SUMIFS(Source_Data_regional!$G$1:$G$104351, Source_Data_regional!$A$1:$A$104351, Wind_Profile!$B25, Source_Data_regional!$F$1:$F$104351, Wind_Profile!G$3, Source_Data_regional!$B$1:$B$104351, "NP15")/$A25</f>
        <v>0.77128955954322997</v>
      </c>
      <c r="H25" s="13">
        <f>SUMIFS(Source_Data_regional!$G$1:$G$104351, Source_Data_regional!$A$1:$A$104351, Wind_Profile!$B25, Source_Data_regional!$F$1:$F$104351, Wind_Profile!H$3, Source_Data_regional!$B$1:$B$104351, "NP15")/$A25</f>
        <v>0.7320771789226943</v>
      </c>
      <c r="I25" s="13">
        <f>SUMIFS(Source_Data_regional!$G$1:$G$104351, Source_Data_regional!$A$1:$A$104351, Wind_Profile!$B25, Source_Data_regional!$F$1:$F$104351, Wind_Profile!I$3, Source_Data_regional!$B$1:$B$104351, "NP15")/$A25</f>
        <v>0.73251937788054922</v>
      </c>
      <c r="J25" s="13">
        <f>SUMIFS(Source_Data_regional!$G$1:$G$104351, Source_Data_regional!$A$1:$A$104351, Wind_Profile!$B25, Source_Data_regional!$F$1:$F$104351, Wind_Profile!J$3, Source_Data_regional!$B$1:$B$104351, "NP15")/$A25</f>
        <v>0.62363572435420267</v>
      </c>
      <c r="K25" s="13">
        <f>SUMIFS(Source_Data_regional!$G$1:$G$104351, Source_Data_regional!$A$1:$A$104351, Wind_Profile!$B25, Source_Data_regional!$F$1:$F$104351, Wind_Profile!K$3, Source_Data_regional!$B$1:$B$104351, "NP15")/$A25</f>
        <v>0.48447636167820207</v>
      </c>
      <c r="L25" s="13">
        <f>SUMIFS(Source_Data_regional!$G$1:$G$104351, Source_Data_regional!$A$1:$A$104351, Wind_Profile!$B25, Source_Data_regional!$F$1:$F$104351, Wind_Profile!L$3, Source_Data_regional!$B$1:$B$104351, "NP15")/$A25</f>
        <v>0.39499841619284437</v>
      </c>
      <c r="M25" s="13">
        <f>SUMIFS(Source_Data_regional!$G$1:$G$104351, Source_Data_regional!$A$1:$A$104351, Wind_Profile!$B25, Source_Data_regional!$F$1:$F$104351, Wind_Profile!M$3, Source_Data_regional!$B$1:$B$104351, "NP15")/$A25</f>
        <v>0.2571126324458734</v>
      </c>
      <c r="N25" s="13">
        <f>SUMIFS(Source_Data_regional!$G$1:$G$104351, Source_Data_regional!$A$1:$A$104351, Wind_Profile!$B25, Source_Data_regional!$F$1:$F$104351, Wind_Profile!N$3, Source_Data_regional!$B$1:$B$104351, "NP15")/$A25</f>
        <v>0.24196497410475304</v>
      </c>
      <c r="O25" s="13">
        <f>SUMIFS(Source_Data_regional!$G$1:$G$104351, Source_Data_regional!$A$1:$A$104351, Wind_Profile!$B25, Source_Data_regional!$F$1:$F$104351, Wind_Profile!O$3, Source_Data_regional!$B$1:$B$104351, "NP15")/$A25</f>
        <v>0.16659069671676777</v>
      </c>
      <c r="P25" s="13">
        <f>SUMIFS(Source_Data_regional!$G$1:$G$104351, Source_Data_regional!$A$1:$A$104351, Wind_Profile!$B25, Source_Data_regional!$F$1:$F$104351, Wind_Profile!P$3, Source_Data_regional!$B$1:$B$104351, "NP15")/$A25</f>
        <v>0.19998531018863144</v>
      </c>
      <c r="Q25" s="13">
        <f>SUMIFS(Source_Data_regional!$G$1:$G$104351, Source_Data_regional!$A$1:$A$104351, Wind_Profile!$B25, Source_Data_regional!$F$1:$F$104351, Wind_Profile!Q$3, Source_Data_regional!$B$1:$B$104351, "NP15")/$A25</f>
        <v>0.23894882719080127</v>
      </c>
      <c r="R25" s="13">
        <f>SUMIFS(Source_Data_regional!$G$1:$G$104351, Source_Data_regional!$A$1:$A$104351, Wind_Profile!$B25, Source_Data_regional!$F$1:$F$104351, Wind_Profile!R$3, Source_Data_regional!$B$1:$B$104351, "NP15")/$A25</f>
        <v>0.30083358938215682</v>
      </c>
      <c r="S25" s="13">
        <f>SUMIFS(Source_Data_regional!$G$1:$G$104351, Source_Data_regional!$A$1:$A$104351, Wind_Profile!$B25, Source_Data_regional!$F$1:$F$104351, Wind_Profile!S$3, Source_Data_regional!$B$1:$B$104351, "NP15")/$A25</f>
        <v>0.37313900283501483</v>
      </c>
      <c r="T25" s="13">
        <f>SUMIFS(Source_Data_regional!$G$1:$G$104351, Source_Data_regional!$A$1:$A$104351, Wind_Profile!$B25, Source_Data_regional!$F$1:$F$104351, Wind_Profile!T$3, Source_Data_regional!$B$1:$B$104351, "NP15")/$A25</f>
        <v>0.2795256497568856</v>
      </c>
      <c r="U25" s="13">
        <f>SUMIFS(Source_Data_regional!$G$1:$G$104351, Source_Data_regional!$A$1:$A$104351, Wind_Profile!$B25, Source_Data_regional!$F$1:$F$104351, Wind_Profile!U$3, Source_Data_regional!$B$1:$B$104351, "NP15")/$A25</f>
        <v>0.34624302728899731</v>
      </c>
      <c r="V25" s="13">
        <f>SUMIFS(Source_Data_regional!$G$1:$G$104351, Source_Data_regional!$A$1:$A$104351, Wind_Profile!$B25, Source_Data_regional!$F$1:$F$104351, Wind_Profile!V$3, Source_Data_regional!$B$1:$B$104351, "NP15")/$A25</f>
        <v>0.40995071192131644</v>
      </c>
      <c r="W25" s="13">
        <f>SUMIFS(Source_Data_regional!$G$1:$G$104351, Source_Data_regional!$A$1:$A$104351, Wind_Profile!$B25, Source_Data_regional!$F$1:$F$104351, Wind_Profile!W$3, Source_Data_regional!$B$1:$B$104351, "NP15")/$A25</f>
        <v>0.46696689051141138</v>
      </c>
      <c r="X25" s="13">
        <f>SUMIFS(Source_Data_regional!$G$1:$G$104351, Source_Data_regional!$A$1:$A$104351, Wind_Profile!$B25, Source_Data_regional!$F$1:$F$104351, Wind_Profile!X$3, Source_Data_regional!$B$1:$B$104351, "NP15")/$A25</f>
        <v>0.64235632493387607</v>
      </c>
      <c r="Y25" s="13">
        <f>SUMIFS(Source_Data_regional!$G$1:$G$104351, Source_Data_regional!$A$1:$A$104351, Wind_Profile!$B25, Source_Data_regional!$F$1:$F$104351, Wind_Profile!Y$3, Source_Data_regional!$B$1:$B$104351, "NP15")/$A25</f>
        <v>0.76062644324427064</v>
      </c>
      <c r="Z25" s="13">
        <f>SUMIFS(Source_Data_regional!$G$1:$G$104351, Source_Data_regional!$A$1:$A$104351, Wind_Profile!$B25, Source_Data_regional!$F$1:$F$104351, Wind_Profile!Z$3, Source_Data_regional!$B$1:$B$104351, "NP15")/$A25</f>
        <v>0.74699568412550088</v>
      </c>
      <c r="AA25" s="13">
        <f>SUMIFS(Source_Data_regional!$G$1:$G$104351, Source_Data_regional!$A$1:$A$104351, Wind_Profile!$B25, Source_Data_regional!$F$1:$F$104351, Wind_Profile!AA$3, Source_Data_regional!$B$1:$B$104351, "NP15")/$A25</f>
        <v>0.65356324933876053</v>
      </c>
      <c r="AC25">
        <f>INDEX(Installed_Capacity!$V$28:$AG$33,MATCH(YEAR(Wind_Profile!AD25),Installed_Capacity!$U$28:$U$33,0),MATCH(Wind_Profile!AE25,Installed_Capacity!$V$26:$AG$26,0))</f>
        <v>3453.2</v>
      </c>
      <c r="AD25" s="1">
        <f t="shared" si="24"/>
        <v>42153</v>
      </c>
      <c r="AE25" s="3">
        <f t="shared" si="25"/>
        <v>5</v>
      </c>
      <c r="AF25" s="13">
        <f>SUMIFS(Source_Data_regional!$G$1:$G$104351, Source_Data_regional!$A$1:$A$104351, Wind_Profile!$AD25, Source_Data_regional!$F$1:$F$104351, Wind_Profile!AF$3, Source_Data_regional!$B$1:$B$104351, "SP15")/$AC25</f>
        <v>0.348165403104367</v>
      </c>
      <c r="AG25" s="13">
        <f>SUMIFS(Source_Data_regional!$G$1:$G$104351, Source_Data_regional!$A$1:$A$104351, Wind_Profile!$AD25, Source_Data_regional!$F$1:$F$104351, Wind_Profile!AG$3, Source_Data_regional!$B$1:$B$104351, "SP15")/$AC25</f>
        <v>0.42944369859840148</v>
      </c>
      <c r="AH25" s="13">
        <f>SUMIFS(Source_Data_regional!$G$1:$G$104351, Source_Data_regional!$A$1:$A$104351, Wind_Profile!$AD25, Source_Data_regional!$F$1:$F$104351, Wind_Profile!AH$3, Source_Data_regional!$B$1:$B$104351, "SP15")/$AC25</f>
        <v>0.43117681570717015</v>
      </c>
      <c r="AI25" s="13">
        <f>SUMIFS(Source_Data_regional!$G$1:$G$104351, Source_Data_regional!$A$1:$A$104351, Wind_Profile!$AD25, Source_Data_regional!$F$1:$F$104351, Wind_Profile!AI$3, Source_Data_regional!$B$1:$B$104351, "SP15")/$AC25</f>
        <v>0.44086996698714243</v>
      </c>
      <c r="AJ25" s="13">
        <f>SUMIFS(Source_Data_regional!$G$1:$G$104351, Source_Data_regional!$A$1:$A$104351, Wind_Profile!$AD25, Source_Data_regional!$F$1:$F$104351, Wind_Profile!AJ$3, Source_Data_regional!$B$1:$B$104351, "SP15")/$AC25</f>
        <v>0.34981895922622502</v>
      </c>
      <c r="AK25" s="13">
        <f>SUMIFS(Source_Data_regional!$G$1:$G$104351, Source_Data_regional!$A$1:$A$104351, Wind_Profile!$AD25, Source_Data_regional!$F$1:$F$104351, Wind_Profile!AK$3, Source_Data_regional!$B$1:$B$104351, "SP15")/$AC25</f>
        <v>0.27112040136684817</v>
      </c>
      <c r="AL25" s="13">
        <f>SUMIFS(Source_Data_regional!$G$1:$G$104351, Source_Data_regional!$A$1:$A$104351, Wind_Profile!$AD25, Source_Data_regional!$F$1:$F$104351, Wind_Profile!AL$3, Source_Data_regional!$B$1:$B$104351, "SP15")/$AC25</f>
        <v>0.21954446889841306</v>
      </c>
      <c r="AM25" s="13">
        <f>SUMIFS(Source_Data_regional!$G$1:$G$104351, Source_Data_regional!$A$1:$A$104351, Wind_Profile!$AD25, Source_Data_regional!$F$1:$F$104351, Wind_Profile!AM$3, Source_Data_regional!$B$1:$B$104351, "SP15")/$AC25</f>
        <v>0.1362213801691185</v>
      </c>
      <c r="AN25" s="13">
        <f>SUMIFS(Source_Data_regional!$G$1:$G$104351, Source_Data_regional!$A$1:$A$104351, Wind_Profile!$AD25, Source_Data_regional!$F$1:$F$104351, Wind_Profile!AN$3, Source_Data_regional!$B$1:$B$104351, "SP15")/$AC25</f>
        <v>6.5106617050851384E-2</v>
      </c>
      <c r="AO25" s="13">
        <f>SUMIFS(Source_Data_regional!$G$1:$G$104351, Source_Data_regional!$A$1:$A$104351, Wind_Profile!$AD25, Source_Data_regional!$F$1:$F$104351, Wind_Profile!AO$3, Source_Data_regional!$B$1:$B$104351, "SP15")/$AC25</f>
        <v>2.4952892968840498E-2</v>
      </c>
      <c r="AP25" s="13">
        <f>SUMIFS(Source_Data_regional!$G$1:$G$104351, Source_Data_regional!$A$1:$A$104351, Wind_Profile!$AD25, Source_Data_regional!$F$1:$F$104351, Wind_Profile!AP$3, Source_Data_regional!$B$1:$B$104351, "SP15")/$AC25</f>
        <v>2.3573430441329781E-2</v>
      </c>
      <c r="AQ25" s="13">
        <f>SUMIFS(Source_Data_regional!$G$1:$G$104351, Source_Data_regional!$A$1:$A$104351, Wind_Profile!$AD25, Source_Data_regional!$F$1:$F$104351, Wind_Profile!AQ$3, Source_Data_regional!$B$1:$B$104351, "SP15")/$AC25</f>
        <v>2.954413587397197E-2</v>
      </c>
      <c r="AR25" s="13">
        <f>SUMIFS(Source_Data_regional!$G$1:$G$104351, Source_Data_regional!$A$1:$A$104351, Wind_Profile!$AD25, Source_Data_regional!$F$1:$F$104351, Wind_Profile!AR$3, Source_Data_regional!$B$1:$B$104351, "SP15")/$AC25</f>
        <v>3.0681889262133673E-2</v>
      </c>
      <c r="AS25" s="13">
        <f>SUMIFS(Source_Data_regional!$G$1:$G$104351, Source_Data_regional!$A$1:$A$104351, Wind_Profile!$AD25, Source_Data_regional!$F$1:$F$104351, Wind_Profile!AS$3, Source_Data_regional!$B$1:$B$104351, "SP15")/$AC25</f>
        <v>2.61654233754199E-2</v>
      </c>
      <c r="AT25" s="13">
        <f>SUMIFS(Source_Data_regional!$G$1:$G$104351, Source_Data_regional!$A$1:$A$104351, Wind_Profile!$AD25, Source_Data_regional!$F$1:$F$104351, Wind_Profile!AT$3, Source_Data_regional!$B$1:$B$104351, "SP15")/$AC25</f>
        <v>3.2420450596548134E-2</v>
      </c>
      <c r="AU25" s="13">
        <f>SUMIFS(Source_Data_regional!$G$1:$G$104351, Source_Data_regional!$A$1:$A$104351, Wind_Profile!$AD25, Source_Data_regional!$F$1:$F$104351, Wind_Profile!AU$3, Source_Data_regional!$B$1:$B$104351, "SP15")/$AC25</f>
        <v>5.7232801459515814E-2</v>
      </c>
      <c r="AV25" s="13">
        <f>SUMIFS(Source_Data_regional!$G$1:$G$104351, Source_Data_regional!$A$1:$A$104351, Wind_Profile!$AD25, Source_Data_regional!$F$1:$F$104351, Wind_Profile!AV$3, Source_Data_regional!$B$1:$B$104351, "SP15")/$AC25</f>
        <v>0.12557490733232943</v>
      </c>
      <c r="AW25" s="13">
        <f>SUMIFS(Source_Data_regional!$G$1:$G$104351, Source_Data_regional!$A$1:$A$104351, Wind_Profile!$AD25, Source_Data_regional!$F$1:$F$104351, Wind_Profile!AW$3, Source_Data_regional!$B$1:$B$104351, "SP15")/$AC25</f>
        <v>0.14821609811189623</v>
      </c>
      <c r="AX25" s="13">
        <f>SUMIFS(Source_Data_regional!$G$1:$G$104351, Source_Data_regional!$A$1:$A$104351, Wind_Profile!$AD25, Source_Data_regional!$F$1:$F$104351, Wind_Profile!AX$3, Source_Data_regional!$B$1:$B$104351, "SP15")/$AC25</f>
        <v>0.13372706764739953</v>
      </c>
      <c r="AY25" s="13">
        <f>SUMIFS(Source_Data_regional!$G$1:$G$104351, Source_Data_regional!$A$1:$A$104351, Wind_Profile!$AD25, Source_Data_regional!$F$1:$F$104351, Wind_Profile!AY$3, Source_Data_regional!$B$1:$B$104351, "SP15")/$AC25</f>
        <v>0.16363961542916716</v>
      </c>
      <c r="AZ25" s="13">
        <f>SUMIFS(Source_Data_regional!$G$1:$G$104351, Source_Data_regional!$A$1:$A$104351, Wind_Profile!$AD25, Source_Data_regional!$F$1:$F$104351, Wind_Profile!AZ$3, Source_Data_regional!$B$1:$B$104351, "SP15")/$AC25</f>
        <v>0.20193380342870382</v>
      </c>
      <c r="BA25" s="13">
        <f>SUMIFS(Source_Data_regional!$G$1:$G$104351, Source_Data_regional!$A$1:$A$104351, Wind_Profile!$AD25, Source_Data_regional!$F$1:$F$104351, Wind_Profile!BA$3, Source_Data_regional!$B$1:$B$104351, "SP15")/$AC25</f>
        <v>0.25783182265724547</v>
      </c>
      <c r="BB25" s="13">
        <f>SUMIFS(Source_Data_regional!$G$1:$G$104351, Source_Data_regional!$A$1:$A$104351, Wind_Profile!$AD25, Source_Data_regional!$F$1:$F$104351, Wind_Profile!BB$3, Source_Data_regional!$B$1:$B$104351, "SP15")/$AC25</f>
        <v>0.2648027626549288</v>
      </c>
      <c r="BC25" s="13">
        <f>SUMIFS(Source_Data_regional!$G$1:$G$104351, Source_Data_regional!$A$1:$A$104351, Wind_Profile!$AD25, Source_Data_regional!$F$1:$F$104351, Wind_Profile!BC$3, Source_Data_regional!$B$1:$B$104351, "SP15")/$AC25</f>
        <v>0.23392935248465194</v>
      </c>
    </row>
    <row r="26" spans="1:55" x14ac:dyDescent="0.3">
      <c r="A26">
        <f>INDEX(Installed_Capacity!$H$28:$S$33,MATCH(YEAR(Wind_Profile!B26),Installed_Capacity!$G$28:$G$33,0),MATCH(Wind_Profile!C26,Installed_Capacity!$H$26:$S$26,0))</f>
        <v>1262.78</v>
      </c>
      <c r="B26" s="1">
        <f>Date_List!A23</f>
        <v>42152</v>
      </c>
      <c r="C26" s="3">
        <f t="shared" si="23"/>
        <v>5</v>
      </c>
      <c r="D26" s="13">
        <f>SUMIFS(Source_Data_regional!$G$1:$G$104351, Source_Data_regional!$A$1:$A$104351, Wind_Profile!$B26, Source_Data_regional!$F$1:$F$104351, Wind_Profile!D$3, Source_Data_regional!$B$1:$B$104351, "NP15")/$A26</f>
        <v>0.77495182058632539</v>
      </c>
      <c r="E26" s="13">
        <f>SUMIFS(Source_Data_regional!$G$1:$G$104351, Source_Data_regional!$A$1:$A$104351, Wind_Profile!$B26, Source_Data_regional!$F$1:$F$104351, Wind_Profile!E$3, Source_Data_regional!$B$1:$B$104351, "NP15")/$A26</f>
        <v>0.73329649661857177</v>
      </c>
      <c r="F26" s="13">
        <f>SUMIFS(Source_Data_regional!$G$1:$G$104351, Source_Data_regional!$A$1:$A$104351, Wind_Profile!$B26, Source_Data_regional!$F$1:$F$104351, Wind_Profile!F$3, Source_Data_regional!$B$1:$B$104351, "NP15")/$A26</f>
        <v>0.74697572023630399</v>
      </c>
      <c r="G26" s="13">
        <f>SUMIFS(Source_Data_regional!$G$1:$G$104351, Source_Data_regional!$A$1:$A$104351, Wind_Profile!$B26, Source_Data_regional!$F$1:$F$104351, Wind_Profile!G$3, Source_Data_regional!$B$1:$B$104351, "NP15")/$A26</f>
        <v>0.75413245379242622</v>
      </c>
      <c r="H26" s="13">
        <f>SUMIFS(Source_Data_regional!$G$1:$G$104351, Source_Data_regional!$A$1:$A$104351, Wind_Profile!$B26, Source_Data_regional!$F$1:$F$104351, Wind_Profile!H$3, Source_Data_regional!$B$1:$B$104351, "NP15")/$A26</f>
        <v>0.74487407941209083</v>
      </c>
      <c r="I26" s="13">
        <f>SUMIFS(Source_Data_regional!$G$1:$G$104351, Source_Data_regional!$A$1:$A$104351, Wind_Profile!$B26, Source_Data_regional!$F$1:$F$104351, Wind_Profile!I$3, Source_Data_regional!$B$1:$B$104351, "NP15")/$A26</f>
        <v>0.68766234023345318</v>
      </c>
      <c r="J26" s="13">
        <f>SUMIFS(Source_Data_regional!$G$1:$G$104351, Source_Data_regional!$A$1:$A$104351, Wind_Profile!$B26, Source_Data_regional!$F$1:$F$104351, Wind_Profile!J$3, Source_Data_regional!$B$1:$B$104351, "NP15")/$A26</f>
        <v>0.63672829788244989</v>
      </c>
      <c r="K26" s="13">
        <f>SUMIFS(Source_Data_regional!$G$1:$G$104351, Source_Data_regional!$A$1:$A$104351, Wind_Profile!$B26, Source_Data_regional!$F$1:$F$104351, Wind_Profile!K$3, Source_Data_regional!$B$1:$B$104351, "NP15")/$A26</f>
        <v>0.52388747842062755</v>
      </c>
      <c r="L26" s="13">
        <f>SUMIFS(Source_Data_regional!$G$1:$G$104351, Source_Data_regional!$A$1:$A$104351, Wind_Profile!$B26, Source_Data_regional!$F$1:$F$104351, Wind_Profile!L$3, Source_Data_regional!$B$1:$B$104351, "NP15")/$A26</f>
        <v>0.41481627836994567</v>
      </c>
      <c r="M26" s="13">
        <f>SUMIFS(Source_Data_regional!$G$1:$G$104351, Source_Data_regional!$A$1:$A$104351, Wind_Profile!$B26, Source_Data_regional!$F$1:$F$104351, Wind_Profile!M$3, Source_Data_regional!$B$1:$B$104351, "NP15")/$A26</f>
        <v>0.30823980424143554</v>
      </c>
      <c r="N26" s="13">
        <f>SUMIFS(Source_Data_regional!$G$1:$G$104351, Source_Data_regional!$A$1:$A$104351, Wind_Profile!$B26, Source_Data_regional!$F$1:$F$104351, Wind_Profile!N$3, Source_Data_regional!$B$1:$B$104351, "NP15")/$A26</f>
        <v>0.14504753797177655</v>
      </c>
      <c r="O26" s="13">
        <f>SUMIFS(Source_Data_regional!$G$1:$G$104351, Source_Data_regional!$A$1:$A$104351, Wind_Profile!$B26, Source_Data_regional!$F$1:$F$104351, Wind_Profile!O$3, Source_Data_regional!$B$1:$B$104351, "NP15")/$A26</f>
        <v>0.1598203329162641</v>
      </c>
      <c r="P26" s="13">
        <f>SUMIFS(Source_Data_regional!$G$1:$G$104351, Source_Data_regional!$A$1:$A$104351, Wind_Profile!$B26, Source_Data_regional!$F$1:$F$104351, Wind_Profile!P$3, Source_Data_regional!$B$1:$B$104351, "NP15")/$A26</f>
        <v>0.21378785695053773</v>
      </c>
      <c r="Q26" s="13">
        <f>SUMIFS(Source_Data_regional!$G$1:$G$104351, Source_Data_regional!$A$1:$A$104351, Wind_Profile!$B26, Source_Data_regional!$F$1:$F$104351, Wind_Profile!Q$3, Source_Data_regional!$B$1:$B$104351, "NP15")/$A26</f>
        <v>0.22656554585913619</v>
      </c>
      <c r="R26" s="13">
        <f>SUMIFS(Source_Data_regional!$G$1:$G$104351, Source_Data_regional!$A$1:$A$104351, Wind_Profile!$B26, Source_Data_regional!$F$1:$F$104351, Wind_Profile!R$3, Source_Data_regional!$B$1:$B$104351, "NP15")/$A26</f>
        <v>0.31011847669427767</v>
      </c>
      <c r="S26" s="13">
        <f>SUMIFS(Source_Data_regional!$G$1:$G$104351, Source_Data_regional!$A$1:$A$104351, Wind_Profile!$B26, Source_Data_regional!$F$1:$F$104351, Wind_Profile!S$3, Source_Data_regional!$B$1:$B$104351, "NP15")/$A26</f>
        <v>0.33455148957062986</v>
      </c>
      <c r="T26" s="13">
        <f>SUMIFS(Source_Data_regional!$G$1:$G$104351, Source_Data_regional!$A$1:$A$104351, Wind_Profile!$B26, Source_Data_regional!$F$1:$F$104351, Wind_Profile!T$3, Source_Data_regional!$B$1:$B$104351, "NP15")/$A26</f>
        <v>0.39575211834207069</v>
      </c>
      <c r="U26" s="13">
        <f>SUMIFS(Source_Data_regional!$G$1:$G$104351, Source_Data_regional!$A$1:$A$104351, Wind_Profile!$B26, Source_Data_regional!$F$1:$F$104351, Wind_Profile!U$3, Source_Data_regional!$B$1:$B$104351, "NP15")/$A26</f>
        <v>0.45352665547442944</v>
      </c>
      <c r="V26" s="13">
        <f>SUMIFS(Source_Data_regional!$G$1:$G$104351, Source_Data_regional!$A$1:$A$104351, Wind_Profile!$B26, Source_Data_regional!$F$1:$F$104351, Wind_Profile!V$3, Source_Data_regional!$B$1:$B$104351, "NP15")/$A26</f>
        <v>0.50297205372273879</v>
      </c>
      <c r="W26" s="13">
        <f>SUMIFS(Source_Data_regional!$G$1:$G$104351, Source_Data_regional!$A$1:$A$104351, Wind_Profile!$B26, Source_Data_regional!$F$1:$F$104351, Wind_Profile!W$3, Source_Data_regional!$B$1:$B$104351, "NP15")/$A26</f>
        <v>0.61272501148260194</v>
      </c>
      <c r="X26" s="13">
        <f>SUMIFS(Source_Data_regional!$G$1:$G$104351, Source_Data_regional!$A$1:$A$104351, Wind_Profile!$B26, Source_Data_regional!$F$1:$F$104351, Wind_Profile!X$3, Source_Data_regional!$B$1:$B$104351, "NP15")/$A26</f>
        <v>0.69625126308620666</v>
      </c>
      <c r="Y26" s="13">
        <f>SUMIFS(Source_Data_regional!$G$1:$G$104351, Source_Data_regional!$A$1:$A$104351, Wind_Profile!$B26, Source_Data_regional!$F$1:$F$104351, Wind_Profile!Y$3, Source_Data_regional!$B$1:$B$104351, "NP15")/$A26</f>
        <v>0.76215259981944605</v>
      </c>
      <c r="Z26" s="13">
        <f>SUMIFS(Source_Data_regional!$G$1:$G$104351, Source_Data_regional!$A$1:$A$104351, Wind_Profile!$B26, Source_Data_regional!$F$1:$F$104351, Wind_Profile!Z$3, Source_Data_regional!$B$1:$B$104351, "NP15")/$A26</f>
        <v>0.77475349625429613</v>
      </c>
      <c r="AA26" s="13">
        <f>SUMIFS(Source_Data_regional!$G$1:$G$104351, Source_Data_regional!$A$1:$A$104351, Wind_Profile!$B26, Source_Data_regional!$F$1:$F$104351, Wind_Profile!AA$3, Source_Data_regional!$B$1:$B$104351, "NP15")/$A26</f>
        <v>0.79470875370214922</v>
      </c>
      <c r="AC26">
        <f>INDEX(Installed_Capacity!$V$28:$AG$33,MATCH(YEAR(Wind_Profile!AD26),Installed_Capacity!$U$28:$U$33,0),MATCH(Wind_Profile!AE26,Installed_Capacity!$V$26:$AG$26,0))</f>
        <v>3453.2</v>
      </c>
      <c r="AD26" s="1">
        <f t="shared" si="24"/>
        <v>42152</v>
      </c>
      <c r="AE26" s="3">
        <f t="shared" si="25"/>
        <v>5</v>
      </c>
      <c r="AF26" s="13">
        <f>SUMIFS(Source_Data_regional!$G$1:$G$104351, Source_Data_regional!$A$1:$A$104351, Wind_Profile!$AD26, Source_Data_regional!$F$1:$F$104351, Wind_Profile!AF$3, Source_Data_regional!$B$1:$B$104351, "SP15")/$AC26</f>
        <v>0.48204860998494153</v>
      </c>
      <c r="AG26" s="13">
        <f>SUMIFS(Source_Data_regional!$G$1:$G$104351, Source_Data_regional!$A$1:$A$104351, Wind_Profile!$AD26, Source_Data_regional!$F$1:$F$104351, Wind_Profile!AG$3, Source_Data_regional!$B$1:$B$104351, "SP15")/$AC26</f>
        <v>0.42014319761380753</v>
      </c>
      <c r="AH26" s="13">
        <f>SUMIFS(Source_Data_regional!$G$1:$G$104351, Source_Data_regional!$A$1:$A$104351, Wind_Profile!$AD26, Source_Data_regional!$F$1:$F$104351, Wind_Profile!AH$3, Source_Data_regional!$B$1:$B$104351, "SP15")/$AC26</f>
        <v>0.40623729584153828</v>
      </c>
      <c r="AI26" s="13">
        <f>SUMIFS(Source_Data_regional!$G$1:$G$104351, Source_Data_regional!$A$1:$A$104351, Wind_Profile!$AD26, Source_Data_regional!$F$1:$F$104351, Wind_Profile!AI$3, Source_Data_regional!$B$1:$B$104351, "SP15")/$AC26</f>
        <v>0.39951522645661997</v>
      </c>
      <c r="AJ26" s="13">
        <f>SUMIFS(Source_Data_regional!$G$1:$G$104351, Source_Data_regional!$A$1:$A$104351, Wind_Profile!$AD26, Source_Data_regional!$F$1:$F$104351, Wind_Profile!AJ$3, Source_Data_regional!$B$1:$B$104351, "SP15")/$AC26</f>
        <v>0.34006391173404382</v>
      </c>
      <c r="AK26" s="13">
        <f>SUMIFS(Source_Data_regional!$G$1:$G$104351, Source_Data_regional!$A$1:$A$104351, Wind_Profile!$AD26, Source_Data_regional!$F$1:$F$104351, Wind_Profile!AK$3, Source_Data_regional!$B$1:$B$104351, "SP15")/$AC26</f>
        <v>0.27088283041816291</v>
      </c>
      <c r="AL26" s="13">
        <f>SUMIFS(Source_Data_regional!$G$1:$G$104351, Source_Data_regional!$A$1:$A$104351, Wind_Profile!$AD26, Source_Data_regional!$F$1:$F$104351, Wind_Profile!AL$3, Source_Data_regional!$B$1:$B$104351, "SP15")/$AC26</f>
        <v>0.25119153249160198</v>
      </c>
      <c r="AM26" s="13">
        <f>SUMIFS(Source_Data_regional!$G$1:$G$104351, Source_Data_regional!$A$1:$A$104351, Wind_Profile!$AD26, Source_Data_regional!$F$1:$F$104351, Wind_Profile!AM$3, Source_Data_regional!$B$1:$B$104351, "SP15")/$AC26</f>
        <v>0.2135277713425229</v>
      </c>
      <c r="AN26" s="13">
        <f>SUMIFS(Source_Data_regional!$G$1:$G$104351, Source_Data_regional!$A$1:$A$104351, Wind_Profile!$AD26, Source_Data_regional!$F$1:$F$104351, Wind_Profile!AN$3, Source_Data_regional!$B$1:$B$104351, "SP15")/$AC26</f>
        <v>0.13909252866906058</v>
      </c>
      <c r="AO26" s="13">
        <f>SUMIFS(Source_Data_regional!$G$1:$G$104351, Source_Data_regional!$A$1:$A$104351, Wind_Profile!$AD26, Source_Data_regional!$F$1:$F$104351, Wind_Profile!AO$3, Source_Data_regional!$B$1:$B$104351, "SP15")/$AC26</f>
        <v>6.7637848951696986E-2</v>
      </c>
      <c r="AP26" s="13">
        <f>SUMIFS(Source_Data_regional!$G$1:$G$104351, Source_Data_regional!$A$1:$A$104351, Wind_Profile!$AD26, Source_Data_regional!$F$1:$F$104351, Wind_Profile!AP$3, Source_Data_regional!$B$1:$B$104351, "SP15")/$AC26</f>
        <v>3.8277044480481873E-2</v>
      </c>
      <c r="AQ26" s="13">
        <f>SUMIFS(Source_Data_regional!$G$1:$G$104351, Source_Data_regional!$A$1:$A$104351, Wind_Profile!$AD26, Source_Data_regional!$F$1:$F$104351, Wind_Profile!AQ$3, Source_Data_regional!$B$1:$B$104351, "SP15")/$AC26</f>
        <v>4.4792317270937104E-2</v>
      </c>
      <c r="AR26" s="13">
        <f>SUMIFS(Source_Data_regional!$G$1:$G$104351, Source_Data_regional!$A$1:$A$104351, Wind_Profile!$AD26, Source_Data_regional!$F$1:$F$104351, Wind_Profile!AR$3, Source_Data_regional!$B$1:$B$104351, "SP15")/$AC26</f>
        <v>3.7745986331518593E-2</v>
      </c>
      <c r="AS26" s="13">
        <f>SUMIFS(Source_Data_regional!$G$1:$G$104351, Source_Data_regional!$A$1:$A$104351, Wind_Profile!$AD26, Source_Data_regional!$F$1:$F$104351, Wind_Profile!AS$3, Source_Data_regional!$B$1:$B$104351, "SP15")/$AC26</f>
        <v>4.3269066373219048E-2</v>
      </c>
      <c r="AT26" s="13">
        <f>SUMIFS(Source_Data_regional!$G$1:$G$104351, Source_Data_regional!$A$1:$A$104351, Wind_Profile!$AD26, Source_Data_regional!$F$1:$F$104351, Wind_Profile!AT$3, Source_Data_regional!$B$1:$B$104351, "SP15")/$AC26</f>
        <v>9.3202629445152341E-2</v>
      </c>
      <c r="AU26" s="13">
        <f>SUMIFS(Source_Data_regional!$G$1:$G$104351, Source_Data_regional!$A$1:$A$104351, Wind_Profile!$AD26, Source_Data_regional!$F$1:$F$104351, Wind_Profile!AU$3, Source_Data_regional!$B$1:$B$104351, "SP15")/$AC26</f>
        <v>0.12467986505270474</v>
      </c>
      <c r="AV26" s="13">
        <f>SUMIFS(Source_Data_regional!$G$1:$G$104351, Source_Data_regional!$A$1:$A$104351, Wind_Profile!$AD26, Source_Data_regional!$F$1:$F$104351, Wind_Profile!AV$3, Source_Data_regional!$B$1:$B$104351, "SP15")/$AC26</f>
        <v>0.32412989401135184</v>
      </c>
      <c r="AW26" s="13">
        <f>SUMIFS(Source_Data_regional!$G$1:$G$104351, Source_Data_regional!$A$1:$A$104351, Wind_Profile!$AD26, Source_Data_regional!$F$1:$F$104351, Wind_Profile!AW$3, Source_Data_regional!$B$1:$B$104351, "SP15")/$AC26</f>
        <v>0.40520490849067536</v>
      </c>
      <c r="AX26" s="13">
        <f>SUMIFS(Source_Data_regional!$G$1:$G$104351, Source_Data_regional!$A$1:$A$104351, Wind_Profile!$AD26, Source_Data_regional!$F$1:$F$104351, Wind_Profile!AX$3, Source_Data_regional!$B$1:$B$104351, "SP15")/$AC26</f>
        <v>0.47784981466465887</v>
      </c>
      <c r="AY26" s="13">
        <f>SUMIFS(Source_Data_regional!$G$1:$G$104351, Source_Data_regional!$A$1:$A$104351, Wind_Profile!$AD26, Source_Data_regional!$F$1:$F$104351, Wind_Profile!AY$3, Source_Data_regional!$B$1:$B$104351, "SP15")/$AC26</f>
        <v>0.4363194138769837</v>
      </c>
      <c r="AZ26" s="13">
        <f>SUMIFS(Source_Data_regional!$G$1:$G$104351, Source_Data_regional!$A$1:$A$104351, Wind_Profile!$AD26, Source_Data_regional!$F$1:$F$104351, Wind_Profile!AZ$3, Source_Data_regional!$B$1:$B$104351, "SP15")/$AC26</f>
        <v>0.43389191184987841</v>
      </c>
      <c r="BA26" s="13">
        <f>SUMIFS(Source_Data_regional!$G$1:$G$104351, Source_Data_regional!$A$1:$A$104351, Wind_Profile!$AD26, Source_Data_regional!$F$1:$F$104351, Wind_Profile!BA$3, Source_Data_regional!$B$1:$B$104351, "SP15")/$AC26</f>
        <v>0.46160292482335225</v>
      </c>
      <c r="BB26" s="13">
        <f>SUMIFS(Source_Data_regional!$G$1:$G$104351, Source_Data_regional!$A$1:$A$104351, Wind_Profile!$AD26, Source_Data_regional!$F$1:$F$104351, Wind_Profile!BB$3, Source_Data_regional!$B$1:$B$104351, "SP15")/$AC26</f>
        <v>0.44419854627591804</v>
      </c>
      <c r="BC26" s="13">
        <f>SUMIFS(Source_Data_regional!$G$1:$G$104351, Source_Data_regional!$A$1:$A$104351, Wind_Profile!$AD26, Source_Data_regional!$F$1:$F$104351, Wind_Profile!BC$3, Source_Data_regional!$B$1:$B$104351, "SP15")/$AC26</f>
        <v>0.39300860650990388</v>
      </c>
    </row>
    <row r="27" spans="1:55" x14ac:dyDescent="0.3">
      <c r="A27">
        <f>INDEX(Installed_Capacity!$H$28:$S$33,MATCH(YEAR(Wind_Profile!B27),Installed_Capacity!$G$28:$G$33,0),MATCH(Wind_Profile!C27,Installed_Capacity!$H$26:$S$26,0))</f>
        <v>1262.78</v>
      </c>
      <c r="B27" s="1">
        <f>Date_List!A24</f>
        <v>42154</v>
      </c>
      <c r="C27" s="3">
        <f t="shared" si="23"/>
        <v>5</v>
      </c>
      <c r="D27" s="13">
        <f>SUMIFS(Source_Data_regional!$G$1:$G$104351, Source_Data_regional!$A$1:$A$104351, Wind_Profile!$B27, Source_Data_regional!$F$1:$F$104351, Wind_Profile!D$3, Source_Data_regional!$B$1:$B$104351, "NP15")/$A27</f>
        <v>0.65197744658610368</v>
      </c>
      <c r="E27" s="13">
        <f>SUMIFS(Source_Data_regional!$G$1:$G$104351, Source_Data_regional!$A$1:$A$104351, Wind_Profile!$B27, Source_Data_regional!$F$1:$F$104351, Wind_Profile!E$3, Source_Data_regional!$B$1:$B$104351, "NP15")/$A27</f>
        <v>0.6393652496871981</v>
      </c>
      <c r="F27" s="13">
        <f>SUMIFS(Source_Data_regional!$G$1:$G$104351, Source_Data_regional!$A$1:$A$104351, Wind_Profile!$B27, Source_Data_regional!$F$1:$F$104351, Wind_Profile!F$3, Source_Data_regional!$B$1:$B$104351, "NP15")/$A27</f>
        <v>0.55092814266934864</v>
      </c>
      <c r="G27" s="13">
        <f>SUMIFS(Source_Data_regional!$G$1:$G$104351, Source_Data_regional!$A$1:$A$104351, Wind_Profile!$B27, Source_Data_regional!$F$1:$F$104351, Wind_Profile!G$3, Source_Data_regional!$B$1:$B$104351, "NP15")/$A27</f>
        <v>0.64234291800630361</v>
      </c>
      <c r="H27" s="13">
        <f>SUMIFS(Source_Data_regional!$G$1:$G$104351, Source_Data_regional!$A$1:$A$104351, Wind_Profile!$B27, Source_Data_regional!$F$1:$F$104351, Wind_Profile!H$3, Source_Data_regional!$B$1:$B$104351, "NP15")/$A27</f>
        <v>0.77216702830263395</v>
      </c>
      <c r="I27" s="13">
        <f>SUMIFS(Source_Data_regional!$G$1:$G$104351, Source_Data_regional!$A$1:$A$104351, Wind_Profile!$B27, Source_Data_regional!$F$1:$F$104351, Wind_Profile!I$3, Source_Data_regional!$B$1:$B$104351, "NP15")/$A27</f>
        <v>0.75508634916612549</v>
      </c>
      <c r="J27" s="13">
        <f>SUMIFS(Source_Data_regional!$G$1:$G$104351, Source_Data_regional!$A$1:$A$104351, Wind_Profile!$B27, Source_Data_regional!$F$1:$F$104351, Wind_Profile!J$3, Source_Data_regional!$B$1:$B$104351, "NP15")/$A27</f>
        <v>0.71587984447013731</v>
      </c>
      <c r="K27" s="13">
        <f>SUMIFS(Source_Data_regional!$G$1:$G$104351, Source_Data_regional!$A$1:$A$104351, Wind_Profile!$B27, Source_Data_regional!$F$1:$F$104351, Wind_Profile!K$3, Source_Data_regional!$B$1:$B$104351, "NP15")/$A27</f>
        <v>0.5774869811051806</v>
      </c>
      <c r="L27" s="13">
        <f>SUMIFS(Source_Data_regional!$G$1:$G$104351, Source_Data_regional!$A$1:$A$104351, Wind_Profile!$B27, Source_Data_regional!$F$1:$F$104351, Wind_Profile!L$3, Source_Data_regional!$B$1:$B$104351, "NP15")/$A27</f>
        <v>0.50373806997260018</v>
      </c>
      <c r="M27" s="13">
        <f>SUMIFS(Source_Data_regional!$G$1:$G$104351, Source_Data_regional!$A$1:$A$104351, Wind_Profile!$B27, Source_Data_regional!$F$1:$F$104351, Wind_Profile!M$3, Source_Data_regional!$B$1:$B$104351, "NP15")/$A27</f>
        <v>0.33669913207367874</v>
      </c>
      <c r="N27" s="13">
        <f>SUMIFS(Source_Data_regional!$G$1:$G$104351, Source_Data_regional!$A$1:$A$104351, Wind_Profile!$B27, Source_Data_regional!$F$1:$F$104351, Wind_Profile!N$3, Source_Data_regional!$B$1:$B$104351, "NP15")/$A27</f>
        <v>0.37359258936631873</v>
      </c>
      <c r="O27" s="13">
        <f>SUMIFS(Source_Data_regional!$G$1:$G$104351, Source_Data_regional!$A$1:$A$104351, Wind_Profile!$B27, Source_Data_regional!$F$1:$F$104351, Wind_Profile!O$3, Source_Data_regional!$B$1:$B$104351, "NP15")/$A27</f>
        <v>0.30160961529324187</v>
      </c>
      <c r="P27" s="13">
        <f>SUMIFS(Source_Data_regional!$G$1:$G$104351, Source_Data_regional!$A$1:$A$104351, Wind_Profile!$B27, Source_Data_regional!$F$1:$F$104351, Wind_Profile!P$3, Source_Data_regional!$B$1:$B$104351, "NP15")/$A27</f>
        <v>0.23861326596873564</v>
      </c>
      <c r="Q27" s="13">
        <f>SUMIFS(Source_Data_regional!$G$1:$G$104351, Source_Data_regional!$A$1:$A$104351, Wind_Profile!$B27, Source_Data_regional!$F$1:$F$104351, Wind_Profile!Q$3, Source_Data_regional!$B$1:$B$104351, "NP15")/$A27</f>
        <v>0.21321733793693282</v>
      </c>
      <c r="R27" s="13">
        <f>SUMIFS(Source_Data_regional!$G$1:$G$104351, Source_Data_regional!$A$1:$A$104351, Wind_Profile!$B27, Source_Data_regional!$F$1:$F$104351, Wind_Profile!R$3, Source_Data_regional!$B$1:$B$104351, "NP15")/$A27</f>
        <v>0.1858010896593231</v>
      </c>
      <c r="S27" s="13">
        <f>SUMIFS(Source_Data_regional!$G$1:$G$104351, Source_Data_regional!$A$1:$A$104351, Wind_Profile!$B27, Source_Data_regional!$F$1:$F$104351, Wind_Profile!S$3, Source_Data_regional!$B$1:$B$104351, "NP15")/$A27</f>
        <v>0.23166603842316161</v>
      </c>
      <c r="T27" s="13">
        <f>SUMIFS(Source_Data_regional!$G$1:$G$104351, Source_Data_regional!$A$1:$A$104351, Wind_Profile!$B27, Source_Data_regional!$F$1:$F$104351, Wind_Profile!T$3, Source_Data_regional!$B$1:$B$104351, "NP15")/$A27</f>
        <v>0.28318082326295951</v>
      </c>
      <c r="U27" s="13">
        <f>SUMIFS(Source_Data_regional!$G$1:$G$104351, Source_Data_regional!$A$1:$A$104351, Wind_Profile!$B27, Source_Data_regional!$F$1:$F$104351, Wind_Profile!U$3, Source_Data_regional!$B$1:$B$104351, "NP15")/$A27</f>
        <v>0.36511490520914175</v>
      </c>
      <c r="V27" s="13">
        <f>SUMIFS(Source_Data_regional!$G$1:$G$104351, Source_Data_regional!$A$1:$A$104351, Wind_Profile!$B27, Source_Data_regional!$F$1:$F$104351, Wind_Profile!V$3, Source_Data_regional!$B$1:$B$104351, "NP15")/$A27</f>
        <v>0.43948505677948652</v>
      </c>
      <c r="W27" s="13">
        <f>SUMIFS(Source_Data_regional!$G$1:$G$104351, Source_Data_regional!$A$1:$A$104351, Wind_Profile!$B27, Source_Data_regional!$F$1:$F$104351, Wind_Profile!W$3, Source_Data_regional!$B$1:$B$104351, "NP15")/$A27</f>
        <v>0.58538811986252559</v>
      </c>
      <c r="X27" s="13">
        <f>SUMIFS(Source_Data_regional!$G$1:$G$104351, Source_Data_regional!$A$1:$A$104351, Wind_Profile!$B27, Source_Data_regional!$F$1:$F$104351, Wind_Profile!X$3, Source_Data_regional!$B$1:$B$104351, "NP15")/$A27</f>
        <v>0.69847764456199812</v>
      </c>
      <c r="Y27" s="13">
        <f>SUMIFS(Source_Data_regional!$G$1:$G$104351, Source_Data_regional!$A$1:$A$104351, Wind_Profile!$B27, Source_Data_regional!$F$1:$F$104351, Wind_Profile!Y$3, Source_Data_regional!$B$1:$B$104351, "NP15")/$A27</f>
        <v>0.67668017390202573</v>
      </c>
      <c r="Z27" s="13">
        <f>SUMIFS(Source_Data_regional!$G$1:$G$104351, Source_Data_regional!$A$1:$A$104351, Wind_Profile!$B27, Source_Data_regional!$F$1:$F$104351, Wind_Profile!Z$3, Source_Data_regional!$B$1:$B$104351, "NP15")/$A27</f>
        <v>0.73857458939799492</v>
      </c>
      <c r="AA27" s="13">
        <f>SUMIFS(Source_Data_regional!$G$1:$G$104351, Source_Data_regional!$A$1:$A$104351, Wind_Profile!$B27, Source_Data_regional!$F$1:$F$104351, Wind_Profile!AA$3, Source_Data_regional!$B$1:$B$104351, "NP15")/$A27</f>
        <v>0.77902683761225233</v>
      </c>
      <c r="AC27">
        <f>INDEX(Installed_Capacity!$V$28:$AG$33,MATCH(YEAR(Wind_Profile!AD27),Installed_Capacity!$U$28:$U$33,0),MATCH(Wind_Profile!AE27,Installed_Capacity!$V$26:$AG$26,0))</f>
        <v>3453.2</v>
      </c>
      <c r="AD27" s="1">
        <f t="shared" si="24"/>
        <v>42154</v>
      </c>
      <c r="AE27" s="3">
        <f t="shared" si="25"/>
        <v>5</v>
      </c>
      <c r="AF27" s="13">
        <f>SUMIFS(Source_Data_regional!$G$1:$G$104351, Source_Data_regional!$A$1:$A$104351, Wind_Profile!$AD27, Source_Data_regional!$F$1:$F$104351, Wind_Profile!AF$3, Source_Data_regional!$B$1:$B$104351, "SP15")/$AC27</f>
        <v>0.17521601123595507</v>
      </c>
      <c r="AG27" s="13">
        <f>SUMIFS(Source_Data_regional!$G$1:$G$104351, Source_Data_regional!$A$1:$A$104351, Wind_Profile!$AD27, Source_Data_regional!$F$1:$F$104351, Wind_Profile!AG$3, Source_Data_regional!$B$1:$B$104351, "SP15")/$AC27</f>
        <v>9.7654526236534242E-2</v>
      </c>
      <c r="AH27" s="13">
        <f>SUMIFS(Source_Data_regional!$G$1:$G$104351, Source_Data_regional!$A$1:$A$104351, Wind_Profile!$AD27, Source_Data_regional!$F$1:$F$104351, Wind_Profile!AH$3, Source_Data_regional!$B$1:$B$104351, "SP15")/$AC27</f>
        <v>0.11548588845129155</v>
      </c>
      <c r="AI27" s="13">
        <f>SUMIFS(Source_Data_regional!$G$1:$G$104351, Source_Data_regional!$A$1:$A$104351, Wind_Profile!$AD27, Source_Data_regional!$F$1:$F$104351, Wind_Profile!AI$3, Source_Data_regional!$B$1:$B$104351, "SP15")/$AC27</f>
        <v>9.7247408201088847E-2</v>
      </c>
      <c r="AJ27" s="13">
        <f>SUMIFS(Source_Data_regional!$G$1:$G$104351, Source_Data_regional!$A$1:$A$104351, Wind_Profile!$AD27, Source_Data_regional!$F$1:$F$104351, Wind_Profile!AJ$3, Source_Data_regional!$B$1:$B$104351, "SP15")/$AC27</f>
        <v>8.1177374609058273E-2</v>
      </c>
      <c r="AK27" s="13">
        <f>SUMIFS(Source_Data_regional!$G$1:$G$104351, Source_Data_regional!$A$1:$A$104351, Wind_Profile!$AD27, Source_Data_regional!$F$1:$F$104351, Wind_Profile!AK$3, Source_Data_regional!$B$1:$B$104351, "SP15")/$AC27</f>
        <v>4.3438190663732196E-2</v>
      </c>
      <c r="AL27" s="13">
        <f>SUMIFS(Source_Data_regional!$G$1:$G$104351, Source_Data_regional!$A$1:$A$104351, Wind_Profile!$AD27, Source_Data_regional!$F$1:$F$104351, Wind_Profile!AL$3, Source_Data_regional!$B$1:$B$104351, "SP15")/$AC27</f>
        <v>2.6061453144909073E-2</v>
      </c>
      <c r="AM27" s="13">
        <f>SUMIFS(Source_Data_regional!$G$1:$G$104351, Source_Data_regional!$A$1:$A$104351, Wind_Profile!$AD27, Source_Data_regional!$F$1:$F$104351, Wind_Profile!AM$3, Source_Data_regional!$B$1:$B$104351, "SP15")/$AC27</f>
        <v>1.991973821383065E-2</v>
      </c>
      <c r="AN27" s="13">
        <f>SUMIFS(Source_Data_regional!$G$1:$G$104351, Source_Data_regional!$A$1:$A$104351, Wind_Profile!$AD27, Source_Data_regional!$F$1:$F$104351, Wind_Profile!AN$3, Source_Data_regional!$B$1:$B$104351, "SP15")/$AC27</f>
        <v>1.8709869106915324E-2</v>
      </c>
      <c r="AO27" s="13">
        <f>SUMIFS(Source_Data_regional!$G$1:$G$104351, Source_Data_regional!$A$1:$A$104351, Wind_Profile!$AD27, Source_Data_regional!$F$1:$F$104351, Wind_Profile!AO$3, Source_Data_regional!$B$1:$B$104351, "SP15")/$AC27</f>
        <v>1.9906970346345421E-2</v>
      </c>
      <c r="AP27" s="13">
        <f>SUMIFS(Source_Data_regional!$G$1:$G$104351, Source_Data_regional!$A$1:$A$104351, Wind_Profile!$AD27, Source_Data_regional!$F$1:$F$104351, Wind_Profile!AP$3, Source_Data_regional!$B$1:$B$104351, "SP15")/$AC27</f>
        <v>2.3687701262597016E-2</v>
      </c>
      <c r="AQ27" s="13">
        <f>SUMIFS(Source_Data_regional!$G$1:$G$104351, Source_Data_regional!$A$1:$A$104351, Wind_Profile!$AD27, Source_Data_regional!$F$1:$F$104351, Wind_Profile!AQ$3, Source_Data_regional!$B$1:$B$104351, "SP15")/$AC27</f>
        <v>3.5426297347387933E-2</v>
      </c>
      <c r="AR27" s="13">
        <f>SUMIFS(Source_Data_regional!$G$1:$G$104351, Source_Data_regional!$A$1:$A$104351, Wind_Profile!$AD27, Source_Data_regional!$F$1:$F$104351, Wind_Profile!AR$3, Source_Data_regional!$B$1:$B$104351, "SP15")/$AC27</f>
        <v>6.6910372987374039E-2</v>
      </c>
      <c r="AS27" s="13">
        <f>SUMIFS(Source_Data_regional!$G$1:$G$104351, Source_Data_regional!$A$1:$A$104351, Wind_Profile!$AD27, Source_Data_regional!$F$1:$F$104351, Wind_Profile!AS$3, Source_Data_regional!$B$1:$B$104351, "SP15")/$AC27</f>
        <v>0.11138239024672768</v>
      </c>
      <c r="AT27" s="13">
        <f>SUMIFS(Source_Data_regional!$G$1:$G$104351, Source_Data_regional!$A$1:$A$104351, Wind_Profile!$AD27, Source_Data_regional!$F$1:$F$104351, Wind_Profile!AT$3, Source_Data_regional!$B$1:$B$104351, "SP15")/$AC27</f>
        <v>0.1402831229004981</v>
      </c>
      <c r="AU27" s="13">
        <f>SUMIFS(Source_Data_regional!$G$1:$G$104351, Source_Data_regional!$A$1:$A$104351, Wind_Profile!$AD27, Source_Data_regional!$F$1:$F$104351, Wind_Profile!AU$3, Source_Data_regional!$B$1:$B$104351, "SP15")/$AC27</f>
        <v>0.12844095042279624</v>
      </c>
      <c r="AV27" s="13">
        <f>SUMIFS(Source_Data_regional!$G$1:$G$104351, Source_Data_regional!$A$1:$A$104351, Wind_Profile!$AD27, Source_Data_regional!$F$1:$F$104351, Wind_Profile!AV$3, Source_Data_regional!$B$1:$B$104351, "SP15")/$AC27</f>
        <v>0.12604461658751304</v>
      </c>
      <c r="AW27" s="13">
        <f>SUMIFS(Source_Data_regional!$G$1:$G$104351, Source_Data_regional!$A$1:$A$104351, Wind_Profile!$AD27, Source_Data_regional!$F$1:$F$104351, Wind_Profile!AW$3, Source_Data_regional!$B$1:$B$104351, "SP15")/$AC27</f>
        <v>0.15914919494961194</v>
      </c>
      <c r="AX27" s="13">
        <f>SUMIFS(Source_Data_regional!$G$1:$G$104351, Source_Data_regional!$A$1:$A$104351, Wind_Profile!$AD27, Source_Data_regional!$F$1:$F$104351, Wind_Profile!AX$3, Source_Data_regional!$B$1:$B$104351, "SP15")/$AC27</f>
        <v>0.14149919494961197</v>
      </c>
      <c r="AY27" s="13">
        <f>SUMIFS(Source_Data_regional!$G$1:$G$104351, Source_Data_regional!$A$1:$A$104351, Wind_Profile!$AD27, Source_Data_regional!$F$1:$F$104351, Wind_Profile!AY$3, Source_Data_regional!$B$1:$B$104351, "SP15")/$AC27</f>
        <v>0.12776355264682035</v>
      </c>
      <c r="AZ27" s="13">
        <f>SUMIFS(Source_Data_regional!$G$1:$G$104351, Source_Data_regional!$A$1:$A$104351, Wind_Profile!$AD27, Source_Data_regional!$F$1:$F$104351, Wind_Profile!AZ$3, Source_Data_regional!$B$1:$B$104351, "SP15")/$AC27</f>
        <v>0.18818227151627476</v>
      </c>
      <c r="BA27" s="13">
        <f>SUMIFS(Source_Data_regional!$G$1:$G$104351, Source_Data_regional!$A$1:$A$104351, Wind_Profile!$AD27, Source_Data_regional!$F$1:$F$104351, Wind_Profile!BA$3, Source_Data_regional!$B$1:$B$104351, "SP15")/$AC27</f>
        <v>0.1781193762307425</v>
      </c>
      <c r="BB27" s="13">
        <f>SUMIFS(Source_Data_regional!$G$1:$G$104351, Source_Data_regional!$A$1:$A$104351, Wind_Profile!$AD27, Source_Data_regional!$F$1:$F$104351, Wind_Profile!BB$3, Source_Data_regional!$B$1:$B$104351, "SP15")/$AC27</f>
        <v>0.16408927371713192</v>
      </c>
      <c r="BC27" s="13">
        <f>SUMIFS(Source_Data_regional!$G$1:$G$104351, Source_Data_regional!$A$1:$A$104351, Wind_Profile!$AD27, Source_Data_regional!$F$1:$F$104351, Wind_Profile!BC$3, Source_Data_regional!$B$1:$B$104351, "SP15")/$AC27</f>
        <v>0.14620538920421638</v>
      </c>
    </row>
    <row r="28" spans="1:55" x14ac:dyDescent="0.3">
      <c r="A28">
        <f>INDEX(Installed_Capacity!$H$28:$S$33,MATCH(YEAR(Wind_Profile!B28),Installed_Capacity!$G$28:$G$33,0),MATCH(Wind_Profile!C28,Installed_Capacity!$H$26:$S$26,0))</f>
        <v>1262.78</v>
      </c>
      <c r="B28" s="1">
        <f>Date_List!A25</f>
        <v>42151</v>
      </c>
      <c r="C28" s="3">
        <f t="shared" si="23"/>
        <v>5</v>
      </c>
      <c r="D28" s="13">
        <f>SUMIFS(Source_Data_regional!$G$1:$G$104351, Source_Data_regional!$A$1:$A$104351, Wind_Profile!$B28, Source_Data_regional!$F$1:$F$104351, Wind_Profile!D$3, Source_Data_regional!$B$1:$B$104351, "NP15")/$A28</f>
        <v>0.85268454520977521</v>
      </c>
      <c r="E28" s="13">
        <f>SUMIFS(Source_Data_regional!$G$1:$G$104351, Source_Data_regional!$A$1:$A$104351, Wind_Profile!$B28, Source_Data_regional!$F$1:$F$104351, Wind_Profile!E$3, Source_Data_regional!$B$1:$B$104351, "NP15")/$A28</f>
        <v>0.81778574256798486</v>
      </c>
      <c r="F28" s="13">
        <f>SUMIFS(Source_Data_regional!$G$1:$G$104351, Source_Data_regional!$A$1:$A$104351, Wind_Profile!$B28, Source_Data_regional!$F$1:$F$104351, Wind_Profile!F$3, Source_Data_regional!$B$1:$B$104351, "NP15")/$A28</f>
        <v>0.80263600943949065</v>
      </c>
      <c r="G28" s="13">
        <f>SUMIFS(Source_Data_regional!$G$1:$G$104351, Source_Data_regional!$A$1:$A$104351, Wind_Profile!$B28, Source_Data_regional!$F$1:$F$104351, Wind_Profile!G$3, Source_Data_regional!$B$1:$B$104351, "NP15")/$A28</f>
        <v>0.77846276469377085</v>
      </c>
      <c r="H28" s="13">
        <f>SUMIFS(Source_Data_regional!$G$1:$G$104351, Source_Data_regional!$A$1:$A$104351, Wind_Profile!$B28, Source_Data_regional!$F$1:$F$104351, Wind_Profile!H$3, Source_Data_regional!$B$1:$B$104351, "NP15")/$A28</f>
        <v>0.75606297217250829</v>
      </c>
      <c r="I28" s="13">
        <f>SUMIFS(Source_Data_regional!$G$1:$G$104351, Source_Data_regional!$A$1:$A$104351, Wind_Profile!$B28, Source_Data_regional!$F$1:$F$104351, Wind_Profile!I$3, Source_Data_regional!$B$1:$B$104351, "NP15")/$A28</f>
        <v>0.66654037124439725</v>
      </c>
      <c r="J28" s="13">
        <f>SUMIFS(Source_Data_regional!$G$1:$G$104351, Source_Data_regional!$A$1:$A$104351, Wind_Profile!$B28, Source_Data_regional!$F$1:$F$104351, Wind_Profile!J$3, Source_Data_regional!$B$1:$B$104351, "NP15")/$A28</f>
        <v>0.61462067026718825</v>
      </c>
      <c r="K28" s="13">
        <f>SUMIFS(Source_Data_regional!$G$1:$G$104351, Source_Data_regional!$A$1:$A$104351, Wind_Profile!$B28, Source_Data_regional!$F$1:$F$104351, Wind_Profile!K$3, Source_Data_regional!$B$1:$B$104351, "NP15")/$A28</f>
        <v>0.57098502510334337</v>
      </c>
      <c r="L28" s="13">
        <f>SUMIFS(Source_Data_regional!$G$1:$G$104351, Source_Data_regional!$A$1:$A$104351, Wind_Profile!$B28, Source_Data_regional!$F$1:$F$104351, Wind_Profile!L$3, Source_Data_regional!$B$1:$B$104351, "NP15")/$A28</f>
        <v>0.57522361773230501</v>
      </c>
      <c r="M28" s="13">
        <f>SUMIFS(Source_Data_regional!$G$1:$G$104351, Source_Data_regional!$A$1:$A$104351, Wind_Profile!$B28, Source_Data_regional!$F$1:$F$104351, Wind_Profile!M$3, Source_Data_regional!$B$1:$B$104351, "NP15")/$A28</f>
        <v>0.48984671122444129</v>
      </c>
      <c r="N28" s="13">
        <f>SUMIFS(Source_Data_regional!$G$1:$G$104351, Source_Data_regional!$A$1:$A$104351, Wind_Profile!$B28, Source_Data_regional!$F$1:$F$104351, Wind_Profile!N$3, Source_Data_regional!$B$1:$B$104351, "NP15")/$A28</f>
        <v>0.41150445049810735</v>
      </c>
      <c r="O28" s="13">
        <f>SUMIFS(Source_Data_regional!$G$1:$G$104351, Source_Data_regional!$A$1:$A$104351, Wind_Profile!$B28, Source_Data_regional!$F$1:$F$104351, Wind_Profile!O$3, Source_Data_regional!$B$1:$B$104351, "NP15")/$A28</f>
        <v>0</v>
      </c>
      <c r="P28" s="13">
        <f>SUMIFS(Source_Data_regional!$G$1:$G$104351, Source_Data_regional!$A$1:$A$104351, Wind_Profile!$B28, Source_Data_regional!$F$1:$F$104351, Wind_Profile!P$3, Source_Data_regional!$B$1:$B$104351, "NP15")/$A28</f>
        <v>0.30040872519362044</v>
      </c>
      <c r="Q28" s="13">
        <f>SUMIFS(Source_Data_regional!$G$1:$G$104351, Source_Data_regional!$A$1:$A$104351, Wind_Profile!$B28, Source_Data_regional!$F$1:$F$104351, Wind_Profile!Q$3, Source_Data_regional!$B$1:$B$104351, "NP15")/$A28</f>
        <v>0.34635771868417303</v>
      </c>
      <c r="R28" s="13">
        <f>SUMIFS(Source_Data_regional!$G$1:$G$104351, Source_Data_regional!$A$1:$A$104351, Wind_Profile!$B28, Source_Data_regional!$F$1:$F$104351, Wind_Profile!R$3, Source_Data_regional!$B$1:$B$104351, "NP15")/$A28</f>
        <v>0.44050149669776212</v>
      </c>
      <c r="S28" s="13">
        <f>SUMIFS(Source_Data_regional!$G$1:$G$104351, Source_Data_regional!$A$1:$A$104351, Wind_Profile!$B28, Source_Data_regional!$F$1:$F$104351, Wind_Profile!S$3, Source_Data_regional!$B$1:$B$104351, "NP15")/$A28</f>
        <v>0.58176878791238373</v>
      </c>
      <c r="T28" s="13">
        <f>SUMIFS(Source_Data_regional!$G$1:$G$104351, Source_Data_regional!$A$1:$A$104351, Wind_Profile!$B28, Source_Data_regional!$F$1:$F$104351, Wind_Profile!T$3, Source_Data_regional!$B$1:$B$104351, "NP15")/$A28</f>
        <v>0.64312520787468919</v>
      </c>
      <c r="U28" s="13">
        <f>SUMIFS(Source_Data_regional!$G$1:$G$104351, Source_Data_regional!$A$1:$A$104351, Wind_Profile!$B28, Source_Data_regional!$F$1:$F$104351, Wind_Profile!U$3, Source_Data_regional!$B$1:$B$104351, "NP15")/$A28</f>
        <v>0.80998667226278531</v>
      </c>
      <c r="V28" s="13">
        <f>SUMIFS(Source_Data_regional!$G$1:$G$104351, Source_Data_regional!$A$1:$A$104351, Wind_Profile!$B28, Source_Data_regional!$F$1:$F$104351, Wind_Profile!V$3, Source_Data_regional!$B$1:$B$104351, "NP15")/$A28</f>
        <v>0.84267174804795775</v>
      </c>
      <c r="W28" s="13">
        <f>SUMIFS(Source_Data_regional!$G$1:$G$104351, Source_Data_regional!$A$1:$A$104351, Wind_Profile!$B28, Source_Data_regional!$F$1:$F$104351, Wind_Profile!W$3, Source_Data_regional!$B$1:$B$104351, "NP15")/$A28</f>
        <v>0.83307511997339212</v>
      </c>
      <c r="X28" s="13">
        <f>SUMIFS(Source_Data_regional!$G$1:$G$104351, Source_Data_regional!$A$1:$A$104351, Wind_Profile!$B28, Source_Data_regional!$F$1:$F$104351, Wind_Profile!X$3, Source_Data_regional!$B$1:$B$104351, "NP15")/$A28</f>
        <v>0.83325023361155548</v>
      </c>
      <c r="Y28" s="13">
        <f>SUMIFS(Source_Data_regional!$G$1:$G$104351, Source_Data_regional!$A$1:$A$104351, Wind_Profile!$B28, Source_Data_regional!$F$1:$F$104351, Wind_Profile!Y$3, Source_Data_regional!$B$1:$B$104351, "NP15")/$A28</f>
        <v>0.8508082405486308</v>
      </c>
      <c r="Z28" s="13">
        <f>SUMIFS(Source_Data_regional!$G$1:$G$104351, Source_Data_regional!$A$1:$A$104351, Wind_Profile!$B28, Source_Data_regional!$F$1:$F$104351, Wind_Profile!Z$3, Source_Data_regional!$B$1:$B$104351, "NP15")/$A28</f>
        <v>0.85549762428926657</v>
      </c>
      <c r="AA28" s="13">
        <f>SUMIFS(Source_Data_regional!$G$1:$G$104351, Source_Data_regional!$A$1:$A$104351, Wind_Profile!$B28, Source_Data_regional!$F$1:$F$104351, Wind_Profile!AA$3, Source_Data_regional!$B$1:$B$104351, "NP15")/$A28</f>
        <v>0.8255592581447283</v>
      </c>
      <c r="AC28">
        <f>INDEX(Installed_Capacity!$V$28:$AG$33,MATCH(YEAR(Wind_Profile!AD28),Installed_Capacity!$U$28:$U$33,0),MATCH(Wind_Profile!AE28,Installed_Capacity!$V$26:$AG$26,0))</f>
        <v>3453.2</v>
      </c>
      <c r="AD28" s="1">
        <f t="shared" si="24"/>
        <v>42151</v>
      </c>
      <c r="AE28" s="3">
        <f t="shared" si="25"/>
        <v>5</v>
      </c>
      <c r="AF28" s="13">
        <f>SUMIFS(Source_Data_regional!$G$1:$G$104351, Source_Data_regional!$A$1:$A$104351, Wind_Profile!$AD28, Source_Data_regional!$F$1:$F$104351, Wind_Profile!AF$3, Source_Data_regional!$B$1:$B$104351, "SP15")/$AC28</f>
        <v>0.41086556816865516</v>
      </c>
      <c r="AG28" s="13">
        <f>SUMIFS(Source_Data_regional!$G$1:$G$104351, Source_Data_regional!$A$1:$A$104351, Wind_Profile!$AD28, Source_Data_regional!$F$1:$F$104351, Wind_Profile!AG$3, Source_Data_regional!$B$1:$B$104351, "SP15")/$AC28</f>
        <v>0.40119205374724898</v>
      </c>
      <c r="AH28" s="13">
        <f>SUMIFS(Source_Data_regional!$G$1:$G$104351, Source_Data_regional!$A$1:$A$104351, Wind_Profile!$AD28, Source_Data_regional!$F$1:$F$104351, Wind_Profile!AH$3, Source_Data_regional!$B$1:$B$104351, "SP15")/$AC28</f>
        <v>0.36509810031275342</v>
      </c>
      <c r="AI28" s="13">
        <f>SUMIFS(Source_Data_regional!$G$1:$G$104351, Source_Data_regional!$A$1:$A$104351, Wind_Profile!$AD28, Source_Data_regional!$F$1:$F$104351, Wind_Profile!AI$3, Source_Data_regional!$B$1:$B$104351, "SP15")/$AC28</f>
        <v>0.33752696050040543</v>
      </c>
      <c r="AJ28" s="13">
        <f>SUMIFS(Source_Data_regional!$G$1:$G$104351, Source_Data_regional!$A$1:$A$104351, Wind_Profile!$AD28, Source_Data_regional!$F$1:$F$104351, Wind_Profile!AJ$3, Source_Data_regional!$B$1:$B$104351, "SP15")/$AC28</f>
        <v>0.3162458762886598</v>
      </c>
      <c r="AK28" s="13">
        <f>SUMIFS(Source_Data_regional!$G$1:$G$104351, Source_Data_regional!$A$1:$A$104351, Wind_Profile!$AD28, Source_Data_regional!$F$1:$F$104351, Wind_Profile!AK$3, Source_Data_regional!$B$1:$B$104351, "SP15")/$AC28</f>
        <v>0.29659012510135524</v>
      </c>
      <c r="AL28" s="13">
        <f>SUMIFS(Source_Data_regional!$G$1:$G$104351, Source_Data_regional!$A$1:$A$104351, Wind_Profile!$AD28, Source_Data_regional!$F$1:$F$104351, Wind_Profile!AL$3, Source_Data_regional!$B$1:$B$104351, "SP15")/$AC28</f>
        <v>0.23851782694312523</v>
      </c>
      <c r="AM28" s="13">
        <f>SUMIFS(Source_Data_regional!$G$1:$G$104351, Source_Data_regional!$A$1:$A$104351, Wind_Profile!$AD28, Source_Data_regional!$F$1:$F$104351, Wind_Profile!AM$3, Source_Data_regional!$B$1:$B$104351, "SP15")/$AC28</f>
        <v>0.15730952449901542</v>
      </c>
      <c r="AN28" s="13">
        <f>SUMIFS(Source_Data_regional!$G$1:$G$104351, Source_Data_regional!$A$1:$A$104351, Wind_Profile!$AD28, Source_Data_regional!$F$1:$F$104351, Wind_Profile!AN$3, Source_Data_regional!$B$1:$B$104351, "SP15")/$AC28</f>
        <v>0.10483695702536779</v>
      </c>
      <c r="AO28" s="13">
        <f>SUMIFS(Source_Data_regional!$G$1:$G$104351, Source_Data_regional!$A$1:$A$104351, Wind_Profile!$AD28, Source_Data_regional!$F$1:$F$104351, Wind_Profile!AO$3, Source_Data_regional!$B$1:$B$104351, "SP15")/$AC28</f>
        <v>5.5264409822773079E-2</v>
      </c>
      <c r="AP28" s="13">
        <f>SUMIFS(Source_Data_regional!$G$1:$G$104351, Source_Data_regional!$A$1:$A$104351, Wind_Profile!$AD28, Source_Data_regional!$F$1:$F$104351, Wind_Profile!AP$3, Source_Data_regional!$B$1:$B$104351, "SP15")/$AC28</f>
        <v>3.6538179080273375E-2</v>
      </c>
      <c r="AQ28" s="13">
        <f>SUMIFS(Source_Data_regional!$G$1:$G$104351, Source_Data_regional!$A$1:$A$104351, Wind_Profile!$AD28, Source_Data_regional!$F$1:$F$104351, Wind_Profile!AQ$3, Source_Data_regional!$B$1:$B$104351, "SP15")/$AC28</f>
        <v>0</v>
      </c>
      <c r="AR28" s="13">
        <f>SUMIFS(Source_Data_regional!$G$1:$G$104351, Source_Data_regional!$A$1:$A$104351, Wind_Profile!$AD28, Source_Data_regional!$F$1:$F$104351, Wind_Profile!AR$3, Source_Data_regional!$B$1:$B$104351, "SP15")/$AC28</f>
        <v>2.9734651917062434E-2</v>
      </c>
      <c r="AS28" s="13">
        <f>SUMIFS(Source_Data_regional!$G$1:$G$104351, Source_Data_regional!$A$1:$A$104351, Wind_Profile!$AD28, Source_Data_regional!$F$1:$F$104351, Wind_Profile!AS$3, Source_Data_regional!$B$1:$B$104351, "SP15")/$AC28</f>
        <v>4.7507306266651228E-2</v>
      </c>
      <c r="AT28" s="13">
        <f>SUMIFS(Source_Data_regional!$G$1:$G$104351, Source_Data_regional!$A$1:$A$104351, Wind_Profile!$AD28, Source_Data_regional!$F$1:$F$104351, Wind_Profile!AT$3, Source_Data_regional!$B$1:$B$104351, "SP15")/$AC28</f>
        <v>7.647045349241284E-2</v>
      </c>
      <c r="AU28" s="13">
        <f>SUMIFS(Source_Data_regional!$G$1:$G$104351, Source_Data_regional!$A$1:$A$104351, Wind_Profile!$AD28, Source_Data_regional!$F$1:$F$104351, Wind_Profile!AU$3, Source_Data_regional!$B$1:$B$104351, "SP15")/$AC28</f>
        <v>0.17081124753851501</v>
      </c>
      <c r="AV28" s="13">
        <f>SUMIFS(Source_Data_regional!$G$1:$G$104351, Source_Data_regional!$A$1:$A$104351, Wind_Profile!$AD28, Source_Data_regional!$F$1:$F$104351, Wind_Profile!AV$3, Source_Data_regional!$B$1:$B$104351, "SP15")/$AC28</f>
        <v>0.2973625622610912</v>
      </c>
      <c r="AW28" s="13">
        <f>SUMIFS(Source_Data_regional!$G$1:$G$104351, Source_Data_regional!$A$1:$A$104351, Wind_Profile!$AD28, Source_Data_regional!$F$1:$F$104351, Wind_Profile!AW$3, Source_Data_regional!$B$1:$B$104351, "SP15")/$AC28</f>
        <v>0.40068147225761619</v>
      </c>
      <c r="AX28" s="13">
        <f>SUMIFS(Source_Data_regional!$G$1:$G$104351, Source_Data_regional!$A$1:$A$104351, Wind_Profile!$AD28, Source_Data_regional!$F$1:$F$104351, Wind_Profile!AX$3, Source_Data_regional!$B$1:$B$104351, "SP15")/$AC28</f>
        <v>0.49638020386887527</v>
      </c>
      <c r="AY28" s="13">
        <f>SUMIFS(Source_Data_regional!$G$1:$G$104351, Source_Data_regional!$A$1:$A$104351, Wind_Profile!$AD28, Source_Data_regional!$F$1:$F$104351, Wind_Profile!AY$3, Source_Data_regional!$B$1:$B$104351, "SP15")/$AC28</f>
        <v>0.54321797463222521</v>
      </c>
      <c r="AZ28" s="13">
        <f>SUMIFS(Source_Data_regional!$G$1:$G$104351, Source_Data_regional!$A$1:$A$104351, Wind_Profile!$AD28, Source_Data_regional!$F$1:$F$104351, Wind_Profile!AZ$3, Source_Data_regional!$B$1:$B$104351, "SP15")/$AC28</f>
        <v>0.5055713975443068</v>
      </c>
      <c r="BA28" s="13">
        <f>SUMIFS(Source_Data_regional!$G$1:$G$104351, Source_Data_regional!$A$1:$A$104351, Wind_Profile!$AD28, Source_Data_regional!$F$1:$F$104351, Wind_Profile!BA$3, Source_Data_regional!$B$1:$B$104351, "SP15")/$AC28</f>
        <v>0.46834265029537819</v>
      </c>
      <c r="BB28" s="13">
        <f>SUMIFS(Source_Data_regional!$G$1:$G$104351, Source_Data_regional!$A$1:$A$104351, Wind_Profile!$AD28, Source_Data_regional!$F$1:$F$104351, Wind_Profile!BB$3, Source_Data_regional!$B$1:$B$104351, "SP15")/$AC28</f>
        <v>0.48551590408896095</v>
      </c>
      <c r="BC28" s="13">
        <f>SUMIFS(Source_Data_regional!$G$1:$G$104351, Source_Data_regional!$A$1:$A$104351, Wind_Profile!$AD28, Source_Data_regional!$F$1:$F$104351, Wind_Profile!BC$3, Source_Data_regional!$B$1:$B$104351, "SP15")/$AC28</f>
        <v>0.49079442835630721</v>
      </c>
    </row>
    <row r="29" spans="1:55" x14ac:dyDescent="0.3">
      <c r="A29">
        <f>INDEX(Installed_Capacity!$H$28:$S$33,MATCH(YEAR(Wind_Profile!B29),Installed_Capacity!$G$28:$G$33,0),MATCH(Wind_Profile!C29,Installed_Capacity!$H$26:$S$26,0))</f>
        <v>1262.78</v>
      </c>
      <c r="B29" s="1">
        <f>Date_List!A26</f>
        <v>42185</v>
      </c>
      <c r="C29" s="3">
        <f t="shared" si="23"/>
        <v>6</v>
      </c>
      <c r="D29" s="13">
        <f>SUMIFS(Source_Data_regional!$G$1:$G$104351, Source_Data_regional!$A$1:$A$104351, Wind_Profile!$B29, Source_Data_regional!$F$1:$F$104351, Wind_Profile!D$3, Source_Data_regional!$B$1:$B$104351, "NP15")/$A29</f>
        <v>0.54038900679453272</v>
      </c>
      <c r="E29" s="13">
        <f>SUMIFS(Source_Data_regional!$G$1:$G$104351, Source_Data_regional!$A$1:$A$104351, Wind_Profile!$B29, Source_Data_regional!$F$1:$F$104351, Wind_Profile!E$3, Source_Data_regional!$B$1:$B$104351, "NP15")/$A29</f>
        <v>0.46884702798587247</v>
      </c>
      <c r="F29" s="13">
        <f>SUMIFS(Source_Data_regional!$G$1:$G$104351, Source_Data_regional!$A$1:$A$104351, Wind_Profile!$B29, Source_Data_regional!$F$1:$F$104351, Wind_Profile!F$3, Source_Data_regional!$B$1:$B$104351, "NP15")/$A29</f>
        <v>0.31628323223364324</v>
      </c>
      <c r="G29" s="13">
        <f>SUMIFS(Source_Data_regional!$G$1:$G$104351, Source_Data_regional!$A$1:$A$104351, Wind_Profile!$B29, Source_Data_regional!$F$1:$F$104351, Wind_Profile!G$3, Source_Data_regional!$B$1:$B$104351, "NP15")/$A29</f>
        <v>0.31281726033038221</v>
      </c>
      <c r="H29" s="13">
        <f>SUMIFS(Source_Data_regional!$G$1:$G$104351, Source_Data_regional!$A$1:$A$104351, Wind_Profile!$B29, Source_Data_regional!$F$1:$F$104351, Wind_Profile!H$3, Source_Data_regional!$B$1:$B$104351, "NP15")/$A29</f>
        <v>0.33145946245585139</v>
      </c>
      <c r="I29" s="13">
        <f>SUMIFS(Source_Data_regional!$G$1:$G$104351, Source_Data_regional!$A$1:$A$104351, Wind_Profile!$B29, Source_Data_regional!$F$1:$F$104351, Wind_Profile!I$3, Source_Data_regional!$B$1:$B$104351, "NP15")/$A29</f>
        <v>0.3202430352080331</v>
      </c>
      <c r="J29" s="13">
        <f>SUMIFS(Source_Data_regional!$G$1:$G$104351, Source_Data_regional!$A$1:$A$104351, Wind_Profile!$B29, Source_Data_regional!$F$1:$F$104351, Wind_Profile!J$3, Source_Data_regional!$B$1:$B$104351, "NP15")/$A29</f>
        <v>0.25723610605172714</v>
      </c>
      <c r="K29" s="13">
        <f>SUMIFS(Source_Data_regional!$G$1:$G$104351, Source_Data_regional!$A$1:$A$104351, Wind_Profile!$B29, Source_Data_regional!$F$1:$F$104351, Wind_Profile!K$3, Source_Data_regional!$B$1:$B$104351, "NP15")/$A29</f>
        <v>0.14110697825432775</v>
      </c>
      <c r="L29" s="13">
        <f>SUMIFS(Source_Data_regional!$G$1:$G$104351, Source_Data_regional!$A$1:$A$104351, Wind_Profile!$B29, Source_Data_regional!$F$1:$F$104351, Wind_Profile!L$3, Source_Data_regional!$B$1:$B$104351, "NP15")/$A29</f>
        <v>5.7645638986996948E-2</v>
      </c>
      <c r="M29" s="13">
        <f>SUMIFS(Source_Data_regional!$G$1:$G$104351, Source_Data_regional!$A$1:$A$104351, Wind_Profile!$B29, Source_Data_regional!$F$1:$F$104351, Wind_Profile!M$3, Source_Data_regional!$B$1:$B$104351, "NP15")/$A29</f>
        <v>3.0263545510698618E-2</v>
      </c>
      <c r="N29" s="13">
        <f>SUMIFS(Source_Data_regional!$G$1:$G$104351, Source_Data_regional!$A$1:$A$104351, Wind_Profile!$B29, Source_Data_regional!$F$1:$F$104351, Wind_Profile!N$3, Source_Data_regional!$B$1:$B$104351, "NP15")/$A29</f>
        <v>3.8598172286542394E-3</v>
      </c>
      <c r="O29" s="13">
        <f>SUMIFS(Source_Data_regional!$G$1:$G$104351, Source_Data_regional!$A$1:$A$104351, Wind_Profile!$B29, Source_Data_regional!$F$1:$F$104351, Wind_Profile!O$3, Source_Data_regional!$B$1:$B$104351, "NP15")/$A29</f>
        <v>0</v>
      </c>
      <c r="P29" s="13">
        <f>SUMIFS(Source_Data_regional!$G$1:$G$104351, Source_Data_regional!$A$1:$A$104351, Wind_Profile!$B29, Source_Data_regional!$F$1:$F$104351, Wind_Profile!P$3, Source_Data_regional!$B$1:$B$104351, "NP15")/$A29</f>
        <v>2.0764028571881089E-3</v>
      </c>
      <c r="Q29" s="13">
        <f>SUMIFS(Source_Data_regional!$G$1:$G$104351, Source_Data_regional!$A$1:$A$104351, Wind_Profile!$B29, Source_Data_regional!$F$1:$F$104351, Wind_Profile!Q$3, Source_Data_regional!$B$1:$B$104351, "NP15")/$A29</f>
        <v>4.5514420564152112E-3</v>
      </c>
      <c r="R29" s="13">
        <f>SUMIFS(Source_Data_regional!$G$1:$G$104351, Source_Data_regional!$A$1:$A$104351, Wind_Profile!$B29, Source_Data_regional!$F$1:$F$104351, Wind_Profile!R$3, Source_Data_regional!$B$1:$B$104351, "NP15")/$A29</f>
        <v>1.8191220956936281E-2</v>
      </c>
      <c r="S29" s="13">
        <f>SUMIFS(Source_Data_regional!$G$1:$G$104351, Source_Data_regional!$A$1:$A$104351, Wind_Profile!$B29, Source_Data_regional!$F$1:$F$104351, Wind_Profile!S$3, Source_Data_regional!$B$1:$B$104351, "NP15")/$A29</f>
        <v>3.8367847130933337E-2</v>
      </c>
      <c r="T29" s="13">
        <f>SUMIFS(Source_Data_regional!$G$1:$G$104351, Source_Data_regional!$A$1:$A$104351, Wind_Profile!$B29, Source_Data_regional!$F$1:$F$104351, Wind_Profile!T$3, Source_Data_regional!$B$1:$B$104351, "NP15")/$A29</f>
        <v>8.4104341215413617E-2</v>
      </c>
      <c r="U29" s="13">
        <f>SUMIFS(Source_Data_regional!$G$1:$G$104351, Source_Data_regional!$A$1:$A$104351, Wind_Profile!$B29, Source_Data_regional!$F$1:$F$104351, Wind_Profile!U$3, Source_Data_regional!$B$1:$B$104351, "NP15")/$A29</f>
        <v>0.1723051917198562</v>
      </c>
      <c r="V29" s="13">
        <f>SUMIFS(Source_Data_regional!$G$1:$G$104351, Source_Data_regional!$A$1:$A$104351, Wind_Profile!$B29, Source_Data_regional!$F$1:$F$104351, Wind_Profile!V$3, Source_Data_regional!$B$1:$B$104351, "NP15")/$A29</f>
        <v>0.2364186556644863</v>
      </c>
      <c r="W29" s="13">
        <f>SUMIFS(Source_Data_regional!$G$1:$G$104351, Source_Data_regional!$A$1:$A$104351, Wind_Profile!$B29, Source_Data_regional!$F$1:$F$104351, Wind_Profile!W$3, Source_Data_regional!$B$1:$B$104351, "NP15")/$A29</f>
        <v>0.25637989198435196</v>
      </c>
      <c r="X29" s="13">
        <f>SUMIFS(Source_Data_regional!$G$1:$G$104351, Source_Data_regional!$A$1:$A$104351, Wind_Profile!$B29, Source_Data_regional!$F$1:$F$104351, Wind_Profile!X$3, Source_Data_regional!$B$1:$B$104351, "NP15")/$A29</f>
        <v>0.33216920603747291</v>
      </c>
      <c r="Y29" s="13">
        <f>SUMIFS(Source_Data_regional!$G$1:$G$104351, Source_Data_regional!$A$1:$A$104351, Wind_Profile!$B29, Source_Data_regional!$F$1:$F$104351, Wind_Profile!Y$3, Source_Data_regional!$B$1:$B$104351, "NP15")/$A29</f>
        <v>0.43787443576870083</v>
      </c>
      <c r="Z29" s="13">
        <f>SUMIFS(Source_Data_regional!$G$1:$G$104351, Source_Data_regional!$A$1:$A$104351, Wind_Profile!$B29, Source_Data_regional!$F$1:$F$104351, Wind_Profile!Z$3, Source_Data_regional!$B$1:$B$104351, "NP15")/$A29</f>
        <v>0.47495167012464562</v>
      </c>
      <c r="AA29" s="13">
        <f>SUMIFS(Source_Data_regional!$G$1:$G$104351, Source_Data_regional!$A$1:$A$104351, Wind_Profile!$B29, Source_Data_regional!$F$1:$F$104351, Wind_Profile!AA$3, Source_Data_regional!$B$1:$B$104351, "NP15")/$A29</f>
        <v>0.46696114921047216</v>
      </c>
      <c r="AC29">
        <f>INDEX(Installed_Capacity!$V$28:$AG$33,MATCH(YEAR(Wind_Profile!AD29),Installed_Capacity!$U$28:$U$33,0),MATCH(Wind_Profile!AE29,Installed_Capacity!$V$26:$AG$26,0))</f>
        <v>3707.2999999999997</v>
      </c>
      <c r="AD29" s="1">
        <f t="shared" si="24"/>
        <v>42185</v>
      </c>
      <c r="AE29" s="3">
        <f t="shared" si="25"/>
        <v>6</v>
      </c>
      <c r="AF29" s="13">
        <f>SUMIFS(Source_Data_regional!$G$1:$G$104351, Source_Data_regional!$A$1:$A$104351, Wind_Profile!$AD29, Source_Data_regional!$F$1:$F$104351, Wind_Profile!AF$3, Source_Data_regional!$B$1:$B$104351, "SP15")/$AC29</f>
        <v>0.1506543576187522</v>
      </c>
      <c r="AG29" s="13">
        <f>SUMIFS(Source_Data_regional!$G$1:$G$104351, Source_Data_regional!$A$1:$A$104351, Wind_Profile!$AD29, Source_Data_regional!$F$1:$F$104351, Wind_Profile!AG$3, Source_Data_regional!$B$1:$B$104351, "SP15")/$AC29</f>
        <v>0.11349917460146199</v>
      </c>
      <c r="AH29" s="13">
        <f>SUMIFS(Source_Data_regional!$G$1:$G$104351, Source_Data_regional!$A$1:$A$104351, Wind_Profile!$AD29, Source_Data_regional!$F$1:$F$104351, Wind_Profile!AH$3, Source_Data_regional!$B$1:$B$104351, "SP15")/$AC29</f>
        <v>9.4063248186011389E-2</v>
      </c>
      <c r="AI29" s="13">
        <f>SUMIFS(Source_Data_regional!$G$1:$G$104351, Source_Data_regional!$A$1:$A$104351, Wind_Profile!$AD29, Source_Data_regional!$F$1:$F$104351, Wind_Profile!AI$3, Source_Data_regional!$B$1:$B$104351, "SP15")/$AC29</f>
        <v>8.9715010924392422E-2</v>
      </c>
      <c r="AJ29" s="13">
        <f>SUMIFS(Source_Data_regional!$G$1:$G$104351, Source_Data_regional!$A$1:$A$104351, Wind_Profile!$AD29, Source_Data_regional!$F$1:$F$104351, Wind_Profile!AJ$3, Source_Data_regional!$B$1:$B$104351, "SP15")/$AC29</f>
        <v>7.3281398861705288E-2</v>
      </c>
      <c r="AK29" s="13">
        <f>SUMIFS(Source_Data_regional!$G$1:$G$104351, Source_Data_regional!$A$1:$A$104351, Wind_Profile!$AD29, Source_Data_regional!$F$1:$F$104351, Wind_Profile!AK$3, Source_Data_regional!$B$1:$B$104351, "SP15")/$AC29</f>
        <v>6.8260113829471586E-2</v>
      </c>
      <c r="AL29" s="13">
        <f>SUMIFS(Source_Data_regional!$G$1:$G$104351, Source_Data_regional!$A$1:$A$104351, Wind_Profile!$AD29, Source_Data_regional!$F$1:$F$104351, Wind_Profile!AL$3, Source_Data_regional!$B$1:$B$104351, "SP15")/$AC29</f>
        <v>5.9878674507053656E-2</v>
      </c>
      <c r="AM29" s="13">
        <f>SUMIFS(Source_Data_regional!$G$1:$G$104351, Source_Data_regional!$A$1:$A$104351, Wind_Profile!$AD29, Source_Data_regional!$F$1:$F$104351, Wind_Profile!AM$3, Source_Data_regional!$B$1:$B$104351, "SP15")/$AC29</f>
        <v>3.1227971839344001E-2</v>
      </c>
      <c r="AN29" s="13">
        <f>SUMIFS(Source_Data_regional!$G$1:$G$104351, Source_Data_regional!$A$1:$A$104351, Wind_Profile!$AD29, Source_Data_regional!$F$1:$F$104351, Wind_Profile!AN$3, Source_Data_regional!$B$1:$B$104351, "SP15")/$AC29</f>
        <v>2.2188131524289917E-2</v>
      </c>
      <c r="AO29" s="13">
        <f>SUMIFS(Source_Data_regional!$G$1:$G$104351, Source_Data_regional!$A$1:$A$104351, Wind_Profile!$AD29, Source_Data_regional!$F$1:$F$104351, Wind_Profile!AO$3, Source_Data_regional!$B$1:$B$104351, "SP15")/$AC29</f>
        <v>2.4915356189140349E-2</v>
      </c>
      <c r="AP29" s="13">
        <f>SUMIFS(Source_Data_regional!$G$1:$G$104351, Source_Data_regional!$A$1:$A$104351, Wind_Profile!$AD29, Source_Data_regional!$F$1:$F$104351, Wind_Profile!AP$3, Source_Data_regional!$B$1:$B$104351, "SP15")/$AC29</f>
        <v>2.8643047500876654E-2</v>
      </c>
      <c r="AQ29" s="13">
        <f>SUMIFS(Source_Data_regional!$G$1:$G$104351, Source_Data_regional!$A$1:$A$104351, Wind_Profile!$AD29, Source_Data_regional!$F$1:$F$104351, Wind_Profile!AQ$3, Source_Data_regional!$B$1:$B$104351, "SP15")/$AC29</f>
        <v>5.3530917379224781E-2</v>
      </c>
      <c r="AR29" s="13">
        <f>SUMIFS(Source_Data_regional!$G$1:$G$104351, Source_Data_regional!$A$1:$A$104351, Wind_Profile!$AD29, Source_Data_regional!$F$1:$F$104351, Wind_Profile!AR$3, Source_Data_regional!$B$1:$B$104351, "SP15")/$AC29</f>
        <v>8.6640714266447288E-2</v>
      </c>
      <c r="AS29" s="13">
        <f>SUMIFS(Source_Data_regional!$G$1:$G$104351, Source_Data_regional!$A$1:$A$104351, Wind_Profile!$AD29, Source_Data_regional!$F$1:$F$104351, Wind_Profile!AS$3, Source_Data_regional!$B$1:$B$104351, "SP15")/$AC29</f>
        <v>0.10099236641221375</v>
      </c>
      <c r="AT29" s="13">
        <f>SUMIFS(Source_Data_regional!$G$1:$G$104351, Source_Data_regional!$A$1:$A$104351, Wind_Profile!$AD29, Source_Data_regional!$F$1:$F$104351, Wind_Profile!AT$3, Source_Data_regional!$B$1:$B$104351, "SP15")/$AC29</f>
        <v>0.12445815013621775</v>
      </c>
      <c r="AU29" s="13">
        <f>SUMIFS(Source_Data_regional!$G$1:$G$104351, Source_Data_regional!$A$1:$A$104351, Wind_Profile!$AD29, Source_Data_regional!$F$1:$F$104351, Wind_Profile!AU$3, Source_Data_regional!$B$1:$B$104351, "SP15")/$AC29</f>
        <v>0.20318544763035093</v>
      </c>
      <c r="AV29" s="13">
        <f>SUMIFS(Source_Data_regional!$G$1:$G$104351, Source_Data_regional!$A$1:$A$104351, Wind_Profile!$AD29, Source_Data_regional!$F$1:$F$104351, Wind_Profile!AV$3, Source_Data_regional!$B$1:$B$104351, "SP15")/$AC29</f>
        <v>0.29371915410136756</v>
      </c>
      <c r="AW29" s="13">
        <f>SUMIFS(Source_Data_regional!$G$1:$G$104351, Source_Data_regional!$A$1:$A$104351, Wind_Profile!$AD29, Source_Data_regional!$F$1:$F$104351, Wind_Profile!AW$3, Source_Data_regional!$B$1:$B$104351, "SP15")/$AC29</f>
        <v>0.33974870121112399</v>
      </c>
      <c r="AX29" s="13">
        <f>SUMIFS(Source_Data_regional!$G$1:$G$104351, Source_Data_regional!$A$1:$A$104351, Wind_Profile!$AD29, Source_Data_regional!$F$1:$F$104351, Wind_Profile!AX$3, Source_Data_regional!$B$1:$B$104351, "SP15")/$AC29</f>
        <v>0.31380891754106766</v>
      </c>
      <c r="AY29" s="13">
        <f>SUMIFS(Source_Data_regional!$G$1:$G$104351, Source_Data_regional!$A$1:$A$104351, Wind_Profile!$AD29, Source_Data_regional!$F$1:$F$104351, Wind_Profile!AY$3, Source_Data_regional!$B$1:$B$104351, "SP15")/$AC29</f>
        <v>0.28220638470045584</v>
      </c>
      <c r="AZ29" s="13">
        <f>SUMIFS(Source_Data_regional!$G$1:$G$104351, Source_Data_regional!$A$1:$A$104351, Wind_Profile!$AD29, Source_Data_regional!$F$1:$F$104351, Wind_Profile!AZ$3, Source_Data_regional!$B$1:$B$104351, "SP15")/$AC29</f>
        <v>0.39202460550805174</v>
      </c>
      <c r="BA29" s="13">
        <f>SUMIFS(Source_Data_regional!$G$1:$G$104351, Source_Data_regional!$A$1:$A$104351, Wind_Profile!$AD29, Source_Data_regional!$F$1:$F$104351, Wind_Profile!BA$3, Source_Data_regional!$B$1:$B$104351, "SP15")/$AC29</f>
        <v>0.44199975453834334</v>
      </c>
      <c r="BB29" s="13">
        <f>SUMIFS(Source_Data_regional!$G$1:$G$104351, Source_Data_regional!$A$1:$A$104351, Wind_Profile!$AD29, Source_Data_regional!$F$1:$F$104351, Wind_Profile!BB$3, Source_Data_regional!$B$1:$B$104351, "SP15")/$AC29</f>
        <v>0.43787366007606615</v>
      </c>
      <c r="BC29" s="13">
        <f>SUMIFS(Source_Data_regional!$G$1:$G$104351, Source_Data_regional!$A$1:$A$104351, Wind_Profile!$AD29, Source_Data_regional!$F$1:$F$104351, Wind_Profile!BC$3, Source_Data_regional!$B$1:$B$104351, "SP15")/$AC29</f>
        <v>0.45839182693604513</v>
      </c>
    </row>
    <row r="30" spans="1:55" x14ac:dyDescent="0.3">
      <c r="A30">
        <f>INDEX(Installed_Capacity!$H$28:$S$33,MATCH(YEAR(Wind_Profile!B30),Installed_Capacity!$G$28:$G$33,0),MATCH(Wind_Profile!C30,Installed_Capacity!$H$26:$S$26,0))</f>
        <v>1262.78</v>
      </c>
      <c r="B30" s="1">
        <f>Date_List!A27</f>
        <v>42180</v>
      </c>
      <c r="C30" s="3">
        <f t="shared" si="23"/>
        <v>6</v>
      </c>
      <c r="D30" s="13">
        <f>SUMIFS(Source_Data_regional!$G$1:$G$104351, Source_Data_regional!$A$1:$A$104351, Wind_Profile!$B30, Source_Data_regional!$F$1:$F$104351, Wind_Profile!D$3, Source_Data_regional!$B$1:$B$104351, "NP15")/$A30</f>
        <v>0.4891287951978967</v>
      </c>
      <c r="E30" s="13">
        <f>SUMIFS(Source_Data_regional!$G$1:$G$104351, Source_Data_regional!$A$1:$A$104351, Wind_Profile!$B30, Source_Data_regional!$F$1:$F$104351, Wind_Profile!E$3, Source_Data_regional!$B$1:$B$104351, "NP15")/$A30</f>
        <v>0.50635223871141455</v>
      </c>
      <c r="F30" s="13">
        <f>SUMIFS(Source_Data_regional!$G$1:$G$104351, Source_Data_regional!$A$1:$A$104351, Wind_Profile!$B30, Source_Data_regional!$F$1:$F$104351, Wind_Profile!F$3, Source_Data_regional!$B$1:$B$104351, "NP15")/$A30</f>
        <v>0.405311804114731</v>
      </c>
      <c r="G30" s="13">
        <f>SUMIFS(Source_Data_regional!$G$1:$G$104351, Source_Data_regional!$A$1:$A$104351, Wind_Profile!$B30, Source_Data_regional!$F$1:$F$104351, Wind_Profile!G$3, Source_Data_regional!$B$1:$B$104351, "NP15")/$A30</f>
        <v>0.28836555852959345</v>
      </c>
      <c r="H30" s="13">
        <f>SUMIFS(Source_Data_regional!$G$1:$G$104351, Source_Data_regional!$A$1:$A$104351, Wind_Profile!$B30, Source_Data_regional!$F$1:$F$104351, Wind_Profile!H$3, Source_Data_regional!$B$1:$B$104351, "NP15")/$A30</f>
        <v>0.20404793392356546</v>
      </c>
      <c r="I30" s="13">
        <f>SUMIFS(Source_Data_regional!$G$1:$G$104351, Source_Data_regional!$A$1:$A$104351, Wind_Profile!$B30, Source_Data_regional!$F$1:$F$104351, Wind_Profile!I$3, Source_Data_regional!$B$1:$B$104351, "NP15")/$A30</f>
        <v>0.1712896387335878</v>
      </c>
      <c r="J30" s="13">
        <f>SUMIFS(Source_Data_regional!$G$1:$G$104351, Source_Data_regional!$A$1:$A$104351, Wind_Profile!$B30, Source_Data_regional!$F$1:$F$104351, Wind_Profile!J$3, Source_Data_regional!$B$1:$B$104351, "NP15")/$A30</f>
        <v>0.1454925481873327</v>
      </c>
      <c r="K30" s="13">
        <f>SUMIFS(Source_Data_regional!$G$1:$G$104351, Source_Data_regional!$A$1:$A$104351, Wind_Profile!$B30, Source_Data_regional!$F$1:$F$104351, Wind_Profile!K$3, Source_Data_regional!$B$1:$B$104351, "NP15")/$A30</f>
        <v>0.10685334737642344</v>
      </c>
      <c r="L30" s="13">
        <f>SUMIFS(Source_Data_regional!$G$1:$G$104351, Source_Data_regional!$A$1:$A$104351, Wind_Profile!$B30, Source_Data_regional!$F$1:$F$104351, Wind_Profile!L$3, Source_Data_regional!$B$1:$B$104351, "NP15")/$A30</f>
        <v>9.4011957744025085E-2</v>
      </c>
      <c r="M30" s="13">
        <f>SUMIFS(Source_Data_regional!$G$1:$G$104351, Source_Data_regional!$A$1:$A$104351, Wind_Profile!$B30, Source_Data_regional!$F$1:$F$104351, Wind_Profile!M$3, Source_Data_regional!$B$1:$B$104351, "NP15")/$A30</f>
        <v>7.3174725605410287E-2</v>
      </c>
      <c r="N30" s="13">
        <f>SUMIFS(Source_Data_regional!$G$1:$G$104351, Source_Data_regional!$A$1:$A$104351, Wind_Profile!$B30, Source_Data_regional!$F$1:$F$104351, Wind_Profile!N$3, Source_Data_regional!$B$1:$B$104351, "NP15")/$A30</f>
        <v>4.6577353141481495E-2</v>
      </c>
      <c r="O30" s="13">
        <f>SUMIFS(Source_Data_regional!$G$1:$G$104351, Source_Data_regional!$A$1:$A$104351, Wind_Profile!$B30, Source_Data_regional!$F$1:$F$104351, Wind_Profile!O$3, Source_Data_regional!$B$1:$B$104351, "NP15")/$A30</f>
        <v>2.8368314354044254E-2</v>
      </c>
      <c r="P30" s="13">
        <f>SUMIFS(Source_Data_regional!$G$1:$G$104351, Source_Data_regional!$A$1:$A$104351, Wind_Profile!$B30, Source_Data_regional!$F$1:$F$104351, Wind_Profile!P$3, Source_Data_regional!$B$1:$B$104351, "NP15")/$A30</f>
        <v>2.5167471768637453E-2</v>
      </c>
      <c r="Q30" s="13">
        <f>SUMIFS(Source_Data_regional!$G$1:$G$104351, Source_Data_regional!$A$1:$A$104351, Wind_Profile!$B30, Source_Data_regional!$F$1:$F$104351, Wind_Profile!Q$3, Source_Data_regional!$B$1:$B$104351, "NP15")/$A30</f>
        <v>2.4851106289298215E-2</v>
      </c>
      <c r="R30" s="13">
        <f>SUMIFS(Source_Data_regional!$G$1:$G$104351, Source_Data_regional!$A$1:$A$104351, Wind_Profile!$B30, Source_Data_regional!$F$1:$F$104351, Wind_Profile!R$3, Source_Data_regional!$B$1:$B$104351, "NP15")/$A30</f>
        <v>6.8493062924658288E-2</v>
      </c>
      <c r="S30" s="13">
        <f>SUMIFS(Source_Data_regional!$G$1:$G$104351, Source_Data_regional!$A$1:$A$104351, Wind_Profile!$B30, Source_Data_regional!$F$1:$F$104351, Wind_Profile!S$3, Source_Data_regional!$B$1:$B$104351, "NP15")/$A30</f>
        <v>0.18361632271654604</v>
      </c>
      <c r="T30" s="13">
        <f>SUMIFS(Source_Data_regional!$G$1:$G$104351, Source_Data_regional!$A$1:$A$104351, Wind_Profile!$B30, Source_Data_regional!$F$1:$F$104351, Wind_Profile!T$3, Source_Data_regional!$B$1:$B$104351, "NP15")/$A30</f>
        <v>0.33231756125374179</v>
      </c>
      <c r="U30" s="13">
        <f>SUMIFS(Source_Data_regional!$G$1:$G$104351, Source_Data_regional!$A$1:$A$104351, Wind_Profile!$B30, Source_Data_regional!$F$1:$F$104351, Wind_Profile!U$3, Source_Data_regional!$B$1:$B$104351, "NP15")/$A30</f>
        <v>0.4984644910435706</v>
      </c>
      <c r="V30" s="13">
        <f>SUMIFS(Source_Data_regional!$G$1:$G$104351, Source_Data_regional!$A$1:$A$104351, Wind_Profile!$B30, Source_Data_regional!$F$1:$F$104351, Wind_Profile!V$3, Source_Data_regional!$B$1:$B$104351, "NP15")/$A30</f>
        <v>0.519302554680942</v>
      </c>
      <c r="W30" s="13">
        <f>SUMIFS(Source_Data_regional!$G$1:$G$104351, Source_Data_regional!$A$1:$A$104351, Wind_Profile!$B30, Source_Data_regional!$F$1:$F$104351, Wind_Profile!W$3, Source_Data_regional!$B$1:$B$104351, "NP15")/$A30</f>
        <v>0.5310350021381397</v>
      </c>
      <c r="X30" s="13">
        <f>SUMIFS(Source_Data_regional!$G$1:$G$104351, Source_Data_regional!$A$1:$A$104351, Wind_Profile!$B30, Source_Data_regional!$F$1:$F$104351, Wind_Profile!X$3, Source_Data_regional!$B$1:$B$104351, "NP15")/$A30</f>
        <v>0.69549190674543471</v>
      </c>
      <c r="Y30" s="13">
        <f>SUMIFS(Source_Data_regional!$G$1:$G$104351, Source_Data_regional!$A$1:$A$104351, Wind_Profile!$B30, Source_Data_regional!$F$1:$F$104351, Wind_Profile!Y$3, Source_Data_regional!$B$1:$B$104351, "NP15")/$A30</f>
        <v>0.69463142431777503</v>
      </c>
      <c r="Z30" s="13">
        <f>SUMIFS(Source_Data_regional!$G$1:$G$104351, Source_Data_regional!$A$1:$A$104351, Wind_Profile!$B30, Source_Data_regional!$F$1:$F$104351, Wind_Profile!Z$3, Source_Data_regional!$B$1:$B$104351, "NP15")/$A30</f>
        <v>0.73869612284008301</v>
      </c>
      <c r="AA30" s="13">
        <f>SUMIFS(Source_Data_regional!$G$1:$G$104351, Source_Data_regional!$A$1:$A$104351, Wind_Profile!$B30, Source_Data_regional!$F$1:$F$104351, Wind_Profile!AA$3, Source_Data_regional!$B$1:$B$104351, "NP15")/$A30</f>
        <v>0.67834930074914079</v>
      </c>
      <c r="AC30">
        <f>INDEX(Installed_Capacity!$V$28:$AG$33,MATCH(YEAR(Wind_Profile!AD30),Installed_Capacity!$U$28:$U$33,0),MATCH(Wind_Profile!AE30,Installed_Capacity!$V$26:$AG$26,0))</f>
        <v>3707.2999999999997</v>
      </c>
      <c r="AD30" s="1">
        <f t="shared" si="24"/>
        <v>42180</v>
      </c>
      <c r="AE30" s="3">
        <f t="shared" si="25"/>
        <v>6</v>
      </c>
      <c r="AF30" s="13">
        <f>SUMIFS(Source_Data_regional!$G$1:$G$104351, Source_Data_regional!$A$1:$A$104351, Wind_Profile!$AD30, Source_Data_regional!$F$1:$F$104351, Wind_Profile!AF$3, Source_Data_regional!$B$1:$B$104351, "SP15")/$AC30</f>
        <v>0.15233422706551941</v>
      </c>
      <c r="AG30" s="13">
        <f>SUMIFS(Source_Data_regional!$G$1:$G$104351, Source_Data_regional!$A$1:$A$104351, Wind_Profile!$AD30, Source_Data_regional!$F$1:$F$104351, Wind_Profile!AG$3, Source_Data_regional!$B$1:$B$104351, "SP15")/$AC30</f>
        <v>0.11858848488118037</v>
      </c>
      <c r="AH30" s="13">
        <f>SUMIFS(Source_Data_regional!$G$1:$G$104351, Source_Data_regional!$A$1:$A$104351, Wind_Profile!$AD30, Source_Data_regional!$F$1:$F$104351, Wind_Profile!AH$3, Source_Data_regional!$B$1:$B$104351, "SP15")/$AC30</f>
        <v>9.9234461737652754E-2</v>
      </c>
      <c r="AI30" s="13">
        <f>SUMIFS(Source_Data_regional!$G$1:$G$104351, Source_Data_regional!$A$1:$A$104351, Wind_Profile!$AD30, Source_Data_regional!$F$1:$F$104351, Wind_Profile!AI$3, Source_Data_regional!$B$1:$B$104351, "SP15")/$AC30</f>
        <v>8.1147306665228069E-2</v>
      </c>
      <c r="AJ30" s="13">
        <f>SUMIFS(Source_Data_regional!$G$1:$G$104351, Source_Data_regional!$A$1:$A$104351, Wind_Profile!$AD30, Source_Data_regional!$F$1:$F$104351, Wind_Profile!AJ$3, Source_Data_regional!$B$1:$B$104351, "SP15")/$AC30</f>
        <v>5.9979683327489014E-2</v>
      </c>
      <c r="AK30" s="13">
        <f>SUMIFS(Source_Data_regional!$G$1:$G$104351, Source_Data_regional!$A$1:$A$104351, Wind_Profile!$AD30, Source_Data_regional!$F$1:$F$104351, Wind_Profile!AK$3, Source_Data_regional!$B$1:$B$104351, "SP15")/$AC30</f>
        <v>5.0587931918107516E-2</v>
      </c>
      <c r="AL30" s="13">
        <f>SUMIFS(Source_Data_regional!$G$1:$G$104351, Source_Data_regional!$A$1:$A$104351, Wind_Profile!$AD30, Source_Data_regional!$F$1:$F$104351, Wind_Profile!AL$3, Source_Data_regional!$B$1:$B$104351, "SP15")/$AC30</f>
        <v>3.8127723680306425E-2</v>
      </c>
      <c r="AM30" s="13">
        <f>SUMIFS(Source_Data_regional!$G$1:$G$104351, Source_Data_regional!$A$1:$A$104351, Wind_Profile!$AD30, Source_Data_regional!$F$1:$F$104351, Wind_Profile!AM$3, Source_Data_regional!$B$1:$B$104351, "SP15")/$AC30</f>
        <v>2.3187775470018612E-2</v>
      </c>
      <c r="AN30" s="13">
        <f>SUMIFS(Source_Data_regional!$G$1:$G$104351, Source_Data_regional!$A$1:$A$104351, Wind_Profile!$AD30, Source_Data_regional!$F$1:$F$104351, Wind_Profile!AN$3, Source_Data_regional!$B$1:$B$104351, "SP15")/$AC30</f>
        <v>1.8560747713969736E-2</v>
      </c>
      <c r="AO30" s="13">
        <f>SUMIFS(Source_Data_regional!$G$1:$G$104351, Source_Data_regional!$A$1:$A$104351, Wind_Profile!$AD30, Source_Data_regional!$F$1:$F$104351, Wind_Profile!AO$3, Source_Data_regional!$B$1:$B$104351, "SP15")/$AC30</f>
        <v>2.5991473579154642E-2</v>
      </c>
      <c r="AP30" s="13">
        <f>SUMIFS(Source_Data_regional!$G$1:$G$104351, Source_Data_regional!$A$1:$A$104351, Wind_Profile!$AD30, Source_Data_regional!$F$1:$F$104351, Wind_Profile!AP$3, Source_Data_regional!$B$1:$B$104351, "SP15")/$AC30</f>
        <v>3.557900089013568E-2</v>
      </c>
      <c r="AQ30" s="13">
        <f>SUMIFS(Source_Data_regional!$G$1:$G$104351, Source_Data_regional!$A$1:$A$104351, Wind_Profile!$AD30, Source_Data_regional!$F$1:$F$104351, Wind_Profile!AQ$3, Source_Data_regional!$B$1:$B$104351, "SP15")/$AC30</f>
        <v>3.5917595015240202E-2</v>
      </c>
      <c r="AR30" s="13">
        <f>SUMIFS(Source_Data_regional!$G$1:$G$104351, Source_Data_regional!$A$1:$A$104351, Wind_Profile!$AD30, Source_Data_regional!$F$1:$F$104351, Wind_Profile!AR$3, Source_Data_regional!$B$1:$B$104351, "SP15")/$AC30</f>
        <v>4.9362376931999033E-2</v>
      </c>
      <c r="AS30" s="13">
        <f>SUMIFS(Source_Data_regional!$G$1:$G$104351, Source_Data_regional!$A$1:$A$104351, Wind_Profile!$AD30, Source_Data_regional!$F$1:$F$104351, Wind_Profile!AS$3, Source_Data_regional!$B$1:$B$104351, "SP15")/$AC30</f>
        <v>5.4188350012138217E-2</v>
      </c>
      <c r="AT30" s="13">
        <f>SUMIFS(Source_Data_regional!$G$1:$G$104351, Source_Data_regional!$A$1:$A$104351, Wind_Profile!$AD30, Source_Data_regional!$F$1:$F$104351, Wind_Profile!AT$3, Source_Data_regional!$B$1:$B$104351, "SP15")/$AC30</f>
        <v>5.5104768969330781E-2</v>
      </c>
      <c r="AU30" s="13">
        <f>SUMIFS(Source_Data_regional!$G$1:$G$104351, Source_Data_regional!$A$1:$A$104351, Wind_Profile!$AD30, Source_Data_regional!$F$1:$F$104351, Wind_Profile!AU$3, Source_Data_regional!$B$1:$B$104351, "SP15")/$AC30</f>
        <v>6.4023548134761146E-2</v>
      </c>
      <c r="AV30" s="13">
        <f>SUMIFS(Source_Data_regional!$G$1:$G$104351, Source_Data_regional!$A$1:$A$104351, Wind_Profile!$AD30, Source_Data_regional!$F$1:$F$104351, Wind_Profile!AV$3, Source_Data_regional!$B$1:$B$104351, "SP15")/$AC30</f>
        <v>8.055807191217329E-2</v>
      </c>
      <c r="AW30" s="13">
        <f>SUMIFS(Source_Data_regional!$G$1:$G$104351, Source_Data_regional!$A$1:$A$104351, Wind_Profile!$AD30, Source_Data_regional!$F$1:$F$104351, Wind_Profile!AW$3, Source_Data_regional!$B$1:$B$104351, "SP15")/$AC30</f>
        <v>8.3797456369864867E-2</v>
      </c>
      <c r="AX30" s="13">
        <f>SUMIFS(Source_Data_regional!$G$1:$G$104351, Source_Data_regional!$A$1:$A$104351, Wind_Profile!$AD30, Source_Data_regional!$F$1:$F$104351, Wind_Profile!AX$3, Source_Data_regional!$B$1:$B$104351, "SP15")/$AC30</f>
        <v>9.4774382974132126E-2</v>
      </c>
      <c r="AY30" s="13">
        <f>SUMIFS(Source_Data_regional!$G$1:$G$104351, Source_Data_regional!$A$1:$A$104351, Wind_Profile!$AD30, Source_Data_regional!$F$1:$F$104351, Wind_Profile!AY$3, Source_Data_regional!$B$1:$B$104351, "SP15")/$AC30</f>
        <v>0.10756302160602056</v>
      </c>
      <c r="AZ30" s="13">
        <f>SUMIFS(Source_Data_regional!$G$1:$G$104351, Source_Data_regional!$A$1:$A$104351, Wind_Profile!$AD30, Source_Data_regional!$F$1:$F$104351, Wind_Profile!AZ$3, Source_Data_regional!$B$1:$B$104351, "SP15")/$AC30</f>
        <v>0.13231852291425028</v>
      </c>
      <c r="BA30" s="13">
        <f>SUMIFS(Source_Data_regional!$G$1:$G$104351, Source_Data_regional!$A$1:$A$104351, Wind_Profile!$AD30, Source_Data_regional!$F$1:$F$104351, Wind_Profile!BA$3, Source_Data_regional!$B$1:$B$104351, "SP15")/$AC30</f>
        <v>0.10888117228171447</v>
      </c>
      <c r="BB30" s="13">
        <f>SUMIFS(Source_Data_regional!$G$1:$G$104351, Source_Data_regional!$A$1:$A$104351, Wind_Profile!$AD30, Source_Data_regional!$F$1:$F$104351, Wind_Profile!BB$3, Source_Data_regional!$B$1:$B$104351, "SP15")/$AC30</f>
        <v>0.10994086262239366</v>
      </c>
      <c r="BC30" s="13">
        <f>SUMIFS(Source_Data_regional!$G$1:$G$104351, Source_Data_regional!$A$1:$A$104351, Wind_Profile!$AD30, Source_Data_regional!$F$1:$F$104351, Wind_Profile!BC$3, Source_Data_regional!$B$1:$B$104351, "SP15")/$AC30</f>
        <v>0.11932727321770562</v>
      </c>
    </row>
    <row r="31" spans="1:55" x14ac:dyDescent="0.3">
      <c r="A31">
        <f>INDEX(Installed_Capacity!$H$28:$S$33,MATCH(YEAR(Wind_Profile!B31),Installed_Capacity!$G$28:$G$33,0),MATCH(Wind_Profile!C31,Installed_Capacity!$H$26:$S$26,0))</f>
        <v>1262.78</v>
      </c>
      <c r="B31" s="1">
        <f>Date_List!A28</f>
        <v>42163</v>
      </c>
      <c r="C31" s="3">
        <f t="shared" si="23"/>
        <v>6</v>
      </c>
      <c r="D31" s="13">
        <f>SUMIFS(Source_Data_regional!$G$1:$G$104351, Source_Data_regional!$A$1:$A$104351, Wind_Profile!$B31, Source_Data_regional!$F$1:$F$104351, Wind_Profile!D$3, Source_Data_regional!$B$1:$B$104351, "NP15")/$A31</f>
        <v>0.60501478483979798</v>
      </c>
      <c r="E31" s="13">
        <f>SUMIFS(Source_Data_regional!$G$1:$G$104351, Source_Data_regional!$A$1:$A$104351, Wind_Profile!$B31, Source_Data_regional!$F$1:$F$104351, Wind_Profile!E$3, Source_Data_regional!$B$1:$B$104351, "NP15")/$A31</f>
        <v>0.628333692329622</v>
      </c>
      <c r="F31" s="13">
        <f>SUMIFS(Source_Data_regional!$G$1:$G$104351, Source_Data_regional!$A$1:$A$104351, Wind_Profile!$B31, Source_Data_regional!$F$1:$F$104351, Wind_Profile!F$3, Source_Data_regional!$B$1:$B$104351, "NP15")/$A31</f>
        <v>0.58511111199100396</v>
      </c>
      <c r="G31" s="13">
        <f>SUMIFS(Source_Data_regional!$G$1:$G$104351, Source_Data_regional!$A$1:$A$104351, Wind_Profile!$B31, Source_Data_regional!$F$1:$F$104351, Wind_Profile!G$3, Source_Data_regional!$B$1:$B$104351, "NP15")/$A31</f>
        <v>0.44227530527882924</v>
      </c>
      <c r="H31" s="13">
        <f>SUMIFS(Source_Data_regional!$G$1:$G$104351, Source_Data_regional!$A$1:$A$104351, Wind_Profile!$B31, Source_Data_regional!$F$1:$F$104351, Wind_Profile!H$3, Source_Data_regional!$B$1:$B$104351, "NP15")/$A31</f>
        <v>0.33406514990734731</v>
      </c>
      <c r="I31" s="13">
        <f>SUMIFS(Source_Data_regional!$G$1:$G$104351, Source_Data_regional!$A$1:$A$104351, Wind_Profile!$B31, Source_Data_regional!$F$1:$F$104351, Wind_Profile!I$3, Source_Data_regional!$B$1:$B$104351, "NP15")/$A31</f>
        <v>0.19428726302285435</v>
      </c>
      <c r="J31" s="13">
        <f>SUMIFS(Source_Data_regional!$G$1:$G$104351, Source_Data_regional!$A$1:$A$104351, Wind_Profile!$B31, Source_Data_regional!$F$1:$F$104351, Wind_Profile!J$3, Source_Data_regional!$B$1:$B$104351, "NP15")/$A31</f>
        <v>0.13295617605600341</v>
      </c>
      <c r="K31" s="13">
        <f>SUMIFS(Source_Data_regional!$G$1:$G$104351, Source_Data_regional!$A$1:$A$104351, Wind_Profile!$B31, Source_Data_regional!$F$1:$F$104351, Wind_Profile!K$3, Source_Data_regional!$B$1:$B$104351, "NP15")/$A31</f>
        <v>9.250057017057603E-2</v>
      </c>
      <c r="L31" s="13">
        <f>SUMIFS(Source_Data_regional!$G$1:$G$104351, Source_Data_regional!$A$1:$A$104351, Wind_Profile!$B31, Source_Data_regional!$F$1:$F$104351, Wind_Profile!L$3, Source_Data_regional!$B$1:$B$104351, "NP15")/$A31</f>
        <v>3.2097499168501242E-2</v>
      </c>
      <c r="M31" s="13">
        <f>SUMIFS(Source_Data_regional!$G$1:$G$104351, Source_Data_regional!$A$1:$A$104351, Wind_Profile!$B31, Source_Data_regional!$F$1:$F$104351, Wind_Profile!M$3, Source_Data_regional!$B$1:$B$104351, "NP15")/$A31</f>
        <v>1.6641924959216965E-2</v>
      </c>
      <c r="N31" s="13">
        <f>SUMIFS(Source_Data_regional!$G$1:$G$104351, Source_Data_regional!$A$1:$A$104351, Wind_Profile!$B31, Source_Data_regional!$F$1:$F$104351, Wind_Profile!N$3, Source_Data_regional!$B$1:$B$104351, "NP15")/$A31</f>
        <v>1.4951107873105371E-2</v>
      </c>
      <c r="O31" s="13">
        <f>SUMIFS(Source_Data_regional!$G$1:$G$104351, Source_Data_regional!$A$1:$A$104351, Wind_Profile!$B31, Source_Data_regional!$F$1:$F$104351, Wind_Profile!O$3, Source_Data_regional!$B$1:$B$104351, "NP15")/$A31</f>
        <v>1.9304265192670141E-2</v>
      </c>
      <c r="P31" s="13">
        <f>SUMIFS(Source_Data_regional!$G$1:$G$104351, Source_Data_regional!$A$1:$A$104351, Wind_Profile!$B31, Source_Data_regional!$F$1:$F$104351, Wind_Profile!P$3, Source_Data_regional!$B$1:$B$104351, "NP15")/$A31</f>
        <v>1.4283390614358796E-2</v>
      </c>
      <c r="Q31" s="13">
        <f>SUMIFS(Source_Data_regional!$G$1:$G$104351, Source_Data_regional!$A$1:$A$104351, Wind_Profile!$B31, Source_Data_regional!$F$1:$F$104351, Wind_Profile!Q$3, Source_Data_regional!$B$1:$B$104351, "NP15")/$A31</f>
        <v>1.0631281775131061E-2</v>
      </c>
      <c r="R31" s="13">
        <f>SUMIFS(Source_Data_regional!$G$1:$G$104351, Source_Data_regional!$A$1:$A$104351, Wind_Profile!$B31, Source_Data_regional!$F$1:$F$104351, Wind_Profile!R$3, Source_Data_regional!$B$1:$B$104351, "NP15")/$A31</f>
        <v>1.057728187015949E-2</v>
      </c>
      <c r="S31" s="13">
        <f>SUMIFS(Source_Data_regional!$G$1:$G$104351, Source_Data_regional!$A$1:$A$104351, Wind_Profile!$B31, Source_Data_regional!$F$1:$F$104351, Wind_Profile!S$3, Source_Data_regional!$B$1:$B$104351, "NP15")/$A31</f>
        <v>1.2842585406800867E-2</v>
      </c>
      <c r="T31" s="13">
        <f>SUMIFS(Source_Data_regional!$G$1:$G$104351, Source_Data_regional!$A$1:$A$104351, Wind_Profile!$B31, Source_Data_regional!$F$1:$F$104351, Wind_Profile!T$3, Source_Data_regional!$B$1:$B$104351, "NP15")/$A31</f>
        <v>2.6734641030108176E-2</v>
      </c>
      <c r="U31" s="13">
        <f>SUMIFS(Source_Data_regional!$G$1:$G$104351, Source_Data_regional!$A$1:$A$104351, Wind_Profile!$B31, Source_Data_regional!$F$1:$F$104351, Wind_Profile!U$3, Source_Data_regional!$B$1:$B$104351, "NP15")/$A31</f>
        <v>3.3644942111848458E-2</v>
      </c>
      <c r="V31" s="13">
        <f>SUMIFS(Source_Data_regional!$G$1:$G$104351, Source_Data_regional!$A$1:$A$104351, Wind_Profile!$B31, Source_Data_regional!$F$1:$F$104351, Wind_Profile!V$3, Source_Data_regional!$B$1:$B$104351, "NP15")/$A31</f>
        <v>5.2175501670916544E-2</v>
      </c>
      <c r="W31" s="13">
        <f>SUMIFS(Source_Data_regional!$G$1:$G$104351, Source_Data_regional!$A$1:$A$104351, Wind_Profile!$B31, Source_Data_regional!$F$1:$F$104351, Wind_Profile!W$3, Source_Data_regional!$B$1:$B$104351, "NP15")/$A31</f>
        <v>6.6707154056922027E-2</v>
      </c>
      <c r="X31" s="13">
        <f>SUMIFS(Source_Data_regional!$G$1:$G$104351, Source_Data_regional!$A$1:$A$104351, Wind_Profile!$B31, Source_Data_regional!$F$1:$F$104351, Wind_Profile!X$3, Source_Data_regional!$B$1:$B$104351, "NP15")/$A31</f>
        <v>0.14492830896909994</v>
      </c>
      <c r="Y31" s="13">
        <f>SUMIFS(Source_Data_regional!$G$1:$G$104351, Source_Data_regional!$A$1:$A$104351, Wind_Profile!$B31, Source_Data_regional!$F$1:$F$104351, Wind_Profile!Y$3, Source_Data_regional!$B$1:$B$104351, "NP15")/$A31</f>
        <v>0.20617982546445146</v>
      </c>
      <c r="Z31" s="13">
        <f>SUMIFS(Source_Data_regional!$G$1:$G$104351, Source_Data_regional!$A$1:$A$104351, Wind_Profile!$B31, Source_Data_regional!$F$1:$F$104351, Wind_Profile!Z$3, Source_Data_regional!$B$1:$B$104351, "NP15")/$A31</f>
        <v>0.23953125643421658</v>
      </c>
      <c r="AA31" s="13">
        <f>SUMIFS(Source_Data_regional!$G$1:$G$104351, Source_Data_regional!$A$1:$A$104351, Wind_Profile!$B31, Source_Data_regional!$F$1:$F$104351, Wind_Profile!AA$3, Source_Data_regional!$B$1:$B$104351, "NP15")/$A31</f>
        <v>0.26948382932894094</v>
      </c>
      <c r="AC31">
        <f>INDEX(Installed_Capacity!$V$28:$AG$33,MATCH(YEAR(Wind_Profile!AD31),Installed_Capacity!$U$28:$U$33,0),MATCH(Wind_Profile!AE31,Installed_Capacity!$V$26:$AG$26,0))</f>
        <v>3707.2999999999997</v>
      </c>
      <c r="AD31" s="1">
        <f t="shared" si="24"/>
        <v>42163</v>
      </c>
      <c r="AE31" s="3">
        <f t="shared" si="25"/>
        <v>6</v>
      </c>
      <c r="AF31" s="13">
        <f>SUMIFS(Source_Data_regional!$G$1:$G$104351, Source_Data_regional!$A$1:$A$104351, Wind_Profile!$AD31, Source_Data_regional!$F$1:$F$104351, Wind_Profile!AF$3, Source_Data_regional!$B$1:$B$104351, "SP15")/$AC31</f>
        <v>3.5299368812882696E-2</v>
      </c>
      <c r="AG31" s="13">
        <f>SUMIFS(Source_Data_regional!$G$1:$G$104351, Source_Data_regional!$A$1:$A$104351, Wind_Profile!$AD31, Source_Data_regional!$F$1:$F$104351, Wind_Profile!AG$3, Source_Data_regional!$B$1:$B$104351, "SP15")/$AC31</f>
        <v>2.9904315809349127E-2</v>
      </c>
      <c r="AH31" s="13">
        <f>SUMIFS(Source_Data_regional!$G$1:$G$104351, Source_Data_regional!$A$1:$A$104351, Wind_Profile!$AD31, Source_Data_regional!$F$1:$F$104351, Wind_Profile!AH$3, Source_Data_regional!$B$1:$B$104351, "SP15")/$AC31</f>
        <v>2.503917136460497E-2</v>
      </c>
      <c r="AI31" s="13">
        <f>SUMIFS(Source_Data_regional!$G$1:$G$104351, Source_Data_regional!$A$1:$A$104351, Wind_Profile!$AD31, Source_Data_regional!$F$1:$F$104351, Wind_Profile!AI$3, Source_Data_regional!$B$1:$B$104351, "SP15")/$AC31</f>
        <v>2.1314989345345672E-2</v>
      </c>
      <c r="AJ31" s="13">
        <f>SUMIFS(Source_Data_regional!$G$1:$G$104351, Source_Data_regional!$A$1:$A$104351, Wind_Profile!$AD31, Source_Data_regional!$F$1:$F$104351, Wind_Profile!AJ$3, Source_Data_regional!$B$1:$B$104351, "SP15")/$AC31</f>
        <v>1.8952029779084507E-2</v>
      </c>
      <c r="AK31" s="13">
        <f>SUMIFS(Source_Data_regional!$G$1:$G$104351, Source_Data_regional!$A$1:$A$104351, Wind_Profile!$AD31, Source_Data_regional!$F$1:$F$104351, Wind_Profile!AK$3, Source_Data_regional!$B$1:$B$104351, "SP15")/$AC31</f>
        <v>2.0233366601030402E-2</v>
      </c>
      <c r="AL31" s="13">
        <f>SUMIFS(Source_Data_regional!$G$1:$G$104351, Source_Data_regional!$A$1:$A$104351, Wind_Profile!$AD31, Source_Data_regional!$F$1:$F$104351, Wind_Profile!AL$3, Source_Data_regional!$B$1:$B$104351, "SP15")/$AC31</f>
        <v>2.0637353329916654E-2</v>
      </c>
      <c r="AM31" s="13">
        <f>SUMIFS(Source_Data_regional!$G$1:$G$104351, Source_Data_regional!$A$1:$A$104351, Wind_Profile!$AD31, Source_Data_regional!$F$1:$F$104351, Wind_Profile!AM$3, Source_Data_regional!$B$1:$B$104351, "SP15")/$AC31</f>
        <v>2.145850079572735E-2</v>
      </c>
      <c r="AN31" s="13">
        <f>SUMIFS(Source_Data_regional!$G$1:$G$104351, Source_Data_regional!$A$1:$A$104351, Wind_Profile!$AD31, Source_Data_regional!$F$1:$F$104351, Wind_Profile!AN$3, Source_Data_regional!$B$1:$B$104351, "SP15")/$AC31</f>
        <v>4.6628203814096519E-2</v>
      </c>
      <c r="AO31" s="13">
        <f>SUMIFS(Source_Data_regional!$G$1:$G$104351, Source_Data_regional!$A$1:$A$104351, Wind_Profile!$AD31, Source_Data_regional!$F$1:$F$104351, Wind_Profile!AO$3, Source_Data_regional!$B$1:$B$104351, "SP15")/$AC31</f>
        <v>8.6949796347746341E-2</v>
      </c>
      <c r="AP31" s="13">
        <f>SUMIFS(Source_Data_regional!$G$1:$G$104351, Source_Data_regional!$A$1:$A$104351, Wind_Profile!$AD31, Source_Data_regional!$F$1:$F$104351, Wind_Profile!AP$3, Source_Data_regional!$B$1:$B$104351, "SP15")/$AC31</f>
        <v>9.7872618887060669E-2</v>
      </c>
      <c r="AQ31" s="13">
        <f>SUMIFS(Source_Data_regional!$G$1:$G$104351, Source_Data_regional!$A$1:$A$104351, Wind_Profile!$AD31, Source_Data_regional!$F$1:$F$104351, Wind_Profile!AQ$3, Source_Data_regional!$B$1:$B$104351, "SP15")/$AC31</f>
        <v>0.12331445796131955</v>
      </c>
      <c r="AR31" s="13">
        <f>SUMIFS(Source_Data_regional!$G$1:$G$104351, Source_Data_regional!$A$1:$A$104351, Wind_Profile!$AD31, Source_Data_regional!$F$1:$F$104351, Wind_Profile!AR$3, Source_Data_regional!$B$1:$B$104351, "SP15")/$AC31</f>
        <v>7.701330078493783E-2</v>
      </c>
      <c r="AS31" s="13">
        <f>SUMIFS(Source_Data_regional!$G$1:$G$104351, Source_Data_regional!$A$1:$A$104351, Wind_Profile!$AD31, Source_Data_regional!$F$1:$F$104351, Wind_Profile!AS$3, Source_Data_regional!$B$1:$B$104351, "SP15")/$AC31</f>
        <v>5.8701834218973382E-2</v>
      </c>
      <c r="AT31" s="13">
        <f>SUMIFS(Source_Data_regional!$G$1:$G$104351, Source_Data_regional!$A$1:$A$104351, Wind_Profile!$AD31, Source_Data_regional!$F$1:$F$104351, Wind_Profile!AT$3, Source_Data_regional!$B$1:$B$104351, "SP15")/$AC31</f>
        <v>5.024306368516171E-2</v>
      </c>
      <c r="AU31" s="13">
        <f>SUMIFS(Source_Data_regional!$G$1:$G$104351, Source_Data_regional!$A$1:$A$104351, Wind_Profile!$AD31, Source_Data_regional!$F$1:$F$104351, Wind_Profile!AU$3, Source_Data_regional!$B$1:$B$104351, "SP15")/$AC31</f>
        <v>4.3971280986162438E-2</v>
      </c>
      <c r="AV31" s="13">
        <f>SUMIFS(Source_Data_regional!$G$1:$G$104351, Source_Data_regional!$A$1:$A$104351, Wind_Profile!$AD31, Source_Data_regional!$F$1:$F$104351, Wind_Profile!AV$3, Source_Data_regional!$B$1:$B$104351, "SP15")/$AC31</f>
        <v>3.7210271626250908E-2</v>
      </c>
      <c r="AW31" s="13">
        <f>SUMIFS(Source_Data_regional!$G$1:$G$104351, Source_Data_regional!$A$1:$A$104351, Wind_Profile!$AD31, Source_Data_regional!$F$1:$F$104351, Wind_Profile!AW$3, Source_Data_regional!$B$1:$B$104351, "SP15")/$AC31</f>
        <v>4.3902608367275379E-2</v>
      </c>
      <c r="AX31" s="13">
        <f>SUMIFS(Source_Data_regional!$G$1:$G$104351, Source_Data_regional!$A$1:$A$104351, Wind_Profile!$AD31, Source_Data_regional!$F$1:$F$104351, Wind_Profile!AX$3, Source_Data_regional!$B$1:$B$104351, "SP15")/$AC31</f>
        <v>7.4231184419928251E-2</v>
      </c>
      <c r="AY31" s="13">
        <f>SUMIFS(Source_Data_regional!$G$1:$G$104351, Source_Data_regional!$A$1:$A$104351, Wind_Profile!$AD31, Source_Data_regional!$F$1:$F$104351, Wind_Profile!AY$3, Source_Data_regional!$B$1:$B$104351, "SP15")/$AC31</f>
        <v>7.5170026704070358E-2</v>
      </c>
      <c r="AZ31" s="13">
        <f>SUMIFS(Source_Data_regional!$G$1:$G$104351, Source_Data_regional!$A$1:$A$104351, Wind_Profile!$AD31, Source_Data_regional!$F$1:$F$104351, Wind_Profile!AZ$3, Source_Data_regional!$B$1:$B$104351, "SP15")/$AC31</f>
        <v>8.5618269360450999E-2</v>
      </c>
      <c r="BA31" s="13">
        <f>SUMIFS(Source_Data_regional!$G$1:$G$104351, Source_Data_regional!$A$1:$A$104351, Wind_Profile!$AD31, Source_Data_regional!$F$1:$F$104351, Wind_Profile!BA$3, Source_Data_regional!$B$1:$B$104351, "SP15")/$AC31</f>
        <v>0.10083048040352817</v>
      </c>
      <c r="BB31" s="13">
        <f>SUMIFS(Source_Data_regional!$G$1:$G$104351, Source_Data_regional!$A$1:$A$104351, Wind_Profile!$AD31, Source_Data_regional!$F$1:$F$104351, Wind_Profile!BB$3, Source_Data_regional!$B$1:$B$104351, "SP15")/$AC31</f>
        <v>0.10688316294877674</v>
      </c>
      <c r="BC31" s="13">
        <f>SUMIFS(Source_Data_regional!$G$1:$G$104351, Source_Data_regional!$A$1:$A$104351, Wind_Profile!$AD31, Source_Data_regional!$F$1:$F$104351, Wind_Profile!BC$3, Source_Data_regional!$B$1:$B$104351, "SP15")/$AC31</f>
        <v>0.13688427696706498</v>
      </c>
    </row>
    <row r="32" spans="1:55" x14ac:dyDescent="0.3">
      <c r="A32">
        <f>INDEX(Installed_Capacity!$H$28:$S$33,MATCH(YEAR(Wind_Profile!B32),Installed_Capacity!$G$28:$G$33,0),MATCH(Wind_Profile!C32,Installed_Capacity!$H$26:$S$26,0))</f>
        <v>1262.78</v>
      </c>
      <c r="B32" s="1">
        <f>Date_List!A29</f>
        <v>42184</v>
      </c>
      <c r="C32" s="3">
        <f t="shared" si="23"/>
        <v>6</v>
      </c>
      <c r="D32" s="13">
        <f>SUMIFS(Source_Data_regional!$G$1:$G$104351, Source_Data_regional!$A$1:$A$104351, Wind_Profile!$B32, Source_Data_regional!$F$1:$F$104351, Wind_Profile!D$3, Source_Data_regional!$B$1:$B$104351, "NP15")/$A32</f>
        <v>0.84164267726761588</v>
      </c>
      <c r="E32" s="13">
        <f>SUMIFS(Source_Data_regional!$G$1:$G$104351, Source_Data_regional!$A$1:$A$104351, Wind_Profile!$B32, Source_Data_regional!$F$1:$F$104351, Wind_Profile!E$3, Source_Data_regional!$B$1:$B$104351, "NP15")/$A32</f>
        <v>0.81742590158222339</v>
      </c>
      <c r="F32" s="13">
        <f>SUMIFS(Source_Data_regional!$G$1:$G$104351, Source_Data_regional!$A$1:$A$104351, Wind_Profile!$B32, Source_Data_regional!$F$1:$F$104351, Wind_Profile!F$3, Source_Data_regional!$B$1:$B$104351, "NP15")/$A32</f>
        <v>0.77840156638527691</v>
      </c>
      <c r="G32" s="13">
        <f>SUMIFS(Source_Data_regional!$G$1:$G$104351, Source_Data_regional!$A$1:$A$104351, Wind_Profile!$B32, Source_Data_regional!$F$1:$F$104351, Wind_Profile!G$3, Source_Data_regional!$B$1:$B$104351, "NP15")/$A32</f>
        <v>0.75885528754018916</v>
      </c>
      <c r="H32" s="13">
        <f>SUMIFS(Source_Data_regional!$G$1:$G$104351, Source_Data_regional!$A$1:$A$104351, Wind_Profile!$B32, Source_Data_regional!$F$1:$F$104351, Wind_Profile!H$3, Source_Data_regional!$B$1:$B$104351, "NP15")/$A32</f>
        <v>0.76526480463738733</v>
      </c>
      <c r="I32" s="13">
        <f>SUMIFS(Source_Data_regional!$G$1:$G$104351, Source_Data_regional!$A$1:$A$104351, Wind_Profile!$B32, Source_Data_regional!$F$1:$F$104351, Wind_Profile!I$3, Source_Data_regional!$B$1:$B$104351, "NP15")/$A32</f>
        <v>0.76646473653367975</v>
      </c>
      <c r="J32" s="13">
        <f>SUMIFS(Source_Data_regional!$G$1:$G$104351, Source_Data_regional!$A$1:$A$104351, Wind_Profile!$B32, Source_Data_regional!$F$1:$F$104351, Wind_Profile!J$3, Source_Data_regional!$B$1:$B$104351, "NP15")/$A32</f>
        <v>0.7661875227672279</v>
      </c>
      <c r="K32" s="13">
        <f>SUMIFS(Source_Data_regional!$G$1:$G$104351, Source_Data_regional!$A$1:$A$104351, Wind_Profile!$B32, Source_Data_regional!$F$1:$F$104351, Wind_Profile!K$3, Source_Data_regional!$B$1:$B$104351, "NP15")/$A32</f>
        <v>0.72607321148576953</v>
      </c>
      <c r="L32" s="13">
        <f>SUMIFS(Source_Data_regional!$G$1:$G$104351, Source_Data_regional!$A$1:$A$104351, Wind_Profile!$B32, Source_Data_regional!$F$1:$F$104351, Wind_Profile!L$3, Source_Data_regional!$B$1:$B$104351, "NP15")/$A32</f>
        <v>0.61638427913017313</v>
      </c>
      <c r="M32" s="13">
        <f>SUMIFS(Source_Data_regional!$G$1:$G$104351, Source_Data_regional!$A$1:$A$104351, Wind_Profile!$B32, Source_Data_regional!$F$1:$F$104351, Wind_Profile!M$3, Source_Data_regional!$B$1:$B$104351, "NP15")/$A32</f>
        <v>0.50205807028936156</v>
      </c>
      <c r="N32" s="13">
        <f>SUMIFS(Source_Data_regional!$G$1:$G$104351, Source_Data_regional!$A$1:$A$104351, Wind_Profile!$B32, Source_Data_regional!$F$1:$F$104351, Wind_Profile!N$3, Source_Data_regional!$B$1:$B$104351, "NP15")/$A32</f>
        <v>0.36857149305500564</v>
      </c>
      <c r="O32" s="13">
        <f>SUMIFS(Source_Data_regional!$G$1:$G$104351, Source_Data_regional!$A$1:$A$104351, Wind_Profile!$B32, Source_Data_regional!$F$1:$F$104351, Wind_Profile!O$3, Source_Data_regional!$B$1:$B$104351, "NP15")/$A32</f>
        <v>0.2491819160898969</v>
      </c>
      <c r="P32" s="13">
        <f>SUMIFS(Source_Data_regional!$G$1:$G$104351, Source_Data_regional!$A$1:$A$104351, Wind_Profile!$B32, Source_Data_regional!$F$1:$F$104351, Wind_Profile!P$3, Source_Data_regional!$B$1:$B$104351, "NP15")/$A32</f>
        <v>0.22579345570883289</v>
      </c>
      <c r="Q32" s="13">
        <f>SUMIFS(Source_Data_regional!$G$1:$G$104351, Source_Data_regional!$A$1:$A$104351, Wind_Profile!$B32, Source_Data_regional!$F$1:$F$104351, Wind_Profile!Q$3, Source_Data_regional!$B$1:$B$104351, "NP15")/$A32</f>
        <v>0.17106925196788039</v>
      </c>
      <c r="R32" s="13">
        <f>SUMIFS(Source_Data_regional!$G$1:$G$104351, Source_Data_regional!$A$1:$A$104351, Wind_Profile!$B32, Source_Data_regional!$F$1:$F$104351, Wind_Profile!R$3, Source_Data_regional!$B$1:$B$104351, "NP15")/$A32</f>
        <v>0.1682469155355644</v>
      </c>
      <c r="S32" s="13">
        <f>SUMIFS(Source_Data_regional!$G$1:$G$104351, Source_Data_regional!$A$1:$A$104351, Wind_Profile!$B32, Source_Data_regional!$F$1:$F$104351, Wind_Profile!S$3, Source_Data_regional!$B$1:$B$104351, "NP15")/$A32</f>
        <v>0.24766179381998449</v>
      </c>
      <c r="T32" s="13">
        <f>SUMIFS(Source_Data_regional!$G$1:$G$104351, Source_Data_regional!$A$1:$A$104351, Wind_Profile!$B32, Source_Data_regional!$F$1:$F$104351, Wind_Profile!T$3, Source_Data_regional!$B$1:$B$104351, "NP15")/$A32</f>
        <v>0.33441543261692458</v>
      </c>
      <c r="U32" s="13">
        <f>SUMIFS(Source_Data_regional!$G$1:$G$104351, Source_Data_regional!$A$1:$A$104351, Wind_Profile!$B32, Source_Data_regional!$F$1:$F$104351, Wind_Profile!U$3, Source_Data_regional!$B$1:$B$104351, "NP15")/$A32</f>
        <v>0.38831237428530702</v>
      </c>
      <c r="V32" s="13">
        <f>SUMIFS(Source_Data_regional!$G$1:$G$104351, Source_Data_regional!$A$1:$A$104351, Wind_Profile!$B32, Source_Data_regional!$F$1:$F$104351, Wind_Profile!V$3, Source_Data_regional!$B$1:$B$104351, "NP15")/$A32</f>
        <v>0.43193356720885662</v>
      </c>
      <c r="W32" s="13">
        <f>SUMIFS(Source_Data_regional!$G$1:$G$104351, Source_Data_regional!$A$1:$A$104351, Wind_Profile!$B32, Source_Data_regional!$F$1:$F$104351, Wind_Profile!W$3, Source_Data_regional!$B$1:$B$104351, "NP15")/$A32</f>
        <v>0.53445756188726468</v>
      </c>
      <c r="X32" s="13">
        <f>SUMIFS(Source_Data_regional!$G$1:$G$104351, Source_Data_regional!$A$1:$A$104351, Wind_Profile!$B32, Source_Data_regional!$F$1:$F$104351, Wind_Profile!X$3, Source_Data_regional!$B$1:$B$104351, "NP15")/$A32</f>
        <v>0.54158391802214167</v>
      </c>
      <c r="Y32" s="13">
        <f>SUMIFS(Source_Data_regional!$G$1:$G$104351, Source_Data_regional!$A$1:$A$104351, Wind_Profile!$B32, Source_Data_regional!$F$1:$F$104351, Wind_Profile!Y$3, Source_Data_regional!$B$1:$B$104351, "NP15")/$A32</f>
        <v>0.55627816405074526</v>
      </c>
      <c r="Z32" s="13">
        <f>SUMIFS(Source_Data_regional!$G$1:$G$104351, Source_Data_regional!$A$1:$A$104351, Wind_Profile!$B32, Source_Data_regional!$F$1:$F$104351, Wind_Profile!Z$3, Source_Data_regional!$B$1:$B$104351, "NP15")/$A32</f>
        <v>0.53097439775732913</v>
      </c>
      <c r="AA32" s="13">
        <f>SUMIFS(Source_Data_regional!$G$1:$G$104351, Source_Data_regional!$A$1:$A$104351, Wind_Profile!$B32, Source_Data_regional!$F$1:$F$104351, Wind_Profile!AA$3, Source_Data_regional!$B$1:$B$104351, "NP15")/$A32</f>
        <v>0.61737123647824643</v>
      </c>
      <c r="AC32">
        <f>INDEX(Installed_Capacity!$V$28:$AG$33,MATCH(YEAR(Wind_Profile!AD32),Installed_Capacity!$U$28:$U$33,0),MATCH(Wind_Profile!AE32,Installed_Capacity!$V$26:$AG$26,0))</f>
        <v>3707.2999999999997</v>
      </c>
      <c r="AD32" s="1">
        <f t="shared" si="24"/>
        <v>42184</v>
      </c>
      <c r="AE32" s="3">
        <f t="shared" si="25"/>
        <v>6</v>
      </c>
      <c r="AF32" s="13">
        <f>SUMIFS(Source_Data_regional!$G$1:$G$104351, Source_Data_regional!$A$1:$A$104351, Wind_Profile!$AD32, Source_Data_regional!$F$1:$F$104351, Wind_Profile!AF$3, Source_Data_regional!$B$1:$B$104351, "SP15")/$AC32</f>
        <v>0.14871910824589327</v>
      </c>
      <c r="AG32" s="13">
        <f>SUMIFS(Source_Data_regional!$G$1:$G$104351, Source_Data_regional!$A$1:$A$104351, Wind_Profile!$AD32, Source_Data_regional!$F$1:$F$104351, Wind_Profile!AG$3, Source_Data_regional!$B$1:$B$104351, "SP15")/$AC32</f>
        <v>0.14511323874517842</v>
      </c>
      <c r="AH32" s="13">
        <f>SUMIFS(Source_Data_regional!$G$1:$G$104351, Source_Data_regional!$A$1:$A$104351, Wind_Profile!$AD32, Source_Data_regional!$F$1:$F$104351, Wind_Profile!AH$3, Source_Data_regional!$B$1:$B$104351, "SP15")/$AC32</f>
        <v>0.13144921371348423</v>
      </c>
      <c r="AI32" s="13">
        <f>SUMIFS(Source_Data_regional!$G$1:$G$104351, Source_Data_regional!$A$1:$A$104351, Wind_Profile!$AD32, Source_Data_regional!$F$1:$F$104351, Wind_Profile!AI$3, Source_Data_regional!$B$1:$B$104351, "SP15")/$AC32</f>
        <v>0.13892164378388586</v>
      </c>
      <c r="AJ32" s="13">
        <f>SUMIFS(Source_Data_regional!$G$1:$G$104351, Source_Data_regional!$A$1:$A$104351, Wind_Profile!$AD32, Source_Data_regional!$F$1:$F$104351, Wind_Profile!AJ$3, Source_Data_regional!$B$1:$B$104351, "SP15")/$AC32</f>
        <v>0.13026609392280097</v>
      </c>
      <c r="AK32" s="13">
        <f>SUMIFS(Source_Data_regional!$G$1:$G$104351, Source_Data_regional!$A$1:$A$104351, Wind_Profile!$AD32, Source_Data_regional!$F$1:$F$104351, Wind_Profile!AK$3, Source_Data_regional!$B$1:$B$104351, "SP15")/$AC32</f>
        <v>0.1346228387235994</v>
      </c>
      <c r="AL32" s="13">
        <f>SUMIFS(Source_Data_regional!$G$1:$G$104351, Source_Data_regional!$A$1:$A$104351, Wind_Profile!$AD32, Source_Data_regional!$F$1:$F$104351, Wind_Profile!AL$3, Source_Data_regional!$B$1:$B$104351, "SP15")/$AC32</f>
        <v>0.10437850726944138</v>
      </c>
      <c r="AM32" s="13">
        <f>SUMIFS(Source_Data_regional!$G$1:$G$104351, Source_Data_regional!$A$1:$A$104351, Wind_Profile!$AD32, Source_Data_regional!$F$1:$F$104351, Wind_Profile!AM$3, Source_Data_regional!$B$1:$B$104351, "SP15")/$AC32</f>
        <v>6.7354303671135332E-2</v>
      </c>
      <c r="AN32" s="13">
        <f>SUMIFS(Source_Data_regional!$G$1:$G$104351, Source_Data_regional!$A$1:$A$104351, Wind_Profile!$AD32, Source_Data_regional!$F$1:$F$104351, Wind_Profile!AN$3, Source_Data_regional!$B$1:$B$104351, "SP15")/$AC32</f>
        <v>3.061294203328568E-2</v>
      </c>
      <c r="AO32" s="13">
        <f>SUMIFS(Source_Data_regional!$G$1:$G$104351, Source_Data_regional!$A$1:$A$104351, Wind_Profile!$AD32, Source_Data_regional!$F$1:$F$104351, Wind_Profile!AO$3, Source_Data_regional!$B$1:$B$104351, "SP15")/$AC32</f>
        <v>2.0395516953038602E-2</v>
      </c>
      <c r="AP32" s="13">
        <f>SUMIFS(Source_Data_regional!$G$1:$G$104351, Source_Data_regional!$A$1:$A$104351, Wind_Profile!$AD32, Source_Data_regional!$F$1:$F$104351, Wind_Profile!AP$3, Source_Data_regional!$B$1:$B$104351, "SP15")/$AC32</f>
        <v>2.547354139130904E-2</v>
      </c>
      <c r="AQ32" s="13">
        <f>SUMIFS(Source_Data_regional!$G$1:$G$104351, Source_Data_regional!$A$1:$A$104351, Wind_Profile!$AD32, Source_Data_regional!$F$1:$F$104351, Wind_Profile!AQ$3, Source_Data_regional!$B$1:$B$104351, "SP15")/$AC32</f>
        <v>3.1246775281201955E-2</v>
      </c>
      <c r="AR32" s="13">
        <f>SUMIFS(Source_Data_regional!$G$1:$G$104351, Source_Data_regional!$A$1:$A$104351, Wind_Profile!$AD32, Source_Data_regional!$F$1:$F$104351, Wind_Profile!AR$3, Source_Data_regional!$B$1:$B$104351, "SP15")/$AC32</f>
        <v>3.1469991638119386E-2</v>
      </c>
      <c r="AS32" s="13">
        <f>SUMIFS(Source_Data_regional!$G$1:$G$104351, Source_Data_regional!$A$1:$A$104351, Wind_Profile!$AD32, Source_Data_regional!$F$1:$F$104351, Wind_Profile!AS$3, Source_Data_regional!$B$1:$B$104351, "SP15")/$AC32</f>
        <v>6.5703735872467833E-2</v>
      </c>
      <c r="AT32" s="13">
        <f>SUMIFS(Source_Data_regional!$G$1:$G$104351, Source_Data_regional!$A$1:$A$104351, Wind_Profile!$AD32, Source_Data_regional!$F$1:$F$104351, Wind_Profile!AT$3, Source_Data_regional!$B$1:$B$104351, "SP15")/$AC32</f>
        <v>8.0726337226553022E-2</v>
      </c>
      <c r="AU32" s="13">
        <f>SUMIFS(Source_Data_regional!$G$1:$G$104351, Source_Data_regional!$A$1:$A$104351, Wind_Profile!$AD32, Source_Data_regional!$F$1:$F$104351, Wind_Profile!AU$3, Source_Data_regional!$B$1:$B$104351, "SP15")/$AC32</f>
        <v>6.5810465837671625E-2</v>
      </c>
      <c r="AV32" s="13">
        <f>SUMIFS(Source_Data_regional!$G$1:$G$104351, Source_Data_regional!$A$1:$A$104351, Wind_Profile!$AD32, Source_Data_regional!$F$1:$F$104351, Wind_Profile!AV$3, Source_Data_regional!$B$1:$B$104351, "SP15")/$AC32</f>
        <v>4.0852741887627116E-2</v>
      </c>
      <c r="AW32" s="13">
        <f>SUMIFS(Source_Data_regional!$G$1:$G$104351, Source_Data_regional!$A$1:$A$104351, Wind_Profile!$AD32, Source_Data_regional!$F$1:$F$104351, Wind_Profile!AW$3, Source_Data_regional!$B$1:$B$104351, "SP15")/$AC32</f>
        <v>8.4231006392792601E-2</v>
      </c>
      <c r="AX32" s="13">
        <f>SUMIFS(Source_Data_regional!$G$1:$G$104351, Source_Data_regional!$A$1:$A$104351, Wind_Profile!$AD32, Source_Data_regional!$F$1:$F$104351, Wind_Profile!AX$3, Source_Data_regional!$B$1:$B$104351, "SP15")/$AC32</f>
        <v>0.10994156124403205</v>
      </c>
      <c r="AY32" s="13">
        <f>SUMIFS(Source_Data_regional!$G$1:$G$104351, Source_Data_regional!$A$1:$A$104351, Wind_Profile!$AD32, Source_Data_regional!$F$1:$F$104351, Wind_Profile!AY$3, Source_Data_regional!$B$1:$B$104351, "SP15")/$AC32</f>
        <v>0.12291839074258896</v>
      </c>
      <c r="AZ32" s="13">
        <f>SUMIFS(Source_Data_regional!$G$1:$G$104351, Source_Data_regional!$A$1:$A$104351, Wind_Profile!$AD32, Source_Data_regional!$F$1:$F$104351, Wind_Profile!AZ$3, Source_Data_regional!$B$1:$B$104351, "SP15")/$AC32</f>
        <v>0.16640436975696601</v>
      </c>
      <c r="BA32" s="13">
        <f>SUMIFS(Source_Data_regional!$G$1:$G$104351, Source_Data_regional!$A$1:$A$104351, Wind_Profile!$AD32, Source_Data_regional!$F$1:$F$104351, Wind_Profile!BA$3, Source_Data_regional!$B$1:$B$104351, "SP15")/$AC32</f>
        <v>0.15562073746392255</v>
      </c>
      <c r="BB32" s="13">
        <f>SUMIFS(Source_Data_regional!$G$1:$G$104351, Source_Data_regional!$A$1:$A$104351, Wind_Profile!$AD32, Source_Data_regional!$F$1:$F$104351, Wind_Profile!BB$3, Source_Data_regional!$B$1:$B$104351, "SP15")/$AC32</f>
        <v>0.15239387155072426</v>
      </c>
      <c r="BC32" s="13">
        <f>SUMIFS(Source_Data_regional!$G$1:$G$104351, Source_Data_regional!$A$1:$A$104351, Wind_Profile!$AD32, Source_Data_regional!$F$1:$F$104351, Wind_Profile!BC$3, Source_Data_regional!$B$1:$B$104351, "SP15")/$AC32</f>
        <v>0.1517445931000998</v>
      </c>
    </row>
    <row r="33" spans="1:55" x14ac:dyDescent="0.3">
      <c r="A33">
        <f>INDEX(Installed_Capacity!$H$28:$S$33,MATCH(YEAR(Wind_Profile!B33),Installed_Capacity!$G$28:$G$33,0),MATCH(Wind_Profile!C33,Installed_Capacity!$H$26:$S$26,0))</f>
        <v>1262.78</v>
      </c>
      <c r="B33" s="1">
        <f>Date_List!A30</f>
        <v>42181</v>
      </c>
      <c r="C33" s="3">
        <f t="shared" si="23"/>
        <v>6</v>
      </c>
      <c r="D33" s="13">
        <f>SUMIFS(Source_Data_regional!$G$1:$G$104351, Source_Data_regional!$A$1:$A$104351, Wind_Profile!$B33, Source_Data_regional!$F$1:$F$104351, Wind_Profile!D$3, Source_Data_regional!$B$1:$B$104351, "NP15")/$A33</f>
        <v>0.55004398232471208</v>
      </c>
      <c r="E33" s="13">
        <f>SUMIFS(Source_Data_regional!$G$1:$G$104351, Source_Data_regional!$A$1:$A$104351, Wind_Profile!$B33, Source_Data_regional!$F$1:$F$104351, Wind_Profile!E$3, Source_Data_regional!$B$1:$B$104351, "NP15")/$A33</f>
        <v>0.55598016281537566</v>
      </c>
      <c r="F33" s="13">
        <f>SUMIFS(Source_Data_regional!$G$1:$G$104351, Source_Data_regional!$A$1:$A$104351, Wind_Profile!$B33, Source_Data_regional!$F$1:$F$104351, Wind_Profile!F$3, Source_Data_regional!$B$1:$B$104351, "NP15")/$A33</f>
        <v>0.56550704002280683</v>
      </c>
      <c r="G33" s="13">
        <f>SUMIFS(Source_Data_regional!$G$1:$G$104351, Source_Data_regional!$A$1:$A$104351, Wind_Profile!$B33, Source_Data_regional!$F$1:$F$104351, Wind_Profile!G$3, Source_Data_regional!$B$1:$B$104351, "NP15")/$A33</f>
        <v>0.59673399958821016</v>
      </c>
      <c r="H33" s="13">
        <f>SUMIFS(Source_Data_regional!$G$1:$G$104351, Source_Data_regional!$A$1:$A$104351, Wind_Profile!$B33, Source_Data_regional!$F$1:$F$104351, Wind_Profile!H$3, Source_Data_regional!$B$1:$B$104351, "NP15")/$A33</f>
        <v>0.57384657660083305</v>
      </c>
      <c r="I33" s="13">
        <f>SUMIFS(Source_Data_regional!$G$1:$G$104351, Source_Data_regional!$A$1:$A$104351, Wind_Profile!$B33, Source_Data_regional!$F$1:$F$104351, Wind_Profile!I$3, Source_Data_regional!$B$1:$B$104351, "NP15")/$A33</f>
        <v>0.48377086269975766</v>
      </c>
      <c r="J33" s="13">
        <f>SUMIFS(Source_Data_regional!$G$1:$G$104351, Source_Data_regional!$A$1:$A$104351, Wind_Profile!$B33, Source_Data_regional!$F$1:$F$104351, Wind_Profile!J$3, Source_Data_regional!$B$1:$B$104351, "NP15")/$A33</f>
        <v>0.48980567478103865</v>
      </c>
      <c r="K33" s="13">
        <f>SUMIFS(Source_Data_regional!$G$1:$G$104351, Source_Data_regional!$A$1:$A$104351, Wind_Profile!$B33, Source_Data_regional!$F$1:$F$104351, Wind_Profile!K$3, Source_Data_regional!$B$1:$B$104351, "NP15")/$A33</f>
        <v>0.42814852943505605</v>
      </c>
      <c r="L33" s="13">
        <f>SUMIFS(Source_Data_regional!$G$1:$G$104351, Source_Data_regional!$A$1:$A$104351, Wind_Profile!$B33, Source_Data_regional!$F$1:$F$104351, Wind_Profile!L$3, Source_Data_regional!$B$1:$B$104351, "NP15")/$A33</f>
        <v>0.38066873881436197</v>
      </c>
      <c r="M33" s="13">
        <f>SUMIFS(Source_Data_regional!$G$1:$G$104351, Source_Data_regional!$A$1:$A$104351, Wind_Profile!$B33, Source_Data_regional!$F$1:$F$104351, Wind_Profile!M$3, Source_Data_regional!$B$1:$B$104351, "NP15")/$A33</f>
        <v>0.28539119244840749</v>
      </c>
      <c r="N33" s="13">
        <f>SUMIFS(Source_Data_regional!$G$1:$G$104351, Source_Data_regional!$A$1:$A$104351, Wind_Profile!$B33, Source_Data_regional!$F$1:$F$104351, Wind_Profile!N$3, Source_Data_regional!$B$1:$B$104351, "NP15")/$A33</f>
        <v>0.25124933876051253</v>
      </c>
      <c r="O33" s="13">
        <f>SUMIFS(Source_Data_regional!$G$1:$G$104351, Source_Data_regional!$A$1:$A$104351, Wind_Profile!$B33, Source_Data_regional!$F$1:$F$104351, Wind_Profile!O$3, Source_Data_regional!$B$1:$B$104351, "NP15")/$A33</f>
        <v>0.24620272731592202</v>
      </c>
      <c r="P33" s="13">
        <f>SUMIFS(Source_Data_regional!$G$1:$G$104351, Source_Data_regional!$A$1:$A$104351, Wind_Profile!$B33, Source_Data_regional!$F$1:$F$104351, Wind_Profile!P$3, Source_Data_regional!$B$1:$B$104351, "NP15")/$A33</f>
        <v>0.19256312263418807</v>
      </c>
      <c r="Q33" s="13">
        <f>SUMIFS(Source_Data_regional!$G$1:$G$104351, Source_Data_regional!$A$1:$A$104351, Wind_Profile!$B33, Source_Data_regional!$F$1:$F$104351, Wind_Profile!Q$3, Source_Data_regional!$B$1:$B$104351, "NP15")/$A33</f>
        <v>0.1702702370959312</v>
      </c>
      <c r="R33" s="13">
        <f>SUMIFS(Source_Data_regional!$G$1:$G$104351, Source_Data_regional!$A$1:$A$104351, Wind_Profile!$B33, Source_Data_regional!$F$1:$F$104351, Wind_Profile!R$3, Source_Data_regional!$B$1:$B$104351, "NP15")/$A33</f>
        <v>0.1793337398438366</v>
      </c>
      <c r="S33" s="13">
        <f>SUMIFS(Source_Data_regional!$G$1:$G$104351, Source_Data_regional!$A$1:$A$104351, Wind_Profile!$B33, Source_Data_regional!$F$1:$F$104351, Wind_Profile!S$3, Source_Data_regional!$B$1:$B$104351, "NP15")/$A33</f>
        <v>0.262233682826779</v>
      </c>
      <c r="T33" s="13">
        <f>SUMIFS(Source_Data_regional!$G$1:$G$104351, Source_Data_regional!$A$1:$A$104351, Wind_Profile!$B33, Source_Data_regional!$F$1:$F$104351, Wind_Profile!T$3, Source_Data_regional!$B$1:$B$104351, "NP15")/$A33</f>
        <v>0.28223571009993825</v>
      </c>
      <c r="U33" s="13">
        <f>SUMIFS(Source_Data_regional!$G$1:$G$104351, Source_Data_regional!$A$1:$A$104351, Wind_Profile!$B33, Source_Data_regional!$F$1:$F$104351, Wind_Profile!U$3, Source_Data_regional!$B$1:$B$104351, "NP15")/$A33</f>
        <v>0.54983874467444849</v>
      </c>
      <c r="V33" s="13">
        <f>SUMIFS(Source_Data_regional!$G$1:$G$104351, Source_Data_regional!$A$1:$A$104351, Wind_Profile!$B33, Source_Data_regional!$F$1:$F$104351, Wind_Profile!V$3, Source_Data_regional!$B$1:$B$104351, "NP15")/$A33</f>
        <v>0.55171105814156074</v>
      </c>
      <c r="W33" s="13">
        <f>SUMIFS(Source_Data_regional!$G$1:$G$104351, Source_Data_regional!$A$1:$A$104351, Wind_Profile!$B33, Source_Data_regional!$F$1:$F$104351, Wind_Profile!W$3, Source_Data_regional!$B$1:$B$104351, "NP15")/$A33</f>
        <v>0.73753177117154223</v>
      </c>
      <c r="X33" s="13">
        <f>SUMIFS(Source_Data_regional!$G$1:$G$104351, Source_Data_regional!$A$1:$A$104351, Wind_Profile!$B33, Source_Data_regional!$F$1:$F$104351, Wind_Profile!X$3, Source_Data_regional!$B$1:$B$104351, "NP15")/$A33</f>
        <v>0.68723332647016899</v>
      </c>
      <c r="Y33" s="13">
        <f>SUMIFS(Source_Data_regional!$G$1:$G$104351, Source_Data_regional!$A$1:$A$104351, Wind_Profile!$B33, Source_Data_regional!$F$1:$F$104351, Wind_Profile!Y$3, Source_Data_regional!$B$1:$B$104351, "NP15")/$A33</f>
        <v>0.68317608767956417</v>
      </c>
      <c r="Z33" s="13">
        <f>SUMIFS(Source_Data_regional!$G$1:$G$104351, Source_Data_regional!$A$1:$A$104351, Wind_Profile!$B33, Source_Data_regional!$F$1:$F$104351, Wind_Profile!Z$3, Source_Data_regional!$B$1:$B$104351, "NP15")/$A33</f>
        <v>0.67761971206385907</v>
      </c>
      <c r="AA33" s="13">
        <f>SUMIFS(Source_Data_regional!$G$1:$G$104351, Source_Data_regional!$A$1:$A$104351, Wind_Profile!$B33, Source_Data_regional!$F$1:$F$104351, Wind_Profile!AA$3, Source_Data_regional!$B$1:$B$104351, "NP15")/$A33</f>
        <v>0.79282915472212112</v>
      </c>
      <c r="AC33">
        <f>INDEX(Installed_Capacity!$V$28:$AG$33,MATCH(YEAR(Wind_Profile!AD33),Installed_Capacity!$U$28:$U$33,0),MATCH(Wind_Profile!AE33,Installed_Capacity!$V$26:$AG$26,0))</f>
        <v>3707.2999999999997</v>
      </c>
      <c r="AD33" s="1">
        <f t="shared" si="24"/>
        <v>42181</v>
      </c>
      <c r="AE33" s="3">
        <f t="shared" si="25"/>
        <v>6</v>
      </c>
      <c r="AF33" s="13">
        <f>SUMIFS(Source_Data_regional!$G$1:$G$104351, Source_Data_regional!$A$1:$A$104351, Wind_Profile!$AD33, Source_Data_regional!$F$1:$F$104351, Wind_Profile!AF$3, Source_Data_regional!$B$1:$B$104351, "SP15")/$AC33</f>
        <v>0.13089521214900332</v>
      </c>
      <c r="AG33" s="13">
        <f>SUMIFS(Source_Data_regional!$G$1:$G$104351, Source_Data_regional!$A$1:$A$104351, Wind_Profile!$AD33, Source_Data_regional!$F$1:$F$104351, Wind_Profile!AG$3, Source_Data_regional!$B$1:$B$104351, "SP15")/$AC33</f>
        <v>0.11018109675505085</v>
      </c>
      <c r="AH33" s="13">
        <f>SUMIFS(Source_Data_regional!$G$1:$G$104351, Source_Data_regional!$A$1:$A$104351, Wind_Profile!$AD33, Source_Data_regional!$F$1:$F$104351, Wind_Profile!AH$3, Source_Data_regional!$B$1:$B$104351, "SP15")/$AC33</f>
        <v>7.9641976640681914E-2</v>
      </c>
      <c r="AI33" s="13">
        <f>SUMIFS(Source_Data_regional!$G$1:$G$104351, Source_Data_regional!$A$1:$A$104351, Wind_Profile!$AD33, Source_Data_regional!$F$1:$F$104351, Wind_Profile!AI$3, Source_Data_regional!$B$1:$B$104351, "SP15")/$AC33</f>
        <v>8.7464785693092018E-2</v>
      </c>
      <c r="AJ33" s="13">
        <f>SUMIFS(Source_Data_regional!$G$1:$G$104351, Source_Data_regional!$A$1:$A$104351, Wind_Profile!$AD33, Source_Data_regional!$F$1:$F$104351, Wind_Profile!AJ$3, Source_Data_regional!$B$1:$B$104351, "SP15")/$AC33</f>
        <v>4.8114047959431396E-2</v>
      </c>
      <c r="AK33" s="13">
        <f>SUMIFS(Source_Data_regional!$G$1:$G$104351, Source_Data_regional!$A$1:$A$104351, Wind_Profile!$AD33, Source_Data_regional!$F$1:$F$104351, Wind_Profile!AK$3, Source_Data_regional!$B$1:$B$104351, "SP15")/$AC33</f>
        <v>2.4771561513770132E-2</v>
      </c>
      <c r="AL33" s="13">
        <f>SUMIFS(Source_Data_regional!$G$1:$G$104351, Source_Data_regional!$A$1:$A$104351, Wind_Profile!$AD33, Source_Data_regional!$F$1:$F$104351, Wind_Profile!AL$3, Source_Data_regional!$B$1:$B$104351, "SP15")/$AC33</f>
        <v>1.8854519461602784E-2</v>
      </c>
      <c r="AM33" s="13">
        <f>SUMIFS(Source_Data_regional!$G$1:$G$104351, Source_Data_regional!$A$1:$A$104351, Wind_Profile!$AD33, Source_Data_regional!$F$1:$F$104351, Wind_Profile!AM$3, Source_Data_regional!$B$1:$B$104351, "SP15")/$AC33</f>
        <v>2.3238707415099941E-2</v>
      </c>
      <c r="AN33" s="13">
        <f>SUMIFS(Source_Data_regional!$G$1:$G$104351, Source_Data_regional!$A$1:$A$104351, Wind_Profile!$AD33, Source_Data_regional!$F$1:$F$104351, Wind_Profile!AN$3, Source_Data_regional!$B$1:$B$104351, "SP15")/$AC33</f>
        <v>2.3792873519812262E-2</v>
      </c>
      <c r="AO33" s="13">
        <f>SUMIFS(Source_Data_regional!$G$1:$G$104351, Source_Data_regional!$A$1:$A$104351, Wind_Profile!$AD33, Source_Data_regional!$F$1:$F$104351, Wind_Profile!AO$3, Source_Data_regional!$B$1:$B$104351, "SP15")/$AC33</f>
        <v>1.87974401855798E-2</v>
      </c>
      <c r="AP33" s="13">
        <f>SUMIFS(Source_Data_regional!$G$1:$G$104351, Source_Data_regional!$A$1:$A$104351, Wind_Profile!$AD33, Source_Data_regional!$F$1:$F$104351, Wind_Profile!AP$3, Source_Data_regional!$B$1:$B$104351, "SP15")/$AC33</f>
        <v>2.7531400210395709E-2</v>
      </c>
      <c r="AQ33" s="13">
        <f>SUMIFS(Source_Data_regional!$G$1:$G$104351, Source_Data_regional!$A$1:$A$104351, Wind_Profile!$AD33, Source_Data_regional!$F$1:$F$104351, Wind_Profile!AQ$3, Source_Data_regional!$B$1:$B$104351, "SP15")/$AC33</f>
        <v>4.9611625711434203E-2</v>
      </c>
      <c r="AR33" s="13">
        <f>SUMIFS(Source_Data_regional!$G$1:$G$104351, Source_Data_regional!$A$1:$A$104351, Wind_Profile!$AD33, Source_Data_regional!$F$1:$F$104351, Wind_Profile!AR$3, Source_Data_regional!$B$1:$B$104351, "SP15")/$AC33</f>
        <v>7.3671653224718803E-2</v>
      </c>
      <c r="AS33" s="13">
        <f>SUMIFS(Source_Data_regional!$G$1:$G$104351, Source_Data_regional!$A$1:$A$104351, Wind_Profile!$AD33, Source_Data_regional!$F$1:$F$104351, Wind_Profile!AS$3, Source_Data_regional!$B$1:$B$104351, "SP15")/$AC33</f>
        <v>0.10480208507539181</v>
      </c>
      <c r="AT33" s="13">
        <f>SUMIFS(Source_Data_regional!$G$1:$G$104351, Source_Data_regional!$A$1:$A$104351, Wind_Profile!$AD33, Source_Data_regional!$F$1:$F$104351, Wind_Profile!AT$3, Source_Data_regional!$B$1:$B$104351, "SP15")/$AC33</f>
        <v>0.13778730073099021</v>
      </c>
      <c r="AU33" s="13">
        <f>SUMIFS(Source_Data_regional!$G$1:$G$104351, Source_Data_regional!$A$1:$A$104351, Wind_Profile!$AD33, Source_Data_regional!$F$1:$F$104351, Wind_Profile!AU$3, Source_Data_regional!$B$1:$B$104351, "SP15")/$AC33</f>
        <v>0.10454256736708656</v>
      </c>
      <c r="AV33" s="13">
        <f>SUMIFS(Source_Data_regional!$G$1:$G$104351, Source_Data_regional!$A$1:$A$104351, Wind_Profile!$AD33, Source_Data_regional!$F$1:$F$104351, Wind_Profile!AV$3, Source_Data_regional!$B$1:$B$104351, "SP15")/$AC33</f>
        <v>8.6547552126884794E-2</v>
      </c>
      <c r="AW33" s="13">
        <f>SUMIFS(Source_Data_regional!$G$1:$G$104351, Source_Data_regional!$A$1:$A$104351, Wind_Profile!$AD33, Source_Data_regional!$F$1:$F$104351, Wind_Profile!AW$3, Source_Data_regional!$B$1:$B$104351, "SP15")/$AC33</f>
        <v>0.10286227712890783</v>
      </c>
      <c r="AX33" s="13">
        <f>SUMIFS(Source_Data_regional!$G$1:$G$104351, Source_Data_regional!$A$1:$A$104351, Wind_Profile!$AD33, Source_Data_regional!$F$1:$F$104351, Wind_Profile!AX$3, Source_Data_regional!$B$1:$B$104351, "SP15")/$AC33</f>
        <v>9.422134167723141E-2</v>
      </c>
      <c r="AY33" s="13">
        <f>SUMIFS(Source_Data_regional!$G$1:$G$104351, Source_Data_regional!$A$1:$A$104351, Wind_Profile!$AD33, Source_Data_regional!$F$1:$F$104351, Wind_Profile!AY$3, Source_Data_regional!$B$1:$B$104351, "SP15")/$AC33</f>
        <v>0.10964542928816121</v>
      </c>
      <c r="AZ33" s="13">
        <f>SUMIFS(Source_Data_regional!$G$1:$G$104351, Source_Data_regional!$A$1:$A$104351, Wind_Profile!$AD33, Source_Data_regional!$F$1:$F$104351, Wind_Profile!AZ$3, Source_Data_regional!$B$1:$B$104351, "SP15")/$AC33</f>
        <v>0.10701517276724301</v>
      </c>
      <c r="BA33" s="13">
        <f>SUMIFS(Source_Data_regional!$G$1:$G$104351, Source_Data_regional!$A$1:$A$104351, Wind_Profile!$AD33, Source_Data_regional!$F$1:$F$104351, Wind_Profile!BA$3, Source_Data_regional!$B$1:$B$104351, "SP15")/$AC33</f>
        <v>0.10230368731961267</v>
      </c>
      <c r="BB33" s="13">
        <f>SUMIFS(Source_Data_regional!$G$1:$G$104351, Source_Data_regional!$A$1:$A$104351, Wind_Profile!$AD33, Source_Data_regional!$F$1:$F$104351, Wind_Profile!BB$3, Source_Data_regional!$B$1:$B$104351, "SP15")/$AC33</f>
        <v>0.11952457044210074</v>
      </c>
      <c r="BC33" s="13">
        <f>SUMIFS(Source_Data_regional!$G$1:$G$104351, Source_Data_regional!$A$1:$A$104351, Wind_Profile!$AD33, Source_Data_regional!$F$1:$F$104351, Wind_Profile!BC$3, Source_Data_regional!$B$1:$B$104351, "SP15")/$AC33</f>
        <v>0.11334728508618133</v>
      </c>
    </row>
    <row r="34" spans="1:55" x14ac:dyDescent="0.3">
      <c r="A34">
        <f>INDEX(Installed_Capacity!$H$28:$S$33,MATCH(YEAR(Wind_Profile!B34),Installed_Capacity!$G$28:$G$33,0),MATCH(Wind_Profile!C34,Installed_Capacity!$H$26:$S$26,0))</f>
        <v>1262.78</v>
      </c>
      <c r="B34" s="1">
        <f>Date_List!A31</f>
        <v>42214</v>
      </c>
      <c r="C34" s="3">
        <f t="shared" si="23"/>
        <v>7</v>
      </c>
      <c r="D34" s="13">
        <f>SUMIFS(Source_Data_regional!$G$1:$G$104351, Source_Data_regional!$A$1:$A$104351, Wind_Profile!$B34, Source_Data_regional!$F$1:$F$104351, Wind_Profile!D$3, Source_Data_regional!$B$1:$B$104351, "NP15")/$A34</f>
        <v>0.42953366382109315</v>
      </c>
      <c r="E34" s="13">
        <f>SUMIFS(Source_Data_regional!$G$1:$G$104351, Source_Data_regional!$A$1:$A$104351, Wind_Profile!$B34, Source_Data_regional!$F$1:$F$104351, Wind_Profile!E$3, Source_Data_regional!$B$1:$B$104351, "NP15")/$A34</f>
        <v>0.45948865202172984</v>
      </c>
      <c r="F34" s="13">
        <f>SUMIFS(Source_Data_regional!$G$1:$G$104351, Source_Data_regional!$A$1:$A$104351, Wind_Profile!$B34, Source_Data_regional!$F$1:$F$104351, Wind_Profile!F$3, Source_Data_regional!$B$1:$B$104351, "NP15")/$A34</f>
        <v>0.49656848382140989</v>
      </c>
      <c r="G34" s="13">
        <f>SUMIFS(Source_Data_regional!$G$1:$G$104351, Source_Data_regional!$A$1:$A$104351, Wind_Profile!$B34, Source_Data_regional!$F$1:$F$104351, Wind_Profile!G$3, Source_Data_regional!$B$1:$B$104351, "NP15")/$A34</f>
        <v>0.48321516020209382</v>
      </c>
      <c r="H34" s="13">
        <f>SUMIFS(Source_Data_regional!$G$1:$G$104351, Source_Data_regional!$A$1:$A$104351, Wind_Profile!$B34, Source_Data_regional!$F$1:$F$104351, Wind_Profile!H$3, Source_Data_regional!$B$1:$B$104351, "NP15")/$A34</f>
        <v>0.48604146407133464</v>
      </c>
      <c r="I34" s="13">
        <f>SUMIFS(Source_Data_regional!$G$1:$G$104351, Source_Data_regional!$A$1:$A$104351, Wind_Profile!$B34, Source_Data_regional!$F$1:$F$104351, Wind_Profile!I$3, Source_Data_regional!$B$1:$B$104351, "NP15")/$A34</f>
        <v>0.35105624891113257</v>
      </c>
      <c r="J34" s="13">
        <f>SUMIFS(Source_Data_regional!$G$1:$G$104351, Source_Data_regional!$A$1:$A$104351, Wind_Profile!$B34, Source_Data_regional!$F$1:$F$104351, Wind_Profile!J$3, Source_Data_regional!$B$1:$B$104351, "NP15")/$A34</f>
        <v>0.24544808280143812</v>
      </c>
      <c r="K34" s="13">
        <f>SUMIFS(Source_Data_regional!$G$1:$G$104351, Source_Data_regional!$A$1:$A$104351, Wind_Profile!$B34, Source_Data_regional!$F$1:$F$104351, Wind_Profile!K$3, Source_Data_regional!$B$1:$B$104351, "NP15")/$A34</f>
        <v>0.18444668113210536</v>
      </c>
      <c r="L34" s="13">
        <f>SUMIFS(Source_Data_regional!$G$1:$G$104351, Source_Data_regional!$A$1:$A$104351, Wind_Profile!$B34, Source_Data_regional!$F$1:$F$104351, Wind_Profile!L$3, Source_Data_regional!$B$1:$B$104351, "NP15")/$A34</f>
        <v>0.11253263434644198</v>
      </c>
      <c r="M34" s="13">
        <f>SUMIFS(Source_Data_regional!$G$1:$G$104351, Source_Data_regional!$A$1:$A$104351, Wind_Profile!$B34, Source_Data_regional!$F$1:$F$104351, Wind_Profile!M$3, Source_Data_regional!$B$1:$B$104351, "NP15")/$A34</f>
        <v>9.6753068626364055E-2</v>
      </c>
      <c r="N34" s="13">
        <f>SUMIFS(Source_Data_regional!$G$1:$G$104351, Source_Data_regional!$A$1:$A$104351, Wind_Profile!$B34, Source_Data_regional!$F$1:$F$104351, Wind_Profile!N$3, Source_Data_regional!$B$1:$B$104351, "NP15")/$A34</f>
        <v>7.3521618967674493E-2</v>
      </c>
      <c r="O34" s="13">
        <f>SUMIFS(Source_Data_regional!$G$1:$G$104351, Source_Data_regional!$A$1:$A$104351, Wind_Profile!$B34, Source_Data_regional!$F$1:$F$104351, Wind_Profile!O$3, Source_Data_regional!$B$1:$B$104351, "NP15")/$A34</f>
        <v>3.3518023725431195E-2</v>
      </c>
      <c r="P34" s="13">
        <f>SUMIFS(Source_Data_regional!$G$1:$G$104351, Source_Data_regional!$A$1:$A$104351, Wind_Profile!$B34, Source_Data_regional!$F$1:$F$104351, Wind_Profile!P$3, Source_Data_regional!$B$1:$B$104351, "NP15")/$A34</f>
        <v>2.0575682224932293E-2</v>
      </c>
      <c r="Q34" s="13">
        <f>SUMIFS(Source_Data_regional!$G$1:$G$104351, Source_Data_regional!$A$1:$A$104351, Wind_Profile!$B34, Source_Data_regional!$F$1:$F$104351, Wind_Profile!Q$3, Source_Data_regional!$B$1:$B$104351, "NP15")/$A34</f>
        <v>1.6229200652528548E-2</v>
      </c>
      <c r="R34" s="13">
        <f>SUMIFS(Source_Data_regional!$G$1:$G$104351, Source_Data_regional!$A$1:$A$104351, Wind_Profile!$B34, Source_Data_regional!$F$1:$F$104351, Wind_Profile!R$3, Source_Data_regional!$B$1:$B$104351, "NP15")/$A34</f>
        <v>1.8667574716102565E-2</v>
      </c>
      <c r="S34" s="13">
        <f>SUMIFS(Source_Data_regional!$G$1:$G$104351, Source_Data_regional!$A$1:$A$104351, Wind_Profile!$B34, Source_Data_regional!$F$1:$F$104351, Wind_Profile!S$3, Source_Data_regional!$B$1:$B$104351, "NP15")/$A34</f>
        <v>2.8025451780991147E-2</v>
      </c>
      <c r="T34" s="13">
        <f>SUMIFS(Source_Data_regional!$G$1:$G$104351, Source_Data_regional!$A$1:$A$104351, Wind_Profile!$B34, Source_Data_regional!$F$1:$F$104351, Wind_Profile!T$3, Source_Data_regional!$B$1:$B$104351, "NP15")/$A34</f>
        <v>6.6355493435119345E-2</v>
      </c>
      <c r="U34" s="13">
        <f>SUMIFS(Source_Data_regional!$G$1:$G$104351, Source_Data_regional!$A$1:$A$104351, Wind_Profile!$B34, Source_Data_regional!$F$1:$F$104351, Wind_Profile!U$3, Source_Data_regional!$B$1:$B$104351, "NP15")/$A34</f>
        <v>0.14623200399119404</v>
      </c>
      <c r="V34" s="13">
        <f>SUMIFS(Source_Data_regional!$G$1:$G$104351, Source_Data_regional!$A$1:$A$104351, Wind_Profile!$B34, Source_Data_regional!$F$1:$F$104351, Wind_Profile!V$3, Source_Data_regional!$B$1:$B$104351, "NP15")/$A34</f>
        <v>0.21434755064223382</v>
      </c>
      <c r="W34" s="13">
        <f>SUMIFS(Source_Data_regional!$G$1:$G$104351, Source_Data_regional!$A$1:$A$104351, Wind_Profile!$B34, Source_Data_regional!$F$1:$F$104351, Wind_Profile!W$3, Source_Data_regional!$B$1:$B$104351, "NP15")/$A34</f>
        <v>0.37119917166885757</v>
      </c>
      <c r="X34" s="13">
        <f>SUMIFS(Source_Data_regional!$G$1:$G$104351, Source_Data_regional!$A$1:$A$104351, Wind_Profile!$B34, Source_Data_regional!$F$1:$F$104351, Wind_Profile!X$3, Source_Data_regional!$B$1:$B$104351, "NP15")/$A34</f>
        <v>0.55730739321180256</v>
      </c>
      <c r="Y34" s="13">
        <f>SUMIFS(Source_Data_regional!$G$1:$G$104351, Source_Data_regional!$A$1:$A$104351, Wind_Profile!$B34, Source_Data_regional!$F$1:$F$104351, Wind_Profile!Y$3, Source_Data_regional!$B$1:$B$104351, "NP15")/$A34</f>
        <v>0.62160116568206658</v>
      </c>
      <c r="Z34" s="13">
        <f>SUMIFS(Source_Data_regional!$G$1:$G$104351, Source_Data_regional!$A$1:$A$104351, Wind_Profile!$B34, Source_Data_regional!$F$1:$F$104351, Wind_Profile!Z$3, Source_Data_regional!$B$1:$B$104351, "NP15")/$A34</f>
        <v>0.73547598156448479</v>
      </c>
      <c r="AA34" s="13">
        <f>SUMIFS(Source_Data_regional!$G$1:$G$104351, Source_Data_regional!$A$1:$A$104351, Wind_Profile!$B34, Source_Data_regional!$F$1:$F$104351, Wind_Profile!AA$3, Source_Data_regional!$B$1:$B$104351, "NP15")/$A34</f>
        <v>0.76682774513375251</v>
      </c>
      <c r="AC34">
        <f>INDEX(Installed_Capacity!$V$28:$AG$33,MATCH(YEAR(Wind_Profile!AD34),Installed_Capacity!$U$28:$U$33,0),MATCH(Wind_Profile!AE34,Installed_Capacity!$V$26:$AG$26,0))</f>
        <v>3707.2999999999997</v>
      </c>
      <c r="AD34" s="1">
        <f t="shared" si="24"/>
        <v>42214</v>
      </c>
      <c r="AE34" s="3">
        <f t="shared" si="25"/>
        <v>7</v>
      </c>
      <c r="AF34" s="13">
        <f>SUMIFS(Source_Data_regional!$G$1:$G$104351, Source_Data_regional!$A$1:$A$104351, Wind_Profile!$AD34, Source_Data_regional!$F$1:$F$104351, Wind_Profile!AF$3, Source_Data_regional!$B$1:$B$104351, "SP15")/$AC34</f>
        <v>6.2440627950260306E-2</v>
      </c>
      <c r="AG34" s="13">
        <f>SUMIFS(Source_Data_regional!$G$1:$G$104351, Source_Data_regional!$A$1:$A$104351, Wind_Profile!$AD34, Source_Data_regional!$F$1:$F$104351, Wind_Profile!AG$3, Source_Data_regional!$B$1:$B$104351, "SP15")/$AC34</f>
        <v>2.4557556712432232E-2</v>
      </c>
      <c r="AH34" s="13">
        <f>SUMIFS(Source_Data_regional!$G$1:$G$104351, Source_Data_regional!$A$1:$A$104351, Wind_Profile!$AD34, Source_Data_regional!$F$1:$F$104351, Wind_Profile!AH$3, Source_Data_regional!$B$1:$B$104351, "SP15")/$AC34</f>
        <v>1.1123127343349609E-2</v>
      </c>
      <c r="AI34" s="13">
        <f>SUMIFS(Source_Data_regional!$G$1:$G$104351, Source_Data_regional!$A$1:$A$104351, Wind_Profile!$AD34, Source_Data_regional!$F$1:$F$104351, Wind_Profile!AI$3, Source_Data_regional!$B$1:$B$104351, "SP15")/$AC34</f>
        <v>5.9315701453888283E-3</v>
      </c>
      <c r="AJ34" s="13">
        <f>SUMIFS(Source_Data_regional!$G$1:$G$104351, Source_Data_regional!$A$1:$A$104351, Wind_Profile!$AD34, Source_Data_regional!$F$1:$F$104351, Wind_Profile!AJ$3, Source_Data_regional!$B$1:$B$104351, "SP15")/$AC34</f>
        <v>7.0369541175518578E-4</v>
      </c>
      <c r="AK34" s="13">
        <f>SUMIFS(Source_Data_regional!$G$1:$G$104351, Source_Data_regional!$A$1:$A$104351, Wind_Profile!$AD34, Source_Data_regional!$F$1:$F$104351, Wind_Profile!AK$3, Source_Data_regional!$B$1:$B$104351, "SP15")/$AC34</f>
        <v>0</v>
      </c>
      <c r="AL34" s="13">
        <f>SUMIFS(Source_Data_regional!$G$1:$G$104351, Source_Data_regional!$A$1:$A$104351, Wind_Profile!$AD34, Source_Data_regional!$F$1:$F$104351, Wind_Profile!AL$3, Source_Data_regional!$B$1:$B$104351, "SP15")/$AC34</f>
        <v>0</v>
      </c>
      <c r="AM34" s="13">
        <f>SUMIFS(Source_Data_regional!$G$1:$G$104351, Source_Data_regional!$A$1:$A$104351, Wind_Profile!$AD34, Source_Data_regional!$F$1:$F$104351, Wind_Profile!AM$3, Source_Data_regional!$B$1:$B$104351, "SP15")/$AC34</f>
        <v>0</v>
      </c>
      <c r="AN34" s="13">
        <f>SUMIFS(Source_Data_regional!$G$1:$G$104351, Source_Data_regional!$A$1:$A$104351, Wind_Profile!$AD34, Source_Data_regional!$F$1:$F$104351, Wind_Profile!AN$3, Source_Data_regional!$B$1:$B$104351, "SP15")/$AC34</f>
        <v>1.4760634423974322E-3</v>
      </c>
      <c r="AO34" s="13">
        <f>SUMIFS(Source_Data_regional!$G$1:$G$104351, Source_Data_regional!$A$1:$A$104351, Wind_Profile!$AD34, Source_Data_regional!$F$1:$F$104351, Wind_Profile!AO$3, Source_Data_regional!$B$1:$B$104351, "SP15")/$AC34</f>
        <v>1.7343778491085159E-2</v>
      </c>
      <c r="AP34" s="13">
        <f>SUMIFS(Source_Data_regional!$G$1:$G$104351, Source_Data_regional!$A$1:$A$104351, Wind_Profile!$AD34, Source_Data_regional!$F$1:$F$104351, Wind_Profile!AP$3, Source_Data_regional!$B$1:$B$104351, "SP15")/$AC34</f>
        <v>1.085277965095892E-2</v>
      </c>
      <c r="AQ34" s="13">
        <f>SUMIFS(Source_Data_regional!$G$1:$G$104351, Source_Data_regional!$A$1:$A$104351, Wind_Profile!$AD34, Source_Data_regional!$F$1:$F$104351, Wind_Profile!AQ$3, Source_Data_regional!$B$1:$B$104351, "SP15")/$AC34</f>
        <v>1.5617406198581178E-2</v>
      </c>
      <c r="AR34" s="13">
        <f>SUMIFS(Source_Data_regional!$G$1:$G$104351, Source_Data_regional!$A$1:$A$104351, Wind_Profile!$AD34, Source_Data_regional!$F$1:$F$104351, Wind_Profile!AR$3, Source_Data_regional!$B$1:$B$104351, "SP15")/$AC34</f>
        <v>6.1957734739567887E-2</v>
      </c>
      <c r="AS34" s="13">
        <f>SUMIFS(Source_Data_regional!$G$1:$G$104351, Source_Data_regional!$A$1:$A$104351, Wind_Profile!$AD34, Source_Data_regional!$F$1:$F$104351, Wind_Profile!AS$3, Source_Data_regional!$B$1:$B$104351, "SP15")/$AC34</f>
        <v>7.4996614787041782E-2</v>
      </c>
      <c r="AT34" s="13">
        <f>SUMIFS(Source_Data_regional!$G$1:$G$104351, Source_Data_regional!$A$1:$A$104351, Wind_Profile!$AD34, Source_Data_regional!$F$1:$F$104351, Wind_Profile!AT$3, Source_Data_regional!$B$1:$B$104351, "SP15")/$AC34</f>
        <v>5.4885614867963214E-2</v>
      </c>
      <c r="AU34" s="13">
        <f>SUMIFS(Source_Data_regional!$G$1:$G$104351, Source_Data_regional!$A$1:$A$104351, Wind_Profile!$AD34, Source_Data_regional!$F$1:$F$104351, Wind_Profile!AU$3, Source_Data_regional!$B$1:$B$104351, "SP15")/$AC34</f>
        <v>5.0925805842526907E-2</v>
      </c>
      <c r="AV34" s="13">
        <f>SUMIFS(Source_Data_regional!$G$1:$G$104351, Source_Data_regional!$A$1:$A$104351, Wind_Profile!$AD34, Source_Data_regional!$F$1:$F$104351, Wind_Profile!AV$3, Source_Data_regional!$B$1:$B$104351, "SP15")/$AC34</f>
        <v>0.16158545572249347</v>
      </c>
      <c r="AW34" s="13">
        <f>SUMIFS(Source_Data_regional!$G$1:$G$104351, Source_Data_regional!$A$1:$A$104351, Wind_Profile!$AD34, Source_Data_regional!$F$1:$F$104351, Wind_Profile!AW$3, Source_Data_regional!$B$1:$B$104351, "SP15")/$AC34</f>
        <v>8.0577034499500988E-2</v>
      </c>
      <c r="AX34" s="13">
        <f>SUMIFS(Source_Data_regional!$G$1:$G$104351, Source_Data_regional!$A$1:$A$104351, Wind_Profile!$AD34, Source_Data_regional!$F$1:$F$104351, Wind_Profile!AX$3, Source_Data_regional!$B$1:$B$104351, "SP15")/$AC34</f>
        <v>3.4653621233782003E-2</v>
      </c>
      <c r="AY34" s="13">
        <f>SUMIFS(Source_Data_regional!$G$1:$G$104351, Source_Data_regional!$A$1:$A$104351, Wind_Profile!$AD34, Source_Data_regional!$F$1:$F$104351, Wind_Profile!AY$3, Source_Data_regional!$B$1:$B$104351, "SP15")/$AC34</f>
        <v>2.149461333045613E-2</v>
      </c>
      <c r="AZ34" s="13">
        <f>SUMIFS(Source_Data_regional!$G$1:$G$104351, Source_Data_regional!$A$1:$A$104351, Wind_Profile!$AD34, Source_Data_regional!$F$1:$F$104351, Wind_Profile!AZ$3, Source_Data_regional!$B$1:$B$104351, "SP15")/$AC34</f>
        <v>7.7588352709519063E-3</v>
      </c>
      <c r="BA34" s="13">
        <f>SUMIFS(Source_Data_regional!$G$1:$G$104351, Source_Data_regional!$A$1:$A$104351, Wind_Profile!$AD34, Source_Data_regional!$F$1:$F$104351, Wind_Profile!BA$3, Source_Data_regional!$B$1:$B$104351, "SP15")/$AC34</f>
        <v>0</v>
      </c>
      <c r="BB34" s="13">
        <f>SUMIFS(Source_Data_regional!$G$1:$G$104351, Source_Data_regional!$A$1:$A$104351, Wind_Profile!$AD34, Source_Data_regional!$F$1:$F$104351, Wind_Profile!BB$3, Source_Data_regional!$B$1:$B$104351, "SP15")/$AC34</f>
        <v>0</v>
      </c>
      <c r="BC34" s="13">
        <f>SUMIFS(Source_Data_regional!$G$1:$G$104351, Source_Data_regional!$A$1:$A$104351, Wind_Profile!$AD34, Source_Data_regional!$F$1:$F$104351, Wind_Profile!BC$3, Source_Data_regional!$B$1:$B$104351, "SP15")/$AC34</f>
        <v>6.5099074798370786E-3</v>
      </c>
    </row>
    <row r="35" spans="1:55" x14ac:dyDescent="0.3">
      <c r="A35">
        <f>INDEX(Installed_Capacity!$H$28:$S$33,MATCH(YEAR(Wind_Profile!B35),Installed_Capacity!$G$28:$G$33,0),MATCH(Wind_Profile!C35,Installed_Capacity!$H$26:$S$26,0))</f>
        <v>1262.78</v>
      </c>
      <c r="B35" s="1">
        <f>Date_List!A32</f>
        <v>42215</v>
      </c>
      <c r="C35" s="3">
        <f t="shared" si="23"/>
        <v>7</v>
      </c>
      <c r="D35" s="13">
        <f>SUMIFS(Source_Data_regional!$G$1:$G$104351, Source_Data_regional!$A$1:$A$104351, Wind_Profile!$B35, Source_Data_regional!$F$1:$F$104351, Wind_Profile!D$3, Source_Data_regional!$B$1:$B$104351, "NP15")/$A35</f>
        <v>0.76737544148624459</v>
      </c>
      <c r="E35" s="13">
        <f>SUMIFS(Source_Data_regional!$G$1:$G$104351, Source_Data_regional!$A$1:$A$104351, Wind_Profile!$B35, Source_Data_regional!$F$1:$F$104351, Wind_Profile!E$3, Source_Data_regional!$B$1:$B$104351, "NP15")/$A35</f>
        <v>0.78247607659291407</v>
      </c>
      <c r="F35" s="13">
        <f>SUMIFS(Source_Data_regional!$G$1:$G$104351, Source_Data_regional!$A$1:$A$104351, Wind_Profile!$B35, Source_Data_regional!$F$1:$F$104351, Wind_Profile!F$3, Source_Data_regional!$B$1:$B$104351, "NP15")/$A35</f>
        <v>0.78761910229810417</v>
      </c>
      <c r="G35" s="13">
        <f>SUMIFS(Source_Data_regional!$G$1:$G$104351, Source_Data_regional!$A$1:$A$104351, Wind_Profile!$B35, Source_Data_regional!$F$1:$F$104351, Wind_Profile!G$3, Source_Data_regional!$B$1:$B$104351, "NP15")/$A35</f>
        <v>0.79923610605172712</v>
      </c>
      <c r="H35" s="13">
        <f>SUMIFS(Source_Data_regional!$G$1:$G$104351, Source_Data_regional!$A$1:$A$104351, Wind_Profile!$B35, Source_Data_regional!$F$1:$F$104351, Wind_Profile!H$3, Source_Data_regional!$B$1:$B$104351, "NP15")/$A35</f>
        <v>0.79274704224013681</v>
      </c>
      <c r="I35" s="13">
        <f>SUMIFS(Source_Data_regional!$G$1:$G$104351, Source_Data_regional!$A$1:$A$104351, Wind_Profile!$B35, Source_Data_regional!$F$1:$F$104351, Wind_Profile!I$3, Source_Data_regional!$B$1:$B$104351, "NP15")/$A35</f>
        <v>0.79386840938247361</v>
      </c>
      <c r="J35" s="13">
        <f>SUMIFS(Source_Data_regional!$G$1:$G$104351, Source_Data_regional!$A$1:$A$104351, Wind_Profile!$B35, Source_Data_regional!$F$1:$F$104351, Wind_Profile!J$3, Source_Data_regional!$B$1:$B$104351, "NP15")/$A35</f>
        <v>0.80471741712729061</v>
      </c>
      <c r="K35" s="13">
        <f>SUMIFS(Source_Data_regional!$G$1:$G$104351, Source_Data_regional!$A$1:$A$104351, Wind_Profile!$B35, Source_Data_regional!$F$1:$F$104351, Wind_Profile!K$3, Source_Data_regional!$B$1:$B$104351, "NP15")/$A35</f>
        <v>0.78835348991906751</v>
      </c>
      <c r="L35" s="13">
        <f>SUMIFS(Source_Data_regional!$G$1:$G$104351, Source_Data_regional!$A$1:$A$104351, Wind_Profile!$B35, Source_Data_regional!$F$1:$F$104351, Wind_Profile!L$3, Source_Data_regional!$B$1:$B$104351, "NP15")/$A35</f>
        <v>0.76547387510096765</v>
      </c>
      <c r="M35" s="13">
        <f>SUMIFS(Source_Data_regional!$G$1:$G$104351, Source_Data_regional!$A$1:$A$104351, Wind_Profile!$B35, Source_Data_regional!$F$1:$F$104351, Wind_Profile!M$3, Source_Data_regional!$B$1:$B$104351, "NP15")/$A35</f>
        <v>0.73661130204786263</v>
      </c>
      <c r="N35" s="13">
        <f>SUMIFS(Source_Data_regional!$G$1:$G$104351, Source_Data_regional!$A$1:$A$104351, Wind_Profile!$B35, Source_Data_regional!$F$1:$F$104351, Wind_Profile!N$3, Source_Data_regional!$B$1:$B$104351, "NP15")/$A35</f>
        <v>0.65128458638876141</v>
      </c>
      <c r="O35" s="13">
        <f>SUMIFS(Source_Data_regional!$G$1:$G$104351, Source_Data_regional!$A$1:$A$104351, Wind_Profile!$B35, Source_Data_regional!$F$1:$F$104351, Wind_Profile!O$3, Source_Data_regional!$B$1:$B$104351, "NP15")/$A35</f>
        <v>0.55021839116869131</v>
      </c>
      <c r="P35" s="13">
        <f>SUMIFS(Source_Data_regional!$G$1:$G$104351, Source_Data_regional!$A$1:$A$104351, Wind_Profile!$B35, Source_Data_regional!$F$1:$F$104351, Wind_Profile!P$3, Source_Data_regional!$B$1:$B$104351, "NP15")/$A35</f>
        <v>0.52397142019987641</v>
      </c>
      <c r="Q35" s="13">
        <f>SUMIFS(Source_Data_regional!$G$1:$G$104351, Source_Data_regional!$A$1:$A$104351, Wind_Profile!$B35, Source_Data_regional!$F$1:$F$104351, Wind_Profile!Q$3, Source_Data_regional!$B$1:$B$104351, "NP15")/$A35</f>
        <v>0.50329084242702615</v>
      </c>
      <c r="R35" s="13">
        <f>SUMIFS(Source_Data_regional!$G$1:$G$104351, Source_Data_regional!$A$1:$A$104351, Wind_Profile!$B35, Source_Data_regional!$F$1:$F$104351, Wind_Profile!R$3, Source_Data_regional!$B$1:$B$104351, "NP15")/$A35</f>
        <v>0.46343294160503018</v>
      </c>
      <c r="S35" s="13">
        <f>SUMIFS(Source_Data_regional!$G$1:$G$104351, Source_Data_regional!$A$1:$A$104351, Wind_Profile!$B35, Source_Data_regional!$F$1:$F$104351, Wind_Profile!S$3, Source_Data_regional!$B$1:$B$104351, "NP15")/$A35</f>
        <v>0.56652918164684263</v>
      </c>
      <c r="T35" s="13">
        <f>SUMIFS(Source_Data_regional!$G$1:$G$104351, Source_Data_regional!$A$1:$A$104351, Wind_Profile!$B35, Source_Data_regional!$F$1:$F$104351, Wind_Profile!T$3, Source_Data_regional!$B$1:$B$104351, "NP15")/$A35</f>
        <v>0.62098749584250623</v>
      </c>
      <c r="U35" s="13">
        <f>SUMIFS(Source_Data_regional!$G$1:$G$104351, Source_Data_regional!$A$1:$A$104351, Wind_Profile!$B35, Source_Data_regional!$F$1:$F$104351, Wind_Profile!U$3, Source_Data_regional!$B$1:$B$104351, "NP15")/$A35</f>
        <v>0.69488789812952378</v>
      </c>
      <c r="V35" s="13">
        <f>SUMIFS(Source_Data_regional!$G$1:$G$104351, Source_Data_regional!$A$1:$A$104351, Wind_Profile!$B35, Source_Data_regional!$F$1:$F$104351, Wind_Profile!V$3, Source_Data_regional!$B$1:$B$104351, "NP15")/$A35</f>
        <v>0.74513414054704696</v>
      </c>
      <c r="W35" s="13">
        <f>SUMIFS(Source_Data_regional!$G$1:$G$104351, Source_Data_regional!$A$1:$A$104351, Wind_Profile!$B35, Source_Data_regional!$F$1:$F$104351, Wind_Profile!W$3, Source_Data_regional!$B$1:$B$104351, "NP15")/$A35</f>
        <v>0.77124525253805098</v>
      </c>
      <c r="X35" s="13">
        <f>SUMIFS(Source_Data_regional!$G$1:$G$104351, Source_Data_regional!$A$1:$A$104351, Wind_Profile!$B35, Source_Data_regional!$F$1:$F$104351, Wind_Profile!X$3, Source_Data_regional!$B$1:$B$104351, "NP15")/$A35</f>
        <v>0.80505163211327391</v>
      </c>
      <c r="Y35" s="13">
        <f>SUMIFS(Source_Data_regional!$G$1:$G$104351, Source_Data_regional!$A$1:$A$104351, Wind_Profile!$B35, Source_Data_regional!$F$1:$F$104351, Wind_Profile!Y$3, Source_Data_regional!$B$1:$B$104351, "NP15")/$A35</f>
        <v>0.8039981231885206</v>
      </c>
      <c r="Z35" s="13">
        <f>SUMIFS(Source_Data_regional!$G$1:$G$104351, Source_Data_regional!$A$1:$A$104351, Wind_Profile!$B35, Source_Data_regional!$F$1:$F$104351, Wind_Profile!Z$3, Source_Data_regional!$B$1:$B$104351, "NP15")/$A35</f>
        <v>0.82634119165650388</v>
      </c>
      <c r="AA35" s="13">
        <f>SUMIFS(Source_Data_regional!$G$1:$G$104351, Source_Data_regional!$A$1:$A$104351, Wind_Profile!$B35, Source_Data_regional!$F$1:$F$104351, Wind_Profile!AA$3, Source_Data_regional!$B$1:$B$104351, "NP15")/$A35</f>
        <v>0.82992565609211422</v>
      </c>
      <c r="AC35">
        <f>INDEX(Installed_Capacity!$V$28:$AG$33,MATCH(YEAR(Wind_Profile!AD35),Installed_Capacity!$U$28:$U$33,0),MATCH(Wind_Profile!AE35,Installed_Capacity!$V$26:$AG$26,0))</f>
        <v>3707.2999999999997</v>
      </c>
      <c r="AD35" s="1">
        <f t="shared" si="24"/>
        <v>42215</v>
      </c>
      <c r="AE35" s="3">
        <f t="shared" si="25"/>
        <v>7</v>
      </c>
      <c r="AF35" s="13">
        <f>SUMIFS(Source_Data_regional!$G$1:$G$104351, Source_Data_regional!$A$1:$A$104351, Wind_Profile!$AD35, Source_Data_regional!$F$1:$F$104351, Wind_Profile!AF$3, Source_Data_regional!$B$1:$B$104351, "SP15")/$AC35</f>
        <v>6.6203463437002679E-3</v>
      </c>
      <c r="AG35" s="13">
        <f>SUMIFS(Source_Data_regional!$G$1:$G$104351, Source_Data_regional!$A$1:$A$104351, Wind_Profile!$AD35, Source_Data_regional!$F$1:$F$104351, Wind_Profile!AG$3, Source_Data_regional!$B$1:$B$104351, "SP15")/$AC35</f>
        <v>3.0831737383001105E-3</v>
      </c>
      <c r="AH35" s="13">
        <f>SUMIFS(Source_Data_regional!$G$1:$G$104351, Source_Data_regional!$A$1:$A$104351, Wind_Profile!$AD35, Source_Data_regional!$F$1:$F$104351, Wind_Profile!AH$3, Source_Data_regional!$B$1:$B$104351, "SP15")/$AC35</f>
        <v>0</v>
      </c>
      <c r="AI35" s="13">
        <f>SUMIFS(Source_Data_regional!$G$1:$G$104351, Source_Data_regional!$A$1:$A$104351, Wind_Profile!$AD35, Source_Data_regional!$F$1:$F$104351, Wind_Profile!AI$3, Source_Data_regional!$B$1:$B$104351, "SP15")/$AC35</f>
        <v>1.1868745448169828E-3</v>
      </c>
      <c r="AJ35" s="13">
        <f>SUMIFS(Source_Data_regional!$G$1:$G$104351, Source_Data_regional!$A$1:$A$104351, Wind_Profile!$AD35, Source_Data_regional!$F$1:$F$104351, Wind_Profile!AJ$3, Source_Data_regional!$B$1:$B$104351, "SP15")/$AC35</f>
        <v>2.0264613060718044E-4</v>
      </c>
      <c r="AK35" s="13">
        <f>SUMIFS(Source_Data_regional!$G$1:$G$104351, Source_Data_regional!$A$1:$A$104351, Wind_Profile!$AD35, Source_Data_regional!$F$1:$F$104351, Wind_Profile!AK$3, Source_Data_regional!$B$1:$B$104351, "SP15")/$AC35</f>
        <v>0</v>
      </c>
      <c r="AL35" s="13">
        <f>SUMIFS(Source_Data_regional!$G$1:$G$104351, Source_Data_regional!$A$1:$A$104351, Wind_Profile!$AD35, Source_Data_regional!$F$1:$F$104351, Wind_Profile!AL$3, Source_Data_regional!$B$1:$B$104351, "SP15")/$AC35</f>
        <v>4.6796995117740674E-3</v>
      </c>
      <c r="AM35" s="13">
        <f>SUMIFS(Source_Data_regional!$G$1:$G$104351, Source_Data_regional!$A$1:$A$104351, Wind_Profile!$AD35, Source_Data_regional!$F$1:$F$104351, Wind_Profile!AM$3, Source_Data_regional!$B$1:$B$104351, "SP15")/$AC35</f>
        <v>7.9265611091630037E-3</v>
      </c>
      <c r="AN35" s="13">
        <f>SUMIFS(Source_Data_regional!$G$1:$G$104351, Source_Data_regional!$A$1:$A$104351, Wind_Profile!$AD35, Source_Data_regional!$F$1:$F$104351, Wind_Profile!AN$3, Source_Data_regional!$B$1:$B$104351, "SP15")/$AC35</f>
        <v>3.4348744369217489E-3</v>
      </c>
      <c r="AO35" s="13">
        <f>SUMIFS(Source_Data_regional!$G$1:$G$104351, Source_Data_regional!$A$1:$A$104351, Wind_Profile!$AD35, Source_Data_regional!$F$1:$F$104351, Wind_Profile!AO$3, Source_Data_regional!$B$1:$B$104351, "SP15")/$AC35</f>
        <v>2.780956491246999E-3</v>
      </c>
      <c r="AP35" s="13">
        <f>SUMIFS(Source_Data_regional!$G$1:$G$104351, Source_Data_regional!$A$1:$A$104351, Wind_Profile!$AD35, Source_Data_regional!$F$1:$F$104351, Wind_Profile!AP$3, Source_Data_regional!$B$1:$B$104351, "SP15")/$AC35</f>
        <v>5.5035740296172425E-3</v>
      </c>
      <c r="AQ35" s="13">
        <f>SUMIFS(Source_Data_regional!$G$1:$G$104351, Source_Data_regional!$A$1:$A$104351, Wind_Profile!$AD35, Source_Data_regional!$F$1:$F$104351, Wind_Profile!AQ$3, Source_Data_regional!$B$1:$B$104351, "SP15")/$AC35</f>
        <v>3.1120543252501822E-2</v>
      </c>
      <c r="AR35" s="13">
        <f>SUMIFS(Source_Data_regional!$G$1:$G$104351, Source_Data_regional!$A$1:$A$104351, Wind_Profile!$AD35, Source_Data_regional!$F$1:$F$104351, Wind_Profile!AR$3, Source_Data_regional!$B$1:$B$104351, "SP15")/$AC35</f>
        <v>3.47177757397567E-2</v>
      </c>
      <c r="AS35" s="13">
        <f>SUMIFS(Source_Data_regional!$G$1:$G$104351, Source_Data_regional!$A$1:$A$104351, Wind_Profile!$AD35, Source_Data_regional!$F$1:$F$104351, Wind_Profile!AS$3, Source_Data_regional!$B$1:$B$104351, "SP15")/$AC35</f>
        <v>3.6625873277047985E-2</v>
      </c>
      <c r="AT35" s="13">
        <f>SUMIFS(Source_Data_regional!$G$1:$G$104351, Source_Data_regional!$A$1:$A$104351, Wind_Profile!$AD35, Source_Data_regional!$F$1:$F$104351, Wind_Profile!AT$3, Source_Data_regional!$B$1:$B$104351, "SP15")/$AC35</f>
        <v>3.2550699970328813E-2</v>
      </c>
      <c r="AU35" s="13">
        <f>SUMIFS(Source_Data_regional!$G$1:$G$104351, Source_Data_regional!$A$1:$A$104351, Wind_Profile!$AD35, Source_Data_regional!$F$1:$F$104351, Wind_Profile!AU$3, Source_Data_regional!$B$1:$B$104351, "SP15")/$AC35</f>
        <v>1.4790400021579048E-2</v>
      </c>
      <c r="AV35" s="13">
        <f>SUMIFS(Source_Data_regional!$G$1:$G$104351, Source_Data_regional!$A$1:$A$104351, Wind_Profile!$AD35, Source_Data_regional!$F$1:$F$104351, Wind_Profile!AV$3, Source_Data_regional!$B$1:$B$104351, "SP15")/$AC35</f>
        <v>4.3613659536589973E-2</v>
      </c>
      <c r="AW35" s="13">
        <f>SUMIFS(Source_Data_regional!$G$1:$G$104351, Source_Data_regional!$A$1:$A$104351, Wind_Profile!$AD35, Source_Data_regional!$F$1:$F$104351, Wind_Profile!AW$3, Source_Data_regional!$B$1:$B$104351, "SP15")/$AC35</f>
        <v>6.7664227335257468E-2</v>
      </c>
      <c r="AX35" s="13">
        <f>SUMIFS(Source_Data_regional!$G$1:$G$104351, Source_Data_regional!$A$1:$A$104351, Wind_Profile!$AD35, Source_Data_regional!$F$1:$F$104351, Wind_Profile!AX$3, Source_Data_regional!$B$1:$B$104351, "SP15")/$AC35</f>
        <v>7.6619151403986743E-2</v>
      </c>
      <c r="AY35" s="13">
        <f>SUMIFS(Source_Data_regional!$G$1:$G$104351, Source_Data_regional!$A$1:$A$104351, Wind_Profile!$AD35, Source_Data_regional!$F$1:$F$104351, Wind_Profile!AY$3, Source_Data_regional!$B$1:$B$104351, "SP15")/$AC35</f>
        <v>6.2747749035686348E-2</v>
      </c>
      <c r="AZ35" s="13">
        <f>SUMIFS(Source_Data_regional!$G$1:$G$104351, Source_Data_regional!$A$1:$A$104351, Wind_Profile!$AD35, Source_Data_regional!$F$1:$F$104351, Wind_Profile!AZ$3, Source_Data_regional!$B$1:$B$104351, "SP15")/$AC35</f>
        <v>4.2400744477112728E-2</v>
      </c>
      <c r="BA35" s="13">
        <f>SUMIFS(Source_Data_regional!$G$1:$G$104351, Source_Data_regional!$A$1:$A$104351, Wind_Profile!$AD35, Source_Data_regional!$F$1:$F$104351, Wind_Profile!BA$3, Source_Data_regional!$B$1:$B$104351, "SP15")/$AC35</f>
        <v>2.337279961157716E-2</v>
      </c>
      <c r="BB35" s="13">
        <f>SUMIFS(Source_Data_regional!$G$1:$G$104351, Source_Data_regional!$A$1:$A$104351, Wind_Profile!$AD35, Source_Data_regional!$F$1:$F$104351, Wind_Profile!BB$3, Source_Data_regional!$B$1:$B$104351, "SP15")/$AC35</f>
        <v>2.272727321770561E-2</v>
      </c>
      <c r="BC35" s="13">
        <f>SUMIFS(Source_Data_regional!$G$1:$G$104351, Source_Data_regional!$A$1:$A$104351, Wind_Profile!$AD35, Source_Data_regional!$F$1:$F$104351, Wind_Profile!BC$3, Source_Data_regional!$B$1:$B$104351, "SP15")/$AC35</f>
        <v>2.7551787014808624E-2</v>
      </c>
    </row>
    <row r="36" spans="1:55" x14ac:dyDescent="0.3">
      <c r="A36">
        <f>INDEX(Installed_Capacity!$H$28:$S$33,MATCH(YEAR(Wind_Profile!B36),Installed_Capacity!$G$28:$G$33,0),MATCH(Wind_Profile!C36,Installed_Capacity!$H$26:$S$26,0))</f>
        <v>1262.78</v>
      </c>
      <c r="B36" s="1">
        <f>Date_List!A33</f>
        <v>42213</v>
      </c>
      <c r="C36" s="3">
        <f t="shared" si="23"/>
        <v>7</v>
      </c>
      <c r="D36" s="13">
        <f>SUMIFS(Source_Data_regional!$G$1:$G$104351, Source_Data_regional!$A$1:$A$104351, Wind_Profile!$B36, Source_Data_regional!$F$1:$F$104351, Wind_Profile!D$3, Source_Data_regional!$B$1:$B$104351, "NP15")/$A36</f>
        <v>0.33093780389299798</v>
      </c>
      <c r="E36" s="13">
        <f>SUMIFS(Source_Data_regional!$G$1:$G$104351, Source_Data_regional!$A$1:$A$104351, Wind_Profile!$B36, Source_Data_regional!$F$1:$F$104351, Wind_Profile!E$3, Source_Data_regional!$B$1:$B$104351, "NP15")/$A36</f>
        <v>0.33335291182945564</v>
      </c>
      <c r="F36" s="13">
        <f>SUMIFS(Source_Data_regional!$G$1:$G$104351, Source_Data_regional!$A$1:$A$104351, Wind_Profile!$B36, Source_Data_regional!$F$1:$F$104351, Wind_Profile!F$3, Source_Data_regional!$B$1:$B$104351, "NP15")/$A36</f>
        <v>0.29738061261660781</v>
      </c>
      <c r="G36" s="13">
        <f>SUMIFS(Source_Data_regional!$G$1:$G$104351, Source_Data_regional!$A$1:$A$104351, Wind_Profile!$B36, Source_Data_regional!$F$1:$F$104351, Wind_Profile!G$3, Source_Data_regional!$B$1:$B$104351, "NP15")/$A36</f>
        <v>0.18867349023582888</v>
      </c>
      <c r="H36" s="13">
        <f>SUMIFS(Source_Data_regional!$G$1:$G$104351, Source_Data_regional!$A$1:$A$104351, Wind_Profile!$B36, Source_Data_regional!$F$1:$F$104351, Wind_Profile!H$3, Source_Data_regional!$B$1:$B$104351, "NP15")/$A36</f>
        <v>0.16965003405185386</v>
      </c>
      <c r="I36" s="13">
        <f>SUMIFS(Source_Data_regional!$G$1:$G$104351, Source_Data_regional!$A$1:$A$104351, Wind_Profile!$B36, Source_Data_regional!$F$1:$F$104351, Wind_Profile!I$3, Source_Data_regional!$B$1:$B$104351, "NP15")/$A36</f>
        <v>0.12811003500213813</v>
      </c>
      <c r="J36" s="13">
        <f>SUMIFS(Source_Data_regional!$G$1:$G$104351, Source_Data_regional!$A$1:$A$104351, Wind_Profile!$B36, Source_Data_regional!$F$1:$F$104351, Wind_Profile!J$3, Source_Data_regional!$B$1:$B$104351, "NP15")/$A36</f>
        <v>7.6503650675493751E-2</v>
      </c>
      <c r="K36" s="13">
        <f>SUMIFS(Source_Data_regional!$G$1:$G$104351, Source_Data_regional!$A$1:$A$104351, Wind_Profile!$B36, Source_Data_regional!$F$1:$F$104351, Wind_Profile!K$3, Source_Data_regional!$B$1:$B$104351, "NP15")/$A36</f>
        <v>5.4577376898588825E-2</v>
      </c>
      <c r="L36" s="13">
        <f>SUMIFS(Source_Data_regional!$G$1:$G$104351, Source_Data_regional!$A$1:$A$104351, Wind_Profile!$B36, Source_Data_regional!$F$1:$F$104351, Wind_Profile!L$3, Source_Data_regional!$B$1:$B$104351, "NP15")/$A36</f>
        <v>4.3400608181947763E-2</v>
      </c>
      <c r="M36" s="13">
        <f>SUMIFS(Source_Data_regional!$G$1:$G$104351, Source_Data_regional!$A$1:$A$104351, Wind_Profile!$B36, Source_Data_regional!$F$1:$F$104351, Wind_Profile!M$3, Source_Data_regional!$B$1:$B$104351, "NP15")/$A36</f>
        <v>5.4684901566385287E-2</v>
      </c>
      <c r="N36" s="13">
        <f>SUMIFS(Source_Data_regional!$G$1:$G$104351, Source_Data_regional!$A$1:$A$104351, Wind_Profile!$B36, Source_Data_regional!$F$1:$F$104351, Wind_Profile!N$3, Source_Data_regional!$B$1:$B$104351, "NP15")/$A36</f>
        <v>6.0724734316349636E-2</v>
      </c>
      <c r="O36" s="13">
        <f>SUMIFS(Source_Data_regional!$G$1:$G$104351, Source_Data_regional!$A$1:$A$104351, Wind_Profile!$B36, Source_Data_regional!$F$1:$F$104351, Wind_Profile!O$3, Source_Data_regional!$B$1:$B$104351, "NP15")/$A36</f>
        <v>7.1049771139866005E-2</v>
      </c>
      <c r="P36" s="13">
        <f>SUMIFS(Source_Data_regional!$G$1:$G$104351, Source_Data_regional!$A$1:$A$104351, Wind_Profile!$B36, Source_Data_regional!$F$1:$F$104351, Wind_Profile!P$3, Source_Data_regional!$B$1:$B$104351, "NP15")/$A36</f>
        <v>5.118395128209189E-2</v>
      </c>
      <c r="Q36" s="13">
        <f>SUMIFS(Source_Data_regional!$G$1:$G$104351, Source_Data_regional!$A$1:$A$104351, Wind_Profile!$B36, Source_Data_regional!$F$1:$F$104351, Wind_Profile!Q$3, Source_Data_regional!$B$1:$B$104351, "NP15")/$A36</f>
        <v>3.073403126435325E-2</v>
      </c>
      <c r="R36" s="13">
        <f>SUMIFS(Source_Data_regional!$G$1:$G$104351, Source_Data_regional!$A$1:$A$104351, Wind_Profile!$B36, Source_Data_regional!$F$1:$F$104351, Wind_Profile!R$3, Source_Data_regional!$B$1:$B$104351, "NP15")/$A36</f>
        <v>1.5786740366492975E-2</v>
      </c>
      <c r="S36" s="13">
        <f>SUMIFS(Source_Data_regional!$G$1:$G$104351, Source_Data_regional!$A$1:$A$104351, Wind_Profile!$B36, Source_Data_regional!$F$1:$F$104351, Wind_Profile!S$3, Source_Data_regional!$B$1:$B$104351, "NP15")/$A36</f>
        <v>1.0687229762904069E-2</v>
      </c>
      <c r="T36" s="13">
        <f>SUMIFS(Source_Data_regional!$G$1:$G$104351, Source_Data_regional!$A$1:$A$104351, Wind_Profile!$B36, Source_Data_regional!$F$1:$F$104351, Wind_Profile!T$3, Source_Data_regional!$B$1:$B$104351, "NP15")/$A36</f>
        <v>1.1939308509795847E-2</v>
      </c>
      <c r="U36" s="13">
        <f>SUMIFS(Source_Data_regional!$G$1:$G$104351, Source_Data_regional!$A$1:$A$104351, Wind_Profile!$B36, Source_Data_regional!$F$1:$F$104351, Wind_Profile!U$3, Source_Data_regional!$B$1:$B$104351, "NP15")/$A36</f>
        <v>0.15163881277815613</v>
      </c>
      <c r="V36" s="13">
        <f>SUMIFS(Source_Data_regional!$G$1:$G$104351, Source_Data_regional!$A$1:$A$104351, Wind_Profile!$B36, Source_Data_regional!$F$1:$F$104351, Wind_Profile!V$3, Source_Data_regional!$B$1:$B$104351, "NP15")/$A36</f>
        <v>0.23739730594402828</v>
      </c>
      <c r="W36" s="13">
        <f>SUMIFS(Source_Data_regional!$G$1:$G$104351, Source_Data_regional!$A$1:$A$104351, Wind_Profile!$B36, Source_Data_regional!$F$1:$F$104351, Wind_Profile!W$3, Source_Data_regional!$B$1:$B$104351, "NP15")/$A36</f>
        <v>0.2469873928950411</v>
      </c>
      <c r="X36" s="13">
        <f>SUMIFS(Source_Data_regional!$G$1:$G$104351, Source_Data_regional!$A$1:$A$104351, Wind_Profile!$B36, Source_Data_regional!$F$1:$F$104351, Wind_Profile!X$3, Source_Data_regional!$B$1:$B$104351, "NP15")/$A36</f>
        <v>0.32409103723530625</v>
      </c>
      <c r="Y36" s="13">
        <f>SUMIFS(Source_Data_regional!$G$1:$G$104351, Source_Data_regional!$A$1:$A$104351, Wind_Profile!$B36, Source_Data_regional!$F$1:$F$104351, Wind_Profile!Y$3, Source_Data_regional!$B$1:$B$104351, "NP15")/$A36</f>
        <v>0.33053503381428279</v>
      </c>
      <c r="Z36" s="13">
        <f>SUMIFS(Source_Data_regional!$G$1:$G$104351, Source_Data_regional!$A$1:$A$104351, Wind_Profile!$B36, Source_Data_regional!$F$1:$F$104351, Wind_Profile!Z$3, Source_Data_regional!$B$1:$B$104351, "NP15")/$A36</f>
        <v>0.32300404662728271</v>
      </c>
      <c r="AA36" s="13">
        <f>SUMIFS(Source_Data_regional!$G$1:$G$104351, Source_Data_regional!$A$1:$A$104351, Wind_Profile!$B36, Source_Data_regional!$F$1:$F$104351, Wind_Profile!AA$3, Source_Data_regional!$B$1:$B$104351, "NP15")/$A36</f>
        <v>0.40676952438271119</v>
      </c>
      <c r="AC36">
        <f>INDEX(Installed_Capacity!$V$28:$AG$33,MATCH(YEAR(Wind_Profile!AD36),Installed_Capacity!$U$28:$U$33,0),MATCH(Wind_Profile!AE36,Installed_Capacity!$V$26:$AG$26,0))</f>
        <v>3707.2999999999997</v>
      </c>
      <c r="AD36" s="1">
        <f t="shared" si="24"/>
        <v>42213</v>
      </c>
      <c r="AE36" s="3">
        <f t="shared" si="25"/>
        <v>7</v>
      </c>
      <c r="AF36" s="13">
        <f>SUMIFS(Source_Data_regional!$G$1:$G$104351, Source_Data_regional!$A$1:$A$104351, Wind_Profile!$AD36, Source_Data_regional!$F$1:$F$104351, Wind_Profile!AF$3, Source_Data_regional!$B$1:$B$104351, "SP15")/$AC36</f>
        <v>0.34144456882367225</v>
      </c>
      <c r="AG36" s="13">
        <f>SUMIFS(Source_Data_regional!$G$1:$G$104351, Source_Data_regional!$A$1:$A$104351, Wind_Profile!$AD36, Source_Data_regional!$F$1:$F$104351, Wind_Profile!AG$3, Source_Data_regional!$B$1:$B$104351, "SP15")/$AC36</f>
        <v>0.3134367814851779</v>
      </c>
      <c r="AH36" s="13">
        <f>SUMIFS(Source_Data_regional!$G$1:$G$104351, Source_Data_regional!$A$1:$A$104351, Wind_Profile!$AD36, Source_Data_regional!$F$1:$F$104351, Wind_Profile!AH$3, Source_Data_regional!$B$1:$B$104351, "SP15")/$AC36</f>
        <v>0.29828916192377208</v>
      </c>
      <c r="AI36" s="13">
        <f>SUMIFS(Source_Data_regional!$G$1:$G$104351, Source_Data_regional!$A$1:$A$104351, Wind_Profile!$AD36, Source_Data_regional!$F$1:$F$104351, Wind_Profile!AI$3, Source_Data_regional!$B$1:$B$104351, "SP15")/$AC36</f>
        <v>0.26806050225231304</v>
      </c>
      <c r="AJ36" s="13">
        <f>SUMIFS(Source_Data_regional!$G$1:$G$104351, Source_Data_regional!$A$1:$A$104351, Wind_Profile!$AD36, Source_Data_regional!$F$1:$F$104351, Wind_Profile!AJ$3, Source_Data_regional!$B$1:$B$104351, "SP15")/$AC36</f>
        <v>0.20191570684864998</v>
      </c>
      <c r="AK36" s="13">
        <f>SUMIFS(Source_Data_regional!$G$1:$G$104351, Source_Data_regional!$A$1:$A$104351, Wind_Profile!$AD36, Source_Data_regional!$F$1:$F$104351, Wind_Profile!AK$3, Source_Data_regional!$B$1:$B$104351, "SP15")/$AC36</f>
        <v>0.13241089472122569</v>
      </c>
      <c r="AL36" s="13">
        <f>SUMIFS(Source_Data_regional!$G$1:$G$104351, Source_Data_regional!$A$1:$A$104351, Wind_Profile!$AD36, Source_Data_regional!$F$1:$F$104351, Wind_Profile!AL$3, Source_Data_regional!$B$1:$B$104351, "SP15")/$AC36</f>
        <v>8.6688282577617154E-2</v>
      </c>
      <c r="AM36" s="13">
        <f>SUMIFS(Source_Data_regional!$G$1:$G$104351, Source_Data_regional!$A$1:$A$104351, Wind_Profile!$AD36, Source_Data_regional!$F$1:$F$104351, Wind_Profile!AM$3, Source_Data_regional!$B$1:$B$104351, "SP15")/$AC36</f>
        <v>4.4535192727861252E-2</v>
      </c>
      <c r="AN36" s="13">
        <f>SUMIFS(Source_Data_regional!$G$1:$G$104351, Source_Data_regional!$A$1:$A$104351, Wind_Profile!$AD36, Source_Data_regional!$F$1:$F$104351, Wind_Profile!AN$3, Source_Data_regional!$B$1:$B$104351, "SP15")/$AC36</f>
        <v>1.2300588029023819E-2</v>
      </c>
      <c r="AO36" s="13">
        <f>SUMIFS(Source_Data_regional!$G$1:$G$104351, Source_Data_regional!$A$1:$A$104351, Wind_Profile!$AD36, Source_Data_regional!$F$1:$F$104351, Wind_Profile!AO$3, Source_Data_regional!$B$1:$B$104351, "SP15")/$AC36</f>
        <v>7.2174898173873172E-3</v>
      </c>
      <c r="AP36" s="13">
        <f>SUMIFS(Source_Data_regional!$G$1:$G$104351, Source_Data_regional!$A$1:$A$104351, Wind_Profile!$AD36, Source_Data_regional!$F$1:$F$104351, Wind_Profile!AP$3, Source_Data_regional!$B$1:$B$104351, "SP15")/$AC36</f>
        <v>3.273238745178432E-2</v>
      </c>
      <c r="AQ36" s="13">
        <f>SUMIFS(Source_Data_regional!$G$1:$G$104351, Source_Data_regional!$A$1:$A$104351, Wind_Profile!$AD36, Source_Data_regional!$F$1:$F$104351, Wind_Profile!AQ$3, Source_Data_regional!$B$1:$B$104351, "SP15")/$AC36</f>
        <v>7.6184387559679559E-2</v>
      </c>
      <c r="AR36" s="13">
        <f>SUMIFS(Source_Data_regional!$G$1:$G$104351, Source_Data_regional!$A$1:$A$104351, Wind_Profile!$AD36, Source_Data_regional!$F$1:$F$104351, Wind_Profile!AR$3, Source_Data_regional!$B$1:$B$104351, "SP15")/$AC36</f>
        <v>8.5464405362393123E-2</v>
      </c>
      <c r="AS36" s="13">
        <f>SUMIFS(Source_Data_regional!$G$1:$G$104351, Source_Data_regional!$A$1:$A$104351, Wind_Profile!$AD36, Source_Data_regional!$F$1:$F$104351, Wind_Profile!AS$3, Source_Data_regional!$B$1:$B$104351, "SP15")/$AC36</f>
        <v>6.009800663555688E-2</v>
      </c>
      <c r="AT36" s="13">
        <f>SUMIFS(Source_Data_regional!$G$1:$G$104351, Source_Data_regional!$A$1:$A$104351, Wind_Profile!$AD36, Source_Data_regional!$F$1:$F$104351, Wind_Profile!AT$3, Source_Data_regional!$B$1:$B$104351, "SP15")/$AC36</f>
        <v>3.6382863539503145E-2</v>
      </c>
      <c r="AU36" s="13">
        <f>SUMIFS(Source_Data_regional!$G$1:$G$104351, Source_Data_regional!$A$1:$A$104351, Wind_Profile!$AD36, Source_Data_regional!$F$1:$F$104351, Wind_Profile!AU$3, Source_Data_regional!$B$1:$B$104351, "SP15")/$AC36</f>
        <v>1.5591238907021283E-2</v>
      </c>
      <c r="AV36" s="13">
        <f>SUMIFS(Source_Data_regional!$G$1:$G$104351, Source_Data_regional!$A$1:$A$104351, Wind_Profile!$AD36, Source_Data_regional!$F$1:$F$104351, Wind_Profile!AV$3, Source_Data_regional!$B$1:$B$104351, "SP15")/$AC36</f>
        <v>7.6590861273703242E-3</v>
      </c>
      <c r="AW36" s="13">
        <f>SUMIFS(Source_Data_regional!$G$1:$G$104351, Source_Data_regional!$A$1:$A$104351, Wind_Profile!$AD36, Source_Data_regional!$F$1:$F$104351, Wind_Profile!AW$3, Source_Data_regional!$B$1:$B$104351, "SP15")/$AC36</f>
        <v>3.303533568904594E-3</v>
      </c>
      <c r="AX36" s="13">
        <f>SUMIFS(Source_Data_regional!$G$1:$G$104351, Source_Data_regional!$A$1:$A$104351, Wind_Profile!$AD36, Source_Data_regional!$F$1:$F$104351, Wind_Profile!AX$3, Source_Data_regional!$B$1:$B$104351, "SP15")/$AC36</f>
        <v>1.3917878240228738E-2</v>
      </c>
      <c r="AY36" s="13">
        <f>SUMIFS(Source_Data_regional!$G$1:$G$104351, Source_Data_regional!$A$1:$A$104351, Wind_Profile!$AD36, Source_Data_regional!$F$1:$F$104351, Wind_Profile!AY$3, Source_Data_regional!$B$1:$B$104351, "SP15")/$AC36</f>
        <v>7.5182216168100779E-2</v>
      </c>
      <c r="AZ36" s="13">
        <f>SUMIFS(Source_Data_regional!$G$1:$G$104351, Source_Data_regional!$A$1:$A$104351, Wind_Profile!$AD36, Source_Data_regional!$F$1:$F$104351, Wind_Profile!AZ$3, Source_Data_regional!$B$1:$B$104351, "SP15")/$AC36</f>
        <v>0.13333668437946755</v>
      </c>
      <c r="BA36" s="13">
        <f>SUMIFS(Source_Data_regional!$G$1:$G$104351, Source_Data_regional!$A$1:$A$104351, Wind_Profile!$AD36, Source_Data_regional!$F$1:$F$104351, Wind_Profile!BA$3, Source_Data_regional!$B$1:$B$104351, "SP15")/$AC36</f>
        <v>0.13708067326625847</v>
      </c>
      <c r="BB36" s="13">
        <f>SUMIFS(Source_Data_regional!$G$1:$G$104351, Source_Data_regional!$A$1:$A$104351, Wind_Profile!$AD36, Source_Data_regional!$F$1:$F$104351, Wind_Profile!BB$3, Source_Data_regional!$B$1:$B$104351, "SP15")/$AC36</f>
        <v>0.11430754727159929</v>
      </c>
      <c r="BC36" s="13">
        <f>SUMIFS(Source_Data_regional!$G$1:$G$104351, Source_Data_regional!$A$1:$A$104351, Wind_Profile!$AD36, Source_Data_regional!$F$1:$F$104351, Wind_Profile!BC$3, Source_Data_regional!$B$1:$B$104351, "SP15")/$AC36</f>
        <v>0.10335423893399509</v>
      </c>
    </row>
    <row r="37" spans="1:55" x14ac:dyDescent="0.3">
      <c r="A37">
        <f>INDEX(Installed_Capacity!$H$28:$S$33,MATCH(YEAR(Wind_Profile!B37),Installed_Capacity!$G$28:$G$33,0),MATCH(Wind_Profile!C37,Installed_Capacity!$H$26:$S$26,0))</f>
        <v>1262.78</v>
      </c>
      <c r="B37" s="1">
        <f>Date_List!A34</f>
        <v>42205</v>
      </c>
      <c r="C37" s="3">
        <f t="shared" si="23"/>
        <v>7</v>
      </c>
      <c r="D37" s="13">
        <f>SUMIFS(Source_Data_regional!$G$1:$G$104351, Source_Data_regional!$A$1:$A$104351, Wind_Profile!$B37, Source_Data_regional!$F$1:$F$104351, Wind_Profile!D$3, Source_Data_regional!$B$1:$B$104351, "NP15")/$A37</f>
        <v>0.44994978539413044</v>
      </c>
      <c r="E37" s="13">
        <f>SUMIFS(Source_Data_regional!$G$1:$G$104351, Source_Data_regional!$A$1:$A$104351, Wind_Profile!$B37, Source_Data_regional!$F$1:$F$104351, Wind_Profile!E$3, Source_Data_regional!$B$1:$B$104351, "NP15")/$A37</f>
        <v>0.3653225344082105</v>
      </c>
      <c r="F37" s="13">
        <f>SUMIFS(Source_Data_regional!$G$1:$G$104351, Source_Data_regional!$A$1:$A$104351, Wind_Profile!$B37, Source_Data_regional!$F$1:$F$104351, Wind_Profile!F$3, Source_Data_regional!$B$1:$B$104351, "NP15")/$A37</f>
        <v>0.33963185986474287</v>
      </c>
      <c r="G37" s="13">
        <f>SUMIFS(Source_Data_regional!$G$1:$G$104351, Source_Data_regional!$A$1:$A$104351, Wind_Profile!$B37, Source_Data_regional!$F$1:$F$104351, Wind_Profile!G$3, Source_Data_regional!$B$1:$B$104351, "NP15")/$A37</f>
        <v>0.32700395951788908</v>
      </c>
      <c r="H37" s="13">
        <f>SUMIFS(Source_Data_regional!$G$1:$G$104351, Source_Data_regional!$A$1:$A$104351, Wind_Profile!$B37, Source_Data_regional!$F$1:$F$104351, Wind_Profile!H$3, Source_Data_regional!$B$1:$B$104351, "NP15")/$A37</f>
        <v>0.26788857124756493</v>
      </c>
      <c r="I37" s="13">
        <f>SUMIFS(Source_Data_regional!$G$1:$G$104351, Source_Data_regional!$A$1:$A$104351, Wind_Profile!$B37, Source_Data_regional!$F$1:$F$104351, Wind_Profile!I$3, Source_Data_regional!$B$1:$B$104351, "NP15")/$A37</f>
        <v>0.2689332504474255</v>
      </c>
      <c r="J37" s="13">
        <f>SUMIFS(Source_Data_regional!$G$1:$G$104351, Source_Data_regional!$A$1:$A$104351, Wind_Profile!$B37, Source_Data_regional!$F$1:$F$104351, Wind_Profile!J$3, Source_Data_regional!$B$1:$B$104351, "NP15")/$A37</f>
        <v>0.31964989942824562</v>
      </c>
      <c r="K37" s="13">
        <f>SUMIFS(Source_Data_regional!$G$1:$G$104351, Source_Data_regional!$A$1:$A$104351, Wind_Profile!$B37, Source_Data_regional!$F$1:$F$104351, Wind_Profile!K$3, Source_Data_regional!$B$1:$B$104351, "NP15")/$A37</f>
        <v>0.23653946055528277</v>
      </c>
      <c r="L37" s="13">
        <f>SUMIFS(Source_Data_regional!$G$1:$G$104351, Source_Data_regional!$A$1:$A$104351, Wind_Profile!$B37, Source_Data_regional!$F$1:$F$104351, Wind_Profile!L$3, Source_Data_regional!$B$1:$B$104351, "NP15")/$A37</f>
        <v>0.1889425949096438</v>
      </c>
      <c r="M37" s="13">
        <f>SUMIFS(Source_Data_regional!$G$1:$G$104351, Source_Data_regional!$A$1:$A$104351, Wind_Profile!$B37, Source_Data_regional!$F$1:$F$104351, Wind_Profile!M$3, Source_Data_regional!$B$1:$B$104351, "NP15")/$A37</f>
        <v>0.18540318186857568</v>
      </c>
      <c r="N37" s="13">
        <f>SUMIFS(Source_Data_regional!$G$1:$G$104351, Source_Data_regional!$A$1:$A$104351, Wind_Profile!$B37, Source_Data_regional!$F$1:$F$104351, Wind_Profile!N$3, Source_Data_regional!$B$1:$B$104351, "NP15")/$A37</f>
        <v>0.14950673909944726</v>
      </c>
      <c r="O37" s="13">
        <f>SUMIFS(Source_Data_regional!$G$1:$G$104351, Source_Data_regional!$A$1:$A$104351, Wind_Profile!$B37, Source_Data_regional!$F$1:$F$104351, Wind_Profile!O$3, Source_Data_regional!$B$1:$B$104351, "NP15")/$A37</f>
        <v>0.21020812809832276</v>
      </c>
      <c r="P37" s="13">
        <f>SUMIFS(Source_Data_regional!$G$1:$G$104351, Source_Data_regional!$A$1:$A$104351, Wind_Profile!$B37, Source_Data_regional!$F$1:$F$104351, Wind_Profile!P$3, Source_Data_regional!$B$1:$B$104351, "NP15")/$A37</f>
        <v>0.26900667574716103</v>
      </c>
      <c r="Q37" s="13">
        <f>SUMIFS(Source_Data_regional!$G$1:$G$104351, Source_Data_regional!$A$1:$A$104351, Wind_Profile!$B37, Source_Data_regional!$F$1:$F$104351, Wind_Profile!Q$3, Source_Data_regional!$B$1:$B$104351, "NP15")/$A37</f>
        <v>0.33435568349197803</v>
      </c>
      <c r="R37" s="13">
        <f>SUMIFS(Source_Data_regional!$G$1:$G$104351, Source_Data_regional!$A$1:$A$104351, Wind_Profile!$B37, Source_Data_regional!$F$1:$F$104351, Wind_Profile!R$3, Source_Data_regional!$B$1:$B$104351, "NP15")/$A37</f>
        <v>0.43657681464704862</v>
      </c>
      <c r="S37" s="13">
        <f>SUMIFS(Source_Data_regional!$G$1:$G$104351, Source_Data_regional!$A$1:$A$104351, Wind_Profile!$B37, Source_Data_regional!$F$1:$F$104351, Wind_Profile!S$3, Source_Data_regional!$B$1:$B$104351, "NP15")/$A37</f>
        <v>0.62372752973597934</v>
      </c>
      <c r="T37" s="13">
        <f>SUMIFS(Source_Data_regional!$G$1:$G$104351, Source_Data_regional!$A$1:$A$104351, Wind_Profile!$B37, Source_Data_regional!$F$1:$F$104351, Wind_Profile!T$3, Source_Data_regional!$B$1:$B$104351, "NP15")/$A37</f>
        <v>0.70617496317648365</v>
      </c>
      <c r="U37" s="13">
        <f>SUMIFS(Source_Data_regional!$G$1:$G$104351, Source_Data_regional!$A$1:$A$104351, Wind_Profile!$B37, Source_Data_regional!$F$1:$F$104351, Wind_Profile!U$3, Source_Data_regional!$B$1:$B$104351, "NP15")/$A37</f>
        <v>0.69503151776239736</v>
      </c>
      <c r="V37" s="13">
        <f>SUMIFS(Source_Data_regional!$G$1:$G$104351, Source_Data_regional!$A$1:$A$104351, Wind_Profile!$B37, Source_Data_regional!$F$1:$F$104351, Wind_Profile!V$3, Source_Data_regional!$B$1:$B$104351, "NP15")/$A37</f>
        <v>0.63323510033418329</v>
      </c>
      <c r="W37" s="13">
        <f>SUMIFS(Source_Data_regional!$G$1:$G$104351, Source_Data_regional!$A$1:$A$104351, Wind_Profile!$B37, Source_Data_regional!$F$1:$F$104351, Wind_Profile!W$3, Source_Data_regional!$B$1:$B$104351, "NP15")/$A37</f>
        <v>0.60227802150810117</v>
      </c>
      <c r="X37" s="13">
        <f>SUMIFS(Source_Data_regional!$G$1:$G$104351, Source_Data_regional!$A$1:$A$104351, Wind_Profile!$B37, Source_Data_regional!$F$1:$F$104351, Wind_Profile!X$3, Source_Data_regional!$B$1:$B$104351, "NP15")/$A37</f>
        <v>0.50653157319564768</v>
      </c>
      <c r="Y37" s="13">
        <f>SUMIFS(Source_Data_regional!$G$1:$G$104351, Source_Data_regional!$A$1:$A$104351, Wind_Profile!$B37, Source_Data_regional!$F$1:$F$104351, Wind_Profile!Y$3, Source_Data_regional!$B$1:$B$104351, "NP15")/$A37</f>
        <v>0.52321284784364652</v>
      </c>
      <c r="Z37" s="13">
        <f>SUMIFS(Source_Data_regional!$G$1:$G$104351, Source_Data_regional!$A$1:$A$104351, Wind_Profile!$B37, Source_Data_regional!$F$1:$F$104351, Wind_Profile!Z$3, Source_Data_regional!$B$1:$B$104351, "NP15")/$A37</f>
        <v>0.51660593294160506</v>
      </c>
      <c r="AA37" s="13">
        <f>SUMIFS(Source_Data_regional!$G$1:$G$104351, Source_Data_regional!$A$1:$A$104351, Wind_Profile!$B37, Source_Data_regional!$F$1:$F$104351, Wind_Profile!AA$3, Source_Data_regional!$B$1:$B$104351, "NP15")/$A37</f>
        <v>0.68905346932957445</v>
      </c>
      <c r="AC37">
        <f>INDEX(Installed_Capacity!$V$28:$AG$33,MATCH(YEAR(Wind_Profile!AD37),Installed_Capacity!$U$28:$U$33,0),MATCH(Wind_Profile!AE37,Installed_Capacity!$V$26:$AG$26,0))</f>
        <v>3707.2999999999997</v>
      </c>
      <c r="AD37" s="1">
        <f t="shared" si="24"/>
        <v>42205</v>
      </c>
      <c r="AE37" s="3">
        <f t="shared" si="25"/>
        <v>7</v>
      </c>
      <c r="AF37" s="13">
        <f>SUMIFS(Source_Data_regional!$G$1:$G$104351, Source_Data_regional!$A$1:$A$104351, Wind_Profile!$AD37, Source_Data_regional!$F$1:$F$104351, Wind_Profile!AF$3, Source_Data_regional!$B$1:$B$104351, "SP15")/$AC37</f>
        <v>4.1120176408707146E-2</v>
      </c>
      <c r="AG37" s="13">
        <f>SUMIFS(Source_Data_regional!$G$1:$G$104351, Source_Data_regional!$A$1:$A$104351, Wind_Profile!$AD37, Source_Data_regional!$F$1:$F$104351, Wind_Profile!AG$3, Source_Data_regional!$B$1:$B$104351, "SP15")/$AC37</f>
        <v>2.180664364901681E-2</v>
      </c>
      <c r="AH37" s="13">
        <f>SUMIFS(Source_Data_regional!$G$1:$G$104351, Source_Data_regional!$A$1:$A$104351, Wind_Profile!$AD37, Source_Data_regional!$F$1:$F$104351, Wind_Profile!AH$3, Source_Data_regional!$B$1:$B$104351, "SP15")/$AC37</f>
        <v>1.8065659644485206E-2</v>
      </c>
      <c r="AI37" s="13">
        <f>SUMIFS(Source_Data_regional!$G$1:$G$104351, Source_Data_regional!$A$1:$A$104351, Wind_Profile!$AD37, Source_Data_regional!$F$1:$F$104351, Wind_Profile!AI$3, Source_Data_regional!$B$1:$B$104351, "SP15")/$AC37</f>
        <v>1.7883492029239608E-2</v>
      </c>
      <c r="AJ37" s="13">
        <f>SUMIFS(Source_Data_regional!$G$1:$G$104351, Source_Data_regional!$A$1:$A$104351, Wind_Profile!$AD37, Source_Data_regional!$F$1:$F$104351, Wind_Profile!AJ$3, Source_Data_regional!$B$1:$B$104351, "SP15")/$AC37</f>
        <v>1.602199983815715E-2</v>
      </c>
      <c r="AK37" s="13">
        <f>SUMIFS(Source_Data_regional!$G$1:$G$104351, Source_Data_regional!$A$1:$A$104351, Wind_Profile!$AD37, Source_Data_regional!$F$1:$F$104351, Wind_Profile!AK$3, Source_Data_regional!$B$1:$B$104351, "SP15")/$AC37</f>
        <v>1.5800679739972488E-2</v>
      </c>
      <c r="AL37" s="13">
        <f>SUMIFS(Source_Data_regional!$G$1:$G$104351, Source_Data_regional!$A$1:$A$104351, Wind_Profile!$AD37, Source_Data_regional!$F$1:$F$104351, Wind_Profile!AL$3, Source_Data_regional!$B$1:$B$104351, "SP15")/$AC37</f>
        <v>1.8575637256224208E-2</v>
      </c>
      <c r="AM37" s="13">
        <f>SUMIFS(Source_Data_regional!$G$1:$G$104351, Source_Data_regional!$A$1:$A$104351, Wind_Profile!$AD37, Source_Data_regional!$F$1:$F$104351, Wind_Profile!AM$3, Source_Data_regional!$B$1:$B$104351, "SP15")/$AC37</f>
        <v>2.2418352979257143E-2</v>
      </c>
      <c r="AN37" s="13">
        <f>SUMIFS(Source_Data_regional!$G$1:$G$104351, Source_Data_regional!$A$1:$A$104351, Wind_Profile!$AD37, Source_Data_regional!$F$1:$F$104351, Wind_Profile!AN$3, Source_Data_regional!$B$1:$B$104351, "SP15")/$AC37</f>
        <v>2.4703398699862433E-2</v>
      </c>
      <c r="AO37" s="13">
        <f>SUMIFS(Source_Data_regional!$G$1:$G$104351, Source_Data_regional!$A$1:$A$104351, Wind_Profile!$AD37, Source_Data_regional!$F$1:$F$104351, Wind_Profile!AO$3, Source_Data_regional!$B$1:$B$104351, "SP15")/$AC37</f>
        <v>3.1404135084832627E-2</v>
      </c>
      <c r="AP37" s="13">
        <f>SUMIFS(Source_Data_regional!$G$1:$G$104351, Source_Data_regional!$A$1:$A$104351, Wind_Profile!$AD37, Source_Data_regional!$F$1:$F$104351, Wind_Profile!AP$3, Source_Data_regional!$B$1:$B$104351, "SP15")/$AC37</f>
        <v>3.4365805303050737E-2</v>
      </c>
      <c r="AQ37" s="13">
        <f>SUMIFS(Source_Data_regional!$G$1:$G$104351, Source_Data_regional!$A$1:$A$104351, Wind_Profile!$AD37, Source_Data_regional!$F$1:$F$104351, Wind_Profile!AQ$3, Source_Data_regional!$B$1:$B$104351, "SP15")/$AC37</f>
        <v>2.6017198500256251E-2</v>
      </c>
      <c r="AR37" s="13">
        <f>SUMIFS(Source_Data_regional!$G$1:$G$104351, Source_Data_regional!$A$1:$A$104351, Wind_Profile!$AD37, Source_Data_regional!$F$1:$F$104351, Wind_Profile!AR$3, Source_Data_regional!$B$1:$B$104351, "SP15")/$AC37</f>
        <v>1.7173662773446986E-2</v>
      </c>
      <c r="AS37" s="13">
        <f>SUMIFS(Source_Data_regional!$G$1:$G$104351, Source_Data_regional!$A$1:$A$104351, Wind_Profile!$AD37, Source_Data_regional!$F$1:$F$104351, Wind_Profile!AS$3, Source_Data_regional!$B$1:$B$104351, "SP15")/$AC37</f>
        <v>1.7012154398079467E-2</v>
      </c>
      <c r="AT37" s="13">
        <f>SUMIFS(Source_Data_regional!$G$1:$G$104351, Source_Data_regional!$A$1:$A$104351, Wind_Profile!$AD37, Source_Data_regional!$F$1:$F$104351, Wind_Profile!AT$3, Source_Data_regional!$B$1:$B$104351, "SP15")/$AC37</f>
        <v>9.6694683462358062E-3</v>
      </c>
      <c r="AU37" s="13">
        <f>SUMIFS(Source_Data_regional!$G$1:$G$104351, Source_Data_regional!$A$1:$A$104351, Wind_Profile!$AD37, Source_Data_regional!$F$1:$F$104351, Wind_Profile!AU$3, Source_Data_regional!$B$1:$B$104351, "SP15")/$AC37</f>
        <v>1.0149327003479622E-3</v>
      </c>
      <c r="AV37" s="13">
        <f>SUMIFS(Source_Data_regional!$G$1:$G$104351, Source_Data_regional!$A$1:$A$104351, Wind_Profile!$AD37, Source_Data_regional!$F$1:$F$104351, Wind_Profile!AV$3, Source_Data_regional!$B$1:$B$104351, "SP15")/$AC37</f>
        <v>0</v>
      </c>
      <c r="AW37" s="13">
        <f>SUMIFS(Source_Data_regional!$G$1:$G$104351, Source_Data_regional!$A$1:$A$104351, Wind_Profile!$AD37, Source_Data_regional!$F$1:$F$104351, Wind_Profile!AW$3, Source_Data_regional!$B$1:$B$104351, "SP15")/$AC37</f>
        <v>5.5258247241928094E-3</v>
      </c>
      <c r="AX37" s="13">
        <f>SUMIFS(Source_Data_regional!$G$1:$G$104351, Source_Data_regional!$A$1:$A$104351, Wind_Profile!$AD37, Source_Data_regional!$F$1:$F$104351, Wind_Profile!AX$3, Source_Data_regional!$B$1:$B$104351, "SP15")/$AC37</f>
        <v>2.9345850079572737E-2</v>
      </c>
      <c r="AY37" s="13">
        <f>SUMIFS(Source_Data_regional!$G$1:$G$104351, Source_Data_regional!$A$1:$A$104351, Wind_Profile!$AD37, Source_Data_regional!$F$1:$F$104351, Wind_Profile!AY$3, Source_Data_regional!$B$1:$B$104351, "SP15")/$AC37</f>
        <v>6.7194548593315903E-2</v>
      </c>
      <c r="AZ37" s="13">
        <f>SUMIFS(Source_Data_regional!$G$1:$G$104351, Source_Data_regional!$A$1:$A$104351, Wind_Profile!$AD37, Source_Data_regional!$F$1:$F$104351, Wind_Profile!AZ$3, Source_Data_regional!$B$1:$B$104351, "SP15")/$AC37</f>
        <v>9.9592414965068918E-2</v>
      </c>
      <c r="BA37" s="13">
        <f>SUMIFS(Source_Data_regional!$G$1:$G$104351, Source_Data_regional!$A$1:$A$104351, Wind_Profile!$AD37, Source_Data_regional!$F$1:$F$104351, Wind_Profile!BA$3, Source_Data_regional!$B$1:$B$104351, "SP15")/$AC37</f>
        <v>0.11484093814905728</v>
      </c>
      <c r="BB37" s="13">
        <f>SUMIFS(Source_Data_regional!$G$1:$G$104351, Source_Data_regional!$A$1:$A$104351, Wind_Profile!$AD37, Source_Data_regional!$F$1:$F$104351, Wind_Profile!BB$3, Source_Data_regional!$B$1:$B$104351, "SP15")/$AC37</f>
        <v>0.11917414560461792</v>
      </c>
      <c r="BC37" s="13">
        <f>SUMIFS(Source_Data_regional!$G$1:$G$104351, Source_Data_regional!$A$1:$A$104351, Wind_Profile!$AD37, Source_Data_regional!$F$1:$F$104351, Wind_Profile!BC$3, Source_Data_regional!$B$1:$B$104351, "SP15")/$AC37</f>
        <v>0.12106892077792465</v>
      </c>
    </row>
    <row r="38" spans="1:55" x14ac:dyDescent="0.3">
      <c r="A38">
        <f>INDEX(Installed_Capacity!$H$28:$S$33,MATCH(YEAR(Wind_Profile!B38),Installed_Capacity!$G$28:$G$33,0),MATCH(Wind_Profile!C38,Installed_Capacity!$H$26:$S$26,0))</f>
        <v>1262.78</v>
      </c>
      <c r="B38" s="1">
        <f>Date_List!A35</f>
        <v>42216</v>
      </c>
      <c r="C38" s="3">
        <f t="shared" si="23"/>
        <v>7</v>
      </c>
      <c r="D38" s="13">
        <f>SUMIFS(Source_Data_regional!$G$1:$G$104351, Source_Data_regional!$A$1:$A$104351, Wind_Profile!$B38, Source_Data_regional!$F$1:$F$104351, Wind_Profile!D$3, Source_Data_regional!$B$1:$B$104351, "NP15")/$A38</f>
        <v>0.83103573068943115</v>
      </c>
      <c r="E38" s="13">
        <f>SUMIFS(Source_Data_regional!$G$1:$G$104351, Source_Data_regional!$A$1:$A$104351, Wind_Profile!$B38, Source_Data_regional!$F$1:$F$104351, Wind_Profile!E$3, Source_Data_regional!$B$1:$B$104351, "NP15")/$A38</f>
        <v>0.79930489079649658</v>
      </c>
      <c r="F38" s="13">
        <f>SUMIFS(Source_Data_regional!$G$1:$G$104351, Source_Data_regional!$A$1:$A$104351, Wind_Profile!$B38, Source_Data_regional!$F$1:$F$104351, Wind_Profile!F$3, Source_Data_regional!$B$1:$B$104351, "NP15")/$A38</f>
        <v>0.79986094173173472</v>
      </c>
      <c r="G38" s="13">
        <f>SUMIFS(Source_Data_regional!$G$1:$G$104351, Source_Data_regional!$A$1:$A$104351, Wind_Profile!$B38, Source_Data_regional!$F$1:$F$104351, Wind_Profile!G$3, Source_Data_regional!$B$1:$B$104351, "NP15")/$A38</f>
        <v>0.79722874926748921</v>
      </c>
      <c r="H38" s="13">
        <f>SUMIFS(Source_Data_regional!$G$1:$G$104351, Source_Data_regional!$A$1:$A$104351, Wind_Profile!$B38, Source_Data_regional!$F$1:$F$104351, Wind_Profile!H$3, Source_Data_regional!$B$1:$B$104351, "NP15")/$A38</f>
        <v>0.80075981564484711</v>
      </c>
      <c r="I38" s="13">
        <f>SUMIFS(Source_Data_regional!$G$1:$G$104351, Source_Data_regional!$A$1:$A$104351, Wind_Profile!$B38, Source_Data_regional!$F$1:$F$104351, Wind_Profile!I$3, Source_Data_regional!$B$1:$B$104351, "NP15")/$A38</f>
        <v>0.7917273555171922</v>
      </c>
      <c r="J38" s="13">
        <f>SUMIFS(Source_Data_regional!$G$1:$G$104351, Source_Data_regional!$A$1:$A$104351, Wind_Profile!$B38, Source_Data_regional!$F$1:$F$104351, Wind_Profile!J$3, Source_Data_regional!$B$1:$B$104351, "NP15")/$A38</f>
        <v>0.79799287286779963</v>
      </c>
      <c r="K38" s="13">
        <f>SUMIFS(Source_Data_regional!$G$1:$G$104351, Source_Data_regional!$A$1:$A$104351, Wind_Profile!$B38, Source_Data_regional!$F$1:$F$104351, Wind_Profile!K$3, Source_Data_regional!$B$1:$B$104351, "NP15")/$A38</f>
        <v>0.77113825844565165</v>
      </c>
      <c r="L38" s="13">
        <f>SUMIFS(Source_Data_regional!$G$1:$G$104351, Source_Data_regional!$A$1:$A$104351, Wind_Profile!$B38, Source_Data_regional!$F$1:$F$104351, Wind_Profile!L$3, Source_Data_regional!$B$1:$B$104351, "NP15")/$A38</f>
        <v>0.77737389727426787</v>
      </c>
      <c r="M38" s="13">
        <f>SUMIFS(Source_Data_regional!$G$1:$G$104351, Source_Data_regional!$A$1:$A$104351, Wind_Profile!$B38, Source_Data_regional!$F$1:$F$104351, Wind_Profile!M$3, Source_Data_regional!$B$1:$B$104351, "NP15")/$A38</f>
        <v>0.71048506469852235</v>
      </c>
      <c r="N38" s="13">
        <f>SUMIFS(Source_Data_regional!$G$1:$G$104351, Source_Data_regional!$A$1:$A$104351, Wind_Profile!$B38, Source_Data_regional!$F$1:$F$104351, Wind_Profile!N$3, Source_Data_regional!$B$1:$B$104351, "NP15")/$A38</f>
        <v>0.56646169562394089</v>
      </c>
      <c r="O38" s="13">
        <f>SUMIFS(Source_Data_regional!$G$1:$G$104351, Source_Data_regional!$A$1:$A$104351, Wind_Profile!$B38, Source_Data_regional!$F$1:$F$104351, Wind_Profile!O$3, Source_Data_regional!$B$1:$B$104351, "NP15")/$A38</f>
        <v>0.3564968719808676</v>
      </c>
      <c r="P38" s="13">
        <f>SUMIFS(Source_Data_regional!$G$1:$G$104351, Source_Data_regional!$A$1:$A$104351, Wind_Profile!$B38, Source_Data_regional!$F$1:$F$104351, Wind_Profile!P$3, Source_Data_regional!$B$1:$B$104351, "NP15")/$A38</f>
        <v>0.39748519932213056</v>
      </c>
      <c r="Q38" s="13">
        <f>SUMIFS(Source_Data_regional!$G$1:$G$104351, Source_Data_regional!$A$1:$A$104351, Wind_Profile!$B38, Source_Data_regional!$F$1:$F$104351, Wind_Profile!Q$3, Source_Data_regional!$B$1:$B$104351, "NP15")/$A38</f>
        <v>0.48804208175612535</v>
      </c>
      <c r="R38" s="13">
        <f>SUMIFS(Source_Data_regional!$G$1:$G$104351, Source_Data_regional!$A$1:$A$104351, Wind_Profile!$B38, Source_Data_regional!$F$1:$F$104351, Wind_Profile!R$3, Source_Data_regional!$B$1:$B$104351, "NP15")/$A38</f>
        <v>0.51643903926257939</v>
      </c>
      <c r="S38" s="13">
        <f>SUMIFS(Source_Data_regional!$G$1:$G$104351, Source_Data_regional!$A$1:$A$104351, Wind_Profile!$B38, Source_Data_regional!$F$1:$F$104351, Wind_Profile!S$3, Source_Data_regional!$B$1:$B$104351, "NP15")/$A38</f>
        <v>0.72922489269706514</v>
      </c>
      <c r="T38" s="13">
        <f>SUMIFS(Source_Data_regional!$G$1:$G$104351, Source_Data_regional!$A$1:$A$104351, Wind_Profile!$B38, Source_Data_regional!$F$1:$F$104351, Wind_Profile!T$3, Source_Data_regional!$B$1:$B$104351, "NP15")/$A38</f>
        <v>0.79823532206718506</v>
      </c>
      <c r="U38" s="13">
        <f>SUMIFS(Source_Data_regional!$G$1:$G$104351, Source_Data_regional!$A$1:$A$104351, Wind_Profile!$B38, Source_Data_regional!$F$1:$F$104351, Wind_Profile!U$3, Source_Data_regional!$B$1:$B$104351, "NP15")/$A38</f>
        <v>0.8164727426788515</v>
      </c>
      <c r="V38" s="13">
        <f>SUMIFS(Source_Data_regional!$G$1:$G$104351, Source_Data_regional!$A$1:$A$104351, Wind_Profile!$B38, Source_Data_regional!$F$1:$F$104351, Wind_Profile!V$3, Source_Data_regional!$B$1:$B$104351, "NP15")/$A38</f>
        <v>0.81130283976623019</v>
      </c>
      <c r="W38" s="13">
        <f>SUMIFS(Source_Data_regional!$G$1:$G$104351, Source_Data_regional!$A$1:$A$104351, Wind_Profile!$B38, Source_Data_regional!$F$1:$F$104351, Wind_Profile!W$3, Source_Data_regional!$B$1:$B$104351, "NP15")/$A38</f>
        <v>0.81324503080504917</v>
      </c>
      <c r="X38" s="13">
        <f>SUMIFS(Source_Data_regional!$G$1:$G$104351, Source_Data_regional!$A$1:$A$104351, Wind_Profile!$B38, Source_Data_regional!$F$1:$F$104351, Wind_Profile!X$3, Source_Data_regional!$B$1:$B$104351, "NP15")/$A38</f>
        <v>0.83844875591947921</v>
      </c>
      <c r="Y38" s="13">
        <f>SUMIFS(Source_Data_regional!$G$1:$G$104351, Source_Data_regional!$A$1:$A$104351, Wind_Profile!$B38, Source_Data_regional!$F$1:$F$104351, Wind_Profile!Y$3, Source_Data_regional!$B$1:$B$104351, "NP15")/$A38</f>
        <v>0.86136010231394222</v>
      </c>
      <c r="Z38" s="13">
        <f>SUMIFS(Source_Data_regional!$G$1:$G$104351, Source_Data_regional!$A$1:$A$104351, Wind_Profile!$B38, Source_Data_regional!$F$1:$F$104351, Wind_Profile!Z$3, Source_Data_regional!$B$1:$B$104351, "NP15")/$A38</f>
        <v>0.86650015046167972</v>
      </c>
      <c r="AA38" s="13">
        <f>SUMIFS(Source_Data_regional!$G$1:$G$104351, Source_Data_regional!$A$1:$A$104351, Wind_Profile!$B38, Source_Data_regional!$F$1:$F$104351, Wind_Profile!AA$3, Source_Data_regional!$B$1:$B$104351, "NP15")/$A38</f>
        <v>0.86174029522165385</v>
      </c>
      <c r="AC38">
        <f>INDEX(Installed_Capacity!$V$28:$AG$33,MATCH(YEAR(Wind_Profile!AD38),Installed_Capacity!$U$28:$U$33,0),MATCH(Wind_Profile!AE38,Installed_Capacity!$V$26:$AG$26,0))</f>
        <v>3707.2999999999997</v>
      </c>
      <c r="AD38" s="1">
        <f t="shared" si="24"/>
        <v>42216</v>
      </c>
      <c r="AE38" s="3">
        <f t="shared" si="25"/>
        <v>7</v>
      </c>
      <c r="AF38" s="13">
        <f>SUMIFS(Source_Data_regional!$G$1:$G$104351, Source_Data_regional!$A$1:$A$104351, Wind_Profile!$AD38, Source_Data_regional!$F$1:$F$104351, Wind_Profile!AF$3, Source_Data_regional!$B$1:$B$104351, "SP15")/$AC38</f>
        <v>4.116594286947374E-2</v>
      </c>
      <c r="AG38" s="13">
        <f>SUMIFS(Source_Data_regional!$G$1:$G$104351, Source_Data_regional!$A$1:$A$104351, Wind_Profile!$AD38, Source_Data_regional!$F$1:$F$104351, Wind_Profile!AG$3, Source_Data_regional!$B$1:$B$104351, "SP15")/$AC38</f>
        <v>5.153692714374343E-2</v>
      </c>
      <c r="AH38" s="13">
        <f>SUMIFS(Source_Data_regional!$G$1:$G$104351, Source_Data_regional!$A$1:$A$104351, Wind_Profile!$AD38, Source_Data_regional!$F$1:$F$104351, Wind_Profile!AH$3, Source_Data_regional!$B$1:$B$104351, "SP15")/$AC38</f>
        <v>6.0014884147492786E-2</v>
      </c>
      <c r="AI38" s="13">
        <f>SUMIFS(Source_Data_regional!$G$1:$G$104351, Source_Data_regional!$A$1:$A$104351, Wind_Profile!$AD38, Source_Data_regional!$F$1:$F$104351, Wind_Profile!AI$3, Source_Data_regional!$B$1:$B$104351, "SP15")/$AC38</f>
        <v>7.4320769832492653E-2</v>
      </c>
      <c r="AJ38" s="13">
        <f>SUMIFS(Source_Data_regional!$G$1:$G$104351, Source_Data_regional!$A$1:$A$104351, Wind_Profile!$AD38, Source_Data_regional!$F$1:$F$104351, Wind_Profile!AJ$3, Source_Data_regional!$B$1:$B$104351, "SP15")/$AC38</f>
        <v>9.05208723329647E-2</v>
      </c>
      <c r="AK38" s="13">
        <f>SUMIFS(Source_Data_regional!$G$1:$G$104351, Source_Data_regional!$A$1:$A$104351, Wind_Profile!$AD38, Source_Data_regional!$F$1:$F$104351, Wind_Profile!AK$3, Source_Data_regional!$B$1:$B$104351, "SP15")/$AC38</f>
        <v>9.5172751058721985E-2</v>
      </c>
      <c r="AL38" s="13">
        <f>SUMIFS(Source_Data_regional!$G$1:$G$104351, Source_Data_regional!$A$1:$A$104351, Wind_Profile!$AD38, Source_Data_regional!$F$1:$F$104351, Wind_Profile!AL$3, Source_Data_regional!$B$1:$B$104351, "SP15")/$AC38</f>
        <v>8.9790974563698653E-2</v>
      </c>
      <c r="AM38" s="13">
        <f>SUMIFS(Source_Data_regional!$G$1:$G$104351, Source_Data_regional!$A$1:$A$104351, Wind_Profile!$AD38, Source_Data_regional!$F$1:$F$104351, Wind_Profile!AM$3, Source_Data_regional!$B$1:$B$104351, "SP15")/$AC38</f>
        <v>7.6094473066652277E-2</v>
      </c>
      <c r="AN38" s="13">
        <f>SUMIFS(Source_Data_regional!$G$1:$G$104351, Source_Data_regional!$A$1:$A$104351, Wind_Profile!$AD38, Source_Data_regional!$F$1:$F$104351, Wind_Profile!AN$3, Source_Data_regional!$B$1:$B$104351, "SP15")/$AC38</f>
        <v>5.3041431769751575E-2</v>
      </c>
      <c r="AO38" s="13">
        <f>SUMIFS(Source_Data_regional!$G$1:$G$104351, Source_Data_regional!$A$1:$A$104351, Wind_Profile!$AD38, Source_Data_regional!$F$1:$F$104351, Wind_Profile!AO$3, Source_Data_regional!$B$1:$B$104351, "SP15")/$AC38</f>
        <v>3.1668192485096974E-2</v>
      </c>
      <c r="AP38" s="13">
        <f>SUMIFS(Source_Data_regional!$G$1:$G$104351, Source_Data_regional!$A$1:$A$104351, Wind_Profile!$AD38, Source_Data_regional!$F$1:$F$104351, Wind_Profile!AP$3, Source_Data_regional!$B$1:$B$104351, "SP15")/$AC38</f>
        <v>1.9485226445121788E-2</v>
      </c>
      <c r="AQ38" s="13">
        <f>SUMIFS(Source_Data_regional!$G$1:$G$104351, Source_Data_regional!$A$1:$A$104351, Wind_Profile!$AD38, Source_Data_regional!$F$1:$F$104351, Wind_Profile!AQ$3, Source_Data_regional!$B$1:$B$104351, "SP15")/$AC38</f>
        <v>3.4443476384430724E-2</v>
      </c>
      <c r="AR38" s="13">
        <f>SUMIFS(Source_Data_regional!$G$1:$G$104351, Source_Data_regional!$A$1:$A$104351, Wind_Profile!$AD38, Source_Data_regional!$F$1:$F$104351, Wind_Profile!AR$3, Source_Data_regional!$B$1:$B$104351, "SP15")/$AC38</f>
        <v>3.7748121274242714E-2</v>
      </c>
      <c r="AS38" s="13">
        <f>SUMIFS(Source_Data_regional!$G$1:$G$104351, Source_Data_regional!$A$1:$A$104351, Wind_Profile!$AD38, Source_Data_regional!$F$1:$F$104351, Wind_Profile!AS$3, Source_Data_regional!$B$1:$B$104351, "SP15")/$AC38</f>
        <v>7.0702913171310666E-2</v>
      </c>
      <c r="AT38" s="13">
        <f>SUMIFS(Source_Data_regional!$G$1:$G$104351, Source_Data_regional!$A$1:$A$104351, Wind_Profile!$AD38, Source_Data_regional!$F$1:$F$104351, Wind_Profile!AT$3, Source_Data_regional!$B$1:$B$104351, "SP15")/$AC38</f>
        <v>0.11131251314973162</v>
      </c>
      <c r="AU38" s="13">
        <f>SUMIFS(Source_Data_regional!$G$1:$G$104351, Source_Data_regional!$A$1:$A$104351, Wind_Profile!$AD38, Source_Data_regional!$F$1:$F$104351, Wind_Profile!AU$3, Source_Data_regional!$B$1:$B$104351, "SP15")/$AC38</f>
        <v>0.12296044830469614</v>
      </c>
      <c r="AV38" s="13">
        <f>SUMIFS(Source_Data_regional!$G$1:$G$104351, Source_Data_regional!$A$1:$A$104351, Wind_Profile!$AD38, Source_Data_regional!$F$1:$F$104351, Wind_Profile!AV$3, Source_Data_regional!$B$1:$B$104351, "SP15")/$AC38</f>
        <v>0.16391740619858119</v>
      </c>
      <c r="AW38" s="13">
        <f>SUMIFS(Source_Data_regional!$G$1:$G$104351, Source_Data_regional!$A$1:$A$104351, Wind_Profile!$AD38, Source_Data_regional!$F$1:$F$104351, Wind_Profile!AW$3, Source_Data_regional!$B$1:$B$104351, "SP15")/$AC38</f>
        <v>0.19987153184258089</v>
      </c>
      <c r="AX38" s="13">
        <f>SUMIFS(Source_Data_regional!$G$1:$G$104351, Source_Data_regional!$A$1:$A$104351, Wind_Profile!$AD38, Source_Data_regional!$F$1:$F$104351, Wind_Profile!AX$3, Source_Data_regional!$B$1:$B$104351, "SP15")/$AC38</f>
        <v>0.20228274755212688</v>
      </c>
      <c r="AY38" s="13">
        <f>SUMIFS(Source_Data_regional!$G$1:$G$104351, Source_Data_regional!$A$1:$A$104351, Wind_Profile!$AD38, Source_Data_regional!$F$1:$F$104351, Wind_Profile!AY$3, Source_Data_regional!$B$1:$B$104351, "SP15")/$AC38</f>
        <v>0.19270578318452783</v>
      </c>
      <c r="AZ38" s="13">
        <f>SUMIFS(Source_Data_regional!$G$1:$G$104351, Source_Data_regional!$A$1:$A$104351, Wind_Profile!$AD38, Source_Data_regional!$F$1:$F$104351, Wind_Profile!AZ$3, Source_Data_regional!$B$1:$B$104351, "SP15")/$AC38</f>
        <v>0.17350319639629919</v>
      </c>
      <c r="BA38" s="13">
        <f>SUMIFS(Source_Data_regional!$G$1:$G$104351, Source_Data_regional!$A$1:$A$104351, Wind_Profile!$AD38, Source_Data_regional!$F$1:$F$104351, Wind_Profile!BA$3, Source_Data_regional!$B$1:$B$104351, "SP15")/$AC38</f>
        <v>0.17089077495751626</v>
      </c>
      <c r="BB38" s="13">
        <f>SUMIFS(Source_Data_regional!$G$1:$G$104351, Source_Data_regional!$A$1:$A$104351, Wind_Profile!$AD38, Source_Data_regional!$F$1:$F$104351, Wind_Profile!BB$3, Source_Data_regional!$B$1:$B$104351, "SP15")/$AC38</f>
        <v>0.18245242629406849</v>
      </c>
      <c r="BC38" s="13">
        <f>SUMIFS(Source_Data_regional!$G$1:$G$104351, Source_Data_regional!$A$1:$A$104351, Wind_Profile!$AD38, Source_Data_regional!$F$1:$F$104351, Wind_Profile!BC$3, Source_Data_regional!$B$1:$B$104351, "SP15")/$AC38</f>
        <v>0.20878764060097646</v>
      </c>
    </row>
    <row r="39" spans="1:55" x14ac:dyDescent="0.3">
      <c r="A39">
        <f>INDEX(Installed_Capacity!$H$28:$S$33,MATCH(YEAR(Wind_Profile!B39),Installed_Capacity!$G$28:$G$33,0),MATCH(Wind_Profile!C39,Installed_Capacity!$H$26:$S$26,0))</f>
        <v>1262.78</v>
      </c>
      <c r="B39" s="1">
        <f>Date_List!A36</f>
        <v>42244</v>
      </c>
      <c r="C39" s="3">
        <f t="shared" si="23"/>
        <v>8</v>
      </c>
      <c r="D39" s="13">
        <f>SUMIFS(Source_Data_regional!$G$1:$G$104351, Source_Data_regional!$A$1:$A$104351, Wind_Profile!$B39, Source_Data_regional!$F$1:$F$104351, Wind_Profile!D$3, Source_Data_regional!$B$1:$B$104351, "NP15")/$A39</f>
        <v>0.42326953230174696</v>
      </c>
      <c r="E39" s="13">
        <f>SUMIFS(Source_Data_regional!$G$1:$G$104351, Source_Data_regional!$A$1:$A$104351, Wind_Profile!$B39, Source_Data_regional!$F$1:$F$104351, Wind_Profile!E$3, Source_Data_regional!$B$1:$B$104351, "NP15")/$A39</f>
        <v>0.48971413072744263</v>
      </c>
      <c r="F39" s="13">
        <f>SUMIFS(Source_Data_regional!$G$1:$G$104351, Source_Data_regional!$A$1:$A$104351, Wind_Profile!$B39, Source_Data_regional!$F$1:$F$104351, Wind_Profile!F$3, Source_Data_regional!$B$1:$B$104351, "NP15")/$A39</f>
        <v>0.57082181377595465</v>
      </c>
      <c r="G39" s="13">
        <f>SUMIFS(Source_Data_regional!$G$1:$G$104351, Source_Data_regional!$A$1:$A$104351, Wind_Profile!$B39, Source_Data_regional!$F$1:$F$104351, Wind_Profile!G$3, Source_Data_regional!$B$1:$B$104351, "NP15")/$A39</f>
        <v>0.51402619617035428</v>
      </c>
      <c r="H39" s="13">
        <f>SUMIFS(Source_Data_regional!$G$1:$G$104351, Source_Data_regional!$A$1:$A$104351, Wind_Profile!$B39, Source_Data_regional!$F$1:$F$104351, Wind_Profile!H$3, Source_Data_regional!$B$1:$B$104351, "NP15")/$A39</f>
        <v>0.43800180554015744</v>
      </c>
      <c r="I39" s="13">
        <f>SUMIFS(Source_Data_regional!$G$1:$G$104351, Source_Data_regional!$A$1:$A$104351, Wind_Profile!$B39, Source_Data_regional!$F$1:$F$104351, Wind_Profile!I$3, Source_Data_regional!$B$1:$B$104351, "NP15")/$A39</f>
        <v>0.32244243652892823</v>
      </c>
      <c r="J39" s="13">
        <f>SUMIFS(Source_Data_regional!$G$1:$G$104351, Source_Data_regional!$A$1:$A$104351, Wind_Profile!$B39, Source_Data_regional!$F$1:$F$104351, Wind_Profile!J$3, Source_Data_regional!$B$1:$B$104351, "NP15")/$A39</f>
        <v>0.19981690397377216</v>
      </c>
      <c r="K39" s="13">
        <f>SUMIFS(Source_Data_regional!$G$1:$G$104351, Source_Data_regional!$A$1:$A$104351, Wind_Profile!$B39, Source_Data_regional!$F$1:$F$104351, Wind_Profile!K$3, Source_Data_regional!$B$1:$B$104351, "NP15")/$A39</f>
        <v>0.13574168897195077</v>
      </c>
      <c r="L39" s="13">
        <f>SUMIFS(Source_Data_regional!$G$1:$G$104351, Source_Data_regional!$A$1:$A$104351, Wind_Profile!$B39, Source_Data_regional!$F$1:$F$104351, Wind_Profile!L$3, Source_Data_regional!$B$1:$B$104351, "NP15")/$A39</f>
        <v>8.5856966375774085E-2</v>
      </c>
      <c r="M39" s="13">
        <f>SUMIFS(Source_Data_regional!$G$1:$G$104351, Source_Data_regional!$A$1:$A$104351, Wind_Profile!$B39, Source_Data_regional!$F$1:$F$104351, Wind_Profile!M$3, Source_Data_regional!$B$1:$B$104351, "NP15")/$A39</f>
        <v>8.4236842522054517E-2</v>
      </c>
      <c r="N39" s="13">
        <f>SUMIFS(Source_Data_regional!$G$1:$G$104351, Source_Data_regional!$A$1:$A$104351, Wind_Profile!$B39, Source_Data_regional!$F$1:$F$104351, Wind_Profile!N$3, Source_Data_regional!$B$1:$B$104351, "NP15")/$A39</f>
        <v>8.0334436718985103E-2</v>
      </c>
      <c r="O39" s="13">
        <f>SUMIFS(Source_Data_regional!$G$1:$G$104351, Source_Data_regional!$A$1:$A$104351, Wind_Profile!$B39, Source_Data_regional!$F$1:$F$104351, Wind_Profile!O$3, Source_Data_regional!$B$1:$B$104351, "NP15")/$A39</f>
        <v>3.3787516431999245E-2</v>
      </c>
      <c r="P39" s="13">
        <f>SUMIFS(Source_Data_regional!$G$1:$G$104351, Source_Data_regional!$A$1:$A$104351, Wind_Profile!$B39, Source_Data_regional!$F$1:$F$104351, Wind_Profile!P$3, Source_Data_regional!$B$1:$B$104351, "NP15")/$A39</f>
        <v>3.9095321433662233E-2</v>
      </c>
      <c r="Q39" s="13">
        <f>SUMIFS(Source_Data_regional!$G$1:$G$104351, Source_Data_regional!$A$1:$A$104351, Wind_Profile!$B39, Source_Data_regional!$F$1:$F$104351, Wind_Profile!Q$3, Source_Data_regional!$B$1:$B$104351, "NP15")/$A39</f>
        <v>0.12505203598409859</v>
      </c>
      <c r="R39" s="13">
        <f>SUMIFS(Source_Data_regional!$G$1:$G$104351, Source_Data_regional!$A$1:$A$104351, Wind_Profile!$B39, Source_Data_regional!$F$1:$F$104351, Wind_Profile!R$3, Source_Data_regional!$B$1:$B$104351, "NP15")/$A39</f>
        <v>0.31157532586832232</v>
      </c>
      <c r="S39" s="13">
        <f>SUMIFS(Source_Data_regional!$G$1:$G$104351, Source_Data_regional!$A$1:$A$104351, Wind_Profile!$B39, Source_Data_regional!$F$1:$F$104351, Wind_Profile!S$3, Source_Data_regional!$B$1:$B$104351, "NP15")/$A39</f>
        <v>0.28112765485674468</v>
      </c>
      <c r="T39" s="13">
        <f>SUMIFS(Source_Data_regional!$G$1:$G$104351, Source_Data_regional!$A$1:$A$104351, Wind_Profile!$B39, Source_Data_regional!$F$1:$F$104351, Wind_Profile!T$3, Source_Data_regional!$B$1:$B$104351, "NP15")/$A39</f>
        <v>0.38080981643675071</v>
      </c>
      <c r="U39" s="13">
        <f>SUMIFS(Source_Data_regional!$G$1:$G$104351, Source_Data_regional!$A$1:$A$104351, Wind_Profile!$B39, Source_Data_regional!$F$1:$F$104351, Wind_Profile!U$3, Source_Data_regional!$B$1:$B$104351, "NP15")/$A39</f>
        <v>0.45946913159853658</v>
      </c>
      <c r="V39" s="13">
        <f>SUMIFS(Source_Data_regional!$G$1:$G$104351, Source_Data_regional!$A$1:$A$104351, Wind_Profile!$B39, Source_Data_regional!$F$1:$F$104351, Wind_Profile!V$3, Source_Data_regional!$B$1:$B$104351, "NP15")/$A39</f>
        <v>0.62826564405517993</v>
      </c>
      <c r="W39" s="13">
        <f>SUMIFS(Source_Data_regional!$G$1:$G$104351, Source_Data_regional!$A$1:$A$104351, Wind_Profile!$B39, Source_Data_regional!$F$1:$F$104351, Wind_Profile!W$3, Source_Data_regional!$B$1:$B$104351, "NP15")/$A39</f>
        <v>0.58367822581922424</v>
      </c>
      <c r="X39" s="13">
        <f>SUMIFS(Source_Data_regional!$G$1:$G$104351, Source_Data_regional!$A$1:$A$104351, Wind_Profile!$B39, Source_Data_regional!$F$1:$F$104351, Wind_Profile!X$3, Source_Data_regional!$B$1:$B$104351, "NP15")/$A39</f>
        <v>0.60215447663092547</v>
      </c>
      <c r="Y39" s="13">
        <f>SUMIFS(Source_Data_regional!$G$1:$G$104351, Source_Data_regional!$A$1:$A$104351, Wind_Profile!$B39, Source_Data_regional!$F$1:$F$104351, Wind_Profile!Y$3, Source_Data_regional!$B$1:$B$104351, "NP15")/$A39</f>
        <v>0.61501041353204833</v>
      </c>
      <c r="Z39" s="13">
        <f>SUMIFS(Source_Data_regional!$G$1:$G$104351, Source_Data_regional!$A$1:$A$104351, Wind_Profile!$B39, Source_Data_regional!$F$1:$F$104351, Wind_Profile!Z$3, Source_Data_regional!$B$1:$B$104351, "NP15")/$A39</f>
        <v>0.68495250954243814</v>
      </c>
      <c r="AA39" s="13">
        <f>SUMIFS(Source_Data_regional!$G$1:$G$104351, Source_Data_regional!$A$1:$A$104351, Wind_Profile!$B39, Source_Data_regional!$F$1:$F$104351, Wind_Profile!AA$3, Source_Data_regional!$B$1:$B$104351, "NP15")/$A39</f>
        <v>0.61431329289345726</v>
      </c>
      <c r="AC39">
        <f>INDEX(Installed_Capacity!$V$28:$AG$33,MATCH(YEAR(Wind_Profile!AD39),Installed_Capacity!$U$28:$U$33,0),MATCH(Wind_Profile!AE39,Installed_Capacity!$V$26:$AG$26,0))</f>
        <v>3719.2999999999997</v>
      </c>
      <c r="AD39" s="1">
        <f t="shared" si="24"/>
        <v>42244</v>
      </c>
      <c r="AE39" s="3">
        <f t="shared" si="25"/>
        <v>8</v>
      </c>
      <c r="AF39" s="13">
        <f>SUMIFS(Source_Data_regional!$G$1:$G$104351, Source_Data_regional!$A$1:$A$104351, Wind_Profile!$AD39, Source_Data_regional!$F$1:$F$104351, Wind_Profile!AF$3, Source_Data_regional!$B$1:$B$104351, "SP15")/$AC39</f>
        <v>0.26690725674186006</v>
      </c>
      <c r="AG39" s="13">
        <f>SUMIFS(Source_Data_regional!$G$1:$G$104351, Source_Data_regional!$A$1:$A$104351, Wind_Profile!$AD39, Source_Data_regional!$F$1:$F$104351, Wind_Profile!AG$3, Source_Data_regional!$B$1:$B$104351, "SP15")/$AC39</f>
        <v>0.27116895383539913</v>
      </c>
      <c r="AH39" s="13">
        <f>SUMIFS(Source_Data_regional!$G$1:$G$104351, Source_Data_regional!$A$1:$A$104351, Wind_Profile!$AD39, Source_Data_regional!$F$1:$F$104351, Wind_Profile!AH$3, Source_Data_regional!$B$1:$B$104351, "SP15")/$AC39</f>
        <v>0.29210594735568524</v>
      </c>
      <c r="AI39" s="13">
        <f>SUMIFS(Source_Data_regional!$G$1:$G$104351, Source_Data_regional!$A$1:$A$104351, Wind_Profile!$AD39, Source_Data_regional!$F$1:$F$104351, Wind_Profile!AI$3, Source_Data_regional!$B$1:$B$104351, "SP15")/$AC39</f>
        <v>0.23513892399107361</v>
      </c>
      <c r="AJ39" s="13">
        <f>SUMIFS(Source_Data_regional!$G$1:$G$104351, Source_Data_regional!$A$1:$A$104351, Wind_Profile!$AD39, Source_Data_regional!$F$1:$F$104351, Wind_Profile!AJ$3, Source_Data_regional!$B$1:$B$104351, "SP15")/$AC39</f>
        <v>0.16613219691877507</v>
      </c>
      <c r="AK39" s="13">
        <f>SUMIFS(Source_Data_regional!$G$1:$G$104351, Source_Data_regional!$A$1:$A$104351, Wind_Profile!$AD39, Source_Data_regional!$F$1:$F$104351, Wind_Profile!AK$3, Source_Data_regional!$B$1:$B$104351, "SP15")/$AC39</f>
        <v>0.10940425348855969</v>
      </c>
      <c r="AL39" s="13">
        <f>SUMIFS(Source_Data_regional!$G$1:$G$104351, Source_Data_regional!$A$1:$A$104351, Wind_Profile!$AD39, Source_Data_regional!$F$1:$F$104351, Wind_Profile!AL$3, Source_Data_regional!$B$1:$B$104351, "SP15")/$AC39</f>
        <v>8.9572287796090666E-2</v>
      </c>
      <c r="AM39" s="13">
        <f>SUMIFS(Source_Data_regional!$G$1:$G$104351, Source_Data_regional!$A$1:$A$104351, Wind_Profile!$AD39, Source_Data_regional!$F$1:$F$104351, Wind_Profile!AM$3, Source_Data_regional!$B$1:$B$104351, "SP15")/$AC39</f>
        <v>2.9488027316968247E-2</v>
      </c>
      <c r="AN39" s="13">
        <f>SUMIFS(Source_Data_regional!$G$1:$G$104351, Source_Data_regional!$A$1:$A$104351, Wind_Profile!$AD39, Source_Data_regional!$F$1:$F$104351, Wind_Profile!AN$3, Source_Data_regional!$B$1:$B$104351, "SP15")/$AC39</f>
        <v>6.3363831903852884E-3</v>
      </c>
      <c r="AO39" s="13">
        <f>SUMIFS(Source_Data_regional!$G$1:$G$104351, Source_Data_regional!$A$1:$A$104351, Wind_Profile!$AD39, Source_Data_regional!$F$1:$F$104351, Wind_Profile!AO$3, Source_Data_regional!$B$1:$B$104351, "SP15")/$AC39</f>
        <v>0</v>
      </c>
      <c r="AP39" s="13">
        <f>SUMIFS(Source_Data_regional!$G$1:$G$104351, Source_Data_regional!$A$1:$A$104351, Wind_Profile!$AD39, Source_Data_regional!$F$1:$F$104351, Wind_Profile!AP$3, Source_Data_regional!$B$1:$B$104351, "SP15")/$AC39</f>
        <v>0</v>
      </c>
      <c r="AQ39" s="13">
        <f>SUMIFS(Source_Data_regional!$G$1:$G$104351, Source_Data_regional!$A$1:$A$104351, Wind_Profile!$AD39, Source_Data_regional!$F$1:$F$104351, Wind_Profile!AQ$3, Source_Data_regional!$B$1:$B$104351, "SP15")/$AC39</f>
        <v>5.4100690990240103E-3</v>
      </c>
      <c r="AR39" s="13">
        <f>SUMIFS(Source_Data_regional!$G$1:$G$104351, Source_Data_regional!$A$1:$A$104351, Wind_Profile!$AD39, Source_Data_regional!$F$1:$F$104351, Wind_Profile!AR$3, Source_Data_regional!$B$1:$B$104351, "SP15")/$AC39</f>
        <v>1.4504960610867638E-2</v>
      </c>
      <c r="AS39" s="13">
        <f>SUMIFS(Source_Data_regional!$G$1:$G$104351, Source_Data_regional!$A$1:$A$104351, Wind_Profile!$AD39, Source_Data_regional!$F$1:$F$104351, Wind_Profile!AS$3, Source_Data_regional!$B$1:$B$104351, "SP15")/$AC39</f>
        <v>2.8315984190573497E-2</v>
      </c>
      <c r="AT39" s="13">
        <f>SUMIFS(Source_Data_regional!$G$1:$G$104351, Source_Data_regional!$A$1:$A$104351, Wind_Profile!$AD39, Source_Data_regional!$F$1:$F$104351, Wind_Profile!AT$3, Source_Data_regional!$B$1:$B$104351, "SP15")/$AC39</f>
        <v>4.5522851074126854E-2</v>
      </c>
      <c r="AU39" s="13">
        <f>SUMIFS(Source_Data_regional!$G$1:$G$104351, Source_Data_regional!$A$1:$A$104351, Wind_Profile!$AD39, Source_Data_regional!$F$1:$F$104351, Wind_Profile!AU$3, Source_Data_regional!$B$1:$B$104351, "SP15")/$AC39</f>
        <v>8.297518887962789E-2</v>
      </c>
      <c r="AV39" s="13">
        <f>SUMIFS(Source_Data_regional!$G$1:$G$104351, Source_Data_regional!$A$1:$A$104351, Wind_Profile!$AD39, Source_Data_regional!$F$1:$F$104351, Wind_Profile!AV$3, Source_Data_regional!$B$1:$B$104351, "SP15")/$AC39</f>
        <v>0.12169651547334177</v>
      </c>
      <c r="AW39" s="13">
        <f>SUMIFS(Source_Data_regional!$G$1:$G$104351, Source_Data_regional!$A$1:$A$104351, Wind_Profile!$AD39, Source_Data_regional!$F$1:$F$104351, Wind_Profile!AW$3, Source_Data_regional!$B$1:$B$104351, "SP15")/$AC39</f>
        <v>0.16680615707256743</v>
      </c>
      <c r="AX39" s="13">
        <f>SUMIFS(Source_Data_regional!$G$1:$G$104351, Source_Data_regional!$A$1:$A$104351, Wind_Profile!$AD39, Source_Data_regional!$F$1:$F$104351, Wind_Profile!AX$3, Source_Data_regional!$B$1:$B$104351, "SP15")/$AC39</f>
        <v>0.26923713602021887</v>
      </c>
      <c r="AY39" s="13">
        <f>SUMIFS(Source_Data_regional!$G$1:$G$104351, Source_Data_regional!$A$1:$A$104351, Wind_Profile!$AD39, Source_Data_regional!$F$1:$F$104351, Wind_Profile!AY$3, Source_Data_regional!$B$1:$B$104351, "SP15")/$AC39</f>
        <v>0.30724401365848414</v>
      </c>
      <c r="AZ39" s="13">
        <f>SUMIFS(Source_Data_regional!$G$1:$G$104351, Source_Data_regional!$A$1:$A$104351, Wind_Profile!$AD39, Source_Data_regional!$F$1:$F$104351, Wind_Profile!AZ$3, Source_Data_regional!$B$1:$B$104351, "SP15")/$AC39</f>
        <v>0.28234889898636839</v>
      </c>
      <c r="BA39" s="13">
        <f>SUMIFS(Source_Data_regional!$G$1:$G$104351, Source_Data_regional!$A$1:$A$104351, Wind_Profile!$AD39, Source_Data_regional!$F$1:$F$104351, Wind_Profile!BA$3, Source_Data_regional!$B$1:$B$104351, "SP15")/$AC39</f>
        <v>0.33771078159868795</v>
      </c>
      <c r="BB39" s="13">
        <f>SUMIFS(Source_Data_regional!$G$1:$G$104351, Source_Data_regional!$A$1:$A$104351, Wind_Profile!$AD39, Source_Data_regional!$F$1:$F$104351, Wind_Profile!BB$3, Source_Data_regional!$B$1:$B$104351, "SP15")/$AC39</f>
        <v>0.35539473556852097</v>
      </c>
      <c r="BC39" s="13">
        <f>SUMIFS(Source_Data_regional!$G$1:$G$104351, Source_Data_regional!$A$1:$A$104351, Wind_Profile!$AD39, Source_Data_regional!$F$1:$F$104351, Wind_Profile!BC$3, Source_Data_regional!$B$1:$B$104351, "SP15")/$AC39</f>
        <v>0.3578446938940123</v>
      </c>
    </row>
    <row r="40" spans="1:55" x14ac:dyDescent="0.3">
      <c r="A40">
        <f>INDEX(Installed_Capacity!$H$28:$S$33,MATCH(YEAR(Wind_Profile!B40),Installed_Capacity!$G$28:$G$33,0),MATCH(Wind_Profile!C40,Installed_Capacity!$H$26:$S$26,0))</f>
        <v>1262.78</v>
      </c>
      <c r="B40" s="1">
        <f>Date_List!A37</f>
        <v>42243</v>
      </c>
      <c r="C40" s="3">
        <f t="shared" si="23"/>
        <v>8</v>
      </c>
      <c r="D40" s="13">
        <f>SUMIFS(Source_Data_regional!$G$1:$G$104351, Source_Data_regional!$A$1:$A$104351, Wind_Profile!$B40, Source_Data_regional!$F$1:$F$104351, Wind_Profile!D$3, Source_Data_regional!$B$1:$B$104351, "NP15")/$A40</f>
        <v>0.43893153201666163</v>
      </c>
      <c r="E40" s="13">
        <f>SUMIFS(Source_Data_regional!$G$1:$G$104351, Source_Data_regional!$A$1:$A$104351, Wind_Profile!$B40, Source_Data_regional!$F$1:$F$104351, Wind_Profile!E$3, Source_Data_regional!$B$1:$B$104351, "NP15")/$A40</f>
        <v>0.43937875164319995</v>
      </c>
      <c r="F40" s="13">
        <f>SUMIFS(Source_Data_regional!$G$1:$G$104351, Source_Data_regional!$A$1:$A$104351, Wind_Profile!$B40, Source_Data_regional!$F$1:$F$104351, Wind_Profile!F$3, Source_Data_regional!$B$1:$B$104351, "NP15")/$A40</f>
        <v>0.47648115269484792</v>
      </c>
      <c r="G40" s="13">
        <f>SUMIFS(Source_Data_regional!$G$1:$G$104351, Source_Data_regional!$A$1:$A$104351, Wind_Profile!$B40, Source_Data_regional!$F$1:$F$104351, Wind_Profile!G$3, Source_Data_regional!$B$1:$B$104351, "NP15")/$A40</f>
        <v>0.43268762571469299</v>
      </c>
      <c r="H40" s="13">
        <f>SUMIFS(Source_Data_regional!$G$1:$G$104351, Source_Data_regional!$A$1:$A$104351, Wind_Profile!$B40, Source_Data_regional!$F$1:$F$104351, Wind_Profile!H$3, Source_Data_regional!$B$1:$B$104351, "NP15")/$A40</f>
        <v>0.42739533410411951</v>
      </c>
      <c r="I40" s="13">
        <f>SUMIFS(Source_Data_regional!$G$1:$G$104351, Source_Data_regional!$A$1:$A$104351, Wind_Profile!$B40, Source_Data_regional!$F$1:$F$104351, Wind_Profile!I$3, Source_Data_regional!$B$1:$B$104351, "NP15")/$A40</f>
        <v>0.4295238283786566</v>
      </c>
      <c r="J40" s="13">
        <f>SUMIFS(Source_Data_regional!$G$1:$G$104351, Source_Data_regional!$A$1:$A$104351, Wind_Profile!$B40, Source_Data_regional!$F$1:$F$104351, Wind_Profile!J$3, Source_Data_regional!$B$1:$B$104351, "NP15")/$A40</f>
        <v>0.40201402461236319</v>
      </c>
      <c r="K40" s="13">
        <f>SUMIFS(Source_Data_regional!$G$1:$G$104351, Source_Data_regional!$A$1:$A$104351, Wind_Profile!$B40, Source_Data_regional!$F$1:$F$104351, Wind_Profile!K$3, Source_Data_regional!$B$1:$B$104351, "NP15")/$A40</f>
        <v>0.35179091369834808</v>
      </c>
      <c r="L40" s="13">
        <f>SUMIFS(Source_Data_regional!$G$1:$G$104351, Source_Data_regional!$A$1:$A$104351, Wind_Profile!$B40, Source_Data_regional!$F$1:$F$104351, Wind_Profile!L$3, Source_Data_regional!$B$1:$B$104351, "NP15")/$A40</f>
        <v>0.24672445715009741</v>
      </c>
      <c r="M40" s="13">
        <f>SUMIFS(Source_Data_regional!$G$1:$G$104351, Source_Data_regional!$A$1:$A$104351, Wind_Profile!$B40, Source_Data_regional!$F$1:$F$104351, Wind_Profile!M$3, Source_Data_regional!$B$1:$B$104351, "NP15")/$A40</f>
        <v>0.21583434960959155</v>
      </c>
      <c r="N40" s="13">
        <f>SUMIFS(Source_Data_regional!$G$1:$G$104351, Source_Data_regional!$A$1:$A$104351, Wind_Profile!$B40, Source_Data_regional!$F$1:$F$104351, Wind_Profile!N$3, Source_Data_regional!$B$1:$B$104351, "NP15")/$A40</f>
        <v>0.12886065664644672</v>
      </c>
      <c r="O40" s="13">
        <f>SUMIFS(Source_Data_regional!$G$1:$G$104351, Source_Data_regional!$A$1:$A$104351, Wind_Profile!$B40, Source_Data_regional!$F$1:$F$104351, Wind_Profile!O$3, Source_Data_regional!$B$1:$B$104351, "NP15")/$A40</f>
        <v>0.1159024849934272</v>
      </c>
      <c r="P40" s="13">
        <f>SUMIFS(Source_Data_regional!$G$1:$G$104351, Source_Data_regional!$A$1:$A$104351, Wind_Profile!$B40, Source_Data_regional!$F$1:$F$104351, Wind_Profile!P$3, Source_Data_regional!$B$1:$B$104351, "NP15")/$A40</f>
        <v>0.1057309665975071</v>
      </c>
      <c r="Q40" s="13">
        <f>SUMIFS(Source_Data_regional!$G$1:$G$104351, Source_Data_regional!$A$1:$A$104351, Wind_Profile!$B40, Source_Data_regional!$F$1:$F$104351, Wind_Profile!Q$3, Source_Data_regional!$B$1:$B$104351, "NP15")/$A40</f>
        <v>0.13846211533283709</v>
      </c>
      <c r="R40" s="13">
        <f>SUMIFS(Source_Data_regional!$G$1:$G$104351, Source_Data_regional!$A$1:$A$104351, Wind_Profile!$B40, Source_Data_regional!$F$1:$F$104351, Wind_Profile!R$3, Source_Data_regional!$B$1:$B$104351, "NP15")/$A40</f>
        <v>0.15153501797621122</v>
      </c>
      <c r="S40" s="13">
        <f>SUMIFS(Source_Data_regional!$G$1:$G$104351, Source_Data_regional!$A$1:$A$104351, Wind_Profile!$B40, Source_Data_regional!$F$1:$F$104351, Wind_Profile!S$3, Source_Data_regional!$B$1:$B$104351, "NP15")/$A40</f>
        <v>0.31463207367870888</v>
      </c>
      <c r="T40" s="13">
        <f>SUMIFS(Source_Data_regional!$G$1:$G$104351, Source_Data_regional!$A$1:$A$104351, Wind_Profile!$B40, Source_Data_regional!$F$1:$F$104351, Wind_Profile!T$3, Source_Data_regional!$B$1:$B$104351, "NP15")/$A40</f>
        <v>0.47506909358716481</v>
      </c>
      <c r="U40" s="13">
        <f>SUMIFS(Source_Data_regional!$G$1:$G$104351, Source_Data_regional!$A$1:$A$104351, Wind_Profile!$B40, Source_Data_regional!$F$1:$F$104351, Wind_Profile!U$3, Source_Data_regional!$B$1:$B$104351, "NP15")/$A40</f>
        <v>0.56639722675367055</v>
      </c>
      <c r="V40" s="13">
        <f>SUMIFS(Source_Data_regional!$G$1:$G$104351, Source_Data_regional!$A$1:$A$104351, Wind_Profile!$B40, Source_Data_regional!$F$1:$F$104351, Wind_Profile!V$3, Source_Data_regional!$B$1:$B$104351, "NP15")/$A40</f>
        <v>0.54987485547759707</v>
      </c>
      <c r="W40" s="13">
        <f>SUMIFS(Source_Data_regional!$G$1:$G$104351, Source_Data_regional!$A$1:$A$104351, Wind_Profile!$B40, Source_Data_regional!$F$1:$F$104351, Wind_Profile!W$3, Source_Data_regional!$B$1:$B$104351, "NP15")/$A40</f>
        <v>0.55952393132612166</v>
      </c>
      <c r="X40" s="13">
        <f>SUMIFS(Source_Data_regional!$G$1:$G$104351, Source_Data_regional!$A$1:$A$104351, Wind_Profile!$B40, Source_Data_regional!$F$1:$F$104351, Wind_Profile!X$3, Source_Data_regional!$B$1:$B$104351, "NP15")/$A40</f>
        <v>0.56209328624146726</v>
      </c>
      <c r="Y40" s="13">
        <f>SUMIFS(Source_Data_regional!$G$1:$G$104351, Source_Data_regional!$A$1:$A$104351, Wind_Profile!$B40, Source_Data_regional!$F$1:$F$104351, Wind_Profile!Y$3, Source_Data_regional!$B$1:$B$104351, "NP15")/$A40</f>
        <v>0.5703546302602196</v>
      </c>
      <c r="Z40" s="13">
        <f>SUMIFS(Source_Data_regional!$G$1:$G$104351, Source_Data_regional!$A$1:$A$104351, Wind_Profile!$B40, Source_Data_regional!$F$1:$F$104351, Wind_Profile!Z$3, Source_Data_regional!$B$1:$B$104351, "NP15")/$A40</f>
        <v>0.44173090324522085</v>
      </c>
      <c r="AA40" s="13">
        <f>SUMIFS(Source_Data_regional!$G$1:$G$104351, Source_Data_regional!$A$1:$A$104351, Wind_Profile!$B40, Source_Data_regional!$F$1:$F$104351, Wind_Profile!AA$3, Source_Data_regional!$B$1:$B$104351, "NP15")/$A40</f>
        <v>0.39290582682652558</v>
      </c>
      <c r="AC40">
        <f>INDEX(Installed_Capacity!$V$28:$AG$33,MATCH(YEAR(Wind_Profile!AD40),Installed_Capacity!$U$28:$U$33,0),MATCH(Wind_Profile!AE40,Installed_Capacity!$V$26:$AG$26,0))</f>
        <v>3719.2999999999997</v>
      </c>
      <c r="AD40" s="1">
        <f t="shared" si="24"/>
        <v>42243</v>
      </c>
      <c r="AE40" s="3">
        <f t="shared" si="25"/>
        <v>8</v>
      </c>
      <c r="AF40" s="13">
        <f>SUMIFS(Source_Data_regional!$G$1:$G$104351, Source_Data_regional!$A$1:$A$104351, Wind_Profile!$AD40, Source_Data_regional!$F$1:$F$104351, Wind_Profile!AF$3, Source_Data_regional!$B$1:$B$104351, "SP15")/$AC40</f>
        <v>0.38140117764095394</v>
      </c>
      <c r="AG40" s="13">
        <f>SUMIFS(Source_Data_regional!$G$1:$G$104351, Source_Data_regional!$A$1:$A$104351, Wind_Profile!$AD40, Source_Data_regional!$F$1:$F$104351, Wind_Profile!AG$3, Source_Data_regional!$B$1:$B$104351, "SP15")/$AC40</f>
        <v>0.39499048476863929</v>
      </c>
      <c r="AH40" s="13">
        <f>SUMIFS(Source_Data_regional!$G$1:$G$104351, Source_Data_regional!$A$1:$A$104351, Wind_Profile!$AD40, Source_Data_regional!$F$1:$F$104351, Wind_Profile!AH$3, Source_Data_regional!$B$1:$B$104351, "SP15")/$AC40</f>
        <v>0.35037366708789291</v>
      </c>
      <c r="AI40" s="13">
        <f>SUMIFS(Source_Data_regional!$G$1:$G$104351, Source_Data_regional!$A$1:$A$104351, Wind_Profile!$AD40, Source_Data_regional!$F$1:$F$104351, Wind_Profile!AI$3, Source_Data_regional!$B$1:$B$104351, "SP15")/$AC40</f>
        <v>0.3235301051273089</v>
      </c>
      <c r="AJ40" s="13">
        <f>SUMIFS(Source_Data_regional!$G$1:$G$104351, Source_Data_regional!$A$1:$A$104351, Wind_Profile!$AD40, Source_Data_regional!$F$1:$F$104351, Wind_Profile!AJ$3, Source_Data_regional!$B$1:$B$104351, "SP15")/$AC40</f>
        <v>0.29484974054257523</v>
      </c>
      <c r="AK40" s="13">
        <f>SUMIFS(Source_Data_regional!$G$1:$G$104351, Source_Data_regional!$A$1:$A$104351, Wind_Profile!$AD40, Source_Data_regional!$F$1:$F$104351, Wind_Profile!AK$3, Source_Data_regional!$B$1:$B$104351, "SP15")/$AC40</f>
        <v>0.24907600892641091</v>
      </c>
      <c r="AL40" s="13">
        <f>SUMIFS(Source_Data_regional!$G$1:$G$104351, Source_Data_regional!$A$1:$A$104351, Wind_Profile!$AD40, Source_Data_regional!$F$1:$F$104351, Wind_Profile!AL$3, Source_Data_regional!$B$1:$B$104351, "SP15")/$AC40</f>
        <v>0.22082748904363725</v>
      </c>
      <c r="AM40" s="13">
        <f>SUMIFS(Source_Data_regional!$G$1:$G$104351, Source_Data_regional!$A$1:$A$104351, Wind_Profile!$AD40, Source_Data_regional!$F$1:$F$104351, Wind_Profile!AM$3, Source_Data_regional!$B$1:$B$104351, "SP15")/$AC40</f>
        <v>0.16610423735649182</v>
      </c>
      <c r="AN40" s="13">
        <f>SUMIFS(Source_Data_regional!$G$1:$G$104351, Source_Data_regional!$A$1:$A$104351, Wind_Profile!$AD40, Source_Data_regional!$F$1:$F$104351, Wind_Profile!AN$3, Source_Data_regional!$B$1:$B$104351, "SP15")/$AC40</f>
        <v>0.10881436829510931</v>
      </c>
      <c r="AO40" s="13">
        <f>SUMIFS(Source_Data_regional!$G$1:$G$104351, Source_Data_regional!$A$1:$A$104351, Wind_Profile!$AD40, Source_Data_regional!$F$1:$F$104351, Wind_Profile!AO$3, Source_Data_regional!$B$1:$B$104351, "SP15")/$AC40</f>
        <v>8.243731616164332E-2</v>
      </c>
      <c r="AP40" s="13">
        <f>SUMIFS(Source_Data_regional!$G$1:$G$104351, Source_Data_regional!$A$1:$A$104351, Wind_Profile!$AD40, Source_Data_regional!$F$1:$F$104351, Wind_Profile!AP$3, Source_Data_regional!$B$1:$B$104351, "SP15")/$AC40</f>
        <v>4.1226338289463073E-2</v>
      </c>
      <c r="AQ40" s="13">
        <f>SUMIFS(Source_Data_regional!$G$1:$G$104351, Source_Data_regional!$A$1:$A$104351, Wind_Profile!$AD40, Source_Data_regional!$F$1:$F$104351, Wind_Profile!AQ$3, Source_Data_regional!$B$1:$B$104351, "SP15")/$AC40</f>
        <v>2.9992934154276344E-2</v>
      </c>
      <c r="AR40" s="13">
        <f>SUMIFS(Source_Data_regional!$G$1:$G$104351, Source_Data_regional!$A$1:$A$104351, Wind_Profile!$AD40, Source_Data_regional!$F$1:$F$104351, Wind_Profile!AR$3, Source_Data_regional!$B$1:$B$104351, "SP15")/$AC40</f>
        <v>3.2922014895275992E-2</v>
      </c>
      <c r="AS40" s="13">
        <f>SUMIFS(Source_Data_regional!$G$1:$G$104351, Source_Data_regional!$A$1:$A$104351, Wind_Profile!$AD40, Source_Data_regional!$F$1:$F$104351, Wind_Profile!AS$3, Source_Data_regional!$B$1:$B$104351, "SP15")/$AC40</f>
        <v>5.2913429946495311E-2</v>
      </c>
      <c r="AT40" s="13">
        <f>SUMIFS(Source_Data_regional!$G$1:$G$104351, Source_Data_regional!$A$1:$A$104351, Wind_Profile!$AD40, Source_Data_regional!$F$1:$F$104351, Wind_Profile!AT$3, Source_Data_regional!$B$1:$B$104351, "SP15")/$AC40</f>
        <v>0.14419961283037133</v>
      </c>
      <c r="AU40" s="13">
        <f>SUMIFS(Source_Data_regional!$G$1:$G$104351, Source_Data_regional!$A$1:$A$104351, Wind_Profile!$AD40, Source_Data_regional!$F$1:$F$104351, Wind_Profile!AU$3, Source_Data_regional!$B$1:$B$104351, "SP15")/$AC40</f>
        <v>0.22560932702390238</v>
      </c>
      <c r="AV40" s="13">
        <f>SUMIFS(Source_Data_regional!$G$1:$G$104351, Source_Data_regional!$A$1:$A$104351, Wind_Profile!$AD40, Source_Data_regional!$F$1:$F$104351, Wind_Profile!AV$3, Source_Data_regional!$B$1:$B$104351, "SP15")/$AC40</f>
        <v>0.28655956228322538</v>
      </c>
      <c r="AW40" s="13">
        <f>SUMIFS(Source_Data_regional!$G$1:$G$104351, Source_Data_regional!$A$1:$A$104351, Wind_Profile!$AD40, Source_Data_regional!$F$1:$F$104351, Wind_Profile!AW$3, Source_Data_regional!$B$1:$B$104351, "SP15")/$AC40</f>
        <v>0.32848100986744816</v>
      </c>
      <c r="AX40" s="13">
        <f>SUMIFS(Source_Data_regional!$G$1:$G$104351, Source_Data_regional!$A$1:$A$104351, Wind_Profile!$AD40, Source_Data_regional!$F$1:$F$104351, Wind_Profile!AX$3, Source_Data_regional!$B$1:$B$104351, "SP15")/$AC40</f>
        <v>0.36674242196112178</v>
      </c>
      <c r="AY40" s="13">
        <f>SUMIFS(Source_Data_regional!$G$1:$G$104351, Source_Data_regional!$A$1:$A$104351, Wind_Profile!$AD40, Source_Data_regional!$F$1:$F$104351, Wind_Profile!AY$3, Source_Data_regional!$B$1:$B$104351, "SP15")/$AC40</f>
        <v>0.39496365445110643</v>
      </c>
      <c r="AZ40" s="13">
        <f>SUMIFS(Source_Data_regional!$G$1:$G$104351, Source_Data_regional!$A$1:$A$104351, Wind_Profile!$AD40, Source_Data_regional!$F$1:$F$104351, Wind_Profile!AZ$3, Source_Data_regional!$B$1:$B$104351, "SP15")/$AC40</f>
        <v>0.35816752614739333</v>
      </c>
      <c r="BA40" s="13">
        <f>SUMIFS(Source_Data_regional!$G$1:$G$104351, Source_Data_regional!$A$1:$A$104351, Wind_Profile!$AD40, Source_Data_regional!$F$1:$F$104351, Wind_Profile!BA$3, Source_Data_regional!$B$1:$B$104351, "SP15")/$AC40</f>
        <v>0.37950387169628697</v>
      </c>
      <c r="BB40" s="13">
        <f>SUMIFS(Source_Data_regional!$G$1:$G$104351, Source_Data_regional!$A$1:$A$104351, Wind_Profile!$AD40, Source_Data_regional!$F$1:$F$104351, Wind_Profile!BB$3, Source_Data_regional!$B$1:$B$104351, "SP15")/$AC40</f>
        <v>0.34404910870325062</v>
      </c>
      <c r="BC40" s="13">
        <f>SUMIFS(Source_Data_regional!$G$1:$G$104351, Source_Data_regional!$A$1:$A$104351, Wind_Profile!$AD40, Source_Data_regional!$F$1:$F$104351, Wind_Profile!BC$3, Source_Data_regional!$B$1:$B$104351, "SP15")/$AC40</f>
        <v>0.30039077783453877</v>
      </c>
    </row>
    <row r="41" spans="1:55" x14ac:dyDescent="0.3">
      <c r="A41">
        <f>INDEX(Installed_Capacity!$H$28:$S$33,MATCH(YEAR(Wind_Profile!B41),Installed_Capacity!$G$28:$G$33,0),MATCH(Wind_Profile!C41,Installed_Capacity!$H$26:$S$26,0))</f>
        <v>1262.78</v>
      </c>
      <c r="B41" s="1">
        <f>Date_List!A38</f>
        <v>42233</v>
      </c>
      <c r="C41" s="3">
        <f t="shared" si="23"/>
        <v>8</v>
      </c>
      <c r="D41" s="13">
        <f>SUMIFS(Source_Data_regional!$G$1:$G$104351, Source_Data_regional!$A$1:$A$104351, Wind_Profile!$B41, Source_Data_regional!$F$1:$F$104351, Wind_Profile!D$3, Source_Data_regional!$B$1:$B$104351, "NP15")/$A41</f>
        <v>0.25972749805983619</v>
      </c>
      <c r="E41" s="13">
        <f>SUMIFS(Source_Data_regional!$G$1:$G$104351, Source_Data_regional!$A$1:$A$104351, Wind_Profile!$B41, Source_Data_regional!$F$1:$F$104351, Wind_Profile!E$3, Source_Data_regional!$B$1:$B$104351, "NP15")/$A41</f>
        <v>0.29455591631162992</v>
      </c>
      <c r="F41" s="13">
        <f>SUMIFS(Source_Data_regional!$G$1:$G$104351, Source_Data_regional!$A$1:$A$104351, Wind_Profile!$B41, Source_Data_regional!$F$1:$F$104351, Wind_Profile!F$3, Source_Data_regional!$B$1:$B$104351, "NP15")/$A41</f>
        <v>0.27883282123568637</v>
      </c>
      <c r="G41" s="13">
        <f>SUMIFS(Source_Data_regional!$G$1:$G$104351, Source_Data_regional!$A$1:$A$104351, Wind_Profile!$B41, Source_Data_regional!$F$1:$F$104351, Wind_Profile!G$3, Source_Data_regional!$B$1:$B$104351, "NP15")/$A41</f>
        <v>0.31229304391897245</v>
      </c>
      <c r="H41" s="13">
        <f>SUMIFS(Source_Data_regional!$G$1:$G$104351, Source_Data_regional!$A$1:$A$104351, Wind_Profile!$B41, Source_Data_regional!$F$1:$F$104351, Wind_Profile!H$3, Source_Data_regional!$B$1:$B$104351, "NP15")/$A41</f>
        <v>0.29698467666576922</v>
      </c>
      <c r="I41" s="13">
        <f>SUMIFS(Source_Data_regional!$G$1:$G$104351, Source_Data_regional!$A$1:$A$104351, Wind_Profile!$B41, Source_Data_regional!$F$1:$F$104351, Wind_Profile!I$3, Source_Data_regional!$B$1:$B$104351, "NP15")/$A41</f>
        <v>0.23190100413373668</v>
      </c>
      <c r="J41" s="13">
        <f>SUMIFS(Source_Data_regional!$G$1:$G$104351, Source_Data_regional!$A$1:$A$104351, Wind_Profile!$B41, Source_Data_regional!$F$1:$F$104351, Wind_Profile!J$3, Source_Data_regional!$B$1:$B$104351, "NP15")/$A41</f>
        <v>0.18256165761256909</v>
      </c>
      <c r="K41" s="13">
        <f>SUMIFS(Source_Data_regional!$G$1:$G$104351, Source_Data_regional!$A$1:$A$104351, Wind_Profile!$B41, Source_Data_regional!$F$1:$F$104351, Wind_Profile!K$3, Source_Data_regional!$B$1:$B$104351, "NP15")/$A41</f>
        <v>0.15759504426741</v>
      </c>
      <c r="L41" s="13">
        <f>SUMIFS(Source_Data_regional!$G$1:$G$104351, Source_Data_regional!$A$1:$A$104351, Wind_Profile!$B41, Source_Data_regional!$F$1:$F$104351, Wind_Profile!L$3, Source_Data_regional!$B$1:$B$104351, "NP15")/$A41</f>
        <v>8.3517279336068034E-2</v>
      </c>
      <c r="M41" s="13">
        <f>SUMIFS(Source_Data_regional!$G$1:$G$104351, Source_Data_regional!$A$1:$A$104351, Wind_Profile!$B41, Source_Data_regional!$F$1:$F$104351, Wind_Profile!M$3, Source_Data_regional!$B$1:$B$104351, "NP15")/$A41</f>
        <v>5.291323112497822E-2</v>
      </c>
      <c r="N41" s="13">
        <f>SUMIFS(Source_Data_regional!$G$1:$G$104351, Source_Data_regional!$A$1:$A$104351, Wind_Profile!$B41, Source_Data_regional!$F$1:$F$104351, Wind_Profile!N$3, Source_Data_regional!$B$1:$B$104351, "NP15")/$A41</f>
        <v>5.6210868084702006E-2</v>
      </c>
      <c r="O41" s="13">
        <f>SUMIFS(Source_Data_regional!$G$1:$G$104351, Source_Data_regional!$A$1:$A$104351, Wind_Profile!$B41, Source_Data_regional!$F$1:$F$104351, Wind_Profile!O$3, Source_Data_regional!$B$1:$B$104351, "NP15")/$A41</f>
        <v>6.3488525317157388E-2</v>
      </c>
      <c r="P41" s="13">
        <f>SUMIFS(Source_Data_regional!$G$1:$G$104351, Source_Data_regional!$A$1:$A$104351, Wind_Profile!$B41, Source_Data_regional!$F$1:$F$104351, Wind_Profile!P$3, Source_Data_regional!$B$1:$B$104351, "NP15")/$A41</f>
        <v>4.720595036348374E-2</v>
      </c>
      <c r="Q41" s="13">
        <f>SUMIFS(Source_Data_regional!$G$1:$G$104351, Source_Data_regional!$A$1:$A$104351, Wind_Profile!$B41, Source_Data_regional!$F$1:$F$104351, Wind_Profile!Q$3, Source_Data_regional!$B$1:$B$104351, "NP15")/$A41</f>
        <v>4.261000332599503E-2</v>
      </c>
      <c r="R41" s="13">
        <f>SUMIFS(Source_Data_regional!$G$1:$G$104351, Source_Data_regional!$A$1:$A$104351, Wind_Profile!$B41, Source_Data_regional!$F$1:$F$104351, Wind_Profile!R$3, Source_Data_regional!$B$1:$B$104351, "NP15")/$A41</f>
        <v>6.2368765739083613E-2</v>
      </c>
      <c r="S41" s="13">
        <f>SUMIFS(Source_Data_regional!$G$1:$G$104351, Source_Data_regional!$A$1:$A$104351, Wind_Profile!$B41, Source_Data_regional!$F$1:$F$104351, Wind_Profile!S$3, Source_Data_regional!$B$1:$B$104351, "NP15")/$A41</f>
        <v>9.4638377231188342E-2</v>
      </c>
      <c r="T41" s="13">
        <f>SUMIFS(Source_Data_regional!$G$1:$G$104351, Source_Data_regional!$A$1:$A$104351, Wind_Profile!$B41, Source_Data_regional!$F$1:$F$104351, Wind_Profile!T$3, Source_Data_regional!$B$1:$B$104351, "NP15")/$A41</f>
        <v>0.18172300004751421</v>
      </c>
      <c r="U41" s="13">
        <f>SUMIFS(Source_Data_regional!$G$1:$G$104351, Source_Data_regional!$A$1:$A$104351, Wind_Profile!$B41, Source_Data_regional!$F$1:$F$104351, Wind_Profile!U$3, Source_Data_regional!$B$1:$B$104351, "NP15")/$A41</f>
        <v>0.28594938152330573</v>
      </c>
      <c r="V41" s="13">
        <f>SUMIFS(Source_Data_regional!$G$1:$G$104351, Source_Data_regional!$A$1:$A$104351, Wind_Profile!$B41, Source_Data_regional!$F$1:$F$104351, Wind_Profile!V$3, Source_Data_regional!$B$1:$B$104351, "NP15")/$A41</f>
        <v>0.3850055274869732</v>
      </c>
      <c r="W41" s="13">
        <f>SUMIFS(Source_Data_regional!$G$1:$G$104351, Source_Data_regional!$A$1:$A$104351, Wind_Profile!$B41, Source_Data_regional!$F$1:$F$104351, Wind_Profile!W$3, Source_Data_regional!$B$1:$B$104351, "NP15")/$A41</f>
        <v>0.47449636516257782</v>
      </c>
      <c r="X41" s="13">
        <f>SUMIFS(Source_Data_regional!$G$1:$G$104351, Source_Data_regional!$A$1:$A$104351, Wind_Profile!$B41, Source_Data_regional!$F$1:$F$104351, Wind_Profile!X$3, Source_Data_regional!$B$1:$B$104351, "NP15")/$A41</f>
        <v>0.61774804795768068</v>
      </c>
      <c r="Y41" s="13">
        <f>SUMIFS(Source_Data_regional!$G$1:$G$104351, Source_Data_regional!$A$1:$A$104351, Wind_Profile!$B41, Source_Data_regional!$F$1:$F$104351, Wind_Profile!Y$3, Source_Data_regional!$B$1:$B$104351, "NP15")/$A41</f>
        <v>0.80038536403807481</v>
      </c>
      <c r="Z41" s="13">
        <f>SUMIFS(Source_Data_regional!$G$1:$G$104351, Source_Data_regional!$A$1:$A$104351, Wind_Profile!$B41, Source_Data_regional!$F$1:$F$104351, Wind_Profile!Z$3, Source_Data_regional!$B$1:$B$104351, "NP15")/$A41</f>
        <v>0.84636111595052199</v>
      </c>
      <c r="AA41" s="13">
        <f>SUMIFS(Source_Data_regional!$G$1:$G$104351, Source_Data_regional!$A$1:$A$104351, Wind_Profile!$B41, Source_Data_regional!$F$1:$F$104351, Wind_Profile!AA$3, Source_Data_regional!$B$1:$B$104351, "NP15")/$A41</f>
        <v>0.85313162229366957</v>
      </c>
      <c r="AC41">
        <f>INDEX(Installed_Capacity!$V$28:$AG$33,MATCH(YEAR(Wind_Profile!AD41),Installed_Capacity!$U$28:$U$33,0),MATCH(Wind_Profile!AE41,Installed_Capacity!$V$26:$AG$26,0))</f>
        <v>3719.2999999999997</v>
      </c>
      <c r="AD41" s="1">
        <f t="shared" si="24"/>
        <v>42233</v>
      </c>
      <c r="AE41" s="3">
        <f t="shared" si="25"/>
        <v>8</v>
      </c>
      <c r="AF41" s="13">
        <f>SUMIFS(Source_Data_regional!$G$1:$G$104351, Source_Data_regional!$A$1:$A$104351, Wind_Profile!$AD41, Source_Data_regional!$F$1:$F$104351, Wind_Profile!AF$3, Source_Data_regional!$B$1:$B$104351, "SP15")/$AC41</f>
        <v>0.32925451563466251</v>
      </c>
      <c r="AG41" s="13">
        <f>SUMIFS(Source_Data_regional!$G$1:$G$104351, Source_Data_regional!$A$1:$A$104351, Wind_Profile!$AD41, Source_Data_regional!$F$1:$F$104351, Wind_Profile!AG$3, Source_Data_regional!$B$1:$B$104351, "SP15")/$AC41</f>
        <v>0.31370670287419677</v>
      </c>
      <c r="AH41" s="13">
        <f>SUMIFS(Source_Data_regional!$G$1:$G$104351, Source_Data_regional!$A$1:$A$104351, Wind_Profile!$AD41, Source_Data_regional!$F$1:$F$104351, Wind_Profile!AH$3, Source_Data_regional!$B$1:$B$104351, "SP15")/$AC41</f>
        <v>0.32703084182507464</v>
      </c>
      <c r="AI41" s="13">
        <f>SUMIFS(Source_Data_regional!$G$1:$G$104351, Source_Data_regional!$A$1:$A$104351, Wind_Profile!$AD41, Source_Data_regional!$F$1:$F$104351, Wind_Profile!AI$3, Source_Data_regional!$B$1:$B$104351, "SP15")/$AC41</f>
        <v>0.34165029978759442</v>
      </c>
      <c r="AJ41" s="13">
        <f>SUMIFS(Source_Data_regional!$G$1:$G$104351, Source_Data_regional!$A$1:$A$104351, Wind_Profile!$AD41, Source_Data_regional!$F$1:$F$104351, Wind_Profile!AJ$3, Source_Data_regional!$B$1:$B$104351, "SP15")/$AC41</f>
        <v>0.28218873443927622</v>
      </c>
      <c r="AK41" s="13">
        <f>SUMIFS(Source_Data_regional!$G$1:$G$104351, Source_Data_regional!$A$1:$A$104351, Wind_Profile!$AD41, Source_Data_regional!$F$1:$F$104351, Wind_Profile!AK$3, Source_Data_regional!$B$1:$B$104351, "SP15")/$AC41</f>
        <v>0.20830737235501307</v>
      </c>
      <c r="AL41" s="13">
        <f>SUMIFS(Source_Data_regional!$G$1:$G$104351, Source_Data_regional!$A$1:$A$104351, Wind_Profile!$AD41, Source_Data_regional!$F$1:$F$104351, Wind_Profile!AL$3, Source_Data_regional!$B$1:$B$104351, "SP15")/$AC41</f>
        <v>0.17512425725270886</v>
      </c>
      <c r="AM41" s="13">
        <f>SUMIFS(Source_Data_regional!$G$1:$G$104351, Source_Data_regional!$A$1:$A$104351, Wind_Profile!$AD41, Source_Data_regional!$F$1:$F$104351, Wind_Profile!AM$3, Source_Data_regional!$B$1:$B$104351, "SP15")/$AC41</f>
        <v>0.11497890732127014</v>
      </c>
      <c r="AN41" s="13">
        <f>SUMIFS(Source_Data_regional!$G$1:$G$104351, Source_Data_regional!$A$1:$A$104351, Wind_Profile!$AD41, Source_Data_regional!$F$1:$F$104351, Wind_Profile!AN$3, Source_Data_regional!$B$1:$B$104351, "SP15")/$AC41</f>
        <v>8.2069432420079053E-2</v>
      </c>
      <c r="AO41" s="13">
        <f>SUMIFS(Source_Data_regional!$G$1:$G$104351, Source_Data_regional!$A$1:$A$104351, Wind_Profile!$AD41, Source_Data_regional!$F$1:$F$104351, Wind_Profile!AO$3, Source_Data_regional!$B$1:$B$104351, "SP15")/$AC41</f>
        <v>9.6811144570214822E-2</v>
      </c>
      <c r="AP41" s="13">
        <f>SUMIFS(Source_Data_regional!$G$1:$G$104351, Source_Data_regional!$A$1:$A$104351, Wind_Profile!$AD41, Source_Data_regional!$F$1:$F$104351, Wind_Profile!AP$3, Source_Data_regional!$B$1:$B$104351, "SP15")/$AC41</f>
        <v>0.12696867152421154</v>
      </c>
      <c r="AQ41" s="13">
        <f>SUMIFS(Source_Data_regional!$G$1:$G$104351, Source_Data_regional!$A$1:$A$104351, Wind_Profile!$AD41, Source_Data_regional!$F$1:$F$104351, Wind_Profile!AQ$3, Source_Data_regional!$B$1:$B$104351, "SP15")/$AC41</f>
        <v>0.19712941413706883</v>
      </c>
      <c r="AR41" s="13">
        <f>SUMIFS(Source_Data_regional!$G$1:$G$104351, Source_Data_regional!$A$1:$A$104351, Wind_Profile!$AD41, Source_Data_regional!$F$1:$F$104351, Wind_Profile!AR$3, Source_Data_regional!$B$1:$B$104351, "SP15")/$AC41</f>
        <v>0.24251725862393464</v>
      </c>
      <c r="AS41" s="13">
        <f>SUMIFS(Source_Data_regional!$G$1:$G$104351, Source_Data_regional!$A$1:$A$104351, Wind_Profile!$AD41, Source_Data_regional!$F$1:$F$104351, Wind_Profile!AS$3, Source_Data_regional!$B$1:$B$104351, "SP15")/$AC41</f>
        <v>0.28352004678299686</v>
      </c>
      <c r="AT41" s="13">
        <f>SUMIFS(Source_Data_regional!$G$1:$G$104351, Source_Data_regional!$A$1:$A$104351, Wind_Profile!$AD41, Source_Data_regional!$F$1:$F$104351, Wind_Profile!AT$3, Source_Data_regional!$B$1:$B$104351, "SP15")/$AC41</f>
        <v>0.37439565509638911</v>
      </c>
      <c r="AU41" s="13">
        <f>SUMIFS(Source_Data_regional!$G$1:$G$104351, Source_Data_regional!$A$1:$A$104351, Wind_Profile!$AD41, Source_Data_regional!$F$1:$F$104351, Wind_Profile!AU$3, Source_Data_regional!$B$1:$B$104351, "SP15")/$AC41</f>
        <v>0.42433031484419115</v>
      </c>
      <c r="AV41" s="13">
        <f>SUMIFS(Source_Data_regional!$G$1:$G$104351, Source_Data_regional!$A$1:$A$104351, Wind_Profile!$AD41, Source_Data_regional!$F$1:$F$104351, Wind_Profile!AV$3, Source_Data_regional!$B$1:$B$104351, "SP15")/$AC41</f>
        <v>0.44111529320033344</v>
      </c>
      <c r="AW41" s="13">
        <f>SUMIFS(Source_Data_regional!$G$1:$G$104351, Source_Data_regional!$A$1:$A$104351, Wind_Profile!$AD41, Source_Data_regional!$F$1:$F$104351, Wind_Profile!AW$3, Source_Data_regional!$B$1:$B$104351, "SP15")/$AC41</f>
        <v>0.41982953781625576</v>
      </c>
      <c r="AX41" s="13">
        <f>SUMIFS(Source_Data_regional!$G$1:$G$104351, Source_Data_regional!$A$1:$A$104351, Wind_Profile!$AD41, Source_Data_regional!$F$1:$F$104351, Wind_Profile!AX$3, Source_Data_regional!$B$1:$B$104351, "SP15")/$AC41</f>
        <v>0.42541817277444688</v>
      </c>
      <c r="AY41" s="13">
        <f>SUMIFS(Source_Data_regional!$G$1:$G$104351, Source_Data_regional!$A$1:$A$104351, Wind_Profile!$AD41, Source_Data_regional!$F$1:$F$104351, Wind_Profile!AY$3, Source_Data_regional!$B$1:$B$104351, "SP15")/$AC41</f>
        <v>0.42744776436426213</v>
      </c>
      <c r="AZ41" s="13">
        <f>SUMIFS(Source_Data_regional!$G$1:$G$104351, Source_Data_regional!$A$1:$A$104351, Wind_Profile!$AD41, Source_Data_regional!$F$1:$F$104351, Wind_Profile!AZ$3, Source_Data_regional!$B$1:$B$104351, "SP15")/$AC41</f>
        <v>0.43336103030140083</v>
      </c>
      <c r="BA41" s="13">
        <f>SUMIFS(Source_Data_regional!$G$1:$G$104351, Source_Data_regional!$A$1:$A$104351, Wind_Profile!$AD41, Source_Data_regional!$F$1:$F$104351, Wind_Profile!BA$3, Source_Data_regional!$B$1:$B$104351, "SP15")/$AC41</f>
        <v>0.46858264727233623</v>
      </c>
      <c r="BB41" s="13">
        <f>SUMIFS(Source_Data_regional!$G$1:$G$104351, Source_Data_regional!$A$1:$A$104351, Wind_Profile!$AD41, Source_Data_regional!$F$1:$F$104351, Wind_Profile!BB$3, Source_Data_regional!$B$1:$B$104351, "SP15")/$AC41</f>
        <v>0.50235788185948971</v>
      </c>
      <c r="BC41" s="13">
        <f>SUMIFS(Source_Data_regional!$G$1:$G$104351, Source_Data_regional!$A$1:$A$104351, Wind_Profile!$AD41, Source_Data_regional!$F$1:$F$104351, Wind_Profile!BC$3, Source_Data_regional!$B$1:$B$104351, "SP15")/$AC41</f>
        <v>0.52910501169574931</v>
      </c>
    </row>
    <row r="42" spans="1:55" x14ac:dyDescent="0.3">
      <c r="A42">
        <f>INDEX(Installed_Capacity!$H$28:$S$33,MATCH(YEAR(Wind_Profile!B42),Installed_Capacity!$G$28:$G$33,0),MATCH(Wind_Profile!C42,Installed_Capacity!$H$26:$S$26,0))</f>
        <v>1262.78</v>
      </c>
      <c r="B42" s="1">
        <f>Date_List!A39</f>
        <v>42232</v>
      </c>
      <c r="C42" s="3">
        <f t="shared" si="23"/>
        <v>8</v>
      </c>
      <c r="D42" s="13">
        <f>SUMIFS(Source_Data_regional!$G$1:$G$104351, Source_Data_regional!$A$1:$A$104351, Wind_Profile!$B42, Source_Data_regional!$F$1:$F$104351, Wind_Profile!D$3, Source_Data_regional!$B$1:$B$104351, "NP15")/$A42</f>
        <v>0.11719822138456421</v>
      </c>
      <c r="E42" s="13">
        <f>SUMIFS(Source_Data_regional!$G$1:$G$104351, Source_Data_regional!$A$1:$A$104351, Wind_Profile!$B42, Source_Data_regional!$F$1:$F$104351, Wind_Profile!E$3, Source_Data_regional!$B$1:$B$104351, "NP15")/$A42</f>
        <v>8.9074367664993118E-2</v>
      </c>
      <c r="F42" s="13">
        <f>SUMIFS(Source_Data_regional!$G$1:$G$104351, Source_Data_regional!$A$1:$A$104351, Wind_Profile!$B42, Source_Data_regional!$F$1:$F$104351, Wind_Profile!F$3, Source_Data_regional!$B$1:$B$104351, "NP15")/$A42</f>
        <v>0.11639821663314276</v>
      </c>
      <c r="G42" s="13">
        <f>SUMIFS(Source_Data_regional!$G$1:$G$104351, Source_Data_regional!$A$1:$A$104351, Wind_Profile!$B42, Source_Data_regional!$F$1:$F$104351, Wind_Profile!G$3, Source_Data_regional!$B$1:$B$104351, "NP15")/$A42</f>
        <v>0.10246474445271544</v>
      </c>
      <c r="H42" s="13">
        <f>SUMIFS(Source_Data_regional!$G$1:$G$104351, Source_Data_regional!$A$1:$A$104351, Wind_Profile!$B42, Source_Data_regional!$F$1:$F$104351, Wind_Profile!H$3, Source_Data_regional!$B$1:$B$104351, "NP15")/$A42</f>
        <v>6.5378545748269692E-2</v>
      </c>
      <c r="I42" s="13">
        <f>SUMIFS(Source_Data_regional!$G$1:$G$104351, Source_Data_regional!$A$1:$A$104351, Wind_Profile!$B42, Source_Data_regional!$F$1:$F$104351, Wind_Profile!I$3, Source_Data_regional!$B$1:$B$104351, "NP15")/$A42</f>
        <v>4.9548123980424144E-2</v>
      </c>
      <c r="J42" s="13">
        <f>SUMIFS(Source_Data_regional!$G$1:$G$104351, Source_Data_regional!$A$1:$A$104351, Wind_Profile!$B42, Source_Data_regional!$F$1:$F$104351, Wind_Profile!J$3, Source_Data_regional!$B$1:$B$104351, "NP15")/$A42</f>
        <v>3.2154167788530065E-2</v>
      </c>
      <c r="K42" s="13">
        <f>SUMIFS(Source_Data_regional!$G$1:$G$104351, Source_Data_regional!$A$1:$A$104351, Wind_Profile!$B42, Source_Data_regional!$F$1:$F$104351, Wind_Profile!K$3, Source_Data_regional!$B$1:$B$104351, "NP15")/$A42</f>
        <v>5.9290248499342724E-2</v>
      </c>
      <c r="L42" s="13">
        <f>SUMIFS(Source_Data_regional!$G$1:$G$104351, Source_Data_regional!$A$1:$A$104351, Wind_Profile!$B42, Source_Data_regional!$F$1:$F$104351, Wind_Profile!L$3, Source_Data_regional!$B$1:$B$104351, "NP15")/$A42</f>
        <v>4.7629666291832309E-2</v>
      </c>
      <c r="M42" s="13">
        <f>SUMIFS(Source_Data_regional!$G$1:$G$104351, Source_Data_regional!$A$1:$A$104351, Wind_Profile!$B42, Source_Data_regional!$F$1:$F$104351, Wind_Profile!M$3, Source_Data_regional!$B$1:$B$104351, "NP15")/$A42</f>
        <v>5.1496808628581386E-2</v>
      </c>
      <c r="N42" s="13">
        <f>SUMIFS(Source_Data_regional!$G$1:$G$104351, Source_Data_regional!$A$1:$A$104351, Wind_Profile!$B42, Source_Data_regional!$F$1:$F$104351, Wind_Profile!N$3, Source_Data_regional!$B$1:$B$104351, "NP15")/$A42</f>
        <v>4.1859563819509338E-2</v>
      </c>
      <c r="O42" s="13">
        <f>SUMIFS(Source_Data_regional!$G$1:$G$104351, Source_Data_regional!$A$1:$A$104351, Wind_Profile!$B42, Source_Data_regional!$F$1:$F$104351, Wind_Profile!O$3, Source_Data_regional!$B$1:$B$104351, "NP15")/$A42</f>
        <v>3.1319818178938537E-2</v>
      </c>
      <c r="P42" s="13">
        <f>SUMIFS(Source_Data_regional!$G$1:$G$104351, Source_Data_regional!$A$1:$A$104351, Wind_Profile!$B42, Source_Data_regional!$F$1:$F$104351, Wind_Profile!P$3, Source_Data_regional!$B$1:$B$104351, "NP15")/$A42</f>
        <v>2.7946689051141133E-2</v>
      </c>
      <c r="Q42" s="13">
        <f>SUMIFS(Source_Data_regional!$G$1:$G$104351, Source_Data_regional!$A$1:$A$104351, Wind_Profile!$B42, Source_Data_regional!$F$1:$F$104351, Wind_Profile!Q$3, Source_Data_regional!$B$1:$B$104351, "NP15")/$A42</f>
        <v>3.0625485040941418E-2</v>
      </c>
      <c r="R42" s="13">
        <f>SUMIFS(Source_Data_regional!$G$1:$G$104351, Source_Data_regional!$A$1:$A$104351, Wind_Profile!$B42, Source_Data_regional!$F$1:$F$104351, Wind_Profile!R$3, Source_Data_regional!$B$1:$B$104351, "NP15")/$A42</f>
        <v>3.3706853133562462E-2</v>
      </c>
      <c r="S42" s="13">
        <f>SUMIFS(Source_Data_regional!$G$1:$G$104351, Source_Data_regional!$A$1:$A$104351, Wind_Profile!$B42, Source_Data_regional!$F$1:$F$104351, Wind_Profile!S$3, Source_Data_regional!$B$1:$B$104351, "NP15")/$A42</f>
        <v>4.6516091480701308E-2</v>
      </c>
      <c r="T42" s="13">
        <f>SUMIFS(Source_Data_regional!$G$1:$G$104351, Source_Data_regional!$A$1:$A$104351, Wind_Profile!$B42, Source_Data_regional!$F$1:$F$104351, Wind_Profile!T$3, Source_Data_regional!$B$1:$B$104351, "NP15")/$A42</f>
        <v>4.8004751421466922E-2</v>
      </c>
      <c r="U42" s="13">
        <f>SUMIFS(Source_Data_regional!$G$1:$G$104351, Source_Data_regional!$A$1:$A$104351, Wind_Profile!$B42, Source_Data_regional!$F$1:$F$104351, Wind_Profile!U$3, Source_Data_regional!$B$1:$B$104351, "NP15")/$A42</f>
        <v>5.4938088978286004E-2</v>
      </c>
      <c r="V42" s="13">
        <f>SUMIFS(Source_Data_regional!$G$1:$G$104351, Source_Data_regional!$A$1:$A$104351, Wind_Profile!$B42, Source_Data_regional!$F$1:$F$104351, Wind_Profile!V$3, Source_Data_regional!$B$1:$B$104351, "NP15")/$A42</f>
        <v>8.0136017358526421E-2</v>
      </c>
      <c r="W42" s="13">
        <f>SUMIFS(Source_Data_regional!$G$1:$G$104351, Source_Data_regional!$A$1:$A$104351, Wind_Profile!$B42, Source_Data_regional!$F$1:$F$104351, Wind_Profile!W$3, Source_Data_regional!$B$1:$B$104351, "NP15")/$A42</f>
        <v>0.15267920777966076</v>
      </c>
      <c r="X42" s="13">
        <f>SUMIFS(Source_Data_regional!$G$1:$G$104351, Source_Data_regional!$A$1:$A$104351, Wind_Profile!$B42, Source_Data_regional!$F$1:$F$104351, Wind_Profile!X$3, Source_Data_regional!$B$1:$B$104351, "NP15")/$A42</f>
        <v>0.21069124471404363</v>
      </c>
      <c r="Y42" s="13">
        <f>SUMIFS(Source_Data_regional!$G$1:$G$104351, Source_Data_regional!$A$1:$A$104351, Wind_Profile!$B42, Source_Data_regional!$F$1:$F$104351, Wind_Profile!Y$3, Source_Data_regional!$B$1:$B$104351, "NP15")/$A42</f>
        <v>0.26577787896545718</v>
      </c>
      <c r="Z42" s="13">
        <f>SUMIFS(Source_Data_regional!$G$1:$G$104351, Source_Data_regional!$A$1:$A$104351, Wind_Profile!$B42, Source_Data_regional!$F$1:$F$104351, Wind_Profile!Z$3, Source_Data_regional!$B$1:$B$104351, "NP15")/$A42</f>
        <v>0.26244408368837008</v>
      </c>
      <c r="AA42" s="13">
        <f>SUMIFS(Source_Data_regional!$G$1:$G$104351, Source_Data_regional!$A$1:$A$104351, Wind_Profile!$B42, Source_Data_regional!$F$1:$F$104351, Wind_Profile!AA$3, Source_Data_regional!$B$1:$B$104351, "NP15")/$A42</f>
        <v>0.23156209315953694</v>
      </c>
      <c r="AC42">
        <f>INDEX(Installed_Capacity!$V$28:$AG$33,MATCH(YEAR(Wind_Profile!AD42),Installed_Capacity!$U$28:$U$33,0),MATCH(Wind_Profile!AE42,Installed_Capacity!$V$26:$AG$26,0))</f>
        <v>3719.2999999999997</v>
      </c>
      <c r="AD42" s="1">
        <f t="shared" si="24"/>
        <v>42232</v>
      </c>
      <c r="AE42" s="3">
        <f t="shared" si="25"/>
        <v>8</v>
      </c>
      <c r="AF42" s="13">
        <f>SUMIFS(Source_Data_regional!$G$1:$G$104351, Source_Data_regional!$A$1:$A$104351, Wind_Profile!$AD42, Source_Data_regional!$F$1:$F$104351, Wind_Profile!AF$3, Source_Data_regional!$B$1:$B$104351, "SP15")/$AC42</f>
        <v>0.23657631543570026</v>
      </c>
      <c r="AG42" s="13">
        <f>SUMIFS(Source_Data_regional!$G$1:$G$104351, Source_Data_regional!$A$1:$A$104351, Wind_Profile!$AD42, Source_Data_regional!$F$1:$F$104351, Wind_Profile!AG$3, Source_Data_regional!$B$1:$B$104351, "SP15")/$AC42</f>
        <v>0.19568226548006348</v>
      </c>
      <c r="AH42" s="13">
        <f>SUMIFS(Source_Data_regional!$G$1:$G$104351, Source_Data_regional!$A$1:$A$104351, Wind_Profile!$AD42, Source_Data_regional!$F$1:$F$104351, Wind_Profile!AH$3, Source_Data_regional!$B$1:$B$104351, "SP15")/$AC42</f>
        <v>0.19558533595031327</v>
      </c>
      <c r="AI42" s="13">
        <f>SUMIFS(Source_Data_regional!$G$1:$G$104351, Source_Data_regional!$A$1:$A$104351, Wind_Profile!$AD42, Source_Data_regional!$F$1:$F$104351, Wind_Profile!AI$3, Source_Data_regional!$B$1:$B$104351, "SP15")/$AC42</f>
        <v>0.17012042050923562</v>
      </c>
      <c r="AJ42" s="13">
        <f>SUMIFS(Source_Data_regional!$G$1:$G$104351, Source_Data_regional!$A$1:$A$104351, Wind_Profile!$AD42, Source_Data_regional!$F$1:$F$104351, Wind_Profile!AJ$3, Source_Data_regional!$B$1:$B$104351, "SP15")/$AC42</f>
        <v>0.1554141343801253</v>
      </c>
      <c r="AK42" s="13">
        <f>SUMIFS(Source_Data_regional!$G$1:$G$104351, Source_Data_regional!$A$1:$A$104351, Wind_Profile!$AD42, Source_Data_regional!$F$1:$F$104351, Wind_Profile!AK$3, Source_Data_regional!$B$1:$B$104351, "SP15")/$AC42</f>
        <v>0.13308621783668972</v>
      </c>
      <c r="AL42" s="13">
        <f>SUMIFS(Source_Data_regional!$G$1:$G$104351, Source_Data_regional!$A$1:$A$104351, Wind_Profile!$AD42, Source_Data_regional!$F$1:$F$104351, Wind_Profile!AL$3, Source_Data_regional!$B$1:$B$104351, "SP15")/$AC42</f>
        <v>9.8298948726910987E-2</v>
      </c>
      <c r="AM42" s="13">
        <f>SUMIFS(Source_Data_regional!$G$1:$G$104351, Source_Data_regional!$A$1:$A$104351, Wind_Profile!$AD42, Source_Data_regional!$F$1:$F$104351, Wind_Profile!AM$3, Source_Data_regional!$B$1:$B$104351, "SP15")/$AC42</f>
        <v>4.5005522544564837E-2</v>
      </c>
      <c r="AN42" s="13">
        <f>SUMIFS(Source_Data_regional!$G$1:$G$104351, Source_Data_regional!$A$1:$A$104351, Wind_Profile!$AD42, Source_Data_regional!$F$1:$F$104351, Wind_Profile!AN$3, Source_Data_regional!$B$1:$B$104351, "SP15")/$AC42</f>
        <v>1.7161756244454603E-2</v>
      </c>
      <c r="AO42" s="13">
        <f>SUMIFS(Source_Data_regional!$G$1:$G$104351, Source_Data_regional!$A$1:$A$104351, Wind_Profile!$AD42, Source_Data_regional!$F$1:$F$104351, Wind_Profile!AO$3, Source_Data_regional!$B$1:$B$104351, "SP15")/$AC42</f>
        <v>1.3551286532412013E-2</v>
      </c>
      <c r="AP42" s="13">
        <f>SUMIFS(Source_Data_regional!$G$1:$G$104351, Source_Data_regional!$A$1:$A$104351, Wind_Profile!$AD42, Source_Data_regional!$F$1:$F$104351, Wind_Profile!AP$3, Source_Data_regional!$B$1:$B$104351, "SP15")/$AC42</f>
        <v>3.6449463608743578E-2</v>
      </c>
      <c r="AQ42" s="13">
        <f>SUMIFS(Source_Data_regional!$G$1:$G$104351, Source_Data_regional!$A$1:$A$104351, Wind_Profile!$AD42, Source_Data_regional!$F$1:$F$104351, Wind_Profile!AQ$3, Source_Data_regional!$B$1:$B$104351, "SP15")/$AC42</f>
        <v>6.2191952786814726E-2</v>
      </c>
      <c r="AR42" s="13">
        <f>SUMIFS(Source_Data_regional!$G$1:$G$104351, Source_Data_regional!$A$1:$A$104351, Wind_Profile!$AD42, Source_Data_regional!$F$1:$F$104351, Wind_Profile!AR$3, Source_Data_regional!$B$1:$B$104351, "SP15")/$AC42</f>
        <v>7.2430664372328132E-2</v>
      </c>
      <c r="AS42" s="13">
        <f>SUMIFS(Source_Data_regional!$G$1:$G$104351, Source_Data_regional!$A$1:$A$104351, Wind_Profile!$AD42, Source_Data_regional!$F$1:$F$104351, Wind_Profile!AS$3, Source_Data_regional!$B$1:$B$104351, "SP15")/$AC42</f>
        <v>0.10984894469389402</v>
      </c>
      <c r="AT42" s="13">
        <f>SUMIFS(Source_Data_regional!$G$1:$G$104351, Source_Data_regional!$A$1:$A$104351, Wind_Profile!$AD42, Source_Data_regional!$F$1:$F$104351, Wind_Profile!AT$3, Source_Data_regional!$B$1:$B$104351, "SP15")/$AC42</f>
        <v>0.14817121232489988</v>
      </c>
      <c r="AU42" s="13">
        <f>SUMIFS(Source_Data_regional!$G$1:$G$104351, Source_Data_regional!$A$1:$A$104351, Wind_Profile!$AD42, Source_Data_regional!$F$1:$F$104351, Wind_Profile!AU$3, Source_Data_regional!$B$1:$B$104351, "SP15")/$AC42</f>
        <v>0.22151501626650177</v>
      </c>
      <c r="AV42" s="13">
        <f>SUMIFS(Source_Data_regional!$G$1:$G$104351, Source_Data_regional!$A$1:$A$104351, Wind_Profile!$AD42, Source_Data_regional!$F$1:$F$104351, Wind_Profile!AV$3, Source_Data_regional!$B$1:$B$104351, "SP15")/$AC42</f>
        <v>0.24167510015325466</v>
      </c>
      <c r="AW42" s="13">
        <f>SUMIFS(Source_Data_regional!$G$1:$G$104351, Source_Data_regional!$A$1:$A$104351, Wind_Profile!$AD42, Source_Data_regional!$F$1:$F$104351, Wind_Profile!AW$3, Source_Data_regional!$B$1:$B$104351, "SP15")/$AC42</f>
        <v>0.25141862447234697</v>
      </c>
      <c r="AX42" s="13">
        <f>SUMIFS(Source_Data_regional!$G$1:$G$104351, Source_Data_regional!$A$1:$A$104351, Wind_Profile!$AD42, Source_Data_regional!$F$1:$F$104351, Wind_Profile!AX$3, Source_Data_regional!$B$1:$B$104351, "SP15")/$AC42</f>
        <v>0.24790624848761864</v>
      </c>
      <c r="AY42" s="13">
        <f>SUMIFS(Source_Data_regional!$G$1:$G$104351, Source_Data_regional!$A$1:$A$104351, Wind_Profile!$AD42, Source_Data_regional!$F$1:$F$104351, Wind_Profile!AY$3, Source_Data_regional!$B$1:$B$104351, "SP15")/$AC42</f>
        <v>0.2528458016293389</v>
      </c>
      <c r="AZ42" s="13">
        <f>SUMIFS(Source_Data_regional!$G$1:$G$104351, Source_Data_regional!$A$1:$A$104351, Wind_Profile!$AD42, Source_Data_regional!$F$1:$F$104351, Wind_Profile!AZ$3, Source_Data_regional!$B$1:$B$104351, "SP15")/$AC42</f>
        <v>0.31681297287123922</v>
      </c>
      <c r="BA42" s="13">
        <f>SUMIFS(Source_Data_regional!$G$1:$G$104351, Source_Data_regional!$A$1:$A$104351, Wind_Profile!$AD42, Source_Data_regional!$F$1:$F$104351, Wind_Profile!BA$3, Source_Data_regional!$B$1:$B$104351, "SP15")/$AC42</f>
        <v>0.32133310838060924</v>
      </c>
      <c r="BB42" s="13">
        <f>SUMIFS(Source_Data_regional!$G$1:$G$104351, Source_Data_regional!$A$1:$A$104351, Wind_Profile!$AD42, Source_Data_regional!$F$1:$F$104351, Wind_Profile!BB$3, Source_Data_regional!$B$1:$B$104351, "SP15")/$AC42</f>
        <v>0.30200251660258653</v>
      </c>
      <c r="BC42" s="13">
        <f>SUMIFS(Source_Data_regional!$G$1:$G$104351, Source_Data_regional!$A$1:$A$104351, Wind_Profile!$AD42, Source_Data_regional!$F$1:$F$104351, Wind_Profile!BC$3, Source_Data_regional!$B$1:$B$104351, "SP15")/$AC42</f>
        <v>0.28834693356276719</v>
      </c>
    </row>
    <row r="43" spans="1:55" x14ac:dyDescent="0.3">
      <c r="A43">
        <f>INDEX(Installed_Capacity!$H$28:$S$33,MATCH(YEAR(Wind_Profile!B43),Installed_Capacity!$G$28:$G$33,0),MATCH(Wind_Profile!C43,Installed_Capacity!$H$26:$S$26,0))</f>
        <v>1262.78</v>
      </c>
      <c r="B43" s="1">
        <f>Date_List!A40</f>
        <v>42242</v>
      </c>
      <c r="C43" s="3">
        <f t="shared" si="23"/>
        <v>8</v>
      </c>
      <c r="D43" s="13">
        <f>SUMIFS(Source_Data_regional!$G$1:$G$104351, Source_Data_regional!$A$1:$A$104351, Wind_Profile!$B43, Source_Data_regional!$F$1:$F$104351, Wind_Profile!D$3, Source_Data_regional!$B$1:$B$104351, "NP15")/$A43</f>
        <v>0.48740226326042535</v>
      </c>
      <c r="E43" s="13">
        <f>SUMIFS(Source_Data_regional!$G$1:$G$104351, Source_Data_regional!$A$1:$A$104351, Wind_Profile!$B43, Source_Data_regional!$F$1:$F$104351, Wind_Profile!E$3, Source_Data_regional!$B$1:$B$104351, "NP15")/$A43</f>
        <v>0.47841286684933237</v>
      </c>
      <c r="F43" s="13">
        <f>SUMIFS(Source_Data_regional!$G$1:$G$104351, Source_Data_regional!$A$1:$A$104351, Wind_Profile!$B43, Source_Data_regional!$F$1:$F$104351, Wind_Profile!F$3, Source_Data_regional!$B$1:$B$104351, "NP15")/$A43</f>
        <v>0.46761480226167668</v>
      </c>
      <c r="G43" s="13">
        <f>SUMIFS(Source_Data_regional!$G$1:$G$104351, Source_Data_regional!$A$1:$A$104351, Wind_Profile!$B43, Source_Data_regional!$F$1:$F$104351, Wind_Profile!G$3, Source_Data_regional!$B$1:$B$104351, "NP15")/$A43</f>
        <v>0.48906902231584287</v>
      </c>
      <c r="H43" s="13">
        <f>SUMIFS(Source_Data_regional!$G$1:$G$104351, Source_Data_regional!$A$1:$A$104351, Wind_Profile!$B43, Source_Data_regional!$F$1:$F$104351, Wind_Profile!H$3, Source_Data_regional!$B$1:$B$104351, "NP15")/$A43</f>
        <v>0.61056293257732941</v>
      </c>
      <c r="I43" s="13">
        <f>SUMIFS(Source_Data_regional!$G$1:$G$104351, Source_Data_regional!$A$1:$A$104351, Wind_Profile!$B43, Source_Data_regional!$F$1:$F$104351, Wind_Profile!I$3, Source_Data_regional!$B$1:$B$104351, "NP15")/$A43</f>
        <v>0.5319372495604936</v>
      </c>
      <c r="J43" s="13">
        <f>SUMIFS(Source_Data_regional!$G$1:$G$104351, Source_Data_regional!$A$1:$A$104351, Wind_Profile!$B43, Source_Data_regional!$F$1:$F$104351, Wind_Profile!J$3, Source_Data_regional!$B$1:$B$104351, "NP15")/$A43</f>
        <v>0.5588872408495541</v>
      </c>
      <c r="K43" s="13">
        <f>SUMIFS(Source_Data_regional!$G$1:$G$104351, Source_Data_regional!$A$1:$A$104351, Wind_Profile!$B43, Source_Data_regional!$F$1:$F$104351, Wind_Profile!K$3, Source_Data_regional!$B$1:$B$104351, "NP15")/$A43</f>
        <v>0.51931841650960575</v>
      </c>
      <c r="L43" s="13">
        <f>SUMIFS(Source_Data_regional!$G$1:$G$104351, Source_Data_regional!$A$1:$A$104351, Wind_Profile!$B43, Source_Data_regional!$F$1:$F$104351, Wind_Profile!L$3, Source_Data_regional!$B$1:$B$104351, "NP15")/$A43</f>
        <v>0.50599253234926123</v>
      </c>
      <c r="M43" s="13">
        <f>SUMIFS(Source_Data_regional!$G$1:$G$104351, Source_Data_regional!$A$1:$A$104351, Wind_Profile!$B43, Source_Data_regional!$F$1:$F$104351, Wind_Profile!M$3, Source_Data_regional!$B$1:$B$104351, "NP15")/$A43</f>
        <v>0.45047709814852943</v>
      </c>
      <c r="N43" s="13">
        <f>SUMIFS(Source_Data_regional!$G$1:$G$104351, Source_Data_regional!$A$1:$A$104351, Wind_Profile!$B43, Source_Data_regional!$F$1:$F$104351, Wind_Profile!N$3, Source_Data_regional!$B$1:$B$104351, "NP15")/$A43</f>
        <v>0.43020949017247662</v>
      </c>
      <c r="O43" s="13">
        <f>SUMIFS(Source_Data_regional!$G$1:$G$104351, Source_Data_regional!$A$1:$A$104351, Wind_Profile!$B43, Source_Data_regional!$F$1:$F$104351, Wind_Profile!O$3, Source_Data_regional!$B$1:$B$104351, "NP15")/$A43</f>
        <v>0.37506185558846356</v>
      </c>
      <c r="P43" s="13">
        <f>SUMIFS(Source_Data_regional!$G$1:$G$104351, Source_Data_regional!$A$1:$A$104351, Wind_Profile!$B43, Source_Data_regional!$F$1:$F$104351, Wind_Profile!P$3, Source_Data_regional!$B$1:$B$104351, "NP15")/$A43</f>
        <v>0.29689282376977782</v>
      </c>
      <c r="Q43" s="13">
        <f>SUMIFS(Source_Data_regional!$G$1:$G$104351, Source_Data_regional!$A$1:$A$104351, Wind_Profile!$B43, Source_Data_regional!$F$1:$F$104351, Wind_Profile!Q$3, Source_Data_regional!$B$1:$B$104351, "NP15")/$A43</f>
        <v>0.21592019987646305</v>
      </c>
      <c r="R43" s="13">
        <f>SUMIFS(Source_Data_regional!$G$1:$G$104351, Source_Data_regional!$A$1:$A$104351, Wind_Profile!$B43, Source_Data_regional!$F$1:$F$104351, Wind_Profile!R$3, Source_Data_regional!$B$1:$B$104351, "NP15")/$A43</f>
        <v>0.21060264654175709</v>
      </c>
      <c r="S43" s="13">
        <f>SUMIFS(Source_Data_regional!$G$1:$G$104351, Source_Data_regional!$A$1:$A$104351, Wind_Profile!$B43, Source_Data_regional!$F$1:$F$104351, Wind_Profile!S$3, Source_Data_regional!$B$1:$B$104351, "NP15")/$A43</f>
        <v>0.22634092240928744</v>
      </c>
      <c r="T43" s="13">
        <f>SUMIFS(Source_Data_regional!$G$1:$G$104351, Source_Data_regional!$A$1:$A$104351, Wind_Profile!$B43, Source_Data_regional!$F$1:$F$104351, Wind_Profile!T$3, Source_Data_regional!$B$1:$B$104351, "NP15")/$A43</f>
        <v>0.33353746495826669</v>
      </c>
      <c r="U43" s="13">
        <f>SUMIFS(Source_Data_regional!$G$1:$G$104351, Source_Data_regional!$A$1:$A$104351, Wind_Profile!$B43, Source_Data_regional!$F$1:$F$104351, Wind_Profile!U$3, Source_Data_regional!$B$1:$B$104351, "NP15")/$A43</f>
        <v>0.42855735757614155</v>
      </c>
      <c r="V43" s="13">
        <f>SUMIFS(Source_Data_regional!$G$1:$G$104351, Source_Data_regional!$A$1:$A$104351, Wind_Profile!$B43, Source_Data_regional!$F$1:$F$104351, Wind_Profile!V$3, Source_Data_regional!$B$1:$B$104351, "NP15")/$A43</f>
        <v>0.46911992587782514</v>
      </c>
      <c r="W43" s="13">
        <f>SUMIFS(Source_Data_regional!$G$1:$G$104351, Source_Data_regional!$A$1:$A$104351, Wind_Profile!$B43, Source_Data_regional!$F$1:$F$104351, Wind_Profile!W$3, Source_Data_regional!$B$1:$B$104351, "NP15")/$A43</f>
        <v>0.55884569758786173</v>
      </c>
      <c r="X43" s="13">
        <f>SUMIFS(Source_Data_regional!$G$1:$G$104351, Source_Data_regional!$A$1:$A$104351, Wind_Profile!$B43, Source_Data_regional!$F$1:$F$104351, Wind_Profile!X$3, Source_Data_regional!$B$1:$B$104351, "NP15")/$A43</f>
        <v>0.50130692598869164</v>
      </c>
      <c r="Y43" s="13">
        <f>SUMIFS(Source_Data_regional!$G$1:$G$104351, Source_Data_regional!$A$1:$A$104351, Wind_Profile!$B43, Source_Data_regional!$F$1:$F$104351, Wind_Profile!Y$3, Source_Data_regional!$B$1:$B$104351, "NP15")/$A43</f>
        <v>0.45302421641140977</v>
      </c>
      <c r="Z43" s="13">
        <f>SUMIFS(Source_Data_regional!$G$1:$G$104351, Source_Data_regional!$A$1:$A$104351, Wind_Profile!$B43, Source_Data_regional!$F$1:$F$104351, Wind_Profile!Z$3, Source_Data_regional!$B$1:$B$104351, "NP15")/$A43</f>
        <v>0.49805285956381951</v>
      </c>
      <c r="AA43" s="13">
        <f>SUMIFS(Source_Data_regional!$G$1:$G$104351, Source_Data_regional!$A$1:$A$104351, Wind_Profile!$B43, Source_Data_regional!$F$1:$F$104351, Wind_Profile!AA$3, Source_Data_regional!$B$1:$B$104351, "NP15")/$A43</f>
        <v>0.43555909184497699</v>
      </c>
      <c r="AC43">
        <f>INDEX(Installed_Capacity!$V$28:$AG$33,MATCH(YEAR(Wind_Profile!AD43),Installed_Capacity!$U$28:$U$33,0),MATCH(Wind_Profile!AE43,Installed_Capacity!$V$26:$AG$26,0))</f>
        <v>3719.2999999999997</v>
      </c>
      <c r="AD43" s="1">
        <f t="shared" si="24"/>
        <v>42242</v>
      </c>
      <c r="AE43" s="3">
        <f t="shared" si="25"/>
        <v>8</v>
      </c>
      <c r="AF43" s="13">
        <f>SUMIFS(Source_Data_regional!$G$1:$G$104351, Source_Data_regional!$A$1:$A$104351, Wind_Profile!$AD43, Source_Data_regional!$F$1:$F$104351, Wind_Profile!AF$3, Source_Data_regional!$B$1:$B$104351, "SP15")/$AC43</f>
        <v>0.20696066464119592</v>
      </c>
      <c r="AG43" s="13">
        <f>SUMIFS(Source_Data_regional!$G$1:$G$104351, Source_Data_regional!$A$1:$A$104351, Wind_Profile!$AD43, Source_Data_regional!$F$1:$F$104351, Wind_Profile!AG$3, Source_Data_regional!$B$1:$B$104351, "SP15")/$AC43</f>
        <v>0.22873721399188018</v>
      </c>
      <c r="AH43" s="13">
        <f>SUMIFS(Source_Data_regional!$G$1:$G$104351, Source_Data_regional!$A$1:$A$104351, Wind_Profile!$AD43, Source_Data_regional!$F$1:$F$104351, Wind_Profile!AH$3, Source_Data_regional!$B$1:$B$104351, "SP15")/$AC43</f>
        <v>0.2524260075820719</v>
      </c>
      <c r="AI43" s="13">
        <f>SUMIFS(Source_Data_regional!$G$1:$G$104351, Source_Data_regional!$A$1:$A$104351, Wind_Profile!$AD43, Source_Data_regional!$F$1:$F$104351, Wind_Profile!AI$3, Source_Data_regional!$B$1:$B$104351, "SP15")/$AC43</f>
        <v>0.24512131315032401</v>
      </c>
      <c r="AJ43" s="13">
        <f>SUMIFS(Source_Data_regional!$G$1:$G$104351, Source_Data_regional!$A$1:$A$104351, Wind_Profile!$AD43, Source_Data_regional!$F$1:$F$104351, Wind_Profile!AJ$3, Source_Data_regional!$B$1:$B$104351, "SP15")/$AC43</f>
        <v>0.20265907025515553</v>
      </c>
      <c r="AK43" s="13">
        <f>SUMIFS(Source_Data_regional!$G$1:$G$104351, Source_Data_regional!$A$1:$A$104351, Wind_Profile!$AD43, Source_Data_regional!$F$1:$F$104351, Wind_Profile!AK$3, Source_Data_regional!$B$1:$B$104351, "SP15")/$AC43</f>
        <v>0.17420051622617161</v>
      </c>
      <c r="AL43" s="13">
        <f>SUMIFS(Source_Data_regional!$G$1:$G$104351, Source_Data_regional!$A$1:$A$104351, Wind_Profile!$AD43, Source_Data_regional!$F$1:$F$104351, Wind_Profile!AL$3, Source_Data_regional!$B$1:$B$104351, "SP15")/$AC43</f>
        <v>0.14629064071196196</v>
      </c>
      <c r="AM43" s="13">
        <f>SUMIFS(Source_Data_regional!$G$1:$G$104351, Source_Data_regional!$A$1:$A$104351, Wind_Profile!$AD43, Source_Data_regional!$F$1:$F$104351, Wind_Profile!AM$3, Source_Data_regional!$B$1:$B$104351, "SP15")/$AC43</f>
        <v>0.11750179872556665</v>
      </c>
      <c r="AN43" s="13">
        <f>SUMIFS(Source_Data_regional!$G$1:$G$104351, Source_Data_regional!$A$1:$A$104351, Wind_Profile!$AD43, Source_Data_regional!$F$1:$F$104351, Wind_Profile!AN$3, Source_Data_regional!$B$1:$B$104351, "SP15")/$AC43</f>
        <v>0.10560793697738823</v>
      </c>
      <c r="AO43" s="13">
        <f>SUMIFS(Source_Data_regional!$G$1:$G$104351, Source_Data_regional!$A$1:$A$104351, Wind_Profile!$AD43, Source_Data_regional!$F$1:$F$104351, Wind_Profile!AO$3, Source_Data_regional!$B$1:$B$104351, "SP15")/$AC43</f>
        <v>8.8341529320033349E-2</v>
      </c>
      <c r="AP43" s="13">
        <f>SUMIFS(Source_Data_regional!$G$1:$G$104351, Source_Data_regional!$A$1:$A$104351, Wind_Profile!$AD43, Source_Data_regional!$F$1:$F$104351, Wind_Profile!AP$3, Source_Data_regional!$B$1:$B$104351, "SP15")/$AC43</f>
        <v>9.1910418627161039E-2</v>
      </c>
      <c r="AQ43" s="13">
        <f>SUMIFS(Source_Data_regional!$G$1:$G$104351, Source_Data_regional!$A$1:$A$104351, Wind_Profile!$AD43, Source_Data_regional!$F$1:$F$104351, Wind_Profile!AQ$3, Source_Data_regional!$B$1:$B$104351, "SP15")/$AC43</f>
        <v>9.9671223079611765E-2</v>
      </c>
      <c r="AR43" s="13">
        <f>SUMIFS(Source_Data_regional!$G$1:$G$104351, Source_Data_regional!$A$1:$A$104351, Wind_Profile!$AD43, Source_Data_regional!$F$1:$F$104351, Wind_Profile!AR$3, Source_Data_regional!$B$1:$B$104351, "SP15")/$AC43</f>
        <v>0.12427725916167021</v>
      </c>
      <c r="AS43" s="13">
        <f>SUMIFS(Source_Data_regional!$G$1:$G$104351, Source_Data_regional!$A$1:$A$104351, Wind_Profile!$AD43, Source_Data_regional!$F$1:$F$104351, Wind_Profile!AS$3, Source_Data_regional!$B$1:$B$104351, "SP15")/$AC43</f>
        <v>0.17429879816094429</v>
      </c>
      <c r="AT43" s="13">
        <f>SUMIFS(Source_Data_regional!$G$1:$G$104351, Source_Data_regional!$A$1:$A$104351, Wind_Profile!$AD43, Source_Data_regional!$F$1:$F$104351, Wind_Profile!AT$3, Source_Data_regional!$B$1:$B$104351, "SP15")/$AC43</f>
        <v>0.2098460812518485</v>
      </c>
      <c r="AU43" s="13">
        <f>SUMIFS(Source_Data_regional!$G$1:$G$104351, Source_Data_regional!$A$1:$A$104351, Wind_Profile!$AD43, Source_Data_regional!$F$1:$F$104351, Wind_Profile!AU$3, Source_Data_regional!$B$1:$B$104351, "SP15")/$AC43</f>
        <v>0.23010037372623882</v>
      </c>
      <c r="AV43" s="13">
        <f>SUMIFS(Source_Data_regional!$G$1:$G$104351, Source_Data_regional!$A$1:$A$104351, Wind_Profile!$AD43, Source_Data_regional!$F$1:$F$104351, Wind_Profile!AV$3, Source_Data_regional!$B$1:$B$104351, "SP15")/$AC43</f>
        <v>0.24867294921087305</v>
      </c>
      <c r="AW43" s="13">
        <f>SUMIFS(Source_Data_regional!$G$1:$G$104351, Source_Data_regional!$A$1:$A$104351, Wind_Profile!$AD43, Source_Data_regional!$F$1:$F$104351, Wind_Profile!AW$3, Source_Data_regional!$B$1:$B$104351, "SP15")/$AC43</f>
        <v>0.26063734304842312</v>
      </c>
      <c r="AX43" s="13">
        <f>SUMIFS(Source_Data_regional!$G$1:$G$104351, Source_Data_regional!$A$1:$A$104351, Wind_Profile!$AD43, Source_Data_regional!$F$1:$F$104351, Wind_Profile!AX$3, Source_Data_regional!$B$1:$B$104351, "SP15")/$AC43</f>
        <v>0.28582762078885815</v>
      </c>
      <c r="AY43" s="13">
        <f>SUMIFS(Source_Data_regional!$G$1:$G$104351, Source_Data_regional!$A$1:$A$104351, Wind_Profile!$AD43, Source_Data_regional!$F$1:$F$104351, Wind_Profile!AY$3, Source_Data_regional!$B$1:$B$104351, "SP15")/$AC43</f>
        <v>0.35110833221305088</v>
      </c>
      <c r="AZ43" s="13">
        <f>SUMIFS(Source_Data_regional!$G$1:$G$104351, Source_Data_regional!$A$1:$A$104351, Wind_Profile!$AD43, Source_Data_regional!$F$1:$F$104351, Wind_Profile!AZ$3, Source_Data_regional!$B$1:$B$104351, "SP15")/$AC43</f>
        <v>0.40773550668136477</v>
      </c>
      <c r="BA43" s="13">
        <f>SUMIFS(Source_Data_regional!$G$1:$G$104351, Source_Data_regional!$A$1:$A$104351, Wind_Profile!$AD43, Source_Data_regional!$F$1:$F$104351, Wind_Profile!BA$3, Source_Data_regional!$B$1:$B$104351, "SP15")/$AC43</f>
        <v>0.39084910601457268</v>
      </c>
      <c r="BB43" s="13">
        <f>SUMIFS(Source_Data_regional!$G$1:$G$104351, Source_Data_regional!$A$1:$A$104351, Wind_Profile!$AD43, Source_Data_regional!$F$1:$F$104351, Wind_Profile!BB$3, Source_Data_regional!$B$1:$B$104351, "SP15")/$AC43</f>
        <v>0.36591607829430267</v>
      </c>
      <c r="BC43" s="13">
        <f>SUMIFS(Source_Data_regional!$G$1:$G$104351, Source_Data_regional!$A$1:$A$104351, Wind_Profile!$AD43, Source_Data_regional!$F$1:$F$104351, Wind_Profile!BC$3, Source_Data_regional!$B$1:$B$104351, "SP15")/$AC43</f>
        <v>0.36691354287097039</v>
      </c>
    </row>
    <row r="44" spans="1:55" x14ac:dyDescent="0.3">
      <c r="A44">
        <f>INDEX(Installed_Capacity!$H$28:$S$33,MATCH(YEAR(Wind_Profile!B44),Installed_Capacity!$G$28:$G$33,0),MATCH(Wind_Profile!C44,Installed_Capacity!$H$26:$S$26,0))</f>
        <v>1262.78</v>
      </c>
      <c r="B44" s="1">
        <f>Date_List!A41</f>
        <v>42257</v>
      </c>
      <c r="C44" s="3">
        <f t="shared" si="23"/>
        <v>9</v>
      </c>
      <c r="D44" s="13">
        <f>SUMIFS(Source_Data_regional!$G$1:$G$104351, Source_Data_regional!$A$1:$A$104351, Wind_Profile!$B44, Source_Data_regional!$F$1:$F$104351, Wind_Profile!D$3, Source_Data_regional!$B$1:$B$104351, "NP15")/$A44</f>
        <v>0.22917567588970367</v>
      </c>
      <c r="E44" s="13">
        <f>SUMIFS(Source_Data_regional!$G$1:$G$104351, Source_Data_regional!$A$1:$A$104351, Wind_Profile!$B44, Source_Data_regional!$F$1:$F$104351, Wind_Profile!E$3, Source_Data_regional!$B$1:$B$104351, "NP15")/$A44</f>
        <v>0.28803216712333107</v>
      </c>
      <c r="F44" s="13">
        <f>SUMIFS(Source_Data_regional!$G$1:$G$104351, Source_Data_regional!$A$1:$A$104351, Wind_Profile!$B44, Source_Data_regional!$F$1:$F$104351, Wind_Profile!F$3, Source_Data_regional!$B$1:$B$104351, "NP15")/$A44</f>
        <v>0.41086664343749502</v>
      </c>
      <c r="G44" s="13">
        <f>SUMIFS(Source_Data_regional!$G$1:$G$104351, Source_Data_regional!$A$1:$A$104351, Wind_Profile!$B44, Source_Data_regional!$F$1:$F$104351, Wind_Profile!G$3, Source_Data_regional!$B$1:$B$104351, "NP15")/$A44</f>
        <v>0.43689326723578137</v>
      </c>
      <c r="H44" s="13">
        <f>SUMIFS(Source_Data_regional!$G$1:$G$104351, Source_Data_regional!$A$1:$A$104351, Wind_Profile!$B44, Source_Data_regional!$F$1:$F$104351, Wind_Profile!H$3, Source_Data_regional!$B$1:$B$104351, "NP15")/$A44</f>
        <v>0.32796329526916801</v>
      </c>
      <c r="I44" s="13">
        <f>SUMIFS(Source_Data_regional!$G$1:$G$104351, Source_Data_regional!$A$1:$A$104351, Wind_Profile!$B44, Source_Data_regional!$F$1:$F$104351, Wind_Profile!I$3, Source_Data_regional!$B$1:$B$104351, "NP15")/$A44</f>
        <v>0.21929248166743218</v>
      </c>
      <c r="J44" s="13">
        <f>SUMIFS(Source_Data_regional!$G$1:$G$104351, Source_Data_regional!$A$1:$A$104351, Wind_Profile!$B44, Source_Data_regional!$F$1:$F$104351, Wind_Profile!J$3, Source_Data_regional!$B$1:$B$104351, "NP15")/$A44</f>
        <v>0.13462230158855856</v>
      </c>
      <c r="K44" s="13">
        <f>SUMIFS(Source_Data_regional!$G$1:$G$104351, Source_Data_regional!$A$1:$A$104351, Wind_Profile!$B44, Source_Data_regional!$F$1:$F$104351, Wind_Profile!K$3, Source_Data_regional!$B$1:$B$104351, "NP15")/$A44</f>
        <v>8.9165008948510427E-2</v>
      </c>
      <c r="L44" s="13">
        <f>SUMIFS(Source_Data_regional!$G$1:$G$104351, Source_Data_regional!$A$1:$A$104351, Wind_Profile!$B44, Source_Data_regional!$F$1:$F$104351, Wind_Profile!L$3, Source_Data_regional!$B$1:$B$104351, "NP15")/$A44</f>
        <v>5.1394653067042551E-2</v>
      </c>
      <c r="M44" s="13">
        <f>SUMIFS(Source_Data_regional!$G$1:$G$104351, Source_Data_regional!$A$1:$A$104351, Wind_Profile!$B44, Source_Data_regional!$F$1:$F$104351, Wind_Profile!M$3, Source_Data_regional!$B$1:$B$104351, "NP15")/$A44</f>
        <v>3.1996365162577804E-2</v>
      </c>
      <c r="N44" s="13">
        <f>SUMIFS(Source_Data_regional!$G$1:$G$104351, Source_Data_regional!$A$1:$A$104351, Wind_Profile!$B44, Source_Data_regional!$F$1:$F$104351, Wind_Profile!N$3, Source_Data_regional!$B$1:$B$104351, "NP15")/$A44</f>
        <v>2.1376138361393116E-2</v>
      </c>
      <c r="O44" s="13">
        <f>SUMIFS(Source_Data_regional!$G$1:$G$104351, Source_Data_regional!$A$1:$A$104351, Wind_Profile!$B44, Source_Data_regional!$F$1:$F$104351, Wind_Profile!O$3, Source_Data_regional!$B$1:$B$104351, "NP15")/$A44</f>
        <v>1.7359049082183754E-2</v>
      </c>
      <c r="P44" s="13">
        <f>SUMIFS(Source_Data_regional!$G$1:$G$104351, Source_Data_regional!$A$1:$A$104351, Wind_Profile!$B44, Source_Data_regional!$F$1:$F$104351, Wind_Profile!P$3, Source_Data_regional!$B$1:$B$104351, "NP15")/$A44</f>
        <v>1.4829558592945722E-2</v>
      </c>
      <c r="Q44" s="13">
        <f>SUMIFS(Source_Data_regional!$G$1:$G$104351, Source_Data_regional!$A$1:$A$104351, Wind_Profile!$B44, Source_Data_regional!$F$1:$F$104351, Wind_Profile!Q$3, Source_Data_regional!$B$1:$B$104351, "NP15")/$A44</f>
        <v>2.1484439094695832E-2</v>
      </c>
      <c r="R44" s="13">
        <f>SUMIFS(Source_Data_regional!$G$1:$G$104351, Source_Data_regional!$A$1:$A$104351, Wind_Profile!$B44, Source_Data_regional!$F$1:$F$104351, Wind_Profile!R$3, Source_Data_regional!$B$1:$B$104351, "NP15")/$A44</f>
        <v>6.8247945010215555E-2</v>
      </c>
      <c r="S44" s="13">
        <f>SUMIFS(Source_Data_regional!$G$1:$G$104351, Source_Data_regional!$A$1:$A$104351, Wind_Profile!$B44, Source_Data_regional!$F$1:$F$104351, Wind_Profile!S$3, Source_Data_regional!$B$1:$B$104351, "NP15")/$A44</f>
        <v>0.16776049668192403</v>
      </c>
      <c r="T44" s="13">
        <f>SUMIFS(Source_Data_regional!$G$1:$G$104351, Source_Data_regional!$A$1:$A$104351, Wind_Profile!$B44, Source_Data_regional!$F$1:$F$104351, Wind_Profile!T$3, Source_Data_regional!$B$1:$B$104351, "NP15")/$A44</f>
        <v>0.24061190389458181</v>
      </c>
      <c r="U44" s="13">
        <f>SUMIFS(Source_Data_regional!$G$1:$G$104351, Source_Data_regional!$A$1:$A$104351, Wind_Profile!$B44, Source_Data_regional!$F$1:$F$104351, Wind_Profile!U$3, Source_Data_regional!$B$1:$B$104351, "NP15")/$A44</f>
        <v>0.35499488430288728</v>
      </c>
      <c r="V44" s="13">
        <f>SUMIFS(Source_Data_regional!$G$1:$G$104351, Source_Data_regional!$A$1:$A$104351, Wind_Profile!$B44, Source_Data_regional!$F$1:$F$104351, Wind_Profile!V$3, Source_Data_regional!$B$1:$B$104351, "NP15")/$A44</f>
        <v>0.30227658024358955</v>
      </c>
      <c r="W44" s="13">
        <f>SUMIFS(Source_Data_regional!$G$1:$G$104351, Source_Data_regional!$A$1:$A$104351, Wind_Profile!$B44, Source_Data_regional!$F$1:$F$104351, Wind_Profile!W$3, Source_Data_regional!$B$1:$B$104351, "NP15")/$A44</f>
        <v>0.35218818004719749</v>
      </c>
      <c r="X44" s="13">
        <f>SUMIFS(Source_Data_regional!$G$1:$G$104351, Source_Data_regional!$A$1:$A$104351, Wind_Profile!$B44, Source_Data_regional!$F$1:$F$104351, Wind_Profile!X$3, Source_Data_regional!$B$1:$B$104351, "NP15")/$A44</f>
        <v>0.33172610430953925</v>
      </c>
      <c r="Y44" s="13">
        <f>SUMIFS(Source_Data_regional!$G$1:$G$104351, Source_Data_regional!$A$1:$A$104351, Wind_Profile!$B44, Source_Data_regional!$F$1:$F$104351, Wind_Profile!Y$3, Source_Data_regional!$B$1:$B$104351, "NP15")/$A44</f>
        <v>0.3319460951234578</v>
      </c>
      <c r="Z44" s="13">
        <f>SUMIFS(Source_Data_regional!$G$1:$G$104351, Source_Data_regional!$A$1:$A$104351, Wind_Profile!$B44, Source_Data_regional!$F$1:$F$104351, Wind_Profile!Z$3, Source_Data_regional!$B$1:$B$104351, "NP15")/$A44</f>
        <v>0.36552279890400546</v>
      </c>
      <c r="AA44" s="13">
        <f>SUMIFS(Source_Data_regional!$G$1:$G$104351, Source_Data_regional!$A$1:$A$104351, Wind_Profile!$B44, Source_Data_regional!$F$1:$F$104351, Wind_Profile!AA$3, Source_Data_regional!$B$1:$B$104351, "NP15")/$A44</f>
        <v>0.39757211865883207</v>
      </c>
      <c r="AC44">
        <f>INDEX(Installed_Capacity!$V$28:$AG$33,MATCH(YEAR(Wind_Profile!AD44),Installed_Capacity!$U$28:$U$33,0),MATCH(Wind_Profile!AE44,Installed_Capacity!$V$26:$AG$26,0))</f>
        <v>3719.2999999999997</v>
      </c>
      <c r="AD44" s="1">
        <f t="shared" si="24"/>
        <v>42257</v>
      </c>
      <c r="AE44" s="3">
        <f t="shared" si="25"/>
        <v>9</v>
      </c>
      <c r="AF44" s="13">
        <f>SUMIFS(Source_Data_regional!$G$1:$G$104351, Source_Data_regional!$A$1:$A$104351, Wind_Profile!$AD44, Source_Data_regional!$F$1:$F$104351, Wind_Profile!AF$3, Source_Data_regional!$B$1:$B$104351, "SP15")/$AC44</f>
        <v>5.7679536471916771E-3</v>
      </c>
      <c r="AG44" s="13">
        <f>SUMIFS(Source_Data_regional!$G$1:$G$104351, Source_Data_regional!$A$1:$A$104351, Wind_Profile!$AD44, Source_Data_regional!$F$1:$F$104351, Wind_Profile!AG$3, Source_Data_regional!$B$1:$B$104351, "SP15")/$AC44</f>
        <v>3.5109993816040655E-3</v>
      </c>
      <c r="AH44" s="13">
        <f>SUMIFS(Source_Data_regional!$G$1:$G$104351, Source_Data_regional!$A$1:$A$104351, Wind_Profile!$AD44, Source_Data_regional!$F$1:$F$104351, Wind_Profile!AH$3, Source_Data_regional!$B$1:$B$104351, "SP15")/$AC44</f>
        <v>9.8974887747694459E-3</v>
      </c>
      <c r="AI44" s="13">
        <f>SUMIFS(Source_Data_regional!$G$1:$G$104351, Source_Data_regional!$A$1:$A$104351, Wind_Profile!$AD44, Source_Data_regional!$F$1:$F$104351, Wind_Profile!AI$3, Source_Data_regional!$B$1:$B$104351, "SP15")/$AC44</f>
        <v>2.2409593203022077E-2</v>
      </c>
      <c r="AJ44" s="13">
        <f>SUMIFS(Source_Data_regional!$G$1:$G$104351, Source_Data_regional!$A$1:$A$104351, Wind_Profile!$AD44, Source_Data_regional!$F$1:$F$104351, Wind_Profile!AJ$3, Source_Data_regional!$B$1:$B$104351, "SP15")/$AC44</f>
        <v>3.0021598150189552E-2</v>
      </c>
      <c r="AK44" s="13">
        <f>SUMIFS(Source_Data_regional!$G$1:$G$104351, Source_Data_regional!$A$1:$A$104351, Wind_Profile!$AD44, Source_Data_regional!$F$1:$F$104351, Wind_Profile!AK$3, Source_Data_regional!$B$1:$B$104351, "SP15")/$AC44</f>
        <v>2.8694708681741191E-2</v>
      </c>
      <c r="AL44" s="13">
        <f>SUMIFS(Source_Data_regional!$G$1:$G$104351, Source_Data_regional!$A$1:$A$104351, Wind_Profile!$AD44, Source_Data_regional!$F$1:$F$104351, Wind_Profile!AL$3, Source_Data_regional!$B$1:$B$104351, "SP15")/$AC44</f>
        <v>2.7751593041701397E-2</v>
      </c>
      <c r="AM44" s="13">
        <f>SUMIFS(Source_Data_regional!$G$1:$G$104351, Source_Data_regional!$A$1:$A$104351, Wind_Profile!$AD44, Source_Data_regional!$F$1:$F$104351, Wind_Profile!AM$3, Source_Data_regional!$B$1:$B$104351, "SP15")/$AC44</f>
        <v>1.2892756701529859E-2</v>
      </c>
      <c r="AN44" s="13">
        <f>SUMIFS(Source_Data_regional!$G$1:$G$104351, Source_Data_regional!$A$1:$A$104351, Wind_Profile!$AD44, Source_Data_regional!$F$1:$F$104351, Wind_Profile!AN$3, Source_Data_regional!$B$1:$B$104351, "SP15")/$AC44</f>
        <v>6.1788589250665457E-3</v>
      </c>
      <c r="AO44" s="13">
        <f>SUMIFS(Source_Data_regional!$G$1:$G$104351, Source_Data_regional!$A$1:$A$104351, Wind_Profile!$AD44, Source_Data_regional!$F$1:$F$104351, Wind_Profile!AO$3, Source_Data_regional!$B$1:$B$104351, "SP15")/$AC44</f>
        <v>0</v>
      </c>
      <c r="AP44" s="13">
        <f>SUMIFS(Source_Data_regional!$G$1:$G$104351, Source_Data_regional!$A$1:$A$104351, Wind_Profile!$AD44, Source_Data_regional!$F$1:$F$104351, Wind_Profile!AP$3, Source_Data_regional!$B$1:$B$104351, "SP15")/$AC44</f>
        <v>2.9999919339660694E-3</v>
      </c>
      <c r="AQ44" s="13">
        <f>SUMIFS(Source_Data_regional!$G$1:$G$104351, Source_Data_regional!$A$1:$A$104351, Wind_Profile!$AD44, Source_Data_regional!$F$1:$F$104351, Wind_Profile!AQ$3, Source_Data_regional!$B$1:$B$104351, "SP15")/$AC44</f>
        <v>9.0247143279649413E-3</v>
      </c>
      <c r="AR44" s="13">
        <f>SUMIFS(Source_Data_regional!$G$1:$G$104351, Source_Data_regional!$A$1:$A$104351, Wind_Profile!$AD44, Source_Data_regional!$F$1:$F$104351, Wind_Profile!AR$3, Source_Data_regional!$B$1:$B$104351, "SP15")/$AC44</f>
        <v>1.0917376925765601E-2</v>
      </c>
      <c r="AS44" s="13">
        <f>SUMIFS(Source_Data_regional!$G$1:$G$104351, Source_Data_regional!$A$1:$A$104351, Wind_Profile!$AD44, Source_Data_regional!$F$1:$F$104351, Wind_Profile!AS$3, Source_Data_regional!$B$1:$B$104351, "SP15")/$AC44</f>
        <v>9.3457263463554985E-3</v>
      </c>
      <c r="AT44" s="13">
        <f>SUMIFS(Source_Data_regional!$G$1:$G$104351, Source_Data_regional!$A$1:$A$104351, Wind_Profile!$AD44, Source_Data_regional!$F$1:$F$104351, Wind_Profile!AT$3, Source_Data_regional!$B$1:$B$104351, "SP15")/$AC44</f>
        <v>1.6458744925120318E-2</v>
      </c>
      <c r="AU44" s="13">
        <f>SUMIFS(Source_Data_regional!$G$1:$G$104351, Source_Data_regional!$A$1:$A$104351, Wind_Profile!$AD44, Source_Data_regional!$F$1:$F$104351, Wind_Profile!AU$3, Source_Data_regional!$B$1:$B$104351, "SP15")/$AC44</f>
        <v>2.1194867313741837E-2</v>
      </c>
      <c r="AV44" s="13">
        <f>SUMIFS(Source_Data_regional!$G$1:$G$104351, Source_Data_regional!$A$1:$A$104351, Wind_Profile!$AD44, Source_Data_regional!$F$1:$F$104351, Wind_Profile!AV$3, Source_Data_regional!$B$1:$B$104351, "SP15")/$AC44</f>
        <v>1.8766708789288308E-2</v>
      </c>
      <c r="AW44" s="13">
        <f>SUMIFS(Source_Data_regional!$G$1:$G$104351, Source_Data_regional!$A$1:$A$104351, Wind_Profile!$AD44, Source_Data_regional!$F$1:$F$104351, Wind_Profile!AW$3, Source_Data_regional!$B$1:$B$104351, "SP15")/$AC44</f>
        <v>1.0855905681176567E-2</v>
      </c>
      <c r="AX44" s="13">
        <f>SUMIFS(Source_Data_regional!$G$1:$G$104351, Source_Data_regional!$A$1:$A$104351, Wind_Profile!$AD44, Source_Data_regional!$F$1:$F$104351, Wind_Profile!AX$3, Source_Data_regional!$B$1:$B$104351, "SP15")/$AC44</f>
        <v>1.6657914123625415E-2</v>
      </c>
      <c r="AY44" s="13">
        <f>SUMIFS(Source_Data_regional!$G$1:$G$104351, Source_Data_regional!$A$1:$A$104351, Wind_Profile!$AD44, Source_Data_regional!$F$1:$F$104351, Wind_Profile!AY$3, Source_Data_regional!$B$1:$B$104351, "SP15")/$AC44</f>
        <v>4.811884225526309E-2</v>
      </c>
      <c r="AZ44" s="13">
        <f>SUMIFS(Source_Data_regional!$G$1:$G$104351, Source_Data_regional!$A$1:$A$104351, Wind_Profile!$AD44, Source_Data_regional!$F$1:$F$104351, Wind_Profile!AZ$3, Source_Data_regional!$B$1:$B$104351, "SP15")/$AC44</f>
        <v>5.5608512354475309E-2</v>
      </c>
      <c r="BA44" s="13">
        <f>SUMIFS(Source_Data_regional!$G$1:$G$104351, Source_Data_regional!$A$1:$A$104351, Wind_Profile!$AD44, Source_Data_regional!$F$1:$F$104351, Wind_Profile!BA$3, Source_Data_regional!$B$1:$B$104351, "SP15")/$AC44</f>
        <v>4.6584427177156995E-2</v>
      </c>
      <c r="BB44" s="13">
        <f>SUMIFS(Source_Data_regional!$G$1:$G$104351, Source_Data_regional!$A$1:$A$104351, Wind_Profile!$AD44, Source_Data_regional!$F$1:$F$104351, Wind_Profile!BB$3, Source_Data_regional!$B$1:$B$104351, "SP15")/$AC44</f>
        <v>4.0692966418412066E-2</v>
      </c>
      <c r="BC44" s="13">
        <f>SUMIFS(Source_Data_regional!$G$1:$G$104351, Source_Data_regional!$A$1:$A$104351, Wind_Profile!$AD44, Source_Data_regional!$F$1:$F$104351, Wind_Profile!BC$3, Source_Data_regional!$B$1:$B$104351, "SP15")/$AC44</f>
        <v>5.1038552953512756E-2</v>
      </c>
    </row>
    <row r="45" spans="1:55" x14ac:dyDescent="0.3">
      <c r="A45">
        <f>INDEX(Installed_Capacity!$H$28:$S$33,MATCH(YEAR(Wind_Profile!B45),Installed_Capacity!$G$28:$G$33,0),MATCH(Wind_Profile!C45,Installed_Capacity!$H$26:$S$26,0))</f>
        <v>1262.78</v>
      </c>
      <c r="B45" s="1">
        <f>Date_List!A42</f>
        <v>42256</v>
      </c>
      <c r="C45" s="3">
        <f t="shared" si="23"/>
        <v>9</v>
      </c>
      <c r="D45" s="13">
        <f>SUMIFS(Source_Data_regional!$G$1:$G$104351, Source_Data_regional!$A$1:$A$104351, Wind_Profile!$B45, Source_Data_regional!$F$1:$F$104351, Wind_Profile!D$3, Source_Data_regional!$B$1:$B$104351, "NP15")/$A45</f>
        <v>8.5558434565007377E-2</v>
      </c>
      <c r="E45" s="13">
        <f>SUMIFS(Source_Data_regional!$G$1:$G$104351, Source_Data_regional!$A$1:$A$104351, Wind_Profile!$B45, Source_Data_regional!$F$1:$F$104351, Wind_Profile!E$3, Source_Data_regional!$B$1:$B$104351, "NP15")/$A45</f>
        <v>8.6415242560065886E-2</v>
      </c>
      <c r="F45" s="13">
        <f>SUMIFS(Source_Data_regional!$G$1:$G$104351, Source_Data_regional!$A$1:$A$104351, Wind_Profile!$B45, Source_Data_regional!$F$1:$F$104351, Wind_Profile!F$3, Source_Data_regional!$B$1:$B$104351, "NP15")/$A45</f>
        <v>0.13146782495763315</v>
      </c>
      <c r="G45" s="13">
        <f>SUMIFS(Source_Data_regional!$G$1:$G$104351, Source_Data_regional!$A$1:$A$104351, Wind_Profile!$B45, Source_Data_regional!$F$1:$F$104351, Wind_Profile!G$3, Source_Data_regional!$B$1:$B$104351, "NP15")/$A45</f>
        <v>0.12680223000047516</v>
      </c>
      <c r="H45" s="13">
        <f>SUMIFS(Source_Data_regional!$G$1:$G$104351, Source_Data_regional!$A$1:$A$104351, Wind_Profile!$B45, Source_Data_regional!$F$1:$F$104351, Wind_Profile!H$3, Source_Data_regional!$B$1:$B$104351, "NP15")/$A45</f>
        <v>8.8547363752989439E-2</v>
      </c>
      <c r="I45" s="13">
        <f>SUMIFS(Source_Data_regional!$G$1:$G$104351, Source_Data_regional!$A$1:$A$104351, Wind_Profile!$B45, Source_Data_regional!$F$1:$F$104351, Wind_Profile!I$3, Source_Data_regional!$B$1:$B$104351, "NP15")/$A45</f>
        <v>3.8189930154104434E-2</v>
      </c>
      <c r="J45" s="13">
        <f>SUMIFS(Source_Data_regional!$G$1:$G$104351, Source_Data_regional!$A$1:$A$104351, Wind_Profile!$B45, Source_Data_regional!$F$1:$F$104351, Wind_Profile!J$3, Source_Data_regional!$B$1:$B$104351, "NP15")/$A45</f>
        <v>3.1172967579467525E-2</v>
      </c>
      <c r="K45" s="13">
        <f>SUMIFS(Source_Data_regional!$G$1:$G$104351, Source_Data_regional!$A$1:$A$104351, Wind_Profile!$B45, Source_Data_regional!$F$1:$F$104351, Wind_Profile!K$3, Source_Data_regional!$B$1:$B$104351, "NP15")/$A45</f>
        <v>2.7961632271654605E-2</v>
      </c>
      <c r="L45" s="13">
        <f>SUMIFS(Source_Data_regional!$G$1:$G$104351, Source_Data_regional!$A$1:$A$104351, Wind_Profile!$B45, Source_Data_regional!$F$1:$F$104351, Wind_Profile!L$3, Source_Data_regional!$B$1:$B$104351, "NP15")/$A45</f>
        <v>2.2701008885158143E-2</v>
      </c>
      <c r="M45" s="13">
        <f>SUMIFS(Source_Data_regional!$G$1:$G$104351, Source_Data_regional!$A$1:$A$104351, Wind_Profile!$B45, Source_Data_regional!$F$1:$F$104351, Wind_Profile!M$3, Source_Data_regional!$B$1:$B$104351, "NP15")/$A45</f>
        <v>1.7882402318693678E-2</v>
      </c>
      <c r="N45" s="13">
        <f>SUMIFS(Source_Data_regional!$G$1:$G$104351, Source_Data_regional!$A$1:$A$104351, Wind_Profile!$B45, Source_Data_regional!$F$1:$F$104351, Wind_Profile!N$3, Source_Data_regional!$B$1:$B$104351, "NP15")/$A45</f>
        <v>1.6375576109852866E-2</v>
      </c>
      <c r="O45" s="13">
        <f>SUMIFS(Source_Data_regional!$G$1:$G$104351, Source_Data_regional!$A$1:$A$104351, Wind_Profile!$B45, Source_Data_regional!$F$1:$F$104351, Wind_Profile!O$3, Source_Data_regional!$B$1:$B$104351, "NP15")/$A45</f>
        <v>1.1511268787912383E-2</v>
      </c>
      <c r="P45" s="13">
        <f>SUMIFS(Source_Data_regional!$G$1:$G$104351, Source_Data_regional!$A$1:$A$104351, Wind_Profile!$B45, Source_Data_regional!$F$1:$F$104351, Wind_Profile!P$3, Source_Data_regional!$B$1:$B$104351, "NP15")/$A45</f>
        <v>1.2050293796227372E-2</v>
      </c>
      <c r="Q45" s="13">
        <f>SUMIFS(Source_Data_regional!$G$1:$G$104351, Source_Data_regional!$A$1:$A$104351, Wind_Profile!$B45, Source_Data_regional!$F$1:$F$104351, Wind_Profile!Q$3, Source_Data_regional!$B$1:$B$104351, "NP15")/$A45</f>
        <v>1.2029142051663791E-2</v>
      </c>
      <c r="R45" s="13">
        <f>SUMIFS(Source_Data_regional!$G$1:$G$104351, Source_Data_regional!$A$1:$A$104351, Wind_Profile!$B45, Source_Data_regional!$F$1:$F$104351, Wind_Profile!R$3, Source_Data_regional!$B$1:$B$104351, "NP15")/$A45</f>
        <v>2.2785465401732683E-2</v>
      </c>
      <c r="S45" s="13">
        <f>SUMIFS(Source_Data_regional!$G$1:$G$104351, Source_Data_regional!$A$1:$A$104351, Wind_Profile!$B45, Source_Data_regional!$F$1:$F$104351, Wind_Profile!S$3, Source_Data_regional!$B$1:$B$104351, "NP15")/$A45</f>
        <v>1.6817474144348185E-2</v>
      </c>
      <c r="T45" s="13">
        <f>SUMIFS(Source_Data_regional!$G$1:$G$104351, Source_Data_regional!$A$1:$A$104351, Wind_Profile!$B45, Source_Data_regional!$F$1:$F$104351, Wind_Profile!T$3, Source_Data_regional!$B$1:$B$104351, "NP15")/$A45</f>
        <v>2.8652734443054214E-2</v>
      </c>
      <c r="U45" s="13">
        <f>SUMIFS(Source_Data_regional!$G$1:$G$104351, Source_Data_regional!$A$1:$A$104351, Wind_Profile!$B45, Source_Data_regional!$F$1:$F$104351, Wind_Profile!U$3, Source_Data_regional!$B$1:$B$104351, "NP15")/$A45</f>
        <v>4.8227521816943571E-2</v>
      </c>
      <c r="V45" s="13">
        <f>SUMIFS(Source_Data_regional!$G$1:$G$104351, Source_Data_regional!$A$1:$A$104351, Wind_Profile!$B45, Source_Data_regional!$F$1:$F$104351, Wind_Profile!V$3, Source_Data_regional!$B$1:$B$104351, "NP15")/$A45</f>
        <v>5.5281814726238929E-2</v>
      </c>
      <c r="W45" s="13">
        <f>SUMIFS(Source_Data_regional!$G$1:$G$104351, Source_Data_regional!$A$1:$A$104351, Wind_Profile!$B45, Source_Data_regional!$F$1:$F$104351, Wind_Profile!W$3, Source_Data_regional!$B$1:$B$104351, "NP15")/$A45</f>
        <v>0.10348315621089976</v>
      </c>
      <c r="X45" s="13">
        <f>SUMIFS(Source_Data_regional!$G$1:$G$104351, Source_Data_regional!$A$1:$A$104351, Wind_Profile!$B45, Source_Data_regional!$F$1:$F$104351, Wind_Profile!X$3, Source_Data_regional!$B$1:$B$104351, "NP15")/$A45</f>
        <v>0.21344100318345238</v>
      </c>
      <c r="Y45" s="13">
        <f>SUMIFS(Source_Data_regional!$G$1:$G$104351, Source_Data_regional!$A$1:$A$104351, Wind_Profile!$B45, Source_Data_regional!$F$1:$F$104351, Wind_Profile!Y$3, Source_Data_regional!$B$1:$B$104351, "NP15")/$A45</f>
        <v>0.26310966280745657</v>
      </c>
      <c r="Z45" s="13">
        <f>SUMIFS(Source_Data_regional!$G$1:$G$104351, Source_Data_regional!$A$1:$A$104351, Wind_Profile!$B45, Source_Data_regional!$F$1:$F$104351, Wind_Profile!Z$3, Source_Data_regional!$B$1:$B$104351, "NP15")/$A45</f>
        <v>0.19726439284752689</v>
      </c>
      <c r="AA45" s="13">
        <f>SUMIFS(Source_Data_regional!$G$1:$G$104351, Source_Data_regional!$A$1:$A$104351, Wind_Profile!$B45, Source_Data_regional!$F$1:$F$104351, Wind_Profile!AA$3, Source_Data_regional!$B$1:$B$104351, "NP15")/$A45</f>
        <v>0.21523957458939799</v>
      </c>
      <c r="AC45">
        <f>INDEX(Installed_Capacity!$V$28:$AG$33,MATCH(YEAR(Wind_Profile!AD45),Installed_Capacity!$U$28:$U$33,0),MATCH(Wind_Profile!AE45,Installed_Capacity!$V$26:$AG$26,0))</f>
        <v>3719.2999999999997</v>
      </c>
      <c r="AD45" s="1">
        <f t="shared" si="24"/>
        <v>42256</v>
      </c>
      <c r="AE45" s="3">
        <f t="shared" si="25"/>
        <v>9</v>
      </c>
      <c r="AF45" s="13">
        <f>SUMIFS(Source_Data_regional!$G$1:$G$104351, Source_Data_regional!$A$1:$A$104351, Wind_Profile!$AD45, Source_Data_regional!$F$1:$F$104351, Wind_Profile!AF$3, Source_Data_regional!$B$1:$B$104351, "SP15")/$AC45</f>
        <v>7.306259242330547E-3</v>
      </c>
      <c r="AG45" s="13">
        <f>SUMIFS(Source_Data_regional!$G$1:$G$104351, Source_Data_regional!$A$1:$A$104351, Wind_Profile!$AD45, Source_Data_regional!$F$1:$F$104351, Wind_Profile!AG$3, Source_Data_regional!$B$1:$B$104351, "SP15")/$AC45</f>
        <v>8.5122012206598017E-3</v>
      </c>
      <c r="AH45" s="13">
        <f>SUMIFS(Source_Data_regional!$G$1:$G$104351, Source_Data_regional!$A$1:$A$104351, Wind_Profile!$AD45, Source_Data_regional!$F$1:$F$104351, Wind_Profile!AH$3, Source_Data_regional!$B$1:$B$104351, "SP15")/$AC45</f>
        <v>1.4481434678568548E-2</v>
      </c>
      <c r="AI45" s="13">
        <f>SUMIFS(Source_Data_regional!$G$1:$G$104351, Source_Data_regional!$A$1:$A$104351, Wind_Profile!$AD45, Source_Data_regional!$F$1:$F$104351, Wind_Profile!AI$3, Source_Data_regional!$B$1:$B$104351, "SP15")/$AC45</f>
        <v>4.063846153846154E-2</v>
      </c>
      <c r="AJ45" s="13">
        <f>SUMIFS(Source_Data_regional!$G$1:$G$104351, Source_Data_regional!$A$1:$A$104351, Wind_Profile!$AD45, Source_Data_regional!$F$1:$F$104351, Wind_Profile!AJ$3, Source_Data_regional!$B$1:$B$104351, "SP15")/$AC45</f>
        <v>2.3732110881079776E-2</v>
      </c>
      <c r="AK45" s="13">
        <f>SUMIFS(Source_Data_regional!$G$1:$G$104351, Source_Data_regional!$A$1:$A$104351, Wind_Profile!$AD45, Source_Data_regional!$F$1:$F$104351, Wind_Profile!AK$3, Source_Data_regional!$B$1:$B$104351, "SP15")/$AC45</f>
        <v>3.9177560293603636E-3</v>
      </c>
      <c r="AL45" s="13">
        <f>SUMIFS(Source_Data_regional!$G$1:$G$104351, Source_Data_regional!$A$1:$A$104351, Wind_Profile!$AD45, Source_Data_regional!$F$1:$F$104351, Wind_Profile!AL$3, Source_Data_regional!$B$1:$B$104351, "SP15")/$AC45</f>
        <v>2.1929933051918375E-4</v>
      </c>
      <c r="AM45" s="13">
        <f>SUMIFS(Source_Data_regional!$G$1:$G$104351, Source_Data_regional!$A$1:$A$104351, Wind_Profile!$AD45, Source_Data_regional!$F$1:$F$104351, Wind_Profile!AM$3, Source_Data_regional!$B$1:$B$104351, "SP15")/$AC45</f>
        <v>0</v>
      </c>
      <c r="AN45" s="13">
        <f>SUMIFS(Source_Data_regional!$G$1:$G$104351, Source_Data_regional!$A$1:$A$104351, Wind_Profile!$AD45, Source_Data_regional!$F$1:$F$104351, Wind_Profile!AN$3, Source_Data_regional!$B$1:$B$104351, "SP15")/$AC45</f>
        <v>0</v>
      </c>
      <c r="AO45" s="13">
        <f>SUMIFS(Source_Data_regional!$G$1:$G$104351, Source_Data_regional!$A$1:$A$104351, Wind_Profile!$AD45, Source_Data_regional!$F$1:$F$104351, Wind_Profile!AO$3, Source_Data_regional!$B$1:$B$104351, "SP15")/$AC45</f>
        <v>0</v>
      </c>
      <c r="AP45" s="13">
        <f>SUMIFS(Source_Data_regional!$G$1:$G$104351, Source_Data_regional!$A$1:$A$104351, Wind_Profile!$AD45, Source_Data_regional!$F$1:$F$104351, Wind_Profile!AP$3, Source_Data_regional!$B$1:$B$104351, "SP15")/$AC45</f>
        <v>0</v>
      </c>
      <c r="AQ45" s="13">
        <f>SUMIFS(Source_Data_regional!$G$1:$G$104351, Source_Data_regional!$A$1:$A$104351, Wind_Profile!$AD45, Source_Data_regional!$F$1:$F$104351, Wind_Profile!AQ$3, Source_Data_regional!$B$1:$B$104351, "SP15")/$AC45</f>
        <v>1.4034119323528623E-3</v>
      </c>
      <c r="AR45" s="13">
        <f>SUMIFS(Source_Data_regional!$G$1:$G$104351, Source_Data_regional!$A$1:$A$104351, Wind_Profile!$AD45, Source_Data_regional!$F$1:$F$104351, Wind_Profile!AR$3, Source_Data_regional!$B$1:$B$104351, "SP15")/$AC45</f>
        <v>4.6645444035167908E-3</v>
      </c>
      <c r="AS45" s="13">
        <f>SUMIFS(Source_Data_regional!$G$1:$G$104351, Source_Data_regional!$A$1:$A$104351, Wind_Profile!$AD45, Source_Data_regional!$F$1:$F$104351, Wind_Profile!AS$3, Source_Data_regional!$B$1:$B$104351, "SP15")/$AC45</f>
        <v>1.2111141881536849E-2</v>
      </c>
      <c r="AT45" s="13">
        <f>SUMIFS(Source_Data_regional!$G$1:$G$104351, Source_Data_regional!$A$1:$A$104351, Wind_Profile!$AD45, Source_Data_regional!$F$1:$F$104351, Wind_Profile!AT$3, Source_Data_regional!$B$1:$B$104351, "SP15")/$AC45</f>
        <v>6.5249046863657151E-2</v>
      </c>
      <c r="AU45" s="13">
        <f>SUMIFS(Source_Data_regional!$G$1:$G$104351, Source_Data_regional!$A$1:$A$104351, Wind_Profile!$AD45, Source_Data_regional!$F$1:$F$104351, Wind_Profile!AU$3, Source_Data_regional!$B$1:$B$104351, "SP15")/$AC45</f>
        <v>6.0366302798913779E-2</v>
      </c>
      <c r="AV45" s="13">
        <f>SUMIFS(Source_Data_regional!$G$1:$G$104351, Source_Data_regional!$A$1:$A$104351, Wind_Profile!$AD45, Source_Data_regional!$F$1:$F$104351, Wind_Profile!AV$3, Source_Data_regional!$B$1:$B$104351, "SP15")/$AC45</f>
        <v>9.9427330411636608E-2</v>
      </c>
      <c r="AW45" s="13">
        <f>SUMIFS(Source_Data_regional!$G$1:$G$104351, Source_Data_regional!$A$1:$A$104351, Wind_Profile!$AD45, Source_Data_regional!$F$1:$F$104351, Wind_Profile!AW$3, Source_Data_regional!$B$1:$B$104351, "SP15")/$AC45</f>
        <v>0.11868581991234911</v>
      </c>
      <c r="AX45" s="13">
        <f>SUMIFS(Source_Data_regional!$G$1:$G$104351, Source_Data_regional!$A$1:$A$104351, Wind_Profile!$AD45, Source_Data_regional!$F$1:$F$104351, Wind_Profile!AX$3, Source_Data_regional!$B$1:$B$104351, "SP15")/$AC45</f>
        <v>5.884593875191569E-2</v>
      </c>
      <c r="AY45" s="13">
        <f>SUMIFS(Source_Data_regional!$G$1:$G$104351, Source_Data_regional!$A$1:$A$104351, Wind_Profile!$AD45, Source_Data_regional!$F$1:$F$104351, Wind_Profile!AY$3, Source_Data_regional!$B$1:$B$104351, "SP15")/$AC45</f>
        <v>1.7784472884682604E-2</v>
      </c>
      <c r="AZ45" s="13">
        <f>SUMIFS(Source_Data_regional!$G$1:$G$104351, Source_Data_regional!$A$1:$A$104351, Wind_Profile!$AD45, Source_Data_regional!$F$1:$F$104351, Wind_Profile!AZ$3, Source_Data_regional!$B$1:$B$104351, "SP15")/$AC45</f>
        <v>1.1327757911434947E-2</v>
      </c>
      <c r="BA45" s="13">
        <f>SUMIFS(Source_Data_regional!$G$1:$G$104351, Source_Data_regional!$A$1:$A$104351, Wind_Profile!$AD45, Source_Data_regional!$F$1:$F$104351, Wind_Profile!BA$3, Source_Data_regional!$B$1:$B$104351, "SP15")/$AC45</f>
        <v>8.9880730244938575E-3</v>
      </c>
      <c r="BB45" s="13">
        <f>SUMIFS(Source_Data_regional!$G$1:$G$104351, Source_Data_regional!$A$1:$A$104351, Wind_Profile!$AD45, Source_Data_regional!$F$1:$F$104351, Wind_Profile!BB$3, Source_Data_regional!$B$1:$B$104351, "SP15")/$AC45</f>
        <v>4.783652837899605E-3</v>
      </c>
      <c r="BC45" s="13">
        <f>SUMIFS(Source_Data_regional!$G$1:$G$104351, Source_Data_regional!$A$1:$A$104351, Wind_Profile!$AD45, Source_Data_regional!$F$1:$F$104351, Wind_Profile!BC$3, Source_Data_regional!$B$1:$B$104351, "SP15")/$AC45</f>
        <v>1.3425147205119245E-2</v>
      </c>
    </row>
    <row r="46" spans="1:55" x14ac:dyDescent="0.3">
      <c r="A46">
        <f>INDEX(Installed_Capacity!$H$28:$S$33,MATCH(YEAR(Wind_Profile!B46),Installed_Capacity!$G$28:$G$33,0),MATCH(Wind_Profile!C46,Installed_Capacity!$H$26:$S$26,0))</f>
        <v>1262.78</v>
      </c>
      <c r="B46" s="1">
        <f>Date_List!A43</f>
        <v>42255</v>
      </c>
      <c r="C46" s="3">
        <f t="shared" si="23"/>
        <v>9</v>
      </c>
      <c r="D46" s="13">
        <f>SUMIFS(Source_Data_regional!$G$1:$G$104351, Source_Data_regional!$A$1:$A$104351, Wind_Profile!$B46, Source_Data_regional!$F$1:$F$104351, Wind_Profile!D$3, Source_Data_regional!$B$1:$B$104351, "NP15")/$A46</f>
        <v>8.6240643659228053E-2</v>
      </c>
      <c r="E46" s="13">
        <f>SUMIFS(Source_Data_regional!$G$1:$G$104351, Source_Data_regional!$A$1:$A$104351, Wind_Profile!$B46, Source_Data_regional!$F$1:$F$104351, Wind_Profile!E$3, Source_Data_regional!$B$1:$B$104351, "NP15")/$A46</f>
        <v>5.2906143587956728E-2</v>
      </c>
      <c r="F46" s="13">
        <f>SUMIFS(Source_Data_regional!$G$1:$G$104351, Source_Data_regional!$A$1:$A$104351, Wind_Profile!$B46, Source_Data_regional!$F$1:$F$104351, Wind_Profile!F$3, Source_Data_regional!$B$1:$B$104351, "NP15")/$A46</f>
        <v>3.9452438271116108E-2</v>
      </c>
      <c r="G46" s="13">
        <f>SUMIFS(Source_Data_regional!$G$1:$G$104351, Source_Data_regional!$A$1:$A$104351, Wind_Profile!$B46, Source_Data_regional!$F$1:$F$104351, Wind_Profile!G$3, Source_Data_regional!$B$1:$B$104351, "NP15")/$A46</f>
        <v>3.1406436592280519E-2</v>
      </c>
      <c r="H46" s="13">
        <f>SUMIFS(Source_Data_regional!$G$1:$G$104351, Source_Data_regional!$A$1:$A$104351, Wind_Profile!$B46, Source_Data_regional!$F$1:$F$104351, Wind_Profile!H$3, Source_Data_regional!$B$1:$B$104351, "NP15")/$A46</f>
        <v>2.5915068341278765E-2</v>
      </c>
      <c r="I46" s="13">
        <f>SUMIFS(Source_Data_regional!$G$1:$G$104351, Source_Data_regional!$A$1:$A$104351, Wind_Profile!$B46, Source_Data_regional!$F$1:$F$104351, Wind_Profile!I$3, Source_Data_regional!$B$1:$B$104351, "NP15")/$A46</f>
        <v>1.4399634140547048E-2</v>
      </c>
      <c r="J46" s="13">
        <f>SUMIFS(Source_Data_regional!$G$1:$G$104351, Source_Data_regional!$A$1:$A$104351, Wind_Profile!$B46, Source_Data_regional!$F$1:$F$104351, Wind_Profile!J$3, Source_Data_regional!$B$1:$B$104351, "NP15")/$A46</f>
        <v>2.0947045407751153E-2</v>
      </c>
      <c r="K46" s="13">
        <f>SUMIFS(Source_Data_regional!$G$1:$G$104351, Source_Data_regional!$A$1:$A$104351, Wind_Profile!$B46, Source_Data_regional!$F$1:$F$104351, Wind_Profile!K$3, Source_Data_regional!$B$1:$B$104351, "NP15")/$A46</f>
        <v>2.4964855319216335E-2</v>
      </c>
      <c r="L46" s="13">
        <f>SUMIFS(Source_Data_regional!$G$1:$G$104351, Source_Data_regional!$A$1:$A$104351, Wind_Profile!$B46, Source_Data_regional!$F$1:$F$104351, Wind_Profile!L$3, Source_Data_regional!$B$1:$B$104351, "NP15")/$A46</f>
        <v>1.500837042081756E-2</v>
      </c>
      <c r="M46" s="13">
        <f>SUMIFS(Source_Data_regional!$G$1:$G$104351, Source_Data_regional!$A$1:$A$104351, Wind_Profile!$B46, Source_Data_regional!$F$1:$F$104351, Wind_Profile!M$3, Source_Data_regional!$B$1:$B$104351, "NP15")/$A46</f>
        <v>1.0029894360062718E-2</v>
      </c>
      <c r="N46" s="13">
        <f>SUMIFS(Source_Data_regional!$G$1:$G$104351, Source_Data_regional!$A$1:$A$104351, Wind_Profile!$B46, Source_Data_regional!$F$1:$F$104351, Wind_Profile!N$3, Source_Data_regional!$B$1:$B$104351, "NP15")/$A46</f>
        <v>9.9176420279066813E-3</v>
      </c>
      <c r="O46" s="13">
        <f>SUMIFS(Source_Data_regional!$G$1:$G$104351, Source_Data_regional!$A$1:$A$104351, Wind_Profile!$B46, Source_Data_regional!$F$1:$F$104351, Wind_Profile!O$3, Source_Data_regional!$B$1:$B$104351, "NP15")/$A46</f>
        <v>1.1321124819841936E-2</v>
      </c>
      <c r="P46" s="13">
        <f>SUMIFS(Source_Data_regional!$G$1:$G$104351, Source_Data_regional!$A$1:$A$104351, Wind_Profile!$B46, Source_Data_regional!$F$1:$F$104351, Wind_Profile!P$3, Source_Data_regional!$B$1:$B$104351, "NP15")/$A46</f>
        <v>1.2604966819240089E-2</v>
      </c>
      <c r="Q46" s="13">
        <f>SUMIFS(Source_Data_regional!$G$1:$G$104351, Source_Data_regional!$A$1:$A$104351, Wind_Profile!$B46, Source_Data_regional!$F$1:$F$104351, Wind_Profile!Q$3, Source_Data_regional!$B$1:$B$104351, "NP15")/$A46</f>
        <v>1.2109100555916312E-2</v>
      </c>
      <c r="R46" s="13">
        <f>SUMIFS(Source_Data_regional!$G$1:$G$104351, Source_Data_regional!$A$1:$A$104351, Wind_Profile!$B46, Source_Data_regional!$F$1:$F$104351, Wind_Profile!R$3, Source_Data_regional!$B$1:$B$104351, "NP15")/$A46</f>
        <v>1.1796971760718415E-2</v>
      </c>
      <c r="S46" s="13">
        <f>SUMIFS(Source_Data_regional!$G$1:$G$104351, Source_Data_regional!$A$1:$A$104351, Wind_Profile!$B46, Source_Data_regional!$F$1:$F$104351, Wind_Profile!S$3, Source_Data_regional!$B$1:$B$104351, "NP15")/$A46</f>
        <v>1.0531074296393671E-2</v>
      </c>
      <c r="T46" s="13">
        <f>SUMIFS(Source_Data_regional!$G$1:$G$104351, Source_Data_regional!$A$1:$A$104351, Wind_Profile!$B46, Source_Data_regional!$F$1:$F$104351, Wind_Profile!T$3, Source_Data_regional!$B$1:$B$104351, "NP15")/$A46</f>
        <v>1.208406848382141E-2</v>
      </c>
      <c r="U46" s="13">
        <f>SUMIFS(Source_Data_regional!$G$1:$G$104351, Source_Data_regional!$A$1:$A$104351, Wind_Profile!$B46, Source_Data_regional!$F$1:$F$104351, Wind_Profile!U$3, Source_Data_regional!$B$1:$B$104351, "NP15")/$A46</f>
        <v>1.2033497521341802E-2</v>
      </c>
      <c r="V46" s="13">
        <f>SUMIFS(Source_Data_regional!$G$1:$G$104351, Source_Data_regional!$A$1:$A$104351, Wind_Profile!$B46, Source_Data_regional!$F$1:$F$104351, Wind_Profile!V$3, Source_Data_regional!$B$1:$B$104351, "NP15")/$A46</f>
        <v>1.2186596240041812E-2</v>
      </c>
      <c r="W46" s="13">
        <f>SUMIFS(Source_Data_regional!$G$1:$G$104351, Source_Data_regional!$A$1:$A$104351, Wind_Profile!$B46, Source_Data_regional!$F$1:$F$104351, Wind_Profile!W$3, Source_Data_regional!$B$1:$B$104351, "NP15")/$A46</f>
        <v>3.3682953483583841E-2</v>
      </c>
      <c r="X46" s="13">
        <f>SUMIFS(Source_Data_regional!$G$1:$G$104351, Source_Data_regional!$A$1:$A$104351, Wind_Profile!$B46, Source_Data_regional!$F$1:$F$104351, Wind_Profile!X$3, Source_Data_regional!$B$1:$B$104351, "NP15")/$A46</f>
        <v>8.4482712744896188E-2</v>
      </c>
      <c r="Y46" s="13">
        <f>SUMIFS(Source_Data_regional!$G$1:$G$104351, Source_Data_regional!$A$1:$A$104351, Wind_Profile!$B46, Source_Data_regional!$F$1:$F$104351, Wind_Profile!Y$3, Source_Data_regional!$B$1:$B$104351, "NP15")/$A46</f>
        <v>9.7184640238204598E-2</v>
      </c>
      <c r="Z46" s="13">
        <f>SUMIFS(Source_Data_regional!$G$1:$G$104351, Source_Data_regional!$A$1:$A$104351, Wind_Profile!$B46, Source_Data_regional!$F$1:$F$104351, Wind_Profile!Z$3, Source_Data_regional!$B$1:$B$104351, "NP15")/$A46</f>
        <v>0.12743432743629135</v>
      </c>
      <c r="AA46" s="13">
        <f>SUMIFS(Source_Data_regional!$G$1:$G$104351, Source_Data_regional!$A$1:$A$104351, Wind_Profile!$B46, Source_Data_regional!$F$1:$F$104351, Wind_Profile!AA$3, Source_Data_regional!$B$1:$B$104351, "NP15")/$A46</f>
        <v>9.9355034131044198E-2</v>
      </c>
      <c r="AC46">
        <f>INDEX(Installed_Capacity!$V$28:$AG$33,MATCH(YEAR(Wind_Profile!AD46),Installed_Capacity!$U$28:$U$33,0),MATCH(Wind_Profile!AE46,Installed_Capacity!$V$26:$AG$26,0))</f>
        <v>3719.2999999999997</v>
      </c>
      <c r="AD46" s="1">
        <f t="shared" si="24"/>
        <v>42255</v>
      </c>
      <c r="AE46" s="3">
        <f t="shared" si="25"/>
        <v>9</v>
      </c>
      <c r="AF46" s="13">
        <f>SUMIFS(Source_Data_regional!$G$1:$G$104351, Source_Data_regional!$A$1:$A$104351, Wind_Profile!$AD46, Source_Data_regional!$F$1:$F$104351, Wind_Profile!AF$3, Source_Data_regional!$B$1:$B$104351, "SP15")/$AC46</f>
        <v>0.1000612776597747</v>
      </c>
      <c r="AG46" s="13">
        <f>SUMIFS(Source_Data_regional!$G$1:$G$104351, Source_Data_regional!$A$1:$A$104351, Wind_Profile!$AD46, Source_Data_regional!$F$1:$F$104351, Wind_Profile!AG$3, Source_Data_regional!$B$1:$B$104351, "SP15")/$AC46</f>
        <v>8.7739386443685646E-2</v>
      </c>
      <c r="AH46" s="13">
        <f>SUMIFS(Source_Data_regional!$G$1:$G$104351, Source_Data_regional!$A$1:$A$104351, Wind_Profile!$AD46, Source_Data_regional!$F$1:$F$104351, Wind_Profile!AH$3, Source_Data_regional!$B$1:$B$104351, "SP15")/$AC46</f>
        <v>6.583901271744684E-2</v>
      </c>
      <c r="AI46" s="13">
        <f>SUMIFS(Source_Data_regional!$G$1:$G$104351, Source_Data_regional!$A$1:$A$104351, Wind_Profile!$AD46, Source_Data_regional!$F$1:$F$104351, Wind_Profile!AI$3, Source_Data_regional!$B$1:$B$104351, "SP15")/$AC46</f>
        <v>5.3686438308283825E-2</v>
      </c>
      <c r="AJ46" s="13">
        <f>SUMIFS(Source_Data_regional!$G$1:$G$104351, Source_Data_regional!$A$1:$A$104351, Wind_Profile!$AD46, Source_Data_regional!$F$1:$F$104351, Wind_Profile!AJ$3, Source_Data_regional!$B$1:$B$104351, "SP15")/$AC46</f>
        <v>4.0597822170838599E-2</v>
      </c>
      <c r="AK46" s="13">
        <f>SUMIFS(Source_Data_regional!$G$1:$G$104351, Source_Data_regional!$A$1:$A$104351, Wind_Profile!$AD46, Source_Data_regional!$F$1:$F$104351, Wind_Profile!AK$3, Source_Data_regional!$B$1:$B$104351, "SP15")/$AC46</f>
        <v>2.3365141290027695E-2</v>
      </c>
      <c r="AL46" s="13">
        <f>SUMIFS(Source_Data_regional!$G$1:$G$104351, Source_Data_regional!$A$1:$A$104351, Wind_Profile!$AD46, Source_Data_regional!$F$1:$F$104351, Wind_Profile!AL$3, Source_Data_regional!$B$1:$B$104351, "SP15")/$AC46</f>
        <v>1.4274019304707876E-2</v>
      </c>
      <c r="AM46" s="13">
        <f>SUMIFS(Source_Data_regional!$G$1:$G$104351, Source_Data_regional!$A$1:$A$104351, Wind_Profile!$AD46, Source_Data_regional!$F$1:$F$104351, Wind_Profile!AM$3, Source_Data_regional!$B$1:$B$104351, "SP15")/$AC46</f>
        <v>6.8334014465087521E-3</v>
      </c>
      <c r="AN46" s="13">
        <f>SUMIFS(Source_Data_regional!$G$1:$G$104351, Source_Data_regional!$A$1:$A$104351, Wind_Profile!$AD46, Source_Data_regional!$F$1:$F$104351, Wind_Profile!AN$3, Source_Data_regional!$B$1:$B$104351, "SP15")/$AC46</f>
        <v>8.6460086575430872E-4</v>
      </c>
      <c r="AO46" s="13">
        <f>SUMIFS(Source_Data_regional!$G$1:$G$104351, Source_Data_regional!$A$1:$A$104351, Wind_Profile!$AD46, Source_Data_regional!$F$1:$F$104351, Wind_Profile!AO$3, Source_Data_regional!$B$1:$B$104351, "SP15")/$AC46</f>
        <v>0</v>
      </c>
      <c r="AP46" s="13">
        <f>SUMIFS(Source_Data_regional!$G$1:$G$104351, Source_Data_regional!$A$1:$A$104351, Wind_Profile!$AD46, Source_Data_regional!$F$1:$F$104351, Wind_Profile!AP$3, Source_Data_regional!$B$1:$B$104351, "SP15")/$AC46</f>
        <v>7.5714327964939649E-3</v>
      </c>
      <c r="AQ46" s="13">
        <f>SUMIFS(Source_Data_regional!$G$1:$G$104351, Source_Data_regional!$A$1:$A$104351, Wind_Profile!$AD46, Source_Data_regional!$F$1:$F$104351, Wind_Profile!AQ$3, Source_Data_regional!$B$1:$B$104351, "SP15")/$AC46</f>
        <v>1.7313419191783402E-2</v>
      </c>
      <c r="AR46" s="13">
        <f>SUMIFS(Source_Data_regional!$G$1:$G$104351, Source_Data_regional!$A$1:$A$104351, Wind_Profile!$AD46, Source_Data_regional!$F$1:$F$104351, Wind_Profile!AR$3, Source_Data_regional!$B$1:$B$104351, "SP15")/$AC46</f>
        <v>2.2353940257575349E-2</v>
      </c>
      <c r="AS46" s="13">
        <f>SUMIFS(Source_Data_regional!$G$1:$G$104351, Source_Data_regional!$A$1:$A$104351, Wind_Profile!$AD46, Source_Data_regional!$F$1:$F$104351, Wind_Profile!AS$3, Source_Data_regional!$B$1:$B$104351, "SP15")/$AC46</f>
        <v>1.3484236281020622E-2</v>
      </c>
      <c r="AT46" s="13">
        <f>SUMIFS(Source_Data_regional!$G$1:$G$104351, Source_Data_regional!$A$1:$A$104351, Wind_Profile!$AD46, Source_Data_regional!$F$1:$F$104351, Wind_Profile!AT$3, Source_Data_regional!$B$1:$B$104351, "SP15")/$AC46</f>
        <v>9.5534186540478048E-3</v>
      </c>
      <c r="AU46" s="13">
        <f>SUMIFS(Source_Data_regional!$G$1:$G$104351, Source_Data_regional!$A$1:$A$104351, Wind_Profile!$AD46, Source_Data_regional!$F$1:$F$104351, Wind_Profile!AU$3, Source_Data_regional!$B$1:$B$104351, "SP15")/$AC46</f>
        <v>2.3626478100717878E-2</v>
      </c>
      <c r="AV46" s="13">
        <f>SUMIFS(Source_Data_regional!$G$1:$G$104351, Source_Data_regional!$A$1:$A$104351, Wind_Profile!$AD46, Source_Data_regional!$F$1:$F$104351, Wind_Profile!AV$3, Source_Data_regional!$B$1:$B$104351, "SP15")/$AC46</f>
        <v>3.5367587986986797E-2</v>
      </c>
      <c r="AW46" s="13">
        <f>SUMIFS(Source_Data_regional!$G$1:$G$104351, Source_Data_regional!$A$1:$A$104351, Wind_Profile!$AD46, Source_Data_regional!$F$1:$F$104351, Wind_Profile!AW$3, Source_Data_regional!$B$1:$B$104351, "SP15")/$AC46</f>
        <v>1.9668338128142393E-2</v>
      </c>
      <c r="AX46" s="13">
        <f>SUMIFS(Source_Data_regional!$G$1:$G$104351, Source_Data_regional!$A$1:$A$104351, Wind_Profile!$AD46, Source_Data_regional!$F$1:$F$104351, Wind_Profile!AX$3, Source_Data_regional!$B$1:$B$104351, "SP15")/$AC46</f>
        <v>5.6715715322775792E-2</v>
      </c>
      <c r="AY46" s="13">
        <f>SUMIFS(Source_Data_regional!$G$1:$G$104351, Source_Data_regional!$A$1:$A$104351, Wind_Profile!$AD46, Source_Data_regional!$F$1:$F$104351, Wind_Profile!AY$3, Source_Data_regional!$B$1:$B$104351, "SP15")/$AC46</f>
        <v>0.1017013819804802</v>
      </c>
      <c r="AZ46" s="13">
        <f>SUMIFS(Source_Data_regional!$G$1:$G$104351, Source_Data_regional!$A$1:$A$104351, Wind_Profile!$AD46, Source_Data_regional!$F$1:$F$104351, Wind_Profile!AZ$3, Source_Data_regional!$B$1:$B$104351, "SP15")/$AC46</f>
        <v>0.10129584061516952</v>
      </c>
      <c r="BA46" s="13">
        <f>SUMIFS(Source_Data_regional!$G$1:$G$104351, Source_Data_regional!$A$1:$A$104351, Wind_Profile!$AD46, Source_Data_regional!$F$1:$F$104351, Wind_Profile!BA$3, Source_Data_regional!$B$1:$B$104351, "SP15")/$AC46</f>
        <v>6.1463299545613428E-2</v>
      </c>
      <c r="BB46" s="13">
        <f>SUMIFS(Source_Data_regional!$G$1:$G$104351, Source_Data_regional!$A$1:$A$104351, Wind_Profile!$AD46, Source_Data_regional!$F$1:$F$104351, Wind_Profile!BB$3, Source_Data_regional!$B$1:$B$104351, "SP15")/$AC46</f>
        <v>4.2544169601806799E-2</v>
      </c>
      <c r="BC46" s="13">
        <f>SUMIFS(Source_Data_regional!$G$1:$G$104351, Source_Data_regional!$A$1:$A$104351, Wind_Profile!$AD46, Source_Data_regional!$F$1:$F$104351, Wind_Profile!BC$3, Source_Data_regional!$B$1:$B$104351, "SP15")/$AC46</f>
        <v>1.7854996908020327E-2</v>
      </c>
    </row>
    <row r="47" spans="1:55" x14ac:dyDescent="0.3">
      <c r="A47">
        <f>INDEX(Installed_Capacity!$H$28:$S$33,MATCH(YEAR(Wind_Profile!B47),Installed_Capacity!$G$28:$G$33,0),MATCH(Wind_Profile!C47,Installed_Capacity!$H$26:$S$26,0))</f>
        <v>1262.78</v>
      </c>
      <c r="B47" s="1">
        <f>Date_List!A44</f>
        <v>42258</v>
      </c>
      <c r="C47" s="3">
        <f t="shared" si="23"/>
        <v>9</v>
      </c>
      <c r="D47" s="13">
        <f>SUMIFS(Source_Data_regional!$G$1:$G$104351, Source_Data_regional!$A$1:$A$104351, Wind_Profile!$B47, Source_Data_regional!$F$1:$F$104351, Wind_Profile!D$3, Source_Data_regional!$B$1:$B$104351, "NP15")/$A47</f>
        <v>0.4694722437795974</v>
      </c>
      <c r="E47" s="13">
        <f>SUMIFS(Source_Data_regional!$G$1:$G$104351, Source_Data_regional!$A$1:$A$104351, Wind_Profile!$B47, Source_Data_regional!$F$1:$F$104351, Wind_Profile!E$3, Source_Data_regional!$B$1:$B$104351, "NP15")/$A47</f>
        <v>0.41912026639636363</v>
      </c>
      <c r="F47" s="13">
        <f>SUMIFS(Source_Data_regional!$G$1:$G$104351, Source_Data_regional!$A$1:$A$104351, Wind_Profile!$B47, Source_Data_regional!$F$1:$F$104351, Wind_Profile!F$3, Source_Data_regional!$B$1:$B$104351, "NP15")/$A47</f>
        <v>0.40581355422163801</v>
      </c>
      <c r="G47" s="13">
        <f>SUMIFS(Source_Data_regional!$G$1:$G$104351, Source_Data_regional!$A$1:$A$104351, Wind_Profile!$B47, Source_Data_regional!$F$1:$F$104351, Wind_Profile!G$3, Source_Data_regional!$B$1:$B$104351, "NP15")/$A47</f>
        <v>0.33565806395413295</v>
      </c>
      <c r="H47" s="13">
        <f>SUMIFS(Source_Data_regional!$G$1:$G$104351, Source_Data_regional!$A$1:$A$104351, Wind_Profile!$B47, Source_Data_regional!$F$1:$F$104351, Wind_Profile!H$3, Source_Data_regional!$B$1:$B$104351, "NP15")/$A47</f>
        <v>0.27365452414514008</v>
      </c>
      <c r="I47" s="13">
        <f>SUMIFS(Source_Data_regional!$G$1:$G$104351, Source_Data_regional!$A$1:$A$104351, Wind_Profile!$B47, Source_Data_regional!$F$1:$F$104351, Wind_Profile!I$3, Source_Data_regional!$B$1:$B$104351, "NP15")/$A47</f>
        <v>0.2813378894185844</v>
      </c>
      <c r="J47" s="13">
        <f>SUMIFS(Source_Data_regional!$G$1:$G$104351, Source_Data_regional!$A$1:$A$104351, Wind_Profile!$B47, Source_Data_regional!$F$1:$F$104351, Wind_Profile!J$3, Source_Data_regional!$B$1:$B$104351, "NP15")/$A47</f>
        <v>0.27714700898018657</v>
      </c>
      <c r="K47" s="13">
        <f>SUMIFS(Source_Data_regional!$G$1:$G$104351, Source_Data_regional!$A$1:$A$104351, Wind_Profile!$B47, Source_Data_regional!$F$1:$F$104351, Wind_Profile!K$3, Source_Data_regional!$B$1:$B$104351, "NP15")/$A47</f>
        <v>0.32066460507768574</v>
      </c>
      <c r="L47" s="13">
        <f>SUMIFS(Source_Data_regional!$G$1:$G$104351, Source_Data_regional!$A$1:$A$104351, Wind_Profile!$B47, Source_Data_regional!$F$1:$F$104351, Wind_Profile!L$3, Source_Data_regional!$B$1:$B$104351, "NP15")/$A47</f>
        <v>0.3204211184846133</v>
      </c>
      <c r="M47" s="13">
        <f>SUMIFS(Source_Data_regional!$G$1:$G$104351, Source_Data_regional!$A$1:$A$104351, Wind_Profile!$B47, Source_Data_regional!$F$1:$F$104351, Wind_Profile!M$3, Source_Data_regional!$B$1:$B$104351, "NP15")/$A47</f>
        <v>0.24787413484534121</v>
      </c>
      <c r="N47" s="13">
        <f>SUMIFS(Source_Data_regional!$G$1:$G$104351, Source_Data_regional!$A$1:$A$104351, Wind_Profile!$B47, Source_Data_regional!$F$1:$F$104351, Wind_Profile!N$3, Source_Data_regional!$B$1:$B$104351, "NP15")/$A47</f>
        <v>0.18841487828442008</v>
      </c>
      <c r="O47" s="13">
        <f>SUMIFS(Source_Data_regional!$G$1:$G$104351, Source_Data_regional!$A$1:$A$104351, Wind_Profile!$B47, Source_Data_regional!$F$1:$F$104351, Wind_Profile!O$3, Source_Data_regional!$B$1:$B$104351, "NP15")/$A47</f>
        <v>0.13139375029696385</v>
      </c>
      <c r="P47" s="13">
        <f>SUMIFS(Source_Data_regional!$G$1:$G$104351, Source_Data_regional!$A$1:$A$104351, Wind_Profile!$B47, Source_Data_regional!$F$1:$F$104351, Wind_Profile!P$3, Source_Data_regional!$B$1:$B$104351, "NP15")/$A47</f>
        <v>9.0263798919843527E-2</v>
      </c>
      <c r="Q47" s="13">
        <f>SUMIFS(Source_Data_regional!$G$1:$G$104351, Source_Data_regional!$A$1:$A$104351, Wind_Profile!$B47, Source_Data_regional!$F$1:$F$104351, Wind_Profile!Q$3, Source_Data_regional!$B$1:$B$104351, "NP15")/$A47</f>
        <v>8.6224290850346066E-2</v>
      </c>
      <c r="R47" s="13">
        <f>SUMIFS(Source_Data_regional!$G$1:$G$104351, Source_Data_regional!$A$1:$A$104351, Wind_Profile!$B47, Source_Data_regional!$F$1:$F$104351, Wind_Profile!R$3, Source_Data_regional!$B$1:$B$104351, "NP15")/$A47</f>
        <v>0.17050249449627014</v>
      </c>
      <c r="S47" s="13">
        <f>SUMIFS(Source_Data_regional!$G$1:$G$104351, Source_Data_regional!$A$1:$A$104351, Wind_Profile!$B47, Source_Data_regional!$F$1:$F$104351, Wind_Profile!S$3, Source_Data_regional!$B$1:$B$104351, "NP15")/$A47</f>
        <v>0.28862630862066235</v>
      </c>
      <c r="T47" s="13">
        <f>SUMIFS(Source_Data_regional!$G$1:$G$104351, Source_Data_regional!$A$1:$A$104351, Wind_Profile!$B47, Source_Data_regional!$F$1:$F$104351, Wind_Profile!T$3, Source_Data_regional!$B$1:$B$104351, "NP15")/$A47</f>
        <v>0.40327136951804748</v>
      </c>
      <c r="U47" s="13">
        <f>SUMIFS(Source_Data_regional!$G$1:$G$104351, Source_Data_regional!$A$1:$A$104351, Wind_Profile!$B47, Source_Data_regional!$F$1:$F$104351, Wind_Profile!U$3, Source_Data_regional!$B$1:$B$104351, "NP15")/$A47</f>
        <v>0.50769324823009554</v>
      </c>
      <c r="V47" s="13">
        <f>SUMIFS(Source_Data_regional!$G$1:$G$104351, Source_Data_regional!$A$1:$A$104351, Wind_Profile!$B47, Source_Data_regional!$F$1:$F$104351, Wind_Profile!V$3, Source_Data_regional!$B$1:$B$104351, "NP15")/$A47</f>
        <v>0.50654174915662276</v>
      </c>
      <c r="W47" s="13">
        <f>SUMIFS(Source_Data_regional!$G$1:$G$104351, Source_Data_regional!$A$1:$A$104351, Wind_Profile!$B47, Source_Data_regional!$F$1:$F$104351, Wind_Profile!W$3, Source_Data_regional!$B$1:$B$104351, "NP15")/$A47</f>
        <v>0.58721044837580572</v>
      </c>
      <c r="X47" s="13">
        <f>SUMIFS(Source_Data_regional!$G$1:$G$104351, Source_Data_regional!$A$1:$A$104351, Wind_Profile!$B47, Source_Data_regional!$F$1:$F$104351, Wind_Profile!X$3, Source_Data_regional!$B$1:$B$104351, "NP15")/$A47</f>
        <v>0.66756520534059771</v>
      </c>
      <c r="Y47" s="13">
        <f>SUMIFS(Source_Data_regional!$G$1:$G$104351, Source_Data_regional!$A$1:$A$104351, Wind_Profile!$B47, Source_Data_regional!$F$1:$F$104351, Wind_Profile!Y$3, Source_Data_regional!$B$1:$B$104351, "NP15")/$A47</f>
        <v>0.68970883289250706</v>
      </c>
      <c r="Z47" s="13">
        <f>SUMIFS(Source_Data_regional!$G$1:$G$104351, Source_Data_regional!$A$1:$A$104351, Wind_Profile!$B47, Source_Data_regional!$F$1:$F$104351, Wind_Profile!Z$3, Source_Data_regional!$B$1:$B$104351, "NP15")/$A47</f>
        <v>0.71015629800915436</v>
      </c>
      <c r="AA47" s="13">
        <f>SUMIFS(Source_Data_regional!$G$1:$G$104351, Source_Data_regional!$A$1:$A$104351, Wind_Profile!$B47, Source_Data_regional!$F$1:$F$104351, Wind_Profile!AA$3, Source_Data_regional!$B$1:$B$104351, "NP15")/$A47</f>
        <v>0.7335959787136318</v>
      </c>
      <c r="AC47">
        <f>INDEX(Installed_Capacity!$V$28:$AG$33,MATCH(YEAR(Wind_Profile!AD47),Installed_Capacity!$U$28:$U$33,0),MATCH(Wind_Profile!AE47,Installed_Capacity!$V$26:$AG$26,0))</f>
        <v>3719.2999999999997</v>
      </c>
      <c r="AD47" s="1">
        <f t="shared" si="24"/>
        <v>42258</v>
      </c>
      <c r="AE47" s="3">
        <f t="shared" si="25"/>
        <v>9</v>
      </c>
      <c r="AF47" s="13">
        <f>SUMIFS(Source_Data_regional!$G$1:$G$104351, Source_Data_regional!$A$1:$A$104351, Wind_Profile!$AD47, Source_Data_regional!$F$1:$F$104351, Wind_Profile!AF$3, Source_Data_regional!$B$1:$B$104351, "SP15")/$AC47</f>
        <v>0.10334514828059044</v>
      </c>
      <c r="AG47" s="13">
        <f>SUMIFS(Source_Data_regional!$G$1:$G$104351, Source_Data_regional!$A$1:$A$104351, Wind_Profile!$AD47, Source_Data_regional!$F$1:$F$104351, Wind_Profile!AG$3, Source_Data_regional!$B$1:$B$104351, "SP15")/$AC47</f>
        <v>0.11190291721560509</v>
      </c>
      <c r="AH47" s="13">
        <f>SUMIFS(Source_Data_regional!$G$1:$G$104351, Source_Data_regional!$A$1:$A$104351, Wind_Profile!$AD47, Source_Data_regional!$F$1:$F$104351, Wind_Profile!AH$3, Source_Data_regional!$B$1:$B$104351, "SP15")/$AC47</f>
        <v>0.10914021455650258</v>
      </c>
      <c r="AI47" s="13">
        <f>SUMIFS(Source_Data_regional!$G$1:$G$104351, Source_Data_regional!$A$1:$A$104351, Wind_Profile!$AD47, Source_Data_regional!$F$1:$F$104351, Wind_Profile!AI$3, Source_Data_regional!$B$1:$B$104351, "SP15")/$AC47</f>
        <v>9.8187180383405487E-2</v>
      </c>
      <c r="AJ47" s="13">
        <f>SUMIFS(Source_Data_regional!$G$1:$G$104351, Source_Data_regional!$A$1:$A$104351, Wind_Profile!$AD47, Source_Data_regional!$F$1:$F$104351, Wind_Profile!AJ$3, Source_Data_regional!$B$1:$B$104351, "SP15")/$AC47</f>
        <v>7.4583499583254928E-2</v>
      </c>
      <c r="AK47" s="13">
        <f>SUMIFS(Source_Data_regional!$G$1:$G$104351, Source_Data_regional!$A$1:$A$104351, Wind_Profile!$AD47, Source_Data_regional!$F$1:$F$104351, Wind_Profile!AK$3, Source_Data_regional!$B$1:$B$104351, "SP15")/$AC47</f>
        <v>5.8595028634420461E-2</v>
      </c>
      <c r="AL47" s="13">
        <f>SUMIFS(Source_Data_regional!$G$1:$G$104351, Source_Data_regional!$A$1:$A$104351, Wind_Profile!$AD47, Source_Data_regional!$F$1:$F$104351, Wind_Profile!AL$3, Source_Data_regional!$B$1:$B$104351, "SP15")/$AC47</f>
        <v>2.9283776517086552E-2</v>
      </c>
      <c r="AM47" s="13">
        <f>SUMIFS(Source_Data_regional!$G$1:$G$104351, Source_Data_regional!$A$1:$A$104351, Wind_Profile!$AD47, Source_Data_regional!$F$1:$F$104351, Wind_Profile!AM$3, Source_Data_regional!$B$1:$B$104351, "SP15")/$AC47</f>
        <v>7.1882477885623648E-3</v>
      </c>
      <c r="AN47" s="13">
        <f>SUMIFS(Source_Data_regional!$G$1:$G$104351, Source_Data_regional!$A$1:$A$104351, Wind_Profile!$AD47, Source_Data_regional!$F$1:$F$104351, Wind_Profile!AN$3, Source_Data_regional!$B$1:$B$104351, "SP15")/$AC47</f>
        <v>0</v>
      </c>
      <c r="AO47" s="13">
        <f>SUMIFS(Source_Data_regional!$G$1:$G$104351, Source_Data_regional!$A$1:$A$104351, Wind_Profile!$AD47, Source_Data_regional!$F$1:$F$104351, Wind_Profile!AO$3, Source_Data_regional!$B$1:$B$104351, "SP15")/$AC47</f>
        <v>0</v>
      </c>
      <c r="AP47" s="13">
        <f>SUMIFS(Source_Data_regional!$G$1:$G$104351, Source_Data_regional!$A$1:$A$104351, Wind_Profile!$AD47, Source_Data_regional!$F$1:$F$104351, Wind_Profile!AP$3, Source_Data_regional!$B$1:$B$104351, "SP15")/$AC47</f>
        <v>4.6344392762078888E-3</v>
      </c>
      <c r="AQ47" s="13">
        <f>SUMIFS(Source_Data_regional!$G$1:$G$104351, Source_Data_regional!$A$1:$A$104351, Wind_Profile!$AD47, Source_Data_regional!$F$1:$F$104351, Wind_Profile!AQ$3, Source_Data_regional!$B$1:$B$104351, "SP15")/$AC47</f>
        <v>1.1482929583523782E-2</v>
      </c>
      <c r="AR47" s="13">
        <f>SUMIFS(Source_Data_regional!$G$1:$G$104351, Source_Data_regional!$A$1:$A$104351, Wind_Profile!$AD47, Source_Data_regional!$F$1:$F$104351, Wind_Profile!AR$3, Source_Data_regional!$B$1:$B$104351, "SP15")/$AC47</f>
        <v>2.1213015890086846E-2</v>
      </c>
      <c r="AS47" s="13">
        <f>SUMIFS(Source_Data_regional!$G$1:$G$104351, Source_Data_regional!$A$1:$A$104351, Wind_Profile!$AD47, Source_Data_regional!$F$1:$F$104351, Wind_Profile!AS$3, Source_Data_regional!$B$1:$B$104351, "SP15")/$AC47</f>
        <v>4.8975549162476817E-2</v>
      </c>
      <c r="AT47" s="13">
        <f>SUMIFS(Source_Data_regional!$G$1:$G$104351, Source_Data_regional!$A$1:$A$104351, Wind_Profile!$AD47, Source_Data_regional!$F$1:$F$104351, Wind_Profile!AT$3, Source_Data_regional!$B$1:$B$104351, "SP15")/$AC47</f>
        <v>6.1929774419917732E-2</v>
      </c>
      <c r="AU47" s="13">
        <f>SUMIFS(Source_Data_regional!$G$1:$G$104351, Source_Data_regional!$A$1:$A$104351, Wind_Profile!$AD47, Source_Data_regional!$F$1:$F$104351, Wind_Profile!AU$3, Source_Data_regional!$B$1:$B$104351, "SP15")/$AC47</f>
        <v>4.9073247654128474E-2</v>
      </c>
      <c r="AV47" s="13">
        <f>SUMIFS(Source_Data_regional!$G$1:$G$104351, Source_Data_regional!$A$1:$A$104351, Wind_Profile!$AD47, Source_Data_regional!$F$1:$F$104351, Wind_Profile!AV$3, Source_Data_regional!$B$1:$B$104351, "SP15")/$AC47</f>
        <v>4.9825878525528999E-2</v>
      </c>
      <c r="AW47" s="13">
        <f>SUMIFS(Source_Data_regional!$G$1:$G$104351, Source_Data_regional!$A$1:$A$104351, Wind_Profile!$AD47, Source_Data_regional!$F$1:$F$104351, Wind_Profile!AW$3, Source_Data_regional!$B$1:$B$104351, "SP15")/$AC47</f>
        <v>9.5349764740677023E-2</v>
      </c>
      <c r="AX47" s="13">
        <f>SUMIFS(Source_Data_regional!$G$1:$G$104351, Source_Data_regional!$A$1:$A$104351, Wind_Profile!$AD47, Source_Data_regional!$F$1:$F$104351, Wind_Profile!AX$3, Source_Data_regional!$B$1:$B$104351, "SP15")/$AC47</f>
        <v>0.1453735944935875</v>
      </c>
      <c r="AY47" s="13">
        <f>SUMIFS(Source_Data_regional!$G$1:$G$104351, Source_Data_regional!$A$1:$A$104351, Wind_Profile!$AD47, Source_Data_regional!$F$1:$F$104351, Wind_Profile!AY$3, Source_Data_regional!$B$1:$B$104351, "SP15")/$AC47</f>
        <v>0.1867141935310408</v>
      </c>
      <c r="AZ47" s="13">
        <f>SUMIFS(Source_Data_regional!$G$1:$G$104351, Source_Data_regional!$A$1:$A$104351, Wind_Profile!$AD47, Source_Data_regional!$F$1:$F$104351, Wind_Profile!AZ$3, Source_Data_regional!$B$1:$B$104351, "SP15")/$AC47</f>
        <v>0.19268002581130858</v>
      </c>
      <c r="BA47" s="13">
        <f>SUMIFS(Source_Data_regional!$G$1:$G$104351, Source_Data_regional!$A$1:$A$104351, Wind_Profile!$AD47, Source_Data_regional!$F$1:$F$104351, Wind_Profile!BA$3, Source_Data_regional!$B$1:$B$104351, "SP15")/$AC47</f>
        <v>0.21832764767563792</v>
      </c>
      <c r="BB47" s="13">
        <f>SUMIFS(Source_Data_regional!$G$1:$G$104351, Source_Data_regional!$A$1:$A$104351, Wind_Profile!$AD47, Source_Data_regional!$F$1:$F$104351, Wind_Profile!BB$3, Source_Data_regional!$B$1:$B$104351, "SP15")/$AC47</f>
        <v>0.2466651412900277</v>
      </c>
      <c r="BC47" s="13">
        <f>SUMIFS(Source_Data_regional!$G$1:$G$104351, Source_Data_regional!$A$1:$A$104351, Wind_Profile!$AD47, Source_Data_regional!$F$1:$F$104351, Wind_Profile!BC$3, Source_Data_regional!$B$1:$B$104351, "SP15")/$AC47</f>
        <v>0.24549136665501575</v>
      </c>
    </row>
    <row r="48" spans="1:55" x14ac:dyDescent="0.3">
      <c r="A48">
        <f>INDEX(Installed_Capacity!$H$28:$S$33,MATCH(YEAR(Wind_Profile!B48),Installed_Capacity!$G$28:$G$33,0),MATCH(Wind_Profile!C48,Installed_Capacity!$H$26:$S$26,0))</f>
        <v>1262.78</v>
      </c>
      <c r="B48" s="1">
        <f>Date_List!A45</f>
        <v>42272</v>
      </c>
      <c r="C48" s="3">
        <f t="shared" si="23"/>
        <v>9</v>
      </c>
      <c r="D48" s="13">
        <f>SUMIFS(Source_Data_regional!$G$1:$G$104351, Source_Data_regional!$A$1:$A$104351, Wind_Profile!$B48, Source_Data_regional!$F$1:$F$104351, Wind_Profile!D$3, Source_Data_regional!$B$1:$B$104351, "NP15")/$A48</f>
        <v>0.23843594291959008</v>
      </c>
      <c r="E48" s="13">
        <f>SUMIFS(Source_Data_regional!$G$1:$G$104351, Source_Data_regional!$A$1:$A$104351, Wind_Profile!$B48, Source_Data_regional!$F$1:$F$104351, Wind_Profile!E$3, Source_Data_regional!$B$1:$B$104351, "NP15")/$A48</f>
        <v>0.26445368947876907</v>
      </c>
      <c r="F48" s="13">
        <f>SUMIFS(Source_Data_regional!$G$1:$G$104351, Source_Data_regional!$A$1:$A$104351, Wind_Profile!$B48, Source_Data_regional!$F$1:$F$104351, Wind_Profile!F$3, Source_Data_regional!$B$1:$B$104351, "NP15")/$A48</f>
        <v>0.31034047102424811</v>
      </c>
      <c r="G48" s="13">
        <f>SUMIFS(Source_Data_regional!$G$1:$G$104351, Source_Data_regional!$A$1:$A$104351, Wind_Profile!$B48, Source_Data_regional!$F$1:$F$104351, Wind_Profile!G$3, Source_Data_regional!$B$1:$B$104351, "NP15")/$A48</f>
        <v>0.26712572261201473</v>
      </c>
      <c r="H48" s="13">
        <f>SUMIFS(Source_Data_regional!$G$1:$G$104351, Source_Data_regional!$A$1:$A$104351, Wind_Profile!$B48, Source_Data_regional!$F$1:$F$104351, Wind_Profile!H$3, Source_Data_regional!$B$1:$B$104351, "NP15")/$A48</f>
        <v>0.23191202743153991</v>
      </c>
      <c r="I48" s="13">
        <f>SUMIFS(Source_Data_regional!$G$1:$G$104351, Source_Data_regional!$A$1:$A$104351, Wind_Profile!$B48, Source_Data_regional!$F$1:$F$104351, Wind_Profile!I$3, Source_Data_regional!$B$1:$B$104351, "NP15")/$A48</f>
        <v>0.23755690619110215</v>
      </c>
      <c r="J48" s="13">
        <f>SUMIFS(Source_Data_regional!$G$1:$G$104351, Source_Data_regional!$A$1:$A$104351, Wind_Profile!$B48, Source_Data_regional!$F$1:$F$104351, Wind_Profile!J$3, Source_Data_regional!$B$1:$B$104351, "NP15")/$A48</f>
        <v>0.16083977414909961</v>
      </c>
      <c r="K48" s="13">
        <f>SUMIFS(Source_Data_regional!$G$1:$G$104351, Source_Data_regional!$A$1:$A$104351, Wind_Profile!$B48, Source_Data_regional!$F$1:$F$104351, Wind_Profile!K$3, Source_Data_regional!$B$1:$B$104351, "NP15")/$A48</f>
        <v>0.19725021777348389</v>
      </c>
      <c r="L48" s="13">
        <f>SUMIFS(Source_Data_regional!$G$1:$G$104351, Source_Data_regional!$A$1:$A$104351, Wind_Profile!$B48, Source_Data_regional!$F$1:$F$104351, Wind_Profile!L$3, Source_Data_regional!$B$1:$B$104351, "NP15")/$A48</f>
        <v>0.12488020082674735</v>
      </c>
      <c r="M48" s="13">
        <f>SUMIFS(Source_Data_regional!$G$1:$G$104351, Source_Data_regional!$A$1:$A$104351, Wind_Profile!$B48, Source_Data_regional!$F$1:$F$104351, Wind_Profile!M$3, Source_Data_regional!$B$1:$B$104351, "NP15")/$A48</f>
        <v>8.4638836535263468E-2</v>
      </c>
      <c r="N48" s="13">
        <f>SUMIFS(Source_Data_regional!$G$1:$G$104351, Source_Data_regional!$A$1:$A$104351, Wind_Profile!$B48, Source_Data_regional!$F$1:$F$104351, Wind_Profile!N$3, Source_Data_regional!$B$1:$B$104351, "NP15")/$A48</f>
        <v>6.6604364972520952E-2</v>
      </c>
      <c r="O48" s="13">
        <f>SUMIFS(Source_Data_regional!$G$1:$G$104351, Source_Data_regional!$A$1:$A$104351, Wind_Profile!$B48, Source_Data_regional!$F$1:$F$104351, Wind_Profile!O$3, Source_Data_regional!$B$1:$B$104351, "NP15")/$A48</f>
        <v>7.1909770506343146E-2</v>
      </c>
      <c r="P48" s="13">
        <f>SUMIFS(Source_Data_regional!$G$1:$G$104351, Source_Data_regional!$A$1:$A$104351, Wind_Profile!$B48, Source_Data_regional!$F$1:$F$104351, Wind_Profile!P$3, Source_Data_regional!$B$1:$B$104351, "NP15")/$A48</f>
        <v>7.7975245094157333E-2</v>
      </c>
      <c r="Q48" s="13">
        <f>SUMIFS(Source_Data_regional!$G$1:$G$104351, Source_Data_regional!$A$1:$A$104351, Wind_Profile!$B48, Source_Data_regional!$F$1:$F$104351, Wind_Profile!Q$3, Source_Data_regional!$B$1:$B$104351, "NP15")/$A48</f>
        <v>0.10520400228068232</v>
      </c>
      <c r="R48" s="13">
        <f>SUMIFS(Source_Data_regional!$G$1:$G$104351, Source_Data_regional!$A$1:$A$104351, Wind_Profile!$B48, Source_Data_regional!$F$1:$F$104351, Wind_Profile!R$3, Source_Data_regional!$B$1:$B$104351, "NP15")/$A48</f>
        <v>0.19077170211755018</v>
      </c>
      <c r="S48" s="13">
        <f>SUMIFS(Source_Data_regional!$G$1:$G$104351, Source_Data_regional!$A$1:$A$104351, Wind_Profile!$B48, Source_Data_regional!$F$1:$F$104351, Wind_Profile!S$3, Source_Data_regional!$B$1:$B$104351, "NP15")/$A48</f>
        <v>0.40646010389774939</v>
      </c>
      <c r="T48" s="13">
        <f>SUMIFS(Source_Data_regional!$G$1:$G$104351, Source_Data_regional!$A$1:$A$104351, Wind_Profile!$B48, Source_Data_regional!$F$1:$F$104351, Wind_Profile!T$3, Source_Data_regional!$B$1:$B$104351, "NP15")/$A48</f>
        <v>0.44691219373129126</v>
      </c>
      <c r="U48" s="13">
        <f>SUMIFS(Source_Data_regional!$G$1:$G$104351, Source_Data_regional!$A$1:$A$104351, Wind_Profile!$B48, Source_Data_regional!$F$1:$F$104351, Wind_Profile!U$3, Source_Data_regional!$B$1:$B$104351, "NP15")/$A48</f>
        <v>0.4815334816832702</v>
      </c>
      <c r="V48" s="13">
        <f>SUMIFS(Source_Data_regional!$G$1:$G$104351, Source_Data_regional!$A$1:$A$104351, Wind_Profile!$B48, Source_Data_regional!$F$1:$F$104351, Wind_Profile!V$3, Source_Data_regional!$B$1:$B$104351, "NP15")/$A48</f>
        <v>0.54936770458828932</v>
      </c>
      <c r="W48" s="13">
        <f>SUMIFS(Source_Data_regional!$G$1:$G$104351, Source_Data_regional!$A$1:$A$104351, Wind_Profile!$B48, Source_Data_regional!$F$1:$F$104351, Wind_Profile!W$3, Source_Data_regional!$B$1:$B$104351, "NP15")/$A48</f>
        <v>0.5656380763078287</v>
      </c>
      <c r="X48" s="13">
        <f>SUMIFS(Source_Data_regional!$G$1:$G$104351, Source_Data_regional!$A$1:$A$104351, Wind_Profile!$B48, Source_Data_regional!$F$1:$F$104351, Wind_Profile!X$3, Source_Data_regional!$B$1:$B$104351, "NP15")/$A48</f>
        <v>0.66260669316903975</v>
      </c>
      <c r="Y48" s="13">
        <f>SUMIFS(Source_Data_regional!$G$1:$G$104351, Source_Data_regional!$A$1:$A$104351, Wind_Profile!$B48, Source_Data_regional!$F$1:$F$104351, Wind_Profile!Y$3, Source_Data_regional!$B$1:$B$104351, "NP15")/$A48</f>
        <v>0.7030126150239947</v>
      </c>
      <c r="Z48" s="13">
        <f>SUMIFS(Source_Data_regional!$G$1:$G$104351, Source_Data_regional!$A$1:$A$104351, Wind_Profile!$B48, Source_Data_regional!$F$1:$F$104351, Wind_Profile!Z$3, Source_Data_regional!$B$1:$B$104351, "NP15")/$A48</f>
        <v>0.64393162704509099</v>
      </c>
      <c r="AA48" s="13">
        <f>SUMIFS(Source_Data_regional!$G$1:$G$104351, Source_Data_regional!$A$1:$A$104351, Wind_Profile!$B48, Source_Data_regional!$F$1:$F$104351, Wind_Profile!AA$3, Source_Data_regional!$B$1:$B$104351, "NP15")/$A48</f>
        <v>0.58426082928142675</v>
      </c>
      <c r="AC48">
        <f>INDEX(Installed_Capacity!$V$28:$AG$33,MATCH(YEAR(Wind_Profile!AD48),Installed_Capacity!$U$28:$U$33,0),MATCH(Wind_Profile!AE48,Installed_Capacity!$V$26:$AG$26,0))</f>
        <v>3719.2999999999997</v>
      </c>
      <c r="AD48" s="1">
        <f t="shared" si="24"/>
        <v>42272</v>
      </c>
      <c r="AE48" s="3">
        <f t="shared" si="25"/>
        <v>9</v>
      </c>
      <c r="AF48" s="13">
        <f>SUMIFS(Source_Data_regional!$G$1:$G$104351, Source_Data_regional!$A$1:$A$104351, Wind_Profile!$AD48, Source_Data_regional!$F$1:$F$104351, Wind_Profile!AF$3, Source_Data_regional!$B$1:$B$104351, "SP15")/$AC48</f>
        <v>4.2993877880246285E-2</v>
      </c>
      <c r="AG48" s="13">
        <f>SUMIFS(Source_Data_regional!$G$1:$G$104351, Source_Data_regional!$A$1:$A$104351, Wind_Profile!$AD48, Source_Data_regional!$F$1:$F$104351, Wind_Profile!AG$3, Source_Data_regional!$B$1:$B$104351, "SP15")/$AC48</f>
        <v>5.6268120345226255E-2</v>
      </c>
      <c r="AH48" s="13">
        <f>SUMIFS(Source_Data_regional!$G$1:$G$104351, Source_Data_regional!$A$1:$A$104351, Wind_Profile!$AD48, Source_Data_regional!$F$1:$F$104351, Wind_Profile!AH$3, Source_Data_regional!$B$1:$B$104351, "SP15")/$AC48</f>
        <v>4.3339784368026241E-2</v>
      </c>
      <c r="AI48" s="13">
        <f>SUMIFS(Source_Data_regional!$G$1:$G$104351, Source_Data_regional!$A$1:$A$104351, Wind_Profile!$AD48, Source_Data_regional!$F$1:$F$104351, Wind_Profile!AI$3, Source_Data_regional!$B$1:$B$104351, "SP15")/$AC48</f>
        <v>2.8417328529562018E-2</v>
      </c>
      <c r="AJ48" s="13">
        <f>SUMIFS(Source_Data_regional!$G$1:$G$104351, Source_Data_regional!$A$1:$A$104351, Wind_Profile!$AD48, Source_Data_regional!$F$1:$F$104351, Wind_Profile!AJ$3, Source_Data_regional!$B$1:$B$104351, "SP15")/$AC48</f>
        <v>1.8758153415965373E-2</v>
      </c>
      <c r="AK48" s="13">
        <f>SUMIFS(Source_Data_regional!$G$1:$G$104351, Source_Data_regional!$A$1:$A$104351, Wind_Profile!$AD48, Source_Data_regional!$F$1:$F$104351, Wind_Profile!AK$3, Source_Data_regional!$B$1:$B$104351, "SP15")/$AC48</f>
        <v>1.3113903153819268E-2</v>
      </c>
      <c r="AL48" s="13">
        <f>SUMIFS(Source_Data_regional!$G$1:$G$104351, Source_Data_regional!$A$1:$A$104351, Wind_Profile!$AD48, Source_Data_regional!$F$1:$F$104351, Wind_Profile!AL$3, Source_Data_regional!$B$1:$B$104351, "SP15")/$AC48</f>
        <v>7.3795929341542764E-3</v>
      </c>
      <c r="AM48" s="13">
        <f>SUMIFS(Source_Data_regional!$G$1:$G$104351, Source_Data_regional!$A$1:$A$104351, Wind_Profile!$AD48, Source_Data_regional!$F$1:$F$104351, Wind_Profile!AM$3, Source_Data_regional!$B$1:$B$104351, "SP15")/$AC48</f>
        <v>3.0461135159841907E-3</v>
      </c>
      <c r="AN48" s="13">
        <f>SUMIFS(Source_Data_regional!$G$1:$G$104351, Source_Data_regional!$A$1:$A$104351, Wind_Profile!$AD48, Source_Data_regional!$F$1:$F$104351, Wind_Profile!AN$3, Source_Data_regional!$B$1:$B$104351, "SP15")/$AC48</f>
        <v>2.1022235366870113E-4</v>
      </c>
      <c r="AO48" s="13">
        <f>SUMIFS(Source_Data_regional!$G$1:$G$104351, Source_Data_regional!$A$1:$A$104351, Wind_Profile!$AD48, Source_Data_regional!$F$1:$F$104351, Wind_Profile!AO$3, Source_Data_regional!$B$1:$B$104351, "SP15")/$AC48</f>
        <v>0</v>
      </c>
      <c r="AP48" s="13">
        <f>SUMIFS(Source_Data_regional!$G$1:$G$104351, Source_Data_regional!$A$1:$A$104351, Wind_Profile!$AD48, Source_Data_regional!$F$1:$F$104351, Wind_Profile!AP$3, Source_Data_regional!$B$1:$B$104351, "SP15")/$AC48</f>
        <v>1.6650337429086118E-3</v>
      </c>
      <c r="AQ48" s="13">
        <f>SUMIFS(Source_Data_regional!$G$1:$G$104351, Source_Data_regional!$A$1:$A$104351, Wind_Profile!$AD48, Source_Data_regional!$F$1:$F$104351, Wind_Profile!AQ$3, Source_Data_regional!$B$1:$B$104351, "SP15")/$AC48</f>
        <v>1.1328569892184013E-2</v>
      </c>
      <c r="AR48" s="13">
        <f>SUMIFS(Source_Data_regional!$G$1:$G$104351, Source_Data_regional!$A$1:$A$104351, Wind_Profile!$AD48, Source_Data_regional!$F$1:$F$104351, Wind_Profile!AR$3, Source_Data_regional!$B$1:$B$104351, "SP15")/$AC48</f>
        <v>3.0905718818057166E-2</v>
      </c>
      <c r="AS48" s="13">
        <f>SUMIFS(Source_Data_regional!$G$1:$G$104351, Source_Data_regional!$A$1:$A$104351, Wind_Profile!$AD48, Source_Data_regional!$F$1:$F$104351, Wind_Profile!AS$3, Source_Data_regional!$B$1:$B$104351, "SP15")/$AC48</f>
        <v>4.1333828946307105E-2</v>
      </c>
      <c r="AT48" s="13">
        <f>SUMIFS(Source_Data_regional!$G$1:$G$104351, Source_Data_regional!$A$1:$A$104351, Wind_Profile!$AD48, Source_Data_regional!$F$1:$F$104351, Wind_Profile!AT$3, Source_Data_regional!$B$1:$B$104351, "SP15")/$AC48</f>
        <v>4.862532196918775E-2</v>
      </c>
      <c r="AU48" s="13">
        <f>SUMIFS(Source_Data_regional!$G$1:$G$104351, Source_Data_regional!$A$1:$A$104351, Wind_Profile!$AD48, Source_Data_regional!$F$1:$F$104351, Wind_Profile!AU$3, Source_Data_regional!$B$1:$B$104351, "SP15")/$AC48</f>
        <v>5.1946739977952842E-2</v>
      </c>
      <c r="AV48" s="13">
        <f>SUMIFS(Source_Data_regional!$G$1:$G$104351, Source_Data_regional!$A$1:$A$104351, Wind_Profile!$AD48, Source_Data_regional!$F$1:$F$104351, Wind_Profile!AV$3, Source_Data_regional!$B$1:$B$104351, "SP15")/$AC48</f>
        <v>6.0860723792111417E-2</v>
      </c>
      <c r="AW48" s="13">
        <f>SUMIFS(Source_Data_regional!$G$1:$G$104351, Source_Data_regional!$A$1:$A$104351, Wind_Profile!$AD48, Source_Data_regional!$F$1:$F$104351, Wind_Profile!AW$3, Source_Data_regional!$B$1:$B$104351, "SP15")/$AC48</f>
        <v>7.4199768773693983E-2</v>
      </c>
      <c r="AX48" s="13">
        <f>SUMIFS(Source_Data_regional!$G$1:$G$104351, Source_Data_regional!$A$1:$A$104351, Wind_Profile!$AD48, Source_Data_regional!$F$1:$F$104351, Wind_Profile!AX$3, Source_Data_regional!$B$1:$B$104351, "SP15")/$AC48</f>
        <v>4.4958642755357194E-2</v>
      </c>
      <c r="AY48" s="13">
        <f>SUMIFS(Source_Data_regional!$G$1:$G$104351, Source_Data_regional!$A$1:$A$104351, Wind_Profile!$AD48, Source_Data_regional!$F$1:$F$104351, Wind_Profile!AY$3, Source_Data_regional!$B$1:$B$104351, "SP15")/$AC48</f>
        <v>7.0235089936278333E-2</v>
      </c>
      <c r="AZ48" s="13">
        <f>SUMIFS(Source_Data_regional!$G$1:$G$104351, Source_Data_regional!$A$1:$A$104351, Wind_Profile!$AD48, Source_Data_regional!$F$1:$F$104351, Wind_Profile!AZ$3, Source_Data_regional!$B$1:$B$104351, "SP15")/$AC48</f>
        <v>0.10330854730728901</v>
      </c>
      <c r="BA48" s="13">
        <f>SUMIFS(Source_Data_regional!$G$1:$G$104351, Source_Data_regional!$A$1:$A$104351, Wind_Profile!$AD48, Source_Data_regional!$F$1:$F$104351, Wind_Profile!BA$3, Source_Data_regional!$B$1:$B$104351, "SP15")/$AC48</f>
        <v>9.1366095770709546E-2</v>
      </c>
      <c r="BB48" s="13">
        <f>SUMIFS(Source_Data_regional!$G$1:$G$104351, Source_Data_regional!$A$1:$A$104351, Wind_Profile!$AD48, Source_Data_regional!$F$1:$F$104351, Wind_Profile!BB$3, Source_Data_regional!$B$1:$B$104351, "SP15")/$AC48</f>
        <v>8.5944855214690946E-2</v>
      </c>
      <c r="BC48" s="13">
        <f>SUMIFS(Source_Data_regional!$G$1:$G$104351, Source_Data_regional!$A$1:$A$104351, Wind_Profile!$AD48, Source_Data_regional!$F$1:$F$104351, Wind_Profile!BC$3, Source_Data_regional!$B$1:$B$104351, "SP15")/$AC48</f>
        <v>8.8592267362138044E-2</v>
      </c>
    </row>
    <row r="49" spans="1:55" x14ac:dyDescent="0.3">
      <c r="A49">
        <f>INDEX(Installed_Capacity!$H$28:$S$33,MATCH(YEAR(Wind_Profile!B49),Installed_Capacity!$G$28:$G$33,0),MATCH(Wind_Profile!C49,Installed_Capacity!$H$26:$S$26,0))</f>
        <v>1262.78</v>
      </c>
      <c r="B49" s="1">
        <f>Date_List!A46</f>
        <v>42290</v>
      </c>
      <c r="C49" s="3">
        <f t="shared" si="23"/>
        <v>10</v>
      </c>
      <c r="D49" s="13">
        <f>SUMIFS(Source_Data_regional!$G$1:$G$104351, Source_Data_regional!$A$1:$A$104351, Wind_Profile!$B49, Source_Data_regional!$F$1:$F$104351, Wind_Profile!D$3, Source_Data_regional!$B$1:$B$104351, "NP15")/$A49</f>
        <v>0</v>
      </c>
      <c r="E49" s="13">
        <f>SUMIFS(Source_Data_regional!$G$1:$G$104351, Source_Data_regional!$A$1:$A$104351, Wind_Profile!$B49, Source_Data_regional!$F$1:$F$104351, Wind_Profile!E$3, Source_Data_regional!$B$1:$B$104351, "NP15")/$A49</f>
        <v>5.9177449753717989E-3</v>
      </c>
      <c r="F49" s="13">
        <f>SUMIFS(Source_Data_regional!$G$1:$G$104351, Source_Data_regional!$A$1:$A$104351, Wind_Profile!$B49, Source_Data_regional!$F$1:$F$104351, Wind_Profile!F$3, Source_Data_regional!$B$1:$B$104351, "NP15")/$A49</f>
        <v>1.3374301145092572E-3</v>
      </c>
      <c r="G49" s="13">
        <f>SUMIFS(Source_Data_regional!$G$1:$G$104351, Source_Data_regional!$A$1:$A$104351, Wind_Profile!$B49, Source_Data_regional!$F$1:$F$104351, Wind_Profile!G$3, Source_Data_regional!$B$1:$B$104351, "NP15")/$A49</f>
        <v>1.9689811368567766E-3</v>
      </c>
      <c r="H49" s="13">
        <f>SUMIFS(Source_Data_regional!$G$1:$G$104351, Source_Data_regional!$A$1:$A$104351, Wind_Profile!$B49, Source_Data_regional!$F$1:$F$104351, Wind_Profile!H$3, Source_Data_regional!$B$1:$B$104351, "NP15")/$A49</f>
        <v>0</v>
      </c>
      <c r="I49" s="13">
        <f>SUMIFS(Source_Data_regional!$G$1:$G$104351, Source_Data_regional!$A$1:$A$104351, Wind_Profile!$B49, Source_Data_regional!$F$1:$F$104351, Wind_Profile!I$3, Source_Data_regional!$B$1:$B$104351, "NP15")/$A49</f>
        <v>0</v>
      </c>
      <c r="J49" s="13">
        <f>SUMIFS(Source_Data_regional!$G$1:$G$104351, Source_Data_regional!$A$1:$A$104351, Wind_Profile!$B49, Source_Data_regional!$F$1:$F$104351, Wind_Profile!J$3, Source_Data_regional!$B$1:$B$104351, "NP15")/$A49</f>
        <v>2.7651451559258145E-3</v>
      </c>
      <c r="K49" s="13">
        <f>SUMIFS(Source_Data_regional!$G$1:$G$104351, Source_Data_regional!$A$1:$A$104351, Wind_Profile!$B49, Source_Data_regional!$F$1:$F$104351, Wind_Profile!K$3, Source_Data_regional!$B$1:$B$104351, "NP15")/$A49</f>
        <v>2.636933590965964E-2</v>
      </c>
      <c r="L49" s="13">
        <f>SUMIFS(Source_Data_regional!$G$1:$G$104351, Source_Data_regional!$A$1:$A$104351, Wind_Profile!$B49, Source_Data_regional!$F$1:$F$104351, Wind_Profile!L$3, Source_Data_regional!$B$1:$B$104351, "NP15")/$A49</f>
        <v>1.7047862652243461E-2</v>
      </c>
      <c r="M49" s="13">
        <f>SUMIFS(Source_Data_regional!$G$1:$G$104351, Source_Data_regional!$A$1:$A$104351, Wind_Profile!$B49, Source_Data_regional!$F$1:$F$104351, Wind_Profile!M$3, Source_Data_regional!$B$1:$B$104351, "NP15")/$A49</f>
        <v>1.0098196043649725E-3</v>
      </c>
      <c r="N49" s="13">
        <f>SUMIFS(Source_Data_regional!$G$1:$G$104351, Source_Data_regional!$A$1:$A$104351, Wind_Profile!$B49, Source_Data_regional!$F$1:$F$104351, Wind_Profile!N$3, Source_Data_regional!$B$1:$B$104351, "NP15")/$A49</f>
        <v>0</v>
      </c>
      <c r="O49" s="13">
        <f>SUMIFS(Source_Data_regional!$G$1:$G$104351, Source_Data_regional!$A$1:$A$104351, Wind_Profile!$B49, Source_Data_regional!$F$1:$F$104351, Wind_Profile!O$3, Source_Data_regional!$B$1:$B$104351, "NP15")/$A49</f>
        <v>0</v>
      </c>
      <c r="P49" s="13">
        <f>SUMIFS(Source_Data_regional!$G$1:$G$104351, Source_Data_regional!$A$1:$A$104351, Wind_Profile!$B49, Source_Data_regional!$F$1:$F$104351, Wind_Profile!P$3, Source_Data_regional!$B$1:$B$104351, "NP15")/$A49</f>
        <v>0</v>
      </c>
      <c r="Q49" s="13">
        <f>SUMIFS(Source_Data_regional!$G$1:$G$104351, Source_Data_regional!$A$1:$A$104351, Wind_Profile!$B49, Source_Data_regional!$F$1:$F$104351, Wind_Profile!Q$3, Source_Data_regional!$B$1:$B$104351, "NP15")/$A49</f>
        <v>0</v>
      </c>
      <c r="R49" s="13">
        <f>SUMIFS(Source_Data_regional!$G$1:$G$104351, Source_Data_regional!$A$1:$A$104351, Wind_Profile!$B49, Source_Data_regional!$F$1:$F$104351, Wind_Profile!R$3, Source_Data_regional!$B$1:$B$104351, "NP15")/$A49</f>
        <v>0</v>
      </c>
      <c r="S49" s="13">
        <f>SUMIFS(Source_Data_regional!$G$1:$G$104351, Source_Data_regional!$A$1:$A$104351, Wind_Profile!$B49, Source_Data_regional!$F$1:$F$104351, Wind_Profile!S$3, Source_Data_regional!$B$1:$B$104351, "NP15")/$A49</f>
        <v>0</v>
      </c>
      <c r="T49" s="13">
        <f>SUMIFS(Source_Data_regional!$G$1:$G$104351, Source_Data_regional!$A$1:$A$104351, Wind_Profile!$B49, Source_Data_regional!$F$1:$F$104351, Wind_Profile!T$3, Source_Data_regional!$B$1:$B$104351, "NP15")/$A49</f>
        <v>0</v>
      </c>
      <c r="U49" s="13">
        <f>SUMIFS(Source_Data_regional!$G$1:$G$104351, Source_Data_regional!$A$1:$A$104351, Wind_Profile!$B49, Source_Data_regional!$F$1:$F$104351, Wind_Profile!U$3, Source_Data_regional!$B$1:$B$104351, "NP15")/$A49</f>
        <v>3.2462424175232424E-3</v>
      </c>
      <c r="V49" s="13">
        <f>SUMIFS(Source_Data_regional!$G$1:$G$104351, Source_Data_regional!$A$1:$A$104351, Wind_Profile!$B49, Source_Data_regional!$F$1:$F$104351, Wind_Profile!V$3, Source_Data_regional!$B$1:$B$104351, "NP15")/$A49</f>
        <v>0.11237068214574193</v>
      </c>
      <c r="W49" s="13">
        <f>SUMIFS(Source_Data_regional!$G$1:$G$104351, Source_Data_regional!$A$1:$A$104351, Wind_Profile!$B49, Source_Data_regional!$F$1:$F$104351, Wind_Profile!W$3, Source_Data_regional!$B$1:$B$104351, "NP15")/$A49</f>
        <v>0.13829075531763252</v>
      </c>
      <c r="X49" s="13">
        <f>SUMIFS(Source_Data_regional!$G$1:$G$104351, Source_Data_regional!$A$1:$A$104351, Wind_Profile!$B49, Source_Data_regional!$F$1:$F$104351, Wind_Profile!X$3, Source_Data_regional!$B$1:$B$104351, "NP15")/$A49</f>
        <v>0.26176246060279701</v>
      </c>
      <c r="Y49" s="13">
        <f>SUMIFS(Source_Data_regional!$G$1:$G$104351, Source_Data_regional!$A$1:$A$104351, Wind_Profile!$B49, Source_Data_regional!$F$1:$F$104351, Wind_Profile!Y$3, Source_Data_regional!$B$1:$B$104351, "NP15")/$A49</f>
        <v>0.37463699139992712</v>
      </c>
      <c r="Z49" s="13">
        <f>SUMIFS(Source_Data_regional!$G$1:$G$104351, Source_Data_regional!$A$1:$A$104351, Wind_Profile!$B49, Source_Data_regional!$F$1:$F$104351, Wind_Profile!Z$3, Source_Data_regional!$B$1:$B$104351, "NP15")/$A49</f>
        <v>0.48219719982894887</v>
      </c>
      <c r="AA49" s="13">
        <f>SUMIFS(Source_Data_regional!$G$1:$G$104351, Source_Data_regional!$A$1:$A$104351, Wind_Profile!$B49, Source_Data_regional!$F$1:$F$104351, Wind_Profile!AA$3, Source_Data_regional!$B$1:$B$104351, "NP15")/$A49</f>
        <v>0.58939218232787971</v>
      </c>
      <c r="AC49">
        <f>INDEX(Installed_Capacity!$V$28:$AG$33,MATCH(YEAR(Wind_Profile!AD49),Installed_Capacity!$U$28:$U$33,0),MATCH(Wind_Profile!AE49,Installed_Capacity!$V$26:$AG$26,0))</f>
        <v>3739.2999999999997</v>
      </c>
      <c r="AD49" s="1">
        <f t="shared" si="24"/>
        <v>42290</v>
      </c>
      <c r="AE49" s="3">
        <f t="shared" si="25"/>
        <v>10</v>
      </c>
      <c r="AF49" s="13">
        <f>SUMIFS(Source_Data_regional!$G$1:$G$104351, Source_Data_regional!$A$1:$A$104351, Wind_Profile!$AD49, Source_Data_regional!$F$1:$F$104351, Wind_Profile!AF$3, Source_Data_regional!$B$1:$B$104351, "SP15")/$AC49</f>
        <v>7.2483245527237726E-3</v>
      </c>
      <c r="AG49" s="13">
        <f>SUMIFS(Source_Data_regional!$G$1:$G$104351, Source_Data_regional!$A$1:$A$104351, Wind_Profile!$AD49, Source_Data_regional!$F$1:$F$104351, Wind_Profile!AG$3, Source_Data_regional!$B$1:$B$104351, "SP15")/$AC49</f>
        <v>7.2386997566389437E-3</v>
      </c>
      <c r="AH49" s="13">
        <f>SUMIFS(Source_Data_regional!$G$1:$G$104351, Source_Data_regional!$A$1:$A$104351, Wind_Profile!$AD49, Source_Data_regional!$F$1:$F$104351, Wind_Profile!AH$3, Source_Data_regional!$B$1:$B$104351, "SP15")/$AC49</f>
        <v>6.216864118952746E-3</v>
      </c>
      <c r="AI49" s="13">
        <f>SUMIFS(Source_Data_regional!$G$1:$G$104351, Source_Data_regional!$A$1:$A$104351, Wind_Profile!$AD49, Source_Data_regional!$F$1:$F$104351, Wind_Profile!AI$3, Source_Data_regional!$B$1:$B$104351, "SP15")/$AC49</f>
        <v>9.8647928756719176E-3</v>
      </c>
      <c r="AJ49" s="13">
        <f>SUMIFS(Source_Data_regional!$G$1:$G$104351, Source_Data_regional!$A$1:$A$104351, Wind_Profile!$AD49, Source_Data_regional!$F$1:$F$104351, Wind_Profile!AJ$3, Source_Data_regional!$B$1:$B$104351, "SP15")/$AC49</f>
        <v>1.8905805899499906E-2</v>
      </c>
      <c r="AK49" s="13">
        <f>SUMIFS(Source_Data_regional!$G$1:$G$104351, Source_Data_regional!$A$1:$A$104351, Wind_Profile!$AD49, Source_Data_regional!$F$1:$F$104351, Wind_Profile!AK$3, Source_Data_regional!$B$1:$B$104351, "SP15")/$AC49</f>
        <v>1.8834977134757843E-2</v>
      </c>
      <c r="AL49" s="13">
        <f>SUMIFS(Source_Data_regional!$G$1:$G$104351, Source_Data_regional!$A$1:$A$104351, Wind_Profile!$AD49, Source_Data_regional!$F$1:$F$104351, Wind_Profile!AL$3, Source_Data_regional!$B$1:$B$104351, "SP15")/$AC49</f>
        <v>1.7068483405985078E-2</v>
      </c>
      <c r="AM49" s="13">
        <f>SUMIFS(Source_Data_regional!$G$1:$G$104351, Source_Data_regional!$A$1:$A$104351, Wind_Profile!$AD49, Source_Data_regional!$F$1:$F$104351, Wind_Profile!AM$3, Source_Data_regional!$B$1:$B$104351, "SP15")/$AC49</f>
        <v>1.3568964779504186E-2</v>
      </c>
      <c r="AN49" s="13">
        <f>SUMIFS(Source_Data_regional!$G$1:$G$104351, Source_Data_regional!$A$1:$A$104351, Wind_Profile!$AD49, Source_Data_regional!$F$1:$F$104351, Wind_Profile!AN$3, Source_Data_regional!$B$1:$B$104351, "SP15")/$AC49</f>
        <v>5.0858262241596031E-3</v>
      </c>
      <c r="AO49" s="13">
        <f>SUMIFS(Source_Data_regional!$G$1:$G$104351, Source_Data_regional!$A$1:$A$104351, Wind_Profile!$AD49, Source_Data_regional!$F$1:$F$104351, Wind_Profile!AO$3, Source_Data_regional!$B$1:$B$104351, "SP15")/$AC49</f>
        <v>3.6904955472949487E-3</v>
      </c>
      <c r="AP49" s="13">
        <f>SUMIFS(Source_Data_regional!$G$1:$G$104351, Source_Data_regional!$A$1:$A$104351, Wind_Profile!$AD49, Source_Data_regional!$F$1:$F$104351, Wind_Profile!AP$3, Source_Data_regional!$B$1:$B$104351, "SP15")/$AC49</f>
        <v>8.8838525927312593E-3</v>
      </c>
      <c r="AQ49" s="13">
        <f>SUMIFS(Source_Data_regional!$G$1:$G$104351, Source_Data_regional!$A$1:$A$104351, Wind_Profile!$AD49, Source_Data_regional!$F$1:$F$104351, Wind_Profile!AQ$3, Source_Data_regional!$B$1:$B$104351, "SP15")/$AC49</f>
        <v>1.7458267590190681E-2</v>
      </c>
      <c r="AR49" s="13">
        <f>SUMIFS(Source_Data_regional!$G$1:$G$104351, Source_Data_regional!$A$1:$A$104351, Wind_Profile!$AD49, Source_Data_regional!$F$1:$F$104351, Wind_Profile!AR$3, Source_Data_regional!$B$1:$B$104351, "SP15")/$AC49</f>
        <v>2.7202404193298214E-2</v>
      </c>
      <c r="AS49" s="13">
        <f>SUMIFS(Source_Data_regional!$G$1:$G$104351, Source_Data_regional!$A$1:$A$104351, Wind_Profile!$AD49, Source_Data_regional!$F$1:$F$104351, Wind_Profile!AS$3, Source_Data_regional!$B$1:$B$104351, "SP15")/$AC49</f>
        <v>2.9876078410397671E-2</v>
      </c>
      <c r="AT49" s="13">
        <f>SUMIFS(Source_Data_regional!$G$1:$G$104351, Source_Data_regional!$A$1:$A$104351, Wind_Profile!$AD49, Source_Data_regional!$F$1:$F$104351, Wind_Profile!AT$3, Source_Data_regional!$B$1:$B$104351, "SP15")/$AC49</f>
        <v>3.2458660711897951E-2</v>
      </c>
      <c r="AU49" s="13">
        <f>SUMIFS(Source_Data_regional!$G$1:$G$104351, Source_Data_regional!$A$1:$A$104351, Wind_Profile!$AD49, Source_Data_regional!$F$1:$F$104351, Wind_Profile!AU$3, Source_Data_regional!$B$1:$B$104351, "SP15")/$AC49</f>
        <v>2.8733599871633732E-2</v>
      </c>
      <c r="AV49" s="13">
        <f>SUMIFS(Source_Data_regional!$G$1:$G$104351, Source_Data_regional!$A$1:$A$104351, Wind_Profile!$AD49, Source_Data_regional!$F$1:$F$104351, Wind_Profile!AV$3, Source_Data_regional!$B$1:$B$104351, "SP15")/$AC49</f>
        <v>2.0989588960500627E-2</v>
      </c>
      <c r="AW49" s="13">
        <f>SUMIFS(Source_Data_regional!$G$1:$G$104351, Source_Data_regional!$A$1:$A$104351, Wind_Profile!$AD49, Source_Data_regional!$F$1:$F$104351, Wind_Profile!AW$3, Source_Data_regional!$B$1:$B$104351, "SP15")/$AC49</f>
        <v>1.0167496590270907E-2</v>
      </c>
      <c r="AX49" s="13">
        <f>SUMIFS(Source_Data_regional!$G$1:$G$104351, Source_Data_regional!$A$1:$A$104351, Wind_Profile!$AD49, Source_Data_regional!$F$1:$F$104351, Wind_Profile!AX$3, Source_Data_regional!$B$1:$B$104351, "SP15")/$AC49</f>
        <v>1.064788329366459E-2</v>
      </c>
      <c r="AY49" s="13">
        <f>SUMIFS(Source_Data_regional!$G$1:$G$104351, Source_Data_regional!$A$1:$A$104351, Wind_Profile!$AD49, Source_Data_regional!$F$1:$F$104351, Wind_Profile!AY$3, Source_Data_regional!$B$1:$B$104351, "SP15")/$AC49</f>
        <v>4.8453419089134336E-2</v>
      </c>
      <c r="AZ49" s="13">
        <f>SUMIFS(Source_Data_regional!$G$1:$G$104351, Source_Data_regional!$A$1:$A$104351, Wind_Profile!$AD49, Source_Data_regional!$F$1:$F$104351, Wind_Profile!AZ$3, Source_Data_regional!$B$1:$B$104351, "SP15")/$AC49</f>
        <v>8.4960321450538889E-2</v>
      </c>
      <c r="BA49" s="13">
        <f>SUMIFS(Source_Data_regional!$G$1:$G$104351, Source_Data_regional!$A$1:$A$104351, Wind_Profile!$AD49, Source_Data_regional!$F$1:$F$104351, Wind_Profile!BA$3, Source_Data_regional!$B$1:$B$104351, "SP15")/$AC49</f>
        <v>9.147450057497393E-2</v>
      </c>
      <c r="BB49" s="13">
        <f>SUMIFS(Source_Data_regional!$G$1:$G$104351, Source_Data_regional!$A$1:$A$104351, Wind_Profile!$AD49, Source_Data_regional!$F$1:$F$104351, Wind_Profile!BB$3, Source_Data_regional!$B$1:$B$104351, "SP15")/$AC49</f>
        <v>0.11577592597544996</v>
      </c>
      <c r="BC49" s="13">
        <f>SUMIFS(Source_Data_regional!$G$1:$G$104351, Source_Data_regional!$A$1:$A$104351, Wind_Profile!$AD49, Source_Data_regional!$F$1:$F$104351, Wind_Profile!BC$3, Source_Data_regional!$B$1:$B$104351, "SP15")/$AC49</f>
        <v>0.12478820367448454</v>
      </c>
    </row>
    <row r="50" spans="1:55" x14ac:dyDescent="0.3">
      <c r="A50">
        <f>INDEX(Installed_Capacity!$H$28:$S$33,MATCH(YEAR(Wind_Profile!B50),Installed_Capacity!$G$28:$G$33,0),MATCH(Wind_Profile!C50,Installed_Capacity!$H$26:$S$26,0))</f>
        <v>1262.78</v>
      </c>
      <c r="B50" s="1">
        <f>Date_List!A47</f>
        <v>42286</v>
      </c>
      <c r="C50" s="3">
        <f t="shared" si="23"/>
        <v>10</v>
      </c>
      <c r="D50" s="13">
        <f>SUMIFS(Source_Data_regional!$G$1:$G$104351, Source_Data_regional!$A$1:$A$104351, Wind_Profile!$B50, Source_Data_regional!$F$1:$F$104351, Wind_Profile!D$3, Source_Data_regional!$B$1:$B$104351, "NP15")/$A50</f>
        <v>0.20197640127338096</v>
      </c>
      <c r="E50" s="13">
        <f>SUMIFS(Source_Data_regional!$G$1:$G$104351, Source_Data_regional!$A$1:$A$104351, Wind_Profile!$B50, Source_Data_regional!$F$1:$F$104351, Wind_Profile!E$3, Source_Data_regional!$B$1:$B$104351, "NP15")/$A50</f>
        <v>0.21204913761700375</v>
      </c>
      <c r="F50" s="13">
        <f>SUMIFS(Source_Data_regional!$G$1:$G$104351, Source_Data_regional!$A$1:$A$104351, Wind_Profile!$B50, Source_Data_regional!$F$1:$F$104351, Wind_Profile!F$3, Source_Data_regional!$B$1:$B$104351, "NP15")/$A50</f>
        <v>0.21787476836820349</v>
      </c>
      <c r="G50" s="13">
        <f>SUMIFS(Source_Data_regional!$G$1:$G$104351, Source_Data_regional!$A$1:$A$104351, Wind_Profile!$B50, Source_Data_regional!$F$1:$F$104351, Wind_Profile!G$3, Source_Data_regional!$B$1:$B$104351, "NP15")/$A50</f>
        <v>0.32487787263022855</v>
      </c>
      <c r="H50" s="13">
        <f>SUMIFS(Source_Data_regional!$G$1:$G$104351, Source_Data_regional!$A$1:$A$104351, Wind_Profile!$B50, Source_Data_regional!$F$1:$F$104351, Wind_Profile!H$3, Source_Data_regional!$B$1:$B$104351, "NP15")/$A50</f>
        <v>0.40597429480986391</v>
      </c>
      <c r="I50" s="13">
        <f>SUMIFS(Source_Data_regional!$G$1:$G$104351, Source_Data_regional!$A$1:$A$104351, Wind_Profile!$B50, Source_Data_regional!$F$1:$F$104351, Wind_Profile!I$3, Source_Data_regional!$B$1:$B$104351, "NP15")/$A50</f>
        <v>0.40652496080077288</v>
      </c>
      <c r="J50" s="13">
        <f>SUMIFS(Source_Data_regional!$G$1:$G$104351, Source_Data_regional!$A$1:$A$104351, Wind_Profile!$B50, Source_Data_regional!$F$1:$F$104351, Wind_Profile!J$3, Source_Data_regional!$B$1:$B$104351, "NP15")/$A50</f>
        <v>0.34655565498344926</v>
      </c>
      <c r="K50" s="13">
        <f>SUMIFS(Source_Data_regional!$G$1:$G$104351, Source_Data_regional!$A$1:$A$104351, Wind_Profile!$B50, Source_Data_regional!$F$1:$F$104351, Wind_Profile!K$3, Source_Data_regional!$B$1:$B$104351, "NP15")/$A50</f>
        <v>0.14003573860846702</v>
      </c>
      <c r="L50" s="13">
        <f>SUMIFS(Source_Data_regional!$G$1:$G$104351, Source_Data_regional!$A$1:$A$104351, Wind_Profile!$B50, Source_Data_regional!$F$1:$F$104351, Wind_Profile!L$3, Source_Data_regional!$B$1:$B$104351, "NP15")/$A50</f>
        <v>7.7367427422037102E-2</v>
      </c>
      <c r="M50" s="13">
        <f>SUMIFS(Source_Data_regional!$G$1:$G$104351, Source_Data_regional!$A$1:$A$104351, Wind_Profile!$B50, Source_Data_regional!$F$1:$F$104351, Wind_Profile!M$3, Source_Data_regional!$B$1:$B$104351, "NP15")/$A50</f>
        <v>6.9067375156400962E-3</v>
      </c>
      <c r="N50" s="13">
        <f>SUMIFS(Source_Data_regional!$G$1:$G$104351, Source_Data_regional!$A$1:$A$104351, Wind_Profile!$B50, Source_Data_regional!$F$1:$F$104351, Wind_Profile!N$3, Source_Data_regional!$B$1:$B$104351, "NP15")/$A50</f>
        <v>1.9379701927493306E-3</v>
      </c>
      <c r="O50" s="13">
        <f>SUMIFS(Source_Data_regional!$G$1:$G$104351, Source_Data_regional!$A$1:$A$104351, Wind_Profile!$B50, Source_Data_regional!$F$1:$F$104351, Wind_Profile!O$3, Source_Data_regional!$B$1:$B$104351, "NP15")/$A50</f>
        <v>3.4175066123948744E-2</v>
      </c>
      <c r="P50" s="13">
        <f>SUMIFS(Source_Data_regional!$G$1:$G$104351, Source_Data_regional!$A$1:$A$104351, Wind_Profile!$B50, Source_Data_regional!$F$1:$F$104351, Wind_Profile!P$3, Source_Data_regional!$B$1:$B$104351, "NP15")/$A50</f>
        <v>0.10475255388903847</v>
      </c>
      <c r="Q50" s="13">
        <f>SUMIFS(Source_Data_regional!$G$1:$G$104351, Source_Data_regional!$A$1:$A$104351, Wind_Profile!$B50, Source_Data_regional!$F$1:$F$104351, Wind_Profile!Q$3, Source_Data_regional!$B$1:$B$104351, "NP15")/$A50</f>
        <v>0.13596131551022347</v>
      </c>
      <c r="R50" s="13">
        <f>SUMIFS(Source_Data_regional!$G$1:$G$104351, Source_Data_regional!$A$1:$A$104351, Wind_Profile!$B50, Source_Data_regional!$F$1:$F$104351, Wind_Profile!R$3, Source_Data_regional!$B$1:$B$104351, "NP15")/$A50</f>
        <v>0.13336910625762208</v>
      </c>
      <c r="S50" s="13">
        <f>SUMIFS(Source_Data_regional!$G$1:$G$104351, Source_Data_regional!$A$1:$A$104351, Wind_Profile!$B50, Source_Data_regional!$F$1:$F$104351, Wind_Profile!S$3, Source_Data_regional!$B$1:$B$104351, "NP15")/$A50</f>
        <v>0.1146585549343512</v>
      </c>
      <c r="T50" s="13">
        <f>SUMIFS(Source_Data_regional!$G$1:$G$104351, Source_Data_regional!$A$1:$A$104351, Wind_Profile!$B50, Source_Data_regional!$F$1:$F$104351, Wind_Profile!T$3, Source_Data_regional!$B$1:$B$104351, "NP15")/$A50</f>
        <v>0.13258855857710766</v>
      </c>
      <c r="U50" s="13">
        <f>SUMIFS(Source_Data_regional!$G$1:$G$104351, Source_Data_regional!$A$1:$A$104351, Wind_Profile!$B50, Source_Data_regional!$F$1:$F$104351, Wind_Profile!U$3, Source_Data_regional!$B$1:$B$104351, "NP15")/$A50</f>
        <v>0.23338757344905683</v>
      </c>
      <c r="V50" s="13">
        <f>SUMIFS(Source_Data_regional!$G$1:$G$104351, Source_Data_regional!$A$1:$A$104351, Wind_Profile!$B50, Source_Data_regional!$F$1:$F$104351, Wind_Profile!V$3, Source_Data_regional!$B$1:$B$104351, "NP15")/$A50</f>
        <v>0.29978140293637845</v>
      </c>
      <c r="W50" s="13">
        <f>SUMIFS(Source_Data_regional!$G$1:$G$104351, Source_Data_regional!$A$1:$A$104351, Wind_Profile!$B50, Source_Data_regional!$F$1:$F$104351, Wind_Profile!W$3, Source_Data_regional!$B$1:$B$104351, "NP15")/$A50</f>
        <v>0.2654381364925007</v>
      </c>
      <c r="X50" s="13">
        <f>SUMIFS(Source_Data_regional!$G$1:$G$104351, Source_Data_regional!$A$1:$A$104351, Wind_Profile!$B50, Source_Data_regional!$F$1:$F$104351, Wind_Profile!X$3, Source_Data_regional!$B$1:$B$104351, "NP15")/$A50</f>
        <v>0.33602516669570315</v>
      </c>
      <c r="Y50" s="13">
        <f>SUMIFS(Source_Data_regional!$G$1:$G$104351, Source_Data_regional!$A$1:$A$104351, Wind_Profile!$B50, Source_Data_regional!$F$1:$F$104351, Wind_Profile!Y$3, Source_Data_regional!$B$1:$B$104351, "NP15")/$A50</f>
        <v>0.34341747572815534</v>
      </c>
      <c r="Z50" s="13">
        <f>SUMIFS(Source_Data_regional!$G$1:$G$104351, Source_Data_regional!$A$1:$A$104351, Wind_Profile!$B50, Source_Data_regional!$F$1:$F$104351, Wind_Profile!Z$3, Source_Data_regional!$B$1:$B$104351, "NP15")/$A50</f>
        <v>0.29333617890685632</v>
      </c>
      <c r="AA50" s="13">
        <f>SUMIFS(Source_Data_regional!$G$1:$G$104351, Source_Data_regional!$A$1:$A$104351, Wind_Profile!$B50, Source_Data_regional!$F$1:$F$104351, Wind_Profile!AA$3, Source_Data_regional!$B$1:$B$104351, "NP15")/$A50</f>
        <v>0.34219341452984686</v>
      </c>
      <c r="AC50">
        <f>INDEX(Installed_Capacity!$V$28:$AG$33,MATCH(YEAR(Wind_Profile!AD50),Installed_Capacity!$U$28:$U$33,0),MATCH(Wind_Profile!AE50,Installed_Capacity!$V$26:$AG$26,0))</f>
        <v>3739.2999999999997</v>
      </c>
      <c r="AD50" s="1">
        <f t="shared" si="24"/>
        <v>42286</v>
      </c>
      <c r="AE50" s="3">
        <f t="shared" si="25"/>
        <v>10</v>
      </c>
      <c r="AF50" s="13">
        <f>SUMIFS(Source_Data_regional!$G$1:$G$104351, Source_Data_regional!$A$1:$A$104351, Wind_Profile!$AD50, Source_Data_regional!$F$1:$F$104351, Wind_Profile!AF$3, Source_Data_regional!$B$1:$B$104351, "SP15")/$AC50</f>
        <v>5.4147605166742441E-2</v>
      </c>
      <c r="AG50" s="13">
        <f>SUMIFS(Source_Data_regional!$G$1:$G$104351, Source_Data_regional!$A$1:$A$104351, Wind_Profile!$AD50, Source_Data_regional!$F$1:$F$104351, Wind_Profile!AG$3, Source_Data_regional!$B$1:$B$104351, "SP15")/$AC50</f>
        <v>3.5487577888909695E-2</v>
      </c>
      <c r="AH50" s="13">
        <f>SUMIFS(Source_Data_regional!$G$1:$G$104351, Source_Data_regional!$A$1:$A$104351, Wind_Profile!$AD50, Source_Data_regional!$F$1:$F$104351, Wind_Profile!AH$3, Source_Data_regional!$B$1:$B$104351, "SP15")/$AC50</f>
        <v>2.1808501591206911E-2</v>
      </c>
      <c r="AI50" s="13">
        <f>SUMIFS(Source_Data_regional!$G$1:$G$104351, Source_Data_regional!$A$1:$A$104351, Wind_Profile!$AD50, Source_Data_regional!$F$1:$F$104351, Wind_Profile!AI$3, Source_Data_regional!$B$1:$B$104351, "SP15")/$AC50</f>
        <v>1.4391075869815207E-2</v>
      </c>
      <c r="AJ50" s="13">
        <f>SUMIFS(Source_Data_regional!$G$1:$G$104351, Source_Data_regional!$A$1:$A$104351, Wind_Profile!$AD50, Source_Data_regional!$F$1:$F$104351, Wind_Profile!AJ$3, Source_Data_regional!$B$1:$B$104351, "SP15")/$AC50</f>
        <v>1.5866603374963231E-2</v>
      </c>
      <c r="AK50" s="13">
        <f>SUMIFS(Source_Data_regional!$G$1:$G$104351, Source_Data_regional!$A$1:$A$104351, Wind_Profile!$AD50, Source_Data_regional!$F$1:$F$104351, Wind_Profile!AK$3, Source_Data_regional!$B$1:$B$104351, "SP15")/$AC50</f>
        <v>1.7359818682641141E-2</v>
      </c>
      <c r="AL50" s="13">
        <f>SUMIFS(Source_Data_regional!$G$1:$G$104351, Source_Data_regional!$A$1:$A$104351, Wind_Profile!$AD50, Source_Data_regional!$F$1:$F$104351, Wind_Profile!AL$3, Source_Data_regional!$B$1:$B$104351, "SP15")/$AC50</f>
        <v>1.3059767870991898E-2</v>
      </c>
      <c r="AM50" s="13">
        <f>SUMIFS(Source_Data_regional!$G$1:$G$104351, Source_Data_regional!$A$1:$A$104351, Wind_Profile!$AD50, Source_Data_regional!$F$1:$F$104351, Wind_Profile!AM$3, Source_Data_regional!$B$1:$B$104351, "SP15")/$AC50</f>
        <v>7.2105153370951788E-3</v>
      </c>
      <c r="AN50" s="13">
        <f>SUMIFS(Source_Data_regional!$G$1:$G$104351, Source_Data_regional!$A$1:$A$104351, Wind_Profile!$AD50, Source_Data_regional!$F$1:$F$104351, Wind_Profile!AN$3, Source_Data_regional!$B$1:$B$104351, "SP15")/$AC50</f>
        <v>3.7599684432915253E-3</v>
      </c>
      <c r="AO50" s="13">
        <f>SUMIFS(Source_Data_regional!$G$1:$G$104351, Source_Data_regional!$A$1:$A$104351, Wind_Profile!$AD50, Source_Data_regional!$F$1:$F$104351, Wind_Profile!AO$3, Source_Data_regional!$B$1:$B$104351, "SP15")/$AC50</f>
        <v>1.146241542534699E-2</v>
      </c>
      <c r="AP50" s="13">
        <f>SUMIFS(Source_Data_regional!$G$1:$G$104351, Source_Data_regional!$A$1:$A$104351, Wind_Profile!$AD50, Source_Data_regional!$F$1:$F$104351, Wind_Profile!AP$3, Source_Data_regional!$B$1:$B$104351, "SP15")/$AC50</f>
        <v>3.4907790228117561E-2</v>
      </c>
      <c r="AQ50" s="13">
        <f>SUMIFS(Source_Data_regional!$G$1:$G$104351, Source_Data_regional!$A$1:$A$104351, Wind_Profile!$AD50, Source_Data_regional!$F$1:$F$104351, Wind_Profile!AQ$3, Source_Data_regional!$B$1:$B$104351, "SP15")/$AC50</f>
        <v>5.6510905784505121E-2</v>
      </c>
      <c r="AR50" s="13">
        <f>SUMIFS(Source_Data_regional!$G$1:$G$104351, Source_Data_regional!$A$1:$A$104351, Wind_Profile!$AD50, Source_Data_regional!$F$1:$F$104351, Wind_Profile!AR$3, Source_Data_regional!$B$1:$B$104351, "SP15")/$AC50</f>
        <v>6.1624697135827571E-2</v>
      </c>
      <c r="AS50" s="13">
        <f>SUMIFS(Source_Data_regional!$G$1:$G$104351, Source_Data_regional!$A$1:$A$104351, Wind_Profile!$AD50, Source_Data_regional!$F$1:$F$104351, Wind_Profile!AS$3, Source_Data_regional!$B$1:$B$104351, "SP15")/$AC50</f>
        <v>8.0185804829780979E-2</v>
      </c>
      <c r="AT50" s="13">
        <f>SUMIFS(Source_Data_regional!$G$1:$G$104351, Source_Data_regional!$A$1:$A$104351, Wind_Profile!$AD50, Source_Data_regional!$F$1:$F$104351, Wind_Profile!AT$3, Source_Data_regional!$B$1:$B$104351, "SP15")/$AC50</f>
        <v>0.11310424143556282</v>
      </c>
      <c r="AU50" s="13">
        <f>SUMIFS(Source_Data_regional!$G$1:$G$104351, Source_Data_regional!$A$1:$A$104351, Wind_Profile!$AD50, Source_Data_regional!$F$1:$F$104351, Wind_Profile!AU$3, Source_Data_regional!$B$1:$B$104351, "SP15")/$AC50</f>
        <v>0.11314183938170247</v>
      </c>
      <c r="AV50" s="13">
        <f>SUMIFS(Source_Data_regional!$G$1:$G$104351, Source_Data_regional!$A$1:$A$104351, Wind_Profile!$AD50, Source_Data_regional!$F$1:$F$104351, Wind_Profile!AV$3, Source_Data_regional!$B$1:$B$104351, "SP15")/$AC50</f>
        <v>0.101833455459578</v>
      </c>
      <c r="AW50" s="13">
        <f>SUMIFS(Source_Data_regional!$G$1:$G$104351, Source_Data_regional!$A$1:$A$104351, Wind_Profile!$AD50, Source_Data_regional!$F$1:$F$104351, Wind_Profile!AW$3, Source_Data_regional!$B$1:$B$104351, "SP15")/$AC50</f>
        <v>9.3829449362180101E-2</v>
      </c>
      <c r="AX50" s="13">
        <f>SUMIFS(Source_Data_regional!$G$1:$G$104351, Source_Data_regional!$A$1:$A$104351, Wind_Profile!$AD50, Source_Data_regional!$F$1:$F$104351, Wind_Profile!AX$3, Source_Data_regional!$B$1:$B$104351, "SP15")/$AC50</f>
        <v>4.8077691011686678E-2</v>
      </c>
      <c r="AY50" s="13">
        <f>SUMIFS(Source_Data_regional!$G$1:$G$104351, Source_Data_regional!$A$1:$A$104351, Wind_Profile!$AD50, Source_Data_regional!$F$1:$F$104351, Wind_Profile!AY$3, Source_Data_regional!$B$1:$B$104351, "SP15")/$AC50</f>
        <v>3.9631131495199638E-2</v>
      </c>
      <c r="AZ50" s="13">
        <f>SUMIFS(Source_Data_regional!$G$1:$G$104351, Source_Data_regional!$A$1:$A$104351, Wind_Profile!$AD50, Source_Data_regional!$F$1:$F$104351, Wind_Profile!AZ$3, Source_Data_regional!$B$1:$B$104351, "SP15")/$AC50</f>
        <v>3.3860302730457571E-2</v>
      </c>
      <c r="BA50" s="13">
        <f>SUMIFS(Source_Data_regional!$G$1:$G$104351, Source_Data_regional!$A$1:$A$104351, Wind_Profile!$AD50, Source_Data_regional!$F$1:$F$104351, Wind_Profile!BA$3, Source_Data_regional!$B$1:$B$104351, "SP15")/$AC50</f>
        <v>2.203455727007729E-2</v>
      </c>
      <c r="BB50" s="13">
        <f>SUMIFS(Source_Data_regional!$G$1:$G$104351, Source_Data_regional!$A$1:$A$104351, Wind_Profile!$AD50, Source_Data_regional!$F$1:$F$104351, Wind_Profile!BB$3, Source_Data_regional!$B$1:$B$104351, "SP15")/$AC50</f>
        <v>1.6075155777819379E-2</v>
      </c>
      <c r="BC50" s="13">
        <f>SUMIFS(Source_Data_regional!$G$1:$G$104351, Source_Data_regional!$A$1:$A$104351, Wind_Profile!$AD50, Source_Data_regional!$F$1:$F$104351, Wind_Profile!BC$3, Source_Data_regional!$B$1:$B$104351, "SP15")/$AC50</f>
        <v>8.7256438370818083E-3</v>
      </c>
    </row>
    <row r="51" spans="1:55" x14ac:dyDescent="0.3">
      <c r="A51">
        <f>INDEX(Installed_Capacity!$H$28:$S$33,MATCH(YEAR(Wind_Profile!B51),Installed_Capacity!$G$28:$G$33,0),MATCH(Wind_Profile!C51,Installed_Capacity!$H$26:$S$26,0))</f>
        <v>1262.78</v>
      </c>
      <c r="B51" s="1">
        <f>Date_List!A48</f>
        <v>42289</v>
      </c>
      <c r="C51" s="3">
        <f t="shared" si="23"/>
        <v>10</v>
      </c>
      <c r="D51" s="13">
        <f>SUMIFS(Source_Data_regional!$G$1:$G$104351, Source_Data_regional!$A$1:$A$104351, Wind_Profile!$B51, Source_Data_regional!$F$1:$F$104351, Wind_Profile!D$3, Source_Data_regional!$B$1:$B$104351, "NP15")/$A51</f>
        <v>0.16238627472718922</v>
      </c>
      <c r="E51" s="13">
        <f>SUMIFS(Source_Data_regional!$G$1:$G$104351, Source_Data_regional!$A$1:$A$104351, Wind_Profile!$B51, Source_Data_regional!$F$1:$F$104351, Wind_Profile!E$3, Source_Data_regional!$B$1:$B$104351, "NP15")/$A51</f>
        <v>0.16502267219943301</v>
      </c>
      <c r="F51" s="13">
        <f>SUMIFS(Source_Data_regional!$G$1:$G$104351, Source_Data_regional!$A$1:$A$104351, Wind_Profile!$B51, Source_Data_regional!$F$1:$F$104351, Wind_Profile!F$3, Source_Data_regional!$B$1:$B$104351, "NP15")/$A51</f>
        <v>0.13571512852595069</v>
      </c>
      <c r="G51" s="13">
        <f>SUMIFS(Source_Data_regional!$G$1:$G$104351, Source_Data_regional!$A$1:$A$104351, Wind_Profile!$B51, Source_Data_regional!$F$1:$F$104351, Wind_Profile!G$3, Source_Data_regional!$B$1:$B$104351, "NP15")/$A51</f>
        <v>9.0595574842807142E-2</v>
      </c>
      <c r="H51" s="13">
        <f>SUMIFS(Source_Data_regional!$G$1:$G$104351, Source_Data_regional!$A$1:$A$104351, Wind_Profile!$B51, Source_Data_regional!$F$1:$F$104351, Wind_Profile!H$3, Source_Data_regional!$B$1:$B$104351, "NP15")/$A51</f>
        <v>5.9110914015109525E-2</v>
      </c>
      <c r="I51" s="13">
        <f>SUMIFS(Source_Data_regional!$G$1:$G$104351, Source_Data_regional!$A$1:$A$104351, Wind_Profile!$B51, Source_Data_regional!$F$1:$F$104351, Wind_Profile!I$3, Source_Data_regional!$B$1:$B$104351, "NP15")/$A51</f>
        <v>3.4803291151269422E-3</v>
      </c>
      <c r="J51" s="13">
        <f>SUMIFS(Source_Data_regional!$G$1:$G$104351, Source_Data_regional!$A$1:$A$104351, Wind_Profile!$B51, Source_Data_regional!$F$1:$F$104351, Wind_Profile!J$3, Source_Data_regional!$B$1:$B$104351, "NP15")/$A51</f>
        <v>4.7589445509114816E-3</v>
      </c>
      <c r="K51" s="13">
        <f>SUMIFS(Source_Data_regional!$G$1:$G$104351, Source_Data_regional!$A$1:$A$104351, Wind_Profile!$B51, Source_Data_regional!$F$1:$F$104351, Wind_Profile!K$3, Source_Data_regional!$B$1:$B$104351, "NP15")/$A51</f>
        <v>4.5087980487495847E-3</v>
      </c>
      <c r="L51" s="13">
        <f>SUMIFS(Source_Data_regional!$G$1:$G$104351, Source_Data_regional!$A$1:$A$104351, Wind_Profile!$B51, Source_Data_regional!$F$1:$F$104351, Wind_Profile!L$3, Source_Data_regional!$B$1:$B$104351, "NP15")/$A51</f>
        <v>1.7366461299672151E-2</v>
      </c>
      <c r="M51" s="13">
        <f>SUMIFS(Source_Data_regional!$G$1:$G$104351, Source_Data_regional!$A$1:$A$104351, Wind_Profile!$B51, Source_Data_regional!$F$1:$F$104351, Wind_Profile!M$3, Source_Data_regional!$B$1:$B$104351, "NP15")/$A51</f>
        <v>2.1149131281775133E-2</v>
      </c>
      <c r="N51" s="13">
        <f>SUMIFS(Source_Data_regional!$G$1:$G$104351, Source_Data_regional!$A$1:$A$104351, Wind_Profile!$B51, Source_Data_regional!$F$1:$F$104351, Wind_Profile!N$3, Source_Data_regional!$B$1:$B$104351, "NP15")/$A51</f>
        <v>1.2277348390060028E-2</v>
      </c>
      <c r="O51" s="13">
        <f>SUMIFS(Source_Data_regional!$G$1:$G$104351, Source_Data_regional!$A$1:$A$104351, Wind_Profile!$B51, Source_Data_regional!$F$1:$F$104351, Wind_Profile!O$3, Source_Data_regional!$B$1:$B$104351, "NP15")/$A51</f>
        <v>8.0063035524794504E-3</v>
      </c>
      <c r="P51" s="13">
        <f>SUMIFS(Source_Data_regional!$G$1:$G$104351, Source_Data_regional!$A$1:$A$104351, Wind_Profile!$B51, Source_Data_regional!$F$1:$F$104351, Wind_Profile!P$3, Source_Data_regional!$B$1:$B$104351, "NP15")/$A51</f>
        <v>3.6732130695766485E-3</v>
      </c>
      <c r="Q51" s="13">
        <f>SUMIFS(Source_Data_regional!$G$1:$G$104351, Source_Data_regional!$A$1:$A$104351, Wind_Profile!$B51, Source_Data_regional!$F$1:$F$104351, Wind_Profile!Q$3, Source_Data_regional!$B$1:$B$104351, "NP15")/$A51</f>
        <v>0</v>
      </c>
      <c r="R51" s="13">
        <f>SUMIFS(Source_Data_regional!$G$1:$G$104351, Source_Data_regional!$A$1:$A$104351, Wind_Profile!$B51, Source_Data_regional!$F$1:$F$104351, Wind_Profile!R$3, Source_Data_regional!$B$1:$B$104351, "NP15")/$A51</f>
        <v>0</v>
      </c>
      <c r="S51" s="13">
        <f>SUMIFS(Source_Data_regional!$G$1:$G$104351, Source_Data_regional!$A$1:$A$104351, Wind_Profile!$B51, Source_Data_regional!$F$1:$F$104351, Wind_Profile!S$3, Source_Data_regional!$B$1:$B$104351, "NP15")/$A51</f>
        <v>0</v>
      </c>
      <c r="T51" s="13">
        <f>SUMIFS(Source_Data_regional!$G$1:$G$104351, Source_Data_regional!$A$1:$A$104351, Wind_Profile!$B51, Source_Data_regional!$F$1:$F$104351, Wind_Profile!T$3, Source_Data_regional!$B$1:$B$104351, "NP15")/$A51</f>
        <v>0</v>
      </c>
      <c r="U51" s="13">
        <f>SUMIFS(Source_Data_regional!$G$1:$G$104351, Source_Data_regional!$A$1:$A$104351, Wind_Profile!$B51, Source_Data_regional!$F$1:$F$104351, Wind_Profile!U$3, Source_Data_regional!$B$1:$B$104351, "NP15")/$A51</f>
        <v>0</v>
      </c>
      <c r="V51" s="13">
        <f>SUMIFS(Source_Data_regional!$G$1:$G$104351, Source_Data_regional!$A$1:$A$104351, Wind_Profile!$B51, Source_Data_regional!$F$1:$F$104351, Wind_Profile!V$3, Source_Data_regional!$B$1:$B$104351, "NP15")/$A51</f>
        <v>0</v>
      </c>
      <c r="W51" s="13">
        <f>SUMIFS(Source_Data_regional!$G$1:$G$104351, Source_Data_regional!$A$1:$A$104351, Wind_Profile!$B51, Source_Data_regional!$F$1:$F$104351, Wind_Profile!W$3, Source_Data_regional!$B$1:$B$104351, "NP15")/$A51</f>
        <v>0</v>
      </c>
      <c r="X51" s="13">
        <f>SUMIFS(Source_Data_regional!$G$1:$G$104351, Source_Data_regional!$A$1:$A$104351, Wind_Profile!$B51, Source_Data_regional!$F$1:$F$104351, Wind_Profile!X$3, Source_Data_regional!$B$1:$B$104351, "NP15")/$A51</f>
        <v>0</v>
      </c>
      <c r="Y51" s="13">
        <f>SUMIFS(Source_Data_regional!$G$1:$G$104351, Source_Data_regional!$A$1:$A$104351, Wind_Profile!$B51, Source_Data_regional!$F$1:$F$104351, Wind_Profile!Y$3, Source_Data_regional!$B$1:$B$104351, "NP15")/$A51</f>
        <v>0</v>
      </c>
      <c r="Z51" s="13">
        <f>SUMIFS(Source_Data_regional!$G$1:$G$104351, Source_Data_regional!$A$1:$A$104351, Wind_Profile!$B51, Source_Data_regional!$F$1:$F$104351, Wind_Profile!Z$3, Source_Data_regional!$B$1:$B$104351, "NP15")/$A51</f>
        <v>3.9048765422322178E-4</v>
      </c>
      <c r="AA51" s="13">
        <f>SUMIFS(Source_Data_regional!$G$1:$G$104351, Source_Data_regional!$A$1:$A$104351, Wind_Profile!$B51, Source_Data_regional!$F$1:$F$104351, Wind_Profile!AA$3, Source_Data_regional!$B$1:$B$104351, "NP15")/$A51</f>
        <v>0</v>
      </c>
      <c r="AC51">
        <f>INDEX(Installed_Capacity!$V$28:$AG$33,MATCH(YEAR(Wind_Profile!AD51),Installed_Capacity!$U$28:$U$33,0),MATCH(Wind_Profile!AE51,Installed_Capacity!$V$26:$AG$26,0))</f>
        <v>3739.2999999999997</v>
      </c>
      <c r="AD51" s="1">
        <f t="shared" si="24"/>
        <v>42289</v>
      </c>
      <c r="AE51" s="3">
        <f t="shared" si="25"/>
        <v>10</v>
      </c>
      <c r="AF51" s="13">
        <f>SUMIFS(Source_Data_regional!$G$1:$G$104351, Source_Data_regional!$A$1:$A$104351, Wind_Profile!$AD51, Source_Data_regional!$F$1:$F$104351, Wind_Profile!AF$3, Source_Data_regional!$B$1:$B$104351, "SP15")/$AC51</f>
        <v>1.7853148985104164E-2</v>
      </c>
      <c r="AG51" s="13">
        <f>SUMIFS(Source_Data_regional!$G$1:$G$104351, Source_Data_regional!$A$1:$A$104351, Wind_Profile!$AD51, Source_Data_regional!$F$1:$F$104351, Wind_Profile!AG$3, Source_Data_regional!$B$1:$B$104351, "SP15")/$AC51</f>
        <v>1.7699379563019816E-2</v>
      </c>
      <c r="AH51" s="13">
        <f>SUMIFS(Source_Data_regional!$G$1:$G$104351, Source_Data_regional!$A$1:$A$104351, Wind_Profile!$AD51, Source_Data_regional!$F$1:$F$104351, Wind_Profile!AH$3, Source_Data_regional!$B$1:$B$104351, "SP15")/$AC51</f>
        <v>1.8454261492792771E-2</v>
      </c>
      <c r="AI51" s="13">
        <f>SUMIFS(Source_Data_regional!$G$1:$G$104351, Source_Data_regional!$A$1:$A$104351, Wind_Profile!$AD51, Source_Data_regional!$F$1:$F$104351, Wind_Profile!AI$3, Source_Data_regional!$B$1:$B$104351, "SP15")/$AC51</f>
        <v>1.7552523199529328E-2</v>
      </c>
      <c r="AJ51" s="13">
        <f>SUMIFS(Source_Data_regional!$G$1:$G$104351, Source_Data_regional!$A$1:$A$104351, Wind_Profile!$AD51, Source_Data_regional!$F$1:$F$104351, Wind_Profile!AJ$3, Source_Data_regional!$B$1:$B$104351, "SP15")/$AC51</f>
        <v>1.3601339822961519E-2</v>
      </c>
      <c r="AK51" s="13">
        <f>SUMIFS(Source_Data_regional!$G$1:$G$104351, Source_Data_regional!$A$1:$A$104351, Wind_Profile!$AD51, Source_Data_regional!$F$1:$F$104351, Wind_Profile!AK$3, Source_Data_regional!$B$1:$B$104351, "SP15")/$AC51</f>
        <v>1.0285382290803093E-2</v>
      </c>
      <c r="AL51" s="13">
        <f>SUMIFS(Source_Data_regional!$G$1:$G$104351, Source_Data_regional!$A$1:$A$104351, Wind_Profile!$AD51, Source_Data_regional!$F$1:$F$104351, Wind_Profile!AL$3, Source_Data_regional!$B$1:$B$104351, "SP15")/$AC51</f>
        <v>5.4432005990426024E-3</v>
      </c>
      <c r="AM51" s="13">
        <f>SUMIFS(Source_Data_regional!$G$1:$G$104351, Source_Data_regional!$A$1:$A$104351, Wind_Profile!$AD51, Source_Data_regional!$F$1:$F$104351, Wind_Profile!AM$3, Source_Data_regional!$B$1:$B$104351, "SP15")/$AC51</f>
        <v>3.0916374722541654E-3</v>
      </c>
      <c r="AN51" s="13">
        <f>SUMIFS(Source_Data_regional!$G$1:$G$104351, Source_Data_regional!$A$1:$A$104351, Wind_Profile!$AD51, Source_Data_regional!$F$1:$F$104351, Wind_Profile!AN$3, Source_Data_regional!$B$1:$B$104351, "SP15")/$AC51</f>
        <v>2.9711657262054395E-3</v>
      </c>
      <c r="AO51" s="13">
        <f>SUMIFS(Source_Data_regional!$G$1:$G$104351, Source_Data_regional!$A$1:$A$104351, Wind_Profile!$AD51, Source_Data_regional!$F$1:$F$104351, Wind_Profile!AO$3, Source_Data_regional!$B$1:$B$104351, "SP15")/$AC51</f>
        <v>4.3042227154815073E-3</v>
      </c>
      <c r="AP51" s="13">
        <f>SUMIFS(Source_Data_regional!$G$1:$G$104351, Source_Data_regional!$A$1:$A$104351, Wind_Profile!$AD51, Source_Data_regional!$F$1:$F$104351, Wind_Profile!AP$3, Source_Data_regional!$B$1:$B$104351, "SP15")/$AC51</f>
        <v>1.0274866953707915E-2</v>
      </c>
      <c r="AQ51" s="13">
        <f>SUMIFS(Source_Data_regional!$G$1:$G$104351, Source_Data_regional!$A$1:$A$104351, Wind_Profile!$AD51, Source_Data_regional!$F$1:$F$104351, Wind_Profile!AQ$3, Source_Data_regional!$B$1:$B$104351, "SP15")/$AC51</f>
        <v>1.7543754178589575E-2</v>
      </c>
      <c r="AR51" s="13">
        <f>SUMIFS(Source_Data_regional!$G$1:$G$104351, Source_Data_regional!$A$1:$A$104351, Wind_Profile!$AD51, Source_Data_regional!$F$1:$F$104351, Wind_Profile!AR$3, Source_Data_regional!$B$1:$B$104351, "SP15")/$AC51</f>
        <v>2.3394151311742842E-2</v>
      </c>
      <c r="AS51" s="13">
        <f>SUMIFS(Source_Data_regional!$G$1:$G$104351, Source_Data_regional!$A$1:$A$104351, Wind_Profile!$AD51, Source_Data_regional!$F$1:$F$104351, Wind_Profile!AS$3, Source_Data_regional!$B$1:$B$104351, "SP15")/$AC51</f>
        <v>2.6260027277832752E-2</v>
      </c>
      <c r="AT51" s="13">
        <f>SUMIFS(Source_Data_regional!$G$1:$G$104351, Source_Data_regional!$A$1:$A$104351, Wind_Profile!$AD51, Source_Data_regional!$F$1:$F$104351, Wind_Profile!AT$3, Source_Data_regional!$B$1:$B$104351, "SP15")/$AC51</f>
        <v>2.3604343058861287E-2</v>
      </c>
      <c r="AU51" s="13">
        <f>SUMIFS(Source_Data_regional!$G$1:$G$104351, Source_Data_regional!$A$1:$A$104351, Wind_Profile!$AD51, Source_Data_regional!$F$1:$F$104351, Wind_Profile!AU$3, Source_Data_regional!$B$1:$B$104351, "SP15")/$AC51</f>
        <v>1.6308720883587837E-2</v>
      </c>
      <c r="AV51" s="13">
        <f>SUMIFS(Source_Data_regional!$G$1:$G$104351, Source_Data_regional!$A$1:$A$104351, Wind_Profile!$AD51, Source_Data_regional!$F$1:$F$104351, Wind_Profile!AV$3, Source_Data_regional!$B$1:$B$104351, "SP15")/$AC51</f>
        <v>9.5752654240098406E-3</v>
      </c>
      <c r="AW51" s="13">
        <f>SUMIFS(Source_Data_regional!$G$1:$G$104351, Source_Data_regional!$A$1:$A$104351, Wind_Profile!$AD51, Source_Data_regional!$F$1:$F$104351, Wind_Profile!AW$3, Source_Data_regional!$B$1:$B$104351, "SP15")/$AC51</f>
        <v>8.946546145000402E-3</v>
      </c>
      <c r="AX51" s="13">
        <f>SUMIFS(Source_Data_regional!$G$1:$G$104351, Source_Data_regional!$A$1:$A$104351, Wind_Profile!$AD51, Source_Data_regional!$F$1:$F$104351, Wind_Profile!AX$3, Source_Data_regional!$B$1:$B$104351, "SP15")/$AC51</f>
        <v>8.7985692509293181E-3</v>
      </c>
      <c r="AY51" s="13">
        <f>SUMIFS(Source_Data_regional!$G$1:$G$104351, Source_Data_regional!$A$1:$A$104351, Wind_Profile!$AD51, Source_Data_regional!$F$1:$F$104351, Wind_Profile!AY$3, Source_Data_regional!$B$1:$B$104351, "SP15")/$AC51</f>
        <v>8.7689594309095283E-3</v>
      </c>
      <c r="AZ51" s="13">
        <f>SUMIFS(Source_Data_regional!$G$1:$G$104351, Source_Data_regional!$A$1:$A$104351, Wind_Profile!$AD51, Source_Data_regional!$F$1:$F$104351, Wind_Profile!AZ$3, Source_Data_regional!$B$1:$B$104351, "SP15")/$AC51</f>
        <v>1.9310376273634106E-2</v>
      </c>
      <c r="BA51" s="13">
        <f>SUMIFS(Source_Data_regional!$G$1:$G$104351, Source_Data_regional!$A$1:$A$104351, Wind_Profile!$AD51, Source_Data_regional!$F$1:$F$104351, Wind_Profile!BA$3, Source_Data_regional!$B$1:$B$104351, "SP15")/$AC51</f>
        <v>2.6036394512341885E-2</v>
      </c>
      <c r="BB51" s="13">
        <f>SUMIFS(Source_Data_regional!$G$1:$G$104351, Source_Data_regional!$A$1:$A$104351, Wind_Profile!$AD51, Source_Data_regional!$F$1:$F$104351, Wind_Profile!BB$3, Source_Data_regional!$B$1:$B$104351, "SP15")/$AC51</f>
        <v>2.8624648998475655E-2</v>
      </c>
      <c r="BC51" s="13">
        <f>SUMIFS(Source_Data_regional!$G$1:$G$104351, Source_Data_regional!$A$1:$A$104351, Wind_Profile!$AD51, Source_Data_regional!$F$1:$F$104351, Wind_Profile!BC$3, Source_Data_regional!$B$1:$B$104351, "SP15")/$AC51</f>
        <v>1.8679621854357769E-2</v>
      </c>
    </row>
    <row r="52" spans="1:55" x14ac:dyDescent="0.3">
      <c r="A52">
        <f>INDEX(Installed_Capacity!$H$28:$S$33,MATCH(YEAR(Wind_Profile!B52),Installed_Capacity!$G$28:$G$33,0),MATCH(Wind_Profile!C52,Installed_Capacity!$H$26:$S$26,0))</f>
        <v>1262.78</v>
      </c>
      <c r="B52" s="1">
        <f>Date_List!A49</f>
        <v>42291</v>
      </c>
      <c r="C52" s="3">
        <f t="shared" si="23"/>
        <v>10</v>
      </c>
      <c r="D52" s="13">
        <f>SUMIFS(Source_Data_regional!$G$1:$G$104351, Source_Data_regional!$A$1:$A$104351, Wind_Profile!$B52, Source_Data_regional!$F$1:$F$104351, Wind_Profile!D$3, Source_Data_regional!$B$1:$B$104351, "NP15")/$A52</f>
        <v>0.62896069782543274</v>
      </c>
      <c r="E52" s="13">
        <f>SUMIFS(Source_Data_regional!$G$1:$G$104351, Source_Data_regional!$A$1:$A$104351, Wind_Profile!$B52, Source_Data_regional!$F$1:$F$104351, Wind_Profile!E$3, Source_Data_regional!$B$1:$B$104351, "NP15")/$A52</f>
        <v>0.60812657786787883</v>
      </c>
      <c r="F52" s="13">
        <f>SUMIFS(Source_Data_regional!$G$1:$G$104351, Source_Data_regional!$A$1:$A$104351, Wind_Profile!$B52, Source_Data_regional!$F$1:$F$104351, Wind_Profile!F$3, Source_Data_regional!$B$1:$B$104351, "NP15")/$A52</f>
        <v>0.56369970224425481</v>
      </c>
      <c r="G52" s="13">
        <f>SUMIFS(Source_Data_regional!$G$1:$G$104351, Source_Data_regional!$A$1:$A$104351, Wind_Profile!$B52, Source_Data_regional!$F$1:$F$104351, Wind_Profile!G$3, Source_Data_regional!$B$1:$B$104351, "NP15")/$A52</f>
        <v>0.57720469915583084</v>
      </c>
      <c r="H52" s="13">
        <f>SUMIFS(Source_Data_regional!$G$1:$G$104351, Source_Data_regional!$A$1:$A$104351, Wind_Profile!$B52, Source_Data_regional!$F$1:$F$104351, Wind_Profile!H$3, Source_Data_regional!$B$1:$B$104351, "NP15")/$A52</f>
        <v>0.57490576347423938</v>
      </c>
      <c r="I52" s="13">
        <f>SUMIFS(Source_Data_regional!$G$1:$G$104351, Source_Data_regional!$A$1:$A$104351, Wind_Profile!$B52, Source_Data_regional!$F$1:$F$104351, Wind_Profile!I$3, Source_Data_regional!$B$1:$B$104351, "NP15")/$A52</f>
        <v>0.4981074613155102</v>
      </c>
      <c r="J52" s="13">
        <f>SUMIFS(Source_Data_regional!$G$1:$G$104351, Source_Data_regional!$A$1:$A$104351, Wind_Profile!$B52, Source_Data_regional!$F$1:$F$104351, Wind_Profile!J$3, Source_Data_regional!$B$1:$B$104351, "NP15")/$A52</f>
        <v>0.36987113353078133</v>
      </c>
      <c r="K52" s="13">
        <f>SUMIFS(Source_Data_regional!$G$1:$G$104351, Source_Data_regional!$A$1:$A$104351, Wind_Profile!$B52, Source_Data_regional!$F$1:$F$104351, Wind_Profile!K$3, Source_Data_regional!$B$1:$B$104351, "NP15")/$A52</f>
        <v>0.22985778203645926</v>
      </c>
      <c r="L52" s="13">
        <f>SUMIFS(Source_Data_regional!$G$1:$G$104351, Source_Data_regional!$A$1:$A$104351, Wind_Profile!$B52, Source_Data_regional!$F$1:$F$104351, Wind_Profile!L$3, Source_Data_regional!$B$1:$B$104351, "NP15")/$A52</f>
        <v>0.12097527677030046</v>
      </c>
      <c r="M52" s="13">
        <f>SUMIFS(Source_Data_regional!$G$1:$G$104351, Source_Data_regional!$A$1:$A$104351, Wind_Profile!$B52, Source_Data_regional!$F$1:$F$104351, Wind_Profile!M$3, Source_Data_regional!$B$1:$B$104351, "NP15")/$A52</f>
        <v>4.2287144237317664E-2</v>
      </c>
      <c r="N52" s="13">
        <f>SUMIFS(Source_Data_regional!$G$1:$G$104351, Source_Data_regional!$A$1:$A$104351, Wind_Profile!$B52, Source_Data_regional!$F$1:$F$104351, Wind_Profile!N$3, Source_Data_regional!$B$1:$B$104351, "NP15")/$A52</f>
        <v>1.6001765944978541E-2</v>
      </c>
      <c r="O52" s="13">
        <f>SUMIFS(Source_Data_regional!$G$1:$G$104351, Source_Data_regional!$A$1:$A$104351, Wind_Profile!$B52, Source_Data_regional!$F$1:$F$104351, Wind_Profile!O$3, Source_Data_regional!$B$1:$B$104351, "NP15")/$A52</f>
        <v>1.222924024770744E-2</v>
      </c>
      <c r="P52" s="13">
        <f>SUMIFS(Source_Data_regional!$G$1:$G$104351, Source_Data_regional!$A$1:$A$104351, Wind_Profile!$B52, Source_Data_regional!$F$1:$F$104351, Wind_Profile!P$3, Source_Data_regional!$B$1:$B$104351, "NP15")/$A52</f>
        <v>2.7742987693818402E-2</v>
      </c>
      <c r="Q52" s="13">
        <f>SUMIFS(Source_Data_regional!$G$1:$G$104351, Source_Data_regional!$A$1:$A$104351, Wind_Profile!$B52, Source_Data_regional!$F$1:$F$104351, Wind_Profile!Q$3, Source_Data_regional!$B$1:$B$104351, "NP15")/$A52</f>
        <v>4.7281173284340901E-2</v>
      </c>
      <c r="R52" s="13">
        <f>SUMIFS(Source_Data_regional!$G$1:$G$104351, Source_Data_regional!$A$1:$A$104351, Wind_Profile!$B52, Source_Data_regional!$F$1:$F$104351, Wind_Profile!R$3, Source_Data_regional!$B$1:$B$104351, "NP15")/$A52</f>
        <v>5.2395935950838628E-2</v>
      </c>
      <c r="S52" s="13">
        <f>SUMIFS(Source_Data_regional!$G$1:$G$104351, Source_Data_regional!$A$1:$A$104351, Wind_Profile!$B52, Source_Data_regional!$F$1:$F$104351, Wind_Profile!S$3, Source_Data_regional!$B$1:$B$104351, "NP15")/$A52</f>
        <v>5.6292996404757753E-2</v>
      </c>
      <c r="T52" s="13">
        <f>SUMIFS(Source_Data_regional!$G$1:$G$104351, Source_Data_regional!$A$1:$A$104351, Wind_Profile!$B52, Source_Data_regional!$F$1:$F$104351, Wind_Profile!T$3, Source_Data_regional!$B$1:$B$104351, "NP15")/$A52</f>
        <v>0.1362388460381064</v>
      </c>
      <c r="U52" s="13">
        <f>SUMIFS(Source_Data_regional!$G$1:$G$104351, Source_Data_regional!$A$1:$A$104351, Wind_Profile!$B52, Source_Data_regional!$F$1:$F$104351, Wind_Profile!U$3, Source_Data_regional!$B$1:$B$104351, "NP15")/$A52</f>
        <v>0.23141296979679757</v>
      </c>
      <c r="V52" s="13">
        <f>SUMIFS(Source_Data_regional!$G$1:$G$104351, Source_Data_regional!$A$1:$A$104351, Wind_Profile!$B52, Source_Data_regional!$F$1:$F$104351, Wind_Profile!V$3, Source_Data_regional!$B$1:$B$104351, "NP15")/$A52</f>
        <v>0.34493515893504806</v>
      </c>
      <c r="W52" s="13">
        <f>SUMIFS(Source_Data_regional!$G$1:$G$104351, Source_Data_regional!$A$1:$A$104351, Wind_Profile!$B52, Source_Data_regional!$F$1:$F$104351, Wind_Profile!W$3, Source_Data_regional!$B$1:$B$104351, "NP15")/$A52</f>
        <v>0.53260062718763368</v>
      </c>
      <c r="X52" s="13">
        <f>SUMIFS(Source_Data_regional!$G$1:$G$104351, Source_Data_regional!$A$1:$A$104351, Wind_Profile!$B52, Source_Data_regional!$F$1:$F$104351, Wind_Profile!X$3, Source_Data_regional!$B$1:$B$104351, "NP15")/$A52</f>
        <v>0.59177225645005471</v>
      </c>
      <c r="Y52" s="13">
        <f>SUMIFS(Source_Data_regional!$G$1:$G$104351, Source_Data_regional!$A$1:$A$104351, Wind_Profile!$B52, Source_Data_regional!$F$1:$F$104351, Wind_Profile!Y$3, Source_Data_regional!$B$1:$B$104351, "NP15")/$A52</f>
        <v>0.66303999113067991</v>
      </c>
      <c r="Z52" s="13">
        <f>SUMIFS(Source_Data_regional!$G$1:$G$104351, Source_Data_regional!$A$1:$A$104351, Wind_Profile!$B52, Source_Data_regional!$F$1:$F$104351, Wind_Profile!Z$3, Source_Data_regional!$B$1:$B$104351, "NP15")/$A52</f>
        <v>0.65055091940005394</v>
      </c>
      <c r="AA52" s="13">
        <f>SUMIFS(Source_Data_regional!$G$1:$G$104351, Source_Data_regional!$A$1:$A$104351, Wind_Profile!$B52, Source_Data_regional!$F$1:$F$104351, Wind_Profile!AA$3, Source_Data_regional!$B$1:$B$104351, "NP15")/$A52</f>
        <v>0.60268874229873781</v>
      </c>
      <c r="AC52">
        <f>INDEX(Installed_Capacity!$V$28:$AG$33,MATCH(YEAR(Wind_Profile!AD52),Installed_Capacity!$U$28:$U$33,0),MATCH(Wind_Profile!AE52,Installed_Capacity!$V$26:$AG$26,0))</f>
        <v>3739.2999999999997</v>
      </c>
      <c r="AD52" s="1">
        <f t="shared" si="24"/>
        <v>42291</v>
      </c>
      <c r="AE52" s="3">
        <f t="shared" si="25"/>
        <v>10</v>
      </c>
      <c r="AF52" s="13">
        <f>SUMIFS(Source_Data_regional!$G$1:$G$104351, Source_Data_regional!$A$1:$A$104351, Wind_Profile!$AD52, Source_Data_regional!$F$1:$F$104351, Wind_Profile!AF$3, Source_Data_regional!$B$1:$B$104351, "SP15")/$AC52</f>
        <v>0.10946991415505576</v>
      </c>
      <c r="AG52" s="13">
        <f>SUMIFS(Source_Data_regional!$G$1:$G$104351, Source_Data_regional!$A$1:$A$104351, Wind_Profile!$AD52, Source_Data_regional!$F$1:$F$104351, Wind_Profile!AG$3, Source_Data_regional!$B$1:$B$104351, "SP15")/$AC52</f>
        <v>8.0765258203407062E-2</v>
      </c>
      <c r="AH52" s="13">
        <f>SUMIFS(Source_Data_regional!$G$1:$G$104351, Source_Data_regional!$A$1:$A$104351, Wind_Profile!$AD52, Source_Data_regional!$F$1:$F$104351, Wind_Profile!AH$3, Source_Data_regional!$B$1:$B$104351, "SP15")/$AC52</f>
        <v>4.7739633086406552E-2</v>
      </c>
      <c r="AI52" s="13">
        <f>SUMIFS(Source_Data_regional!$G$1:$G$104351, Source_Data_regional!$A$1:$A$104351, Wind_Profile!$AD52, Source_Data_regional!$F$1:$F$104351, Wind_Profile!AI$3, Source_Data_regional!$B$1:$B$104351, "SP15")/$AC52</f>
        <v>3.591675982135694E-2</v>
      </c>
      <c r="AJ52" s="13">
        <f>SUMIFS(Source_Data_regional!$G$1:$G$104351, Source_Data_regional!$A$1:$A$104351, Wind_Profile!$AD52, Source_Data_regional!$F$1:$F$104351, Wind_Profile!AJ$3, Source_Data_regional!$B$1:$B$104351, "SP15")/$AC52</f>
        <v>3.8744371941272435E-2</v>
      </c>
      <c r="AK52" s="13">
        <f>SUMIFS(Source_Data_regional!$G$1:$G$104351, Source_Data_regional!$A$1:$A$104351, Wind_Profile!$AD52, Source_Data_regional!$F$1:$F$104351, Wind_Profile!AK$3, Source_Data_regional!$B$1:$B$104351, "SP15")/$AC52</f>
        <v>3.3364894498970399E-2</v>
      </c>
      <c r="AL52" s="13">
        <f>SUMIFS(Source_Data_regional!$G$1:$G$104351, Source_Data_regional!$A$1:$A$104351, Wind_Profile!$AD52, Source_Data_regional!$F$1:$F$104351, Wind_Profile!AL$3, Source_Data_regional!$B$1:$B$104351, "SP15")/$AC52</f>
        <v>2.6759131388227744E-2</v>
      </c>
      <c r="AM52" s="13">
        <f>SUMIFS(Source_Data_regional!$G$1:$G$104351, Source_Data_regional!$A$1:$A$104351, Wind_Profile!$AD52, Source_Data_regional!$F$1:$F$104351, Wind_Profile!AM$3, Source_Data_regional!$B$1:$B$104351, "SP15")/$AC52</f>
        <v>1.9667239857727382E-2</v>
      </c>
      <c r="AN52" s="13">
        <f>SUMIFS(Source_Data_regional!$G$1:$G$104351, Source_Data_regional!$A$1:$A$104351, Wind_Profile!$AD52, Source_Data_regional!$F$1:$F$104351, Wind_Profile!AN$3, Source_Data_regional!$B$1:$B$104351, "SP15")/$AC52</f>
        <v>9.0306795389511405E-3</v>
      </c>
      <c r="AO52" s="13">
        <f>SUMIFS(Source_Data_regional!$G$1:$G$104351, Source_Data_regional!$A$1:$A$104351, Wind_Profile!$AD52, Source_Data_regional!$F$1:$F$104351, Wind_Profile!AO$3, Source_Data_regional!$B$1:$B$104351, "SP15")/$AC52</f>
        <v>5.9397855213542648E-3</v>
      </c>
      <c r="AP52" s="13">
        <f>SUMIFS(Source_Data_regional!$G$1:$G$104351, Source_Data_regional!$A$1:$A$104351, Wind_Profile!$AD52, Source_Data_regional!$F$1:$F$104351, Wind_Profile!AP$3, Source_Data_regional!$B$1:$B$104351, "SP15")/$AC52</f>
        <v>3.544061722782339E-3</v>
      </c>
      <c r="AQ52" s="13">
        <f>SUMIFS(Source_Data_regional!$G$1:$G$104351, Source_Data_regional!$A$1:$A$104351, Wind_Profile!$AD52, Source_Data_regional!$F$1:$F$104351, Wind_Profile!AQ$3, Source_Data_regional!$B$1:$B$104351, "SP15")/$AC52</f>
        <v>8.4186371780814607E-3</v>
      </c>
      <c r="AR52" s="13">
        <f>SUMIFS(Source_Data_regional!$G$1:$G$104351, Source_Data_regional!$A$1:$A$104351, Wind_Profile!$AD52, Source_Data_regional!$F$1:$F$104351, Wind_Profile!AR$3, Source_Data_regional!$B$1:$B$104351, "SP15")/$AC52</f>
        <v>1.5858112480945631E-2</v>
      </c>
      <c r="AS52" s="13">
        <f>SUMIFS(Source_Data_regional!$G$1:$G$104351, Source_Data_regional!$A$1:$A$104351, Wind_Profile!$AD52, Source_Data_regional!$F$1:$F$104351, Wind_Profile!AS$3, Source_Data_regional!$B$1:$B$104351, "SP15")/$AC52</f>
        <v>1.6932765490867276E-2</v>
      </c>
      <c r="AT52" s="13">
        <f>SUMIFS(Source_Data_regional!$G$1:$G$104351, Source_Data_regional!$A$1:$A$104351, Wind_Profile!$AD52, Source_Data_regional!$F$1:$F$104351, Wind_Profile!AT$3, Source_Data_regional!$B$1:$B$104351, "SP15")/$AC52</f>
        <v>1.3214195170219026E-2</v>
      </c>
      <c r="AU52" s="13">
        <f>SUMIFS(Source_Data_regional!$G$1:$G$104351, Source_Data_regional!$A$1:$A$104351, Wind_Profile!$AD52, Source_Data_regional!$F$1:$F$104351, Wind_Profile!AU$3, Source_Data_regional!$B$1:$B$104351, "SP15")/$AC52</f>
        <v>1.460566951033616E-2</v>
      </c>
      <c r="AV52" s="13">
        <f>SUMIFS(Source_Data_regional!$G$1:$G$104351, Source_Data_regional!$A$1:$A$104351, Wind_Profile!$AD52, Source_Data_regional!$F$1:$F$104351, Wind_Profile!AV$3, Source_Data_regional!$B$1:$B$104351, "SP15")/$AC52</f>
        <v>1.0053044687508358E-2</v>
      </c>
      <c r="AW52" s="13">
        <f>SUMIFS(Source_Data_regional!$G$1:$G$104351, Source_Data_regional!$A$1:$A$104351, Wind_Profile!$AD52, Source_Data_regional!$F$1:$F$104351, Wind_Profile!AW$3, Source_Data_regional!$B$1:$B$104351, "SP15")/$AC52</f>
        <v>2.5507445243762205E-2</v>
      </c>
      <c r="AX52" s="13">
        <f>SUMIFS(Source_Data_regional!$G$1:$G$104351, Source_Data_regional!$A$1:$A$104351, Wind_Profile!$AD52, Source_Data_regional!$F$1:$F$104351, Wind_Profile!AX$3, Source_Data_regional!$B$1:$B$104351, "SP15")/$AC52</f>
        <v>4.9746693231353466E-2</v>
      </c>
      <c r="AY52" s="13">
        <f>SUMIFS(Source_Data_regional!$G$1:$G$104351, Source_Data_regional!$A$1:$A$104351, Wind_Profile!$AD52, Source_Data_regional!$F$1:$F$104351, Wind_Profile!AY$3, Source_Data_regional!$B$1:$B$104351, "SP15")/$AC52</f>
        <v>7.7858682106276583E-2</v>
      </c>
      <c r="AZ52" s="13">
        <f>SUMIFS(Source_Data_regional!$G$1:$G$104351, Source_Data_regional!$A$1:$A$104351, Wind_Profile!$AD52, Source_Data_regional!$F$1:$F$104351, Wind_Profile!AZ$3, Source_Data_regional!$B$1:$B$104351, "SP15")/$AC52</f>
        <v>0.10091591741769851</v>
      </c>
      <c r="BA52" s="13">
        <f>SUMIFS(Source_Data_regional!$G$1:$G$104351, Source_Data_regional!$A$1:$A$104351, Wind_Profile!$AD52, Source_Data_regional!$F$1:$F$104351, Wind_Profile!BA$3, Source_Data_regional!$B$1:$B$104351, "SP15")/$AC52</f>
        <v>8.2331535314096219E-2</v>
      </c>
      <c r="BB52" s="13">
        <f>SUMIFS(Source_Data_regional!$G$1:$G$104351, Source_Data_regional!$A$1:$A$104351, Wind_Profile!$AD52, Source_Data_regional!$F$1:$F$104351, Wind_Profile!BB$3, Source_Data_regional!$B$1:$B$104351, "SP15")/$AC52</f>
        <v>7.6425084908940177E-2</v>
      </c>
      <c r="BC52" s="13">
        <f>SUMIFS(Source_Data_regional!$G$1:$G$104351, Source_Data_regional!$A$1:$A$104351, Wind_Profile!$AD52, Source_Data_regional!$F$1:$F$104351, Wind_Profile!BC$3, Source_Data_regional!$B$1:$B$104351, "SP15")/$AC52</f>
        <v>0.11832978097504881</v>
      </c>
    </row>
    <row r="53" spans="1:55" x14ac:dyDescent="0.3">
      <c r="A53">
        <f>INDEX(Installed_Capacity!$H$28:$S$33,MATCH(YEAR(Wind_Profile!B53),Installed_Capacity!$G$28:$G$33,0),MATCH(Wind_Profile!C53,Installed_Capacity!$H$26:$S$26,0))</f>
        <v>1262.78</v>
      </c>
      <c r="B53" s="1">
        <f>Date_List!A50</f>
        <v>42287</v>
      </c>
      <c r="C53" s="3">
        <f t="shared" si="23"/>
        <v>10</v>
      </c>
      <c r="D53" s="13">
        <f>SUMIFS(Source_Data_regional!$G$1:$G$104351, Source_Data_regional!$A$1:$A$104351, Wind_Profile!$B53, Source_Data_regional!$F$1:$F$104351, Wind_Profile!D$3, Source_Data_regional!$B$1:$B$104351, "NP15")/$A53</f>
        <v>0.42280000475142143</v>
      </c>
      <c r="E53" s="13">
        <f>SUMIFS(Source_Data_regional!$G$1:$G$104351, Source_Data_regional!$A$1:$A$104351, Wind_Profile!$B53, Source_Data_regional!$F$1:$F$104351, Wind_Profile!E$3, Source_Data_regional!$B$1:$B$104351, "NP15")/$A53</f>
        <v>0.42388006620313917</v>
      </c>
      <c r="F53" s="13">
        <f>SUMIFS(Source_Data_regional!$G$1:$G$104351, Source_Data_regional!$A$1:$A$104351, Wind_Profile!$B53, Source_Data_regional!$F$1:$F$104351, Wind_Profile!F$3, Source_Data_regional!$B$1:$B$104351, "NP15")/$A53</f>
        <v>0.28462282424491997</v>
      </c>
      <c r="G53" s="13">
        <f>SUMIFS(Source_Data_regional!$G$1:$G$104351, Source_Data_regional!$A$1:$A$104351, Wind_Profile!$B53, Source_Data_regional!$F$1:$F$104351, Wind_Profile!G$3, Source_Data_regional!$B$1:$B$104351, "NP15")/$A53</f>
        <v>0.14665608419518839</v>
      </c>
      <c r="H53" s="13">
        <f>SUMIFS(Source_Data_regional!$G$1:$G$104351, Source_Data_regional!$A$1:$A$104351, Wind_Profile!$B53, Source_Data_regional!$F$1:$F$104351, Wind_Profile!H$3, Source_Data_regional!$B$1:$B$104351, "NP15")/$A53</f>
        <v>7.2321916723419755E-2</v>
      </c>
      <c r="I53" s="13">
        <f>SUMIFS(Source_Data_regional!$G$1:$G$104351, Source_Data_regional!$A$1:$A$104351, Wind_Profile!$B53, Source_Data_regional!$F$1:$F$104351, Wind_Profile!I$3, Source_Data_regional!$B$1:$B$104351, "NP15")/$A53</f>
        <v>5.824176024327278E-2</v>
      </c>
      <c r="J53" s="13">
        <f>SUMIFS(Source_Data_regional!$G$1:$G$104351, Source_Data_regional!$A$1:$A$104351, Wind_Profile!$B53, Source_Data_regional!$F$1:$F$104351, Wind_Profile!J$3, Source_Data_regional!$B$1:$B$104351, "NP15")/$A53</f>
        <v>7.6016566622848008E-3</v>
      </c>
      <c r="K53" s="13">
        <f>SUMIFS(Source_Data_regional!$G$1:$G$104351, Source_Data_regional!$A$1:$A$104351, Wind_Profile!$B53, Source_Data_regional!$F$1:$F$104351, Wind_Profile!K$3, Source_Data_regional!$B$1:$B$104351, "NP15")/$A53</f>
        <v>2.7800559083925942E-2</v>
      </c>
      <c r="L53" s="13">
        <f>SUMIFS(Source_Data_regional!$G$1:$G$104351, Source_Data_regional!$A$1:$A$104351, Wind_Profile!$B53, Source_Data_regional!$F$1:$F$104351, Wind_Profile!L$3, Source_Data_regional!$B$1:$B$104351, "NP15")/$A53</f>
        <v>0.13904436243842949</v>
      </c>
      <c r="M53" s="13">
        <f>SUMIFS(Source_Data_regional!$G$1:$G$104351, Source_Data_regional!$A$1:$A$104351, Wind_Profile!$B53, Source_Data_regional!$F$1:$F$104351, Wind_Profile!M$3, Source_Data_regional!$B$1:$B$104351, "NP15")/$A53</f>
        <v>0.23177243066884176</v>
      </c>
      <c r="N53" s="13">
        <f>SUMIFS(Source_Data_regional!$G$1:$G$104351, Source_Data_regional!$A$1:$A$104351, Wind_Profile!$B53, Source_Data_regional!$F$1:$F$104351, Wind_Profile!N$3, Source_Data_regional!$B$1:$B$104351, "NP15")/$A53</f>
        <v>0.297299236604951</v>
      </c>
      <c r="O53" s="13">
        <f>SUMIFS(Source_Data_regional!$G$1:$G$104351, Source_Data_regional!$A$1:$A$104351, Wind_Profile!$B53, Source_Data_regional!$F$1:$F$104351, Wind_Profile!O$3, Source_Data_regional!$B$1:$B$104351, "NP15")/$A53</f>
        <v>0.25100993047086589</v>
      </c>
      <c r="P53" s="13">
        <f>SUMIFS(Source_Data_regional!$G$1:$G$104351, Source_Data_regional!$A$1:$A$104351, Wind_Profile!$B53, Source_Data_regional!$F$1:$F$104351, Wind_Profile!P$3, Source_Data_regional!$B$1:$B$104351, "NP15")/$A53</f>
        <v>0.13838260821362391</v>
      </c>
      <c r="Q53" s="13">
        <f>SUMIFS(Source_Data_regional!$G$1:$G$104351, Source_Data_regional!$A$1:$A$104351, Wind_Profile!$B53, Source_Data_regional!$F$1:$F$104351, Wind_Profile!Q$3, Source_Data_regional!$B$1:$B$104351, "NP15")/$A53</f>
        <v>0.1909301699425078</v>
      </c>
      <c r="R53" s="13">
        <f>SUMIFS(Source_Data_regional!$G$1:$G$104351, Source_Data_regional!$A$1:$A$104351, Wind_Profile!$B53, Source_Data_regional!$F$1:$F$104351, Wind_Profile!R$3, Source_Data_regional!$B$1:$B$104351, "NP15")/$A53</f>
        <v>0.34971919891034065</v>
      </c>
      <c r="S53" s="13">
        <f>SUMIFS(Source_Data_regional!$G$1:$G$104351, Source_Data_regional!$A$1:$A$104351, Wind_Profile!$B53, Source_Data_regional!$F$1:$F$104351, Wind_Profile!S$3, Source_Data_regional!$B$1:$B$104351, "NP15")/$A53</f>
        <v>0.45165255230523133</v>
      </c>
      <c r="T53" s="13">
        <f>SUMIFS(Source_Data_regional!$G$1:$G$104351, Source_Data_regional!$A$1:$A$104351, Wind_Profile!$B53, Source_Data_regional!$F$1:$F$104351, Wind_Profile!T$3, Source_Data_regional!$B$1:$B$104351, "NP15")/$A53</f>
        <v>0.44609526600041183</v>
      </c>
      <c r="U53" s="13">
        <f>SUMIFS(Source_Data_regional!$G$1:$G$104351, Source_Data_regional!$A$1:$A$104351, Wind_Profile!$B53, Source_Data_regional!$F$1:$F$104351, Wind_Profile!U$3, Source_Data_regional!$B$1:$B$104351, "NP15")/$A53</f>
        <v>0.5731967801200526</v>
      </c>
      <c r="V53" s="13">
        <f>SUMIFS(Source_Data_regional!$G$1:$G$104351, Source_Data_regional!$A$1:$A$104351, Wind_Profile!$B53, Source_Data_regional!$F$1:$F$104351, Wind_Profile!V$3, Source_Data_regional!$B$1:$B$104351, "NP15")/$A53</f>
        <v>0.53239482728582976</v>
      </c>
      <c r="W53" s="13">
        <f>SUMIFS(Source_Data_regional!$G$1:$G$104351, Source_Data_regional!$A$1:$A$104351, Wind_Profile!$B53, Source_Data_regional!$F$1:$F$104351, Wind_Profile!W$3, Source_Data_regional!$B$1:$B$104351, "NP15")/$A53</f>
        <v>0.50713992936220087</v>
      </c>
      <c r="X53" s="13">
        <f>SUMIFS(Source_Data_regional!$G$1:$G$104351, Source_Data_regional!$A$1:$A$104351, Wind_Profile!$B53, Source_Data_regional!$F$1:$F$104351, Wind_Profile!X$3, Source_Data_regional!$B$1:$B$104351, "NP15")/$A53</f>
        <v>0.62860687530686266</v>
      </c>
      <c r="Y53" s="13">
        <f>SUMIFS(Source_Data_regional!$G$1:$G$104351, Source_Data_regional!$A$1:$A$104351, Wind_Profile!$B53, Source_Data_regional!$F$1:$F$104351, Wind_Profile!Y$3, Source_Data_regional!$B$1:$B$104351, "NP15")/$A53</f>
        <v>0.59538988580750407</v>
      </c>
      <c r="Z53" s="13">
        <f>SUMIFS(Source_Data_regional!$G$1:$G$104351, Source_Data_regional!$A$1:$A$104351, Wind_Profile!$B53, Source_Data_regional!$F$1:$F$104351, Wind_Profile!Z$3, Source_Data_regional!$B$1:$B$104351, "NP15")/$A53</f>
        <v>0.59731932719872027</v>
      </c>
      <c r="AA53" s="13">
        <f>SUMIFS(Source_Data_regional!$G$1:$G$104351, Source_Data_regional!$A$1:$A$104351, Wind_Profile!$B53, Source_Data_regional!$F$1:$F$104351, Wind_Profile!AA$3, Source_Data_regional!$B$1:$B$104351, "NP15")/$A53</f>
        <v>0.52245109203503382</v>
      </c>
      <c r="AC53">
        <f>INDEX(Installed_Capacity!$V$28:$AG$33,MATCH(YEAR(Wind_Profile!AD53),Installed_Capacity!$U$28:$U$33,0),MATCH(Wind_Profile!AE53,Installed_Capacity!$V$26:$AG$26,0))</f>
        <v>3739.2999999999997</v>
      </c>
      <c r="AD53" s="1">
        <f t="shared" si="24"/>
        <v>42287</v>
      </c>
      <c r="AE53" s="3">
        <f t="shared" si="25"/>
        <v>10</v>
      </c>
      <c r="AF53" s="13">
        <f>SUMIFS(Source_Data_regional!$G$1:$G$104351, Source_Data_regional!$A$1:$A$104351, Wind_Profile!$AD53, Source_Data_regional!$F$1:$F$104351, Wind_Profile!AF$3, Source_Data_regional!$B$1:$B$104351, "SP15")/$AC53</f>
        <v>1.1963067953895115E-2</v>
      </c>
      <c r="AG53" s="13">
        <f>SUMIFS(Source_Data_regional!$G$1:$G$104351, Source_Data_regional!$A$1:$A$104351, Wind_Profile!$AD53, Source_Data_regional!$F$1:$F$104351, Wind_Profile!AG$3, Source_Data_regional!$B$1:$B$104351, "SP15")/$AC53</f>
        <v>1.3058492231166261E-2</v>
      </c>
      <c r="AH53" s="13">
        <f>SUMIFS(Source_Data_regional!$G$1:$G$104351, Source_Data_regional!$A$1:$A$104351, Wind_Profile!$AD53, Source_Data_regional!$F$1:$F$104351, Wind_Profile!AH$3, Source_Data_regional!$B$1:$B$104351, "SP15")/$AC53</f>
        <v>6.6248148049100099E-3</v>
      </c>
      <c r="AI53" s="13">
        <f>SUMIFS(Source_Data_regional!$G$1:$G$104351, Source_Data_regional!$A$1:$A$104351, Wind_Profile!$AD53, Source_Data_regional!$F$1:$F$104351, Wind_Profile!AI$3, Source_Data_regional!$B$1:$B$104351, "SP15")/$AC53</f>
        <v>2.9765196694568506E-3</v>
      </c>
      <c r="AJ53" s="13">
        <f>SUMIFS(Source_Data_regional!$G$1:$G$104351, Source_Data_regional!$A$1:$A$104351, Wind_Profile!$AD53, Source_Data_regional!$F$1:$F$104351, Wind_Profile!AJ$3, Source_Data_regional!$B$1:$B$104351, "SP15")/$AC53</f>
        <v>0</v>
      </c>
      <c r="AK53" s="13">
        <f>SUMIFS(Source_Data_regional!$G$1:$G$104351, Source_Data_regional!$A$1:$A$104351, Wind_Profile!$AD53, Source_Data_regional!$F$1:$F$104351, Wind_Profile!AK$3, Source_Data_regional!$B$1:$B$104351, "SP15")/$AC53</f>
        <v>0</v>
      </c>
      <c r="AL53" s="13">
        <f>SUMIFS(Source_Data_regional!$G$1:$G$104351, Source_Data_regional!$A$1:$A$104351, Wind_Profile!$AD53, Source_Data_regional!$F$1:$F$104351, Wind_Profile!AL$3, Source_Data_regional!$B$1:$B$104351, "SP15")/$AC53</f>
        <v>0</v>
      </c>
      <c r="AM53" s="13">
        <f>SUMIFS(Source_Data_regional!$G$1:$G$104351, Source_Data_regional!$A$1:$A$104351, Wind_Profile!$AD53, Source_Data_regional!$F$1:$F$104351, Wind_Profile!AM$3, Source_Data_regional!$B$1:$B$104351, "SP15")/$AC53</f>
        <v>0</v>
      </c>
      <c r="AN53" s="13">
        <f>SUMIFS(Source_Data_regional!$G$1:$G$104351, Source_Data_regional!$A$1:$A$104351, Wind_Profile!$AD53, Source_Data_regional!$F$1:$F$104351, Wind_Profile!AN$3, Source_Data_regional!$B$1:$B$104351, "SP15")/$AC53</f>
        <v>0</v>
      </c>
      <c r="AO53" s="13">
        <f>SUMIFS(Source_Data_regional!$G$1:$G$104351, Source_Data_regional!$A$1:$A$104351, Wind_Profile!$AD53, Source_Data_regional!$F$1:$F$104351, Wind_Profile!AO$3, Source_Data_regional!$B$1:$B$104351, "SP15")/$AC53</f>
        <v>6.2374508597865918E-4</v>
      </c>
      <c r="AP53" s="13">
        <f>SUMIFS(Source_Data_regional!$G$1:$G$104351, Source_Data_regional!$A$1:$A$104351, Wind_Profile!$AD53, Source_Data_regional!$F$1:$F$104351, Wind_Profile!AP$3, Source_Data_regional!$B$1:$B$104351, "SP15")/$AC53</f>
        <v>4.6689514080175435E-3</v>
      </c>
      <c r="AQ53" s="13">
        <f>SUMIFS(Source_Data_regional!$G$1:$G$104351, Source_Data_regional!$A$1:$A$104351, Wind_Profile!$AD53, Source_Data_regional!$F$1:$F$104351, Wind_Profile!AQ$3, Source_Data_regional!$B$1:$B$104351, "SP15")/$AC53</f>
        <v>7.7449763324686444E-3</v>
      </c>
      <c r="AR53" s="13">
        <f>SUMIFS(Source_Data_regional!$G$1:$G$104351, Source_Data_regional!$A$1:$A$104351, Wind_Profile!$AD53, Source_Data_regional!$F$1:$F$104351, Wind_Profile!AR$3, Source_Data_regional!$B$1:$B$104351, "SP15")/$AC53</f>
        <v>1.0543687321156367E-2</v>
      </c>
      <c r="AS53" s="13">
        <f>SUMIFS(Source_Data_regional!$G$1:$G$104351, Source_Data_regional!$A$1:$A$104351, Wind_Profile!$AD53, Source_Data_regional!$F$1:$F$104351, Wind_Profile!AS$3, Source_Data_regional!$B$1:$B$104351, "SP15")/$AC53</f>
        <v>1.1423951006872945E-2</v>
      </c>
      <c r="AT53" s="13">
        <f>SUMIFS(Source_Data_regional!$G$1:$G$104351, Source_Data_regional!$A$1:$A$104351, Wind_Profile!$AD53, Source_Data_regional!$F$1:$F$104351, Wind_Profile!AT$3, Source_Data_regional!$B$1:$B$104351, "SP15")/$AC53</f>
        <v>1.0672056267215789E-2</v>
      </c>
      <c r="AU53" s="13">
        <f>SUMIFS(Source_Data_regional!$G$1:$G$104351, Source_Data_regional!$A$1:$A$104351, Wind_Profile!$AD53, Source_Data_regional!$F$1:$F$104351, Wind_Profile!AU$3, Source_Data_regional!$B$1:$B$104351, "SP15")/$AC53</f>
        <v>1.112877009065868E-2</v>
      </c>
      <c r="AV53" s="13">
        <f>SUMIFS(Source_Data_regional!$G$1:$G$104351, Source_Data_regional!$A$1:$A$104351, Wind_Profile!$AD53, Source_Data_regional!$F$1:$F$104351, Wind_Profile!AV$3, Source_Data_regional!$B$1:$B$104351, "SP15")/$AC53</f>
        <v>1.0498382050116332E-2</v>
      </c>
      <c r="AW53" s="13">
        <f>SUMIFS(Source_Data_regional!$G$1:$G$104351, Source_Data_regional!$A$1:$A$104351, Wind_Profile!$AD53, Source_Data_regional!$F$1:$F$104351, Wind_Profile!AW$3, Source_Data_regional!$B$1:$B$104351, "SP15")/$AC53</f>
        <v>3.1368729441339289E-2</v>
      </c>
      <c r="AX53" s="13">
        <f>SUMIFS(Source_Data_regional!$G$1:$G$104351, Source_Data_regional!$A$1:$A$104351, Wind_Profile!$AD53, Source_Data_regional!$F$1:$F$104351, Wind_Profile!AX$3, Source_Data_regional!$B$1:$B$104351, "SP15")/$AC53</f>
        <v>6.9095429625865804E-2</v>
      </c>
      <c r="AY53" s="13">
        <f>SUMIFS(Source_Data_regional!$G$1:$G$104351, Source_Data_regional!$A$1:$A$104351, Wind_Profile!$AD53, Source_Data_regional!$F$1:$F$104351, Wind_Profile!AY$3, Source_Data_regional!$B$1:$B$104351, "SP15")/$AC53</f>
        <v>0.10649629609820022</v>
      </c>
      <c r="AZ53" s="13">
        <f>SUMIFS(Source_Data_regional!$G$1:$G$104351, Source_Data_regional!$A$1:$A$104351, Wind_Profile!$AD53, Source_Data_regional!$F$1:$F$104351, Wind_Profile!AZ$3, Source_Data_regional!$B$1:$B$104351, "SP15")/$AC53</f>
        <v>0.10807094910812184</v>
      </c>
      <c r="BA53" s="13">
        <f>SUMIFS(Source_Data_regional!$G$1:$G$104351, Source_Data_regional!$A$1:$A$104351, Wind_Profile!$AD53, Source_Data_regional!$F$1:$F$104351, Wind_Profile!BA$3, Source_Data_regional!$B$1:$B$104351, "SP15")/$AC53</f>
        <v>0.11646549889016662</v>
      </c>
      <c r="BB53" s="13">
        <f>SUMIFS(Source_Data_regional!$G$1:$G$104351, Source_Data_regional!$A$1:$A$104351, Wind_Profile!$AD53, Source_Data_regional!$F$1:$F$104351, Wind_Profile!BB$3, Source_Data_regional!$B$1:$B$104351, "SP15")/$AC53</f>
        <v>0.16007927687000242</v>
      </c>
      <c r="BC53" s="13">
        <f>SUMIFS(Source_Data_regional!$G$1:$G$104351, Source_Data_regional!$A$1:$A$104351, Wind_Profile!$AD53, Source_Data_regional!$F$1:$F$104351, Wind_Profile!BC$3, Source_Data_regional!$B$1:$B$104351, "SP15")/$AC53</f>
        <v>0.27445169684165488</v>
      </c>
    </row>
    <row r="54" spans="1:55" x14ac:dyDescent="0.3">
      <c r="A54">
        <f>INDEX(Installed_Capacity!$H$28:$S$33,MATCH(YEAR(Wind_Profile!B54),Installed_Capacity!$G$28:$G$33,0),MATCH(Wind_Profile!C54,Installed_Capacity!$H$26:$S$26,0))</f>
        <v>1262.78</v>
      </c>
      <c r="B54" s="1">
        <f>Date_List!A51</f>
        <v>42338</v>
      </c>
      <c r="C54" s="3">
        <f t="shared" si="23"/>
        <v>11</v>
      </c>
      <c r="D54" s="13">
        <f>SUMIFS(Source_Data_regional!$G$1:$G$104351, Source_Data_regional!$A$1:$A$104351, Wind_Profile!$B54, Source_Data_regional!$F$1:$F$104351, Wind_Profile!D$3, Source_Data_regional!$B$1:$B$104351, "NP15")/$A54</f>
        <v>1.108715690777491E-2</v>
      </c>
      <c r="E54" s="13">
        <f>SUMIFS(Source_Data_regional!$G$1:$G$104351, Source_Data_regional!$A$1:$A$104351, Wind_Profile!$B54, Source_Data_regional!$F$1:$F$104351, Wind_Profile!E$3, Source_Data_regional!$B$1:$B$104351, "NP15")/$A54</f>
        <v>1.1460523606645656E-2</v>
      </c>
      <c r="F54" s="13">
        <f>SUMIFS(Source_Data_regional!$G$1:$G$104351, Source_Data_regional!$A$1:$A$104351, Wind_Profile!$B54, Source_Data_regional!$F$1:$F$104351, Wind_Profile!F$3, Source_Data_regional!$B$1:$B$104351, "NP15")/$A54</f>
        <v>9.0894613471863665E-3</v>
      </c>
      <c r="G54" s="13">
        <f>SUMIFS(Source_Data_regional!$G$1:$G$104351, Source_Data_regional!$A$1:$A$104351, Wind_Profile!$B54, Source_Data_regional!$F$1:$F$104351, Wind_Profile!G$3, Source_Data_regional!$B$1:$B$104351, "NP15")/$A54</f>
        <v>0</v>
      </c>
      <c r="H54" s="13">
        <f>SUMIFS(Source_Data_regional!$G$1:$G$104351, Source_Data_regional!$A$1:$A$104351, Wind_Profile!$B54, Source_Data_regional!$F$1:$F$104351, Wind_Profile!H$3, Source_Data_regional!$B$1:$B$104351, "NP15")/$A54</f>
        <v>0</v>
      </c>
      <c r="I54" s="13">
        <f>SUMIFS(Source_Data_regional!$G$1:$G$104351, Source_Data_regional!$A$1:$A$104351, Wind_Profile!$B54, Source_Data_regional!$F$1:$F$104351, Wind_Profile!I$3, Source_Data_regional!$B$1:$B$104351, "NP15")/$A54</f>
        <v>0</v>
      </c>
      <c r="J54" s="13">
        <f>SUMIFS(Source_Data_regional!$G$1:$G$104351, Source_Data_regional!$A$1:$A$104351, Wind_Profile!$B54, Source_Data_regional!$F$1:$F$104351, Wind_Profile!J$3, Source_Data_regional!$B$1:$B$104351, "NP15")/$A54</f>
        <v>3.0416660067470187E-2</v>
      </c>
      <c r="K54" s="13">
        <f>SUMIFS(Source_Data_regional!$G$1:$G$104351, Source_Data_regional!$A$1:$A$104351, Wind_Profile!$B54, Source_Data_regional!$F$1:$F$104351, Wind_Profile!K$3, Source_Data_regional!$B$1:$B$104351, "NP15")/$A54</f>
        <v>5.169792838024042E-2</v>
      </c>
      <c r="L54" s="13">
        <f>SUMIFS(Source_Data_regional!$G$1:$G$104351, Source_Data_regional!$A$1:$A$104351, Wind_Profile!$B54, Source_Data_regional!$F$1:$F$104351, Wind_Profile!L$3, Source_Data_regional!$B$1:$B$104351, "NP15")/$A54</f>
        <v>5.9906761272747439E-2</v>
      </c>
      <c r="M54" s="13">
        <f>SUMIFS(Source_Data_regional!$G$1:$G$104351, Source_Data_regional!$A$1:$A$104351, Wind_Profile!$B54, Source_Data_regional!$F$1:$F$104351, Wind_Profile!M$3, Source_Data_regional!$B$1:$B$104351, "NP15")/$A54</f>
        <v>2.698391643833447E-2</v>
      </c>
      <c r="N54" s="13">
        <f>SUMIFS(Source_Data_regional!$G$1:$G$104351, Source_Data_regional!$A$1:$A$104351, Wind_Profile!$B54, Source_Data_regional!$F$1:$F$104351, Wind_Profile!N$3, Source_Data_regional!$B$1:$B$104351, "NP15")/$A54</f>
        <v>1.7021397234672705E-2</v>
      </c>
      <c r="O54" s="13">
        <f>SUMIFS(Source_Data_regional!$G$1:$G$104351, Source_Data_regional!$A$1:$A$104351, Wind_Profile!$B54, Source_Data_regional!$F$1:$F$104351, Wind_Profile!O$3, Source_Data_regional!$B$1:$B$104351, "NP15")/$A54</f>
        <v>1.4608086919336704E-3</v>
      </c>
      <c r="P54" s="13">
        <f>SUMIFS(Source_Data_regional!$G$1:$G$104351, Source_Data_regional!$A$1:$A$104351, Wind_Profile!$B54, Source_Data_regional!$F$1:$F$104351, Wind_Profile!P$3, Source_Data_regional!$B$1:$B$104351, "NP15")/$A54</f>
        <v>3.00458512171558E-3</v>
      </c>
      <c r="Q54" s="13">
        <f>SUMIFS(Source_Data_regional!$G$1:$G$104351, Source_Data_regional!$A$1:$A$104351, Wind_Profile!$B54, Source_Data_regional!$F$1:$F$104351, Wind_Profile!Q$3, Source_Data_regional!$B$1:$B$104351, "NP15")/$A54</f>
        <v>7.0651182312041677E-2</v>
      </c>
      <c r="R54" s="13">
        <f>SUMIFS(Source_Data_regional!$G$1:$G$104351, Source_Data_regional!$A$1:$A$104351, Wind_Profile!$B54, Source_Data_regional!$F$1:$F$104351, Wind_Profile!R$3, Source_Data_regional!$B$1:$B$104351, "NP15")/$A54</f>
        <v>4.2997553017944536E-2</v>
      </c>
      <c r="S54" s="13">
        <f>SUMIFS(Source_Data_regional!$G$1:$G$104351, Source_Data_regional!$A$1:$A$104351, Wind_Profile!$B54, Source_Data_regional!$F$1:$F$104351, Wind_Profile!S$3, Source_Data_regional!$B$1:$B$104351, "NP15")/$A54</f>
        <v>1.733812698965774E-2</v>
      </c>
      <c r="T54" s="13">
        <f>SUMIFS(Source_Data_regional!$G$1:$G$104351, Source_Data_regional!$A$1:$A$104351, Wind_Profile!$B54, Source_Data_regional!$F$1:$F$104351, Wind_Profile!T$3, Source_Data_regional!$B$1:$B$104351, "NP15")/$A54</f>
        <v>6.3626918386417266E-3</v>
      </c>
      <c r="U54" s="13">
        <f>SUMIFS(Source_Data_regional!$G$1:$G$104351, Source_Data_regional!$A$1:$A$104351, Wind_Profile!$B54, Source_Data_regional!$F$1:$F$104351, Wind_Profile!U$3, Source_Data_regional!$B$1:$B$104351, "NP15")/$A54</f>
        <v>2.1211303631669808E-2</v>
      </c>
      <c r="V54" s="13">
        <f>SUMIFS(Source_Data_regional!$G$1:$G$104351, Source_Data_regional!$A$1:$A$104351, Wind_Profile!$B54, Source_Data_regional!$F$1:$F$104351, Wind_Profile!V$3, Source_Data_regional!$B$1:$B$104351, "NP15")/$A54</f>
        <v>5.2068753068626364E-2</v>
      </c>
      <c r="W54" s="13">
        <f>SUMIFS(Source_Data_regional!$G$1:$G$104351, Source_Data_regional!$A$1:$A$104351, Wind_Profile!$B54, Source_Data_regional!$F$1:$F$104351, Wind_Profile!W$3, Source_Data_regional!$B$1:$B$104351, "NP15")/$A54</f>
        <v>4.3844676032246316E-2</v>
      </c>
      <c r="X54" s="13">
        <f>SUMIFS(Source_Data_regional!$G$1:$G$104351, Source_Data_regional!$A$1:$A$104351, Wind_Profile!$B54, Source_Data_regional!$F$1:$F$104351, Wind_Profile!X$3, Source_Data_regional!$B$1:$B$104351, "NP15")/$A54</f>
        <v>4.5650002375710735E-2</v>
      </c>
      <c r="Y54" s="13">
        <f>SUMIFS(Source_Data_regional!$G$1:$G$104351, Source_Data_regional!$A$1:$A$104351, Wind_Profile!$B54, Source_Data_regional!$F$1:$F$104351, Wind_Profile!Y$3, Source_Data_regional!$B$1:$B$104351, "NP15")/$A54</f>
        <v>7.4931167741015853E-2</v>
      </c>
      <c r="Z54" s="13">
        <f>SUMIFS(Source_Data_regional!$G$1:$G$104351, Source_Data_regional!$A$1:$A$104351, Wind_Profile!$B54, Source_Data_regional!$F$1:$F$104351, Wind_Profile!Z$3, Source_Data_regional!$B$1:$B$104351, "NP15")/$A54</f>
        <v>0.11616486640586643</v>
      </c>
      <c r="AA54" s="13">
        <f>SUMIFS(Source_Data_regional!$G$1:$G$104351, Source_Data_regional!$A$1:$A$104351, Wind_Profile!$B54, Source_Data_regional!$F$1:$F$104351, Wind_Profile!AA$3, Source_Data_regional!$B$1:$B$104351, "NP15")/$A54</f>
        <v>0.13075547601324061</v>
      </c>
      <c r="AC54">
        <f>INDEX(Installed_Capacity!$V$28:$AG$33,MATCH(YEAR(Wind_Profile!AD54),Installed_Capacity!$U$28:$U$33,0),MATCH(Wind_Profile!AE54,Installed_Capacity!$V$26:$AG$26,0))</f>
        <v>3739.2999999999997</v>
      </c>
      <c r="AD54" s="1">
        <f t="shared" si="24"/>
        <v>42338</v>
      </c>
      <c r="AE54" s="3">
        <f t="shared" si="25"/>
        <v>11</v>
      </c>
      <c r="AF54" s="13">
        <f>SUMIFS(Source_Data_regional!$G$1:$G$104351, Source_Data_regional!$A$1:$A$104351, Wind_Profile!$AD54, Source_Data_regional!$F$1:$F$104351, Wind_Profile!AF$3, Source_Data_regional!$B$1:$B$104351, "SP15")/$AC54</f>
        <v>6.0718637178081456E-3</v>
      </c>
      <c r="AG54" s="13">
        <f>SUMIFS(Source_Data_regional!$G$1:$G$104351, Source_Data_regional!$A$1:$A$104351, Wind_Profile!$AD54, Source_Data_regional!$F$1:$F$104351, Wind_Profile!AG$3, Source_Data_regional!$B$1:$B$104351, "SP15")/$AC54</f>
        <v>7.6810419062391362E-3</v>
      </c>
      <c r="AH54" s="13">
        <f>SUMIFS(Source_Data_regional!$G$1:$G$104351, Source_Data_regional!$A$1:$A$104351, Wind_Profile!$AD54, Source_Data_regional!$F$1:$F$104351, Wind_Profile!AH$3, Source_Data_regional!$B$1:$B$104351, "SP15")/$AC54</f>
        <v>5.8502420239082186E-3</v>
      </c>
      <c r="AI54" s="13">
        <f>SUMIFS(Source_Data_regional!$G$1:$G$104351, Source_Data_regional!$A$1:$A$104351, Wind_Profile!$AD54, Source_Data_regional!$F$1:$F$104351, Wind_Profile!AI$3, Source_Data_regional!$B$1:$B$104351, "SP15")/$AC54</f>
        <v>3.9821036022785021E-3</v>
      </c>
      <c r="AJ54" s="13">
        <f>SUMIFS(Source_Data_regional!$G$1:$G$104351, Source_Data_regional!$A$1:$A$104351, Wind_Profile!$AD54, Source_Data_regional!$F$1:$F$104351, Wind_Profile!AJ$3, Source_Data_regional!$B$1:$B$104351, "SP15")/$AC54</f>
        <v>4.7286042842243203E-3</v>
      </c>
      <c r="AK54" s="13">
        <f>SUMIFS(Source_Data_regional!$G$1:$G$104351, Source_Data_regional!$A$1:$A$104351, Wind_Profile!$AD54, Source_Data_regional!$F$1:$F$104351, Wind_Profile!AK$3, Source_Data_regional!$B$1:$B$104351, "SP15")/$AC54</f>
        <v>5.668125050143075E-3</v>
      </c>
      <c r="AL54" s="13">
        <f>SUMIFS(Source_Data_regional!$G$1:$G$104351, Source_Data_regional!$A$1:$A$104351, Wind_Profile!$AD54, Source_Data_regional!$F$1:$F$104351, Wind_Profile!AL$3, Source_Data_regional!$B$1:$B$104351, "SP15")/$AC54</f>
        <v>8.856951835905116E-3</v>
      </c>
      <c r="AM54" s="13">
        <f>SUMIFS(Source_Data_regional!$G$1:$G$104351, Source_Data_regional!$A$1:$A$104351, Wind_Profile!$AD54, Source_Data_regional!$F$1:$F$104351, Wind_Profile!AM$3, Source_Data_regional!$B$1:$B$104351, "SP15")/$AC54</f>
        <v>8.0802449656352804E-3</v>
      </c>
      <c r="AN54" s="13">
        <f>SUMIFS(Source_Data_regional!$G$1:$G$104351, Source_Data_regional!$A$1:$A$104351, Wind_Profile!$AD54, Source_Data_regional!$F$1:$F$104351, Wind_Profile!AN$3, Source_Data_regional!$B$1:$B$104351, "SP15")/$AC54</f>
        <v>1.2770424945845481E-2</v>
      </c>
      <c r="AO54" s="13">
        <f>SUMIFS(Source_Data_regional!$G$1:$G$104351, Source_Data_regional!$A$1:$A$104351, Wind_Profile!$AD54, Source_Data_regional!$F$1:$F$104351, Wind_Profile!AO$3, Source_Data_regional!$B$1:$B$104351, "SP15")/$AC54</f>
        <v>2.2485229855855375E-2</v>
      </c>
      <c r="AP54" s="13">
        <f>SUMIFS(Source_Data_regional!$G$1:$G$104351, Source_Data_regional!$A$1:$A$104351, Wind_Profile!$AD54, Source_Data_regional!$F$1:$F$104351, Wind_Profile!AP$3, Source_Data_regional!$B$1:$B$104351, "SP15")/$AC54</f>
        <v>1.8032252025780227E-2</v>
      </c>
      <c r="AQ54" s="13">
        <f>SUMIFS(Source_Data_regional!$G$1:$G$104351, Source_Data_regional!$A$1:$A$104351, Wind_Profile!$AD54, Source_Data_regional!$F$1:$F$104351, Wind_Profile!AQ$3, Source_Data_regional!$B$1:$B$104351, "SP15")/$AC54</f>
        <v>1.5617527344690183E-2</v>
      </c>
      <c r="AR54" s="13">
        <f>SUMIFS(Source_Data_regional!$G$1:$G$104351, Source_Data_regional!$A$1:$A$104351, Wind_Profile!$AD54, Source_Data_regional!$F$1:$F$104351, Wind_Profile!AR$3, Source_Data_regional!$B$1:$B$104351, "SP15")/$AC54</f>
        <v>1.2069836600433237E-2</v>
      </c>
      <c r="AS54" s="13">
        <f>SUMIFS(Source_Data_regional!$G$1:$G$104351, Source_Data_regional!$A$1:$A$104351, Wind_Profile!$AD54, Source_Data_regional!$F$1:$F$104351, Wind_Profile!AS$3, Source_Data_regional!$B$1:$B$104351, "SP15")/$AC54</f>
        <v>1.9417511298906215E-3</v>
      </c>
      <c r="AT54" s="13">
        <f>SUMIFS(Source_Data_regional!$G$1:$G$104351, Source_Data_regional!$A$1:$A$104351, Wind_Profile!$AD54, Source_Data_regional!$F$1:$F$104351, Wind_Profile!AT$3, Source_Data_regional!$B$1:$B$104351, "SP15")/$AC54</f>
        <v>0</v>
      </c>
      <c r="AU54" s="13">
        <f>SUMIFS(Source_Data_regional!$G$1:$G$104351, Source_Data_regional!$A$1:$A$104351, Wind_Profile!$AD54, Source_Data_regional!$F$1:$F$104351, Wind_Profile!AU$3, Source_Data_regional!$B$1:$B$104351, "SP15")/$AC54</f>
        <v>0</v>
      </c>
      <c r="AV54" s="13">
        <f>SUMIFS(Source_Data_regional!$G$1:$G$104351, Source_Data_regional!$A$1:$A$104351, Wind_Profile!$AD54, Source_Data_regional!$F$1:$F$104351, Wind_Profile!AV$3, Source_Data_regional!$B$1:$B$104351, "SP15")/$AC54</f>
        <v>3.9240579787660794E-3</v>
      </c>
      <c r="AW54" s="13">
        <f>SUMIFS(Source_Data_regional!$G$1:$G$104351, Source_Data_regional!$A$1:$A$104351, Wind_Profile!$AD54, Source_Data_regional!$F$1:$F$104351, Wind_Profile!AW$3, Source_Data_regional!$B$1:$B$104351, "SP15")/$AC54</f>
        <v>1.4203054047549008E-2</v>
      </c>
      <c r="AX54" s="13">
        <f>SUMIFS(Source_Data_regional!$G$1:$G$104351, Source_Data_regional!$A$1:$A$104351, Wind_Profile!$AD54, Source_Data_regional!$F$1:$F$104351, Wind_Profile!AX$3, Source_Data_regional!$B$1:$B$104351, "SP15")/$AC54</f>
        <v>2.5881031209049821E-2</v>
      </c>
      <c r="AY54" s="13">
        <f>SUMIFS(Source_Data_regional!$G$1:$G$104351, Source_Data_regional!$A$1:$A$104351, Wind_Profile!$AD54, Source_Data_regional!$F$1:$F$104351, Wind_Profile!AY$3, Source_Data_regional!$B$1:$B$104351, "SP15")/$AC54</f>
        <v>4.0506362153344209E-2</v>
      </c>
      <c r="AZ54" s="13">
        <f>SUMIFS(Source_Data_regional!$G$1:$G$104351, Source_Data_regional!$A$1:$A$104351, Wind_Profile!$AD54, Source_Data_regional!$F$1:$F$104351, Wind_Profile!AZ$3, Source_Data_regional!$B$1:$B$104351, "SP15")/$AC54</f>
        <v>2.5035236541598699E-2</v>
      </c>
      <c r="BA54" s="13">
        <f>SUMIFS(Source_Data_regional!$G$1:$G$104351, Source_Data_regional!$A$1:$A$104351, Wind_Profile!$AD54, Source_Data_regional!$F$1:$F$104351, Wind_Profile!BA$3, Source_Data_regional!$B$1:$B$104351, "SP15")/$AC54</f>
        <v>1.6104292247212045E-2</v>
      </c>
      <c r="BB54" s="13">
        <f>SUMIFS(Source_Data_regional!$G$1:$G$104351, Source_Data_regional!$A$1:$A$104351, Wind_Profile!$AD54, Source_Data_regional!$F$1:$F$104351, Wind_Profile!BB$3, Source_Data_regional!$B$1:$B$104351, "SP15")/$AC54</f>
        <v>9.0922579092343487E-3</v>
      </c>
      <c r="BC54" s="13">
        <f>SUMIFS(Source_Data_regional!$G$1:$G$104351, Source_Data_regional!$A$1:$A$104351, Wind_Profile!$AD54, Source_Data_regional!$F$1:$F$104351, Wind_Profile!BC$3, Source_Data_regional!$B$1:$B$104351, "SP15")/$AC54</f>
        <v>1.1968577006391572E-2</v>
      </c>
    </row>
    <row r="55" spans="1:55" x14ac:dyDescent="0.3">
      <c r="A55">
        <f>INDEX(Installed_Capacity!$H$28:$S$33,MATCH(YEAR(Wind_Profile!B55),Installed_Capacity!$G$28:$G$33,0),MATCH(Wind_Profile!C55,Installed_Capacity!$H$26:$S$26,0))</f>
        <v>1262.78</v>
      </c>
      <c r="B55" s="1">
        <f>Date_List!A52</f>
        <v>42324</v>
      </c>
      <c r="C55" s="3">
        <f t="shared" si="23"/>
        <v>11</v>
      </c>
      <c r="D55" s="13">
        <f>SUMIFS(Source_Data_regional!$G$1:$G$104351, Source_Data_regional!$A$1:$A$104351, Wind_Profile!$B55, Source_Data_regional!$F$1:$F$104351, Wind_Profile!D$3, Source_Data_regional!$B$1:$B$104351, "NP15")/$A55</f>
        <v>0.30968450561459637</v>
      </c>
      <c r="E55" s="13">
        <f>SUMIFS(Source_Data_regional!$G$1:$G$104351, Source_Data_regional!$A$1:$A$104351, Wind_Profile!$B55, Source_Data_regional!$F$1:$F$104351, Wind_Profile!E$3, Source_Data_regional!$B$1:$B$104351, "NP15")/$A55</f>
        <v>0.25651248831942225</v>
      </c>
      <c r="F55" s="13">
        <f>SUMIFS(Source_Data_regional!$G$1:$G$104351, Source_Data_regional!$A$1:$A$104351, Wind_Profile!$B55, Source_Data_regional!$F$1:$F$104351, Wind_Profile!F$3, Source_Data_regional!$B$1:$B$104351, "NP15")/$A55</f>
        <v>0.26191050697667051</v>
      </c>
      <c r="G55" s="13">
        <f>SUMIFS(Source_Data_regional!$G$1:$G$104351, Source_Data_regional!$A$1:$A$104351, Wind_Profile!$B55, Source_Data_regional!$F$1:$F$104351, Wind_Profile!G$3, Source_Data_regional!$B$1:$B$104351, "NP15")/$A55</f>
        <v>0.23107581684854051</v>
      </c>
      <c r="H55" s="13">
        <f>SUMIFS(Source_Data_regional!$G$1:$G$104351, Source_Data_regional!$A$1:$A$104351, Wind_Profile!$B55, Source_Data_regional!$F$1:$F$104351, Wind_Profile!H$3, Source_Data_regional!$B$1:$B$104351, "NP15")/$A55</f>
        <v>0.2425458195410127</v>
      </c>
      <c r="I55" s="13">
        <f>SUMIFS(Source_Data_regional!$G$1:$G$104351, Source_Data_regional!$A$1:$A$104351, Wind_Profile!$B55, Source_Data_regional!$F$1:$F$104351, Wind_Profile!I$3, Source_Data_regional!$B$1:$B$104351, "NP15")/$A55</f>
        <v>0.32559781592993237</v>
      </c>
      <c r="J55" s="13">
        <f>SUMIFS(Source_Data_regional!$G$1:$G$104351, Source_Data_regional!$A$1:$A$104351, Wind_Profile!$B55, Source_Data_regional!$F$1:$F$104351, Wind_Profile!J$3, Source_Data_regional!$B$1:$B$104351, "NP15")/$A55</f>
        <v>0</v>
      </c>
      <c r="K55" s="13">
        <f>SUMIFS(Source_Data_regional!$G$1:$G$104351, Source_Data_regional!$A$1:$A$104351, Wind_Profile!$B55, Source_Data_regional!$F$1:$F$104351, Wind_Profile!K$3, Source_Data_regional!$B$1:$B$104351, "NP15")/$A55</f>
        <v>0</v>
      </c>
      <c r="L55" s="13">
        <f>SUMIFS(Source_Data_regional!$G$1:$G$104351, Source_Data_regional!$A$1:$A$104351, Wind_Profile!$B55, Source_Data_regional!$F$1:$F$104351, Wind_Profile!L$3, Source_Data_regional!$B$1:$B$104351, "NP15")/$A55</f>
        <v>0</v>
      </c>
      <c r="M55" s="13">
        <f>SUMIFS(Source_Data_regional!$G$1:$G$104351, Source_Data_regional!$A$1:$A$104351, Wind_Profile!$B55, Source_Data_regional!$F$1:$F$104351, Wind_Profile!M$3, Source_Data_regional!$B$1:$B$104351, "NP15")/$A55</f>
        <v>0</v>
      </c>
      <c r="N55" s="13">
        <f>SUMIFS(Source_Data_regional!$G$1:$G$104351, Source_Data_regional!$A$1:$A$104351, Wind_Profile!$B55, Source_Data_regional!$F$1:$F$104351, Wind_Profile!N$3, Source_Data_regional!$B$1:$B$104351, "NP15")/$A55</f>
        <v>0</v>
      </c>
      <c r="O55" s="13">
        <f>SUMIFS(Source_Data_regional!$G$1:$G$104351, Source_Data_regional!$A$1:$A$104351, Wind_Profile!$B55, Source_Data_regional!$F$1:$F$104351, Wind_Profile!O$3, Source_Data_regional!$B$1:$B$104351, "NP15")/$A55</f>
        <v>0</v>
      </c>
      <c r="P55" s="13">
        <f>SUMIFS(Source_Data_regional!$G$1:$G$104351, Source_Data_regional!$A$1:$A$104351, Wind_Profile!$B55, Source_Data_regional!$F$1:$F$104351, Wind_Profile!P$3, Source_Data_regional!$B$1:$B$104351, "NP15")/$A55</f>
        <v>0.75714474413595401</v>
      </c>
      <c r="Q55" s="13">
        <f>SUMIFS(Source_Data_regional!$G$1:$G$104351, Source_Data_regional!$A$1:$A$104351, Wind_Profile!$B55, Source_Data_regional!$F$1:$F$104351, Wind_Profile!Q$3, Source_Data_regional!$B$1:$B$104351, "NP15")/$A55</f>
        <v>0.73257756695544751</v>
      </c>
      <c r="R55" s="13">
        <f>SUMIFS(Source_Data_regional!$G$1:$G$104351, Source_Data_regional!$A$1:$A$104351, Wind_Profile!$B55, Source_Data_regional!$F$1:$F$104351, Wind_Profile!R$3, Source_Data_regional!$B$1:$B$104351, "NP15")/$A55</f>
        <v>0.64048400354772805</v>
      </c>
      <c r="S55" s="13">
        <f>SUMIFS(Source_Data_regional!$G$1:$G$104351, Source_Data_regional!$A$1:$A$104351, Wind_Profile!$B55, Source_Data_regional!$F$1:$F$104351, Wind_Profile!S$3, Source_Data_regional!$B$1:$B$104351, "NP15")/$A55</f>
        <v>0.55464301778615432</v>
      </c>
      <c r="T55" s="13">
        <f>SUMIFS(Source_Data_regional!$G$1:$G$104351, Source_Data_regional!$A$1:$A$104351, Wind_Profile!$B55, Source_Data_regional!$F$1:$F$104351, Wind_Profile!T$3, Source_Data_regional!$B$1:$B$104351, "NP15")/$A55</f>
        <v>0.3699315478547332</v>
      </c>
      <c r="U55" s="13">
        <f>SUMIFS(Source_Data_regional!$G$1:$G$104351, Source_Data_regional!$A$1:$A$104351, Wind_Profile!$B55, Source_Data_regional!$F$1:$F$104351, Wind_Profile!U$3, Source_Data_regional!$B$1:$B$104351, "NP15")/$A55</f>
        <v>0.36349211264036491</v>
      </c>
      <c r="V55" s="13">
        <f>SUMIFS(Source_Data_regional!$G$1:$G$104351, Source_Data_regional!$A$1:$A$104351, Wind_Profile!$B55, Source_Data_regional!$F$1:$F$104351, Wind_Profile!V$3, Source_Data_regional!$B$1:$B$104351, "NP15")/$A55</f>
        <v>0.33109410190215244</v>
      </c>
      <c r="W55" s="13">
        <f>SUMIFS(Source_Data_regional!$G$1:$G$104351, Source_Data_regional!$A$1:$A$104351, Wind_Profile!$B55, Source_Data_regional!$F$1:$F$104351, Wind_Profile!W$3, Source_Data_regional!$B$1:$B$104351, "NP15")/$A55</f>
        <v>0.23725433567208856</v>
      </c>
      <c r="X55" s="13">
        <f>SUMIFS(Source_Data_regional!$G$1:$G$104351, Source_Data_regional!$A$1:$A$104351, Wind_Profile!$B55, Source_Data_regional!$F$1:$F$104351, Wind_Profile!X$3, Source_Data_regional!$B$1:$B$104351, "NP15")/$A55</f>
        <v>0.17480371877920145</v>
      </c>
      <c r="Y55" s="13">
        <f>SUMIFS(Source_Data_regional!$G$1:$G$104351, Source_Data_regional!$A$1:$A$104351, Wind_Profile!$B55, Source_Data_regional!$F$1:$F$104351, Wind_Profile!Y$3, Source_Data_regional!$B$1:$B$104351, "NP15")/$A55</f>
        <v>0.15505120448534188</v>
      </c>
      <c r="Z55" s="13">
        <f>SUMIFS(Source_Data_regional!$G$1:$G$104351, Source_Data_regional!$A$1:$A$104351, Wind_Profile!$B55, Source_Data_regional!$F$1:$F$104351, Wind_Profile!Z$3, Source_Data_regional!$B$1:$B$104351, "NP15")/$A55</f>
        <v>0.16652522212895357</v>
      </c>
      <c r="AA55" s="13">
        <f>SUMIFS(Source_Data_regional!$G$1:$G$104351, Source_Data_regional!$A$1:$A$104351, Wind_Profile!$B55, Source_Data_regional!$F$1:$F$104351, Wind_Profile!AA$3, Source_Data_regional!$B$1:$B$104351, "NP15")/$A55</f>
        <v>0.15120423985175566</v>
      </c>
      <c r="AC55">
        <f>INDEX(Installed_Capacity!$V$28:$AG$33,MATCH(YEAR(Wind_Profile!AD55),Installed_Capacity!$U$28:$U$33,0),MATCH(Wind_Profile!AE55,Installed_Capacity!$V$26:$AG$26,0))</f>
        <v>3739.2999999999997</v>
      </c>
      <c r="AD55" s="1">
        <f t="shared" si="24"/>
        <v>42324</v>
      </c>
      <c r="AE55" s="3">
        <f t="shared" si="25"/>
        <v>11</v>
      </c>
      <c r="AF55" s="13">
        <f>SUMIFS(Source_Data_regional!$G$1:$G$104351, Source_Data_regional!$A$1:$A$104351, Wind_Profile!$AD55, Source_Data_regional!$F$1:$F$104351, Wind_Profile!AF$3, Source_Data_regional!$B$1:$B$104351, "SP15")/$AC55</f>
        <v>0.54779156259192907</v>
      </c>
      <c r="AG55" s="13">
        <f>SUMIFS(Source_Data_regional!$G$1:$G$104351, Source_Data_regional!$A$1:$A$104351, Wind_Profile!$AD55, Source_Data_regional!$F$1:$F$104351, Wind_Profile!AG$3, Source_Data_regional!$B$1:$B$104351, "SP15")/$AC55</f>
        <v>0.5140067579493488</v>
      </c>
      <c r="AH55" s="13">
        <f>SUMIFS(Source_Data_regional!$G$1:$G$104351, Source_Data_regional!$A$1:$A$104351, Wind_Profile!$AD55, Source_Data_regional!$F$1:$F$104351, Wind_Profile!AH$3, Source_Data_regional!$B$1:$B$104351, "SP15")/$AC55</f>
        <v>0.32838428048030383</v>
      </c>
      <c r="AI55" s="13">
        <f>SUMIFS(Source_Data_regional!$G$1:$G$104351, Source_Data_regional!$A$1:$A$104351, Wind_Profile!$AD55, Source_Data_regional!$F$1:$F$104351, Wind_Profile!AI$3, Source_Data_regional!$B$1:$B$104351, "SP15")/$AC55</f>
        <v>0.33389621052068569</v>
      </c>
      <c r="AJ55" s="13">
        <f>SUMIFS(Source_Data_regional!$G$1:$G$104351, Source_Data_regional!$A$1:$A$104351, Wind_Profile!$AD55, Source_Data_regional!$F$1:$F$104351, Wind_Profile!AJ$3, Source_Data_regional!$B$1:$B$104351, "SP15")/$AC55</f>
        <v>0.30446148209557938</v>
      </c>
      <c r="AK55" s="13">
        <f>SUMIFS(Source_Data_regional!$G$1:$G$104351, Source_Data_regional!$A$1:$A$104351, Wind_Profile!$AD55, Source_Data_regional!$F$1:$F$104351, Wind_Profile!AK$3, Source_Data_regional!$B$1:$B$104351, "SP15")/$AC55</f>
        <v>0.28757658652689005</v>
      </c>
      <c r="AL55" s="13">
        <f>SUMIFS(Source_Data_regional!$G$1:$G$104351, Source_Data_regional!$A$1:$A$104351, Wind_Profile!$AD55, Source_Data_regional!$F$1:$F$104351, Wind_Profile!AL$3, Source_Data_regional!$B$1:$B$104351, "SP15")/$AC55</f>
        <v>0</v>
      </c>
      <c r="AM55" s="13">
        <f>SUMIFS(Source_Data_regional!$G$1:$G$104351, Source_Data_regional!$A$1:$A$104351, Wind_Profile!$AD55, Source_Data_regional!$F$1:$F$104351, Wind_Profile!AM$3, Source_Data_regional!$B$1:$B$104351, "SP15")/$AC55</f>
        <v>0</v>
      </c>
      <c r="AN55" s="13">
        <f>SUMIFS(Source_Data_regional!$G$1:$G$104351, Source_Data_regional!$A$1:$A$104351, Wind_Profile!$AD55, Source_Data_regional!$F$1:$F$104351, Wind_Profile!AN$3, Source_Data_regional!$B$1:$B$104351, "SP15")/$AC55</f>
        <v>0</v>
      </c>
      <c r="AO55" s="13">
        <f>SUMIFS(Source_Data_regional!$G$1:$G$104351, Source_Data_regional!$A$1:$A$104351, Wind_Profile!$AD55, Source_Data_regional!$F$1:$F$104351, Wind_Profile!AO$3, Source_Data_regional!$B$1:$B$104351, "SP15")/$AC55</f>
        <v>0</v>
      </c>
      <c r="AP55" s="13">
        <f>SUMIFS(Source_Data_regional!$G$1:$G$104351, Source_Data_regional!$A$1:$A$104351, Wind_Profile!$AD55, Source_Data_regional!$F$1:$F$104351, Wind_Profile!AP$3, Source_Data_regional!$B$1:$B$104351, "SP15")/$AC55</f>
        <v>0</v>
      </c>
      <c r="AQ55" s="13">
        <f>SUMIFS(Source_Data_regional!$G$1:$G$104351, Source_Data_regional!$A$1:$A$104351, Wind_Profile!$AD55, Source_Data_regional!$F$1:$F$104351, Wind_Profile!AQ$3, Source_Data_regional!$B$1:$B$104351, "SP15")/$AC55</f>
        <v>0</v>
      </c>
      <c r="AR55" s="13">
        <f>SUMIFS(Source_Data_regional!$G$1:$G$104351, Source_Data_regional!$A$1:$A$104351, Wind_Profile!$AD55, Source_Data_regional!$F$1:$F$104351, Wind_Profile!AR$3, Source_Data_regional!$B$1:$B$104351, "SP15")/$AC55</f>
        <v>0.50869000080228921</v>
      </c>
      <c r="AS55" s="13">
        <f>SUMIFS(Source_Data_regional!$G$1:$G$104351, Source_Data_regional!$A$1:$A$104351, Wind_Profile!$AD55, Source_Data_regional!$F$1:$F$104351, Wind_Profile!AS$3, Source_Data_regional!$B$1:$B$104351, "SP15")/$AC55</f>
        <v>0.50567791832695963</v>
      </c>
      <c r="AT55" s="13">
        <f>SUMIFS(Source_Data_regional!$G$1:$G$104351, Source_Data_regional!$A$1:$A$104351, Wind_Profile!$AD55, Source_Data_regional!$F$1:$F$104351, Wind_Profile!AT$3, Source_Data_regional!$B$1:$B$104351, "SP15")/$AC55</f>
        <v>0.52238352097986263</v>
      </c>
      <c r="AU55" s="13">
        <f>SUMIFS(Source_Data_regional!$G$1:$G$104351, Source_Data_regional!$A$1:$A$104351, Wind_Profile!$AD55, Source_Data_regional!$F$1:$F$104351, Wind_Profile!AU$3, Source_Data_regional!$B$1:$B$104351, "SP15")/$AC55</f>
        <v>0.49609481721177767</v>
      </c>
      <c r="AV55" s="13">
        <f>SUMIFS(Source_Data_regional!$G$1:$G$104351, Source_Data_regional!$A$1:$A$104351, Wind_Profile!$AD55, Source_Data_regional!$F$1:$F$104351, Wind_Profile!AV$3, Source_Data_regional!$B$1:$B$104351, "SP15")/$AC55</f>
        <v>0.48143185088118101</v>
      </c>
      <c r="AW55" s="13">
        <f>SUMIFS(Source_Data_regional!$G$1:$G$104351, Source_Data_regional!$A$1:$A$104351, Wind_Profile!$AD55, Source_Data_regional!$F$1:$F$104351, Wind_Profile!AW$3, Source_Data_regional!$B$1:$B$104351, "SP15")/$AC55</f>
        <v>0.47717922873265051</v>
      </c>
      <c r="AX55" s="13">
        <f>SUMIFS(Source_Data_regional!$G$1:$G$104351, Source_Data_regional!$A$1:$A$104351, Wind_Profile!$AD55, Source_Data_regional!$F$1:$F$104351, Wind_Profile!AX$3, Source_Data_regional!$B$1:$B$104351, "SP15")/$AC55</f>
        <v>0.40943610836252775</v>
      </c>
      <c r="AY55" s="13">
        <f>SUMIFS(Source_Data_regional!$G$1:$G$104351, Source_Data_regional!$A$1:$A$104351, Wind_Profile!$AD55, Source_Data_regional!$F$1:$F$104351, Wind_Profile!AY$3, Source_Data_regional!$B$1:$B$104351, "SP15")/$AC55</f>
        <v>0.37229389190490197</v>
      </c>
      <c r="AZ55" s="13">
        <f>SUMIFS(Source_Data_regional!$G$1:$G$104351, Source_Data_regional!$A$1:$A$104351, Wind_Profile!$AD55, Source_Data_regional!$F$1:$F$104351, Wind_Profile!AZ$3, Source_Data_regional!$B$1:$B$104351, "SP15")/$AC55</f>
        <v>0.29733654159869494</v>
      </c>
      <c r="BA55" s="13">
        <f>SUMIFS(Source_Data_regional!$G$1:$G$104351, Source_Data_regional!$A$1:$A$104351, Wind_Profile!$AD55, Source_Data_regional!$F$1:$F$104351, Wind_Profile!BA$3, Source_Data_regional!$B$1:$B$104351, "SP15")/$AC55</f>
        <v>0.23367727382130349</v>
      </c>
      <c r="BB55" s="13">
        <f>SUMIFS(Source_Data_regional!$G$1:$G$104351, Source_Data_regional!$A$1:$A$104351, Wind_Profile!$AD55, Source_Data_regional!$F$1:$F$104351, Wind_Profile!BB$3, Source_Data_regional!$B$1:$B$104351, "SP15")/$AC55</f>
        <v>0.16109626935522695</v>
      </c>
      <c r="BC55" s="13">
        <f>SUMIFS(Source_Data_regional!$G$1:$G$104351, Source_Data_regional!$A$1:$A$104351, Wind_Profile!$AD55, Source_Data_regional!$F$1:$F$104351, Wind_Profile!BC$3, Source_Data_regional!$B$1:$B$104351, "SP15")/$AC55</f>
        <v>8.6692634985157668E-2</v>
      </c>
    </row>
    <row r="56" spans="1:55" x14ac:dyDescent="0.3">
      <c r="A56">
        <f>INDEX(Installed_Capacity!$H$28:$S$33,MATCH(YEAR(Wind_Profile!B56),Installed_Capacity!$G$28:$G$33,0),MATCH(Wind_Profile!C56,Installed_Capacity!$H$26:$S$26,0))</f>
        <v>1262.78</v>
      </c>
      <c r="B56" s="1">
        <f>Date_List!A53</f>
        <v>42032</v>
      </c>
      <c r="C56" s="3">
        <f t="shared" si="23"/>
        <v>1</v>
      </c>
      <c r="D56" s="13">
        <f>SUMIFS(Source_Data_regional!$G$1:$G$104351, Source_Data_regional!$A$1:$A$104351, Wind_Profile!$B56, Source_Data_regional!$F$1:$F$104351, Wind_Profile!D$3, Source_Data_regional!$B$1:$B$104351, "NP15")/$A56</f>
        <v>7.5477715833320136E-2</v>
      </c>
      <c r="E56" s="13">
        <f>SUMIFS(Source_Data_regional!$G$1:$G$104351, Source_Data_regional!$A$1:$A$104351, Wind_Profile!$B56, Source_Data_regional!$F$1:$F$104351, Wind_Profile!E$3, Source_Data_regional!$B$1:$B$104351, "NP15")/$A56</f>
        <v>8.4978373113289721E-2</v>
      </c>
      <c r="F56" s="13">
        <f>SUMIFS(Source_Data_regional!$G$1:$G$104351, Source_Data_regional!$A$1:$A$104351, Wind_Profile!$B56, Source_Data_regional!$F$1:$F$104351, Wind_Profile!F$3, Source_Data_regional!$B$1:$B$104351, "NP15")/$A56</f>
        <v>9.0276073425299738E-2</v>
      </c>
      <c r="G56" s="13">
        <f>SUMIFS(Source_Data_regional!$G$1:$G$104351, Source_Data_regional!$A$1:$A$104351, Wind_Profile!$B56, Source_Data_regional!$F$1:$F$104351, Wind_Profile!G$3, Source_Data_regional!$B$1:$B$104351, "NP15")/$A56</f>
        <v>0.12295848841445066</v>
      </c>
      <c r="H56" s="13">
        <f>SUMIFS(Source_Data_regional!$G$1:$G$104351, Source_Data_regional!$A$1:$A$104351, Wind_Profile!$B56, Source_Data_regional!$F$1:$F$104351, Wind_Profile!H$3, Source_Data_regional!$B$1:$B$104351, "NP15")/$A56</f>
        <v>0.10364639921443165</v>
      </c>
      <c r="I56" s="13">
        <f>SUMIFS(Source_Data_regional!$G$1:$G$104351, Source_Data_regional!$A$1:$A$104351, Wind_Profile!$B56, Source_Data_regional!$F$1:$F$104351, Wind_Profile!I$3, Source_Data_regional!$B$1:$B$104351, "NP15")/$A56</f>
        <v>0.10947475411393907</v>
      </c>
      <c r="J56" s="13">
        <f>SUMIFS(Source_Data_regional!$G$1:$G$104351, Source_Data_regional!$A$1:$A$104351, Wind_Profile!$B56, Source_Data_regional!$F$1:$F$104351, Wind_Profile!J$3, Source_Data_regional!$B$1:$B$104351, "NP15")/$A56</f>
        <v>7.8682517936616042E-2</v>
      </c>
      <c r="K56" s="13">
        <f>SUMIFS(Source_Data_regional!$G$1:$G$104351, Source_Data_regional!$A$1:$A$104351, Wind_Profile!$B56, Source_Data_regional!$F$1:$F$104351, Wind_Profile!K$3, Source_Data_regional!$B$1:$B$104351, "NP15")/$A56</f>
        <v>8.1381523305722292E-2</v>
      </c>
      <c r="L56" s="13">
        <f>SUMIFS(Source_Data_regional!$G$1:$G$104351, Source_Data_regional!$A$1:$A$104351, Wind_Profile!$B56, Source_Data_regional!$F$1:$F$104351, Wind_Profile!L$3, Source_Data_regional!$B$1:$B$104351, "NP15")/$A56</f>
        <v>3.0234197564104594E-2</v>
      </c>
      <c r="M56" s="13">
        <f>SUMIFS(Source_Data_regional!$G$1:$G$104351, Source_Data_regional!$A$1:$A$104351, Wind_Profile!$B56, Source_Data_regional!$F$1:$F$104351, Wind_Profile!M$3, Source_Data_regional!$B$1:$B$104351, "NP15")/$A56</f>
        <v>0</v>
      </c>
      <c r="N56" s="13">
        <f>SUMIFS(Source_Data_regional!$G$1:$G$104351, Source_Data_regional!$A$1:$A$104351, Wind_Profile!$B56, Source_Data_regional!$F$1:$F$104351, Wind_Profile!N$3, Source_Data_regional!$B$1:$B$104351, "NP15")/$A56</f>
        <v>0</v>
      </c>
      <c r="O56" s="13">
        <f>SUMIFS(Source_Data_regional!$G$1:$G$104351, Source_Data_regional!$A$1:$A$104351, Wind_Profile!$B56, Source_Data_regional!$F$1:$F$104351, Wind_Profile!O$3, Source_Data_regional!$B$1:$B$104351, "NP15")/$A56</f>
        <v>0</v>
      </c>
      <c r="P56" s="13">
        <f>SUMIFS(Source_Data_regional!$G$1:$G$104351, Source_Data_regional!$A$1:$A$104351, Wind_Profile!$B56, Source_Data_regional!$F$1:$F$104351, Wind_Profile!P$3, Source_Data_regional!$B$1:$B$104351, "NP15")/$A56</f>
        <v>0</v>
      </c>
      <c r="Q56" s="13">
        <f>SUMIFS(Source_Data_regional!$G$1:$G$104351, Source_Data_regional!$A$1:$A$104351, Wind_Profile!$B56, Source_Data_regional!$F$1:$F$104351, Wind_Profile!Q$3, Source_Data_regional!$B$1:$B$104351, "NP15")/$A56</f>
        <v>0</v>
      </c>
      <c r="R56" s="13">
        <f>SUMIFS(Source_Data_regional!$G$1:$G$104351, Source_Data_regional!$A$1:$A$104351, Wind_Profile!$B56, Source_Data_regional!$F$1:$F$104351, Wind_Profile!R$3, Source_Data_regional!$B$1:$B$104351, "NP15")/$A56</f>
        <v>0</v>
      </c>
      <c r="S56" s="13">
        <f>SUMIFS(Source_Data_regional!$G$1:$G$104351, Source_Data_regional!$A$1:$A$104351, Wind_Profile!$B56, Source_Data_regional!$F$1:$F$104351, Wind_Profile!S$3, Source_Data_regional!$B$1:$B$104351, "NP15")/$A56</f>
        <v>0</v>
      </c>
      <c r="T56" s="13">
        <f>SUMIFS(Source_Data_regional!$G$1:$G$104351, Source_Data_regional!$A$1:$A$104351, Wind_Profile!$B56, Source_Data_regional!$F$1:$F$104351, Wind_Profile!T$3, Source_Data_regional!$B$1:$B$104351, "NP15")/$A56</f>
        <v>0</v>
      </c>
      <c r="U56" s="13">
        <f>SUMIFS(Source_Data_regional!$G$1:$G$104351, Source_Data_regional!$A$1:$A$104351, Wind_Profile!$B56, Source_Data_regional!$F$1:$F$104351, Wind_Profile!U$3, Source_Data_regional!$B$1:$B$104351, "NP15")/$A56</f>
        <v>0</v>
      </c>
      <c r="V56" s="13">
        <f>SUMIFS(Source_Data_regional!$G$1:$G$104351, Source_Data_regional!$A$1:$A$104351, Wind_Profile!$B56, Source_Data_regional!$F$1:$F$104351, Wind_Profile!V$3, Source_Data_regional!$B$1:$B$104351, "NP15")/$A56</f>
        <v>0</v>
      </c>
      <c r="W56" s="13">
        <f>SUMIFS(Source_Data_regional!$G$1:$G$104351, Source_Data_regional!$A$1:$A$104351, Wind_Profile!$B56, Source_Data_regional!$F$1:$F$104351, Wind_Profile!W$3, Source_Data_regional!$B$1:$B$104351, "NP15")/$A56</f>
        <v>0</v>
      </c>
      <c r="X56" s="13">
        <f>SUMIFS(Source_Data_regional!$G$1:$G$104351, Source_Data_regional!$A$1:$A$104351, Wind_Profile!$B56, Source_Data_regional!$F$1:$F$104351, Wind_Profile!X$3, Source_Data_regional!$B$1:$B$104351, "NP15")/$A56</f>
        <v>1.1908487622547079E-3</v>
      </c>
      <c r="Y56" s="13">
        <f>SUMIFS(Source_Data_regional!$G$1:$G$104351, Source_Data_regional!$A$1:$A$104351, Wind_Profile!$B56, Source_Data_regional!$F$1:$F$104351, Wind_Profile!Y$3, Source_Data_regional!$B$1:$B$104351, "NP15")/$A56</f>
        <v>8.6569394510524408E-3</v>
      </c>
      <c r="Z56" s="13">
        <f>SUMIFS(Source_Data_regional!$G$1:$G$104351, Source_Data_regional!$A$1:$A$104351, Wind_Profile!$B56, Source_Data_regional!$F$1:$F$104351, Wind_Profile!Z$3, Source_Data_regional!$B$1:$B$104351, "NP15")/$A56</f>
        <v>1.1098053501005717E-3</v>
      </c>
      <c r="AA56" s="13">
        <f>SUMIFS(Source_Data_regional!$G$1:$G$104351, Source_Data_regional!$A$1:$A$104351, Wind_Profile!$B56, Source_Data_regional!$F$1:$F$104351, Wind_Profile!AA$3, Source_Data_regional!$B$1:$B$104351, "NP15")/$A56</f>
        <v>0</v>
      </c>
      <c r="AC56">
        <f>INDEX(Installed_Capacity!$V$28:$AG$33,MATCH(YEAR(Wind_Profile!AD56),Installed_Capacity!$U$28:$U$33,0),MATCH(Wind_Profile!AE56,Installed_Capacity!$V$26:$AG$26,0))</f>
        <v>3388.2</v>
      </c>
      <c r="AD56" s="1">
        <f t="shared" si="24"/>
        <v>42032</v>
      </c>
      <c r="AE56" s="3">
        <f t="shared" si="25"/>
        <v>1</v>
      </c>
      <c r="AF56" s="13">
        <f>SUMIFS(Source_Data_regional!$G$1:$G$104351, Source_Data_regional!$A$1:$A$104351, Wind_Profile!$AD56, Source_Data_regional!$F$1:$F$104351, Wind_Profile!AF$3, Source_Data_regional!$B$1:$B$104351, "SP15")/$AC56</f>
        <v>0</v>
      </c>
      <c r="AG56" s="13">
        <f>SUMIFS(Source_Data_regional!$G$1:$G$104351, Source_Data_regional!$A$1:$A$104351, Wind_Profile!$AD56, Source_Data_regional!$F$1:$F$104351, Wind_Profile!AG$3, Source_Data_regional!$B$1:$B$104351, "SP15")/$AC56</f>
        <v>0</v>
      </c>
      <c r="AH56" s="13">
        <f>SUMIFS(Source_Data_regional!$G$1:$G$104351, Source_Data_regional!$A$1:$A$104351, Wind_Profile!$AD56, Source_Data_regional!$F$1:$F$104351, Wind_Profile!AH$3, Source_Data_regional!$B$1:$B$104351, "SP15")/$AC56</f>
        <v>0</v>
      </c>
      <c r="AI56" s="13">
        <f>SUMIFS(Source_Data_regional!$G$1:$G$104351, Source_Data_regional!$A$1:$A$104351, Wind_Profile!$AD56, Source_Data_regional!$F$1:$F$104351, Wind_Profile!AI$3, Source_Data_regional!$B$1:$B$104351, "SP15")/$AC56</f>
        <v>0</v>
      </c>
      <c r="AJ56" s="13">
        <f>SUMIFS(Source_Data_regional!$G$1:$G$104351, Source_Data_regional!$A$1:$A$104351, Wind_Profile!$AD56, Source_Data_regional!$F$1:$F$104351, Wind_Profile!AJ$3, Source_Data_regional!$B$1:$B$104351, "SP15")/$AC56</f>
        <v>2.4115577592822147E-3</v>
      </c>
      <c r="AK56" s="13">
        <f>SUMIFS(Source_Data_regional!$G$1:$G$104351, Source_Data_regional!$A$1:$A$104351, Wind_Profile!$AD56, Source_Data_regional!$F$1:$F$104351, Wind_Profile!AK$3, Source_Data_regional!$B$1:$B$104351, "SP15")/$AC56</f>
        <v>1.0059158255120713E-2</v>
      </c>
      <c r="AL56" s="13">
        <f>SUMIFS(Source_Data_regional!$G$1:$G$104351, Source_Data_regional!$A$1:$A$104351, Wind_Profile!$AD56, Source_Data_regional!$F$1:$F$104351, Wind_Profile!AL$3, Source_Data_regional!$B$1:$B$104351, "SP15")/$AC56</f>
        <v>1.7683873443126143E-2</v>
      </c>
      <c r="AM56" s="13">
        <f>SUMIFS(Source_Data_regional!$G$1:$G$104351, Source_Data_regional!$A$1:$A$104351, Wind_Profile!$AD56, Source_Data_regional!$F$1:$F$104351, Wind_Profile!AM$3, Source_Data_regional!$B$1:$B$104351, "SP15")/$AC56</f>
        <v>1.1971586683194618E-2</v>
      </c>
      <c r="AN56" s="13">
        <f>SUMIFS(Source_Data_regional!$G$1:$G$104351, Source_Data_regional!$A$1:$A$104351, Wind_Profile!$AD56, Source_Data_regional!$F$1:$F$104351, Wind_Profile!AN$3, Source_Data_regional!$B$1:$B$104351, "SP15")/$AC56</f>
        <v>8.9463845109497668E-3</v>
      </c>
      <c r="AO56" s="13">
        <f>SUMIFS(Source_Data_regional!$G$1:$G$104351, Source_Data_regional!$A$1:$A$104351, Wind_Profile!$AD56, Source_Data_regional!$F$1:$F$104351, Wind_Profile!AO$3, Source_Data_regional!$B$1:$B$104351, "SP15")/$AC56</f>
        <v>1.4528546130688862E-2</v>
      </c>
      <c r="AP56" s="13">
        <f>SUMIFS(Source_Data_regional!$G$1:$G$104351, Source_Data_regional!$A$1:$A$104351, Wind_Profile!$AD56, Source_Data_regional!$F$1:$F$104351, Wind_Profile!AP$3, Source_Data_regional!$B$1:$B$104351, "SP15")/$AC56</f>
        <v>2.818199929165929E-2</v>
      </c>
      <c r="AQ56" s="13">
        <f>SUMIFS(Source_Data_regional!$G$1:$G$104351, Source_Data_regional!$A$1:$A$104351, Wind_Profile!$AD56, Source_Data_regional!$F$1:$F$104351, Wind_Profile!AQ$3, Source_Data_regional!$B$1:$B$104351, "SP15")/$AC56</f>
        <v>4.1731922554748835E-2</v>
      </c>
      <c r="AR56" s="13">
        <f>SUMIFS(Source_Data_regional!$G$1:$G$104351, Source_Data_regional!$A$1:$A$104351, Wind_Profile!$AD56, Source_Data_regional!$F$1:$F$104351, Wind_Profile!AR$3, Source_Data_regional!$B$1:$B$104351, "SP15")/$AC56</f>
        <v>4.5495643704621926E-2</v>
      </c>
      <c r="AS56" s="13">
        <f>SUMIFS(Source_Data_regional!$G$1:$G$104351, Source_Data_regional!$A$1:$A$104351, Wind_Profile!$AD56, Source_Data_regional!$F$1:$F$104351, Wind_Profile!AS$3, Source_Data_regional!$B$1:$B$104351, "SP15")/$AC56</f>
        <v>3.6993459654093619E-2</v>
      </c>
      <c r="AT56" s="13">
        <f>SUMIFS(Source_Data_regional!$G$1:$G$104351, Source_Data_regional!$A$1:$A$104351, Wind_Profile!$AD56, Source_Data_regional!$F$1:$F$104351, Wind_Profile!AT$3, Source_Data_regional!$B$1:$B$104351, "SP15")/$AC56</f>
        <v>1.4646307774039314E-2</v>
      </c>
      <c r="AU56" s="13">
        <f>SUMIFS(Source_Data_regional!$G$1:$G$104351, Source_Data_regional!$A$1:$A$104351, Wind_Profile!$AD56, Source_Data_regional!$F$1:$F$104351, Wind_Profile!AU$3, Source_Data_regional!$B$1:$B$104351, "SP15")/$AC56</f>
        <v>4.3711144560533615E-3</v>
      </c>
      <c r="AV56" s="13">
        <f>SUMIFS(Source_Data_regional!$G$1:$G$104351, Source_Data_regional!$A$1:$A$104351, Wind_Profile!$AD56, Source_Data_regional!$F$1:$F$104351, Wind_Profile!AV$3, Source_Data_regional!$B$1:$B$104351, "SP15")/$AC56</f>
        <v>8.5347972374712243E-4</v>
      </c>
      <c r="AW56" s="13">
        <f>SUMIFS(Source_Data_regional!$G$1:$G$104351, Source_Data_regional!$A$1:$A$104351, Wind_Profile!$AD56, Source_Data_regional!$F$1:$F$104351, Wind_Profile!AW$3, Source_Data_regional!$B$1:$B$104351, "SP15")/$AC56</f>
        <v>1.2490762056549202E-3</v>
      </c>
      <c r="AX56" s="13">
        <f>SUMIFS(Source_Data_regional!$G$1:$G$104351, Source_Data_regional!$A$1:$A$104351, Wind_Profile!$AD56, Source_Data_regional!$F$1:$F$104351, Wind_Profile!AX$3, Source_Data_regional!$B$1:$B$104351, "SP15")/$AC56</f>
        <v>6.045782421344667E-3</v>
      </c>
      <c r="AY56" s="13">
        <f>SUMIFS(Source_Data_regional!$G$1:$G$104351, Source_Data_regional!$A$1:$A$104351, Wind_Profile!$AD56, Source_Data_regional!$F$1:$F$104351, Wind_Profile!AY$3, Source_Data_regional!$B$1:$B$104351, "SP15")/$AC56</f>
        <v>5.5500147570981644E-3</v>
      </c>
      <c r="AZ56" s="13">
        <f>SUMIFS(Source_Data_regional!$G$1:$G$104351, Source_Data_regional!$A$1:$A$104351, Wind_Profile!$AD56, Source_Data_regional!$F$1:$F$104351, Wind_Profile!AZ$3, Source_Data_regional!$B$1:$B$104351, "SP15")/$AC56</f>
        <v>9.9781063691635682E-3</v>
      </c>
      <c r="BA56" s="13">
        <f>SUMIFS(Source_Data_regional!$G$1:$G$104351, Source_Data_regional!$A$1:$A$104351, Wind_Profile!$AD56, Source_Data_regional!$F$1:$F$104351, Wind_Profile!BA$3, Source_Data_regional!$B$1:$B$104351, "SP15")/$AC56</f>
        <v>1.2279440410837615E-2</v>
      </c>
      <c r="BB56" s="13">
        <f>SUMIFS(Source_Data_regional!$G$1:$G$104351, Source_Data_regional!$A$1:$A$104351, Wind_Profile!$AD56, Source_Data_regional!$F$1:$F$104351, Wind_Profile!BB$3, Source_Data_regional!$B$1:$B$104351, "SP15")/$AC56</f>
        <v>7.5388672451449151E-3</v>
      </c>
      <c r="BC56" s="13">
        <f>SUMIFS(Source_Data_regional!$G$1:$G$104351, Source_Data_regional!$A$1:$A$104351, Wind_Profile!$AD56, Source_Data_regional!$F$1:$F$104351, Wind_Profile!BC$3, Source_Data_regional!$B$1:$B$104351, "SP15")/$AC56</f>
        <v>8.1699870137536164E-3</v>
      </c>
    </row>
    <row r="57" spans="1:55" x14ac:dyDescent="0.3">
      <c r="A57">
        <f>INDEX(Installed_Capacity!$H$28:$S$33,MATCH(YEAR(Wind_Profile!B57),Installed_Capacity!$G$28:$G$33,0),MATCH(Wind_Profile!C57,Installed_Capacity!$H$26:$S$26,0))</f>
        <v>1262.78</v>
      </c>
      <c r="B57" s="1">
        <f>Date_List!A54</f>
        <v>42325</v>
      </c>
      <c r="C57" s="3">
        <f t="shared" si="23"/>
        <v>11</v>
      </c>
      <c r="D57" s="13">
        <f>SUMIFS(Source_Data_regional!$G$1:$G$104351, Source_Data_regional!$A$1:$A$104351, Wind_Profile!$B57, Source_Data_regional!$F$1:$F$104351, Wind_Profile!D$3, Source_Data_regional!$B$1:$B$104351, "NP15")/$A57</f>
        <v>0.12411850837042084</v>
      </c>
      <c r="E57" s="13">
        <f>SUMIFS(Source_Data_regional!$G$1:$G$104351, Source_Data_regional!$A$1:$A$104351, Wind_Profile!$B57, Source_Data_regional!$F$1:$F$104351, Wind_Profile!E$3, Source_Data_regional!$B$1:$B$104351, "NP15")/$A57</f>
        <v>0.15741244714043617</v>
      </c>
      <c r="F57" s="13">
        <f>SUMIFS(Source_Data_regional!$G$1:$G$104351, Source_Data_regional!$A$1:$A$104351, Wind_Profile!$B57, Source_Data_regional!$F$1:$F$104351, Wind_Profile!F$3, Source_Data_regional!$B$1:$B$104351, "NP15")/$A57</f>
        <v>0.13301679627488555</v>
      </c>
      <c r="G57" s="13">
        <f>SUMIFS(Source_Data_regional!$G$1:$G$104351, Source_Data_regional!$A$1:$A$104351, Wind_Profile!$B57, Source_Data_regional!$F$1:$F$104351, Wind_Profile!G$3, Source_Data_regional!$B$1:$B$104351, "NP15")/$A57</f>
        <v>0.13397715358177989</v>
      </c>
      <c r="H57" s="13">
        <f>SUMIFS(Source_Data_regional!$G$1:$G$104351, Source_Data_regional!$A$1:$A$104351, Wind_Profile!$B57, Source_Data_regional!$F$1:$F$104351, Wind_Profile!H$3, Source_Data_regional!$B$1:$B$104351, "NP15")/$A57</f>
        <v>0.14558869320071588</v>
      </c>
      <c r="I57" s="13">
        <f>SUMIFS(Source_Data_regional!$G$1:$G$104351, Source_Data_regional!$A$1:$A$104351, Wind_Profile!$B57, Source_Data_regional!$F$1:$F$104351, Wind_Profile!I$3, Source_Data_regional!$B$1:$B$104351, "NP15")/$A57</f>
        <v>8.1614176657850146E-2</v>
      </c>
      <c r="J57" s="13">
        <f>SUMIFS(Source_Data_regional!$G$1:$G$104351, Source_Data_regional!$A$1:$A$104351, Wind_Profile!$B57, Source_Data_regional!$F$1:$F$104351, Wind_Profile!J$3, Source_Data_regional!$B$1:$B$104351, "NP15")/$A57</f>
        <v>1.3142487210757219E-2</v>
      </c>
      <c r="K57" s="13">
        <f>SUMIFS(Source_Data_regional!$G$1:$G$104351, Source_Data_regional!$A$1:$A$104351, Wind_Profile!$B57, Source_Data_regional!$F$1:$F$104351, Wind_Profile!K$3, Source_Data_regional!$B$1:$B$104351, "NP15")/$A57</f>
        <v>2.4537187792014446E-2</v>
      </c>
      <c r="L57" s="13">
        <f>SUMIFS(Source_Data_regional!$G$1:$G$104351, Source_Data_regional!$A$1:$A$104351, Wind_Profile!$B57, Source_Data_regional!$F$1:$F$104351, Wind_Profile!L$3, Source_Data_regional!$B$1:$B$104351, "NP15")/$A57</f>
        <v>3.367016424080204E-2</v>
      </c>
      <c r="M57" s="13">
        <f>SUMIFS(Source_Data_regional!$G$1:$G$104351, Source_Data_regional!$A$1:$A$104351, Wind_Profile!$B57, Source_Data_regional!$F$1:$F$104351, Wind_Profile!M$3, Source_Data_regional!$B$1:$B$104351, "NP15")/$A57</f>
        <v>1.1556795324601276E-2</v>
      </c>
      <c r="N57" s="13">
        <f>SUMIFS(Source_Data_regional!$G$1:$G$104351, Source_Data_regional!$A$1:$A$104351, Wind_Profile!$B57, Source_Data_regional!$F$1:$F$104351, Wind_Profile!N$3, Source_Data_regional!$B$1:$B$104351, "NP15")/$A57</f>
        <v>0</v>
      </c>
      <c r="O57" s="13">
        <f>SUMIFS(Source_Data_regional!$G$1:$G$104351, Source_Data_regional!$A$1:$A$104351, Wind_Profile!$B57, Source_Data_regional!$F$1:$F$104351, Wind_Profile!O$3, Source_Data_regional!$B$1:$B$104351, "NP15")/$A57</f>
        <v>0</v>
      </c>
      <c r="P57" s="13">
        <f>SUMIFS(Source_Data_regional!$G$1:$G$104351, Source_Data_regional!$A$1:$A$104351, Wind_Profile!$B57, Source_Data_regional!$F$1:$F$104351, Wind_Profile!P$3, Source_Data_regional!$B$1:$B$104351, "NP15")/$A57</f>
        <v>0</v>
      </c>
      <c r="Q57" s="13">
        <f>SUMIFS(Source_Data_regional!$G$1:$G$104351, Source_Data_regional!$A$1:$A$104351, Wind_Profile!$B57, Source_Data_regional!$F$1:$F$104351, Wind_Profile!Q$3, Source_Data_regional!$B$1:$B$104351, "NP15")/$A57</f>
        <v>0</v>
      </c>
      <c r="R57" s="13">
        <f>SUMIFS(Source_Data_regional!$G$1:$G$104351, Source_Data_regional!$A$1:$A$104351, Wind_Profile!$B57, Source_Data_regional!$F$1:$F$104351, Wind_Profile!R$3, Source_Data_regional!$B$1:$B$104351, "NP15")/$A57</f>
        <v>0</v>
      </c>
      <c r="S57" s="13">
        <f>SUMIFS(Source_Data_regional!$G$1:$G$104351, Source_Data_regional!$A$1:$A$104351, Wind_Profile!$B57, Source_Data_regional!$F$1:$F$104351, Wind_Profile!S$3, Source_Data_regional!$B$1:$B$104351, "NP15")/$A57</f>
        <v>4.4600247073916287E-3</v>
      </c>
      <c r="T57" s="13">
        <f>SUMIFS(Source_Data_regional!$G$1:$G$104351, Source_Data_regional!$A$1:$A$104351, Wind_Profile!$B57, Source_Data_regional!$F$1:$F$104351, Wind_Profile!T$3, Source_Data_regional!$B$1:$B$104351, "NP15")/$A57</f>
        <v>1.1992168073615358E-2</v>
      </c>
      <c r="U57" s="13">
        <f>SUMIFS(Source_Data_regional!$G$1:$G$104351, Source_Data_regional!$A$1:$A$104351, Wind_Profile!$B57, Source_Data_regional!$F$1:$F$104351, Wind_Profile!U$3, Source_Data_regional!$B$1:$B$104351, "NP15")/$A57</f>
        <v>2.0794097150730925E-2</v>
      </c>
      <c r="V57" s="13">
        <f>SUMIFS(Source_Data_regional!$G$1:$G$104351, Source_Data_regional!$A$1:$A$104351, Wind_Profile!$B57, Source_Data_regional!$F$1:$F$104351, Wind_Profile!V$3, Source_Data_regional!$B$1:$B$104351, "NP15")/$A57</f>
        <v>1.1501156179223617E-2</v>
      </c>
      <c r="W57" s="13">
        <f>SUMIFS(Source_Data_regional!$G$1:$G$104351, Source_Data_regional!$A$1:$A$104351, Wind_Profile!$B57, Source_Data_regional!$F$1:$F$104351, Wind_Profile!W$3, Source_Data_regional!$B$1:$B$104351, "NP15")/$A57</f>
        <v>5.2973993886504377E-3</v>
      </c>
      <c r="X57" s="13">
        <f>SUMIFS(Source_Data_regional!$G$1:$G$104351, Source_Data_regional!$A$1:$A$104351, Wind_Profile!$B57, Source_Data_regional!$F$1:$F$104351, Wind_Profile!X$3, Source_Data_regional!$B$1:$B$104351, "NP15")/$A57</f>
        <v>5.0572308715690776E-3</v>
      </c>
      <c r="Y57" s="13">
        <f>SUMIFS(Source_Data_regional!$G$1:$G$104351, Source_Data_regional!$A$1:$A$104351, Wind_Profile!$B57, Source_Data_regional!$F$1:$F$104351, Wind_Profile!Y$3, Source_Data_regional!$B$1:$B$104351, "NP15")/$A57</f>
        <v>1.8627425204707074E-2</v>
      </c>
      <c r="Z57" s="13">
        <f>SUMIFS(Source_Data_regional!$G$1:$G$104351, Source_Data_regional!$A$1:$A$104351, Wind_Profile!$B57, Source_Data_regional!$F$1:$F$104351, Wind_Profile!Z$3, Source_Data_regional!$B$1:$B$104351, "NP15")/$A57</f>
        <v>2.9860862541376966E-2</v>
      </c>
      <c r="AA57" s="13">
        <f>SUMIFS(Source_Data_regional!$G$1:$G$104351, Source_Data_regional!$A$1:$A$104351, Wind_Profile!$B57, Source_Data_regional!$F$1:$F$104351, Wind_Profile!AA$3, Source_Data_regional!$B$1:$B$104351, "NP15")/$A57</f>
        <v>5.1870286193953022E-2</v>
      </c>
      <c r="AC57">
        <f>INDEX(Installed_Capacity!$V$28:$AG$33,MATCH(YEAR(Wind_Profile!AD57),Installed_Capacity!$U$28:$U$33,0),MATCH(Wind_Profile!AE57,Installed_Capacity!$V$26:$AG$26,0))</f>
        <v>3739.2999999999997</v>
      </c>
      <c r="AD57" s="1">
        <f t="shared" si="24"/>
        <v>42325</v>
      </c>
      <c r="AE57" s="3">
        <f t="shared" si="25"/>
        <v>11</v>
      </c>
      <c r="AF57" s="13">
        <f>SUMIFS(Source_Data_regional!$G$1:$G$104351, Source_Data_regional!$A$1:$A$104351, Wind_Profile!$AD57, Source_Data_regional!$F$1:$F$104351, Wind_Profile!AF$3, Source_Data_regional!$B$1:$B$104351, "SP15")/$AC57</f>
        <v>5.7791059824031238E-2</v>
      </c>
      <c r="AG57" s="13">
        <f>SUMIFS(Source_Data_regional!$G$1:$G$104351, Source_Data_regional!$A$1:$A$104351, Wind_Profile!$AD57, Source_Data_regional!$F$1:$F$104351, Wind_Profile!AG$3, Source_Data_regional!$B$1:$B$104351, "SP15")/$AC57</f>
        <v>5.0869192094777103E-2</v>
      </c>
      <c r="AH57" s="13">
        <f>SUMIFS(Source_Data_regional!$G$1:$G$104351, Source_Data_regional!$A$1:$A$104351, Wind_Profile!$AD57, Source_Data_regional!$F$1:$F$104351, Wind_Profile!AH$3, Source_Data_regional!$B$1:$B$104351, "SP15")/$AC57</f>
        <v>3.5109303880405431E-2</v>
      </c>
      <c r="AI57" s="13">
        <f>SUMIFS(Source_Data_regional!$G$1:$G$104351, Source_Data_regional!$A$1:$A$104351, Wind_Profile!$AD57, Source_Data_regional!$F$1:$F$104351, Wind_Profile!AI$3, Source_Data_regional!$B$1:$B$104351, "SP15")/$AC57</f>
        <v>2.8452210306741905E-2</v>
      </c>
      <c r="AJ57" s="13">
        <f>SUMIFS(Source_Data_regional!$G$1:$G$104351, Source_Data_regional!$A$1:$A$104351, Wind_Profile!$AD57, Source_Data_regional!$F$1:$F$104351, Wind_Profile!AJ$3, Source_Data_regional!$B$1:$B$104351, "SP15")/$AC57</f>
        <v>3.1529147166581985E-2</v>
      </c>
      <c r="AK57" s="13">
        <f>SUMIFS(Source_Data_regional!$G$1:$G$104351, Source_Data_regional!$A$1:$A$104351, Wind_Profile!$AD57, Source_Data_regional!$F$1:$F$104351, Wind_Profile!AK$3, Source_Data_regional!$B$1:$B$104351, "SP15")/$AC57</f>
        <v>3.5370772604498175E-2</v>
      </c>
      <c r="AL57" s="13">
        <f>SUMIFS(Source_Data_regional!$G$1:$G$104351, Source_Data_regional!$A$1:$A$104351, Wind_Profile!$AD57, Source_Data_regional!$F$1:$F$104351, Wind_Profile!AL$3, Source_Data_regional!$B$1:$B$104351, "SP15")/$AC57</f>
        <v>4.7498930281068656E-2</v>
      </c>
      <c r="AM57" s="13">
        <f>SUMIFS(Source_Data_regional!$G$1:$G$104351, Source_Data_regional!$A$1:$A$104351, Wind_Profile!$AD57, Source_Data_regional!$F$1:$F$104351, Wind_Profile!AM$3, Source_Data_regional!$B$1:$B$104351, "SP15")/$AC57</f>
        <v>4.5404252132752128E-2</v>
      </c>
      <c r="AN57" s="13">
        <f>SUMIFS(Source_Data_regional!$G$1:$G$104351, Source_Data_regional!$A$1:$A$104351, Wind_Profile!$AD57, Source_Data_regional!$F$1:$F$104351, Wind_Profile!AN$3, Source_Data_regional!$B$1:$B$104351, "SP15")/$AC57</f>
        <v>3.062679378493301E-2</v>
      </c>
      <c r="AO57" s="13">
        <f>SUMIFS(Source_Data_regional!$G$1:$G$104351, Source_Data_regional!$A$1:$A$104351, Wind_Profile!$AD57, Source_Data_regional!$F$1:$F$104351, Wind_Profile!AO$3, Source_Data_regional!$B$1:$B$104351, "SP15")/$AC57</f>
        <v>2.2101355868745492E-2</v>
      </c>
      <c r="AP57" s="13">
        <f>SUMIFS(Source_Data_regional!$G$1:$G$104351, Source_Data_regional!$A$1:$A$104351, Wind_Profile!$AD57, Source_Data_regional!$F$1:$F$104351, Wind_Profile!AP$3, Source_Data_regional!$B$1:$B$104351, "SP15")/$AC57</f>
        <v>1.4311280186131096E-2</v>
      </c>
      <c r="AQ57" s="13">
        <f>SUMIFS(Source_Data_regional!$G$1:$G$104351, Source_Data_regional!$A$1:$A$104351, Wind_Profile!$AD57, Source_Data_regional!$F$1:$F$104351, Wind_Profile!AQ$3, Source_Data_regional!$B$1:$B$104351, "SP15")/$AC57</f>
        <v>9.1605273714331567E-3</v>
      </c>
      <c r="AR57" s="13">
        <f>SUMIFS(Source_Data_regional!$G$1:$G$104351, Source_Data_regional!$A$1:$A$104351, Wind_Profile!$AD57, Source_Data_regional!$F$1:$F$104351, Wind_Profile!AR$3, Source_Data_regional!$B$1:$B$104351, "SP15")/$AC57</f>
        <v>1.5895910999384914E-2</v>
      </c>
      <c r="AS57" s="13">
        <f>SUMIFS(Source_Data_regional!$G$1:$G$104351, Source_Data_regional!$A$1:$A$104351, Wind_Profile!$AD57, Source_Data_regional!$F$1:$F$104351, Wind_Profile!AS$3, Source_Data_regional!$B$1:$B$104351, "SP15")/$AC57</f>
        <v>1.4889356296633061E-2</v>
      </c>
      <c r="AT57" s="13">
        <f>SUMIFS(Source_Data_regional!$G$1:$G$104351, Source_Data_regional!$A$1:$A$104351, Wind_Profile!$AD57, Source_Data_regional!$F$1:$F$104351, Wind_Profile!AT$3, Source_Data_regional!$B$1:$B$104351, "SP15")/$AC57</f>
        <v>2.38677880886797E-2</v>
      </c>
      <c r="AU57" s="13">
        <f>SUMIFS(Source_Data_regional!$G$1:$G$104351, Source_Data_regional!$A$1:$A$104351, Wind_Profile!$AD57, Source_Data_regional!$F$1:$F$104351, Wind_Profile!AU$3, Source_Data_regional!$B$1:$B$104351, "SP15")/$AC57</f>
        <v>5.0359810659749156E-2</v>
      </c>
      <c r="AV57" s="13">
        <f>SUMIFS(Source_Data_regional!$G$1:$G$104351, Source_Data_regional!$A$1:$A$104351, Wind_Profile!$AD57, Source_Data_regional!$F$1:$F$104351, Wind_Profile!AV$3, Source_Data_regional!$B$1:$B$104351, "SP15")/$AC57</f>
        <v>9.810718851121869E-2</v>
      </c>
      <c r="AW57" s="13">
        <f>SUMIFS(Source_Data_regional!$G$1:$G$104351, Source_Data_regional!$A$1:$A$104351, Wind_Profile!$AD57, Source_Data_regional!$F$1:$F$104351, Wind_Profile!AW$3, Source_Data_regional!$B$1:$B$104351, "SP15")/$AC57</f>
        <v>9.9815075014040078E-2</v>
      </c>
      <c r="AX57" s="13">
        <f>SUMIFS(Source_Data_regional!$G$1:$G$104351, Source_Data_regional!$A$1:$A$104351, Wind_Profile!$AD57, Source_Data_regional!$F$1:$F$104351, Wind_Profile!AX$3, Source_Data_regional!$B$1:$B$104351, "SP15")/$AC57</f>
        <v>3.9709849437060414E-2</v>
      </c>
      <c r="AY57" s="13">
        <f>SUMIFS(Source_Data_regional!$G$1:$G$104351, Source_Data_regional!$A$1:$A$104351, Wind_Profile!$AD57, Source_Data_regional!$F$1:$F$104351, Wind_Profile!AY$3, Source_Data_regional!$B$1:$B$104351, "SP15")/$AC57</f>
        <v>2.6767814831652983E-2</v>
      </c>
      <c r="AZ57" s="13">
        <f>SUMIFS(Source_Data_regional!$G$1:$G$104351, Source_Data_regional!$A$1:$A$104351, Wind_Profile!$AD57, Source_Data_regional!$F$1:$F$104351, Wind_Profile!AZ$3, Source_Data_regional!$B$1:$B$104351, "SP15")/$AC57</f>
        <v>3.3280830636750199E-2</v>
      </c>
      <c r="BA57" s="13">
        <f>SUMIFS(Source_Data_regional!$G$1:$G$104351, Source_Data_regional!$A$1:$A$104351, Wind_Profile!$AD57, Source_Data_regional!$F$1:$F$104351, Wind_Profile!BA$3, Source_Data_regional!$B$1:$B$104351, "SP15")/$AC57</f>
        <v>8.1087350573636779E-2</v>
      </c>
      <c r="BB57" s="13">
        <f>SUMIFS(Source_Data_regional!$G$1:$G$104351, Source_Data_regional!$A$1:$A$104351, Wind_Profile!$AD57, Source_Data_regional!$F$1:$F$104351, Wind_Profile!BB$3, Source_Data_regional!$B$1:$B$104351, "SP15")/$AC57</f>
        <v>0.10773235097478137</v>
      </c>
      <c r="BC57" s="13">
        <f>SUMIFS(Source_Data_regional!$G$1:$G$104351, Source_Data_regional!$A$1:$A$104351, Wind_Profile!$AD57, Source_Data_regional!$F$1:$F$104351, Wind_Profile!BC$3, Source_Data_regional!$B$1:$B$104351, "SP15")/$AC57</f>
        <v>7.3037613991923628E-2</v>
      </c>
    </row>
    <row r="58" spans="1:55" x14ac:dyDescent="0.3">
      <c r="A58">
        <f>INDEX(Installed_Capacity!$H$28:$S$33,MATCH(YEAR(Wind_Profile!B58),Installed_Capacity!$G$28:$G$33,0),MATCH(Wind_Profile!C58,Installed_Capacity!$H$26:$S$26,0))</f>
        <v>1262.78</v>
      </c>
      <c r="B58" s="1">
        <f>Date_List!A55</f>
        <v>42310</v>
      </c>
      <c r="C58" s="3">
        <f t="shared" si="23"/>
        <v>11</v>
      </c>
      <c r="D58" s="13">
        <f>SUMIFS(Source_Data_regional!$G$1:$G$104351, Source_Data_regional!$A$1:$A$104351, Wind_Profile!$B58, Source_Data_regional!$F$1:$F$104351, Wind_Profile!D$3, Source_Data_regional!$B$1:$B$104351, "NP15")/$A58</f>
        <v>0.31046849015663852</v>
      </c>
      <c r="E58" s="13">
        <f>SUMIFS(Source_Data_regional!$G$1:$G$104351, Source_Data_regional!$A$1:$A$104351, Wind_Profile!$B58, Source_Data_regional!$F$1:$F$104351, Wind_Profile!E$3, Source_Data_regional!$B$1:$B$104351, "NP15")/$A58</f>
        <v>0.2145427944693454</v>
      </c>
      <c r="F58" s="13">
        <f>SUMIFS(Source_Data_regional!$G$1:$G$104351, Source_Data_regional!$A$1:$A$104351, Wind_Profile!$B58, Source_Data_regional!$F$1:$F$104351, Wind_Profile!F$3, Source_Data_regional!$B$1:$B$104351, "NP15")/$A58</f>
        <v>0.13109294572292879</v>
      </c>
      <c r="G58" s="13">
        <f>SUMIFS(Source_Data_regional!$G$1:$G$104351, Source_Data_regional!$A$1:$A$104351, Wind_Profile!$B58, Source_Data_regional!$F$1:$F$104351, Wind_Profile!G$3, Source_Data_regional!$B$1:$B$104351, "NP15")/$A58</f>
        <v>7.3809452161104863E-2</v>
      </c>
      <c r="H58" s="13">
        <f>SUMIFS(Source_Data_regional!$G$1:$G$104351, Source_Data_regional!$A$1:$A$104351, Wind_Profile!$B58, Source_Data_regional!$F$1:$F$104351, Wind_Profile!H$3, Source_Data_regional!$B$1:$B$104351, "NP15")/$A58</f>
        <v>4.0335775036031613E-2</v>
      </c>
      <c r="I58" s="13">
        <f>SUMIFS(Source_Data_regional!$G$1:$G$104351, Source_Data_regional!$A$1:$A$104351, Wind_Profile!$B58, Source_Data_regional!$F$1:$F$104351, Wind_Profile!I$3, Source_Data_regional!$B$1:$B$104351, "NP15")/$A58</f>
        <v>6.7250194016376568E-3</v>
      </c>
      <c r="J58" s="13">
        <f>SUMIFS(Source_Data_regional!$G$1:$G$104351, Source_Data_regional!$A$1:$A$104351, Wind_Profile!$B58, Source_Data_regional!$F$1:$F$104351, Wind_Profile!J$3, Source_Data_regional!$B$1:$B$104351, "NP15")/$A58</f>
        <v>1.1357956255246362E-3</v>
      </c>
      <c r="K58" s="13">
        <f>SUMIFS(Source_Data_regional!$G$1:$G$104351, Source_Data_regional!$A$1:$A$104351, Wind_Profile!$B58, Source_Data_regional!$F$1:$F$104351, Wind_Profile!K$3, Source_Data_regional!$B$1:$B$104351, "NP15")/$A58</f>
        <v>1.9337786471119278E-2</v>
      </c>
      <c r="L58" s="13">
        <f>SUMIFS(Source_Data_regional!$G$1:$G$104351, Source_Data_regional!$A$1:$A$104351, Wind_Profile!$B58, Source_Data_regional!$F$1:$F$104351, Wind_Profile!L$3, Source_Data_regional!$B$1:$B$104351, "NP15")/$A58</f>
        <v>2.0914213085414718E-2</v>
      </c>
      <c r="M58" s="13">
        <f>SUMIFS(Source_Data_regional!$G$1:$G$104351, Source_Data_regional!$A$1:$A$104351, Wind_Profile!$B58, Source_Data_regional!$F$1:$F$104351, Wind_Profile!M$3, Source_Data_regional!$B$1:$B$104351, "NP15")/$A58</f>
        <v>1.397901455518776E-2</v>
      </c>
      <c r="N58" s="13">
        <f>SUMIFS(Source_Data_regional!$G$1:$G$104351, Source_Data_regional!$A$1:$A$104351, Wind_Profile!$B58, Source_Data_regional!$F$1:$F$104351, Wind_Profile!N$3, Source_Data_regional!$B$1:$B$104351, "NP15")/$A58</f>
        <v>2.6358185907283931E-2</v>
      </c>
      <c r="O58" s="13">
        <f>SUMIFS(Source_Data_regional!$G$1:$G$104351, Source_Data_regional!$A$1:$A$104351, Wind_Profile!$B58, Source_Data_regional!$F$1:$F$104351, Wind_Profile!O$3, Source_Data_regional!$B$1:$B$104351, "NP15")/$A58</f>
        <v>5.2347376423446675E-2</v>
      </c>
      <c r="P58" s="13">
        <f>SUMIFS(Source_Data_regional!$G$1:$G$104351, Source_Data_regional!$A$1:$A$104351, Wind_Profile!$B58, Source_Data_regional!$F$1:$F$104351, Wind_Profile!P$3, Source_Data_regional!$B$1:$B$104351, "NP15")/$A58</f>
        <v>5.241384089073315E-2</v>
      </c>
      <c r="Q58" s="13">
        <f>SUMIFS(Source_Data_regional!$G$1:$G$104351, Source_Data_regional!$A$1:$A$104351, Wind_Profile!$B58, Source_Data_regional!$F$1:$F$104351, Wind_Profile!Q$3, Source_Data_regional!$B$1:$B$104351, "NP15")/$A58</f>
        <v>2.2933638480178653E-2</v>
      </c>
      <c r="R58" s="13">
        <f>SUMIFS(Source_Data_regional!$G$1:$G$104351, Source_Data_regional!$A$1:$A$104351, Wind_Profile!$B58, Source_Data_regional!$F$1:$F$104351, Wind_Profile!R$3, Source_Data_regional!$B$1:$B$104351, "NP15")/$A58</f>
        <v>6.5227125865154653E-2</v>
      </c>
      <c r="S58" s="13">
        <f>SUMIFS(Source_Data_regional!$G$1:$G$104351, Source_Data_regional!$A$1:$A$104351, Wind_Profile!$B58, Source_Data_regional!$F$1:$F$104351, Wind_Profile!S$3, Source_Data_regional!$B$1:$B$104351, "NP15")/$A58</f>
        <v>0.11632749964364339</v>
      </c>
      <c r="T58" s="13">
        <f>SUMIFS(Source_Data_regional!$G$1:$G$104351, Source_Data_regional!$A$1:$A$104351, Wind_Profile!$B58, Source_Data_regional!$F$1:$F$104351, Wind_Profile!T$3, Source_Data_regional!$B$1:$B$104351, "NP15")/$A58</f>
        <v>0.41426860577456087</v>
      </c>
      <c r="U58" s="13">
        <f>SUMIFS(Source_Data_regional!$G$1:$G$104351, Source_Data_regional!$A$1:$A$104351, Wind_Profile!$B58, Source_Data_regional!$F$1:$F$104351, Wind_Profile!U$3, Source_Data_regional!$B$1:$B$104351, "NP15")/$A58</f>
        <v>0.12899067137585329</v>
      </c>
      <c r="V58" s="13">
        <f>SUMIFS(Source_Data_regional!$G$1:$G$104351, Source_Data_regional!$A$1:$A$104351, Wind_Profile!$B58, Source_Data_regional!$F$1:$F$104351, Wind_Profile!V$3, Source_Data_regional!$B$1:$B$104351, "NP15")/$A58</f>
        <v>0.180396886235132</v>
      </c>
      <c r="W58" s="13">
        <f>SUMIFS(Source_Data_regional!$G$1:$G$104351, Source_Data_regional!$A$1:$A$104351, Wind_Profile!$B58, Source_Data_regional!$F$1:$F$104351, Wind_Profile!W$3, Source_Data_regional!$B$1:$B$104351, "NP15")/$A58</f>
        <v>0.26770325789131916</v>
      </c>
      <c r="X58" s="13">
        <f>SUMIFS(Source_Data_regional!$G$1:$G$104351, Source_Data_regional!$A$1:$A$104351, Wind_Profile!$B58, Source_Data_regional!$F$1:$F$104351, Wind_Profile!X$3, Source_Data_regional!$B$1:$B$104351, "NP15")/$A58</f>
        <v>0.22823848968149638</v>
      </c>
      <c r="Y58" s="13">
        <f>SUMIFS(Source_Data_regional!$G$1:$G$104351, Source_Data_regional!$A$1:$A$104351, Wind_Profile!$B58, Source_Data_regional!$F$1:$F$104351, Wind_Profile!Y$3, Source_Data_regional!$B$1:$B$104351, "NP15")/$A58</f>
        <v>0.135888246567098</v>
      </c>
      <c r="Z58" s="13">
        <f>SUMIFS(Source_Data_regional!$G$1:$G$104351, Source_Data_regional!$A$1:$A$104351, Wind_Profile!$B58, Source_Data_regional!$F$1:$F$104351, Wind_Profile!Z$3, Source_Data_regional!$B$1:$B$104351, "NP15")/$A58</f>
        <v>0.12667786154357846</v>
      </c>
      <c r="AA58" s="13">
        <f>SUMIFS(Source_Data_regional!$G$1:$G$104351, Source_Data_regional!$A$1:$A$104351, Wind_Profile!$B58, Source_Data_regional!$F$1:$F$104351, Wind_Profile!AA$3, Source_Data_regional!$B$1:$B$104351, "NP15")/$A58</f>
        <v>0.25000088693200717</v>
      </c>
      <c r="AC58">
        <f>INDEX(Installed_Capacity!$V$28:$AG$33,MATCH(YEAR(Wind_Profile!AD58),Installed_Capacity!$U$28:$U$33,0),MATCH(Wind_Profile!AE58,Installed_Capacity!$V$26:$AG$26,0))</f>
        <v>3739.2999999999997</v>
      </c>
      <c r="AD58" s="1">
        <f t="shared" si="24"/>
        <v>42310</v>
      </c>
      <c r="AE58" s="3">
        <f t="shared" si="25"/>
        <v>11</v>
      </c>
      <c r="AF58" s="13">
        <f>SUMIFS(Source_Data_regional!$G$1:$G$104351, Source_Data_regional!$A$1:$A$104351, Wind_Profile!$AD58, Source_Data_regional!$F$1:$F$104351, Wind_Profile!AF$3, Source_Data_regional!$B$1:$B$104351, "SP15")/$AC58</f>
        <v>0.21002354183938174</v>
      </c>
      <c r="AG58" s="13">
        <f>SUMIFS(Source_Data_regional!$G$1:$G$104351, Source_Data_regional!$A$1:$A$104351, Wind_Profile!$AD58, Source_Data_regional!$F$1:$F$104351, Wind_Profile!AG$3, Source_Data_regional!$B$1:$B$104351, "SP15")/$AC58</f>
        <v>0.2302084133393951</v>
      </c>
      <c r="AH58" s="13">
        <f>SUMIFS(Source_Data_regional!$G$1:$G$104351, Source_Data_regional!$A$1:$A$104351, Wind_Profile!$AD58, Source_Data_regional!$F$1:$F$104351, Wind_Profile!AH$3, Source_Data_regional!$B$1:$B$104351, "SP15")/$AC58</f>
        <v>0.24948172117776055</v>
      </c>
      <c r="AI58" s="13">
        <f>SUMIFS(Source_Data_regional!$G$1:$G$104351, Source_Data_regional!$A$1:$A$104351, Wind_Profile!$AD58, Source_Data_regional!$F$1:$F$104351, Wind_Profile!AI$3, Source_Data_regional!$B$1:$B$104351, "SP15")/$AC58</f>
        <v>0.25110569892760676</v>
      </c>
      <c r="AJ58" s="13">
        <f>SUMIFS(Source_Data_regional!$G$1:$G$104351, Source_Data_regional!$A$1:$A$104351, Wind_Profile!$AD58, Source_Data_regional!$F$1:$F$104351, Wind_Profile!AJ$3, Source_Data_regional!$B$1:$B$104351, "SP15")/$AC58</f>
        <v>0.19077315807771508</v>
      </c>
      <c r="AK58" s="13">
        <f>SUMIFS(Source_Data_regional!$G$1:$G$104351, Source_Data_regional!$A$1:$A$104351, Wind_Profile!$AD58, Source_Data_regional!$F$1:$F$104351, Wind_Profile!AK$3, Source_Data_regional!$B$1:$B$104351, "SP15")/$AC58</f>
        <v>0.13745259273125987</v>
      </c>
      <c r="AL58" s="13">
        <f>SUMIFS(Source_Data_regional!$G$1:$G$104351, Source_Data_regional!$A$1:$A$104351, Wind_Profile!$AD58, Source_Data_regional!$F$1:$F$104351, Wind_Profile!AL$3, Source_Data_regional!$B$1:$B$104351, "SP15")/$AC58</f>
        <v>0.12807241729735513</v>
      </c>
      <c r="AM58" s="13">
        <f>SUMIFS(Source_Data_regional!$G$1:$G$104351, Source_Data_regional!$A$1:$A$104351, Wind_Profile!$AD58, Source_Data_regional!$F$1:$F$104351, Wind_Profile!AM$3, Source_Data_regional!$B$1:$B$104351, "SP15")/$AC58</f>
        <v>0.13056570748535823</v>
      </c>
      <c r="AN58" s="13">
        <f>SUMIFS(Source_Data_regional!$G$1:$G$104351, Source_Data_regional!$A$1:$A$104351, Wind_Profile!$AD58, Source_Data_regional!$F$1:$F$104351, Wind_Profile!AN$3, Source_Data_regional!$B$1:$B$104351, "SP15")/$AC58</f>
        <v>0.16627479474768006</v>
      </c>
      <c r="AO58" s="13">
        <f>SUMIFS(Source_Data_regional!$G$1:$G$104351, Source_Data_regional!$A$1:$A$104351, Wind_Profile!$AD58, Source_Data_regional!$F$1:$F$104351, Wind_Profile!AO$3, Source_Data_regional!$B$1:$B$104351, "SP15")/$AC58</f>
        <v>0.24456272029524245</v>
      </c>
      <c r="AP58" s="13">
        <f>SUMIFS(Source_Data_regional!$G$1:$G$104351, Source_Data_regional!$A$1:$A$104351, Wind_Profile!$AD58, Source_Data_regional!$F$1:$F$104351, Wind_Profile!AP$3, Source_Data_regional!$B$1:$B$104351, "SP15")/$AC58</f>
        <v>0.29319658759660899</v>
      </c>
      <c r="AQ58" s="13">
        <f>SUMIFS(Source_Data_regional!$G$1:$G$104351, Source_Data_regional!$A$1:$A$104351, Wind_Profile!$AD58, Source_Data_regional!$F$1:$F$104351, Wind_Profile!AQ$3, Source_Data_regional!$B$1:$B$104351, "SP15")/$AC58</f>
        <v>0.32339834460995376</v>
      </c>
      <c r="AR58" s="13">
        <f>SUMIFS(Source_Data_regional!$G$1:$G$104351, Source_Data_regional!$A$1:$A$104351, Wind_Profile!$AD58, Source_Data_regional!$F$1:$F$104351, Wind_Profile!AR$3, Source_Data_regional!$B$1:$B$104351, "SP15")/$AC58</f>
        <v>0.31626925895221031</v>
      </c>
      <c r="AS58" s="13">
        <f>SUMIFS(Source_Data_regional!$G$1:$G$104351, Source_Data_regional!$A$1:$A$104351, Wind_Profile!$AD58, Source_Data_regional!$F$1:$F$104351, Wind_Profile!AS$3, Source_Data_regional!$B$1:$B$104351, "SP15")/$AC58</f>
        <v>0.35638655363303295</v>
      </c>
      <c r="AT58" s="13">
        <f>SUMIFS(Source_Data_regional!$G$1:$G$104351, Source_Data_regional!$A$1:$A$104351, Wind_Profile!$AD58, Source_Data_regional!$F$1:$F$104351, Wind_Profile!AT$3, Source_Data_regional!$B$1:$B$104351, "SP15")/$AC58</f>
        <v>0.46078899526649375</v>
      </c>
      <c r="AU58" s="13">
        <f>SUMIFS(Source_Data_regional!$G$1:$G$104351, Source_Data_regional!$A$1:$A$104351, Wind_Profile!$AD58, Source_Data_regional!$F$1:$F$104351, Wind_Profile!AU$3, Source_Data_regional!$B$1:$B$104351, "SP15")/$AC58</f>
        <v>0.46637420640226784</v>
      </c>
      <c r="AV58" s="13">
        <f>SUMIFS(Source_Data_regional!$G$1:$G$104351, Source_Data_regional!$A$1:$A$104351, Wind_Profile!$AD58, Source_Data_regional!$F$1:$F$104351, Wind_Profile!AV$3, Source_Data_regional!$B$1:$B$104351, "SP15")/$AC58</f>
        <v>0.59929582007327575</v>
      </c>
      <c r="AW58" s="13">
        <f>SUMIFS(Source_Data_regional!$G$1:$G$104351, Source_Data_regional!$A$1:$A$104351, Wind_Profile!$AD58, Source_Data_regional!$F$1:$F$104351, Wind_Profile!AW$3, Source_Data_regional!$B$1:$B$104351, "SP15")/$AC58</f>
        <v>0.3996373786537587</v>
      </c>
      <c r="AX58" s="13">
        <f>SUMIFS(Source_Data_regional!$G$1:$G$104351, Source_Data_regional!$A$1:$A$104351, Wind_Profile!$AD58, Source_Data_regional!$F$1:$F$104351, Wind_Profile!AX$3, Source_Data_regional!$B$1:$B$104351, "SP15")/$AC58</f>
        <v>0.26642602626159978</v>
      </c>
      <c r="AY58" s="13">
        <f>SUMIFS(Source_Data_regional!$G$1:$G$104351, Source_Data_regional!$A$1:$A$104351, Wind_Profile!$AD58, Source_Data_regional!$F$1:$F$104351, Wind_Profile!AY$3, Source_Data_regional!$B$1:$B$104351, "SP15")/$AC58</f>
        <v>0.37333197924745276</v>
      </c>
      <c r="AZ58" s="13">
        <f>SUMIFS(Source_Data_regional!$G$1:$G$104351, Source_Data_regional!$A$1:$A$104351, Wind_Profile!$AD58, Source_Data_regional!$F$1:$F$104351, Wind_Profile!AZ$3, Source_Data_regional!$B$1:$B$104351, "SP15")/$AC58</f>
        <v>0.33537101061696045</v>
      </c>
      <c r="BA58" s="13">
        <f>SUMIFS(Source_Data_regional!$G$1:$G$104351, Source_Data_regional!$A$1:$A$104351, Wind_Profile!$AD58, Source_Data_regional!$F$1:$F$104351, Wind_Profile!BA$3, Source_Data_regional!$B$1:$B$104351, "SP15")/$AC58</f>
        <v>0.35374375952718429</v>
      </c>
      <c r="BB58" s="13">
        <f>SUMIFS(Source_Data_regional!$G$1:$G$104351, Source_Data_regional!$A$1:$A$104351, Wind_Profile!$AD58, Source_Data_regional!$F$1:$F$104351, Wind_Profile!BB$3, Source_Data_regional!$B$1:$B$104351, "SP15")/$AC58</f>
        <v>0.33533738667665069</v>
      </c>
      <c r="BC58" s="13">
        <f>SUMIFS(Source_Data_regional!$G$1:$G$104351, Source_Data_regional!$A$1:$A$104351, Wind_Profile!$AD58, Source_Data_regional!$F$1:$F$104351, Wind_Profile!BC$3, Source_Data_regional!$B$1:$B$104351, "SP15")/$AC58</f>
        <v>0.34616835236541599</v>
      </c>
    </row>
    <row r="59" spans="1:55" x14ac:dyDescent="0.3">
      <c r="A59">
        <f>INDEX(Installed_Capacity!$H$28:$S$33,MATCH(YEAR(Wind_Profile!B59),Installed_Capacity!$G$28:$G$33,0),MATCH(Wind_Profile!C59,Installed_Capacity!$H$26:$S$26,0))</f>
        <v>1348.7</v>
      </c>
      <c r="B59" s="1">
        <f>Date_List!A56</f>
        <v>42353</v>
      </c>
      <c r="C59" s="3">
        <f t="shared" si="23"/>
        <v>12</v>
      </c>
      <c r="D59" s="13">
        <f>SUMIFS(Source_Data_regional!$G$1:$G$104351, Source_Data_regional!$A$1:$A$104351, Wind_Profile!$B59, Source_Data_regional!$F$1:$F$104351, Wind_Profile!D$3, Source_Data_regional!$B$1:$B$104351, "NP15")/$A59</f>
        <v>0.53518687625120487</v>
      </c>
      <c r="E59" s="13">
        <f>SUMIFS(Source_Data_regional!$G$1:$G$104351, Source_Data_regional!$A$1:$A$104351, Wind_Profile!$B59, Source_Data_regional!$F$1:$F$104351, Wind_Profile!E$3, Source_Data_regional!$B$1:$B$104351, "NP15")/$A59</f>
        <v>0.51172506117001559</v>
      </c>
      <c r="F59" s="13">
        <f>SUMIFS(Source_Data_regional!$G$1:$G$104351, Source_Data_regional!$A$1:$A$104351, Wind_Profile!$B59, Source_Data_regional!$F$1:$F$104351, Wind_Profile!F$3, Source_Data_regional!$B$1:$B$104351, "NP15")/$A59</f>
        <v>0.41633498183435902</v>
      </c>
      <c r="G59" s="13">
        <f>SUMIFS(Source_Data_regional!$G$1:$G$104351, Source_Data_regional!$A$1:$A$104351, Wind_Profile!$B59, Source_Data_regional!$F$1:$F$104351, Wind_Profile!G$3, Source_Data_regional!$B$1:$B$104351, "NP15")/$A59</f>
        <v>0.57052159857640694</v>
      </c>
      <c r="H59" s="13">
        <f>SUMIFS(Source_Data_regional!$G$1:$G$104351, Source_Data_regional!$A$1:$A$104351, Wind_Profile!$B59, Source_Data_regional!$F$1:$F$104351, Wind_Profile!H$3, Source_Data_regional!$B$1:$B$104351, "NP15")/$A59</f>
        <v>0.49989530659153258</v>
      </c>
      <c r="I59" s="13">
        <f>SUMIFS(Source_Data_regional!$G$1:$G$104351, Source_Data_regional!$A$1:$A$104351, Wind_Profile!$B59, Source_Data_regional!$F$1:$F$104351, Wind_Profile!I$3, Source_Data_regional!$B$1:$B$104351, "NP15")/$A59</f>
        <v>0.54962563950470822</v>
      </c>
      <c r="J59" s="13">
        <f>SUMIFS(Source_Data_regional!$G$1:$G$104351, Source_Data_regional!$A$1:$A$104351, Wind_Profile!$B59, Source_Data_regional!$F$1:$F$104351, Wind_Profile!J$3, Source_Data_regional!$B$1:$B$104351, "NP15")/$A59</f>
        <v>0.57603185289538072</v>
      </c>
      <c r="K59" s="13">
        <f>SUMIFS(Source_Data_regional!$G$1:$G$104351, Source_Data_regional!$A$1:$A$104351, Wind_Profile!$B59, Source_Data_regional!$F$1:$F$104351, Wind_Profile!K$3, Source_Data_regional!$B$1:$B$104351, "NP15")/$A59</f>
        <v>0.43442443834803884</v>
      </c>
      <c r="L59" s="13">
        <f>SUMIFS(Source_Data_regional!$G$1:$G$104351, Source_Data_regional!$A$1:$A$104351, Wind_Profile!$B59, Source_Data_regional!$F$1:$F$104351, Wind_Profile!L$3, Source_Data_regional!$B$1:$B$104351, "NP15")/$A59</f>
        <v>0.39161224141766143</v>
      </c>
      <c r="M59" s="13">
        <f>SUMIFS(Source_Data_regional!$G$1:$G$104351, Source_Data_regional!$A$1:$A$104351, Wind_Profile!$B59, Source_Data_regional!$F$1:$F$104351, Wind_Profile!M$3, Source_Data_regional!$B$1:$B$104351, "NP15")/$A59</f>
        <v>0.44218663898568988</v>
      </c>
      <c r="N59" s="13">
        <f>SUMIFS(Source_Data_regional!$G$1:$G$104351, Source_Data_regional!$A$1:$A$104351, Wind_Profile!$B59, Source_Data_regional!$F$1:$F$104351, Wind_Profile!N$3, Source_Data_regional!$B$1:$B$104351, "NP15")/$A59</f>
        <v>0.64396323125973154</v>
      </c>
      <c r="O59" s="13">
        <f>SUMIFS(Source_Data_regional!$G$1:$G$104351, Source_Data_regional!$A$1:$A$104351, Wind_Profile!$B59, Source_Data_regional!$F$1:$F$104351, Wind_Profile!O$3, Source_Data_regional!$B$1:$B$104351, "NP15")/$A59</f>
        <v>0.66321718692073839</v>
      </c>
      <c r="P59" s="13">
        <f>SUMIFS(Source_Data_regional!$G$1:$G$104351, Source_Data_regional!$A$1:$A$104351, Wind_Profile!$B59, Source_Data_regional!$F$1:$F$104351, Wind_Profile!P$3, Source_Data_regional!$B$1:$B$104351, "NP15")/$A59</f>
        <v>0.65325339956995621</v>
      </c>
      <c r="Q59" s="13">
        <f>SUMIFS(Source_Data_regional!$G$1:$G$104351, Source_Data_regional!$A$1:$A$104351, Wind_Profile!$B59, Source_Data_regional!$F$1:$F$104351, Wind_Profile!Q$3, Source_Data_regional!$B$1:$B$104351, "NP15")/$A59</f>
        <v>0.59788518573441085</v>
      </c>
      <c r="R59" s="13">
        <f>SUMIFS(Source_Data_regional!$G$1:$G$104351, Source_Data_regional!$A$1:$A$104351, Wind_Profile!$B59, Source_Data_regional!$F$1:$F$104351, Wind_Profile!R$3, Source_Data_regional!$B$1:$B$104351, "NP15")/$A59</f>
        <v>0.50912621783940093</v>
      </c>
      <c r="S59" s="13">
        <f>SUMIFS(Source_Data_regional!$G$1:$G$104351, Source_Data_regional!$A$1:$A$104351, Wind_Profile!$B59, Source_Data_regional!$F$1:$F$104351, Wind_Profile!S$3, Source_Data_regional!$B$1:$B$104351, "NP15")/$A59</f>
        <v>0.38879155483057753</v>
      </c>
      <c r="T59" s="13">
        <f>SUMIFS(Source_Data_regional!$G$1:$G$104351, Source_Data_regional!$A$1:$A$104351, Wind_Profile!$B59, Source_Data_regional!$F$1:$F$104351, Wind_Profile!T$3, Source_Data_regional!$B$1:$B$104351, "NP15")/$A59</f>
        <v>0.41895039667828282</v>
      </c>
      <c r="U59" s="13">
        <f>SUMIFS(Source_Data_regional!$G$1:$G$104351, Source_Data_regional!$A$1:$A$104351, Wind_Profile!$B59, Source_Data_regional!$F$1:$F$104351, Wind_Profile!U$3, Source_Data_regional!$B$1:$B$104351, "NP15")/$A59</f>
        <v>0.39764805368132278</v>
      </c>
      <c r="V59" s="13">
        <f>SUMIFS(Source_Data_regional!$G$1:$G$104351, Source_Data_regional!$A$1:$A$104351, Wind_Profile!$B59, Source_Data_regional!$F$1:$F$104351, Wind_Profile!V$3, Source_Data_regional!$B$1:$B$104351, "NP15")/$A59</f>
        <v>0.24655807073478164</v>
      </c>
      <c r="W59" s="13">
        <f>SUMIFS(Source_Data_regional!$G$1:$G$104351, Source_Data_regional!$A$1:$A$104351, Wind_Profile!$B59, Source_Data_regional!$F$1:$F$104351, Wind_Profile!W$3, Source_Data_regional!$B$1:$B$104351, "NP15")/$A59</f>
        <v>0.31201318306517389</v>
      </c>
      <c r="X59" s="13">
        <f>SUMIFS(Source_Data_regional!$G$1:$G$104351, Source_Data_regional!$A$1:$A$104351, Wind_Profile!$B59, Source_Data_regional!$F$1:$F$104351, Wind_Profile!X$3, Source_Data_regional!$B$1:$B$104351, "NP15")/$A59</f>
        <v>0.29657727441239712</v>
      </c>
      <c r="Y59" s="13">
        <f>SUMIFS(Source_Data_regional!$G$1:$G$104351, Source_Data_regional!$A$1:$A$104351, Wind_Profile!$B59, Source_Data_regional!$F$1:$F$104351, Wind_Profile!Y$3, Source_Data_regional!$B$1:$B$104351, "NP15")/$A59</f>
        <v>0.2449401201156669</v>
      </c>
      <c r="Z59" s="13">
        <f>SUMIFS(Source_Data_regional!$G$1:$G$104351, Source_Data_regional!$A$1:$A$104351, Wind_Profile!$B59, Source_Data_regional!$F$1:$F$104351, Wind_Profile!Z$3, Source_Data_regional!$B$1:$B$104351, "NP15")/$A59</f>
        <v>0.21432362274783123</v>
      </c>
      <c r="AA59" s="13">
        <f>SUMIFS(Source_Data_regional!$G$1:$G$104351, Source_Data_regional!$A$1:$A$104351, Wind_Profile!$B59, Source_Data_regional!$F$1:$F$104351, Wind_Profile!AA$3, Source_Data_regional!$B$1:$B$104351, "NP15")/$A59</f>
        <v>0.23030054867650332</v>
      </c>
      <c r="AC59">
        <f>INDEX(Installed_Capacity!$V$28:$AG$33,MATCH(YEAR(Wind_Profile!AD59),Installed_Capacity!$U$28:$U$33,0),MATCH(Wind_Profile!AE59,Installed_Capacity!$V$26:$AG$26,0))</f>
        <v>3758.8999999999996</v>
      </c>
      <c r="AD59" s="1">
        <f t="shared" si="24"/>
        <v>42353</v>
      </c>
      <c r="AE59" s="3">
        <f t="shared" si="25"/>
        <v>12</v>
      </c>
      <c r="AF59" s="13">
        <f>SUMIFS(Source_Data_regional!$G$1:$G$104351, Source_Data_regional!$A$1:$A$104351, Wind_Profile!$AD59, Source_Data_regional!$F$1:$F$104351, Wind_Profile!AF$3, Source_Data_regional!$B$1:$B$104351, "SP15")/$AC59</f>
        <v>0.41542327542632157</v>
      </c>
      <c r="AG59" s="13">
        <f>SUMIFS(Source_Data_regional!$G$1:$G$104351, Source_Data_regional!$A$1:$A$104351, Wind_Profile!$AD59, Source_Data_regional!$F$1:$F$104351, Wind_Profile!AG$3, Source_Data_regional!$B$1:$B$104351, "SP15")/$AC59</f>
        <v>0.27570086993535348</v>
      </c>
      <c r="AH59" s="13">
        <f>SUMIFS(Source_Data_regional!$G$1:$G$104351, Source_Data_regional!$A$1:$A$104351, Wind_Profile!$AD59, Source_Data_regional!$F$1:$F$104351, Wind_Profile!AH$3, Source_Data_regional!$B$1:$B$104351, "SP15")/$AC59</f>
        <v>0.22449647769294212</v>
      </c>
      <c r="AI59" s="13">
        <f>SUMIFS(Source_Data_regional!$G$1:$G$104351, Source_Data_regional!$A$1:$A$104351, Wind_Profile!$AD59, Source_Data_regional!$F$1:$F$104351, Wind_Profile!AI$3, Source_Data_regional!$B$1:$B$104351, "SP15")/$AC59</f>
        <v>0.22219562371970525</v>
      </c>
      <c r="AJ59" s="13">
        <f>SUMIFS(Source_Data_regional!$G$1:$G$104351, Source_Data_regional!$A$1:$A$104351, Wind_Profile!$AD59, Source_Data_regional!$F$1:$F$104351, Wind_Profile!AJ$3, Source_Data_regional!$B$1:$B$104351, "SP15")/$AC59</f>
        <v>0.12987175503471762</v>
      </c>
      <c r="AK59" s="13">
        <f>SUMIFS(Source_Data_regional!$G$1:$G$104351, Source_Data_regional!$A$1:$A$104351, Wind_Profile!$AD59, Source_Data_regional!$F$1:$F$104351, Wind_Profile!AK$3, Source_Data_regional!$B$1:$B$104351, "SP15")/$AC59</f>
        <v>9.8387203703211051E-2</v>
      </c>
      <c r="AL59" s="13">
        <f>SUMIFS(Source_Data_regional!$G$1:$G$104351, Source_Data_regional!$A$1:$A$104351, Wind_Profile!$AD59, Source_Data_regional!$F$1:$F$104351, Wind_Profile!AL$3, Source_Data_regional!$B$1:$B$104351, "SP15")/$AC59</f>
        <v>6.8321897363590414E-2</v>
      </c>
      <c r="AM59" s="13">
        <f>SUMIFS(Source_Data_regional!$G$1:$G$104351, Source_Data_regional!$A$1:$A$104351, Wind_Profile!$AD59, Source_Data_regional!$F$1:$F$104351, Wind_Profile!AM$3, Source_Data_regional!$B$1:$B$104351, "SP15")/$AC59</f>
        <v>4.4789627284577943E-2</v>
      </c>
      <c r="AN59" s="13">
        <f>SUMIFS(Source_Data_regional!$G$1:$G$104351, Source_Data_regional!$A$1:$A$104351, Wind_Profile!$AD59, Source_Data_regional!$F$1:$F$104351, Wind_Profile!AN$3, Source_Data_regional!$B$1:$B$104351, "SP15")/$AC59</f>
        <v>2.661334432945809E-2</v>
      </c>
      <c r="AO59" s="13">
        <f>SUMIFS(Source_Data_regional!$G$1:$G$104351, Source_Data_regional!$A$1:$A$104351, Wind_Profile!$AD59, Source_Data_regional!$F$1:$F$104351, Wind_Profile!AO$3, Source_Data_regional!$B$1:$B$104351, "SP15")/$AC59</f>
        <v>2.068716911862513E-3</v>
      </c>
      <c r="AP59" s="13">
        <f>SUMIFS(Source_Data_regional!$G$1:$G$104351, Source_Data_regional!$A$1:$A$104351, Wind_Profile!$AD59, Source_Data_regional!$F$1:$F$104351, Wind_Profile!AP$3, Source_Data_regional!$B$1:$B$104351, "SP15")/$AC59</f>
        <v>0</v>
      </c>
      <c r="AQ59" s="13">
        <f>SUMIFS(Source_Data_regional!$G$1:$G$104351, Source_Data_regional!$A$1:$A$104351, Wind_Profile!$AD59, Source_Data_regional!$F$1:$F$104351, Wind_Profile!AQ$3, Source_Data_regional!$B$1:$B$104351, "SP15")/$AC59</f>
        <v>0</v>
      </c>
      <c r="AR59" s="13">
        <f>SUMIFS(Source_Data_regional!$G$1:$G$104351, Source_Data_regional!$A$1:$A$104351, Wind_Profile!$AD59, Source_Data_regional!$F$1:$F$104351, Wind_Profile!AR$3, Source_Data_regional!$B$1:$B$104351, "SP15")/$AC59</f>
        <v>0</v>
      </c>
      <c r="AS59" s="13">
        <f>SUMIFS(Source_Data_regional!$G$1:$G$104351, Source_Data_regional!$A$1:$A$104351, Wind_Profile!$AD59, Source_Data_regional!$F$1:$F$104351, Wind_Profile!AS$3, Source_Data_regional!$B$1:$B$104351, "SP15")/$AC59</f>
        <v>0</v>
      </c>
      <c r="AT59" s="13">
        <f>SUMIFS(Source_Data_regional!$G$1:$G$104351, Source_Data_regional!$A$1:$A$104351, Wind_Profile!$AD59, Source_Data_regional!$F$1:$F$104351, Wind_Profile!AT$3, Source_Data_regional!$B$1:$B$104351, "SP15")/$AC59</f>
        <v>1.7512383942110724E-3</v>
      </c>
      <c r="AU59" s="13">
        <f>SUMIFS(Source_Data_regional!$G$1:$G$104351, Source_Data_regional!$A$1:$A$104351, Wind_Profile!$AD59, Source_Data_regional!$F$1:$F$104351, Wind_Profile!AU$3, Source_Data_regional!$B$1:$B$104351, "SP15")/$AC59</f>
        <v>1.240363138152119E-2</v>
      </c>
      <c r="AV59" s="13">
        <f>SUMIFS(Source_Data_regional!$G$1:$G$104351, Source_Data_regional!$A$1:$A$104351, Wind_Profile!$AD59, Source_Data_regional!$F$1:$F$104351, Wind_Profile!AV$3, Source_Data_regional!$B$1:$B$104351, "SP15")/$AC59</f>
        <v>2.204265875655112E-2</v>
      </c>
      <c r="AW59" s="13">
        <f>SUMIFS(Source_Data_regional!$G$1:$G$104351, Source_Data_regional!$A$1:$A$104351, Wind_Profile!$AD59, Source_Data_regional!$F$1:$F$104351, Wind_Profile!AW$3, Source_Data_regional!$B$1:$B$104351, "SP15")/$AC59</f>
        <v>2.1308068849929501E-2</v>
      </c>
      <c r="AX59" s="13">
        <f>SUMIFS(Source_Data_regional!$G$1:$G$104351, Source_Data_regional!$A$1:$A$104351, Wind_Profile!$AD59, Source_Data_regional!$F$1:$F$104351, Wind_Profile!AX$3, Source_Data_regional!$B$1:$B$104351, "SP15")/$AC59</f>
        <v>1.028306685466493E-2</v>
      </c>
      <c r="AY59" s="13">
        <f>SUMIFS(Source_Data_regional!$G$1:$G$104351, Source_Data_regional!$A$1:$A$104351, Wind_Profile!$AD59, Source_Data_regional!$F$1:$F$104351, Wind_Profile!AY$3, Source_Data_regional!$B$1:$B$104351, "SP15")/$AC59</f>
        <v>8.7817074144031504E-3</v>
      </c>
      <c r="AZ59" s="13">
        <f>SUMIFS(Source_Data_regional!$G$1:$G$104351, Source_Data_regional!$A$1:$A$104351, Wind_Profile!$AD59, Source_Data_regional!$F$1:$F$104351, Wind_Profile!AZ$3, Source_Data_regional!$B$1:$B$104351, "SP15")/$AC59</f>
        <v>1.3727438878395276E-2</v>
      </c>
      <c r="BA59" s="13">
        <f>SUMIFS(Source_Data_regional!$G$1:$G$104351, Source_Data_regional!$A$1:$A$104351, Wind_Profile!$AD59, Source_Data_regional!$F$1:$F$104351, Wind_Profile!BA$3, Source_Data_regional!$B$1:$B$104351, "SP15")/$AC59</f>
        <v>4.405870866476895E-2</v>
      </c>
      <c r="BB59" s="13">
        <f>SUMIFS(Source_Data_regional!$G$1:$G$104351, Source_Data_regional!$A$1:$A$104351, Wind_Profile!$AD59, Source_Data_regional!$F$1:$F$104351, Wind_Profile!BB$3, Source_Data_regional!$B$1:$B$104351, "SP15")/$AC59</f>
        <v>5.0352475458245768E-2</v>
      </c>
      <c r="BC59" s="13">
        <f>SUMIFS(Source_Data_regional!$G$1:$G$104351, Source_Data_regional!$A$1:$A$104351, Wind_Profile!$AD59, Source_Data_regional!$F$1:$F$104351, Wind_Profile!BC$3, Source_Data_regional!$B$1:$B$104351, "SP15")/$AC59</f>
        <v>4.024052249328261E-2</v>
      </c>
    </row>
    <row r="60" spans="1:55" x14ac:dyDescent="0.3">
      <c r="A60">
        <f>INDEX(Installed_Capacity!$H$28:$S$33,MATCH(YEAR(Wind_Profile!B60),Installed_Capacity!$G$28:$G$33,0),MATCH(Wind_Profile!C60,Installed_Capacity!$H$26:$S$26,0))</f>
        <v>1348.7</v>
      </c>
      <c r="B60" s="1">
        <f>Date_List!A57</f>
        <v>42352</v>
      </c>
      <c r="C60" s="3">
        <f t="shared" si="23"/>
        <v>12</v>
      </c>
      <c r="D60" s="13">
        <f>SUMIFS(Source_Data_regional!$G$1:$G$104351, Source_Data_regional!$A$1:$A$104351, Wind_Profile!$B60, Source_Data_regional!$F$1:$F$104351, Wind_Profile!D$3, Source_Data_regional!$B$1:$B$104351, "NP15")/$A60</f>
        <v>0.21189113220137912</v>
      </c>
      <c r="E60" s="13">
        <f>SUMIFS(Source_Data_regional!$G$1:$G$104351, Source_Data_regional!$A$1:$A$104351, Wind_Profile!$B60, Source_Data_regional!$F$1:$F$104351, Wind_Profile!E$3, Source_Data_regional!$B$1:$B$104351, "NP15")/$A60</f>
        <v>0.19994172165789278</v>
      </c>
      <c r="F60" s="13">
        <f>SUMIFS(Source_Data_regional!$G$1:$G$104351, Source_Data_regional!$A$1:$A$104351, Wind_Profile!$B60, Source_Data_regional!$F$1:$F$104351, Wind_Profile!F$3, Source_Data_regional!$B$1:$B$104351, "NP15")/$A60</f>
        <v>0.22055751464373097</v>
      </c>
      <c r="G60" s="13">
        <f>SUMIFS(Source_Data_regional!$G$1:$G$104351, Source_Data_regional!$A$1:$A$104351, Wind_Profile!$B60, Source_Data_regional!$F$1:$F$104351, Wind_Profile!G$3, Source_Data_regional!$B$1:$B$104351, "NP15")/$A60</f>
        <v>0.1979221991547416</v>
      </c>
      <c r="H60" s="13">
        <f>SUMIFS(Source_Data_regional!$G$1:$G$104351, Source_Data_regional!$A$1:$A$104351, Wind_Profile!$B60, Source_Data_regional!$F$1:$F$104351, Wind_Profile!H$3, Source_Data_regional!$B$1:$B$104351, "NP15")/$A60</f>
        <v>0.23010557573960108</v>
      </c>
      <c r="I60" s="13">
        <f>SUMIFS(Source_Data_regional!$G$1:$G$104351, Source_Data_regional!$A$1:$A$104351, Wind_Profile!$B60, Source_Data_regional!$F$1:$F$104351, Wind_Profile!I$3, Source_Data_regional!$B$1:$B$104351, "NP15")/$A60</f>
        <v>0.19255890116408392</v>
      </c>
      <c r="J60" s="13">
        <f>SUMIFS(Source_Data_regional!$G$1:$G$104351, Source_Data_regional!$A$1:$A$104351, Wind_Profile!$B60, Source_Data_regional!$F$1:$F$104351, Wind_Profile!J$3, Source_Data_regional!$B$1:$B$104351, "NP15")/$A60</f>
        <v>0.1936530065989471</v>
      </c>
      <c r="K60" s="13">
        <f>SUMIFS(Source_Data_regional!$G$1:$G$104351, Source_Data_regional!$A$1:$A$104351, Wind_Profile!$B60, Source_Data_regional!$F$1:$F$104351, Wind_Profile!K$3, Source_Data_regional!$B$1:$B$104351, "NP15")/$A60</f>
        <v>0.14570063765107139</v>
      </c>
      <c r="L60" s="13">
        <f>SUMIFS(Source_Data_regional!$G$1:$G$104351, Source_Data_regional!$A$1:$A$104351, Wind_Profile!$B60, Source_Data_regional!$F$1:$F$104351, Wind_Profile!L$3, Source_Data_regional!$B$1:$B$104351, "NP15")/$A60</f>
        <v>8.0348795136056944E-2</v>
      </c>
      <c r="M60" s="13">
        <f>SUMIFS(Source_Data_regional!$G$1:$G$104351, Source_Data_regional!$A$1:$A$104351, Wind_Profile!$B60, Source_Data_regional!$F$1:$F$104351, Wind_Profile!M$3, Source_Data_regional!$B$1:$B$104351, "NP15")/$A60</f>
        <v>8.6662304441313856E-2</v>
      </c>
      <c r="N60" s="13">
        <f>SUMIFS(Source_Data_regional!$G$1:$G$104351, Source_Data_regional!$A$1:$A$104351, Wind_Profile!$B60, Source_Data_regional!$F$1:$F$104351, Wind_Profile!N$3, Source_Data_regional!$B$1:$B$104351, "NP15")/$A60</f>
        <v>0.10613323200118632</v>
      </c>
      <c r="O60" s="13">
        <f>SUMIFS(Source_Data_regional!$G$1:$G$104351, Source_Data_regional!$A$1:$A$104351, Wind_Profile!$B60, Source_Data_regional!$F$1:$F$104351, Wind_Profile!O$3, Source_Data_regional!$B$1:$B$104351, "NP15")/$A60</f>
        <v>0.17786990435233926</v>
      </c>
      <c r="P60" s="13">
        <f>SUMIFS(Source_Data_regional!$G$1:$G$104351, Source_Data_regional!$A$1:$A$104351, Wind_Profile!$B60, Source_Data_regional!$F$1:$F$104351, Wind_Profile!P$3, Source_Data_regional!$B$1:$B$104351, "NP15")/$A60</f>
        <v>0.47860351449544003</v>
      </c>
      <c r="Q60" s="13">
        <f>SUMIFS(Source_Data_regional!$G$1:$G$104351, Source_Data_regional!$A$1:$A$104351, Wind_Profile!$B60, Source_Data_regional!$F$1:$F$104351, Wind_Profile!Q$3, Source_Data_regional!$B$1:$B$104351, "NP15")/$A60</f>
        <v>0.53801746867353739</v>
      </c>
      <c r="R60" s="13">
        <f>SUMIFS(Source_Data_regional!$G$1:$G$104351, Source_Data_regional!$A$1:$A$104351, Wind_Profile!$B60, Source_Data_regional!$F$1:$F$104351, Wind_Profile!R$3, Source_Data_regional!$B$1:$B$104351, "NP15")/$A60</f>
        <v>0.44081035812263664</v>
      </c>
      <c r="S60" s="13">
        <f>SUMIFS(Source_Data_regional!$G$1:$G$104351, Source_Data_regional!$A$1:$A$104351, Wind_Profile!$B60, Source_Data_regional!$F$1:$F$104351, Wind_Profile!S$3, Source_Data_regional!$B$1:$B$104351, "NP15")/$A60</f>
        <v>0.35606586342403795</v>
      </c>
      <c r="T60" s="13">
        <f>SUMIFS(Source_Data_regional!$G$1:$G$104351, Source_Data_regional!$A$1:$A$104351, Wind_Profile!$B60, Source_Data_regional!$F$1:$F$104351, Wind_Profile!T$3, Source_Data_regional!$B$1:$B$104351, "NP15")/$A60</f>
        <v>0.26872606213390671</v>
      </c>
      <c r="U60" s="13">
        <f>SUMIFS(Source_Data_regional!$G$1:$G$104351, Source_Data_regional!$A$1:$A$104351, Wind_Profile!$B60, Source_Data_regional!$F$1:$F$104351, Wind_Profile!U$3, Source_Data_regional!$B$1:$B$104351, "NP15")/$A60</f>
        <v>0.25182898346555943</v>
      </c>
      <c r="V60" s="13">
        <f>SUMIFS(Source_Data_regional!$G$1:$G$104351, Source_Data_regional!$A$1:$A$104351, Wind_Profile!$B60, Source_Data_regional!$F$1:$F$104351, Wind_Profile!V$3, Source_Data_regional!$B$1:$B$104351, "NP15")/$A60</f>
        <v>0.15796042114628903</v>
      </c>
      <c r="W60" s="13">
        <f>SUMIFS(Source_Data_regional!$G$1:$G$104351, Source_Data_regional!$A$1:$A$104351, Wind_Profile!$B60, Source_Data_regional!$F$1:$F$104351, Wind_Profile!W$3, Source_Data_regional!$B$1:$B$104351, "NP15")/$A60</f>
        <v>0.12882138355453399</v>
      </c>
      <c r="X60" s="13">
        <f>SUMIFS(Source_Data_regional!$G$1:$G$104351, Source_Data_regional!$A$1:$A$104351, Wind_Profile!$B60, Source_Data_regional!$F$1:$F$104351, Wind_Profile!X$3, Source_Data_regional!$B$1:$B$104351, "NP15")/$A60</f>
        <v>0.11933308371023947</v>
      </c>
      <c r="Y60" s="13">
        <f>SUMIFS(Source_Data_regional!$G$1:$G$104351, Source_Data_regional!$A$1:$A$104351, Wind_Profile!$B60, Source_Data_regional!$F$1:$F$104351, Wind_Profile!Y$3, Source_Data_regional!$B$1:$B$104351, "NP15")/$A60</f>
        <v>0.1178252761918885</v>
      </c>
      <c r="Z60" s="13">
        <f>SUMIFS(Source_Data_regional!$G$1:$G$104351, Source_Data_regional!$A$1:$A$104351, Wind_Profile!$B60, Source_Data_regional!$F$1:$F$104351, Wind_Profile!Z$3, Source_Data_regional!$B$1:$B$104351, "NP15")/$A60</f>
        <v>0.14321926299399421</v>
      </c>
      <c r="AA60" s="13">
        <f>SUMIFS(Source_Data_regional!$G$1:$G$104351, Source_Data_regional!$A$1:$A$104351, Wind_Profile!$B60, Source_Data_regional!$F$1:$F$104351, Wind_Profile!AA$3, Source_Data_regional!$B$1:$B$104351, "NP15")/$A60</f>
        <v>0.32217788981982648</v>
      </c>
      <c r="AC60">
        <f>INDEX(Installed_Capacity!$V$28:$AG$33,MATCH(YEAR(Wind_Profile!AD60),Installed_Capacity!$U$28:$U$33,0),MATCH(Wind_Profile!AE60,Installed_Capacity!$V$26:$AG$26,0))</f>
        <v>3758.8999999999996</v>
      </c>
      <c r="AD60" s="1">
        <f t="shared" si="24"/>
        <v>42352</v>
      </c>
      <c r="AE60" s="3">
        <f t="shared" si="25"/>
        <v>12</v>
      </c>
      <c r="AF60" s="13">
        <f>SUMIFS(Source_Data_regional!$G$1:$G$104351, Source_Data_regional!$A$1:$A$104351, Wind_Profile!$AD60, Source_Data_regional!$F$1:$F$104351, Wind_Profile!AF$3, Source_Data_regional!$B$1:$B$104351, "SP15")/$AC60</f>
        <v>0.33188537338051033</v>
      </c>
      <c r="AG60" s="13">
        <f>SUMIFS(Source_Data_regional!$G$1:$G$104351, Source_Data_regional!$A$1:$A$104351, Wind_Profile!$AD60, Source_Data_regional!$F$1:$F$104351, Wind_Profile!AG$3, Source_Data_regional!$B$1:$B$104351, "SP15")/$AC60</f>
        <v>0.34522126153928012</v>
      </c>
      <c r="AH60" s="13">
        <f>SUMIFS(Source_Data_regional!$G$1:$G$104351, Source_Data_regional!$A$1:$A$104351, Wind_Profile!$AD60, Source_Data_regional!$F$1:$F$104351, Wind_Profile!AH$3, Source_Data_regional!$B$1:$B$104351, "SP15")/$AC60</f>
        <v>0.40200940700736926</v>
      </c>
      <c r="AI60" s="13">
        <f>SUMIFS(Source_Data_regional!$G$1:$G$104351, Source_Data_regional!$A$1:$A$104351, Wind_Profile!$AD60, Source_Data_regional!$F$1:$F$104351, Wind_Profile!AI$3, Source_Data_regional!$B$1:$B$104351, "SP15")/$AC60</f>
        <v>0.48333667562318766</v>
      </c>
      <c r="AJ60" s="13">
        <f>SUMIFS(Source_Data_regional!$G$1:$G$104351, Source_Data_regional!$A$1:$A$104351, Wind_Profile!$AD60, Source_Data_regional!$F$1:$F$104351, Wind_Profile!AJ$3, Source_Data_regional!$B$1:$B$104351, "SP15")/$AC60</f>
        <v>0.5062892468541329</v>
      </c>
      <c r="AK60" s="13">
        <f>SUMIFS(Source_Data_regional!$G$1:$G$104351, Source_Data_regional!$A$1:$A$104351, Wind_Profile!$AD60, Source_Data_regional!$F$1:$F$104351, Wind_Profile!AK$3, Source_Data_regional!$B$1:$B$104351, "SP15")/$AC60</f>
        <v>0.58481055361940992</v>
      </c>
      <c r="AL60" s="13">
        <f>SUMIFS(Source_Data_regional!$G$1:$G$104351, Source_Data_regional!$A$1:$A$104351, Wind_Profile!$AD60, Source_Data_regional!$F$1:$F$104351, Wind_Profile!AL$3, Source_Data_regional!$B$1:$B$104351, "SP15")/$AC60</f>
        <v>0.58374768948362554</v>
      </c>
      <c r="AM60" s="13">
        <f>SUMIFS(Source_Data_regional!$G$1:$G$104351, Source_Data_regional!$A$1:$A$104351, Wind_Profile!$AD60, Source_Data_regional!$F$1:$F$104351, Wind_Profile!AM$3, Source_Data_regional!$B$1:$B$104351, "SP15")/$AC60</f>
        <v>0.49088198941179606</v>
      </c>
      <c r="AN60" s="13">
        <f>SUMIFS(Source_Data_regional!$G$1:$G$104351, Source_Data_regional!$A$1:$A$104351, Wind_Profile!$AD60, Source_Data_regional!$F$1:$F$104351, Wind_Profile!AN$3, Source_Data_regional!$B$1:$B$104351, "SP15")/$AC60</f>
        <v>0.39154463805900663</v>
      </c>
      <c r="AO60" s="13">
        <f>SUMIFS(Source_Data_regional!$G$1:$G$104351, Source_Data_regional!$A$1:$A$104351, Wind_Profile!$AD60, Source_Data_regional!$F$1:$F$104351, Wind_Profile!AO$3, Source_Data_regional!$B$1:$B$104351, "SP15")/$AC60</f>
        <v>0.40145470483386103</v>
      </c>
      <c r="AP60" s="13">
        <f>SUMIFS(Source_Data_regional!$G$1:$G$104351, Source_Data_regional!$A$1:$A$104351, Wind_Profile!$AD60, Source_Data_regional!$F$1:$F$104351, Wind_Profile!AP$3, Source_Data_regional!$B$1:$B$104351, "SP15")/$AC60</f>
        <v>0.42568518715581694</v>
      </c>
      <c r="AQ60" s="13">
        <f>SUMIFS(Source_Data_regional!$G$1:$G$104351, Source_Data_regional!$A$1:$A$104351, Wind_Profile!$AD60, Source_Data_regional!$F$1:$F$104351, Wind_Profile!AQ$3, Source_Data_regional!$B$1:$B$104351, "SP15")/$AC60</f>
        <v>0.41258976296256888</v>
      </c>
      <c r="AR60" s="13">
        <f>SUMIFS(Source_Data_regional!$G$1:$G$104351, Source_Data_regional!$A$1:$A$104351, Wind_Profile!$AD60, Source_Data_regional!$F$1:$F$104351, Wind_Profile!AR$3, Source_Data_regional!$B$1:$B$104351, "SP15")/$AC60</f>
        <v>0.39505433238447424</v>
      </c>
      <c r="AS60" s="13">
        <f>SUMIFS(Source_Data_regional!$G$1:$G$104351, Source_Data_regional!$A$1:$A$104351, Wind_Profile!$AD60, Source_Data_regional!$F$1:$F$104351, Wind_Profile!AS$3, Source_Data_regional!$B$1:$B$104351, "SP15")/$AC60</f>
        <v>0.37807047274468603</v>
      </c>
      <c r="AT60" s="13">
        <f>SUMIFS(Source_Data_regional!$G$1:$G$104351, Source_Data_regional!$A$1:$A$104351, Wind_Profile!$AD60, Source_Data_regional!$F$1:$F$104351, Wind_Profile!AT$3, Source_Data_regional!$B$1:$B$104351, "SP15")/$AC60</f>
        <v>0.39713011253292191</v>
      </c>
      <c r="AU60" s="13">
        <f>SUMIFS(Source_Data_regional!$G$1:$G$104351, Source_Data_regional!$A$1:$A$104351, Wind_Profile!$AD60, Source_Data_regional!$F$1:$F$104351, Wind_Profile!AU$3, Source_Data_regional!$B$1:$B$104351, "SP15")/$AC60</f>
        <v>0.47003405517571634</v>
      </c>
      <c r="AV60" s="13">
        <f>SUMIFS(Source_Data_regional!$G$1:$G$104351, Source_Data_regional!$A$1:$A$104351, Wind_Profile!$AD60, Source_Data_regional!$F$1:$F$104351, Wind_Profile!AV$3, Source_Data_regional!$B$1:$B$104351, "SP15")/$AC60</f>
        <v>0.57520796775652461</v>
      </c>
      <c r="AW60" s="13">
        <f>SUMIFS(Source_Data_regional!$G$1:$G$104351, Source_Data_regional!$A$1:$A$104351, Wind_Profile!$AD60, Source_Data_regional!$F$1:$F$104351, Wind_Profile!AW$3, Source_Data_regional!$B$1:$B$104351, "SP15")/$AC60</f>
        <v>0.58742029583122723</v>
      </c>
      <c r="AX60" s="13">
        <f>SUMIFS(Source_Data_regional!$G$1:$G$104351, Source_Data_regional!$A$1:$A$104351, Wind_Profile!$AD60, Source_Data_regional!$F$1:$F$104351, Wind_Profile!AX$3, Source_Data_regional!$B$1:$B$104351, "SP15")/$AC60</f>
        <v>0.60722739897310396</v>
      </c>
      <c r="AY60" s="13">
        <f>SUMIFS(Source_Data_regional!$G$1:$G$104351, Source_Data_regional!$A$1:$A$104351, Wind_Profile!$AD60, Source_Data_regional!$F$1:$F$104351, Wind_Profile!AY$3, Source_Data_regional!$B$1:$B$104351, "SP15")/$AC60</f>
        <v>0.58936948043310544</v>
      </c>
      <c r="AZ60" s="13">
        <f>SUMIFS(Source_Data_regional!$G$1:$G$104351, Source_Data_regional!$A$1:$A$104351, Wind_Profile!$AD60, Source_Data_regional!$F$1:$F$104351, Wind_Profile!AZ$3, Source_Data_regional!$B$1:$B$104351, "SP15")/$AC60</f>
        <v>0.5563207853361356</v>
      </c>
      <c r="BA60" s="13">
        <f>SUMIFS(Source_Data_regional!$G$1:$G$104351, Source_Data_regional!$A$1:$A$104351, Wind_Profile!$AD60, Source_Data_regional!$F$1:$F$104351, Wind_Profile!BA$3, Source_Data_regional!$B$1:$B$104351, "SP15")/$AC60</f>
        <v>0.54737903375987662</v>
      </c>
      <c r="BB60" s="13">
        <f>SUMIFS(Source_Data_regional!$G$1:$G$104351, Source_Data_regional!$A$1:$A$104351, Wind_Profile!$AD60, Source_Data_regional!$F$1:$F$104351, Wind_Profile!BB$3, Source_Data_regional!$B$1:$B$104351, "SP15")/$AC60</f>
        <v>0.51483861502035178</v>
      </c>
      <c r="BC60" s="13">
        <f>SUMIFS(Source_Data_regional!$G$1:$G$104351, Source_Data_regional!$A$1:$A$104351, Wind_Profile!$AD60, Source_Data_regional!$F$1:$F$104351, Wind_Profile!BC$3, Source_Data_regional!$B$1:$B$104351, "SP15")/$AC60</f>
        <v>0.47928597728058747</v>
      </c>
    </row>
    <row r="61" spans="1:55" x14ac:dyDescent="0.3">
      <c r="A61">
        <f>INDEX(Installed_Capacity!$H$28:$S$33,MATCH(YEAR(Wind_Profile!B61),Installed_Capacity!$G$28:$G$33,0),MATCH(Wind_Profile!C61,Installed_Capacity!$H$26:$S$26,0))</f>
        <v>1348.7</v>
      </c>
      <c r="B61" s="1">
        <f>Date_List!A58</f>
        <v>42354</v>
      </c>
      <c r="C61" s="3">
        <f t="shared" si="23"/>
        <v>12</v>
      </c>
      <c r="D61" s="13">
        <f>SUMIFS(Source_Data_regional!$G$1:$G$104351, Source_Data_regional!$A$1:$A$104351, Wind_Profile!$B61, Source_Data_regional!$F$1:$F$104351, Wind_Profile!D$3, Source_Data_regional!$B$1:$B$104351, "NP15")/$A61</f>
        <v>0.21647592496478088</v>
      </c>
      <c r="E61" s="13">
        <f>SUMIFS(Source_Data_regional!$G$1:$G$104351, Source_Data_regional!$A$1:$A$104351, Wind_Profile!$B61, Source_Data_regional!$F$1:$F$104351, Wind_Profile!E$3, Source_Data_regional!$B$1:$B$104351, "NP15")/$A61</f>
        <v>9.4372847927634007E-2</v>
      </c>
      <c r="F61" s="13">
        <f>SUMIFS(Source_Data_regional!$G$1:$G$104351, Source_Data_regional!$A$1:$A$104351, Wind_Profile!$B61, Source_Data_regional!$F$1:$F$104351, Wind_Profile!F$3, Source_Data_regional!$B$1:$B$104351, "NP15")/$A61</f>
        <v>0.11117702973233483</v>
      </c>
      <c r="G61" s="13">
        <f>SUMIFS(Source_Data_regional!$G$1:$G$104351, Source_Data_regional!$A$1:$A$104351, Wind_Profile!$B61, Source_Data_regional!$F$1:$F$104351, Wind_Profile!G$3, Source_Data_regional!$B$1:$B$104351, "NP15")/$A61</f>
        <v>7.5076377252168758E-2</v>
      </c>
      <c r="H61" s="13">
        <f>SUMIFS(Source_Data_regional!$G$1:$G$104351, Source_Data_regional!$A$1:$A$104351, Wind_Profile!$B61, Source_Data_regional!$F$1:$F$104351, Wind_Profile!H$3, Source_Data_regional!$B$1:$B$104351, "NP15")/$A61</f>
        <v>1.9486883665752207E-2</v>
      </c>
      <c r="I61" s="13">
        <f>SUMIFS(Source_Data_regional!$G$1:$G$104351, Source_Data_regional!$A$1:$A$104351, Wind_Profile!$B61, Source_Data_regional!$F$1:$F$104351, Wind_Profile!I$3, Source_Data_regional!$B$1:$B$104351, "NP15")/$A61</f>
        <v>3.4794246311262698E-3</v>
      </c>
      <c r="J61" s="13">
        <f>SUMIFS(Source_Data_regional!$G$1:$G$104351, Source_Data_regional!$A$1:$A$104351, Wind_Profile!$B61, Source_Data_regional!$F$1:$F$104351, Wind_Profile!J$3, Source_Data_regional!$B$1:$B$104351, "NP15")/$A61</f>
        <v>6.3717654037221023E-4</v>
      </c>
      <c r="K61" s="13">
        <f>SUMIFS(Source_Data_regional!$G$1:$G$104351, Source_Data_regional!$A$1:$A$104351, Wind_Profile!$B61, Source_Data_regional!$F$1:$F$104351, Wind_Profile!K$3, Source_Data_regional!$B$1:$B$104351, "NP15")/$A61</f>
        <v>0</v>
      </c>
      <c r="L61" s="13">
        <f>SUMIFS(Source_Data_regional!$G$1:$G$104351, Source_Data_regional!$A$1:$A$104351, Wind_Profile!$B61, Source_Data_regional!$F$1:$F$104351, Wind_Profile!L$3, Source_Data_regional!$B$1:$B$104351, "NP15")/$A61</f>
        <v>0</v>
      </c>
      <c r="M61" s="13">
        <f>SUMIFS(Source_Data_regional!$G$1:$G$104351, Source_Data_regional!$A$1:$A$104351, Wind_Profile!$B61, Source_Data_regional!$F$1:$F$104351, Wind_Profile!M$3, Source_Data_regional!$B$1:$B$104351, "NP15")/$A61</f>
        <v>0</v>
      </c>
      <c r="N61" s="13">
        <f>SUMIFS(Source_Data_regional!$G$1:$G$104351, Source_Data_regional!$A$1:$A$104351, Wind_Profile!$B61, Source_Data_regional!$F$1:$F$104351, Wind_Profile!N$3, Source_Data_regional!$B$1:$B$104351, "NP15")/$A61</f>
        <v>0</v>
      </c>
      <c r="O61" s="13">
        <f>SUMIFS(Source_Data_regional!$G$1:$G$104351, Source_Data_regional!$A$1:$A$104351, Wind_Profile!$B61, Source_Data_regional!$F$1:$F$104351, Wind_Profile!O$3, Source_Data_regional!$B$1:$B$104351, "NP15")/$A61</f>
        <v>0</v>
      </c>
      <c r="P61" s="13">
        <f>SUMIFS(Source_Data_regional!$G$1:$G$104351, Source_Data_regional!$A$1:$A$104351, Wind_Profile!$B61, Source_Data_regional!$F$1:$F$104351, Wind_Profile!P$3, Source_Data_regional!$B$1:$B$104351, "NP15")/$A61</f>
        <v>0</v>
      </c>
      <c r="Q61" s="13">
        <f>SUMIFS(Source_Data_regional!$G$1:$G$104351, Source_Data_regional!$A$1:$A$104351, Wind_Profile!$B61, Source_Data_regional!$F$1:$F$104351, Wind_Profile!Q$3, Source_Data_regional!$B$1:$B$104351, "NP15")/$A61</f>
        <v>2.9781938162675163E-3</v>
      </c>
      <c r="R61" s="13">
        <f>SUMIFS(Source_Data_regional!$G$1:$G$104351, Source_Data_regional!$A$1:$A$104351, Wind_Profile!$B61, Source_Data_regional!$F$1:$F$104351, Wind_Profile!R$3, Source_Data_regional!$B$1:$B$104351, "NP15")/$A61</f>
        <v>6.0091940387039366E-3</v>
      </c>
      <c r="S61" s="13">
        <f>SUMIFS(Source_Data_regional!$G$1:$G$104351, Source_Data_regional!$A$1:$A$104351, Wind_Profile!$B61, Source_Data_regional!$F$1:$F$104351, Wind_Profile!S$3, Source_Data_regional!$B$1:$B$104351, "NP15")/$A61</f>
        <v>0</v>
      </c>
      <c r="T61" s="13">
        <f>SUMIFS(Source_Data_regional!$G$1:$G$104351, Source_Data_regional!$A$1:$A$104351, Wind_Profile!$B61, Source_Data_regional!$F$1:$F$104351, Wind_Profile!T$3, Source_Data_regional!$B$1:$B$104351, "NP15")/$A61</f>
        <v>2.5556461778008452E-3</v>
      </c>
      <c r="U61" s="13">
        <f>SUMIFS(Source_Data_regional!$G$1:$G$104351, Source_Data_regional!$A$1:$A$104351, Wind_Profile!$B61, Source_Data_regional!$F$1:$F$104351, Wind_Profile!U$3, Source_Data_regional!$B$1:$B$104351, "NP15")/$A61</f>
        <v>2.3546377993623489E-4</v>
      </c>
      <c r="V61" s="13">
        <f>SUMIFS(Source_Data_regional!$G$1:$G$104351, Source_Data_regional!$A$1:$A$104351, Wind_Profile!$B61, Source_Data_regional!$F$1:$F$104351, Wind_Profile!V$3, Source_Data_regional!$B$1:$B$104351, "NP15")/$A61</f>
        <v>1.9069845035960555E-3</v>
      </c>
      <c r="W61" s="13">
        <f>SUMIFS(Source_Data_regional!$G$1:$G$104351, Source_Data_regional!$A$1:$A$104351, Wind_Profile!$B61, Source_Data_regional!$F$1:$F$104351, Wind_Profile!W$3, Source_Data_regional!$B$1:$B$104351, "NP15")/$A61</f>
        <v>0</v>
      </c>
      <c r="X61" s="13">
        <f>SUMIFS(Source_Data_regional!$G$1:$G$104351, Source_Data_regional!$A$1:$A$104351, Wind_Profile!$B61, Source_Data_regional!$F$1:$F$104351, Wind_Profile!X$3, Source_Data_regional!$B$1:$B$104351, "NP15")/$A61</f>
        <v>0</v>
      </c>
      <c r="Y61" s="13">
        <f>SUMIFS(Source_Data_regional!$G$1:$G$104351, Source_Data_regional!$A$1:$A$104351, Wind_Profile!$B61, Source_Data_regional!$F$1:$F$104351, Wind_Profile!Y$3, Source_Data_regional!$B$1:$B$104351, "NP15")/$A61</f>
        <v>8.8159709349744191E-4</v>
      </c>
      <c r="Z61" s="13">
        <f>SUMIFS(Source_Data_regional!$G$1:$G$104351, Source_Data_regional!$A$1:$A$104351, Wind_Profile!$B61, Source_Data_regional!$F$1:$F$104351, Wind_Profile!Z$3, Source_Data_regional!$B$1:$B$104351, "NP15")/$A61</f>
        <v>3.7949581078075183E-3</v>
      </c>
      <c r="AA61" s="13">
        <f>SUMIFS(Source_Data_regional!$G$1:$G$104351, Source_Data_regional!$A$1:$A$104351, Wind_Profile!$B61, Source_Data_regional!$F$1:$F$104351, Wind_Profile!AA$3, Source_Data_regional!$B$1:$B$104351, "NP15")/$A61</f>
        <v>9.4174835026321641E-3</v>
      </c>
      <c r="AC61">
        <f>INDEX(Installed_Capacity!$V$28:$AG$33,MATCH(YEAR(Wind_Profile!AD61),Installed_Capacity!$U$28:$U$33,0),MATCH(Wind_Profile!AE61,Installed_Capacity!$V$26:$AG$26,0))</f>
        <v>3758.8999999999996</v>
      </c>
      <c r="AD61" s="1">
        <f t="shared" si="24"/>
        <v>42354</v>
      </c>
      <c r="AE61" s="3">
        <f t="shared" si="25"/>
        <v>12</v>
      </c>
      <c r="AF61" s="13">
        <f>SUMIFS(Source_Data_regional!$G$1:$G$104351, Source_Data_regional!$A$1:$A$104351, Wind_Profile!$AD61, Source_Data_regional!$F$1:$F$104351, Wind_Profile!AF$3, Source_Data_regional!$B$1:$B$104351, "SP15")/$AC61</f>
        <v>2.6884154938944908E-2</v>
      </c>
      <c r="AG61" s="13">
        <f>SUMIFS(Source_Data_regional!$G$1:$G$104351, Source_Data_regional!$A$1:$A$104351, Wind_Profile!$AD61, Source_Data_regional!$F$1:$F$104351, Wind_Profile!AG$3, Source_Data_regional!$B$1:$B$104351, "SP15")/$AC61</f>
        <v>1.9704126207135065E-2</v>
      </c>
      <c r="AH61" s="13">
        <f>SUMIFS(Source_Data_regional!$G$1:$G$104351, Source_Data_regional!$A$1:$A$104351, Wind_Profile!$AD61, Source_Data_regional!$F$1:$F$104351, Wind_Profile!AH$3, Source_Data_regional!$B$1:$B$104351, "SP15")/$AC61</f>
        <v>1.2052283912846845E-2</v>
      </c>
      <c r="AI61" s="13">
        <f>SUMIFS(Source_Data_regional!$G$1:$G$104351, Source_Data_regional!$A$1:$A$104351, Wind_Profile!$AD61, Source_Data_regional!$F$1:$F$104351, Wind_Profile!AI$3, Source_Data_regional!$B$1:$B$104351, "SP15")/$AC61</f>
        <v>3.8362393253345397E-3</v>
      </c>
      <c r="AJ61" s="13">
        <f>SUMIFS(Source_Data_regional!$G$1:$G$104351, Source_Data_regional!$A$1:$A$104351, Wind_Profile!$AD61, Source_Data_regional!$F$1:$F$104351, Wind_Profile!AJ$3, Source_Data_regional!$B$1:$B$104351, "SP15")/$AC61</f>
        <v>5.7161882465614948E-3</v>
      </c>
      <c r="AK61" s="13">
        <f>SUMIFS(Source_Data_regional!$G$1:$G$104351, Source_Data_regional!$A$1:$A$104351, Wind_Profile!$AD61, Source_Data_regional!$F$1:$F$104351, Wind_Profile!AK$3, Source_Data_regional!$B$1:$B$104351, "SP15")/$AC61</f>
        <v>4.9494160525685709E-3</v>
      </c>
      <c r="AL61" s="13">
        <f>SUMIFS(Source_Data_regional!$G$1:$G$104351, Source_Data_regional!$A$1:$A$104351, Wind_Profile!$AD61, Source_Data_regional!$F$1:$F$104351, Wind_Profile!AL$3, Source_Data_regional!$B$1:$B$104351, "SP15")/$AC61</f>
        <v>3.1730320040437368E-3</v>
      </c>
      <c r="AM61" s="13">
        <f>SUMIFS(Source_Data_regional!$G$1:$G$104351, Source_Data_regional!$A$1:$A$104351, Wind_Profile!$AD61, Source_Data_regional!$F$1:$F$104351, Wind_Profile!AM$3, Source_Data_regional!$B$1:$B$104351, "SP15")/$AC61</f>
        <v>5.8111521987815589E-3</v>
      </c>
      <c r="AN61" s="13">
        <f>SUMIFS(Source_Data_regional!$G$1:$G$104351, Source_Data_regional!$A$1:$A$104351, Wind_Profile!$AD61, Source_Data_regional!$F$1:$F$104351, Wind_Profile!AN$3, Source_Data_regional!$B$1:$B$104351, "SP15")/$AC61</f>
        <v>3.7585596850142331E-3</v>
      </c>
      <c r="AO61" s="13">
        <f>SUMIFS(Source_Data_regional!$G$1:$G$104351, Source_Data_regional!$A$1:$A$104351, Wind_Profile!$AD61, Source_Data_regional!$F$1:$F$104351, Wind_Profile!AO$3, Source_Data_regional!$B$1:$B$104351, "SP15")/$AC61</f>
        <v>2.7468408310942036E-4</v>
      </c>
      <c r="AP61" s="13">
        <f>SUMIFS(Source_Data_regional!$G$1:$G$104351, Source_Data_regional!$A$1:$A$104351, Wind_Profile!$AD61, Source_Data_regional!$F$1:$F$104351, Wind_Profile!AP$3, Source_Data_regional!$B$1:$B$104351, "SP15")/$AC61</f>
        <v>7.9814307377158223E-4</v>
      </c>
      <c r="AQ61" s="13">
        <f>SUMIFS(Source_Data_regional!$G$1:$G$104351, Source_Data_regional!$A$1:$A$104351, Wind_Profile!$AD61, Source_Data_regional!$F$1:$F$104351, Wind_Profile!AQ$3, Source_Data_regional!$B$1:$B$104351, "SP15")/$AC61</f>
        <v>0</v>
      </c>
      <c r="AR61" s="13">
        <f>SUMIFS(Source_Data_regional!$G$1:$G$104351, Source_Data_regional!$A$1:$A$104351, Wind_Profile!$AD61, Source_Data_regional!$F$1:$F$104351, Wind_Profile!AR$3, Source_Data_regional!$B$1:$B$104351, "SP15")/$AC61</f>
        <v>0</v>
      </c>
      <c r="AS61" s="13">
        <f>SUMIFS(Source_Data_regional!$G$1:$G$104351, Source_Data_regional!$A$1:$A$104351, Wind_Profile!$AD61, Source_Data_regional!$F$1:$F$104351, Wind_Profile!AS$3, Source_Data_regional!$B$1:$B$104351, "SP15")/$AC61</f>
        <v>5.0750591928489727E-3</v>
      </c>
      <c r="AT61" s="13">
        <f>SUMIFS(Source_Data_regional!$G$1:$G$104351, Source_Data_regional!$A$1:$A$104351, Wind_Profile!$AD61, Source_Data_regional!$F$1:$F$104351, Wind_Profile!AT$3, Source_Data_regional!$B$1:$B$104351, "SP15")/$AC61</f>
        <v>1.362662747080263E-2</v>
      </c>
      <c r="AU61" s="13">
        <f>SUMIFS(Source_Data_regional!$G$1:$G$104351, Source_Data_regional!$A$1:$A$104351, Wind_Profile!$AD61, Source_Data_regional!$F$1:$F$104351, Wind_Profile!AU$3, Source_Data_regional!$B$1:$B$104351, "SP15")/$AC61</f>
        <v>2.6535983931469317E-2</v>
      </c>
      <c r="AV61" s="13">
        <f>SUMIFS(Source_Data_regional!$G$1:$G$104351, Source_Data_regional!$A$1:$A$104351, Wind_Profile!$AD61, Source_Data_regional!$F$1:$F$104351, Wind_Profile!AV$3, Source_Data_regional!$B$1:$B$104351, "SP15")/$AC61</f>
        <v>3.8763124850355157E-2</v>
      </c>
      <c r="AW61" s="13">
        <f>SUMIFS(Source_Data_regional!$G$1:$G$104351, Source_Data_regional!$A$1:$A$104351, Wind_Profile!$AD61, Source_Data_regional!$F$1:$F$104351, Wind_Profile!AW$3, Source_Data_regional!$B$1:$B$104351, "SP15")/$AC61</f>
        <v>4.0775569980579428E-2</v>
      </c>
      <c r="AX61" s="13">
        <f>SUMIFS(Source_Data_regional!$G$1:$G$104351, Source_Data_regional!$A$1:$A$104351, Wind_Profile!$AD61, Source_Data_regional!$F$1:$F$104351, Wind_Profile!AX$3, Source_Data_regional!$B$1:$B$104351, "SP15")/$AC61</f>
        <v>3.6968998909255375E-2</v>
      </c>
      <c r="AY61" s="13">
        <f>SUMIFS(Source_Data_regional!$G$1:$G$104351, Source_Data_regional!$A$1:$A$104351, Wind_Profile!$AD61, Source_Data_regional!$F$1:$F$104351, Wind_Profile!AY$3, Source_Data_regional!$B$1:$B$104351, "SP15")/$AC61</f>
        <v>1.8960368724892922E-2</v>
      </c>
      <c r="AZ61" s="13">
        <f>SUMIFS(Source_Data_regional!$G$1:$G$104351, Source_Data_regional!$A$1:$A$104351, Wind_Profile!$AD61, Source_Data_regional!$F$1:$F$104351, Wind_Profile!AZ$3, Source_Data_regional!$B$1:$B$104351, "SP15")/$AC61</f>
        <v>2.0678123919231694E-2</v>
      </c>
      <c r="BA61" s="13">
        <f>SUMIFS(Source_Data_regional!$G$1:$G$104351, Source_Data_regional!$A$1:$A$104351, Wind_Profile!$AD61, Source_Data_regional!$F$1:$F$104351, Wind_Profile!BA$3, Source_Data_regional!$B$1:$B$104351, "SP15")/$AC61</f>
        <v>1.7101750512117909E-2</v>
      </c>
      <c r="BB61" s="13">
        <f>SUMIFS(Source_Data_regional!$G$1:$G$104351, Source_Data_regional!$A$1:$A$104351, Wind_Profile!$AD61, Source_Data_regional!$F$1:$F$104351, Wind_Profile!BB$3, Source_Data_regional!$B$1:$B$104351, "SP15")/$AC61</f>
        <v>1.2059232754263217E-2</v>
      </c>
      <c r="BC61" s="13">
        <f>SUMIFS(Source_Data_regional!$G$1:$G$104351, Source_Data_regional!$A$1:$A$104351, Wind_Profile!$AD61, Source_Data_regional!$F$1:$F$104351, Wind_Profile!BC$3, Source_Data_regional!$B$1:$B$104351, "SP15")/$AC61</f>
        <v>2.1567769826278966E-2</v>
      </c>
    </row>
    <row r="62" spans="1:55" x14ac:dyDescent="0.3">
      <c r="A62">
        <f>INDEX(Installed_Capacity!$H$28:$S$33,MATCH(YEAR(Wind_Profile!B62),Installed_Capacity!$G$28:$G$33,0),MATCH(Wind_Profile!C62,Installed_Capacity!$H$26:$S$26,0))</f>
        <v>1348.7</v>
      </c>
      <c r="B62" s="1">
        <f>Date_List!A59</f>
        <v>42366</v>
      </c>
      <c r="C62" s="3">
        <f t="shared" si="23"/>
        <v>12</v>
      </c>
      <c r="D62" s="13">
        <f>SUMIFS(Source_Data_regional!$G$1:$G$104351, Source_Data_regional!$A$1:$A$104351, Wind_Profile!$B62, Source_Data_regional!$F$1:$F$104351, Wind_Profile!D$3, Source_Data_regional!$B$1:$B$104351, "NP15")/$A62</f>
        <v>2.3110721435456363E-2</v>
      </c>
      <c r="E62" s="13">
        <f>SUMIFS(Source_Data_regional!$G$1:$G$104351, Source_Data_regional!$A$1:$A$104351, Wind_Profile!$B62, Source_Data_regional!$F$1:$F$104351, Wind_Profile!E$3, Source_Data_regional!$B$1:$B$104351, "NP15")/$A62</f>
        <v>6.3205916808778823E-2</v>
      </c>
      <c r="F62" s="13">
        <f>SUMIFS(Source_Data_regional!$G$1:$G$104351, Source_Data_regional!$A$1:$A$104351, Wind_Profile!$B62, Source_Data_regional!$F$1:$F$104351, Wind_Profile!F$3, Source_Data_regional!$B$1:$B$104351, "NP15")/$A62</f>
        <v>0.11284740861570401</v>
      </c>
      <c r="G62" s="13">
        <f>SUMIFS(Source_Data_regional!$G$1:$G$104351, Source_Data_regional!$A$1:$A$104351, Wind_Profile!$B62, Source_Data_regional!$F$1:$F$104351, Wind_Profile!G$3, Source_Data_regional!$B$1:$B$104351, "NP15")/$A62</f>
        <v>9.6644895084155108E-2</v>
      </c>
      <c r="H62" s="13">
        <f>SUMIFS(Source_Data_regional!$G$1:$G$104351, Source_Data_regional!$A$1:$A$104351, Wind_Profile!$B62, Source_Data_regional!$F$1:$F$104351, Wind_Profile!H$3, Source_Data_regional!$B$1:$B$104351, "NP15")/$A62</f>
        <v>7.3228761029139167E-2</v>
      </c>
      <c r="I62" s="13">
        <f>SUMIFS(Source_Data_regional!$G$1:$G$104351, Source_Data_regional!$A$1:$A$104351, Wind_Profile!$B62, Source_Data_regional!$F$1:$F$104351, Wind_Profile!I$3, Source_Data_regional!$B$1:$B$104351, "NP15")/$A62</f>
        <v>5.1993490027433822E-2</v>
      </c>
      <c r="J62" s="13">
        <f>SUMIFS(Source_Data_regional!$G$1:$G$104351, Source_Data_regional!$A$1:$A$104351, Wind_Profile!$B62, Source_Data_regional!$F$1:$F$104351, Wind_Profile!J$3, Source_Data_regional!$B$1:$B$104351, "NP15")/$A62</f>
        <v>3.0982338548231628E-2</v>
      </c>
      <c r="K62" s="13">
        <f>SUMIFS(Source_Data_regional!$G$1:$G$104351, Source_Data_regional!$A$1:$A$104351, Wind_Profile!$B62, Source_Data_regional!$F$1:$F$104351, Wind_Profile!K$3, Source_Data_regional!$B$1:$B$104351, "NP15")/$A62</f>
        <v>1.2366745755171648E-2</v>
      </c>
      <c r="L62" s="13">
        <f>SUMIFS(Source_Data_regional!$G$1:$G$104351, Source_Data_regional!$A$1:$A$104351, Wind_Profile!$B62, Source_Data_regional!$F$1:$F$104351, Wind_Profile!L$3, Source_Data_regional!$B$1:$B$104351, "NP15")/$A62</f>
        <v>9.86030992807889E-4</v>
      </c>
      <c r="M62" s="13">
        <f>SUMIFS(Source_Data_regional!$G$1:$G$104351, Source_Data_regional!$A$1:$A$104351, Wind_Profile!$B62, Source_Data_regional!$F$1:$F$104351, Wind_Profile!M$3, Source_Data_regional!$B$1:$B$104351, "NP15")/$A62</f>
        <v>6.3492993252761915E-4</v>
      </c>
      <c r="N62" s="13">
        <f>SUMIFS(Source_Data_regional!$G$1:$G$104351, Source_Data_regional!$A$1:$A$104351, Wind_Profile!$B62, Source_Data_regional!$F$1:$F$104351, Wind_Profile!N$3, Source_Data_regional!$B$1:$B$104351, "NP15")/$A62</f>
        <v>1.2974938829984429E-3</v>
      </c>
      <c r="O62" s="13">
        <f>SUMIFS(Source_Data_regional!$G$1:$G$104351, Source_Data_regional!$A$1:$A$104351, Wind_Profile!$B62, Source_Data_regional!$F$1:$F$104351, Wind_Profile!O$3, Source_Data_regional!$B$1:$B$104351, "NP15")/$A62</f>
        <v>3.2558834433157853E-3</v>
      </c>
      <c r="P62" s="13">
        <f>SUMIFS(Source_Data_regional!$G$1:$G$104351, Source_Data_regional!$A$1:$A$104351, Wind_Profile!$B62, Source_Data_regional!$F$1:$F$104351, Wind_Profile!P$3, Source_Data_regional!$B$1:$B$104351, "NP15")/$A62</f>
        <v>0</v>
      </c>
      <c r="Q62" s="13">
        <f>SUMIFS(Source_Data_regional!$G$1:$G$104351, Source_Data_regional!$A$1:$A$104351, Wind_Profile!$B62, Source_Data_regional!$F$1:$F$104351, Wind_Profile!Q$3, Source_Data_regional!$B$1:$B$104351, "NP15")/$A62</f>
        <v>0</v>
      </c>
      <c r="R62" s="13">
        <f>SUMIFS(Source_Data_regional!$G$1:$G$104351, Source_Data_regional!$A$1:$A$104351, Wind_Profile!$B62, Source_Data_regional!$F$1:$F$104351, Wind_Profile!R$3, Source_Data_regional!$B$1:$B$104351, "NP15")/$A62</f>
        <v>0</v>
      </c>
      <c r="S62" s="13">
        <f>SUMIFS(Source_Data_regional!$G$1:$G$104351, Source_Data_regional!$A$1:$A$104351, Wind_Profile!$B62, Source_Data_regional!$F$1:$F$104351, Wind_Profile!S$3, Source_Data_regional!$B$1:$B$104351, "NP15")/$A62</f>
        <v>0</v>
      </c>
      <c r="T62" s="13">
        <f>SUMIFS(Source_Data_regional!$G$1:$G$104351, Source_Data_regional!$A$1:$A$104351, Wind_Profile!$B62, Source_Data_regional!$F$1:$F$104351, Wind_Profile!T$3, Source_Data_regional!$B$1:$B$104351, "NP15")/$A62</f>
        <v>0</v>
      </c>
      <c r="U62" s="13">
        <f>SUMIFS(Source_Data_regional!$G$1:$G$104351, Source_Data_regional!$A$1:$A$104351, Wind_Profile!$B62, Source_Data_regional!$F$1:$F$104351, Wind_Profile!U$3, Source_Data_regional!$B$1:$B$104351, "NP15")/$A62</f>
        <v>0</v>
      </c>
      <c r="V62" s="13">
        <f>SUMIFS(Source_Data_regional!$G$1:$G$104351, Source_Data_regional!$A$1:$A$104351, Wind_Profile!$B62, Source_Data_regional!$F$1:$F$104351, Wind_Profile!V$3, Source_Data_regional!$B$1:$B$104351, "NP15")/$A62</f>
        <v>0</v>
      </c>
      <c r="W62" s="13">
        <f>SUMIFS(Source_Data_regional!$G$1:$G$104351, Source_Data_regional!$A$1:$A$104351, Wind_Profile!$B62, Source_Data_regional!$F$1:$F$104351, Wind_Profile!W$3, Source_Data_regional!$B$1:$B$104351, "NP15")/$A62</f>
        <v>0</v>
      </c>
      <c r="X62" s="13">
        <f>SUMIFS(Source_Data_regional!$G$1:$G$104351, Source_Data_regional!$A$1:$A$104351, Wind_Profile!$B62, Source_Data_regional!$F$1:$F$104351, Wind_Profile!X$3, Source_Data_regional!$B$1:$B$104351, "NP15")/$A62</f>
        <v>5.7952546897011934E-3</v>
      </c>
      <c r="Y62" s="13">
        <f>SUMIFS(Source_Data_regional!$G$1:$G$104351, Source_Data_regional!$A$1:$A$104351, Wind_Profile!$B62, Source_Data_regional!$F$1:$F$104351, Wind_Profile!Y$3, Source_Data_regional!$B$1:$B$104351, "NP15")/$A62</f>
        <v>2.4113264625194631E-2</v>
      </c>
      <c r="Z62" s="13">
        <f>SUMIFS(Source_Data_regional!$G$1:$G$104351, Source_Data_regional!$A$1:$A$104351, Wind_Profile!$B62, Source_Data_regional!$F$1:$F$104351, Wind_Profile!Z$3, Source_Data_regional!$B$1:$B$104351, "NP15")/$A62</f>
        <v>3.4678104841699413E-2</v>
      </c>
      <c r="AA62" s="13">
        <f>SUMIFS(Source_Data_regional!$G$1:$G$104351, Source_Data_regional!$A$1:$A$104351, Wind_Profile!$B62, Source_Data_regional!$F$1:$F$104351, Wind_Profile!AA$3, Source_Data_regional!$B$1:$B$104351, "NP15")/$A62</f>
        <v>2.8493215689182175E-2</v>
      </c>
      <c r="AC62">
        <f>INDEX(Installed_Capacity!$V$28:$AG$33,MATCH(YEAR(Wind_Profile!AD62),Installed_Capacity!$U$28:$U$33,0),MATCH(Wind_Profile!AE62,Installed_Capacity!$V$26:$AG$26,0))</f>
        <v>3758.8999999999996</v>
      </c>
      <c r="AD62" s="1">
        <f t="shared" si="24"/>
        <v>42366</v>
      </c>
      <c r="AE62" s="3">
        <f t="shared" si="25"/>
        <v>12</v>
      </c>
      <c r="AF62" s="13">
        <f>SUMIFS(Source_Data_regional!$G$1:$G$104351, Source_Data_regional!$A$1:$A$104351, Wind_Profile!$AD62, Source_Data_regional!$F$1:$F$104351, Wind_Profile!AF$3, Source_Data_regional!$B$1:$B$104351, "SP15")/$AC62</f>
        <v>0.13848169145228659</v>
      </c>
      <c r="AG62" s="13">
        <f>SUMIFS(Source_Data_regional!$G$1:$G$104351, Source_Data_regional!$A$1:$A$104351, Wind_Profile!$AD62, Source_Data_regional!$F$1:$F$104351, Wind_Profile!AG$3, Source_Data_regional!$B$1:$B$104351, "SP15")/$AC62</f>
        <v>0.14415725079145497</v>
      </c>
      <c r="AH62" s="13">
        <f>SUMIFS(Source_Data_regional!$G$1:$G$104351, Source_Data_regional!$A$1:$A$104351, Wind_Profile!$AD62, Source_Data_regional!$F$1:$F$104351, Wind_Profile!AH$3, Source_Data_regional!$B$1:$B$104351, "SP15")/$AC62</f>
        <v>0.15181392694671314</v>
      </c>
      <c r="AI62" s="13">
        <f>SUMIFS(Source_Data_regional!$G$1:$G$104351, Source_Data_regional!$A$1:$A$104351, Wind_Profile!$AD62, Source_Data_regional!$F$1:$F$104351, Wind_Profile!AI$3, Source_Data_regional!$B$1:$B$104351, "SP15")/$AC62</f>
        <v>0.1787546250232781</v>
      </c>
      <c r="AJ62" s="13">
        <f>SUMIFS(Source_Data_regional!$G$1:$G$104351, Source_Data_regional!$A$1:$A$104351, Wind_Profile!$AD62, Source_Data_regional!$F$1:$F$104351, Wind_Profile!AJ$3, Source_Data_regional!$B$1:$B$104351, "SP15")/$AC62</f>
        <v>0.20179123413764666</v>
      </c>
      <c r="AK62" s="13">
        <f>SUMIFS(Source_Data_regional!$G$1:$G$104351, Source_Data_regional!$A$1:$A$104351, Wind_Profile!$AD62, Source_Data_regional!$F$1:$F$104351, Wind_Profile!AK$3, Source_Data_regional!$B$1:$B$104351, "SP15")/$AC62</f>
        <v>0.20407743488786614</v>
      </c>
      <c r="AL62" s="13">
        <f>SUMIFS(Source_Data_regional!$G$1:$G$104351, Source_Data_regional!$A$1:$A$104351, Wind_Profile!$AD62, Source_Data_regional!$F$1:$F$104351, Wind_Profile!AL$3, Source_Data_regional!$B$1:$B$104351, "SP15")/$AC62</f>
        <v>0.1904246880736386</v>
      </c>
      <c r="AM62" s="13">
        <f>SUMIFS(Source_Data_regional!$G$1:$G$104351, Source_Data_regional!$A$1:$A$104351, Wind_Profile!$AD62, Source_Data_regional!$F$1:$F$104351, Wind_Profile!AM$3, Source_Data_regional!$B$1:$B$104351, "SP15")/$AC62</f>
        <v>0.19670698076564955</v>
      </c>
      <c r="AN62" s="13">
        <f>SUMIFS(Source_Data_regional!$G$1:$G$104351, Source_Data_regional!$A$1:$A$104351, Wind_Profile!$AD62, Source_Data_regional!$F$1:$F$104351, Wind_Profile!AN$3, Source_Data_regional!$B$1:$B$104351, "SP15")/$AC62</f>
        <v>0.15277661283886246</v>
      </c>
      <c r="AO62" s="13">
        <f>SUMIFS(Source_Data_regional!$G$1:$G$104351, Source_Data_regional!$A$1:$A$104351, Wind_Profile!$AD62, Source_Data_regional!$F$1:$F$104351, Wind_Profile!AO$3, Source_Data_regional!$B$1:$B$104351, "SP15")/$AC62</f>
        <v>0.14004453164489614</v>
      </c>
      <c r="AP62" s="13">
        <f>SUMIFS(Source_Data_regional!$G$1:$G$104351, Source_Data_regional!$A$1:$A$104351, Wind_Profile!$AD62, Source_Data_regional!$F$1:$F$104351, Wind_Profile!AP$3, Source_Data_regional!$B$1:$B$104351, "SP15")/$AC62</f>
        <v>0.23266945116922505</v>
      </c>
      <c r="AQ62" s="13">
        <f>SUMIFS(Source_Data_regional!$G$1:$G$104351, Source_Data_regional!$A$1:$A$104351, Wind_Profile!$AD62, Source_Data_regional!$F$1:$F$104351, Wind_Profile!AQ$3, Source_Data_regional!$B$1:$B$104351, "SP15")/$AC62</f>
        <v>0.3513229934289287</v>
      </c>
      <c r="AR62" s="13">
        <f>SUMIFS(Source_Data_regional!$G$1:$G$104351, Source_Data_regional!$A$1:$A$104351, Wind_Profile!$AD62, Source_Data_regional!$F$1:$F$104351, Wind_Profile!AR$3, Source_Data_regional!$B$1:$B$104351, "SP15")/$AC62</f>
        <v>0.38412910159887209</v>
      </c>
      <c r="AS62" s="13">
        <f>SUMIFS(Source_Data_regional!$G$1:$G$104351, Source_Data_regional!$A$1:$A$104351, Wind_Profile!$AD62, Source_Data_regional!$F$1:$F$104351, Wind_Profile!AS$3, Source_Data_regional!$B$1:$B$104351, "SP15")/$AC62</f>
        <v>0.4393455824842375</v>
      </c>
      <c r="AT62" s="13">
        <f>SUMIFS(Source_Data_regional!$G$1:$G$104351, Source_Data_regional!$A$1:$A$104351, Wind_Profile!$AD62, Source_Data_regional!$F$1:$F$104351, Wind_Profile!AT$3, Source_Data_regional!$B$1:$B$104351, "SP15")/$AC62</f>
        <v>0.49426592354146165</v>
      </c>
      <c r="AU62" s="13">
        <f>SUMIFS(Source_Data_regional!$G$1:$G$104351, Source_Data_regional!$A$1:$A$104351, Wind_Profile!$AD62, Source_Data_regional!$F$1:$F$104351, Wind_Profile!AU$3, Source_Data_regional!$B$1:$B$104351, "SP15")/$AC62</f>
        <v>0.43679799941472247</v>
      </c>
      <c r="AV62" s="13">
        <f>SUMIFS(Source_Data_regional!$G$1:$G$104351, Source_Data_regional!$A$1:$A$104351, Wind_Profile!$AD62, Source_Data_regional!$F$1:$F$104351, Wind_Profile!AV$3, Source_Data_regional!$B$1:$B$104351, "SP15")/$AC62</f>
        <v>0.49464540956130787</v>
      </c>
      <c r="AW62" s="13">
        <f>SUMIFS(Source_Data_regional!$G$1:$G$104351, Source_Data_regional!$A$1:$A$104351, Wind_Profile!$AD62, Source_Data_regional!$F$1:$F$104351, Wind_Profile!AW$3, Source_Data_regional!$B$1:$B$104351, "SP15")/$AC62</f>
        <v>0.36605051211790685</v>
      </c>
      <c r="AX62" s="13">
        <f>SUMIFS(Source_Data_regional!$G$1:$G$104351, Source_Data_regional!$A$1:$A$104351, Wind_Profile!$AD62, Source_Data_regional!$F$1:$F$104351, Wind_Profile!AX$3, Source_Data_regional!$B$1:$B$104351, "SP15")/$AC62</f>
        <v>0.31116387240948157</v>
      </c>
      <c r="AY62" s="13">
        <f>SUMIFS(Source_Data_regional!$G$1:$G$104351, Source_Data_regional!$A$1:$A$104351, Wind_Profile!$AD62, Source_Data_regional!$F$1:$F$104351, Wind_Profile!AY$3, Source_Data_regional!$B$1:$B$104351, "SP15")/$AC62</f>
        <v>0.3740745537258241</v>
      </c>
      <c r="AZ62" s="13">
        <f>SUMIFS(Source_Data_regional!$G$1:$G$104351, Source_Data_regional!$A$1:$A$104351, Wind_Profile!$AD62, Source_Data_regional!$F$1:$F$104351, Wind_Profile!AZ$3, Source_Data_regional!$B$1:$B$104351, "SP15")/$AC62</f>
        <v>0.40391104578467113</v>
      </c>
      <c r="BA62" s="13">
        <f>SUMIFS(Source_Data_regional!$G$1:$G$104351, Source_Data_regional!$A$1:$A$104351, Wind_Profile!$AD62, Source_Data_regional!$F$1:$F$104351, Wind_Profile!BA$3, Source_Data_regional!$B$1:$B$104351, "SP15")/$AC62</f>
        <v>0.36793133895554553</v>
      </c>
      <c r="BB62" s="13">
        <f>SUMIFS(Source_Data_regional!$G$1:$G$104351, Source_Data_regional!$A$1:$A$104351, Wind_Profile!$AD62, Source_Data_regional!$F$1:$F$104351, Wind_Profile!BB$3, Source_Data_regional!$B$1:$B$104351, "SP15")/$AC62</f>
        <v>0.33273559019926047</v>
      </c>
      <c r="BC62" s="13">
        <f>SUMIFS(Source_Data_regional!$G$1:$G$104351, Source_Data_regional!$A$1:$A$104351, Wind_Profile!$AD62, Source_Data_regional!$F$1:$F$104351, Wind_Profile!BC$3, Source_Data_regional!$B$1:$B$104351, "SP15")/$AC62</f>
        <v>0.33587789778924687</v>
      </c>
    </row>
    <row r="63" spans="1:55" x14ac:dyDescent="0.3">
      <c r="A63">
        <f>INDEX(Installed_Capacity!$H$28:$S$33,MATCH(YEAR(Wind_Profile!B63),Installed_Capacity!$G$28:$G$33,0),MATCH(Wind_Profile!C63,Installed_Capacity!$H$26:$S$26,0))</f>
        <v>1348.7</v>
      </c>
      <c r="B63" s="1">
        <f>Date_List!A60</f>
        <v>42355</v>
      </c>
      <c r="C63" s="3">
        <f t="shared" si="23"/>
        <v>12</v>
      </c>
      <c r="D63" s="13">
        <f>SUMIFS(Source_Data_regional!$G$1:$G$104351, Source_Data_regional!$A$1:$A$104351, Wind_Profile!$B63, Source_Data_regional!$F$1:$F$104351, Wind_Profile!D$3, Source_Data_regional!$B$1:$B$104351, "NP15")/$A63</f>
        <v>1.9125142730036331E-2</v>
      </c>
      <c r="E63" s="13">
        <f>SUMIFS(Source_Data_regional!$G$1:$G$104351, Source_Data_regional!$A$1:$A$104351, Wind_Profile!$B63, Source_Data_regional!$F$1:$F$104351, Wind_Profile!E$3, Source_Data_regional!$B$1:$B$104351, "NP15")/$A63</f>
        <v>1.4566189664121007E-2</v>
      </c>
      <c r="F63" s="13">
        <f>SUMIFS(Source_Data_regional!$G$1:$G$104351, Source_Data_regional!$A$1:$A$104351, Wind_Profile!$B63, Source_Data_regional!$F$1:$F$104351, Wind_Profile!F$3, Source_Data_regional!$B$1:$B$104351, "NP15")/$A63</f>
        <v>8.1689849484688961E-3</v>
      </c>
      <c r="G63" s="13">
        <f>SUMIFS(Source_Data_regional!$G$1:$G$104351, Source_Data_regional!$A$1:$A$104351, Wind_Profile!$B63, Source_Data_regional!$F$1:$F$104351, Wind_Profile!G$3, Source_Data_regional!$B$1:$B$104351, "NP15")/$A63</f>
        <v>2.6858233854823161E-3</v>
      </c>
      <c r="H63" s="13">
        <f>SUMIFS(Source_Data_regional!$G$1:$G$104351, Source_Data_regional!$A$1:$A$104351, Wind_Profile!$B63, Source_Data_regional!$F$1:$F$104351, Wind_Profile!H$3, Source_Data_regional!$B$1:$B$104351, "NP15")/$A63</f>
        <v>1.9660858604582192E-3</v>
      </c>
      <c r="I63" s="13">
        <f>SUMIFS(Source_Data_regional!$G$1:$G$104351, Source_Data_regional!$A$1:$A$104351, Wind_Profile!$B63, Source_Data_regional!$F$1:$F$104351, Wind_Profile!I$3, Source_Data_regional!$B$1:$B$104351, "NP15")/$A63</f>
        <v>6.6918958997553195E-3</v>
      </c>
      <c r="J63" s="13">
        <f>SUMIFS(Source_Data_regional!$G$1:$G$104351, Source_Data_regional!$A$1:$A$104351, Wind_Profile!$B63, Source_Data_regional!$F$1:$F$104351, Wind_Profile!J$3, Source_Data_regional!$B$1:$B$104351, "NP15")/$A63</f>
        <v>0</v>
      </c>
      <c r="K63" s="13">
        <f>SUMIFS(Source_Data_regional!$G$1:$G$104351, Source_Data_regional!$A$1:$A$104351, Wind_Profile!$B63, Source_Data_regional!$F$1:$F$104351, Wind_Profile!K$3, Source_Data_regional!$B$1:$B$104351, "NP15")/$A63</f>
        <v>0</v>
      </c>
      <c r="L63" s="13">
        <f>SUMIFS(Source_Data_regional!$G$1:$G$104351, Source_Data_regional!$A$1:$A$104351, Wind_Profile!$B63, Source_Data_regional!$F$1:$F$104351, Wind_Profile!L$3, Source_Data_regional!$B$1:$B$104351, "NP15")/$A63</f>
        <v>1.7208867798620892E-3</v>
      </c>
      <c r="M63" s="13">
        <f>SUMIFS(Source_Data_regional!$G$1:$G$104351, Source_Data_regional!$A$1:$A$104351, Wind_Profile!$B63, Source_Data_regional!$F$1:$F$104351, Wind_Profile!M$3, Source_Data_regional!$B$1:$B$104351, "NP15")/$A63</f>
        <v>2.490917179506191E-4</v>
      </c>
      <c r="N63" s="13">
        <f>SUMIFS(Source_Data_regional!$G$1:$G$104351, Source_Data_regional!$A$1:$A$104351, Wind_Profile!$B63, Source_Data_regional!$F$1:$F$104351, Wind_Profile!N$3, Source_Data_regional!$B$1:$B$104351, "NP15")/$A63</f>
        <v>0</v>
      </c>
      <c r="O63" s="13">
        <f>SUMIFS(Source_Data_regional!$G$1:$G$104351, Source_Data_regional!$A$1:$A$104351, Wind_Profile!$B63, Source_Data_regional!$F$1:$F$104351, Wind_Profile!O$3, Source_Data_regional!$B$1:$B$104351, "NP15")/$A63</f>
        <v>0</v>
      </c>
      <c r="P63" s="13">
        <f>SUMIFS(Source_Data_regional!$G$1:$G$104351, Source_Data_regional!$A$1:$A$104351, Wind_Profile!$B63, Source_Data_regional!$F$1:$F$104351, Wind_Profile!P$3, Source_Data_regional!$B$1:$B$104351, "NP15")/$A63</f>
        <v>1.0056276414324905E-3</v>
      </c>
      <c r="Q63" s="13">
        <f>SUMIFS(Source_Data_regional!$G$1:$G$104351, Source_Data_regional!$A$1:$A$104351, Wind_Profile!$B63, Source_Data_regional!$F$1:$F$104351, Wind_Profile!Q$3, Source_Data_regional!$B$1:$B$104351, "NP15")/$A63</f>
        <v>0</v>
      </c>
      <c r="R63" s="13">
        <f>SUMIFS(Source_Data_regional!$G$1:$G$104351, Source_Data_regional!$A$1:$A$104351, Wind_Profile!$B63, Source_Data_regional!$F$1:$F$104351, Wind_Profile!R$3, Source_Data_regional!$B$1:$B$104351, "NP15")/$A63</f>
        <v>0</v>
      </c>
      <c r="S63" s="13">
        <f>SUMIFS(Source_Data_regional!$G$1:$G$104351, Source_Data_regional!$A$1:$A$104351, Wind_Profile!$B63, Source_Data_regional!$F$1:$F$104351, Wind_Profile!S$3, Source_Data_regional!$B$1:$B$104351, "NP15")/$A63</f>
        <v>0</v>
      </c>
      <c r="T63" s="13">
        <f>SUMIFS(Source_Data_regional!$G$1:$G$104351, Source_Data_regional!$A$1:$A$104351, Wind_Profile!$B63, Source_Data_regional!$F$1:$F$104351, Wind_Profile!T$3, Source_Data_regional!$B$1:$B$104351, "NP15")/$A63</f>
        <v>1.1211218210128273E-2</v>
      </c>
      <c r="U63" s="13">
        <f>SUMIFS(Source_Data_regional!$G$1:$G$104351, Source_Data_regional!$A$1:$A$104351, Wind_Profile!$B63, Source_Data_regional!$F$1:$F$104351, Wind_Profile!U$3, Source_Data_regional!$B$1:$B$104351, "NP15")/$A63</f>
        <v>1.2660754800919403E-2</v>
      </c>
      <c r="V63" s="13">
        <f>SUMIFS(Source_Data_regional!$G$1:$G$104351, Source_Data_regional!$A$1:$A$104351, Wind_Profile!$B63, Source_Data_regional!$F$1:$F$104351, Wind_Profile!V$3, Source_Data_regional!$B$1:$B$104351, "NP15")/$A63</f>
        <v>1.4006250463409208E-2</v>
      </c>
      <c r="W63" s="13">
        <f>SUMIFS(Source_Data_regional!$G$1:$G$104351, Source_Data_regional!$A$1:$A$104351, Wind_Profile!$B63, Source_Data_regional!$F$1:$F$104351, Wind_Profile!W$3, Source_Data_regional!$B$1:$B$104351, "NP15")/$A63</f>
        <v>1.5764513976421739E-2</v>
      </c>
      <c r="X63" s="13">
        <f>SUMIFS(Source_Data_regional!$G$1:$G$104351, Source_Data_regional!$A$1:$A$104351, Wind_Profile!$B63, Source_Data_regional!$F$1:$F$104351, Wind_Profile!X$3, Source_Data_regional!$B$1:$B$104351, "NP15")/$A63</f>
        <v>7.2488841106250462E-3</v>
      </c>
      <c r="Y63" s="13">
        <f>SUMIFS(Source_Data_regional!$G$1:$G$104351, Source_Data_regional!$A$1:$A$104351, Wind_Profile!$B63, Source_Data_regional!$F$1:$F$104351, Wind_Profile!Y$3, Source_Data_regional!$B$1:$B$104351, "NP15")/$A63</f>
        <v>2.0641135908652775E-3</v>
      </c>
      <c r="Z63" s="13">
        <f>SUMIFS(Source_Data_regional!$G$1:$G$104351, Source_Data_regional!$A$1:$A$104351, Wind_Profile!$B63, Source_Data_regional!$F$1:$F$104351, Wind_Profile!Z$3, Source_Data_regional!$B$1:$B$104351, "NP15")/$A63</f>
        <v>0</v>
      </c>
      <c r="AA63" s="13">
        <f>SUMIFS(Source_Data_regional!$G$1:$G$104351, Source_Data_regional!$A$1:$A$104351, Wind_Profile!$B63, Source_Data_regional!$F$1:$F$104351, Wind_Profile!AA$3, Source_Data_regional!$B$1:$B$104351, "NP15")/$A63</f>
        <v>1.3382946541113664E-2</v>
      </c>
      <c r="AC63">
        <f>INDEX(Installed_Capacity!$V$28:$AG$33,MATCH(YEAR(Wind_Profile!AD63),Installed_Capacity!$U$28:$U$33,0),MATCH(Wind_Profile!AE63,Installed_Capacity!$V$26:$AG$26,0))</f>
        <v>3758.8999999999996</v>
      </c>
      <c r="AD63" s="1">
        <f t="shared" si="24"/>
        <v>42355</v>
      </c>
      <c r="AE63" s="3">
        <f t="shared" si="25"/>
        <v>12</v>
      </c>
      <c r="AF63" s="13">
        <f>SUMIFS(Source_Data_regional!$G$1:$G$104351, Source_Data_regional!$A$1:$A$104351, Wind_Profile!$AD63, Source_Data_regional!$F$1:$F$104351, Wind_Profile!AF$3, Source_Data_regional!$B$1:$B$104351, "SP15")/$AC63</f>
        <v>4.325984729575142E-2</v>
      </c>
      <c r="AG63" s="13">
        <f>SUMIFS(Source_Data_regional!$G$1:$G$104351, Source_Data_regional!$A$1:$A$104351, Wind_Profile!$AD63, Source_Data_regional!$F$1:$F$104351, Wind_Profile!AG$3, Source_Data_regional!$B$1:$B$104351, "SP15")/$AC63</f>
        <v>3.1766245444145892E-2</v>
      </c>
      <c r="AH63" s="13">
        <f>SUMIFS(Source_Data_regional!$G$1:$G$104351, Source_Data_regional!$A$1:$A$104351, Wind_Profile!$AD63, Source_Data_regional!$F$1:$F$104351, Wind_Profile!AH$3, Source_Data_regional!$B$1:$B$104351, "SP15")/$AC63</f>
        <v>3.3248820133549711E-2</v>
      </c>
      <c r="AI63" s="13">
        <f>SUMIFS(Source_Data_regional!$G$1:$G$104351, Source_Data_regional!$A$1:$A$104351, Wind_Profile!$AD63, Source_Data_regional!$F$1:$F$104351, Wind_Profile!AI$3, Source_Data_regional!$B$1:$B$104351, "SP15")/$AC63</f>
        <v>2.7869586847215942E-2</v>
      </c>
      <c r="AJ63" s="13">
        <f>SUMIFS(Source_Data_regional!$G$1:$G$104351, Source_Data_regional!$A$1:$A$104351, Wind_Profile!$AD63, Source_Data_regional!$F$1:$F$104351, Wind_Profile!AJ$3, Source_Data_regional!$B$1:$B$104351, "SP15")/$AC63</f>
        <v>3.5160129293144271E-2</v>
      </c>
      <c r="AK63" s="13">
        <f>SUMIFS(Source_Data_regional!$G$1:$G$104351, Source_Data_regional!$A$1:$A$104351, Wind_Profile!$AD63, Source_Data_regional!$F$1:$F$104351, Wind_Profile!AK$3, Source_Data_regional!$B$1:$B$104351, "SP15")/$AC63</f>
        <v>5.096386974912874E-2</v>
      </c>
      <c r="AL63" s="13">
        <f>SUMIFS(Source_Data_regional!$G$1:$G$104351, Source_Data_regional!$A$1:$A$104351, Wind_Profile!$AD63, Source_Data_regional!$F$1:$F$104351, Wind_Profile!AL$3, Source_Data_regional!$B$1:$B$104351, "SP15")/$AC63</f>
        <v>1.8637449785841604E-2</v>
      </c>
      <c r="AM63" s="13">
        <f>SUMIFS(Source_Data_regional!$G$1:$G$104351, Source_Data_regional!$A$1:$A$104351, Wind_Profile!$AD63, Source_Data_regional!$F$1:$F$104351, Wind_Profile!AM$3, Source_Data_regional!$B$1:$B$104351, "SP15")/$AC63</f>
        <v>7.4306259810050825E-3</v>
      </c>
      <c r="AN63" s="13">
        <f>SUMIFS(Source_Data_regional!$G$1:$G$104351, Source_Data_regional!$A$1:$A$104351, Wind_Profile!$AD63, Source_Data_regional!$F$1:$F$104351, Wind_Profile!AN$3, Source_Data_regional!$B$1:$B$104351, "SP15")/$AC63</f>
        <v>5.7759796749048929E-3</v>
      </c>
      <c r="AO63" s="13">
        <f>SUMIFS(Source_Data_regional!$G$1:$G$104351, Source_Data_regional!$A$1:$A$104351, Wind_Profile!$AD63, Source_Data_regional!$F$1:$F$104351, Wind_Profile!AO$3, Source_Data_regional!$B$1:$B$104351, "SP15")/$AC63</f>
        <v>6.7253451807709709E-4</v>
      </c>
      <c r="AP63" s="13">
        <f>SUMIFS(Source_Data_regional!$G$1:$G$104351, Source_Data_regional!$A$1:$A$104351, Wind_Profile!$AD63, Source_Data_regional!$F$1:$F$104351, Wind_Profile!AP$3, Source_Data_regional!$B$1:$B$104351, "SP15")/$AC63</f>
        <v>0</v>
      </c>
      <c r="AQ63" s="13">
        <f>SUMIFS(Source_Data_regional!$G$1:$G$104351, Source_Data_regional!$A$1:$A$104351, Wind_Profile!$AD63, Source_Data_regional!$F$1:$F$104351, Wind_Profile!AQ$3, Source_Data_regional!$B$1:$B$104351, "SP15")/$AC63</f>
        <v>0</v>
      </c>
      <c r="AR63" s="13">
        <f>SUMIFS(Source_Data_regional!$G$1:$G$104351, Source_Data_regional!$A$1:$A$104351, Wind_Profile!$AD63, Source_Data_regional!$F$1:$F$104351, Wind_Profile!AR$3, Source_Data_regional!$B$1:$B$104351, "SP15")/$AC63</f>
        <v>0</v>
      </c>
      <c r="AS63" s="13">
        <f>SUMIFS(Source_Data_regional!$G$1:$G$104351, Source_Data_regional!$A$1:$A$104351, Wind_Profile!$AD63, Source_Data_regional!$F$1:$F$104351, Wind_Profile!AS$3, Source_Data_regional!$B$1:$B$104351, "SP15")/$AC63</f>
        <v>4.1597807869323477E-4</v>
      </c>
      <c r="AT63" s="13">
        <f>SUMIFS(Source_Data_regional!$G$1:$G$104351, Source_Data_regional!$A$1:$A$104351, Wind_Profile!$AD63, Source_Data_regional!$F$1:$F$104351, Wind_Profile!AT$3, Source_Data_regional!$B$1:$B$104351, "SP15")/$AC63</f>
        <v>2.6917023597329008E-3</v>
      </c>
      <c r="AU63" s="13">
        <f>SUMIFS(Source_Data_regional!$G$1:$G$104351, Source_Data_regional!$A$1:$A$104351, Wind_Profile!$AD63, Source_Data_regional!$F$1:$F$104351, Wind_Profile!AU$3, Source_Data_regional!$B$1:$B$104351, "SP15")/$AC63</f>
        <v>3.5090984064486954E-3</v>
      </c>
      <c r="AV63" s="13">
        <f>SUMIFS(Source_Data_regional!$G$1:$G$104351, Source_Data_regional!$A$1:$A$104351, Wind_Profile!$AD63, Source_Data_regional!$F$1:$F$104351, Wind_Profile!AV$3, Source_Data_regional!$B$1:$B$104351, "SP15")/$AC63</f>
        <v>7.992178562877438E-4</v>
      </c>
      <c r="AW63" s="13">
        <f>SUMIFS(Source_Data_regional!$G$1:$G$104351, Source_Data_regional!$A$1:$A$104351, Wind_Profile!$AD63, Source_Data_regional!$F$1:$F$104351, Wind_Profile!AW$3, Source_Data_regional!$B$1:$B$104351, "SP15")/$AC63</f>
        <v>9.0934581925563348E-4</v>
      </c>
      <c r="AX63" s="13">
        <f>SUMIFS(Source_Data_regional!$G$1:$G$104351, Source_Data_regional!$A$1:$A$104351, Wind_Profile!$AD63, Source_Data_regional!$F$1:$F$104351, Wind_Profile!AX$3, Source_Data_regional!$B$1:$B$104351, "SP15")/$AC63</f>
        <v>0</v>
      </c>
      <c r="AY63" s="13">
        <f>SUMIFS(Source_Data_regional!$G$1:$G$104351, Source_Data_regional!$A$1:$A$104351, Wind_Profile!$AD63, Source_Data_regional!$F$1:$F$104351, Wind_Profile!AY$3, Source_Data_regional!$B$1:$B$104351, "SP15")/$AC63</f>
        <v>2.4808321583441969E-4</v>
      </c>
      <c r="AZ63" s="13">
        <f>SUMIFS(Source_Data_regional!$G$1:$G$104351, Source_Data_regional!$A$1:$A$104351, Wind_Profile!$AD63, Source_Data_regional!$F$1:$F$104351, Wind_Profile!AZ$3, Source_Data_regional!$B$1:$B$104351, "SP15")/$AC63</f>
        <v>8.553167149964086E-4</v>
      </c>
      <c r="BA63" s="13">
        <f>SUMIFS(Source_Data_regional!$G$1:$G$104351, Source_Data_regional!$A$1:$A$104351, Wind_Profile!$AD63, Source_Data_regional!$F$1:$F$104351, Wind_Profile!BA$3, Source_Data_regional!$B$1:$B$104351, "SP15")/$AC63</f>
        <v>1.3511825268030543E-3</v>
      </c>
      <c r="BB63" s="13">
        <f>SUMIFS(Source_Data_regional!$G$1:$G$104351, Source_Data_regional!$A$1:$A$104351, Wind_Profile!$AD63, Source_Data_regional!$F$1:$F$104351, Wind_Profile!BB$3, Source_Data_regional!$B$1:$B$104351, "SP15")/$AC63</f>
        <v>1.2600281997392855E-3</v>
      </c>
      <c r="BC63" s="13">
        <f>SUMIFS(Source_Data_regional!$G$1:$G$104351, Source_Data_regional!$A$1:$A$104351, Wind_Profile!$AD63, Source_Data_regional!$F$1:$F$104351, Wind_Profile!BC$3, Source_Data_regional!$B$1:$B$104351, "SP15")/$AC63</f>
        <v>5.9000771502301208E-4</v>
      </c>
    </row>
    <row r="64" spans="1:55" x14ac:dyDescent="0.3">
      <c r="A64">
        <f>INDEX(Installed_Capacity!$H$28:$S$33,MATCH(YEAR(Wind_Profile!B64),Installed_Capacity!$G$28:$G$33,0),MATCH(Wind_Profile!C64,Installed_Capacity!$H$26:$S$26,0))</f>
        <v>1348.7</v>
      </c>
      <c r="B64" s="1">
        <f>Date_List!A61</f>
        <v>42375</v>
      </c>
      <c r="C64" s="3">
        <f t="shared" si="23"/>
        <v>1</v>
      </c>
      <c r="D64" s="13">
        <f>SUMIFS(Source_Data_regional!$G$1:$G$104351, Source_Data_regional!$A$1:$A$104351, Wind_Profile!$B64, Source_Data_regional!$F$1:$F$104351, Wind_Profile!D$3, Source_Data_regional!$B$1:$B$104351, "NP15")/$A64</f>
        <v>0.19226839178468155</v>
      </c>
      <c r="E64" s="13">
        <f>SUMIFS(Source_Data_regional!$G$1:$G$104351, Source_Data_regional!$A$1:$A$104351, Wind_Profile!$B64, Source_Data_regional!$F$1:$F$104351, Wind_Profile!E$3, Source_Data_regional!$B$1:$B$104351, "NP15")/$A64</f>
        <v>0.20027849781270854</v>
      </c>
      <c r="F64" s="13">
        <f>SUMIFS(Source_Data_regional!$G$1:$G$104351, Source_Data_regional!$A$1:$A$104351, Wind_Profile!$B64, Source_Data_regional!$F$1:$F$104351, Wind_Profile!F$3, Source_Data_regional!$B$1:$B$104351, "NP15")/$A64</f>
        <v>0.39190249870245419</v>
      </c>
      <c r="G64" s="13">
        <f>SUMIFS(Source_Data_regional!$G$1:$G$104351, Source_Data_regional!$A$1:$A$104351, Wind_Profile!$B64, Source_Data_regional!$F$1:$F$104351, Wind_Profile!G$3, Source_Data_regional!$B$1:$B$104351, "NP15")/$A64</f>
        <v>0.51844730481204115</v>
      </c>
      <c r="H64" s="13">
        <f>SUMIFS(Source_Data_regional!$G$1:$G$104351, Source_Data_regional!$A$1:$A$104351, Wind_Profile!$B64, Source_Data_regional!$F$1:$F$104351, Wind_Profile!H$3, Source_Data_regional!$B$1:$B$104351, "NP15")/$A64</f>
        <v>0.63912679617409351</v>
      </c>
      <c r="I64" s="13">
        <f>SUMIFS(Source_Data_regional!$G$1:$G$104351, Source_Data_regional!$A$1:$A$104351, Wind_Profile!$B64, Source_Data_regional!$F$1:$F$104351, Wind_Profile!I$3, Source_Data_regional!$B$1:$B$104351, "NP15")/$A64</f>
        <v>0.61800945354786097</v>
      </c>
      <c r="J64" s="13">
        <f>SUMIFS(Source_Data_regional!$G$1:$G$104351, Source_Data_regional!$A$1:$A$104351, Wind_Profile!$B64, Source_Data_regional!$F$1:$F$104351, Wind_Profile!J$3, Source_Data_regional!$B$1:$B$104351, "NP15")/$A64</f>
        <v>0.62625923481871437</v>
      </c>
      <c r="K64" s="13">
        <f>SUMIFS(Source_Data_regional!$G$1:$G$104351, Source_Data_regional!$A$1:$A$104351, Wind_Profile!$B64, Source_Data_regional!$F$1:$F$104351, Wind_Profile!K$3, Source_Data_regional!$B$1:$B$104351, "NP15")/$A64</f>
        <v>0.62505973900793355</v>
      </c>
      <c r="L64" s="13">
        <f>SUMIFS(Source_Data_regional!$G$1:$G$104351, Source_Data_regional!$A$1:$A$104351, Wind_Profile!$B64, Source_Data_regional!$F$1:$F$104351, Wind_Profile!L$3, Source_Data_regional!$B$1:$B$104351, "NP15")/$A64</f>
        <v>0.46603951953733225</v>
      </c>
      <c r="M64" s="13">
        <f>SUMIFS(Source_Data_regional!$G$1:$G$104351, Source_Data_regional!$A$1:$A$104351, Wind_Profile!$B64, Source_Data_regional!$F$1:$F$104351, Wind_Profile!M$3, Source_Data_regional!$B$1:$B$104351, "NP15")/$A64</f>
        <v>0.3779416030251353</v>
      </c>
      <c r="N64" s="13">
        <f>SUMIFS(Source_Data_regional!$G$1:$G$104351, Source_Data_regional!$A$1:$A$104351, Wind_Profile!$B64, Source_Data_regional!$F$1:$F$104351, Wind_Profile!N$3, Source_Data_regional!$B$1:$B$104351, "NP15")/$A64</f>
        <v>0.35220626529250393</v>
      </c>
      <c r="O64" s="13">
        <f>SUMIFS(Source_Data_regional!$G$1:$G$104351, Source_Data_regional!$A$1:$A$104351, Wind_Profile!$B64, Source_Data_regional!$F$1:$F$104351, Wind_Profile!O$3, Source_Data_regional!$B$1:$B$104351, "NP15")/$A64</f>
        <v>0.22155101950025949</v>
      </c>
      <c r="P64" s="13">
        <f>SUMIFS(Source_Data_regional!$G$1:$G$104351, Source_Data_regional!$A$1:$A$104351, Wind_Profile!$B64, Source_Data_regional!$F$1:$F$104351, Wind_Profile!P$3, Source_Data_regional!$B$1:$B$104351, "NP15")/$A64</f>
        <v>5.9651486616742043E-2</v>
      </c>
      <c r="Q64" s="13">
        <f>SUMIFS(Source_Data_regional!$G$1:$G$104351, Source_Data_regional!$A$1:$A$104351, Wind_Profile!$B64, Source_Data_regional!$F$1:$F$104351, Wind_Profile!Q$3, Source_Data_regional!$B$1:$B$104351, "NP15")/$A64</f>
        <v>3.7354541410246904E-2</v>
      </c>
      <c r="R64" s="13">
        <f>SUMIFS(Source_Data_regional!$G$1:$G$104351, Source_Data_regional!$A$1:$A$104351, Wind_Profile!$B64, Source_Data_regional!$F$1:$F$104351, Wind_Profile!R$3, Source_Data_regional!$B$1:$B$104351, "NP15")/$A64</f>
        <v>5.6272729294876547E-2</v>
      </c>
      <c r="S64" s="13">
        <f>SUMIFS(Source_Data_regional!$G$1:$G$104351, Source_Data_regional!$A$1:$A$104351, Wind_Profile!$B64, Source_Data_regional!$F$1:$F$104351, Wind_Profile!S$3, Source_Data_regional!$B$1:$B$104351, "NP15")/$A64</f>
        <v>8.3096203751760953E-2</v>
      </c>
      <c r="T64" s="13">
        <f>SUMIFS(Source_Data_regional!$G$1:$G$104351, Source_Data_regional!$A$1:$A$104351, Wind_Profile!$B64, Source_Data_regional!$F$1:$F$104351, Wind_Profile!T$3, Source_Data_regional!$B$1:$B$104351, "NP15")/$A64</f>
        <v>2.8882642544672647E-2</v>
      </c>
      <c r="U64" s="13">
        <f>SUMIFS(Source_Data_regional!$G$1:$G$104351, Source_Data_regional!$A$1:$A$104351, Wind_Profile!$B64, Source_Data_regional!$F$1:$F$104351, Wind_Profile!U$3, Source_Data_regional!$B$1:$B$104351, "NP15")/$A64</f>
        <v>1.4511833617557647E-2</v>
      </c>
      <c r="V64" s="13">
        <f>SUMIFS(Source_Data_regional!$G$1:$G$104351, Source_Data_regional!$A$1:$A$104351, Wind_Profile!$B64, Source_Data_regional!$F$1:$F$104351, Wind_Profile!V$3, Source_Data_regional!$B$1:$B$104351, "NP15")/$A64</f>
        <v>1.872774523615333E-2</v>
      </c>
      <c r="W64" s="13">
        <f>SUMIFS(Source_Data_regional!$G$1:$G$104351, Source_Data_regional!$A$1:$A$104351, Wind_Profile!$B64, Source_Data_regional!$F$1:$F$104351, Wind_Profile!W$3, Source_Data_regional!$B$1:$B$104351, "NP15")/$A64</f>
        <v>3.1235967969155481E-2</v>
      </c>
      <c r="X64" s="13">
        <f>SUMIFS(Source_Data_regional!$G$1:$G$104351, Source_Data_regional!$A$1:$A$104351, Wind_Profile!$B64, Source_Data_regional!$F$1:$F$104351, Wind_Profile!X$3, Source_Data_regional!$B$1:$B$104351, "NP15")/$A64</f>
        <v>1.5523296507748202E-2</v>
      </c>
      <c r="Y64" s="13">
        <f>SUMIFS(Source_Data_regional!$G$1:$G$104351, Source_Data_regional!$A$1:$A$104351, Wind_Profile!$B64, Source_Data_regional!$F$1:$F$104351, Wind_Profile!Y$3, Source_Data_regional!$B$1:$B$104351, "NP15")/$A64</f>
        <v>1.0938607548009193E-2</v>
      </c>
      <c r="Z64" s="13">
        <f>SUMIFS(Source_Data_regional!$G$1:$G$104351, Source_Data_regional!$A$1:$A$104351, Wind_Profile!$B64, Source_Data_regional!$F$1:$F$104351, Wind_Profile!Z$3, Source_Data_regional!$B$1:$B$104351, "NP15")/$A64</f>
        <v>0</v>
      </c>
      <c r="AA64" s="13">
        <f>SUMIFS(Source_Data_regional!$G$1:$G$104351, Source_Data_regional!$A$1:$A$104351, Wind_Profile!$B64, Source_Data_regional!$F$1:$F$104351, Wind_Profile!AA$3, Source_Data_regional!$B$1:$B$104351, "NP15")/$A64</f>
        <v>7.4050270630977967E-3</v>
      </c>
      <c r="AC64">
        <f>INDEX(Installed_Capacity!$V$28:$AG$33,MATCH(YEAR(Wind_Profile!AD64),Installed_Capacity!$U$28:$U$33,0),MATCH(Wind_Profile!AE64,Installed_Capacity!$V$26:$AG$26,0))</f>
        <v>3770.7999999999997</v>
      </c>
      <c r="AD64" s="1">
        <f t="shared" si="24"/>
        <v>42375</v>
      </c>
      <c r="AE64" s="3">
        <f t="shared" si="25"/>
        <v>1</v>
      </c>
      <c r="AF64" s="13">
        <f>SUMIFS(Source_Data_regional!$G$1:$G$104351, Source_Data_regional!$A$1:$A$104351, Wind_Profile!$AD64, Source_Data_regional!$F$1:$F$104351, Wind_Profile!AF$3, Source_Data_regional!$B$1:$B$104351, "SP15")/$AC64</f>
        <v>0.30576449559775115</v>
      </c>
      <c r="AG64" s="13">
        <f>SUMIFS(Source_Data_regional!$G$1:$G$104351, Source_Data_regional!$A$1:$A$104351, Wind_Profile!$AD64, Source_Data_regional!$F$1:$F$104351, Wind_Profile!AG$3, Source_Data_regional!$B$1:$B$104351, "SP15")/$AC64</f>
        <v>0.30623108889360351</v>
      </c>
      <c r="AH64" s="13">
        <f>SUMIFS(Source_Data_regional!$G$1:$G$104351, Source_Data_regional!$A$1:$A$104351, Wind_Profile!$AD64, Source_Data_regional!$F$1:$F$104351, Wind_Profile!AH$3, Source_Data_regional!$B$1:$B$104351, "SP15")/$AC64</f>
        <v>0.28898254481807573</v>
      </c>
      <c r="AI64" s="13">
        <f>SUMIFS(Source_Data_regional!$G$1:$G$104351, Source_Data_regional!$A$1:$A$104351, Wind_Profile!$AD64, Source_Data_regional!$F$1:$F$104351, Wind_Profile!AI$3, Source_Data_regional!$B$1:$B$104351, "SP15")/$AC64</f>
        <v>0.23472471624058558</v>
      </c>
      <c r="AJ64" s="13">
        <f>SUMIFS(Source_Data_regional!$G$1:$G$104351, Source_Data_regional!$A$1:$A$104351, Wind_Profile!$AD64, Source_Data_regional!$F$1:$F$104351, Wind_Profile!AJ$3, Source_Data_regional!$B$1:$B$104351, "SP15")/$AC64</f>
        <v>0.19619247109366714</v>
      </c>
      <c r="AK64" s="13">
        <f>SUMIFS(Source_Data_regional!$G$1:$G$104351, Source_Data_regional!$A$1:$A$104351, Wind_Profile!$AD64, Source_Data_regional!$F$1:$F$104351, Wind_Profile!AK$3, Source_Data_regional!$B$1:$B$104351, "SP15")/$AC64</f>
        <v>0.15259427442452531</v>
      </c>
      <c r="AL64" s="13">
        <f>SUMIFS(Source_Data_regional!$G$1:$G$104351, Source_Data_regional!$A$1:$A$104351, Wind_Profile!$AD64, Source_Data_regional!$F$1:$F$104351, Wind_Profile!AL$3, Source_Data_regional!$B$1:$B$104351, "SP15")/$AC64</f>
        <v>0.13569850429617059</v>
      </c>
      <c r="AM64" s="13">
        <f>SUMIFS(Source_Data_regional!$G$1:$G$104351, Source_Data_regional!$A$1:$A$104351, Wind_Profile!$AD64, Source_Data_regional!$F$1:$F$104351, Wind_Profile!AM$3, Source_Data_regional!$B$1:$B$104351, "SP15")/$AC64</f>
        <v>0.1671295640182455</v>
      </c>
      <c r="AN64" s="13">
        <f>SUMIFS(Source_Data_regional!$G$1:$G$104351, Source_Data_regional!$A$1:$A$104351, Wind_Profile!$AD64, Source_Data_regional!$F$1:$F$104351, Wind_Profile!AN$3, Source_Data_regional!$B$1:$B$104351, "SP15")/$AC64</f>
        <v>0.17871585870372336</v>
      </c>
      <c r="AO64" s="13">
        <f>SUMIFS(Source_Data_regional!$G$1:$G$104351, Source_Data_regional!$A$1:$A$104351, Wind_Profile!$AD64, Source_Data_regional!$F$1:$F$104351, Wind_Profile!AO$3, Source_Data_regional!$B$1:$B$104351, "SP15")/$AC64</f>
        <v>0.20175186697782965</v>
      </c>
      <c r="AP64" s="13">
        <f>SUMIFS(Source_Data_regional!$G$1:$G$104351, Source_Data_regional!$A$1:$A$104351, Wind_Profile!$AD64, Source_Data_regional!$F$1:$F$104351, Wind_Profile!AP$3, Source_Data_regional!$B$1:$B$104351, "SP15")/$AC64</f>
        <v>0.19839925214808532</v>
      </c>
      <c r="AQ64" s="13">
        <f>SUMIFS(Source_Data_regional!$G$1:$G$104351, Source_Data_regional!$A$1:$A$104351, Wind_Profile!$AD64, Source_Data_regional!$F$1:$F$104351, Wind_Profile!AQ$3, Source_Data_regional!$B$1:$B$104351, "SP15")/$AC64</f>
        <v>0.13763088469290335</v>
      </c>
      <c r="AR64" s="13">
        <f>SUMIFS(Source_Data_regional!$G$1:$G$104351, Source_Data_regional!$A$1:$A$104351, Wind_Profile!$AD64, Source_Data_regional!$F$1:$F$104351, Wind_Profile!AR$3, Source_Data_regional!$B$1:$B$104351, "SP15")/$AC64</f>
        <v>8.6387660443407233E-2</v>
      </c>
      <c r="AS64" s="13">
        <f>SUMIFS(Source_Data_regional!$G$1:$G$104351, Source_Data_regional!$A$1:$A$104351, Wind_Profile!$AD64, Source_Data_regional!$F$1:$F$104351, Wind_Profile!AS$3, Source_Data_regional!$B$1:$B$104351, "SP15")/$AC64</f>
        <v>7.4713493157950575E-2</v>
      </c>
      <c r="AT64" s="13">
        <f>SUMIFS(Source_Data_regional!$G$1:$G$104351, Source_Data_regional!$A$1:$A$104351, Wind_Profile!$AD64, Source_Data_regional!$F$1:$F$104351, Wind_Profile!AT$3, Source_Data_regional!$B$1:$B$104351, "SP15")/$AC64</f>
        <v>5.4557231887132712E-2</v>
      </c>
      <c r="AU64" s="13">
        <f>SUMIFS(Source_Data_regional!$G$1:$G$104351, Source_Data_regional!$A$1:$A$104351, Wind_Profile!$AD64, Source_Data_regional!$F$1:$F$104351, Wind_Profile!AU$3, Source_Data_regional!$B$1:$B$104351, "SP15")/$AC64</f>
        <v>6.3993706905696404E-2</v>
      </c>
      <c r="AV64" s="13">
        <f>SUMIFS(Source_Data_regional!$G$1:$G$104351, Source_Data_regional!$A$1:$A$104351, Wind_Profile!$AD64, Source_Data_regional!$F$1:$F$104351, Wind_Profile!AV$3, Source_Data_regional!$B$1:$B$104351, "SP15")/$AC64</f>
        <v>7.6281072981860612E-2</v>
      </c>
      <c r="AW64" s="13">
        <f>SUMIFS(Source_Data_regional!$G$1:$G$104351, Source_Data_regional!$A$1:$A$104351, Wind_Profile!$AD64, Source_Data_regional!$F$1:$F$104351, Wind_Profile!AW$3, Source_Data_regional!$B$1:$B$104351, "SP15")/$AC64</f>
        <v>7.7014970298079993E-2</v>
      </c>
      <c r="AX64" s="13">
        <f>SUMIFS(Source_Data_regional!$G$1:$G$104351, Source_Data_regional!$A$1:$A$104351, Wind_Profile!$AD64, Source_Data_regional!$F$1:$F$104351, Wind_Profile!AX$3, Source_Data_regional!$B$1:$B$104351, "SP15")/$AC64</f>
        <v>7.3836867508221077E-2</v>
      </c>
      <c r="AY64" s="13">
        <f>SUMIFS(Source_Data_regional!$G$1:$G$104351, Source_Data_regional!$A$1:$A$104351, Wind_Profile!$AD64, Source_Data_regional!$F$1:$F$104351, Wind_Profile!AY$3, Source_Data_regional!$B$1:$B$104351, "SP15")/$AC64</f>
        <v>7.2415267317280152E-2</v>
      </c>
      <c r="AZ64" s="13">
        <f>SUMIFS(Source_Data_regional!$G$1:$G$104351, Source_Data_regional!$A$1:$A$104351, Wind_Profile!$AD64, Source_Data_regional!$F$1:$F$104351, Wind_Profile!AZ$3, Source_Data_regional!$B$1:$B$104351, "SP15")/$AC64</f>
        <v>7.7914789964994166E-2</v>
      </c>
      <c r="BA64" s="13">
        <f>SUMIFS(Source_Data_regional!$G$1:$G$104351, Source_Data_regional!$A$1:$A$104351, Wind_Profile!$AD64, Source_Data_regional!$F$1:$F$104351, Wind_Profile!BA$3, Source_Data_regional!$B$1:$B$104351, "SP15")/$AC64</f>
        <v>8.2050164421342955E-2</v>
      </c>
      <c r="BB64" s="13">
        <f>SUMIFS(Source_Data_regional!$G$1:$G$104351, Source_Data_regional!$A$1:$A$104351, Wind_Profile!$AD64, Source_Data_regional!$F$1:$F$104351, Wind_Profile!BB$3, Source_Data_regional!$B$1:$B$104351, "SP15")/$AC64</f>
        <v>7.6859700859234117E-2</v>
      </c>
      <c r="BC64" s="13">
        <f>SUMIFS(Source_Data_regional!$G$1:$G$104351, Source_Data_regional!$A$1:$A$104351, Wind_Profile!$AD64, Source_Data_regional!$F$1:$F$104351, Wind_Profile!BC$3, Source_Data_regional!$B$1:$B$104351, "SP15")/$AC64</f>
        <v>9.1600063646971472E-2</v>
      </c>
    </row>
    <row r="65" spans="1:55" x14ac:dyDescent="0.3">
      <c r="A65">
        <f>INDEX(Installed_Capacity!$H$28:$S$33,MATCH(YEAR(Wind_Profile!B65),Installed_Capacity!$G$28:$G$33,0),MATCH(Wind_Profile!C65,Installed_Capacity!$H$26:$S$26,0))</f>
        <v>1348.7</v>
      </c>
      <c r="B65" s="1">
        <f>Date_List!A62</f>
        <v>42374</v>
      </c>
      <c r="C65" s="3">
        <f t="shared" si="23"/>
        <v>1</v>
      </c>
      <c r="D65" s="13">
        <f>SUMIFS(Source_Data_regional!$G$1:$G$104351, Source_Data_regional!$A$1:$A$104351, Wind_Profile!$B65, Source_Data_regional!$F$1:$F$104351, Wind_Profile!D$3, Source_Data_regional!$B$1:$B$104351, "NP15")/$A65</f>
        <v>0.32783732483131905</v>
      </c>
      <c r="E65" s="13">
        <f>SUMIFS(Source_Data_regional!$G$1:$G$104351, Source_Data_regional!$A$1:$A$104351, Wind_Profile!$B65, Source_Data_regional!$F$1:$F$104351, Wind_Profile!E$3, Source_Data_regional!$B$1:$B$104351, "NP15")/$A65</f>
        <v>0.32296051012085714</v>
      </c>
      <c r="F65" s="13">
        <f>SUMIFS(Source_Data_regional!$G$1:$G$104351, Source_Data_regional!$A$1:$A$104351, Wind_Profile!$B65, Source_Data_regional!$F$1:$F$104351, Wind_Profile!F$3, Source_Data_regional!$B$1:$B$104351, "NP15")/$A65</f>
        <v>0.31494121746867354</v>
      </c>
      <c r="G65" s="13">
        <f>SUMIFS(Source_Data_regional!$G$1:$G$104351, Source_Data_regional!$A$1:$A$104351, Wind_Profile!$B65, Source_Data_regional!$F$1:$F$104351, Wind_Profile!G$3, Source_Data_regional!$B$1:$B$104351, "NP15")/$A65</f>
        <v>0.32850857863127458</v>
      </c>
      <c r="H65" s="13">
        <f>SUMIFS(Source_Data_regional!$G$1:$G$104351, Source_Data_regional!$A$1:$A$104351, Wind_Profile!$B65, Source_Data_regional!$F$1:$F$104351, Wind_Profile!H$3, Source_Data_regional!$B$1:$B$104351, "NP15")/$A65</f>
        <v>0.35960504930673981</v>
      </c>
      <c r="I65" s="13">
        <f>SUMIFS(Source_Data_regional!$G$1:$G$104351, Source_Data_regional!$A$1:$A$104351, Wind_Profile!$B65, Source_Data_regional!$F$1:$F$104351, Wind_Profile!I$3, Source_Data_regional!$B$1:$B$104351, "NP15")/$A65</f>
        <v>0.26812431230073402</v>
      </c>
      <c r="J65" s="13">
        <f>SUMIFS(Source_Data_regional!$G$1:$G$104351, Source_Data_regional!$A$1:$A$104351, Wind_Profile!$B65, Source_Data_regional!$F$1:$F$104351, Wind_Profile!J$3, Source_Data_regional!$B$1:$B$104351, "NP15")/$A65</f>
        <v>0.20658856676799878</v>
      </c>
      <c r="K65" s="13">
        <f>SUMIFS(Source_Data_regional!$G$1:$G$104351, Source_Data_regional!$A$1:$A$104351, Wind_Profile!$B65, Source_Data_regional!$F$1:$F$104351, Wind_Profile!K$3, Source_Data_regional!$B$1:$B$104351, "NP15")/$A65</f>
        <v>0.18181452509824272</v>
      </c>
      <c r="L65" s="13">
        <f>SUMIFS(Source_Data_regional!$G$1:$G$104351, Source_Data_regional!$A$1:$A$104351, Wind_Profile!$B65, Source_Data_regional!$F$1:$F$104351, Wind_Profile!L$3, Source_Data_regional!$B$1:$B$104351, "NP15")/$A65</f>
        <v>0.10125743308371024</v>
      </c>
      <c r="M65" s="13">
        <f>SUMIFS(Source_Data_regional!$G$1:$G$104351, Source_Data_regional!$A$1:$A$104351, Wind_Profile!$B65, Source_Data_regional!$F$1:$F$104351, Wind_Profile!M$3, Source_Data_regional!$B$1:$B$104351, "NP15")/$A65</f>
        <v>0</v>
      </c>
      <c r="N65" s="13">
        <f>SUMIFS(Source_Data_regional!$G$1:$G$104351, Source_Data_regional!$A$1:$A$104351, Wind_Profile!$B65, Source_Data_regional!$F$1:$F$104351, Wind_Profile!N$3, Source_Data_regional!$B$1:$B$104351, "NP15")/$A65</f>
        <v>1.8968510417439015E-2</v>
      </c>
      <c r="O65" s="13">
        <f>SUMIFS(Source_Data_regional!$G$1:$G$104351, Source_Data_regional!$A$1:$A$104351, Wind_Profile!$B65, Source_Data_regional!$F$1:$F$104351, Wind_Profile!O$3, Source_Data_regional!$B$1:$B$104351, "NP15")/$A65</f>
        <v>2.382473492993253E-2</v>
      </c>
      <c r="P65" s="13">
        <f>SUMIFS(Source_Data_regional!$G$1:$G$104351, Source_Data_regional!$A$1:$A$104351, Wind_Profile!$B65, Source_Data_regional!$F$1:$F$104351, Wind_Profile!P$3, Source_Data_regional!$B$1:$B$104351, "NP15")/$A65</f>
        <v>0.17218712834581448</v>
      </c>
      <c r="Q65" s="13">
        <f>SUMIFS(Source_Data_regional!$G$1:$G$104351, Source_Data_regional!$A$1:$A$104351, Wind_Profile!$B65, Source_Data_regional!$F$1:$F$104351, Wind_Profile!Q$3, Source_Data_regional!$B$1:$B$104351, "NP15")/$A65</f>
        <v>0.29237802328167867</v>
      </c>
      <c r="R65" s="13">
        <f>SUMIFS(Source_Data_regional!$G$1:$G$104351, Source_Data_regional!$A$1:$A$104351, Wind_Profile!$B65, Source_Data_regional!$F$1:$F$104351, Wind_Profile!R$3, Source_Data_regional!$B$1:$B$104351, "NP15")/$A65</f>
        <v>0.19189668569733817</v>
      </c>
      <c r="S65" s="13">
        <f>SUMIFS(Source_Data_regional!$G$1:$G$104351, Source_Data_regional!$A$1:$A$104351, Wind_Profile!$B65, Source_Data_regional!$F$1:$F$104351, Wind_Profile!S$3, Source_Data_regional!$B$1:$B$104351, "NP15")/$A65</f>
        <v>0.24066910358122634</v>
      </c>
      <c r="T65" s="13">
        <f>SUMIFS(Source_Data_regional!$G$1:$G$104351, Source_Data_regional!$A$1:$A$104351, Wind_Profile!$B65, Source_Data_regional!$F$1:$F$104351, Wind_Profile!T$3, Source_Data_regional!$B$1:$B$104351, "NP15")/$A65</f>
        <v>0.15112541706828797</v>
      </c>
      <c r="U65" s="13">
        <f>SUMIFS(Source_Data_regional!$G$1:$G$104351, Source_Data_regional!$A$1:$A$104351, Wind_Profile!$B65, Source_Data_regional!$F$1:$F$104351, Wind_Profile!U$3, Source_Data_regional!$B$1:$B$104351, "NP15")/$A65</f>
        <v>0.12039670052643285</v>
      </c>
      <c r="V65" s="13">
        <f>SUMIFS(Source_Data_regional!$G$1:$G$104351, Source_Data_regional!$A$1:$A$104351, Wind_Profile!$B65, Source_Data_regional!$F$1:$F$104351, Wind_Profile!V$3, Source_Data_regional!$B$1:$B$104351, "NP15")/$A65</f>
        <v>7.9809891006154071E-2</v>
      </c>
      <c r="W65" s="13">
        <f>SUMIFS(Source_Data_regional!$G$1:$G$104351, Source_Data_regional!$A$1:$A$104351, Wind_Profile!$B65, Source_Data_regional!$F$1:$F$104351, Wind_Profile!W$3, Source_Data_regional!$B$1:$B$104351, "NP15")/$A65</f>
        <v>5.4049536590791127E-2</v>
      </c>
      <c r="X65" s="13">
        <f>SUMIFS(Source_Data_regional!$G$1:$G$104351, Source_Data_regional!$A$1:$A$104351, Wind_Profile!$B65, Source_Data_regional!$F$1:$F$104351, Wind_Profile!X$3, Source_Data_regional!$B$1:$B$104351, "NP15")/$A65</f>
        <v>6.5732193964558455E-2</v>
      </c>
      <c r="Y65" s="13">
        <f>SUMIFS(Source_Data_regional!$G$1:$G$104351, Source_Data_regional!$A$1:$A$104351, Wind_Profile!$B65, Source_Data_regional!$F$1:$F$104351, Wind_Profile!Y$3, Source_Data_regional!$B$1:$B$104351, "NP15")/$A65</f>
        <v>9.5976577444946989E-2</v>
      </c>
      <c r="Z65" s="13">
        <f>SUMIFS(Source_Data_regional!$G$1:$G$104351, Source_Data_regional!$A$1:$A$104351, Wind_Profile!$B65, Source_Data_regional!$F$1:$F$104351, Wind_Profile!Z$3, Source_Data_regional!$B$1:$B$104351, "NP15")/$A65</f>
        <v>0.10615296952621042</v>
      </c>
      <c r="AA65" s="13">
        <f>SUMIFS(Source_Data_regional!$G$1:$G$104351, Source_Data_regional!$A$1:$A$104351, Wind_Profile!$B65, Source_Data_regional!$F$1:$F$104351, Wind_Profile!AA$3, Source_Data_regional!$B$1:$B$104351, "NP15")/$A65</f>
        <v>0.19333698376214128</v>
      </c>
      <c r="AC65">
        <f>INDEX(Installed_Capacity!$V$28:$AG$33,MATCH(YEAR(Wind_Profile!AD65),Installed_Capacity!$U$28:$U$33,0),MATCH(Wind_Profile!AE65,Installed_Capacity!$V$26:$AG$26,0))</f>
        <v>3770.7999999999997</v>
      </c>
      <c r="AD65" s="1">
        <f t="shared" si="24"/>
        <v>42374</v>
      </c>
      <c r="AE65" s="3">
        <f t="shared" si="25"/>
        <v>1</v>
      </c>
      <c r="AF65" s="13">
        <f>SUMIFS(Source_Data_regional!$G$1:$G$104351, Source_Data_regional!$A$1:$A$104351, Wind_Profile!$AD65, Source_Data_regional!$F$1:$F$104351, Wind_Profile!AF$3, Source_Data_regional!$B$1:$B$104351, "SP15")/$AC65</f>
        <v>2.4364150843322371E-2</v>
      </c>
      <c r="AG65" s="13">
        <f>SUMIFS(Source_Data_regional!$G$1:$G$104351, Source_Data_regional!$A$1:$A$104351, Wind_Profile!$AD65, Source_Data_regional!$F$1:$F$104351, Wind_Profile!AG$3, Source_Data_regional!$B$1:$B$104351, "SP15")/$AC65</f>
        <v>2.2639471730136845E-2</v>
      </c>
      <c r="AH65" s="13">
        <f>SUMIFS(Source_Data_regional!$G$1:$G$104351, Source_Data_regional!$A$1:$A$104351, Wind_Profile!$AD65, Source_Data_regional!$F$1:$F$104351, Wind_Profile!AH$3, Source_Data_regional!$B$1:$B$104351, "SP15")/$AC65</f>
        <v>2.2021125490612074E-2</v>
      </c>
      <c r="AI65" s="13">
        <f>SUMIFS(Source_Data_regional!$G$1:$G$104351, Source_Data_regional!$A$1:$A$104351, Wind_Profile!$AD65, Source_Data_regional!$F$1:$F$104351, Wind_Profile!AI$3, Source_Data_regional!$B$1:$B$104351, "SP15")/$AC65</f>
        <v>2.3211461758777981E-2</v>
      </c>
      <c r="AJ65" s="13">
        <f>SUMIFS(Source_Data_regional!$G$1:$G$104351, Source_Data_regional!$A$1:$A$104351, Wind_Profile!$AD65, Source_Data_regional!$F$1:$F$104351, Wind_Profile!AJ$3, Source_Data_regional!$B$1:$B$104351, "SP15")/$AC65</f>
        <v>3.1374870054099925E-2</v>
      </c>
      <c r="AK65" s="13">
        <f>SUMIFS(Source_Data_regional!$G$1:$G$104351, Source_Data_regional!$A$1:$A$104351, Wind_Profile!$AD65, Source_Data_regional!$F$1:$F$104351, Wind_Profile!AK$3, Source_Data_regional!$B$1:$B$104351, "SP15")/$AC65</f>
        <v>4.3067683250238679E-2</v>
      </c>
      <c r="AL65" s="13">
        <f>SUMIFS(Source_Data_regional!$G$1:$G$104351, Source_Data_regional!$A$1:$A$104351, Wind_Profile!$AD65, Source_Data_regional!$F$1:$F$104351, Wind_Profile!AL$3, Source_Data_regional!$B$1:$B$104351, "SP15")/$AC65</f>
        <v>4.0688941338707964E-2</v>
      </c>
      <c r="AM65" s="13">
        <f>SUMIFS(Source_Data_regional!$G$1:$G$104351, Source_Data_regional!$A$1:$A$104351, Wind_Profile!$AD65, Source_Data_regional!$F$1:$F$104351, Wind_Profile!AM$3, Source_Data_regional!$B$1:$B$104351, "SP15")/$AC65</f>
        <v>3.3695751564654715E-2</v>
      </c>
      <c r="AN65" s="13">
        <f>SUMIFS(Source_Data_regional!$G$1:$G$104351, Source_Data_regional!$A$1:$A$104351, Wind_Profile!$AD65, Source_Data_regional!$F$1:$F$104351, Wind_Profile!AN$3, Source_Data_regional!$B$1:$B$104351, "SP15")/$AC65</f>
        <v>4.1614164103108094E-2</v>
      </c>
      <c r="AO65" s="13">
        <f>SUMIFS(Source_Data_regional!$G$1:$G$104351, Source_Data_regional!$A$1:$A$104351, Wind_Profile!$AD65, Source_Data_regional!$F$1:$F$104351, Wind_Profile!AO$3, Source_Data_regional!$B$1:$B$104351, "SP15")/$AC65</f>
        <v>0</v>
      </c>
      <c r="AP65" s="13">
        <f>SUMIFS(Source_Data_regional!$G$1:$G$104351, Source_Data_regional!$A$1:$A$104351, Wind_Profile!$AD65, Source_Data_regional!$F$1:$F$104351, Wind_Profile!AP$3, Source_Data_regional!$B$1:$B$104351, "SP15")/$AC65</f>
        <v>4.5505632756974647E-2</v>
      </c>
      <c r="AQ65" s="13">
        <f>SUMIFS(Source_Data_regional!$G$1:$G$104351, Source_Data_regional!$A$1:$A$104351, Wind_Profile!$AD65, Source_Data_regional!$F$1:$F$104351, Wind_Profile!AQ$3, Source_Data_regional!$B$1:$B$104351, "SP15")/$AC65</f>
        <v>3.6739572504508329E-2</v>
      </c>
      <c r="AR65" s="13">
        <f>SUMIFS(Source_Data_regional!$G$1:$G$104351, Source_Data_regional!$A$1:$A$104351, Wind_Profile!$AD65, Source_Data_regional!$F$1:$F$104351, Wind_Profile!AR$3, Source_Data_regional!$B$1:$B$104351, "SP15")/$AC65</f>
        <v>2.1176949188501114E-2</v>
      </c>
      <c r="AS65" s="13">
        <f>SUMIFS(Source_Data_regional!$G$1:$G$104351, Source_Data_regional!$A$1:$A$104351, Wind_Profile!$AD65, Source_Data_regional!$F$1:$F$104351, Wind_Profile!AS$3, Source_Data_regional!$B$1:$B$104351, "SP15")/$AC65</f>
        <v>1.6126859021958206E-2</v>
      </c>
      <c r="AT65" s="13">
        <f>SUMIFS(Source_Data_regional!$G$1:$G$104351, Source_Data_regional!$A$1:$A$104351, Wind_Profile!$AD65, Source_Data_regional!$F$1:$F$104351, Wind_Profile!AT$3, Source_Data_regional!$B$1:$B$104351, "SP15")/$AC65</f>
        <v>2.1489392171422511E-2</v>
      </c>
      <c r="AU65" s="13">
        <f>SUMIFS(Source_Data_regional!$G$1:$G$104351, Source_Data_regional!$A$1:$A$104351, Wind_Profile!$AD65, Source_Data_regional!$F$1:$F$104351, Wind_Profile!AU$3, Source_Data_regional!$B$1:$B$104351, "SP15")/$AC65</f>
        <v>0.12289225628513845</v>
      </c>
      <c r="AV65" s="13">
        <f>SUMIFS(Source_Data_regional!$G$1:$G$104351, Source_Data_regional!$A$1:$A$104351, Wind_Profile!$AD65, Source_Data_regional!$F$1:$F$104351, Wind_Profile!AV$3, Source_Data_regional!$B$1:$B$104351, "SP15")/$AC65</f>
        <v>0.21337931208231678</v>
      </c>
      <c r="AW65" s="13">
        <f>SUMIFS(Source_Data_regional!$G$1:$G$104351, Source_Data_regional!$A$1:$A$104351, Wind_Profile!$AD65, Source_Data_regional!$F$1:$F$104351, Wind_Profile!AW$3, Source_Data_regional!$B$1:$B$104351, "SP15")/$AC65</f>
        <v>0.18673750132597858</v>
      </c>
      <c r="AX65" s="13">
        <f>SUMIFS(Source_Data_regional!$G$1:$G$104351, Source_Data_regional!$A$1:$A$104351, Wind_Profile!$AD65, Source_Data_regional!$F$1:$F$104351, Wind_Profile!AX$3, Source_Data_regional!$B$1:$B$104351, "SP15")/$AC65</f>
        <v>0.15629483398748276</v>
      </c>
      <c r="AY65" s="13">
        <f>SUMIFS(Source_Data_regional!$G$1:$G$104351, Source_Data_regional!$A$1:$A$104351, Wind_Profile!$AD65, Source_Data_regional!$F$1:$F$104351, Wind_Profile!AY$3, Source_Data_regional!$B$1:$B$104351, "SP15")/$AC65</f>
        <v>0.18892595470457196</v>
      </c>
      <c r="AZ65" s="13">
        <f>SUMIFS(Source_Data_regional!$G$1:$G$104351, Source_Data_regional!$A$1:$A$104351, Wind_Profile!$AD65, Source_Data_regional!$F$1:$F$104351, Wind_Profile!AZ$3, Source_Data_regional!$B$1:$B$104351, "SP15")/$AC65</f>
        <v>0.22007156571549805</v>
      </c>
      <c r="BA65" s="13">
        <f>SUMIFS(Source_Data_regional!$G$1:$G$104351, Source_Data_regional!$A$1:$A$104351, Wind_Profile!$AD65, Source_Data_regional!$F$1:$F$104351, Wind_Profile!BA$3, Source_Data_regional!$B$1:$B$104351, "SP15")/$AC65</f>
        <v>0.30101018086347725</v>
      </c>
      <c r="BB65" s="13">
        <f>SUMIFS(Source_Data_regional!$G$1:$G$104351, Source_Data_regional!$A$1:$A$104351, Wind_Profile!$AD65, Source_Data_regional!$F$1:$F$104351, Wind_Profile!BB$3, Source_Data_regional!$B$1:$B$104351, "SP15")/$AC65</f>
        <v>0.34296929564018247</v>
      </c>
      <c r="BC65" s="13">
        <f>SUMIFS(Source_Data_regional!$G$1:$G$104351, Source_Data_regional!$A$1:$A$104351, Wind_Profile!$AD65, Source_Data_regional!$F$1:$F$104351, Wind_Profile!BC$3, Source_Data_regional!$B$1:$B$104351, "SP15")/$AC65</f>
        <v>0.34311951044871114</v>
      </c>
    </row>
    <row r="66" spans="1:55" x14ac:dyDescent="0.3">
      <c r="A66">
        <f>INDEX(Installed_Capacity!$H$28:$S$33,MATCH(YEAR(Wind_Profile!B66),Installed_Capacity!$G$28:$G$33,0),MATCH(Wind_Profile!C66,Installed_Capacity!$H$26:$S$26,0))</f>
        <v>1348.7</v>
      </c>
      <c r="B66" s="1">
        <f>Date_List!A63</f>
        <v>42376</v>
      </c>
      <c r="C66" s="3">
        <f t="shared" si="23"/>
        <v>1</v>
      </c>
      <c r="D66" s="13">
        <f>SUMIFS(Source_Data_regional!$G$1:$G$104351, Source_Data_regional!$A$1:$A$104351, Wind_Profile!$B66, Source_Data_regional!$F$1:$F$104351, Wind_Profile!D$3, Source_Data_regional!$B$1:$B$104351, "NP15")/$A66</f>
        <v>4.981441388003262E-3</v>
      </c>
      <c r="E66" s="13">
        <f>SUMIFS(Source_Data_regional!$G$1:$G$104351, Source_Data_regional!$A$1:$A$104351, Wind_Profile!$B66, Source_Data_regional!$F$1:$F$104351, Wind_Profile!E$3, Source_Data_regional!$B$1:$B$104351, "NP15")/$A66</f>
        <v>1.4642077556165195E-2</v>
      </c>
      <c r="F66" s="13">
        <f>SUMIFS(Source_Data_regional!$G$1:$G$104351, Source_Data_regional!$A$1:$A$104351, Wind_Profile!$B66, Source_Data_regional!$F$1:$F$104351, Wind_Profile!F$3, Source_Data_regional!$B$1:$B$104351, "NP15")/$A66</f>
        <v>5.1030696225995396E-3</v>
      </c>
      <c r="G66" s="13">
        <f>SUMIFS(Source_Data_regional!$G$1:$G$104351, Source_Data_regional!$A$1:$A$104351, Wind_Profile!$B66, Source_Data_regional!$F$1:$F$104351, Wind_Profile!G$3, Source_Data_regional!$B$1:$B$104351, "NP15")/$A66</f>
        <v>1.4063149699710831E-2</v>
      </c>
      <c r="H66" s="13">
        <f>SUMIFS(Source_Data_regional!$G$1:$G$104351, Source_Data_regional!$A$1:$A$104351, Wind_Profile!$B66, Source_Data_regional!$F$1:$F$104351, Wind_Profile!H$3, Source_Data_regional!$B$1:$B$104351, "NP15")/$A66</f>
        <v>1.7349002743382514E-2</v>
      </c>
      <c r="I66" s="13">
        <f>SUMIFS(Source_Data_regional!$G$1:$G$104351, Source_Data_regional!$A$1:$A$104351, Wind_Profile!$B66, Source_Data_regional!$F$1:$F$104351, Wind_Profile!I$3, Source_Data_regional!$B$1:$B$104351, "NP15")/$A66</f>
        <v>2.4987877215096016E-2</v>
      </c>
      <c r="J66" s="13">
        <f>SUMIFS(Source_Data_regional!$G$1:$G$104351, Source_Data_regional!$A$1:$A$104351, Wind_Profile!$B66, Source_Data_regional!$F$1:$F$104351, Wind_Profile!J$3, Source_Data_regional!$B$1:$B$104351, "NP15")/$A66</f>
        <v>2.2023148216801364E-2</v>
      </c>
      <c r="K66" s="13">
        <f>SUMIFS(Source_Data_regional!$G$1:$G$104351, Source_Data_regional!$A$1:$A$104351, Wind_Profile!$B66, Source_Data_regional!$F$1:$F$104351, Wind_Profile!K$3, Source_Data_regional!$B$1:$B$104351, "NP15")/$A66</f>
        <v>1.2581404315266553E-2</v>
      </c>
      <c r="L66" s="13">
        <f>SUMIFS(Source_Data_regional!$G$1:$G$104351, Source_Data_regional!$A$1:$A$104351, Wind_Profile!$B66, Source_Data_regional!$F$1:$F$104351, Wind_Profile!L$3, Source_Data_regional!$B$1:$B$104351, "NP15")/$A66</f>
        <v>1.0936316452880551E-2</v>
      </c>
      <c r="M66" s="13">
        <f>SUMIFS(Source_Data_regional!$G$1:$G$104351, Source_Data_regional!$A$1:$A$104351, Wind_Profile!$B66, Source_Data_regional!$F$1:$F$104351, Wind_Profile!M$3, Source_Data_regional!$B$1:$B$104351, "NP15")/$A66</f>
        <v>1.1451108474827611E-2</v>
      </c>
      <c r="N66" s="13">
        <f>SUMIFS(Source_Data_regional!$G$1:$G$104351, Source_Data_regional!$A$1:$A$104351, Wind_Profile!$B66, Source_Data_regional!$F$1:$F$104351, Wind_Profile!N$3, Source_Data_regional!$B$1:$B$104351, "NP15")/$A66</f>
        <v>2.6668799584785349E-2</v>
      </c>
      <c r="O66" s="13">
        <f>SUMIFS(Source_Data_regional!$G$1:$G$104351, Source_Data_regional!$A$1:$A$104351, Wind_Profile!$B66, Source_Data_regional!$F$1:$F$104351, Wind_Profile!O$3, Source_Data_regional!$B$1:$B$104351, "NP15")/$A66</f>
        <v>4.547745977608067E-2</v>
      </c>
      <c r="P66" s="13">
        <f>SUMIFS(Source_Data_regional!$G$1:$G$104351, Source_Data_regional!$A$1:$A$104351, Wind_Profile!$B66, Source_Data_regional!$F$1:$F$104351, Wind_Profile!P$3, Source_Data_regional!$B$1:$B$104351, "NP15")/$A66</f>
        <v>5.7358315414843923E-2</v>
      </c>
      <c r="Q66" s="13">
        <f>SUMIFS(Source_Data_regional!$G$1:$G$104351, Source_Data_regional!$A$1:$A$104351, Wind_Profile!$B66, Source_Data_regional!$F$1:$F$104351, Wind_Profile!Q$3, Source_Data_regional!$B$1:$B$104351, "NP15")/$A66</f>
        <v>6.1483695410395195E-2</v>
      </c>
      <c r="R66" s="13">
        <f>SUMIFS(Source_Data_regional!$G$1:$G$104351, Source_Data_regional!$A$1:$A$104351, Wind_Profile!$B66, Source_Data_regional!$F$1:$F$104351, Wind_Profile!R$3, Source_Data_regional!$B$1:$B$104351, "NP15")/$A66</f>
        <v>5.8277808259805733E-2</v>
      </c>
      <c r="S66" s="13">
        <f>SUMIFS(Source_Data_regional!$G$1:$G$104351, Source_Data_regional!$A$1:$A$104351, Wind_Profile!$B66, Source_Data_regional!$F$1:$F$104351, Wind_Profile!S$3, Source_Data_regional!$B$1:$B$104351, "NP15")/$A66</f>
        <v>6.6883087417513157E-2</v>
      </c>
      <c r="T66" s="13">
        <f>SUMIFS(Source_Data_regional!$G$1:$G$104351, Source_Data_regional!$A$1:$A$104351, Wind_Profile!$B66, Source_Data_regional!$F$1:$F$104351, Wind_Profile!T$3, Source_Data_regional!$B$1:$B$104351, "NP15")/$A66</f>
        <v>5.4207036405427449E-2</v>
      </c>
      <c r="U66" s="13">
        <f>SUMIFS(Source_Data_regional!$G$1:$G$104351, Source_Data_regional!$A$1:$A$104351, Wind_Profile!$B66, Source_Data_regional!$F$1:$F$104351, Wind_Profile!U$3, Source_Data_regional!$B$1:$B$104351, "NP15")/$A66</f>
        <v>4.584394602209535E-2</v>
      </c>
      <c r="V66" s="13">
        <f>SUMIFS(Source_Data_regional!$G$1:$G$104351, Source_Data_regional!$A$1:$A$104351, Wind_Profile!$B66, Source_Data_regional!$F$1:$F$104351, Wind_Profile!V$3, Source_Data_regional!$B$1:$B$104351, "NP15")/$A66</f>
        <v>4.0961385037443461E-2</v>
      </c>
      <c r="W66" s="13">
        <f>SUMIFS(Source_Data_regional!$G$1:$G$104351, Source_Data_regional!$A$1:$A$104351, Wind_Profile!$B66, Source_Data_regional!$F$1:$F$104351, Wind_Profile!W$3, Source_Data_regional!$B$1:$B$104351, "NP15")/$A66</f>
        <v>6.8613487061614895E-2</v>
      </c>
      <c r="X66" s="13">
        <f>SUMIFS(Source_Data_regional!$G$1:$G$104351, Source_Data_regional!$A$1:$A$104351, Wind_Profile!$B66, Source_Data_regional!$F$1:$F$104351, Wind_Profile!X$3, Source_Data_regional!$B$1:$B$104351, "NP15")/$A66</f>
        <v>7.3756965967227708E-2</v>
      </c>
      <c r="Y66" s="13">
        <f>SUMIFS(Source_Data_regional!$G$1:$G$104351, Source_Data_regional!$A$1:$A$104351, Wind_Profile!$B66, Source_Data_regional!$F$1:$F$104351, Wind_Profile!Y$3, Source_Data_regional!$B$1:$B$104351, "NP15")/$A66</f>
        <v>6.9280247645881213E-2</v>
      </c>
      <c r="Z66" s="13">
        <f>SUMIFS(Source_Data_regional!$G$1:$G$104351, Source_Data_regional!$A$1:$A$104351, Wind_Profile!$B66, Source_Data_regional!$F$1:$F$104351, Wind_Profile!Z$3, Source_Data_regional!$B$1:$B$104351, "NP15")/$A66</f>
        <v>5.523470008156002E-2</v>
      </c>
      <c r="AA66" s="13">
        <f>SUMIFS(Source_Data_regional!$G$1:$G$104351, Source_Data_regional!$A$1:$A$104351, Wind_Profile!$B66, Source_Data_regional!$F$1:$F$104351, Wind_Profile!AA$3, Source_Data_regional!$B$1:$B$104351, "NP15")/$A66</f>
        <v>4.9119329724920294E-2</v>
      </c>
      <c r="AC66">
        <f>INDEX(Installed_Capacity!$V$28:$AG$33,MATCH(YEAR(Wind_Profile!AD66),Installed_Capacity!$U$28:$U$33,0),MATCH(Wind_Profile!AE66,Installed_Capacity!$V$26:$AG$26,0))</f>
        <v>3770.7999999999997</v>
      </c>
      <c r="AD66" s="1">
        <f t="shared" si="24"/>
        <v>42376</v>
      </c>
      <c r="AE66" s="3">
        <f t="shared" si="25"/>
        <v>1</v>
      </c>
      <c r="AF66" s="13">
        <f>SUMIFS(Source_Data_regional!$G$1:$G$104351, Source_Data_regional!$A$1:$A$104351, Wind_Profile!$AD66, Source_Data_regional!$F$1:$F$104351, Wind_Profile!AF$3, Source_Data_regional!$B$1:$B$104351, "SP15")/$AC66</f>
        <v>9.4933491566776287E-2</v>
      </c>
      <c r="AG66" s="13">
        <f>SUMIFS(Source_Data_regional!$G$1:$G$104351, Source_Data_regional!$A$1:$A$104351, Wind_Profile!$AD66, Source_Data_regional!$F$1:$F$104351, Wind_Profile!AG$3, Source_Data_regional!$B$1:$B$104351, "SP15")/$AC66</f>
        <v>0.1169772886390156</v>
      </c>
      <c r="AH66" s="13">
        <f>SUMIFS(Source_Data_regional!$G$1:$G$104351, Source_Data_regional!$A$1:$A$104351, Wind_Profile!$AD66, Source_Data_regional!$F$1:$F$104351, Wind_Profile!AH$3, Source_Data_regional!$B$1:$B$104351, "SP15")/$AC66</f>
        <v>8.9631470775432279E-2</v>
      </c>
      <c r="AI66" s="13">
        <f>SUMIFS(Source_Data_regional!$G$1:$G$104351, Source_Data_regional!$A$1:$A$104351, Wind_Profile!$AD66, Source_Data_regional!$F$1:$F$104351, Wind_Profile!AI$3, Source_Data_regional!$B$1:$B$104351, "SP15")/$AC66</f>
        <v>0.10570217990877268</v>
      </c>
      <c r="AJ66" s="13">
        <f>SUMIFS(Source_Data_regional!$G$1:$G$104351, Source_Data_regional!$A$1:$A$104351, Wind_Profile!$AD66, Source_Data_regional!$F$1:$F$104351, Wind_Profile!AJ$3, Source_Data_regional!$B$1:$B$104351, "SP15")/$AC66</f>
        <v>0.11052230295958418</v>
      </c>
      <c r="AK66" s="13">
        <f>SUMIFS(Source_Data_regional!$G$1:$G$104351, Source_Data_regional!$A$1:$A$104351, Wind_Profile!$AD66, Source_Data_regional!$F$1:$F$104351, Wind_Profile!AK$3, Source_Data_regional!$B$1:$B$104351, "SP15")/$AC66</f>
        <v>0.12527012570276866</v>
      </c>
      <c r="AL66" s="13">
        <f>SUMIFS(Source_Data_regional!$G$1:$G$104351, Source_Data_regional!$A$1:$A$104351, Wind_Profile!$AD66, Source_Data_regional!$F$1:$F$104351, Wind_Profile!AL$3, Source_Data_regional!$B$1:$B$104351, "SP15")/$AC66</f>
        <v>8.9096215657154976E-2</v>
      </c>
      <c r="AM66" s="13">
        <f>SUMIFS(Source_Data_regional!$G$1:$G$104351, Source_Data_regional!$A$1:$A$104351, Wind_Profile!$AD66, Source_Data_regional!$F$1:$F$104351, Wind_Profile!AM$3, Source_Data_regional!$B$1:$B$104351, "SP15")/$AC66</f>
        <v>9.1595093879282913E-2</v>
      </c>
      <c r="AN66" s="13">
        <f>SUMIFS(Source_Data_regional!$G$1:$G$104351, Source_Data_regional!$A$1:$A$104351, Wind_Profile!$AD66, Source_Data_regional!$F$1:$F$104351, Wind_Profile!AN$3, Source_Data_regional!$B$1:$B$104351, "SP15")/$AC66</f>
        <v>9.8124620770128373E-2</v>
      </c>
      <c r="AO66" s="13">
        <f>SUMIFS(Source_Data_regional!$G$1:$G$104351, Source_Data_regional!$A$1:$A$104351, Wind_Profile!$AD66, Source_Data_regional!$F$1:$F$104351, Wind_Profile!AO$3, Source_Data_regional!$B$1:$B$104351, "SP15")/$AC66</f>
        <v>8.2129935292245687E-2</v>
      </c>
      <c r="AP66" s="13">
        <f>SUMIFS(Source_Data_regional!$G$1:$G$104351, Source_Data_regional!$A$1:$A$104351, Wind_Profile!$AD66, Source_Data_regional!$F$1:$F$104351, Wind_Profile!AP$3, Source_Data_regional!$B$1:$B$104351, "SP15")/$AC66</f>
        <v>0.17162484618648563</v>
      </c>
      <c r="AQ66" s="13">
        <f>SUMIFS(Source_Data_regional!$G$1:$G$104351, Source_Data_regional!$A$1:$A$104351, Wind_Profile!$AD66, Source_Data_regional!$F$1:$F$104351, Wind_Profile!AQ$3, Source_Data_regional!$B$1:$B$104351, "SP15")/$AC66</f>
        <v>0.30453441975177681</v>
      </c>
      <c r="AR66" s="13">
        <f>SUMIFS(Source_Data_regional!$G$1:$G$104351, Source_Data_regional!$A$1:$A$104351, Wind_Profile!$AD66, Source_Data_regional!$F$1:$F$104351, Wind_Profile!AR$3, Source_Data_regional!$B$1:$B$104351, "SP15")/$AC66</f>
        <v>0.38468396361514801</v>
      </c>
      <c r="AS66" s="13">
        <f>SUMIFS(Source_Data_regional!$G$1:$G$104351, Source_Data_regional!$A$1:$A$104351, Wind_Profile!$AD66, Source_Data_regional!$F$1:$F$104351, Wind_Profile!AS$3, Source_Data_regional!$B$1:$B$104351, "SP15")/$AC66</f>
        <v>0.45057458099077125</v>
      </c>
      <c r="AT66" s="13">
        <f>SUMIFS(Source_Data_regional!$G$1:$G$104351, Source_Data_regional!$A$1:$A$104351, Wind_Profile!$AD66, Source_Data_regional!$F$1:$F$104351, Wind_Profile!AT$3, Source_Data_regional!$B$1:$B$104351, "SP15")/$AC66</f>
        <v>0.47867201389625547</v>
      </c>
      <c r="AU66" s="13">
        <f>SUMIFS(Source_Data_regional!$G$1:$G$104351, Source_Data_regional!$A$1:$A$104351, Wind_Profile!$AD66, Source_Data_regional!$F$1:$F$104351, Wind_Profile!AU$3, Source_Data_regional!$B$1:$B$104351, "SP15")/$AC66</f>
        <v>0.37871899596902514</v>
      </c>
      <c r="AV66" s="13">
        <f>SUMIFS(Source_Data_regional!$G$1:$G$104351, Source_Data_regional!$A$1:$A$104351, Wind_Profile!$AD66, Source_Data_regional!$F$1:$F$104351, Wind_Profile!AV$3, Source_Data_regional!$B$1:$B$104351, "SP15")/$AC66</f>
        <v>0.30252194494536971</v>
      </c>
      <c r="AW66" s="13">
        <f>SUMIFS(Source_Data_regional!$G$1:$G$104351, Source_Data_regional!$A$1:$A$104351, Wind_Profile!$AD66, Source_Data_regional!$F$1:$F$104351, Wind_Profile!AW$3, Source_Data_regional!$B$1:$B$104351, "SP15")/$AC66</f>
        <v>0.28066885541529651</v>
      </c>
      <c r="AX66" s="13">
        <f>SUMIFS(Source_Data_regional!$G$1:$G$104351, Source_Data_regional!$A$1:$A$104351, Wind_Profile!$AD66, Source_Data_regional!$F$1:$F$104351, Wind_Profile!AX$3, Source_Data_regional!$B$1:$B$104351, "SP15")/$AC66</f>
        <v>0.29214221915773841</v>
      </c>
      <c r="AY66" s="13">
        <f>SUMIFS(Source_Data_regional!$G$1:$G$104351, Source_Data_regional!$A$1:$A$104351, Wind_Profile!$AD66, Source_Data_regional!$F$1:$F$104351, Wind_Profile!AY$3, Source_Data_regional!$B$1:$B$104351, "SP15")/$AC66</f>
        <v>0.38514292457833882</v>
      </c>
      <c r="AZ66" s="13">
        <f>SUMIFS(Source_Data_regional!$G$1:$G$104351, Source_Data_regional!$A$1:$A$104351, Wind_Profile!$AD66, Source_Data_regional!$F$1:$F$104351, Wind_Profile!AZ$3, Source_Data_regional!$B$1:$B$104351, "SP15")/$AC66</f>
        <v>0.35965132597857219</v>
      </c>
      <c r="BA66" s="13">
        <f>SUMIFS(Source_Data_regional!$G$1:$G$104351, Source_Data_regional!$A$1:$A$104351, Wind_Profile!$AD66, Source_Data_regional!$F$1:$F$104351, Wind_Profile!BA$3, Source_Data_regional!$B$1:$B$104351, "SP15")/$AC66</f>
        <v>0.30626825342102476</v>
      </c>
      <c r="BB66" s="13">
        <f>SUMIFS(Source_Data_regional!$G$1:$G$104351, Source_Data_regional!$A$1:$A$104351, Wind_Profile!$AD66, Source_Data_regional!$F$1:$F$104351, Wind_Profile!BB$3, Source_Data_regional!$B$1:$B$104351, "SP15")/$AC66</f>
        <v>0.38329988861780001</v>
      </c>
      <c r="BC66" s="13">
        <f>SUMIFS(Source_Data_regional!$G$1:$G$104351, Source_Data_regional!$A$1:$A$104351, Wind_Profile!$AD66, Source_Data_regional!$F$1:$F$104351, Wind_Profile!BC$3, Source_Data_regional!$B$1:$B$104351, "SP15")/$AC66</f>
        <v>0.33144168081043812</v>
      </c>
    </row>
    <row r="67" spans="1:55" x14ac:dyDescent="0.3">
      <c r="A67">
        <f>INDEX(Installed_Capacity!$H$28:$S$33,MATCH(YEAR(Wind_Profile!B67),Installed_Capacity!$G$28:$G$33,0),MATCH(Wind_Profile!C67,Installed_Capacity!$H$26:$S$26,0))</f>
        <v>1348.7</v>
      </c>
      <c r="B67" s="1">
        <f>Date_List!A64</f>
        <v>42380</v>
      </c>
      <c r="C67" s="3">
        <f t="shared" si="23"/>
        <v>1</v>
      </c>
      <c r="D67" s="13">
        <f>SUMIFS(Source_Data_regional!$G$1:$G$104351, Source_Data_regional!$A$1:$A$104351, Wind_Profile!$B67, Source_Data_regional!$F$1:$F$104351, Wind_Profile!D$3, Source_Data_regional!$B$1:$B$104351, "NP15")/$A67</f>
        <v>8.2651442129457985E-3</v>
      </c>
      <c r="E67" s="13">
        <f>SUMIFS(Source_Data_regional!$G$1:$G$104351, Source_Data_regional!$A$1:$A$104351, Wind_Profile!$B67, Source_Data_regional!$F$1:$F$104351, Wind_Profile!E$3, Source_Data_regional!$B$1:$B$104351, "NP15")/$A67</f>
        <v>2.5881700897160225E-2</v>
      </c>
      <c r="F67" s="13">
        <f>SUMIFS(Source_Data_regional!$G$1:$G$104351, Source_Data_regional!$A$1:$A$104351, Wind_Profile!$B67, Source_Data_regional!$F$1:$F$104351, Wind_Profile!F$3, Source_Data_regional!$B$1:$B$104351, "NP15")/$A67</f>
        <v>2.2950396678282789E-2</v>
      </c>
      <c r="G67" s="13">
        <f>SUMIFS(Source_Data_regional!$G$1:$G$104351, Source_Data_regional!$A$1:$A$104351, Wind_Profile!$B67, Source_Data_regional!$F$1:$F$104351, Wind_Profile!G$3, Source_Data_regional!$B$1:$B$104351, "NP15")/$A67</f>
        <v>6.6321420627270707E-3</v>
      </c>
      <c r="H67" s="13">
        <f>SUMIFS(Source_Data_regional!$G$1:$G$104351, Source_Data_regional!$A$1:$A$104351, Wind_Profile!$B67, Source_Data_regional!$F$1:$F$104351, Wind_Profile!H$3, Source_Data_regional!$B$1:$B$104351, "NP15")/$A67</f>
        <v>8.511373915622452E-3</v>
      </c>
      <c r="I67" s="13">
        <f>SUMIFS(Source_Data_regional!$G$1:$G$104351, Source_Data_regional!$A$1:$A$104351, Wind_Profile!$B67, Source_Data_regional!$F$1:$F$104351, Wind_Profile!I$3, Source_Data_regional!$B$1:$B$104351, "NP15")/$A67</f>
        <v>2.8026395788537111E-3</v>
      </c>
      <c r="J67" s="13">
        <f>SUMIFS(Source_Data_regional!$G$1:$G$104351, Source_Data_regional!$A$1:$A$104351, Wind_Profile!$B67, Source_Data_regional!$F$1:$F$104351, Wind_Profile!J$3, Source_Data_regional!$B$1:$B$104351, "NP15")/$A67</f>
        <v>0</v>
      </c>
      <c r="K67" s="13">
        <f>SUMIFS(Source_Data_regional!$G$1:$G$104351, Source_Data_regional!$A$1:$A$104351, Wind_Profile!$B67, Source_Data_regional!$F$1:$F$104351, Wind_Profile!K$3, Source_Data_regional!$B$1:$B$104351, "NP15")/$A67</f>
        <v>0</v>
      </c>
      <c r="L67" s="13">
        <f>SUMIFS(Source_Data_regional!$G$1:$G$104351, Source_Data_regional!$A$1:$A$104351, Wind_Profile!$B67, Source_Data_regional!$F$1:$F$104351, Wind_Profile!L$3, Source_Data_regional!$B$1:$B$104351, "NP15")/$A67</f>
        <v>7.7205160524949955E-3</v>
      </c>
      <c r="M67" s="13">
        <f>SUMIFS(Source_Data_regional!$G$1:$G$104351, Source_Data_regional!$A$1:$A$104351, Wind_Profile!$B67, Source_Data_regional!$F$1:$F$104351, Wind_Profile!M$3, Source_Data_regional!$B$1:$B$104351, "NP15")/$A67</f>
        <v>7.0277452361533323E-3</v>
      </c>
      <c r="N67" s="13">
        <f>SUMIFS(Source_Data_regional!$G$1:$G$104351, Source_Data_regional!$A$1:$A$104351, Wind_Profile!$B67, Source_Data_regional!$F$1:$F$104351, Wind_Profile!N$3, Source_Data_regional!$B$1:$B$104351, "NP15")/$A67</f>
        <v>1.361377622896122E-3</v>
      </c>
      <c r="O67" s="13">
        <f>SUMIFS(Source_Data_regional!$G$1:$G$104351, Source_Data_regional!$A$1:$A$104351, Wind_Profile!$B67, Source_Data_regional!$F$1:$F$104351, Wind_Profile!O$3, Source_Data_regional!$B$1:$B$104351, "NP15")/$A67</f>
        <v>0</v>
      </c>
      <c r="P67" s="13">
        <f>SUMIFS(Source_Data_regional!$G$1:$G$104351, Source_Data_regional!$A$1:$A$104351, Wind_Profile!$B67, Source_Data_regional!$F$1:$F$104351, Wind_Profile!P$3, Source_Data_regional!$B$1:$B$104351, "NP15")/$A67</f>
        <v>4.2141988581597097E-3</v>
      </c>
      <c r="Q67" s="13">
        <f>SUMIFS(Source_Data_regional!$G$1:$G$104351, Source_Data_regional!$A$1:$A$104351, Wind_Profile!$B67, Source_Data_regional!$F$1:$F$104351, Wind_Profile!Q$3, Source_Data_regional!$B$1:$B$104351, "NP15")/$A67</f>
        <v>3.114925483799214E-3</v>
      </c>
      <c r="R67" s="13">
        <f>SUMIFS(Source_Data_regional!$G$1:$G$104351, Source_Data_regional!$A$1:$A$104351, Wind_Profile!$B67, Source_Data_regional!$F$1:$F$104351, Wind_Profile!R$3, Source_Data_regional!$B$1:$B$104351, "NP15")/$A67</f>
        <v>2.4736412841995997E-4</v>
      </c>
      <c r="S67" s="13">
        <f>SUMIFS(Source_Data_regional!$G$1:$G$104351, Source_Data_regional!$A$1:$A$104351, Wind_Profile!$B67, Source_Data_regional!$F$1:$F$104351, Wind_Profile!S$3, Source_Data_regional!$B$1:$B$104351, "NP15")/$A67</f>
        <v>0</v>
      </c>
      <c r="T67" s="13">
        <f>SUMIFS(Source_Data_regional!$G$1:$G$104351, Source_Data_regional!$A$1:$A$104351, Wind_Profile!$B67, Source_Data_regional!$F$1:$F$104351, Wind_Profile!T$3, Source_Data_regional!$B$1:$B$104351, "NP15")/$A67</f>
        <v>0</v>
      </c>
      <c r="U67" s="13">
        <f>SUMIFS(Source_Data_regional!$G$1:$G$104351, Source_Data_regional!$A$1:$A$104351, Wind_Profile!$B67, Source_Data_regional!$F$1:$F$104351, Wind_Profile!U$3, Source_Data_regional!$B$1:$B$104351, "NP15")/$A67</f>
        <v>0</v>
      </c>
      <c r="V67" s="13">
        <f>SUMIFS(Source_Data_regional!$G$1:$G$104351, Source_Data_regional!$A$1:$A$104351, Wind_Profile!$B67, Source_Data_regional!$F$1:$F$104351, Wind_Profile!V$3, Source_Data_regional!$B$1:$B$104351, "NP15")/$A67</f>
        <v>1.0665670645807073E-2</v>
      </c>
      <c r="W67" s="13">
        <f>SUMIFS(Source_Data_regional!$G$1:$G$104351, Source_Data_regional!$A$1:$A$104351, Wind_Profile!$B67, Source_Data_regional!$F$1:$F$104351, Wind_Profile!W$3, Source_Data_regional!$B$1:$B$104351, "NP15")/$A67</f>
        <v>3.7669830206865873E-2</v>
      </c>
      <c r="X67" s="13">
        <f>SUMIFS(Source_Data_regional!$G$1:$G$104351, Source_Data_regional!$A$1:$A$104351, Wind_Profile!$B67, Source_Data_regional!$F$1:$F$104351, Wind_Profile!X$3, Source_Data_regional!$B$1:$B$104351, "NP15")/$A67</f>
        <v>3.841433232001186E-2</v>
      </c>
      <c r="Y67" s="13">
        <f>SUMIFS(Source_Data_regional!$G$1:$G$104351, Source_Data_regional!$A$1:$A$104351, Wind_Profile!$B67, Source_Data_regional!$F$1:$F$104351, Wind_Profile!Y$3, Source_Data_regional!$B$1:$B$104351, "NP15")/$A67</f>
        <v>4.0183480388522277E-2</v>
      </c>
      <c r="Z67" s="13">
        <f>SUMIFS(Source_Data_regional!$G$1:$G$104351, Source_Data_regional!$A$1:$A$104351, Wind_Profile!$B67, Source_Data_regional!$F$1:$F$104351, Wind_Profile!Z$3, Source_Data_regional!$B$1:$B$104351, "NP15")/$A67</f>
        <v>3.2200511603766586E-2</v>
      </c>
      <c r="AA67" s="13">
        <f>SUMIFS(Source_Data_regional!$G$1:$G$104351, Source_Data_regional!$A$1:$A$104351, Wind_Profile!$B67, Source_Data_regional!$F$1:$F$104351, Wind_Profile!AA$3, Source_Data_regional!$B$1:$B$104351, "NP15")/$A67</f>
        <v>2.7336405427448651E-2</v>
      </c>
      <c r="AC67">
        <f>INDEX(Installed_Capacity!$V$28:$AG$33,MATCH(YEAR(Wind_Profile!AD67),Installed_Capacity!$U$28:$U$33,0),MATCH(Wind_Profile!AE67,Installed_Capacity!$V$26:$AG$26,0))</f>
        <v>3770.7999999999997</v>
      </c>
      <c r="AD67" s="1">
        <f t="shared" si="24"/>
        <v>42380</v>
      </c>
      <c r="AE67" s="3">
        <f t="shared" si="25"/>
        <v>1</v>
      </c>
      <c r="AF67" s="13">
        <f>SUMIFS(Source_Data_regional!$G$1:$G$104351, Source_Data_regional!$A$1:$A$104351, Wind_Profile!$AD67, Source_Data_regional!$F$1:$F$104351, Wind_Profile!AF$3, Source_Data_regional!$B$1:$B$104351, "SP15")/$AC67</f>
        <v>1.1835180863477249E-2</v>
      </c>
      <c r="AG67" s="13">
        <f>SUMIFS(Source_Data_regional!$G$1:$G$104351, Source_Data_regional!$A$1:$A$104351, Wind_Profile!$AD67, Source_Data_regional!$F$1:$F$104351, Wind_Profile!AG$3, Source_Data_regional!$B$1:$B$104351, "SP15")/$AC67</f>
        <v>1.3597342738941341E-2</v>
      </c>
      <c r="AH67" s="13">
        <f>SUMIFS(Source_Data_regional!$G$1:$G$104351, Source_Data_regional!$A$1:$A$104351, Wind_Profile!$AD67, Source_Data_regional!$F$1:$F$104351, Wind_Profile!AH$3, Source_Data_regional!$B$1:$B$104351, "SP15")/$AC67</f>
        <v>1.4424856794314206E-2</v>
      </c>
      <c r="AI67" s="13">
        <f>SUMIFS(Source_Data_regional!$G$1:$G$104351, Source_Data_regional!$A$1:$A$104351, Wind_Profile!$AD67, Source_Data_regional!$F$1:$F$104351, Wind_Profile!AI$3, Source_Data_regional!$B$1:$B$104351, "SP15")/$AC67</f>
        <v>1.0930126233160073E-2</v>
      </c>
      <c r="AJ67" s="13">
        <f>SUMIFS(Source_Data_regional!$G$1:$G$104351, Source_Data_regional!$A$1:$A$104351, Wind_Profile!$AD67, Source_Data_regional!$F$1:$F$104351, Wind_Profile!AJ$3, Source_Data_regional!$B$1:$B$104351, "SP15")/$AC67</f>
        <v>9.9746075103426344E-3</v>
      </c>
      <c r="AK67" s="13">
        <f>SUMIFS(Source_Data_regional!$G$1:$G$104351, Source_Data_regional!$A$1:$A$104351, Wind_Profile!$AD67, Source_Data_regional!$F$1:$F$104351, Wind_Profile!AK$3, Source_Data_regional!$B$1:$B$104351, "SP15")/$AC67</f>
        <v>6.7742892754853084E-3</v>
      </c>
      <c r="AL67" s="13">
        <f>SUMIFS(Source_Data_regional!$G$1:$G$104351, Source_Data_regional!$A$1:$A$104351, Wind_Profile!$AD67, Source_Data_regional!$F$1:$F$104351, Wind_Profile!AL$3, Source_Data_regional!$B$1:$B$104351, "SP15")/$AC67</f>
        <v>3.4752015487429727E-3</v>
      </c>
      <c r="AM67" s="13">
        <f>SUMIFS(Source_Data_regional!$G$1:$G$104351, Source_Data_regional!$A$1:$A$104351, Wind_Profile!$AD67, Source_Data_regional!$F$1:$F$104351, Wind_Profile!AM$3, Source_Data_regional!$B$1:$B$104351, "SP15")/$AC67</f>
        <v>4.9013339344436205E-3</v>
      </c>
      <c r="AN67" s="13">
        <f>SUMIFS(Source_Data_regional!$G$1:$G$104351, Source_Data_regional!$A$1:$A$104351, Wind_Profile!$AD67, Source_Data_regional!$F$1:$F$104351, Wind_Profile!AN$3, Source_Data_regional!$B$1:$B$104351, "SP15")/$AC67</f>
        <v>5.1877665216930099E-3</v>
      </c>
      <c r="AO67" s="13">
        <f>SUMIFS(Source_Data_regional!$G$1:$G$104351, Source_Data_regional!$A$1:$A$104351, Wind_Profile!$AD67, Source_Data_regional!$F$1:$F$104351, Wind_Profile!AO$3, Source_Data_regional!$B$1:$B$104351, "SP15")/$AC67</f>
        <v>4.7615015381351445E-3</v>
      </c>
      <c r="AP67" s="13">
        <f>SUMIFS(Source_Data_regional!$G$1:$G$104351, Source_Data_regional!$A$1:$A$104351, Wind_Profile!$AD67, Source_Data_regional!$F$1:$F$104351, Wind_Profile!AP$3, Source_Data_regional!$B$1:$B$104351, "SP15")/$AC67</f>
        <v>9.7774398005728222E-3</v>
      </c>
      <c r="AQ67" s="13">
        <f>SUMIFS(Source_Data_regional!$G$1:$G$104351, Source_Data_regional!$A$1:$A$104351, Wind_Profile!$AD67, Source_Data_regional!$F$1:$F$104351, Wind_Profile!AQ$3, Source_Data_regional!$B$1:$B$104351, "SP15")/$AC67</f>
        <v>1.257251246419858E-2</v>
      </c>
      <c r="AR67" s="13">
        <f>SUMIFS(Source_Data_regional!$G$1:$G$104351, Source_Data_regional!$A$1:$A$104351, Wind_Profile!$AD67, Source_Data_regional!$F$1:$F$104351, Wind_Profile!AR$3, Source_Data_regional!$B$1:$B$104351, "SP15")/$AC67</f>
        <v>1.1931773098546729E-2</v>
      </c>
      <c r="AS67" s="13">
        <f>SUMIFS(Source_Data_regional!$G$1:$G$104351, Source_Data_regional!$A$1:$A$104351, Wind_Profile!$AD67, Source_Data_regional!$F$1:$F$104351, Wind_Profile!AS$3, Source_Data_regional!$B$1:$B$104351, "SP15")/$AC67</f>
        <v>1.5329513631059723E-2</v>
      </c>
      <c r="AT67" s="13">
        <f>SUMIFS(Source_Data_regional!$G$1:$G$104351, Source_Data_regional!$A$1:$A$104351, Wind_Profile!$AD67, Source_Data_regional!$F$1:$F$104351, Wind_Profile!AT$3, Source_Data_regional!$B$1:$B$104351, "SP15")/$AC67</f>
        <v>1.6626400233372231E-2</v>
      </c>
      <c r="AU67" s="13">
        <f>SUMIFS(Source_Data_regional!$G$1:$G$104351, Source_Data_regional!$A$1:$A$104351, Wind_Profile!$AD67, Source_Data_regional!$F$1:$F$104351, Wind_Profile!AU$3, Source_Data_regional!$B$1:$B$104351, "SP15")/$AC67</f>
        <v>1.6957786146175879E-2</v>
      </c>
      <c r="AV67" s="13">
        <f>SUMIFS(Source_Data_regional!$G$1:$G$104351, Source_Data_regional!$A$1:$A$104351, Wind_Profile!$AD67, Source_Data_regional!$F$1:$F$104351, Wind_Profile!AV$3, Source_Data_regional!$B$1:$B$104351, "SP15")/$AC67</f>
        <v>9.1045560623740328E-3</v>
      </c>
      <c r="AW67" s="13">
        <f>SUMIFS(Source_Data_regional!$G$1:$G$104351, Source_Data_regional!$A$1:$A$104351, Wind_Profile!$AD67, Source_Data_regional!$F$1:$F$104351, Wind_Profile!AW$3, Source_Data_regional!$B$1:$B$104351, "SP15")/$AC67</f>
        <v>8.5681234751246432E-3</v>
      </c>
      <c r="AX67" s="13">
        <f>SUMIFS(Source_Data_regional!$G$1:$G$104351, Source_Data_regional!$A$1:$A$104351, Wind_Profile!$AD67, Source_Data_regional!$F$1:$F$104351, Wind_Profile!AX$3, Source_Data_regional!$B$1:$B$104351, "SP15")/$AC67</f>
        <v>8.1248302747427611E-3</v>
      </c>
      <c r="AY67" s="13">
        <f>SUMIFS(Source_Data_regional!$G$1:$G$104351, Source_Data_regional!$A$1:$A$104351, Wind_Profile!$AD67, Source_Data_regional!$F$1:$F$104351, Wind_Profile!AY$3, Source_Data_regional!$B$1:$B$104351, "SP15")/$AC67</f>
        <v>1.250380821045932E-2</v>
      </c>
      <c r="AZ67" s="13">
        <f>SUMIFS(Source_Data_regional!$G$1:$G$104351, Source_Data_regional!$A$1:$A$104351, Wind_Profile!$AD67, Source_Data_regional!$F$1:$F$104351, Wind_Profile!AZ$3, Source_Data_regional!$B$1:$B$104351, "SP15")/$AC67</f>
        <v>1.1376235812029277E-2</v>
      </c>
      <c r="BA67" s="13">
        <f>SUMIFS(Source_Data_regional!$G$1:$G$104351, Source_Data_regional!$A$1:$A$104351, Wind_Profile!$AD67, Source_Data_regional!$F$1:$F$104351, Wind_Profile!BA$3, Source_Data_regional!$B$1:$B$104351, "SP15")/$AC67</f>
        <v>1.2138859128036491E-2</v>
      </c>
      <c r="BB67" s="13">
        <f>SUMIFS(Source_Data_regional!$G$1:$G$104351, Source_Data_regional!$A$1:$A$104351, Wind_Profile!$AD67, Source_Data_regional!$F$1:$F$104351, Wind_Profile!BB$3, Source_Data_regional!$B$1:$B$104351, "SP15")/$AC67</f>
        <v>1.029023549379442E-2</v>
      </c>
      <c r="BC67" s="13">
        <f>SUMIFS(Source_Data_regional!$G$1:$G$104351, Source_Data_regional!$A$1:$A$104351, Wind_Profile!$AD67, Source_Data_regional!$F$1:$F$104351, Wind_Profile!BC$3, Source_Data_regional!$B$1:$B$104351, "SP15")/$AC67</f>
        <v>6.9911557229235177E-3</v>
      </c>
    </row>
    <row r="68" spans="1:55" x14ac:dyDescent="0.3">
      <c r="A68">
        <f>INDEX(Installed_Capacity!$H$28:$S$33,MATCH(YEAR(Wind_Profile!B68),Installed_Capacity!$G$28:$G$33,0),MATCH(Wind_Profile!C68,Installed_Capacity!$H$26:$S$26,0))</f>
        <v>1348.7</v>
      </c>
      <c r="B68" s="1">
        <f>Date_List!A65</f>
        <v>42383</v>
      </c>
      <c r="C68" s="3">
        <f t="shared" si="23"/>
        <v>1</v>
      </c>
      <c r="D68" s="13">
        <f>SUMIFS(Source_Data_regional!$G$1:$G$104351, Source_Data_regional!$A$1:$A$104351, Wind_Profile!$B68, Source_Data_regional!$F$1:$F$104351, Wind_Profile!D$3, Source_Data_regional!$B$1:$B$104351, "NP15")/$A68</f>
        <v>8.1069541039519535E-2</v>
      </c>
      <c r="E68" s="13">
        <f>SUMIFS(Source_Data_regional!$G$1:$G$104351, Source_Data_regional!$A$1:$A$104351, Wind_Profile!$B68, Source_Data_regional!$F$1:$F$104351, Wind_Profile!E$3, Source_Data_regional!$B$1:$B$104351, "NP15")/$A68</f>
        <v>7.0803173426262314E-2</v>
      </c>
      <c r="F68" s="13">
        <f>SUMIFS(Source_Data_regional!$G$1:$G$104351, Source_Data_regional!$A$1:$A$104351, Wind_Profile!$B68, Source_Data_regional!$F$1:$F$104351, Wind_Profile!F$3, Source_Data_regional!$B$1:$B$104351, "NP15")/$A68</f>
        <v>6.6073418847779342E-2</v>
      </c>
      <c r="G68" s="13">
        <f>SUMIFS(Source_Data_regional!$G$1:$G$104351, Source_Data_regional!$A$1:$A$104351, Wind_Profile!$B68, Source_Data_regional!$F$1:$F$104351, Wind_Profile!G$3, Source_Data_regional!$B$1:$B$104351, "NP15")/$A68</f>
        <v>7.1219225921257512E-2</v>
      </c>
      <c r="H68" s="13">
        <f>SUMIFS(Source_Data_regional!$G$1:$G$104351, Source_Data_regional!$A$1:$A$104351, Wind_Profile!$B68, Source_Data_regional!$F$1:$F$104351, Wind_Profile!H$3, Source_Data_regional!$B$1:$B$104351, "NP15")/$A68</f>
        <v>5.6198339141395423E-2</v>
      </c>
      <c r="I68" s="13">
        <f>SUMIFS(Source_Data_regional!$G$1:$G$104351, Source_Data_regional!$A$1:$A$104351, Wind_Profile!$B68, Source_Data_regional!$F$1:$F$104351, Wind_Profile!I$3, Source_Data_regional!$B$1:$B$104351, "NP15")/$A68</f>
        <v>5.7475242826425438E-2</v>
      </c>
      <c r="J68" s="13">
        <f>SUMIFS(Source_Data_regional!$G$1:$G$104351, Source_Data_regional!$A$1:$A$104351, Wind_Profile!$B68, Source_Data_regional!$F$1:$F$104351, Wind_Profile!J$3, Source_Data_regional!$B$1:$B$104351, "NP15")/$A68</f>
        <v>6.4802988062578767E-2</v>
      </c>
      <c r="K68" s="13">
        <f>SUMIFS(Source_Data_regional!$G$1:$G$104351, Source_Data_regional!$A$1:$A$104351, Wind_Profile!$B68, Source_Data_regional!$F$1:$F$104351, Wind_Profile!K$3, Source_Data_regional!$B$1:$B$104351, "NP15")/$A68</f>
        <v>4.5546059168087787E-2</v>
      </c>
      <c r="L68" s="13">
        <f>SUMIFS(Source_Data_regional!$G$1:$G$104351, Source_Data_regional!$A$1:$A$104351, Wind_Profile!$B68, Source_Data_regional!$F$1:$F$104351, Wind_Profile!L$3, Source_Data_regional!$B$1:$B$104351, "NP15")/$A68</f>
        <v>4.324480610958701E-2</v>
      </c>
      <c r="M68" s="13">
        <f>SUMIFS(Source_Data_regional!$G$1:$G$104351, Source_Data_regional!$A$1:$A$104351, Wind_Profile!$B68, Source_Data_regional!$F$1:$F$104351, Wind_Profile!M$3, Source_Data_regional!$B$1:$B$104351, "NP15")/$A68</f>
        <v>2.9679862089419438E-2</v>
      </c>
      <c r="N68" s="13">
        <f>SUMIFS(Source_Data_regional!$G$1:$G$104351, Source_Data_regional!$A$1:$A$104351, Wind_Profile!$B68, Source_Data_regional!$F$1:$F$104351, Wind_Profile!N$3, Source_Data_regional!$B$1:$B$104351, "NP15")/$A68</f>
        <v>1.3636131089197003E-2</v>
      </c>
      <c r="O68" s="13">
        <f>SUMIFS(Source_Data_regional!$G$1:$G$104351, Source_Data_regional!$A$1:$A$104351, Wind_Profile!$B68, Source_Data_regional!$F$1:$F$104351, Wind_Profile!O$3, Source_Data_regional!$B$1:$B$104351, "NP15")/$A68</f>
        <v>2.9714843923778454E-2</v>
      </c>
      <c r="P68" s="13">
        <f>SUMIFS(Source_Data_regional!$G$1:$G$104351, Source_Data_regional!$A$1:$A$104351, Wind_Profile!$B68, Source_Data_regional!$F$1:$F$104351, Wind_Profile!P$3, Source_Data_regional!$B$1:$B$104351, "NP15")/$A68</f>
        <v>1.8852109438718765E-2</v>
      </c>
      <c r="Q68" s="13">
        <f>SUMIFS(Source_Data_regional!$G$1:$G$104351, Source_Data_regional!$A$1:$A$104351, Wind_Profile!$B68, Source_Data_regional!$F$1:$F$104351, Wind_Profile!Q$3, Source_Data_regional!$B$1:$B$104351, "NP15")/$A68</f>
        <v>1.6028397716319417E-2</v>
      </c>
      <c r="R68" s="13">
        <f>SUMIFS(Source_Data_regional!$G$1:$G$104351, Source_Data_regional!$A$1:$A$104351, Wind_Profile!$B68, Source_Data_regional!$F$1:$F$104351, Wind_Profile!R$3, Source_Data_regional!$B$1:$B$104351, "NP15")/$A68</f>
        <v>6.0455653592348189E-2</v>
      </c>
      <c r="S68" s="13">
        <f>SUMIFS(Source_Data_regional!$G$1:$G$104351, Source_Data_regional!$A$1:$A$104351, Wind_Profile!$B68, Source_Data_regional!$F$1:$F$104351, Wind_Profile!S$3, Source_Data_regional!$B$1:$B$104351, "NP15")/$A68</f>
        <v>0.13491209312671462</v>
      </c>
      <c r="T68" s="13">
        <f>SUMIFS(Source_Data_regional!$G$1:$G$104351, Source_Data_regional!$A$1:$A$104351, Wind_Profile!$B68, Source_Data_regional!$F$1:$F$104351, Wind_Profile!T$3, Source_Data_regional!$B$1:$B$104351, "NP15")/$A68</f>
        <v>0.15690797805293988</v>
      </c>
      <c r="U68" s="13">
        <f>SUMIFS(Source_Data_regional!$G$1:$G$104351, Source_Data_regional!$A$1:$A$104351, Wind_Profile!$B68, Source_Data_regional!$F$1:$F$104351, Wind_Profile!U$3, Source_Data_regional!$B$1:$B$104351, "NP15")/$A68</f>
        <v>0.38842477941721659</v>
      </c>
      <c r="V68" s="13">
        <f>SUMIFS(Source_Data_regional!$G$1:$G$104351, Source_Data_regional!$A$1:$A$104351, Wind_Profile!$B68, Source_Data_regional!$F$1:$F$104351, Wind_Profile!V$3, Source_Data_regional!$B$1:$B$104351, "NP15")/$A68</f>
        <v>0.3725510565729962</v>
      </c>
      <c r="W68" s="13">
        <f>SUMIFS(Source_Data_regional!$G$1:$G$104351, Source_Data_regional!$A$1:$A$104351, Wind_Profile!$B68, Source_Data_regional!$F$1:$F$104351, Wind_Profile!W$3, Source_Data_regional!$B$1:$B$104351, "NP15")/$A68</f>
        <v>0.34222572847927635</v>
      </c>
      <c r="X68" s="13">
        <f>SUMIFS(Source_Data_regional!$G$1:$G$104351, Source_Data_regional!$A$1:$A$104351, Wind_Profile!$B68, Source_Data_regional!$F$1:$F$104351, Wind_Profile!X$3, Source_Data_regional!$B$1:$B$104351, "NP15")/$A68</f>
        <v>0.24067444946985983</v>
      </c>
      <c r="Y68" s="13">
        <f>SUMIFS(Source_Data_regional!$G$1:$G$104351, Source_Data_regional!$A$1:$A$104351, Wind_Profile!$B68, Source_Data_regional!$F$1:$F$104351, Wind_Profile!Y$3, Source_Data_regional!$B$1:$B$104351, "NP15")/$A68</f>
        <v>0.16025945725513457</v>
      </c>
      <c r="Z68" s="13">
        <f>SUMIFS(Source_Data_regional!$G$1:$G$104351, Source_Data_regional!$A$1:$A$104351, Wind_Profile!$B68, Source_Data_regional!$F$1:$F$104351, Wind_Profile!Z$3, Source_Data_regional!$B$1:$B$104351, "NP15")/$A68</f>
        <v>0.17716952621042487</v>
      </c>
      <c r="AA68" s="13">
        <f>SUMIFS(Source_Data_regional!$G$1:$G$104351, Source_Data_regional!$A$1:$A$104351, Wind_Profile!$B68, Source_Data_regional!$F$1:$F$104351, Wind_Profile!AA$3, Source_Data_regional!$B$1:$B$104351, "NP15")/$A68</f>
        <v>0.21688202713724325</v>
      </c>
      <c r="AC68">
        <f>INDEX(Installed_Capacity!$V$28:$AG$33,MATCH(YEAR(Wind_Profile!AD68),Installed_Capacity!$U$28:$U$33,0),MATCH(Wind_Profile!AE68,Installed_Capacity!$V$26:$AG$26,0))</f>
        <v>3770.7999999999997</v>
      </c>
      <c r="AD68" s="1">
        <f t="shared" si="24"/>
        <v>42383</v>
      </c>
      <c r="AE68" s="3">
        <f t="shared" si="25"/>
        <v>1</v>
      </c>
      <c r="AF68" s="13">
        <f>SUMIFS(Source_Data_regional!$G$1:$G$104351, Source_Data_regional!$A$1:$A$104351, Wind_Profile!$AD68, Source_Data_regional!$F$1:$F$104351, Wind_Profile!AF$3, Source_Data_regional!$B$1:$B$104351, "SP15")/$AC68</f>
        <v>0.23997855892648778</v>
      </c>
      <c r="AG68" s="13">
        <f>SUMIFS(Source_Data_regional!$G$1:$G$104351, Source_Data_regional!$A$1:$A$104351, Wind_Profile!$AD68, Source_Data_regional!$F$1:$F$104351, Wind_Profile!AG$3, Source_Data_regional!$B$1:$B$104351, "SP15")/$AC68</f>
        <v>0.20641519836639441</v>
      </c>
      <c r="AH68" s="13">
        <f>SUMIFS(Source_Data_regional!$G$1:$G$104351, Source_Data_regional!$A$1:$A$104351, Wind_Profile!$AD68, Source_Data_regional!$F$1:$F$104351, Wind_Profile!AH$3, Source_Data_regional!$B$1:$B$104351, "SP15")/$AC68</f>
        <v>0.20524051925320888</v>
      </c>
      <c r="AI68" s="13">
        <f>SUMIFS(Source_Data_regional!$G$1:$G$104351, Source_Data_regional!$A$1:$A$104351, Wind_Profile!$AD68, Source_Data_regional!$F$1:$F$104351, Wind_Profile!AI$3, Source_Data_regional!$B$1:$B$104351, "SP15")/$AC68</f>
        <v>0.24837644266468656</v>
      </c>
      <c r="AJ68" s="13">
        <f>SUMIFS(Source_Data_regional!$G$1:$G$104351, Source_Data_regional!$A$1:$A$104351, Wind_Profile!$AD68, Source_Data_regional!$F$1:$F$104351, Wind_Profile!AJ$3, Source_Data_regional!$B$1:$B$104351, "SP15")/$AC68</f>
        <v>0.25711414288745099</v>
      </c>
      <c r="AK68" s="13">
        <f>SUMIFS(Source_Data_regional!$G$1:$G$104351, Source_Data_regional!$A$1:$A$104351, Wind_Profile!$AD68, Source_Data_regional!$F$1:$F$104351, Wind_Profile!AK$3, Source_Data_regional!$B$1:$B$104351, "SP15")/$AC68</f>
        <v>0.28561936724302539</v>
      </c>
      <c r="AL68" s="13">
        <f>SUMIFS(Source_Data_regional!$G$1:$G$104351, Source_Data_regional!$A$1:$A$104351, Wind_Profile!$AD68, Source_Data_regional!$F$1:$F$104351, Wind_Profile!AL$3, Source_Data_regional!$B$1:$B$104351, "SP15")/$AC68</f>
        <v>0.39688597645062057</v>
      </c>
      <c r="AM68" s="13">
        <f>SUMIFS(Source_Data_regional!$G$1:$G$104351, Source_Data_regional!$A$1:$A$104351, Wind_Profile!$AD68, Source_Data_regional!$F$1:$F$104351, Wind_Profile!AM$3, Source_Data_regional!$B$1:$B$104351, "SP15")/$AC68</f>
        <v>0.42358086082528912</v>
      </c>
      <c r="AN68" s="13">
        <f>SUMIFS(Source_Data_regional!$G$1:$G$104351, Source_Data_regional!$A$1:$A$104351, Wind_Profile!$AD68, Source_Data_regional!$F$1:$F$104351, Wind_Profile!AN$3, Source_Data_regional!$B$1:$B$104351, "SP15")/$AC68</f>
        <v>0.41836144584703516</v>
      </c>
      <c r="AO68" s="13">
        <f>SUMIFS(Source_Data_regional!$G$1:$G$104351, Source_Data_regional!$A$1:$A$104351, Wind_Profile!$AD68, Source_Data_regional!$F$1:$F$104351, Wind_Profile!AO$3, Source_Data_regional!$B$1:$B$104351, "SP15")/$AC68</f>
        <v>0.1951240320356423</v>
      </c>
      <c r="AP68" s="13">
        <f>SUMIFS(Source_Data_regional!$G$1:$G$104351, Source_Data_regional!$A$1:$A$104351, Wind_Profile!$AD68, Source_Data_regional!$F$1:$F$104351, Wind_Profile!AP$3, Source_Data_regional!$B$1:$B$104351, "SP15")/$AC68</f>
        <v>4.0458109684947494E-2</v>
      </c>
      <c r="AQ68" s="13">
        <f>SUMIFS(Source_Data_regional!$G$1:$G$104351, Source_Data_regional!$A$1:$A$104351, Wind_Profile!$AD68, Source_Data_regional!$F$1:$F$104351, Wind_Profile!AQ$3, Source_Data_regional!$B$1:$B$104351, "SP15")/$AC68</f>
        <v>0.10998314150843323</v>
      </c>
      <c r="AR68" s="13">
        <f>SUMIFS(Source_Data_regional!$G$1:$G$104351, Source_Data_regional!$A$1:$A$104351, Wind_Profile!$AD68, Source_Data_regional!$F$1:$F$104351, Wind_Profile!AR$3, Source_Data_regional!$B$1:$B$104351, "SP15")/$AC68</f>
        <v>4.9153643789116366E-2</v>
      </c>
      <c r="AS68" s="13">
        <f>SUMIFS(Source_Data_regional!$G$1:$G$104351, Source_Data_regional!$A$1:$A$104351, Wind_Profile!$AD68, Source_Data_regional!$F$1:$F$104351, Wind_Profile!AS$3, Source_Data_regional!$B$1:$B$104351, "SP15")/$AC68</f>
        <v>6.0179280258831021E-2</v>
      </c>
      <c r="AT68" s="13">
        <f>SUMIFS(Source_Data_regional!$G$1:$G$104351, Source_Data_regional!$A$1:$A$104351, Wind_Profile!$AD68, Source_Data_regional!$F$1:$F$104351, Wind_Profile!AT$3, Source_Data_regional!$B$1:$B$104351, "SP15")/$AC68</f>
        <v>7.0059207595205272E-2</v>
      </c>
      <c r="AU68" s="13">
        <f>SUMIFS(Source_Data_regional!$G$1:$G$104351, Source_Data_regional!$A$1:$A$104351, Wind_Profile!$AD68, Source_Data_regional!$F$1:$F$104351, Wind_Profile!AU$3, Source_Data_regional!$B$1:$B$104351, "SP15")/$AC68</f>
        <v>9.8623188713270402E-2</v>
      </c>
      <c r="AV68" s="13">
        <f>SUMIFS(Source_Data_regional!$G$1:$G$104351, Source_Data_regional!$A$1:$A$104351, Wind_Profile!$AD68, Source_Data_regional!$F$1:$F$104351, Wind_Profile!AV$3, Source_Data_regional!$B$1:$B$104351, "SP15")/$AC68</f>
        <v>0.13852562851384323</v>
      </c>
      <c r="AW68" s="13">
        <f>SUMIFS(Source_Data_regional!$G$1:$G$104351, Source_Data_regional!$A$1:$A$104351, Wind_Profile!$AD68, Source_Data_regional!$F$1:$F$104351, Wind_Profile!AW$3, Source_Data_regional!$B$1:$B$104351, "SP15")/$AC68</f>
        <v>0.14644901347194231</v>
      </c>
      <c r="AX68" s="13">
        <f>SUMIFS(Source_Data_regional!$G$1:$G$104351, Source_Data_regional!$A$1:$A$104351, Wind_Profile!$AD68, Source_Data_regional!$F$1:$F$104351, Wind_Profile!AX$3, Source_Data_regional!$B$1:$B$104351, "SP15")/$AC68</f>
        <v>0.19071804656836749</v>
      </c>
      <c r="AY68" s="13">
        <f>SUMIFS(Source_Data_regional!$G$1:$G$104351, Source_Data_regional!$A$1:$A$104351, Wind_Profile!$AD68, Source_Data_regional!$F$1:$F$104351, Wind_Profile!AY$3, Source_Data_regional!$B$1:$B$104351, "SP15")/$AC68</f>
        <v>0.22120144531664371</v>
      </c>
      <c r="AZ68" s="13">
        <f>SUMIFS(Source_Data_regional!$G$1:$G$104351, Source_Data_regional!$A$1:$A$104351, Wind_Profile!$AD68, Source_Data_regional!$F$1:$F$104351, Wind_Profile!AZ$3, Source_Data_regional!$B$1:$B$104351, "SP15")/$AC68</f>
        <v>0.30043419963933382</v>
      </c>
      <c r="BA68" s="13">
        <f>SUMIFS(Source_Data_regional!$G$1:$G$104351, Source_Data_regional!$A$1:$A$104351, Wind_Profile!$AD68, Source_Data_regional!$F$1:$F$104351, Wind_Profile!BA$3, Source_Data_regional!$B$1:$B$104351, "SP15")/$AC68</f>
        <v>0.23953820409462187</v>
      </c>
      <c r="BB68" s="13">
        <f>SUMIFS(Source_Data_regional!$G$1:$G$104351, Source_Data_regional!$A$1:$A$104351, Wind_Profile!$AD68, Source_Data_regional!$F$1:$F$104351, Wind_Profile!BB$3, Source_Data_regional!$B$1:$B$104351, "SP15")/$AC68</f>
        <v>0.16947956932215977</v>
      </c>
      <c r="BC68" s="13">
        <f>SUMIFS(Source_Data_regional!$G$1:$G$104351, Source_Data_regional!$A$1:$A$104351, Wind_Profile!$AD68, Source_Data_regional!$F$1:$F$104351, Wind_Profile!BC$3, Source_Data_regional!$B$1:$B$104351, "SP15")/$AC68</f>
        <v>0.16562186008274107</v>
      </c>
    </row>
    <row r="69" spans="1:55" x14ac:dyDescent="0.3">
      <c r="A69">
        <f>INDEX(Installed_Capacity!$H$28:$S$33,MATCH(YEAR(Wind_Profile!B69),Installed_Capacity!$G$28:$G$33,0),MATCH(Wind_Profile!C69,Installed_Capacity!$H$26:$S$26,0))</f>
        <v>1348.7</v>
      </c>
      <c r="B69" s="1">
        <f>Date_List!A66</f>
        <v>42401</v>
      </c>
      <c r="C69" s="3">
        <f t="shared" ref="C69:C132" si="26">MONTH(B69)</f>
        <v>2</v>
      </c>
      <c r="D69" s="13">
        <f>SUMIFS(Source_Data_regional!$G$1:$G$104351, Source_Data_regional!$A$1:$A$104351, Wind_Profile!$B69, Source_Data_regional!$F$1:$F$104351, Wind_Profile!D$3, Source_Data_regional!$B$1:$B$104351, "NP15")/$A69</f>
        <v>0.65186453622006379</v>
      </c>
      <c r="E69" s="13">
        <f>SUMIFS(Source_Data_regional!$G$1:$G$104351, Source_Data_regional!$A$1:$A$104351, Wind_Profile!$B69, Source_Data_regional!$F$1:$F$104351, Wind_Profile!E$3, Source_Data_regional!$B$1:$B$104351, "NP15")/$A69</f>
        <v>0.66286643434418324</v>
      </c>
      <c r="F69" s="13">
        <f>SUMIFS(Source_Data_regional!$G$1:$G$104351, Source_Data_regional!$A$1:$A$104351, Wind_Profile!$B69, Source_Data_regional!$F$1:$F$104351, Wind_Profile!F$3, Source_Data_regional!$B$1:$B$104351, "NP15")/$A69</f>
        <v>0.61776974123229778</v>
      </c>
      <c r="G69" s="13">
        <f>SUMIFS(Source_Data_regional!$G$1:$G$104351, Source_Data_regional!$A$1:$A$104351, Wind_Profile!$B69, Source_Data_regional!$F$1:$F$104351, Wind_Profile!G$3, Source_Data_regional!$B$1:$B$104351, "NP15")/$A69</f>
        <v>0.61555947208422923</v>
      </c>
      <c r="H69" s="13">
        <f>SUMIFS(Source_Data_regional!$G$1:$G$104351, Source_Data_regional!$A$1:$A$104351, Wind_Profile!$B69, Source_Data_regional!$F$1:$F$104351, Wind_Profile!H$3, Source_Data_regional!$B$1:$B$104351, "NP15")/$A69</f>
        <v>0.62370830429302282</v>
      </c>
      <c r="I69" s="13">
        <f>SUMIFS(Source_Data_regional!$G$1:$G$104351, Source_Data_regional!$A$1:$A$104351, Wind_Profile!$B69, Source_Data_regional!$F$1:$F$104351, Wind_Profile!I$3, Source_Data_regional!$B$1:$B$104351, "NP15")/$A69</f>
        <v>0.61861533328390306</v>
      </c>
      <c r="J69" s="13">
        <f>SUMIFS(Source_Data_regional!$G$1:$G$104351, Source_Data_regional!$A$1:$A$104351, Wind_Profile!$B69, Source_Data_regional!$F$1:$F$104351, Wind_Profile!J$3, Source_Data_regional!$B$1:$B$104351, "NP15")/$A69</f>
        <v>0.63810574627418992</v>
      </c>
      <c r="K69" s="13">
        <f>SUMIFS(Source_Data_regional!$G$1:$G$104351, Source_Data_regional!$A$1:$A$104351, Wind_Profile!$B69, Source_Data_regional!$F$1:$F$104351, Wind_Profile!K$3, Source_Data_regional!$B$1:$B$104351, "NP15")/$A69</f>
        <v>0.47657243271298289</v>
      </c>
      <c r="L69" s="13">
        <f>SUMIFS(Source_Data_regional!$G$1:$G$104351, Source_Data_regional!$A$1:$A$104351, Wind_Profile!$B69, Source_Data_regional!$F$1:$F$104351, Wind_Profile!L$3, Source_Data_regional!$B$1:$B$104351, "NP15")/$A69</f>
        <v>0.34574325646919252</v>
      </c>
      <c r="M69" s="13">
        <f>SUMIFS(Source_Data_regional!$G$1:$G$104351, Source_Data_regional!$A$1:$A$104351, Wind_Profile!$B69, Source_Data_regional!$F$1:$F$104351, Wind_Profile!M$3, Source_Data_regional!$B$1:$B$104351, "NP15")/$A69</f>
        <v>0.4928192926521836</v>
      </c>
      <c r="N69" s="13">
        <f>SUMIFS(Source_Data_regional!$G$1:$G$104351, Source_Data_regional!$A$1:$A$104351, Wind_Profile!$B69, Source_Data_regional!$F$1:$F$104351, Wind_Profile!N$3, Source_Data_regional!$B$1:$B$104351, "NP15")/$A69</f>
        <v>0.51023516719804252</v>
      </c>
      <c r="O69" s="13">
        <f>SUMIFS(Source_Data_regional!$G$1:$G$104351, Source_Data_regional!$A$1:$A$104351, Wind_Profile!$B69, Source_Data_regional!$F$1:$F$104351, Wind_Profile!O$3, Source_Data_regional!$B$1:$B$104351, "NP15")/$A69</f>
        <v>0.41300107510936457</v>
      </c>
      <c r="P69" s="13">
        <f>SUMIFS(Source_Data_regional!$G$1:$G$104351, Source_Data_regional!$A$1:$A$104351, Wind_Profile!$B69, Source_Data_regional!$F$1:$F$104351, Wind_Profile!P$3, Source_Data_regional!$B$1:$B$104351, "NP15")/$A69</f>
        <v>0.38705222807147621</v>
      </c>
      <c r="Q69" s="13">
        <f>SUMIFS(Source_Data_regional!$G$1:$G$104351, Source_Data_regional!$A$1:$A$104351, Wind_Profile!$B69, Source_Data_regional!$F$1:$F$104351, Wind_Profile!Q$3, Source_Data_regional!$B$1:$B$104351, "NP15")/$A69</f>
        <v>0.34165987988433305</v>
      </c>
      <c r="R69" s="13">
        <f>SUMIFS(Source_Data_regional!$G$1:$G$104351, Source_Data_regional!$A$1:$A$104351, Wind_Profile!$B69, Source_Data_regional!$F$1:$F$104351, Wind_Profile!R$3, Source_Data_regional!$B$1:$B$104351, "NP15")/$A69</f>
        <v>0.26134851338325799</v>
      </c>
      <c r="S69" s="13">
        <f>SUMIFS(Source_Data_regional!$G$1:$G$104351, Source_Data_regional!$A$1:$A$104351, Wind_Profile!$B69, Source_Data_regional!$F$1:$F$104351, Wind_Profile!S$3, Source_Data_regional!$B$1:$B$104351, "NP15")/$A69</f>
        <v>0.13871348706161488</v>
      </c>
      <c r="T69" s="13">
        <f>SUMIFS(Source_Data_regional!$G$1:$G$104351, Source_Data_regional!$A$1:$A$104351, Wind_Profile!$B69, Source_Data_regional!$F$1:$F$104351, Wind_Profile!T$3, Source_Data_regional!$B$1:$B$104351, "NP15")/$A69</f>
        <v>6.2041232297768222E-2</v>
      </c>
      <c r="U69" s="13">
        <f>SUMIFS(Source_Data_regional!$G$1:$G$104351, Source_Data_regional!$A$1:$A$104351, Wind_Profile!$B69, Source_Data_regional!$F$1:$F$104351, Wind_Profile!U$3, Source_Data_regional!$B$1:$B$104351, "NP15")/$A69</f>
        <v>4.533370653221621E-2</v>
      </c>
      <c r="V69" s="13">
        <f>SUMIFS(Source_Data_regional!$G$1:$G$104351, Source_Data_regional!$A$1:$A$104351, Wind_Profile!$B69, Source_Data_regional!$F$1:$F$104351, Wind_Profile!V$3, Source_Data_regional!$B$1:$B$104351, "NP15")/$A69</f>
        <v>4.7528086305331056E-2</v>
      </c>
      <c r="W69" s="13">
        <f>SUMIFS(Source_Data_regional!$G$1:$G$104351, Source_Data_regional!$A$1:$A$104351, Wind_Profile!$B69, Source_Data_regional!$F$1:$F$104351, Wind_Profile!W$3, Source_Data_regional!$B$1:$B$104351, "NP15")/$A69</f>
        <v>6.4630533105953875E-2</v>
      </c>
      <c r="X69" s="13">
        <f>SUMIFS(Source_Data_regional!$G$1:$G$104351, Source_Data_regional!$A$1:$A$104351, Wind_Profile!$B69, Source_Data_regional!$F$1:$F$104351, Wind_Profile!X$3, Source_Data_regional!$B$1:$B$104351, "NP15")/$A69</f>
        <v>7.6214858752873135E-2</v>
      </c>
      <c r="Y69" s="13">
        <f>SUMIFS(Source_Data_regional!$G$1:$G$104351, Source_Data_regional!$A$1:$A$104351, Wind_Profile!$B69, Source_Data_regional!$F$1:$F$104351, Wind_Profile!Y$3, Source_Data_regional!$B$1:$B$104351, "NP15")/$A69</f>
        <v>0.11693402535775191</v>
      </c>
      <c r="Z69" s="13">
        <f>SUMIFS(Source_Data_regional!$G$1:$G$104351, Source_Data_regional!$A$1:$A$104351, Wind_Profile!$B69, Source_Data_regional!$F$1:$F$104351, Wind_Profile!Z$3, Source_Data_regional!$B$1:$B$104351, "NP15")/$A69</f>
        <v>0.14453452954697116</v>
      </c>
      <c r="AA69" s="13">
        <f>SUMIFS(Source_Data_regional!$G$1:$G$104351, Source_Data_regional!$A$1:$A$104351, Wind_Profile!$B69, Source_Data_regional!$F$1:$F$104351, Wind_Profile!AA$3, Source_Data_regional!$B$1:$B$104351, "NP15")/$A69</f>
        <v>0.18118939719730109</v>
      </c>
      <c r="AC69">
        <f>INDEX(Installed_Capacity!$V$28:$AG$33,MATCH(YEAR(Wind_Profile!AD69),Installed_Capacity!$U$28:$U$33,0),MATCH(Wind_Profile!AE69,Installed_Capacity!$V$26:$AG$26,0))</f>
        <v>3783.3999999999996</v>
      </c>
      <c r="AD69" s="1">
        <f t="shared" ref="AD69:AD132" si="27">B69</f>
        <v>42401</v>
      </c>
      <c r="AE69" s="3">
        <f t="shared" ref="AE69:AE132" si="28">C69</f>
        <v>2</v>
      </c>
      <c r="AF69" s="13">
        <f>SUMIFS(Source_Data_regional!$G$1:$G$104351, Source_Data_regional!$A$1:$A$104351, Wind_Profile!$AD69, Source_Data_regional!$F$1:$F$104351, Wind_Profile!AF$3, Source_Data_regional!$B$1:$B$104351, "SP15")/$AC69</f>
        <v>0.18011148702225513</v>
      </c>
      <c r="AG69" s="13">
        <f>SUMIFS(Source_Data_regional!$G$1:$G$104351, Source_Data_regional!$A$1:$A$104351, Wind_Profile!$AD69, Source_Data_regional!$F$1:$F$104351, Wind_Profile!AG$3, Source_Data_regional!$B$1:$B$104351, "SP15")/$AC69</f>
        <v>0.18145138764074645</v>
      </c>
      <c r="AH69" s="13">
        <f>SUMIFS(Source_Data_regional!$G$1:$G$104351, Source_Data_regional!$A$1:$A$104351, Wind_Profile!$AD69, Source_Data_regional!$F$1:$F$104351, Wind_Profile!AH$3, Source_Data_regional!$B$1:$B$104351, "SP15")/$AC69</f>
        <v>0.18571991066236718</v>
      </c>
      <c r="AI69" s="13">
        <f>SUMIFS(Source_Data_regional!$G$1:$G$104351, Source_Data_regional!$A$1:$A$104351, Wind_Profile!$AD69, Source_Data_regional!$F$1:$F$104351, Wind_Profile!AI$3, Source_Data_regional!$B$1:$B$104351, "SP15")/$AC69</f>
        <v>0.15940854522387271</v>
      </c>
      <c r="AJ69" s="13">
        <f>SUMIFS(Source_Data_regional!$G$1:$G$104351, Source_Data_regional!$A$1:$A$104351, Wind_Profile!$AD69, Source_Data_regional!$F$1:$F$104351, Wind_Profile!AJ$3, Source_Data_regional!$B$1:$B$104351, "SP15")/$AC69</f>
        <v>0.15895307659776922</v>
      </c>
      <c r="AK69" s="13">
        <f>SUMIFS(Source_Data_regional!$G$1:$G$104351, Source_Data_regional!$A$1:$A$104351, Wind_Profile!$AD69, Source_Data_regional!$F$1:$F$104351, Wind_Profile!AK$3, Source_Data_regional!$B$1:$B$104351, "SP15")/$AC69</f>
        <v>0.16076047470529156</v>
      </c>
      <c r="AL69" s="13">
        <f>SUMIFS(Source_Data_regional!$G$1:$G$104351, Source_Data_regional!$A$1:$A$104351, Wind_Profile!$AD69, Source_Data_regional!$F$1:$F$104351, Wind_Profile!AL$3, Source_Data_regional!$B$1:$B$104351, "SP15")/$AC69</f>
        <v>0.23008091399270497</v>
      </c>
      <c r="AM69" s="13">
        <f>SUMIFS(Source_Data_regional!$G$1:$G$104351, Source_Data_regional!$A$1:$A$104351, Wind_Profile!$AD69, Source_Data_regional!$F$1:$F$104351, Wind_Profile!AM$3, Source_Data_regional!$B$1:$B$104351, "SP15")/$AC69</f>
        <v>0.30857069302743567</v>
      </c>
      <c r="AN69" s="13">
        <f>SUMIFS(Source_Data_regional!$G$1:$G$104351, Source_Data_regional!$A$1:$A$104351, Wind_Profile!$AD69, Source_Data_regional!$F$1:$F$104351, Wind_Profile!AN$3, Source_Data_regional!$B$1:$B$104351, "SP15")/$AC69</f>
        <v>0.37810840249511024</v>
      </c>
      <c r="AO69" s="13">
        <f>SUMIFS(Source_Data_regional!$G$1:$G$104351, Source_Data_regional!$A$1:$A$104351, Wind_Profile!$AD69, Source_Data_regional!$F$1:$F$104351, Wind_Profile!AO$3, Source_Data_regional!$B$1:$B$104351, "SP15")/$AC69</f>
        <v>0.48247143574562568</v>
      </c>
      <c r="AP69" s="13">
        <f>SUMIFS(Source_Data_regional!$G$1:$G$104351, Source_Data_regional!$A$1:$A$104351, Wind_Profile!$AD69, Source_Data_regional!$F$1:$F$104351, Wind_Profile!AP$3, Source_Data_regional!$B$1:$B$104351, "SP15")/$AC69</f>
        <v>0.40359837183485758</v>
      </c>
      <c r="AQ69" s="13">
        <f>SUMIFS(Source_Data_regional!$G$1:$G$104351, Source_Data_regional!$A$1:$A$104351, Wind_Profile!$AD69, Source_Data_regional!$F$1:$F$104351, Wind_Profile!AQ$3, Source_Data_regional!$B$1:$B$104351, "SP15")/$AC69</f>
        <v>0.36402421895649417</v>
      </c>
      <c r="AR69" s="13">
        <f>SUMIFS(Source_Data_regional!$G$1:$G$104351, Source_Data_regional!$A$1:$A$104351, Wind_Profile!$AD69, Source_Data_regional!$F$1:$F$104351, Wind_Profile!AR$3, Source_Data_regional!$B$1:$B$104351, "SP15")/$AC69</f>
        <v>0.46130986414336311</v>
      </c>
      <c r="AS69" s="13">
        <f>SUMIFS(Source_Data_regional!$G$1:$G$104351, Source_Data_regional!$A$1:$A$104351, Wind_Profile!$AD69, Source_Data_regional!$F$1:$F$104351, Wind_Profile!AS$3, Source_Data_regional!$B$1:$B$104351, "SP15")/$AC69</f>
        <v>0.49479115610297625</v>
      </c>
      <c r="AT69" s="13">
        <f>SUMIFS(Source_Data_regional!$G$1:$G$104351, Source_Data_regional!$A$1:$A$104351, Wind_Profile!$AD69, Source_Data_regional!$F$1:$F$104351, Wind_Profile!AT$3, Source_Data_regional!$B$1:$B$104351, "SP15")/$AC69</f>
        <v>0.44838620817254327</v>
      </c>
      <c r="AU69" s="13">
        <f>SUMIFS(Source_Data_regional!$G$1:$G$104351, Source_Data_regional!$A$1:$A$104351, Wind_Profile!$AD69, Source_Data_regional!$F$1:$F$104351, Wind_Profile!AU$3, Source_Data_regional!$B$1:$B$104351, "SP15")/$AC69</f>
        <v>0.46215164402389386</v>
      </c>
      <c r="AV69" s="13">
        <f>SUMIFS(Source_Data_regional!$G$1:$G$104351, Source_Data_regional!$A$1:$A$104351, Wind_Profile!$AD69, Source_Data_regional!$F$1:$F$104351, Wind_Profile!AV$3, Source_Data_regional!$B$1:$B$104351, "SP15")/$AC69</f>
        <v>0.47419777977480576</v>
      </c>
      <c r="AW69" s="13">
        <f>SUMIFS(Source_Data_regional!$G$1:$G$104351, Source_Data_regional!$A$1:$A$104351, Wind_Profile!$AD69, Source_Data_regional!$F$1:$F$104351, Wind_Profile!AW$3, Source_Data_regional!$B$1:$B$104351, "SP15")/$AC69</f>
        <v>0.4629827800391183</v>
      </c>
      <c r="AX69" s="13">
        <f>SUMIFS(Source_Data_regional!$G$1:$G$104351, Source_Data_regional!$A$1:$A$104351, Wind_Profile!$AD69, Source_Data_regional!$F$1:$F$104351, Wind_Profile!AX$3, Source_Data_regional!$B$1:$B$104351, "SP15")/$AC69</f>
        <v>0.40748877993339333</v>
      </c>
      <c r="AY69" s="13">
        <f>SUMIFS(Source_Data_regional!$G$1:$G$104351, Source_Data_regional!$A$1:$A$104351, Wind_Profile!$AD69, Source_Data_regional!$F$1:$F$104351, Wind_Profile!AY$3, Source_Data_regional!$B$1:$B$104351, "SP15")/$AC69</f>
        <v>0.34462847174499128</v>
      </c>
      <c r="AZ69" s="13">
        <f>SUMIFS(Source_Data_regional!$G$1:$G$104351, Source_Data_regional!$A$1:$A$104351, Wind_Profile!$AD69, Source_Data_regional!$F$1:$F$104351, Wind_Profile!AZ$3, Source_Data_regional!$B$1:$B$104351, "SP15")/$AC69</f>
        <v>0.24115904741766669</v>
      </c>
      <c r="BA69" s="13">
        <f>SUMIFS(Source_Data_regional!$G$1:$G$104351, Source_Data_regional!$A$1:$A$104351, Wind_Profile!$AD69, Source_Data_regional!$F$1:$F$104351, Wind_Profile!BA$3, Source_Data_regional!$B$1:$B$104351, "SP15")/$AC69</f>
        <v>0.17971509488819581</v>
      </c>
      <c r="BB69" s="13">
        <f>SUMIFS(Source_Data_regional!$G$1:$G$104351, Source_Data_regional!$A$1:$A$104351, Wind_Profile!$AD69, Source_Data_regional!$F$1:$F$104351, Wind_Profile!BB$3, Source_Data_regional!$B$1:$B$104351, "SP15")/$AC69</f>
        <v>0.20013494740180793</v>
      </c>
      <c r="BC69" s="13">
        <f>SUMIFS(Source_Data_regional!$G$1:$G$104351, Source_Data_regional!$A$1:$A$104351, Wind_Profile!$AD69, Source_Data_regional!$F$1:$F$104351, Wind_Profile!BC$3, Source_Data_regional!$B$1:$B$104351, "SP15")/$AC69</f>
        <v>0.18748859755775232</v>
      </c>
    </row>
    <row r="70" spans="1:55" x14ac:dyDescent="0.3">
      <c r="A70">
        <f>INDEX(Installed_Capacity!$H$28:$S$33,MATCH(YEAR(Wind_Profile!B70),Installed_Capacity!$G$28:$G$33,0),MATCH(Wind_Profile!C70,Installed_Capacity!$H$26:$S$26,0))</f>
        <v>1348.7</v>
      </c>
      <c r="B70" s="1">
        <f>Date_List!A67</f>
        <v>42416</v>
      </c>
      <c r="C70" s="3">
        <f t="shared" si="26"/>
        <v>2</v>
      </c>
      <c r="D70" s="13">
        <f>SUMIFS(Source_Data_regional!$G$1:$G$104351, Source_Data_regional!$A$1:$A$104351, Wind_Profile!$B70, Source_Data_regional!$F$1:$F$104351, Wind_Profile!D$3, Source_Data_regional!$B$1:$B$104351, "NP15")/$A70</f>
        <v>0</v>
      </c>
      <c r="E70" s="13">
        <f>SUMIFS(Source_Data_regional!$G$1:$G$104351, Source_Data_regional!$A$1:$A$104351, Wind_Profile!$B70, Source_Data_regional!$F$1:$F$104351, Wind_Profile!E$3, Source_Data_regional!$B$1:$B$104351, "NP15")/$A70</f>
        <v>0</v>
      </c>
      <c r="F70" s="13">
        <f>SUMIFS(Source_Data_regional!$G$1:$G$104351, Source_Data_regional!$A$1:$A$104351, Wind_Profile!$B70, Source_Data_regional!$F$1:$F$104351, Wind_Profile!F$3, Source_Data_regional!$B$1:$B$104351, "NP15")/$A70</f>
        <v>0</v>
      </c>
      <c r="G70" s="13">
        <f>SUMIFS(Source_Data_regional!$G$1:$G$104351, Source_Data_regional!$A$1:$A$104351, Wind_Profile!$B70, Source_Data_regional!$F$1:$F$104351, Wind_Profile!G$3, Source_Data_regional!$B$1:$B$104351, "NP15")/$A70</f>
        <v>0</v>
      </c>
      <c r="H70" s="13">
        <f>SUMIFS(Source_Data_regional!$G$1:$G$104351, Source_Data_regional!$A$1:$A$104351, Wind_Profile!$B70, Source_Data_regional!$F$1:$F$104351, Wind_Profile!H$3, Source_Data_regional!$B$1:$B$104351, "NP15")/$A70</f>
        <v>0</v>
      </c>
      <c r="I70" s="13">
        <f>SUMIFS(Source_Data_regional!$G$1:$G$104351, Source_Data_regional!$A$1:$A$104351, Wind_Profile!$B70, Source_Data_regional!$F$1:$F$104351, Wind_Profile!I$3, Source_Data_regional!$B$1:$B$104351, "NP15")/$A70</f>
        <v>0</v>
      </c>
      <c r="J70" s="13">
        <f>SUMIFS(Source_Data_regional!$G$1:$G$104351, Source_Data_regional!$A$1:$A$104351, Wind_Profile!$B70, Source_Data_regional!$F$1:$F$104351, Wind_Profile!J$3, Source_Data_regional!$B$1:$B$104351, "NP15")/$A70</f>
        <v>1.2047156521094388E-2</v>
      </c>
      <c r="K70" s="13">
        <f>SUMIFS(Source_Data_regional!$G$1:$G$104351, Source_Data_regional!$A$1:$A$104351, Wind_Profile!$B70, Source_Data_regional!$F$1:$F$104351, Wind_Profile!K$3, Source_Data_regional!$B$1:$B$104351, "NP15")/$A70</f>
        <v>1.1605961296062875E-2</v>
      </c>
      <c r="L70" s="13">
        <f>SUMIFS(Source_Data_regional!$G$1:$G$104351, Source_Data_regional!$A$1:$A$104351, Wind_Profile!$B70, Source_Data_regional!$F$1:$F$104351, Wind_Profile!L$3, Source_Data_regional!$B$1:$B$104351, "NP15")/$A70</f>
        <v>9.2277304070586489E-3</v>
      </c>
      <c r="M70" s="13">
        <f>SUMIFS(Source_Data_regional!$G$1:$G$104351, Source_Data_regional!$A$1:$A$104351, Wind_Profile!$B70, Source_Data_regional!$F$1:$F$104351, Wind_Profile!M$3, Source_Data_regional!$B$1:$B$104351, "NP15")/$A70</f>
        <v>3.5242752279973305E-3</v>
      </c>
      <c r="N70" s="13">
        <f>SUMIFS(Source_Data_regional!$G$1:$G$104351, Source_Data_regional!$A$1:$A$104351, Wind_Profile!$B70, Source_Data_regional!$F$1:$F$104351, Wind_Profile!N$3, Source_Data_regional!$B$1:$B$104351, "NP15")/$A70</f>
        <v>1.1530214280418181E-3</v>
      </c>
      <c r="O70" s="13">
        <f>SUMIFS(Source_Data_regional!$G$1:$G$104351, Source_Data_regional!$A$1:$A$104351, Wind_Profile!$B70, Source_Data_regional!$F$1:$F$104351, Wind_Profile!O$3, Source_Data_regional!$B$1:$B$104351, "NP15")/$A70</f>
        <v>1.3971231556313486E-3</v>
      </c>
      <c r="P70" s="13">
        <f>SUMIFS(Source_Data_regional!$G$1:$G$104351, Source_Data_regional!$A$1:$A$104351, Wind_Profile!$B70, Source_Data_regional!$F$1:$F$104351, Wind_Profile!P$3, Source_Data_regional!$B$1:$B$104351, "NP15")/$A70</f>
        <v>3.9217765255431152E-3</v>
      </c>
      <c r="Q70" s="13">
        <f>SUMIFS(Source_Data_regional!$G$1:$G$104351, Source_Data_regional!$A$1:$A$104351, Wind_Profile!$B70, Source_Data_regional!$F$1:$F$104351, Wind_Profile!Q$3, Source_Data_regional!$B$1:$B$104351, "NP15")/$A70</f>
        <v>1.62029213316527E-2</v>
      </c>
      <c r="R70" s="13">
        <f>SUMIFS(Source_Data_regional!$G$1:$G$104351, Source_Data_regional!$A$1:$A$104351, Wind_Profile!$B70, Source_Data_regional!$F$1:$F$104351, Wind_Profile!R$3, Source_Data_regional!$B$1:$B$104351, "NP15")/$A70</f>
        <v>3.7516890338844811E-2</v>
      </c>
      <c r="S70" s="13">
        <f>SUMIFS(Source_Data_regional!$G$1:$G$104351, Source_Data_regional!$A$1:$A$104351, Wind_Profile!$B70, Source_Data_regional!$F$1:$F$104351, Wind_Profile!S$3, Source_Data_regional!$B$1:$B$104351, "NP15")/$A70</f>
        <v>1.928906354267072E-2</v>
      </c>
      <c r="T70" s="13">
        <f>SUMIFS(Source_Data_regional!$G$1:$G$104351, Source_Data_regional!$A$1:$A$104351, Wind_Profile!$B70, Source_Data_regional!$F$1:$F$104351, Wind_Profile!T$3, Source_Data_regional!$B$1:$B$104351, "NP15")/$A70</f>
        <v>5.6917846815451919E-3</v>
      </c>
      <c r="U70" s="13">
        <f>SUMIFS(Source_Data_regional!$G$1:$G$104351, Source_Data_regional!$A$1:$A$104351, Wind_Profile!$B70, Source_Data_regional!$F$1:$F$104351, Wind_Profile!U$3, Source_Data_regional!$B$1:$B$104351, "NP15")/$A70</f>
        <v>6.6727441239712313E-3</v>
      </c>
      <c r="V70" s="13">
        <f>SUMIFS(Source_Data_regional!$G$1:$G$104351, Source_Data_regional!$A$1:$A$104351, Wind_Profile!$B70, Source_Data_regional!$F$1:$F$104351, Wind_Profile!V$3, Source_Data_regional!$B$1:$B$104351, "NP15")/$A70</f>
        <v>1.2120464150663601E-2</v>
      </c>
      <c r="W70" s="13">
        <f>SUMIFS(Source_Data_regional!$G$1:$G$104351, Source_Data_regional!$A$1:$A$104351, Wind_Profile!$B70, Source_Data_regional!$F$1:$F$104351, Wind_Profile!W$3, Source_Data_regional!$B$1:$B$104351, "NP15")/$A70</f>
        <v>8.2094757915029282E-3</v>
      </c>
      <c r="X70" s="13">
        <f>SUMIFS(Source_Data_regional!$G$1:$G$104351, Source_Data_regional!$A$1:$A$104351, Wind_Profile!$B70, Source_Data_regional!$F$1:$F$104351, Wind_Profile!X$3, Source_Data_regional!$B$1:$B$104351, "NP15")/$A70</f>
        <v>2.3187788240527914E-2</v>
      </c>
      <c r="Y70" s="13">
        <f>SUMIFS(Source_Data_regional!$G$1:$G$104351, Source_Data_regional!$A$1:$A$104351, Wind_Profile!$B70, Source_Data_regional!$F$1:$F$104351, Wind_Profile!Y$3, Source_Data_regional!$B$1:$B$104351, "NP15")/$A70</f>
        <v>1.9774086157040113E-2</v>
      </c>
      <c r="Z70" s="13">
        <f>SUMIFS(Source_Data_regional!$G$1:$G$104351, Source_Data_regional!$A$1:$A$104351, Wind_Profile!$B70, Source_Data_regional!$F$1:$F$104351, Wind_Profile!Z$3, Source_Data_regional!$B$1:$B$104351, "NP15")/$A70</f>
        <v>1.9162934677837917E-2</v>
      </c>
      <c r="AA70" s="13">
        <f>SUMIFS(Source_Data_regional!$G$1:$G$104351, Source_Data_regional!$A$1:$A$104351, Wind_Profile!$B70, Source_Data_regional!$F$1:$F$104351, Wind_Profile!AA$3, Source_Data_regional!$B$1:$B$104351, "NP15")/$A70</f>
        <v>3.3308459998517087E-2</v>
      </c>
      <c r="AC70">
        <f>INDEX(Installed_Capacity!$V$28:$AG$33,MATCH(YEAR(Wind_Profile!AD70),Installed_Capacity!$U$28:$U$33,0),MATCH(Wind_Profile!AE70,Installed_Capacity!$V$26:$AG$26,0))</f>
        <v>3783.3999999999996</v>
      </c>
      <c r="AD70" s="1">
        <f t="shared" si="27"/>
        <v>42416</v>
      </c>
      <c r="AE70" s="3">
        <f t="shared" si="28"/>
        <v>2</v>
      </c>
      <c r="AF70" s="13">
        <f>SUMIFS(Source_Data_regional!$G$1:$G$104351, Source_Data_regional!$A$1:$A$104351, Wind_Profile!$AD70, Source_Data_regional!$F$1:$F$104351, Wind_Profile!AF$3, Source_Data_regional!$B$1:$B$104351, "SP15")/$AC70</f>
        <v>2.3802207009568116E-2</v>
      </c>
      <c r="AG70" s="13">
        <f>SUMIFS(Source_Data_regional!$G$1:$G$104351, Source_Data_regional!$A$1:$A$104351, Wind_Profile!$AD70, Source_Data_regional!$F$1:$F$104351, Wind_Profile!AG$3, Source_Data_regional!$B$1:$B$104351, "SP15")/$AC70</f>
        <v>2.1535557963736324E-2</v>
      </c>
      <c r="AH70" s="13">
        <f>SUMIFS(Source_Data_regional!$G$1:$G$104351, Source_Data_regional!$A$1:$A$104351, Wind_Profile!$AD70, Source_Data_regional!$F$1:$F$104351, Wind_Profile!AH$3, Source_Data_regional!$B$1:$B$104351, "SP15")/$AC70</f>
        <v>2.0221240154358514E-2</v>
      </c>
      <c r="AI70" s="13">
        <f>SUMIFS(Source_Data_regional!$G$1:$G$104351, Source_Data_regional!$A$1:$A$104351, Wind_Profile!$AD70, Source_Data_regional!$F$1:$F$104351, Wind_Profile!AI$3, Source_Data_regional!$B$1:$B$104351, "SP15")/$AC70</f>
        <v>1.6277401279272612E-2</v>
      </c>
      <c r="AJ70" s="13">
        <f>SUMIFS(Source_Data_regional!$G$1:$G$104351, Source_Data_regional!$A$1:$A$104351, Wind_Profile!$AD70, Source_Data_regional!$F$1:$F$104351, Wind_Profile!AJ$3, Source_Data_regional!$B$1:$B$104351, "SP15")/$AC70</f>
        <v>1.1802830787122694E-2</v>
      </c>
      <c r="AK70" s="13">
        <f>SUMIFS(Source_Data_regional!$G$1:$G$104351, Source_Data_regional!$A$1:$A$104351, Wind_Profile!$AD70, Source_Data_regional!$F$1:$F$104351, Wind_Profile!AK$3, Source_Data_regional!$B$1:$B$104351, "SP15")/$AC70</f>
        <v>1.8483990590474175E-2</v>
      </c>
      <c r="AL70" s="13">
        <f>SUMIFS(Source_Data_regional!$G$1:$G$104351, Source_Data_regional!$A$1:$A$104351, Wind_Profile!$AD70, Source_Data_regional!$F$1:$F$104351, Wind_Profile!AL$3, Source_Data_regional!$B$1:$B$104351, "SP15")/$AC70</f>
        <v>1.4474961674684147E-2</v>
      </c>
      <c r="AM70" s="13">
        <f>SUMIFS(Source_Data_regional!$G$1:$G$104351, Source_Data_regional!$A$1:$A$104351, Wind_Profile!$AD70, Source_Data_regional!$F$1:$F$104351, Wind_Profile!AM$3, Source_Data_regional!$B$1:$B$104351, "SP15")/$AC70</f>
        <v>9.3590527039171117E-3</v>
      </c>
      <c r="AN70" s="13">
        <f>SUMIFS(Source_Data_regional!$G$1:$G$104351, Source_Data_regional!$A$1:$A$104351, Wind_Profile!$AD70, Source_Data_regional!$F$1:$F$104351, Wind_Profile!AN$3, Source_Data_regional!$B$1:$B$104351, "SP15")/$AC70</f>
        <v>8.2659644763968931E-3</v>
      </c>
      <c r="AO70" s="13">
        <f>SUMIFS(Source_Data_regional!$G$1:$G$104351, Source_Data_regional!$A$1:$A$104351, Wind_Profile!$AD70, Source_Data_regional!$F$1:$F$104351, Wind_Profile!AO$3, Source_Data_regional!$B$1:$B$104351, "SP15")/$AC70</f>
        <v>7.2274700005286255E-3</v>
      </c>
      <c r="AP70" s="13">
        <f>SUMIFS(Source_Data_regional!$G$1:$G$104351, Source_Data_regional!$A$1:$A$104351, Wind_Profile!$AD70, Source_Data_regional!$F$1:$F$104351, Wind_Profile!AP$3, Source_Data_regional!$B$1:$B$104351, "SP15")/$AC70</f>
        <v>8.7048395622984619E-3</v>
      </c>
      <c r="AQ70" s="13">
        <f>SUMIFS(Source_Data_regional!$G$1:$G$104351, Source_Data_regional!$A$1:$A$104351, Wind_Profile!$AD70, Source_Data_regional!$F$1:$F$104351, Wind_Profile!AQ$3, Source_Data_regional!$B$1:$B$104351, "SP15")/$AC70</f>
        <v>5.2523946714595343E-3</v>
      </c>
      <c r="AR70" s="13">
        <f>SUMIFS(Source_Data_regional!$G$1:$G$104351, Source_Data_regional!$A$1:$A$104351, Wind_Profile!$AD70, Source_Data_regional!$F$1:$F$104351, Wind_Profile!AR$3, Source_Data_regional!$B$1:$B$104351, "SP15")/$AC70</f>
        <v>9.2365544219485136E-3</v>
      </c>
      <c r="AS70" s="13">
        <f>SUMIFS(Source_Data_regional!$G$1:$G$104351, Source_Data_regional!$A$1:$A$104351, Wind_Profile!$AD70, Source_Data_regional!$F$1:$F$104351, Wind_Profile!AS$3, Source_Data_regional!$B$1:$B$104351, "SP15")/$AC70</f>
        <v>6.2105275677961629E-3</v>
      </c>
      <c r="AT70" s="13">
        <f>SUMIFS(Source_Data_regional!$G$1:$G$104351, Source_Data_regional!$A$1:$A$104351, Wind_Profile!$AD70, Source_Data_regional!$F$1:$F$104351, Wind_Profile!AT$3, Source_Data_regional!$B$1:$B$104351, "SP15")/$AC70</f>
        <v>5.1190780779193324E-3</v>
      </c>
      <c r="AU70" s="13">
        <f>SUMIFS(Source_Data_regional!$G$1:$G$104351, Source_Data_regional!$A$1:$A$104351, Wind_Profile!$AD70, Source_Data_regional!$F$1:$F$104351, Wind_Profile!AU$3, Source_Data_regional!$B$1:$B$104351, "SP15")/$AC70</f>
        <v>5.2691679441771956E-3</v>
      </c>
      <c r="AV70" s="13">
        <f>SUMIFS(Source_Data_regional!$G$1:$G$104351, Source_Data_regional!$A$1:$A$104351, Wind_Profile!$AD70, Source_Data_regional!$F$1:$F$104351, Wind_Profile!AV$3, Source_Data_regional!$B$1:$B$104351, "SP15")/$AC70</f>
        <v>1.7074959031558917E-3</v>
      </c>
      <c r="AW70" s="13">
        <f>SUMIFS(Source_Data_regional!$G$1:$G$104351, Source_Data_regional!$A$1:$A$104351, Wind_Profile!$AD70, Source_Data_regional!$F$1:$F$104351, Wind_Profile!AW$3, Source_Data_regional!$B$1:$B$104351, "SP15")/$AC70</f>
        <v>1.0432335994079399E-3</v>
      </c>
      <c r="AX70" s="13">
        <f>SUMIFS(Source_Data_regional!$G$1:$G$104351, Source_Data_regional!$A$1:$A$104351, Wind_Profile!$AD70, Source_Data_regional!$F$1:$F$104351, Wind_Profile!AX$3, Source_Data_regional!$B$1:$B$104351, "SP15")/$AC70</f>
        <v>5.613786541206323E-4</v>
      </c>
      <c r="AY70" s="13">
        <f>SUMIFS(Source_Data_regional!$G$1:$G$104351, Source_Data_regional!$A$1:$A$104351, Wind_Profile!$AD70, Source_Data_regional!$F$1:$F$104351, Wind_Profile!AY$3, Source_Data_regional!$B$1:$B$104351, "SP15")/$AC70</f>
        <v>3.4416503673944075E-3</v>
      </c>
      <c r="AZ70" s="13">
        <f>SUMIFS(Source_Data_regional!$G$1:$G$104351, Source_Data_regional!$A$1:$A$104351, Wind_Profile!$AD70, Source_Data_regional!$F$1:$F$104351, Wind_Profile!AZ$3, Source_Data_regional!$B$1:$B$104351, "SP15")/$AC70</f>
        <v>2.8589443357826295E-3</v>
      </c>
      <c r="BA70" s="13">
        <f>SUMIFS(Source_Data_regional!$G$1:$G$104351, Source_Data_regional!$A$1:$A$104351, Wind_Profile!$AD70, Source_Data_regional!$F$1:$F$104351, Wind_Profile!BA$3, Source_Data_regional!$B$1:$B$104351, "SP15")/$AC70</f>
        <v>4.9311413014748642E-3</v>
      </c>
      <c r="BB70" s="13">
        <f>SUMIFS(Source_Data_regional!$G$1:$G$104351, Source_Data_regional!$A$1:$A$104351, Wind_Profile!$AD70, Source_Data_regional!$F$1:$F$104351, Wind_Profile!BB$3, Source_Data_regional!$B$1:$B$104351, "SP15")/$AC70</f>
        <v>8.8179336046941906E-3</v>
      </c>
      <c r="BC70" s="13">
        <f>SUMIFS(Source_Data_regional!$G$1:$G$104351, Source_Data_regional!$A$1:$A$104351, Wind_Profile!$AD70, Source_Data_regional!$F$1:$F$104351, Wind_Profile!BC$3, Source_Data_regional!$B$1:$B$104351, "SP15")/$AC70</f>
        <v>4.4691124385473381E-3</v>
      </c>
    </row>
    <row r="71" spans="1:55" x14ac:dyDescent="0.3">
      <c r="A71">
        <f>INDEX(Installed_Capacity!$H$28:$S$33,MATCH(YEAR(Wind_Profile!B71),Installed_Capacity!$G$28:$G$33,0),MATCH(Wind_Profile!C71,Installed_Capacity!$H$26:$S$26,0))</f>
        <v>1348.7</v>
      </c>
      <c r="B71" s="1">
        <f>Date_List!A68</f>
        <v>42402</v>
      </c>
      <c r="C71" s="3">
        <f t="shared" si="26"/>
        <v>2</v>
      </c>
      <c r="D71" s="13">
        <f>SUMIFS(Source_Data_regional!$G$1:$G$104351, Source_Data_regional!$A$1:$A$104351, Wind_Profile!$B71, Source_Data_regional!$F$1:$F$104351, Wind_Profile!D$3, Source_Data_regional!$B$1:$B$104351, "NP15")/$A71</f>
        <v>0.21972245124935122</v>
      </c>
      <c r="E71" s="13">
        <f>SUMIFS(Source_Data_regional!$G$1:$G$104351, Source_Data_regional!$A$1:$A$104351, Wind_Profile!$B71, Source_Data_regional!$F$1:$F$104351, Wind_Profile!E$3, Source_Data_regional!$B$1:$B$104351, "NP15")/$A71</f>
        <v>0.22031651961147772</v>
      </c>
      <c r="F71" s="13">
        <f>SUMIFS(Source_Data_regional!$G$1:$G$104351, Source_Data_regional!$A$1:$A$104351, Wind_Profile!$B71, Source_Data_regional!$F$1:$F$104351, Wind_Profile!F$3, Source_Data_regional!$B$1:$B$104351, "NP15")/$A71</f>
        <v>0.20944981092904277</v>
      </c>
      <c r="G71" s="13">
        <f>SUMIFS(Source_Data_regional!$G$1:$G$104351, Source_Data_regional!$A$1:$A$104351, Wind_Profile!$B71, Source_Data_regional!$F$1:$F$104351, Wind_Profile!G$3, Source_Data_regional!$B$1:$B$104351, "NP15")/$A71</f>
        <v>0.17237625120486394</v>
      </c>
      <c r="H71" s="13">
        <f>SUMIFS(Source_Data_regional!$G$1:$G$104351, Source_Data_regional!$A$1:$A$104351, Wind_Profile!$B71, Source_Data_regional!$F$1:$F$104351, Wind_Profile!H$3, Source_Data_regional!$B$1:$B$104351, "NP15")/$A71</f>
        <v>0.11956051753540446</v>
      </c>
      <c r="I71" s="13">
        <f>SUMIFS(Source_Data_regional!$G$1:$G$104351, Source_Data_regional!$A$1:$A$104351, Wind_Profile!$B71, Source_Data_regional!$F$1:$F$104351, Wind_Profile!I$3, Source_Data_regional!$B$1:$B$104351, "NP15")/$A71</f>
        <v>4.3355008526729445E-2</v>
      </c>
      <c r="J71" s="13">
        <f>SUMIFS(Source_Data_regional!$G$1:$G$104351, Source_Data_regional!$A$1:$A$104351, Wind_Profile!$B71, Source_Data_regional!$F$1:$F$104351, Wind_Profile!J$3, Source_Data_regional!$B$1:$B$104351, "NP15")/$A71</f>
        <v>7.6804945503077038E-2</v>
      </c>
      <c r="K71" s="13">
        <f>SUMIFS(Source_Data_regional!$G$1:$G$104351, Source_Data_regional!$A$1:$A$104351, Wind_Profile!$B71, Source_Data_regional!$F$1:$F$104351, Wind_Profile!K$3, Source_Data_regional!$B$1:$B$104351, "NP15")/$A71</f>
        <v>0.11070778527470897</v>
      </c>
      <c r="L71" s="13">
        <f>SUMIFS(Source_Data_regional!$G$1:$G$104351, Source_Data_regional!$A$1:$A$104351, Wind_Profile!$B71, Source_Data_regional!$F$1:$F$104351, Wind_Profile!L$3, Source_Data_regional!$B$1:$B$104351, "NP15")/$A71</f>
        <v>7.3763060725142729E-2</v>
      </c>
      <c r="M71" s="13">
        <f>SUMIFS(Source_Data_regional!$G$1:$G$104351, Source_Data_regional!$A$1:$A$104351, Wind_Profile!$B71, Source_Data_regional!$F$1:$F$104351, Wind_Profile!M$3, Source_Data_regional!$B$1:$B$104351, "NP15")/$A71</f>
        <v>6.1929673018462222E-2</v>
      </c>
      <c r="N71" s="13">
        <f>SUMIFS(Source_Data_regional!$G$1:$G$104351, Source_Data_regional!$A$1:$A$104351, Wind_Profile!$B71, Source_Data_regional!$F$1:$F$104351, Wind_Profile!N$3, Source_Data_regional!$B$1:$B$104351, "NP15")/$A71</f>
        <v>5.1144946985986504E-2</v>
      </c>
      <c r="O71" s="13">
        <f>SUMIFS(Source_Data_regional!$G$1:$G$104351, Source_Data_regional!$A$1:$A$104351, Wind_Profile!$B71, Source_Data_regional!$F$1:$F$104351, Wind_Profile!O$3, Source_Data_regional!$B$1:$B$104351, "NP15")/$A71</f>
        <v>4.4355104915844885E-2</v>
      </c>
      <c r="P71" s="13">
        <f>SUMIFS(Source_Data_regional!$G$1:$G$104351, Source_Data_regional!$A$1:$A$104351, Wind_Profile!$B71, Source_Data_regional!$F$1:$F$104351, Wind_Profile!P$3, Source_Data_regional!$B$1:$B$104351, "NP15")/$A71</f>
        <v>4.5228101134425741E-2</v>
      </c>
      <c r="Q71" s="13">
        <f>SUMIFS(Source_Data_regional!$G$1:$G$104351, Source_Data_regional!$A$1:$A$104351, Wind_Profile!$B71, Source_Data_regional!$F$1:$F$104351, Wind_Profile!Q$3, Source_Data_regional!$B$1:$B$104351, "NP15")/$A71</f>
        <v>5.5180499740490843E-2</v>
      </c>
      <c r="R71" s="13">
        <f>SUMIFS(Source_Data_regional!$G$1:$G$104351, Source_Data_regional!$A$1:$A$104351, Wind_Profile!$B71, Source_Data_regional!$F$1:$F$104351, Wind_Profile!R$3, Source_Data_regional!$B$1:$B$104351, "NP15")/$A71</f>
        <v>5.6177348557870543E-2</v>
      </c>
      <c r="S71" s="13">
        <f>SUMIFS(Source_Data_regional!$G$1:$G$104351, Source_Data_regional!$A$1:$A$104351, Wind_Profile!$B71, Source_Data_regional!$F$1:$F$104351, Wind_Profile!S$3, Source_Data_regional!$B$1:$B$104351, "NP15")/$A71</f>
        <v>5.0313991250834134E-2</v>
      </c>
      <c r="T71" s="13">
        <f>SUMIFS(Source_Data_regional!$G$1:$G$104351, Source_Data_regional!$A$1:$A$104351, Wind_Profile!$B71, Source_Data_regional!$F$1:$F$104351, Wind_Profile!T$3, Source_Data_regional!$B$1:$B$104351, "NP15")/$A71</f>
        <v>2.9984340476013938E-2</v>
      </c>
      <c r="U71" s="13">
        <f>SUMIFS(Source_Data_regional!$G$1:$G$104351, Source_Data_regional!$A$1:$A$104351, Wind_Profile!$B71, Source_Data_regional!$F$1:$F$104351, Wind_Profile!U$3, Source_Data_regional!$B$1:$B$104351, "NP15")/$A71</f>
        <v>3.4697842366723505E-2</v>
      </c>
      <c r="V71" s="13">
        <f>SUMIFS(Source_Data_regional!$G$1:$G$104351, Source_Data_regional!$A$1:$A$104351, Wind_Profile!$B71, Source_Data_regional!$F$1:$F$104351, Wind_Profile!V$3, Source_Data_regional!$B$1:$B$104351, "NP15")/$A71</f>
        <v>4.5193349151034325E-2</v>
      </c>
      <c r="W71" s="13">
        <f>SUMIFS(Source_Data_regional!$G$1:$G$104351, Source_Data_regional!$A$1:$A$104351, Wind_Profile!$B71, Source_Data_regional!$F$1:$F$104351, Wind_Profile!W$3, Source_Data_regional!$B$1:$B$104351, "NP15")/$A71</f>
        <v>5.5983821457700006E-2</v>
      </c>
      <c r="X71" s="13">
        <f>SUMIFS(Source_Data_regional!$G$1:$G$104351, Source_Data_regional!$A$1:$A$104351, Wind_Profile!$B71, Source_Data_regional!$F$1:$F$104351, Wind_Profile!X$3, Source_Data_regional!$B$1:$B$104351, "NP15")/$A71</f>
        <v>5.170805219841329E-2</v>
      </c>
      <c r="Y71" s="13">
        <f>SUMIFS(Source_Data_regional!$G$1:$G$104351, Source_Data_regional!$A$1:$A$104351, Wind_Profile!$B71, Source_Data_regional!$F$1:$F$104351, Wind_Profile!Y$3, Source_Data_regional!$B$1:$B$104351, "NP15")/$A71</f>
        <v>4.5900748869281527E-2</v>
      </c>
      <c r="Z71" s="13">
        <f>SUMIFS(Source_Data_regional!$G$1:$G$104351, Source_Data_regional!$A$1:$A$104351, Wind_Profile!$B71, Source_Data_regional!$F$1:$F$104351, Wind_Profile!Z$3, Source_Data_regional!$B$1:$B$104351, "NP15")/$A71</f>
        <v>3.160744420553125E-2</v>
      </c>
      <c r="AA71" s="13">
        <f>SUMIFS(Source_Data_regional!$G$1:$G$104351, Source_Data_regional!$A$1:$A$104351, Wind_Profile!$B71, Source_Data_regional!$F$1:$F$104351, Wind_Profile!AA$3, Source_Data_regional!$B$1:$B$104351, "NP15")/$A71</f>
        <v>1.9759850226143693E-2</v>
      </c>
      <c r="AC71">
        <f>INDEX(Installed_Capacity!$V$28:$AG$33,MATCH(YEAR(Wind_Profile!AD71),Installed_Capacity!$U$28:$U$33,0),MATCH(Wind_Profile!AE71,Installed_Capacity!$V$26:$AG$26,0))</f>
        <v>3783.3999999999996</v>
      </c>
      <c r="AD71" s="1">
        <f t="shared" si="27"/>
        <v>42402</v>
      </c>
      <c r="AE71" s="3">
        <f t="shared" si="28"/>
        <v>2</v>
      </c>
      <c r="AF71" s="13">
        <f>SUMIFS(Source_Data_regional!$G$1:$G$104351, Source_Data_regional!$A$1:$A$104351, Wind_Profile!$AD71, Source_Data_regional!$F$1:$F$104351, Wind_Profile!AF$3, Source_Data_regional!$B$1:$B$104351, "SP15")/$AC71</f>
        <v>0.18705141142887349</v>
      </c>
      <c r="AG71" s="13">
        <f>SUMIFS(Source_Data_regional!$G$1:$G$104351, Source_Data_regional!$A$1:$A$104351, Wind_Profile!$AD71, Source_Data_regional!$F$1:$F$104351, Wind_Profile!AG$3, Source_Data_regional!$B$1:$B$104351, "SP15")/$AC71</f>
        <v>0.23420866680763336</v>
      </c>
      <c r="AH71" s="13">
        <f>SUMIFS(Source_Data_regional!$G$1:$G$104351, Source_Data_regional!$A$1:$A$104351, Wind_Profile!$AD71, Source_Data_regional!$F$1:$F$104351, Wind_Profile!AH$3, Source_Data_regional!$B$1:$B$104351, "SP15")/$AC71</f>
        <v>0.23466620235766772</v>
      </c>
      <c r="AI71" s="13">
        <f>SUMIFS(Source_Data_regional!$G$1:$G$104351, Source_Data_regional!$A$1:$A$104351, Wind_Profile!$AD71, Source_Data_regional!$F$1:$F$104351, Wind_Profile!AI$3, Source_Data_regional!$B$1:$B$104351, "SP15")/$AC71</f>
        <v>0.14079648200031716</v>
      </c>
      <c r="AJ71" s="13">
        <f>SUMIFS(Source_Data_regional!$G$1:$G$104351, Source_Data_regional!$A$1:$A$104351, Wind_Profile!$AD71, Source_Data_regional!$F$1:$F$104351, Wind_Profile!AJ$3, Source_Data_regional!$B$1:$B$104351, "SP15")/$AC71</f>
        <v>9.956297510176032E-2</v>
      </c>
      <c r="AK71" s="13">
        <f>SUMIFS(Source_Data_regional!$G$1:$G$104351, Source_Data_regional!$A$1:$A$104351, Wind_Profile!$AD71, Source_Data_regional!$F$1:$F$104351, Wind_Profile!AK$3, Source_Data_regional!$B$1:$B$104351, "SP15")/$AC71</f>
        <v>7.5831239097108427E-2</v>
      </c>
      <c r="AL71" s="13">
        <f>SUMIFS(Source_Data_regional!$G$1:$G$104351, Source_Data_regional!$A$1:$A$104351, Wind_Profile!$AD71, Source_Data_regional!$F$1:$F$104351, Wind_Profile!AL$3, Source_Data_regional!$B$1:$B$104351, "SP15")/$AC71</f>
        <v>0.11373314743352542</v>
      </c>
      <c r="AM71" s="13">
        <f>SUMIFS(Source_Data_regional!$G$1:$G$104351, Source_Data_regional!$A$1:$A$104351, Wind_Profile!$AD71, Source_Data_regional!$F$1:$F$104351, Wind_Profile!AM$3, Source_Data_regional!$B$1:$B$104351, "SP15")/$AC71</f>
        <v>0.16075324311465877</v>
      </c>
      <c r="AN71" s="13">
        <f>SUMIFS(Source_Data_regional!$G$1:$G$104351, Source_Data_regional!$A$1:$A$104351, Wind_Profile!$AD71, Source_Data_regional!$F$1:$F$104351, Wind_Profile!AN$3, Source_Data_regional!$B$1:$B$104351, "SP15")/$AC71</f>
        <v>0.14591636094518162</v>
      </c>
      <c r="AO71" s="13">
        <f>SUMIFS(Source_Data_regional!$G$1:$G$104351, Source_Data_regional!$A$1:$A$104351, Wind_Profile!$AD71, Source_Data_regional!$F$1:$F$104351, Wind_Profile!AO$3, Source_Data_regional!$B$1:$B$104351, "SP15")/$AC71</f>
        <v>0.18269641327906119</v>
      </c>
      <c r="AP71" s="13">
        <f>SUMIFS(Source_Data_regional!$G$1:$G$104351, Source_Data_regional!$A$1:$A$104351, Wind_Profile!$AD71, Source_Data_regional!$F$1:$F$104351, Wind_Profile!AP$3, Source_Data_regional!$B$1:$B$104351, "SP15")/$AC71</f>
        <v>0.14383642226568696</v>
      </c>
      <c r="AQ71" s="13">
        <f>SUMIFS(Source_Data_regional!$G$1:$G$104351, Source_Data_regional!$A$1:$A$104351, Wind_Profile!$AD71, Source_Data_regional!$F$1:$F$104351, Wind_Profile!AQ$3, Source_Data_regional!$B$1:$B$104351, "SP15")/$AC71</f>
        <v>0.1863693186023154</v>
      </c>
      <c r="AR71" s="13">
        <f>SUMIFS(Source_Data_regional!$G$1:$G$104351, Source_Data_regional!$A$1:$A$104351, Wind_Profile!$AD71, Source_Data_regional!$F$1:$F$104351, Wind_Profile!AR$3, Source_Data_regional!$B$1:$B$104351, "SP15")/$AC71</f>
        <v>0.22686522704445738</v>
      </c>
      <c r="AS71" s="13">
        <f>SUMIFS(Source_Data_regional!$G$1:$G$104351, Source_Data_regional!$A$1:$A$104351, Wind_Profile!$AD71, Source_Data_regional!$F$1:$F$104351, Wind_Profile!AS$3, Source_Data_regional!$B$1:$B$104351, "SP15")/$AC71</f>
        <v>0.22089146799175347</v>
      </c>
      <c r="AT71" s="13">
        <f>SUMIFS(Source_Data_regional!$G$1:$G$104351, Source_Data_regional!$A$1:$A$104351, Wind_Profile!$AD71, Source_Data_regional!$F$1:$F$104351, Wind_Profile!AT$3, Source_Data_regional!$B$1:$B$104351, "SP15")/$AC71</f>
        <v>0.29167835544748116</v>
      </c>
      <c r="AU71" s="13">
        <f>SUMIFS(Source_Data_regional!$G$1:$G$104351, Source_Data_regional!$A$1:$A$104351, Wind_Profile!$AD71, Source_Data_regional!$F$1:$F$104351, Wind_Profile!AU$3, Source_Data_regional!$B$1:$B$104351, "SP15")/$AC71</f>
        <v>0.27787473965216475</v>
      </c>
      <c r="AV71" s="13">
        <f>SUMIFS(Source_Data_regional!$G$1:$G$104351, Source_Data_regional!$A$1:$A$104351, Wind_Profile!$AD71, Source_Data_regional!$F$1:$F$104351, Wind_Profile!AV$3, Source_Data_regional!$B$1:$B$104351, "SP15")/$AC71</f>
        <v>0.15979028651477509</v>
      </c>
      <c r="AW71" s="13">
        <f>SUMIFS(Source_Data_regional!$G$1:$G$104351, Source_Data_regional!$A$1:$A$104351, Wind_Profile!$AD71, Source_Data_regional!$F$1:$F$104351, Wind_Profile!AW$3, Source_Data_regional!$B$1:$B$104351, "SP15")/$AC71</f>
        <v>0.11064737801977059</v>
      </c>
      <c r="AX71" s="13">
        <f>SUMIFS(Source_Data_regional!$G$1:$G$104351, Source_Data_regional!$A$1:$A$104351, Wind_Profile!$AD71, Source_Data_regional!$F$1:$F$104351, Wind_Profile!AX$3, Source_Data_regional!$B$1:$B$104351, "SP15")/$AC71</f>
        <v>9.7549093408045684E-2</v>
      </c>
      <c r="AY71" s="13">
        <f>SUMIFS(Source_Data_regional!$G$1:$G$104351, Source_Data_regional!$A$1:$A$104351, Wind_Profile!$AD71, Source_Data_regional!$F$1:$F$104351, Wind_Profile!AY$3, Source_Data_regional!$B$1:$B$104351, "SP15")/$AC71</f>
        <v>7.7885116561822704E-2</v>
      </c>
      <c r="AZ71" s="13">
        <f>SUMIFS(Source_Data_regional!$G$1:$G$104351, Source_Data_regional!$A$1:$A$104351, Wind_Profile!$AD71, Source_Data_regional!$F$1:$F$104351, Wind_Profile!AZ$3, Source_Data_regional!$B$1:$B$104351, "SP15")/$AC71</f>
        <v>6.1835018766189145E-2</v>
      </c>
      <c r="BA71" s="13">
        <f>SUMIFS(Source_Data_regional!$G$1:$G$104351, Source_Data_regional!$A$1:$A$104351, Wind_Profile!$AD71, Source_Data_regional!$F$1:$F$104351, Wind_Profile!BA$3, Source_Data_regional!$B$1:$B$104351, "SP15")/$AC71</f>
        <v>2.9222823386372047E-2</v>
      </c>
      <c r="BB71" s="13">
        <f>SUMIFS(Source_Data_regional!$G$1:$G$104351, Source_Data_regional!$A$1:$A$104351, Wind_Profile!$AD71, Source_Data_regional!$F$1:$F$104351, Wind_Profile!BB$3, Source_Data_regional!$B$1:$B$104351, "SP15")/$AC71</f>
        <v>2.2509406882698105E-2</v>
      </c>
      <c r="BC71" s="13">
        <f>SUMIFS(Source_Data_regional!$G$1:$G$104351, Source_Data_regional!$A$1:$A$104351, Wind_Profile!$AD71, Source_Data_regional!$F$1:$F$104351, Wind_Profile!BC$3, Source_Data_regional!$B$1:$B$104351, "SP15")/$AC71</f>
        <v>1.2655238674208385E-2</v>
      </c>
    </row>
    <row r="72" spans="1:55" x14ac:dyDescent="0.3">
      <c r="A72">
        <f>INDEX(Installed_Capacity!$H$28:$S$33,MATCH(YEAR(Wind_Profile!B72),Installed_Capacity!$G$28:$G$33,0),MATCH(Wind_Profile!C72,Installed_Capacity!$H$26:$S$26,0))</f>
        <v>1348.7</v>
      </c>
      <c r="B72" s="1">
        <f>Date_List!A69</f>
        <v>42429</v>
      </c>
      <c r="C72" s="3">
        <f t="shared" si="26"/>
        <v>2</v>
      </c>
      <c r="D72" s="13">
        <f>SUMIFS(Source_Data_regional!$G$1:$G$104351, Source_Data_regional!$A$1:$A$104351, Wind_Profile!$B72, Source_Data_regional!$F$1:$F$104351, Wind_Profile!D$3, Source_Data_regional!$B$1:$B$104351, "NP15")/$A72</f>
        <v>6.6423941573366951E-2</v>
      </c>
      <c r="E72" s="13">
        <f>SUMIFS(Source_Data_regional!$G$1:$G$104351, Source_Data_regional!$A$1:$A$104351, Wind_Profile!$B72, Source_Data_regional!$F$1:$F$104351, Wind_Profile!E$3, Source_Data_regional!$B$1:$B$104351, "NP15")/$A72</f>
        <v>5.9151694224067616E-2</v>
      </c>
      <c r="F72" s="13">
        <f>SUMIFS(Source_Data_regional!$G$1:$G$104351, Source_Data_regional!$A$1:$A$104351, Wind_Profile!$B72, Source_Data_regional!$F$1:$F$104351, Wind_Profile!F$3, Source_Data_regional!$B$1:$B$104351, "NP15")/$A72</f>
        <v>6.7788462964336021E-2</v>
      </c>
      <c r="G72" s="13">
        <f>SUMIFS(Source_Data_regional!$G$1:$G$104351, Source_Data_regional!$A$1:$A$104351, Wind_Profile!$B72, Source_Data_regional!$F$1:$F$104351, Wind_Profile!G$3, Source_Data_regional!$B$1:$B$104351, "NP15")/$A72</f>
        <v>5.6961651961147768E-2</v>
      </c>
      <c r="H72" s="13">
        <f>SUMIFS(Source_Data_regional!$G$1:$G$104351, Source_Data_regional!$A$1:$A$104351, Wind_Profile!$B72, Source_Data_regional!$F$1:$F$104351, Wind_Profile!H$3, Source_Data_regional!$B$1:$B$104351, "NP15")/$A72</f>
        <v>4.7438362867946907E-2</v>
      </c>
      <c r="I72" s="13">
        <f>SUMIFS(Source_Data_regional!$G$1:$G$104351, Source_Data_regional!$A$1:$A$104351, Wind_Profile!$B72, Source_Data_regional!$F$1:$F$104351, Wind_Profile!I$3, Source_Data_regional!$B$1:$B$104351, "NP15")/$A72</f>
        <v>3.4347675539408318E-2</v>
      </c>
      <c r="J72" s="13">
        <f>SUMIFS(Source_Data_regional!$G$1:$G$104351, Source_Data_regional!$A$1:$A$104351, Wind_Profile!$B72, Source_Data_regional!$F$1:$F$104351, Wind_Profile!J$3, Source_Data_regional!$B$1:$B$104351, "NP15")/$A72</f>
        <v>3.2727396752428264E-2</v>
      </c>
      <c r="K72" s="13">
        <f>SUMIFS(Source_Data_regional!$G$1:$G$104351, Source_Data_regional!$A$1:$A$104351, Wind_Profile!$B72, Source_Data_regional!$F$1:$F$104351, Wind_Profile!K$3, Source_Data_regional!$B$1:$B$104351, "NP15")/$A72</f>
        <v>3.804233706532216E-2</v>
      </c>
      <c r="L72" s="13">
        <f>SUMIFS(Source_Data_regional!$G$1:$G$104351, Source_Data_regional!$A$1:$A$104351, Wind_Profile!$B72, Source_Data_regional!$F$1:$F$104351, Wind_Profile!L$3, Source_Data_regional!$B$1:$B$104351, "NP15")/$A72</f>
        <v>3.8030525691406539E-2</v>
      </c>
      <c r="M72" s="13">
        <f>SUMIFS(Source_Data_regional!$G$1:$G$104351, Source_Data_regional!$A$1:$A$104351, Wind_Profile!$B72, Source_Data_regional!$F$1:$F$104351, Wind_Profile!M$3, Source_Data_regional!$B$1:$B$104351, "NP15")/$A72</f>
        <v>2.8011388744717133E-2</v>
      </c>
      <c r="N72" s="13">
        <f>SUMIFS(Source_Data_regional!$G$1:$G$104351, Source_Data_regional!$A$1:$A$104351, Wind_Profile!$B72, Source_Data_regional!$F$1:$F$104351, Wind_Profile!N$3, Source_Data_regional!$B$1:$B$104351, "NP15")/$A72</f>
        <v>2.5993037740045969E-2</v>
      </c>
      <c r="O72" s="13">
        <f>SUMIFS(Source_Data_regional!$G$1:$G$104351, Source_Data_regional!$A$1:$A$104351, Wind_Profile!$B72, Source_Data_regional!$F$1:$F$104351, Wind_Profile!O$3, Source_Data_regional!$B$1:$B$104351, "NP15")/$A72</f>
        <v>1.9493067398235336E-2</v>
      </c>
      <c r="P72" s="13">
        <f>SUMIFS(Source_Data_regional!$G$1:$G$104351, Source_Data_regional!$A$1:$A$104351, Wind_Profile!$B72, Source_Data_regional!$F$1:$F$104351, Wind_Profile!P$3, Source_Data_regional!$B$1:$B$104351, "NP15")/$A72</f>
        <v>1.9799510639875437E-2</v>
      </c>
      <c r="Q72" s="13">
        <f>SUMIFS(Source_Data_regional!$G$1:$G$104351, Source_Data_regional!$A$1:$A$104351, Wind_Profile!$B72, Source_Data_regional!$F$1:$F$104351, Wind_Profile!Q$3, Source_Data_regional!$B$1:$B$104351, "NP15")/$A72</f>
        <v>1.2238414769778303E-2</v>
      </c>
      <c r="R72" s="13">
        <f>SUMIFS(Source_Data_regional!$G$1:$G$104351, Source_Data_regional!$A$1:$A$104351, Wind_Profile!$B72, Source_Data_regional!$F$1:$F$104351, Wind_Profile!R$3, Source_Data_regional!$B$1:$B$104351, "NP15")/$A72</f>
        <v>2.3588077407874247E-2</v>
      </c>
      <c r="S72" s="13">
        <f>SUMIFS(Source_Data_regional!$G$1:$G$104351, Source_Data_regional!$A$1:$A$104351, Wind_Profile!$B72, Source_Data_regional!$F$1:$F$104351, Wind_Profile!S$3, Source_Data_regional!$B$1:$B$104351, "NP15")/$A72</f>
        <v>3.0518321346481796E-2</v>
      </c>
      <c r="T72" s="13">
        <f>SUMIFS(Source_Data_regional!$G$1:$G$104351, Source_Data_regional!$A$1:$A$104351, Wind_Profile!$B72, Source_Data_regional!$F$1:$F$104351, Wind_Profile!T$3, Source_Data_regional!$B$1:$B$104351, "NP15")/$A72</f>
        <v>4.2824304886186694E-2</v>
      </c>
      <c r="U72" s="13">
        <f>SUMIFS(Source_Data_regional!$G$1:$G$104351, Source_Data_regional!$A$1:$A$104351, Wind_Profile!$B72, Source_Data_regional!$F$1:$F$104351, Wind_Profile!U$3, Source_Data_regional!$B$1:$B$104351, "NP15")/$A72</f>
        <v>5.3096796915548305E-2</v>
      </c>
      <c r="V72" s="13">
        <f>SUMIFS(Source_Data_regional!$G$1:$G$104351, Source_Data_regional!$A$1:$A$104351, Wind_Profile!$B72, Source_Data_regional!$F$1:$F$104351, Wind_Profile!V$3, Source_Data_regional!$B$1:$B$104351, "NP15")/$A72</f>
        <v>5.6929665603914881E-2</v>
      </c>
      <c r="W72" s="13">
        <f>SUMIFS(Source_Data_regional!$G$1:$G$104351, Source_Data_regional!$A$1:$A$104351, Wind_Profile!$B72, Source_Data_regional!$F$1:$F$104351, Wind_Profile!W$3, Source_Data_regional!$B$1:$B$104351, "NP15")/$A72</f>
        <v>5.6449158448876699E-2</v>
      </c>
      <c r="X72" s="13">
        <f>SUMIFS(Source_Data_regional!$G$1:$G$104351, Source_Data_regional!$A$1:$A$104351, Wind_Profile!$B72, Source_Data_regional!$F$1:$F$104351, Wind_Profile!X$3, Source_Data_regional!$B$1:$B$104351, "NP15")/$A72</f>
        <v>4.8035189441684584E-2</v>
      </c>
      <c r="Y72" s="13">
        <f>SUMIFS(Source_Data_regional!$G$1:$G$104351, Source_Data_regional!$A$1:$A$104351, Wind_Profile!$B72, Source_Data_regional!$F$1:$F$104351, Wind_Profile!Y$3, Source_Data_regional!$B$1:$B$104351, "NP15")/$A72</f>
        <v>4.7570445614295243E-2</v>
      </c>
      <c r="Z72" s="13">
        <f>SUMIFS(Source_Data_regional!$G$1:$G$104351, Source_Data_regional!$A$1:$A$104351, Wind_Profile!$B72, Source_Data_regional!$F$1:$F$104351, Wind_Profile!Z$3, Source_Data_regional!$B$1:$B$104351, "NP15")/$A72</f>
        <v>3.4904078001038036E-2</v>
      </c>
      <c r="AA72" s="13">
        <f>SUMIFS(Source_Data_regional!$G$1:$G$104351, Source_Data_regional!$A$1:$A$104351, Wind_Profile!$B72, Source_Data_regional!$F$1:$F$104351, Wind_Profile!AA$3, Source_Data_regional!$B$1:$B$104351, "NP15")/$A72</f>
        <v>2.4462371172239938E-2</v>
      </c>
      <c r="AC72">
        <f>INDEX(Installed_Capacity!$V$28:$AG$33,MATCH(YEAR(Wind_Profile!AD72),Installed_Capacity!$U$28:$U$33,0),MATCH(Wind_Profile!AE72,Installed_Capacity!$V$26:$AG$26,0))</f>
        <v>3783.3999999999996</v>
      </c>
      <c r="AD72" s="1">
        <f t="shared" si="27"/>
        <v>42429</v>
      </c>
      <c r="AE72" s="3">
        <f t="shared" si="28"/>
        <v>2</v>
      </c>
      <c r="AF72" s="13">
        <f>SUMIFS(Source_Data_regional!$G$1:$G$104351, Source_Data_regional!$A$1:$A$104351, Wind_Profile!$AD72, Source_Data_regional!$F$1:$F$104351, Wind_Profile!AF$3, Source_Data_regional!$B$1:$B$104351, "SP15")/$AC72</f>
        <v>0.20246418300999103</v>
      </c>
      <c r="AG72" s="13">
        <f>SUMIFS(Source_Data_regional!$G$1:$G$104351, Source_Data_regional!$A$1:$A$104351, Wind_Profile!$AD72, Source_Data_regional!$F$1:$F$104351, Wind_Profile!AG$3, Source_Data_regional!$B$1:$B$104351, "SP15")/$AC72</f>
        <v>0.23886262885235504</v>
      </c>
      <c r="AH72" s="13">
        <f>SUMIFS(Source_Data_regional!$G$1:$G$104351, Source_Data_regional!$A$1:$A$104351, Wind_Profile!$AD72, Source_Data_regional!$F$1:$F$104351, Wind_Profile!AH$3, Source_Data_regional!$B$1:$B$104351, "SP15")/$AC72</f>
        <v>0.34215315060527574</v>
      </c>
      <c r="AI72" s="13">
        <f>SUMIFS(Source_Data_regional!$G$1:$G$104351, Source_Data_regional!$A$1:$A$104351, Wind_Profile!$AD72, Source_Data_regional!$F$1:$F$104351, Wind_Profile!AI$3, Source_Data_regional!$B$1:$B$104351, "SP15")/$AC72</f>
        <v>0.32043989268911566</v>
      </c>
      <c r="AJ72" s="13">
        <f>SUMIFS(Source_Data_regional!$G$1:$G$104351, Source_Data_regional!$A$1:$A$104351, Wind_Profile!$AD72, Source_Data_regional!$F$1:$F$104351, Wind_Profile!AJ$3, Source_Data_regional!$B$1:$B$104351, "SP15")/$AC72</f>
        <v>0.318539874187239</v>
      </c>
      <c r="AK72" s="13">
        <f>SUMIFS(Source_Data_regional!$G$1:$G$104351, Source_Data_regional!$A$1:$A$104351, Wind_Profile!$AD72, Source_Data_regional!$F$1:$F$104351, Wind_Profile!AK$3, Source_Data_regional!$B$1:$B$104351, "SP15")/$AC72</f>
        <v>0.25815073478881434</v>
      </c>
      <c r="AL72" s="13">
        <f>SUMIFS(Source_Data_regional!$G$1:$G$104351, Source_Data_regional!$A$1:$A$104351, Wind_Profile!$AD72, Source_Data_regional!$F$1:$F$104351, Wind_Profile!AL$3, Source_Data_regional!$B$1:$B$104351, "SP15")/$AC72</f>
        <v>0.14487105777871756</v>
      </c>
      <c r="AM72" s="13">
        <f>SUMIFS(Source_Data_regional!$G$1:$G$104351, Source_Data_regional!$A$1:$A$104351, Wind_Profile!$AD72, Source_Data_regional!$F$1:$F$104351, Wind_Profile!AM$3, Source_Data_regional!$B$1:$B$104351, "SP15")/$AC72</f>
        <v>5.6599629962467625E-2</v>
      </c>
      <c r="AN72" s="13">
        <f>SUMIFS(Source_Data_regional!$G$1:$G$104351, Source_Data_regional!$A$1:$A$104351, Wind_Profile!$AD72, Source_Data_regional!$F$1:$F$104351, Wind_Profile!AN$3, Source_Data_regional!$B$1:$B$104351, "SP15")/$AC72</f>
        <v>1.2881614420891262E-2</v>
      </c>
      <c r="AO72" s="13">
        <f>SUMIFS(Source_Data_regional!$G$1:$G$104351, Source_Data_regional!$A$1:$A$104351, Wind_Profile!$AD72, Source_Data_regional!$F$1:$F$104351, Wind_Profile!AO$3, Source_Data_regional!$B$1:$B$104351, "SP15")/$AC72</f>
        <v>2.2163054395517259E-2</v>
      </c>
      <c r="AP72" s="13">
        <f>SUMIFS(Source_Data_regional!$G$1:$G$104351, Source_Data_regional!$A$1:$A$104351, Wind_Profile!$AD72, Source_Data_regional!$F$1:$F$104351, Wind_Profile!AP$3, Source_Data_regional!$B$1:$B$104351, "SP15")/$AC72</f>
        <v>2.9924374900882806E-2</v>
      </c>
      <c r="AQ72" s="13">
        <f>SUMIFS(Source_Data_regional!$G$1:$G$104351, Source_Data_regional!$A$1:$A$104351, Wind_Profile!$AD72, Source_Data_regional!$F$1:$F$104351, Wind_Profile!AQ$3, Source_Data_regional!$B$1:$B$104351, "SP15")/$AC72</f>
        <v>6.0908767246392138E-2</v>
      </c>
      <c r="AR72" s="13">
        <f>SUMIFS(Source_Data_regional!$G$1:$G$104351, Source_Data_regional!$A$1:$A$104351, Wind_Profile!$AD72, Source_Data_regional!$F$1:$F$104351, Wind_Profile!AR$3, Source_Data_regional!$B$1:$B$104351, "SP15")/$AC72</f>
        <v>0.14044644763968919</v>
      </c>
      <c r="AS72" s="13">
        <f>SUMIFS(Source_Data_regional!$G$1:$G$104351, Source_Data_regional!$A$1:$A$104351, Wind_Profile!$AD72, Source_Data_regional!$F$1:$F$104351, Wind_Profile!AS$3, Source_Data_regional!$B$1:$B$104351, "SP15")/$AC72</f>
        <v>0.14826858909975157</v>
      </c>
      <c r="AT72" s="13">
        <f>SUMIFS(Source_Data_regional!$G$1:$G$104351, Source_Data_regional!$A$1:$A$104351, Wind_Profile!$AD72, Source_Data_regional!$F$1:$F$104351, Wind_Profile!AT$3, Source_Data_regional!$B$1:$B$104351, "SP15")/$AC72</f>
        <v>0.23582185864566266</v>
      </c>
      <c r="AU72" s="13">
        <f>SUMIFS(Source_Data_regional!$G$1:$G$104351, Source_Data_regional!$A$1:$A$104351, Wind_Profile!$AD72, Source_Data_regional!$F$1:$F$104351, Wind_Profile!AU$3, Source_Data_regional!$B$1:$B$104351, "SP15")/$AC72</f>
        <v>0.21998118623460383</v>
      </c>
      <c r="AV72" s="13">
        <f>SUMIFS(Source_Data_regional!$G$1:$G$104351, Source_Data_regional!$A$1:$A$104351, Wind_Profile!$AD72, Source_Data_regional!$F$1:$F$104351, Wind_Profile!AV$3, Source_Data_regional!$B$1:$B$104351, "SP15")/$AC72</f>
        <v>0.28089854628112282</v>
      </c>
      <c r="AW72" s="13">
        <f>SUMIFS(Source_Data_regional!$G$1:$G$104351, Source_Data_regional!$A$1:$A$104351, Wind_Profile!$AD72, Source_Data_regional!$F$1:$F$104351, Wind_Profile!AW$3, Source_Data_regional!$B$1:$B$104351, "SP15")/$AC72</f>
        <v>0.20212401807897659</v>
      </c>
      <c r="AX72" s="13">
        <f>SUMIFS(Source_Data_regional!$G$1:$G$104351, Source_Data_regional!$A$1:$A$104351, Wind_Profile!$AD72, Source_Data_regional!$F$1:$F$104351, Wind_Profile!AX$3, Source_Data_regional!$B$1:$B$104351, "SP15")/$AC72</f>
        <v>0.26810097267008515</v>
      </c>
      <c r="AY72" s="13">
        <f>SUMIFS(Source_Data_regional!$G$1:$G$104351, Source_Data_regional!$A$1:$A$104351, Wind_Profile!$AD72, Source_Data_regional!$F$1:$F$104351, Wind_Profile!AY$3, Source_Data_regional!$B$1:$B$104351, "SP15")/$AC72</f>
        <v>0.39719739652164726</v>
      </c>
      <c r="AZ72" s="13">
        <f>SUMIFS(Source_Data_regional!$G$1:$G$104351, Source_Data_regional!$A$1:$A$104351, Wind_Profile!$AD72, Source_Data_regional!$F$1:$F$104351, Wind_Profile!AZ$3, Source_Data_regional!$B$1:$B$104351, "SP15")/$AC72</f>
        <v>0.28118307606914422</v>
      </c>
      <c r="BA72" s="13">
        <f>SUMIFS(Source_Data_regional!$G$1:$G$104351, Source_Data_regional!$A$1:$A$104351, Wind_Profile!$AD72, Source_Data_regional!$F$1:$F$104351, Wind_Profile!BA$3, Source_Data_regional!$B$1:$B$104351, "SP15")/$AC72</f>
        <v>0.18049976740497967</v>
      </c>
      <c r="BB72" s="13">
        <f>SUMIFS(Source_Data_regional!$G$1:$G$104351, Source_Data_regional!$A$1:$A$104351, Wind_Profile!$AD72, Source_Data_regional!$F$1:$F$104351, Wind_Profile!BB$3, Source_Data_regional!$B$1:$B$104351, "SP15")/$AC72</f>
        <v>0.16472837923560818</v>
      </c>
      <c r="BC72" s="13">
        <f>SUMIFS(Source_Data_regional!$G$1:$G$104351, Source_Data_regional!$A$1:$A$104351, Wind_Profile!$AD72, Source_Data_regional!$F$1:$F$104351, Wind_Profile!BC$3, Source_Data_regional!$B$1:$B$104351, "SP15")/$AC72</f>
        <v>0.19469881852302165</v>
      </c>
    </row>
    <row r="73" spans="1:55" x14ac:dyDescent="0.3">
      <c r="A73">
        <f>INDEX(Installed_Capacity!$H$28:$S$33,MATCH(YEAR(Wind_Profile!B73),Installed_Capacity!$G$28:$G$33,0),MATCH(Wind_Profile!C73,Installed_Capacity!$H$26:$S$26,0))</f>
        <v>1348.7</v>
      </c>
      <c r="B73" s="1">
        <f>Date_List!A70</f>
        <v>42409</v>
      </c>
      <c r="C73" s="3">
        <f t="shared" si="26"/>
        <v>2</v>
      </c>
      <c r="D73" s="13">
        <f>SUMIFS(Source_Data_regional!$G$1:$G$104351, Source_Data_regional!$A$1:$A$104351, Wind_Profile!$B73, Source_Data_regional!$F$1:$F$104351, Wind_Profile!D$3, Source_Data_regional!$B$1:$B$104351, "NP15")/$A73</f>
        <v>2.2779150292874618E-2</v>
      </c>
      <c r="E73" s="13">
        <f>SUMIFS(Source_Data_regional!$G$1:$G$104351, Source_Data_regional!$A$1:$A$104351, Wind_Profile!$B73, Source_Data_regional!$F$1:$F$104351, Wind_Profile!E$3, Source_Data_regional!$B$1:$B$104351, "NP15")/$A73</f>
        <v>1.1780551642322236E-2</v>
      </c>
      <c r="F73" s="13">
        <f>SUMIFS(Source_Data_regional!$G$1:$G$104351, Source_Data_regional!$A$1:$A$104351, Wind_Profile!$B73, Source_Data_regional!$F$1:$F$104351, Wind_Profile!F$3, Source_Data_regional!$B$1:$B$104351, "NP15")/$A73</f>
        <v>1.5849632979906578E-3</v>
      </c>
      <c r="G73" s="13">
        <f>SUMIFS(Source_Data_regional!$G$1:$G$104351, Source_Data_regional!$A$1:$A$104351, Wind_Profile!$B73, Source_Data_regional!$F$1:$F$104351, Wind_Profile!G$3, Source_Data_regional!$B$1:$B$104351, "NP15")/$A73</f>
        <v>9.2624156595239853E-3</v>
      </c>
      <c r="H73" s="13">
        <f>SUMIFS(Source_Data_regional!$G$1:$G$104351, Source_Data_regional!$A$1:$A$104351, Wind_Profile!$B73, Source_Data_regional!$F$1:$F$104351, Wind_Profile!H$3, Source_Data_regional!$B$1:$B$104351, "NP15")/$A73</f>
        <v>5.6684214428709126E-3</v>
      </c>
      <c r="I73" s="13">
        <f>SUMIFS(Source_Data_regional!$G$1:$G$104351, Source_Data_regional!$A$1:$A$104351, Wind_Profile!$B73, Source_Data_regional!$F$1:$F$104351, Wind_Profile!I$3, Source_Data_regional!$B$1:$B$104351, "NP15")/$A73</f>
        <v>6.8152962111663077E-3</v>
      </c>
      <c r="J73" s="13">
        <f>SUMIFS(Source_Data_regional!$G$1:$G$104351, Source_Data_regional!$A$1:$A$104351, Wind_Profile!$B73, Source_Data_regional!$F$1:$F$104351, Wind_Profile!J$3, Source_Data_regional!$B$1:$B$104351, "NP15")/$A73</f>
        <v>1.5055683250537553E-3</v>
      </c>
      <c r="K73" s="13">
        <f>SUMIFS(Source_Data_regional!$G$1:$G$104351, Source_Data_regional!$A$1:$A$104351, Wind_Profile!$B73, Source_Data_regional!$F$1:$F$104351, Wind_Profile!K$3, Source_Data_regional!$B$1:$B$104351, "NP15")/$A73</f>
        <v>2.8786609327500555E-3</v>
      </c>
      <c r="L73" s="13">
        <f>SUMIFS(Source_Data_regional!$G$1:$G$104351, Source_Data_regional!$A$1:$A$104351, Wind_Profile!$B73, Source_Data_regional!$F$1:$F$104351, Wind_Profile!L$3, Source_Data_regional!$B$1:$B$104351, "NP15")/$A73</f>
        <v>1.446192629939942E-2</v>
      </c>
      <c r="M73" s="13">
        <f>SUMIFS(Source_Data_regional!$G$1:$G$104351, Source_Data_regional!$A$1:$A$104351, Wind_Profile!$B73, Source_Data_regional!$F$1:$F$104351, Wind_Profile!M$3, Source_Data_regional!$B$1:$B$104351, "NP15")/$A73</f>
        <v>5.1902646993401049E-3</v>
      </c>
      <c r="N73" s="13">
        <f>SUMIFS(Source_Data_regional!$G$1:$G$104351, Source_Data_regional!$A$1:$A$104351, Wind_Profile!$B73, Source_Data_regional!$F$1:$F$104351, Wind_Profile!N$3, Source_Data_regional!$B$1:$B$104351, "NP15")/$A73</f>
        <v>5.627745236153333E-3</v>
      </c>
      <c r="O73" s="13">
        <f>SUMIFS(Source_Data_regional!$G$1:$G$104351, Source_Data_regional!$A$1:$A$104351, Wind_Profile!$B73, Source_Data_regional!$F$1:$F$104351, Wind_Profile!O$3, Source_Data_regional!$B$1:$B$104351, "NP15")/$A73</f>
        <v>9.3537777118706898E-3</v>
      </c>
      <c r="P73" s="13">
        <f>SUMIFS(Source_Data_regional!$G$1:$G$104351, Source_Data_regional!$A$1:$A$104351, Wind_Profile!$B73, Source_Data_regional!$F$1:$F$104351, Wind_Profile!P$3, Source_Data_regional!$B$1:$B$104351, "NP15")/$A73</f>
        <v>1.8497212130199451E-2</v>
      </c>
      <c r="Q73" s="13">
        <f>SUMIFS(Source_Data_regional!$G$1:$G$104351, Source_Data_regional!$A$1:$A$104351, Wind_Profile!$B73, Source_Data_regional!$F$1:$F$104351, Wind_Profile!Q$3, Source_Data_regional!$B$1:$B$104351, "NP15")/$A73</f>
        <v>1.3527730407058649E-2</v>
      </c>
      <c r="R73" s="13">
        <f>SUMIFS(Source_Data_regional!$G$1:$G$104351, Source_Data_regional!$A$1:$A$104351, Wind_Profile!$B73, Source_Data_regional!$F$1:$F$104351, Wind_Profile!R$3, Source_Data_regional!$B$1:$B$104351, "NP15")/$A73</f>
        <v>0</v>
      </c>
      <c r="S73" s="13">
        <f>SUMIFS(Source_Data_regional!$G$1:$G$104351, Source_Data_regional!$A$1:$A$104351, Wind_Profile!$B73, Source_Data_regional!$F$1:$F$104351, Wind_Profile!S$3, Source_Data_regional!$B$1:$B$104351, "NP15")/$A73</f>
        <v>0</v>
      </c>
      <c r="T73" s="13">
        <f>SUMIFS(Source_Data_regional!$G$1:$G$104351, Source_Data_regional!$A$1:$A$104351, Wind_Profile!$B73, Source_Data_regional!$F$1:$F$104351, Wind_Profile!T$3, Source_Data_regional!$B$1:$B$104351, "NP15")/$A73</f>
        <v>0</v>
      </c>
      <c r="U73" s="13">
        <f>SUMIFS(Source_Data_regional!$G$1:$G$104351, Source_Data_regional!$A$1:$A$104351, Wind_Profile!$B73, Source_Data_regional!$F$1:$F$104351, Wind_Profile!U$3, Source_Data_regional!$B$1:$B$104351, "NP15")/$A73</f>
        <v>0</v>
      </c>
      <c r="V73" s="13">
        <f>SUMIFS(Source_Data_regional!$G$1:$G$104351, Source_Data_regional!$A$1:$A$104351, Wind_Profile!$B73, Source_Data_regional!$F$1:$F$104351, Wind_Profile!V$3, Source_Data_regional!$B$1:$B$104351, "NP15")/$A73</f>
        <v>0</v>
      </c>
      <c r="W73" s="13">
        <f>SUMIFS(Source_Data_regional!$G$1:$G$104351, Source_Data_regional!$A$1:$A$104351, Wind_Profile!$B73, Source_Data_regional!$F$1:$F$104351, Wind_Profile!W$3, Source_Data_regional!$B$1:$B$104351, "NP15")/$A73</f>
        <v>0</v>
      </c>
      <c r="X73" s="13">
        <f>SUMIFS(Source_Data_regional!$G$1:$G$104351, Source_Data_regional!$A$1:$A$104351, Wind_Profile!$B73, Source_Data_regional!$F$1:$F$104351, Wind_Profile!X$3, Source_Data_regional!$B$1:$B$104351, "NP15")/$A73</f>
        <v>0</v>
      </c>
      <c r="Y73" s="13">
        <f>SUMIFS(Source_Data_regional!$G$1:$G$104351, Source_Data_regional!$A$1:$A$104351, Wind_Profile!$B73, Source_Data_regional!$F$1:$F$104351, Wind_Profile!Y$3, Source_Data_regional!$B$1:$B$104351, "NP15")/$A73</f>
        <v>0</v>
      </c>
      <c r="Z73" s="13">
        <f>SUMIFS(Source_Data_regional!$G$1:$G$104351, Source_Data_regional!$A$1:$A$104351, Wind_Profile!$B73, Source_Data_regional!$F$1:$F$104351, Wind_Profile!Z$3, Source_Data_regional!$B$1:$B$104351, "NP15")/$A73</f>
        <v>1.7002224364202564E-3</v>
      </c>
      <c r="AA73" s="13">
        <f>SUMIFS(Source_Data_regional!$G$1:$G$104351, Source_Data_regional!$A$1:$A$104351, Wind_Profile!$B73, Source_Data_regional!$F$1:$F$104351, Wind_Profile!AA$3, Source_Data_regional!$B$1:$B$104351, "NP15")/$A73</f>
        <v>0</v>
      </c>
      <c r="AC73">
        <f>INDEX(Installed_Capacity!$V$28:$AG$33,MATCH(YEAR(Wind_Profile!AD73),Installed_Capacity!$U$28:$U$33,0),MATCH(Wind_Profile!AE73,Installed_Capacity!$V$26:$AG$26,0))</f>
        <v>3783.3999999999996</v>
      </c>
      <c r="AD73" s="1">
        <f t="shared" si="27"/>
        <v>42409</v>
      </c>
      <c r="AE73" s="3">
        <f t="shared" si="28"/>
        <v>2</v>
      </c>
      <c r="AF73" s="13">
        <f>SUMIFS(Source_Data_regional!$G$1:$G$104351, Source_Data_regional!$A$1:$A$104351, Wind_Profile!$AD73, Source_Data_regional!$F$1:$F$104351, Wind_Profile!AF$3, Source_Data_regional!$B$1:$B$104351, "SP15")/$AC73</f>
        <v>4.4887400222022519E-2</v>
      </c>
      <c r="AG73" s="13">
        <f>SUMIFS(Source_Data_regional!$G$1:$G$104351, Source_Data_regional!$A$1:$A$104351, Wind_Profile!$AD73, Source_Data_regional!$F$1:$F$104351, Wind_Profile!AG$3, Source_Data_regional!$B$1:$B$104351, "SP15")/$AC73</f>
        <v>5.355085901570017E-2</v>
      </c>
      <c r="AH73" s="13">
        <f>SUMIFS(Source_Data_regional!$G$1:$G$104351, Source_Data_regional!$A$1:$A$104351, Wind_Profile!$AD73, Source_Data_regional!$F$1:$F$104351, Wind_Profile!AH$3, Source_Data_regional!$B$1:$B$104351, "SP15")/$AC73</f>
        <v>5.5858111751334788E-2</v>
      </c>
      <c r="AI73" s="13">
        <f>SUMIFS(Source_Data_regional!$G$1:$G$104351, Source_Data_regional!$A$1:$A$104351, Wind_Profile!$AD73, Source_Data_regional!$F$1:$F$104351, Wind_Profile!AI$3, Source_Data_regional!$B$1:$B$104351, "SP15")/$AC73</f>
        <v>5.154995242374584E-2</v>
      </c>
      <c r="AJ73" s="13">
        <f>SUMIFS(Source_Data_regional!$G$1:$G$104351, Source_Data_regional!$A$1:$A$104351, Wind_Profile!$AD73, Source_Data_regional!$F$1:$F$104351, Wind_Profile!AJ$3, Source_Data_regional!$B$1:$B$104351, "SP15")/$AC73</f>
        <v>5.109140719987313E-2</v>
      </c>
      <c r="AK73" s="13">
        <f>SUMIFS(Source_Data_regional!$G$1:$G$104351, Source_Data_regional!$A$1:$A$104351, Wind_Profile!$AD73, Source_Data_regional!$F$1:$F$104351, Wind_Profile!AK$3, Source_Data_regional!$B$1:$B$104351, "SP15")/$AC73</f>
        <v>4.2361613892266219E-2</v>
      </c>
      <c r="AL73" s="13">
        <f>SUMIFS(Source_Data_regional!$G$1:$G$104351, Source_Data_regional!$A$1:$A$104351, Wind_Profile!$AD73, Source_Data_regional!$F$1:$F$104351, Wind_Profile!AL$3, Source_Data_regional!$B$1:$B$104351, "SP15")/$AC73</f>
        <v>2.9816265792673258E-2</v>
      </c>
      <c r="AM73" s="13">
        <f>SUMIFS(Source_Data_regional!$G$1:$G$104351, Source_Data_regional!$A$1:$A$104351, Wind_Profile!$AD73, Source_Data_regional!$F$1:$F$104351, Wind_Profile!AM$3, Source_Data_regional!$B$1:$B$104351, "SP15")/$AC73</f>
        <v>3.4537759687053977E-2</v>
      </c>
      <c r="AN73" s="13">
        <f>SUMIFS(Source_Data_regional!$G$1:$G$104351, Source_Data_regional!$A$1:$A$104351, Wind_Profile!$AD73, Source_Data_regional!$F$1:$F$104351, Wind_Profile!AN$3, Source_Data_regional!$B$1:$B$104351, "SP15")/$AC73</f>
        <v>2.7863934556219279E-2</v>
      </c>
      <c r="AO73" s="13">
        <f>SUMIFS(Source_Data_regional!$G$1:$G$104351, Source_Data_regional!$A$1:$A$104351, Wind_Profile!$AD73, Source_Data_regional!$F$1:$F$104351, Wind_Profile!AO$3, Source_Data_regional!$B$1:$B$104351, "SP15")/$AC73</f>
        <v>2.4171176719352965E-2</v>
      </c>
      <c r="AP73" s="13">
        <f>SUMIFS(Source_Data_regional!$G$1:$G$104351, Source_Data_regional!$A$1:$A$104351, Wind_Profile!$AD73, Source_Data_regional!$F$1:$F$104351, Wind_Profile!AP$3, Source_Data_regional!$B$1:$B$104351, "SP15")/$AC73</f>
        <v>2.7373418089549083E-2</v>
      </c>
      <c r="AQ73" s="13">
        <f>SUMIFS(Source_Data_regional!$G$1:$G$104351, Source_Data_regional!$A$1:$A$104351, Wind_Profile!$AD73, Source_Data_regional!$F$1:$F$104351, Wind_Profile!AQ$3, Source_Data_regional!$B$1:$B$104351, "SP15")/$AC73</f>
        <v>2.4448094306708256E-2</v>
      </c>
      <c r="AR73" s="13">
        <f>SUMIFS(Source_Data_regional!$G$1:$G$104351, Source_Data_regional!$A$1:$A$104351, Wind_Profile!$AD73, Source_Data_regional!$F$1:$F$104351, Wind_Profile!AR$3, Source_Data_regional!$B$1:$B$104351, "SP15")/$AC73</f>
        <v>2.1941563144261777E-2</v>
      </c>
      <c r="AS73" s="13">
        <f>SUMIFS(Source_Data_regional!$G$1:$G$104351, Source_Data_regional!$A$1:$A$104351, Wind_Profile!$AD73, Source_Data_regional!$F$1:$F$104351, Wind_Profile!AS$3, Source_Data_regional!$B$1:$B$104351, "SP15")/$AC73</f>
        <v>2.4269939736744729E-2</v>
      </c>
      <c r="AT73" s="13">
        <f>SUMIFS(Source_Data_regional!$G$1:$G$104351, Source_Data_regional!$A$1:$A$104351, Wind_Profile!$AD73, Source_Data_regional!$F$1:$F$104351, Wind_Profile!AT$3, Source_Data_regional!$B$1:$B$104351, "SP15")/$AC73</f>
        <v>1.6318435798488136E-2</v>
      </c>
      <c r="AU73" s="13">
        <f>SUMIFS(Source_Data_regional!$G$1:$G$104351, Source_Data_regional!$A$1:$A$104351, Wind_Profile!$AD73, Source_Data_regional!$F$1:$F$104351, Wind_Profile!AU$3, Source_Data_regional!$B$1:$B$104351, "SP15")/$AC73</f>
        <v>6.3208066818205852E-3</v>
      </c>
      <c r="AV73" s="13">
        <f>SUMIFS(Source_Data_regional!$G$1:$G$104351, Source_Data_regional!$A$1:$A$104351, Wind_Profile!$AD73, Source_Data_regional!$F$1:$F$104351, Wind_Profile!AV$3, Source_Data_regional!$B$1:$B$104351, "SP15")/$AC73</f>
        <v>2.8828514034994982E-3</v>
      </c>
      <c r="AW73" s="13">
        <f>SUMIFS(Source_Data_regional!$G$1:$G$104351, Source_Data_regional!$A$1:$A$104351, Wind_Profile!$AD73, Source_Data_regional!$F$1:$F$104351, Wind_Profile!AW$3, Source_Data_regional!$B$1:$B$104351, "SP15")/$AC73</f>
        <v>5.2059047417666654E-3</v>
      </c>
      <c r="AX73" s="13">
        <f>SUMIFS(Source_Data_regional!$G$1:$G$104351, Source_Data_regional!$A$1:$A$104351, Wind_Profile!$AD73, Source_Data_regional!$F$1:$F$104351, Wind_Profile!AX$3, Source_Data_regional!$B$1:$B$104351, "SP15")/$AC73</f>
        <v>9.8476026854152372E-3</v>
      </c>
      <c r="AY73" s="13">
        <f>SUMIFS(Source_Data_regional!$G$1:$G$104351, Source_Data_regional!$A$1:$A$104351, Wind_Profile!$AD73, Source_Data_regional!$F$1:$F$104351, Wind_Profile!AY$3, Source_Data_regional!$B$1:$B$104351, "SP15")/$AC73</f>
        <v>1.1290030131627637E-2</v>
      </c>
      <c r="AZ73" s="13">
        <f>SUMIFS(Source_Data_regional!$G$1:$G$104351, Source_Data_regional!$A$1:$A$104351, Wind_Profile!$AD73, Source_Data_regional!$F$1:$F$104351, Wind_Profile!AZ$3, Source_Data_regional!$B$1:$B$104351, "SP15")/$AC73</f>
        <v>1.3435708621874504E-2</v>
      </c>
      <c r="BA73" s="13">
        <f>SUMIFS(Source_Data_regional!$G$1:$G$104351, Source_Data_regional!$A$1:$A$104351, Wind_Profile!$AD73, Source_Data_regional!$F$1:$F$104351, Wind_Profile!BA$3, Source_Data_regional!$B$1:$B$104351, "SP15")/$AC73</f>
        <v>2.164254374372258E-2</v>
      </c>
      <c r="BB73" s="13">
        <f>SUMIFS(Source_Data_regional!$G$1:$G$104351, Source_Data_regional!$A$1:$A$104351, Wind_Profile!$AD73, Source_Data_regional!$F$1:$F$104351, Wind_Profile!BB$3, Source_Data_regional!$B$1:$B$104351, "SP15")/$AC73</f>
        <v>1.6052455463339856E-2</v>
      </c>
      <c r="BC73" s="13">
        <f>SUMIFS(Source_Data_regional!$G$1:$G$104351, Source_Data_regional!$A$1:$A$104351, Wind_Profile!$AD73, Source_Data_regional!$F$1:$F$104351, Wind_Profile!BC$3, Source_Data_regional!$B$1:$B$104351, "SP15")/$AC73</f>
        <v>1.2185994079399482E-2</v>
      </c>
    </row>
    <row r="74" spans="1:55" x14ac:dyDescent="0.3">
      <c r="A74">
        <f>INDEX(Installed_Capacity!$H$28:$S$33,MATCH(YEAR(Wind_Profile!B74),Installed_Capacity!$G$28:$G$33,0),MATCH(Wind_Profile!C74,Installed_Capacity!$H$26:$S$26,0))</f>
        <v>1348.7</v>
      </c>
      <c r="B74" s="1">
        <f>Date_List!A71</f>
        <v>42430</v>
      </c>
      <c r="C74" s="3">
        <f t="shared" si="26"/>
        <v>3</v>
      </c>
      <c r="D74" s="13">
        <f>SUMIFS(Source_Data_regional!$G$1:$G$104351, Source_Data_regional!$A$1:$A$104351, Wind_Profile!$B74, Source_Data_regional!$F$1:$F$104351, Wind_Profile!D$3, Source_Data_regional!$B$1:$B$104351, "NP15")/$A74</f>
        <v>3.6294943278712834E-2</v>
      </c>
      <c r="E74" s="13">
        <f>SUMIFS(Source_Data_regional!$G$1:$G$104351, Source_Data_regional!$A$1:$A$104351, Wind_Profile!$B74, Source_Data_regional!$F$1:$F$104351, Wind_Profile!E$3, Source_Data_regional!$B$1:$B$104351, "NP15")/$A74</f>
        <v>5.8460109735300664E-2</v>
      </c>
      <c r="F74" s="13">
        <f>SUMIFS(Source_Data_regional!$G$1:$G$104351, Source_Data_regional!$A$1:$A$104351, Wind_Profile!$B74, Source_Data_regional!$F$1:$F$104351, Wind_Profile!F$3, Source_Data_regional!$B$1:$B$104351, "NP15")/$A74</f>
        <v>3.4509127307777859E-2</v>
      </c>
      <c r="G74" s="13">
        <f>SUMIFS(Source_Data_regional!$G$1:$G$104351, Source_Data_regional!$A$1:$A$104351, Wind_Profile!$B74, Source_Data_regional!$F$1:$F$104351, Wind_Profile!G$3, Source_Data_regional!$B$1:$B$104351, "NP15")/$A74</f>
        <v>1.4250025950915696E-2</v>
      </c>
      <c r="H74" s="13">
        <f>SUMIFS(Source_Data_regional!$G$1:$G$104351, Source_Data_regional!$A$1:$A$104351, Wind_Profile!$B74, Source_Data_regional!$F$1:$F$104351, Wind_Profile!H$3, Source_Data_regional!$B$1:$B$104351, "NP15")/$A74</f>
        <v>1.511451768369541E-2</v>
      </c>
      <c r="I74" s="13">
        <f>SUMIFS(Source_Data_regional!$G$1:$G$104351, Source_Data_regional!$A$1:$A$104351, Wind_Profile!$B74, Source_Data_regional!$F$1:$F$104351, Wind_Profile!I$3, Source_Data_regional!$B$1:$B$104351, "NP15")/$A74</f>
        <v>2.099004967746719E-2</v>
      </c>
      <c r="J74" s="13">
        <f>SUMIFS(Source_Data_regional!$G$1:$G$104351, Source_Data_regional!$A$1:$A$104351, Wind_Profile!$B74, Source_Data_regional!$F$1:$F$104351, Wind_Profile!J$3, Source_Data_regional!$B$1:$B$104351, "NP15")/$A74</f>
        <v>1.4556002076073256E-2</v>
      </c>
      <c r="K74" s="13">
        <f>SUMIFS(Source_Data_regional!$G$1:$G$104351, Source_Data_regional!$A$1:$A$104351, Wind_Profile!$B74, Source_Data_regional!$F$1:$F$104351, Wind_Profile!K$3, Source_Data_regional!$B$1:$B$104351, "NP15")/$A74</f>
        <v>9.626707199525469E-3</v>
      </c>
      <c r="L74" s="13">
        <f>SUMIFS(Source_Data_regional!$G$1:$G$104351, Source_Data_regional!$A$1:$A$104351, Wind_Profile!$B74, Source_Data_regional!$F$1:$F$104351, Wind_Profile!L$3, Source_Data_regional!$B$1:$B$104351, "NP15")/$A74</f>
        <v>2.7169422406762067E-2</v>
      </c>
      <c r="M74" s="13">
        <f>SUMIFS(Source_Data_regional!$G$1:$G$104351, Source_Data_regional!$A$1:$A$104351, Wind_Profile!$B74, Source_Data_regional!$F$1:$F$104351, Wind_Profile!M$3, Source_Data_regional!$B$1:$B$104351, "NP15")/$A74</f>
        <v>9.9403618299102839E-2</v>
      </c>
      <c r="N74" s="13">
        <f>SUMIFS(Source_Data_regional!$G$1:$G$104351, Source_Data_regional!$A$1:$A$104351, Wind_Profile!$B74, Source_Data_regional!$F$1:$F$104351, Wind_Profile!N$3, Source_Data_regional!$B$1:$B$104351, "NP15")/$A74</f>
        <v>0.12611316823607918</v>
      </c>
      <c r="O74" s="13">
        <f>SUMIFS(Source_Data_regional!$G$1:$G$104351, Source_Data_regional!$A$1:$A$104351, Wind_Profile!$B74, Source_Data_regional!$F$1:$F$104351, Wind_Profile!O$3, Source_Data_regional!$B$1:$B$104351, "NP15")/$A74</f>
        <v>0.19274985541632683</v>
      </c>
      <c r="P74" s="13">
        <f>SUMIFS(Source_Data_regional!$G$1:$G$104351, Source_Data_regional!$A$1:$A$104351, Wind_Profile!$B74, Source_Data_regional!$F$1:$F$104351, Wind_Profile!P$3, Source_Data_regional!$B$1:$B$104351, "NP15")/$A74</f>
        <v>0.20163791799510639</v>
      </c>
      <c r="Q74" s="13">
        <f>SUMIFS(Source_Data_regional!$G$1:$G$104351, Source_Data_regional!$A$1:$A$104351, Wind_Profile!$B74, Source_Data_regional!$F$1:$F$104351, Wind_Profile!Q$3, Source_Data_regional!$B$1:$B$104351, "NP15")/$A74</f>
        <v>0.15788548231630459</v>
      </c>
      <c r="R74" s="13">
        <f>SUMIFS(Source_Data_regional!$G$1:$G$104351, Source_Data_regional!$A$1:$A$104351, Wind_Profile!$B74, Source_Data_regional!$F$1:$F$104351, Wind_Profile!R$3, Source_Data_regional!$B$1:$B$104351, "NP15")/$A74</f>
        <v>0.15249843553051087</v>
      </c>
      <c r="S74" s="13">
        <f>SUMIFS(Source_Data_regional!$G$1:$G$104351, Source_Data_regional!$A$1:$A$104351, Wind_Profile!$B74, Source_Data_regional!$F$1:$F$104351, Wind_Profile!S$3, Source_Data_regional!$B$1:$B$104351, "NP15")/$A74</f>
        <v>0.23971066211907763</v>
      </c>
      <c r="T74" s="13">
        <f>SUMIFS(Source_Data_regional!$G$1:$G$104351, Source_Data_regional!$A$1:$A$104351, Wind_Profile!$B74, Source_Data_regional!$F$1:$F$104351, Wind_Profile!T$3, Source_Data_regional!$B$1:$B$104351, "NP15")/$A74</f>
        <v>0.27614725291020981</v>
      </c>
      <c r="U74" s="13">
        <f>SUMIFS(Source_Data_regional!$G$1:$G$104351, Source_Data_regional!$A$1:$A$104351, Wind_Profile!$B74, Source_Data_regional!$F$1:$F$104351, Wind_Profile!U$3, Source_Data_regional!$B$1:$B$104351, "NP15")/$A74</f>
        <v>0.32526182991028396</v>
      </c>
      <c r="V74" s="13">
        <f>SUMIFS(Source_Data_regional!$G$1:$G$104351, Source_Data_regional!$A$1:$A$104351, Wind_Profile!$B74, Source_Data_regional!$F$1:$F$104351, Wind_Profile!V$3, Source_Data_regional!$B$1:$B$104351, "NP15")/$A74</f>
        <v>0.2736313709498035</v>
      </c>
      <c r="W74" s="13">
        <f>SUMIFS(Source_Data_regional!$G$1:$G$104351, Source_Data_regional!$A$1:$A$104351, Wind_Profile!$B74, Source_Data_regional!$F$1:$F$104351, Wind_Profile!W$3, Source_Data_regional!$B$1:$B$104351, "NP15")/$A74</f>
        <v>0.25263036998591237</v>
      </c>
      <c r="X74" s="13">
        <f>SUMIFS(Source_Data_regional!$G$1:$G$104351, Source_Data_regional!$A$1:$A$104351, Wind_Profile!$B74, Source_Data_regional!$F$1:$F$104351, Wind_Profile!X$3, Source_Data_regional!$B$1:$B$104351, "NP15")/$A74</f>
        <v>0.30316891080299546</v>
      </c>
      <c r="Y74" s="13">
        <f>SUMIFS(Source_Data_regional!$G$1:$G$104351, Source_Data_regional!$A$1:$A$104351, Wind_Profile!$B74, Source_Data_regional!$F$1:$F$104351, Wind_Profile!Y$3, Source_Data_regional!$B$1:$B$104351, "NP15")/$A74</f>
        <v>0.2794945206495143</v>
      </c>
      <c r="Z74" s="13">
        <f>SUMIFS(Source_Data_regional!$G$1:$G$104351, Source_Data_regional!$A$1:$A$104351, Wind_Profile!$B74, Source_Data_regional!$F$1:$F$104351, Wind_Profile!Z$3, Source_Data_regional!$B$1:$B$104351, "NP15")/$A74</f>
        <v>0.24086175576481056</v>
      </c>
      <c r="AA74" s="13">
        <f>SUMIFS(Source_Data_regional!$G$1:$G$104351, Source_Data_regional!$A$1:$A$104351, Wind_Profile!$B74, Source_Data_regional!$F$1:$F$104351, Wind_Profile!AA$3, Source_Data_regional!$B$1:$B$104351, "NP15")/$A74</f>
        <v>0.18148158967895009</v>
      </c>
      <c r="AC74">
        <f>INDEX(Installed_Capacity!$V$28:$AG$33,MATCH(YEAR(Wind_Profile!AD74),Installed_Capacity!$U$28:$U$33,0),MATCH(Wind_Profile!AE74,Installed_Capacity!$V$26:$AG$26,0))</f>
        <v>3839.9999999999995</v>
      </c>
      <c r="AD74" s="1">
        <f t="shared" si="27"/>
        <v>42430</v>
      </c>
      <c r="AE74" s="3">
        <f t="shared" si="28"/>
        <v>3</v>
      </c>
      <c r="AF74" s="13">
        <f>SUMIFS(Source_Data_regional!$G$1:$G$104351, Source_Data_regional!$A$1:$A$104351, Wind_Profile!$AD74, Source_Data_regional!$F$1:$F$104351, Wind_Profile!AF$3, Source_Data_regional!$B$1:$B$104351, "SP15")/$AC74</f>
        <v>0.21355740364583337</v>
      </c>
      <c r="AG74" s="13">
        <f>SUMIFS(Source_Data_regional!$G$1:$G$104351, Source_Data_regional!$A$1:$A$104351, Wind_Profile!$AD74, Source_Data_regional!$F$1:$F$104351, Wind_Profile!AG$3, Source_Data_regional!$B$1:$B$104351, "SP15")/$AC74</f>
        <v>0.31076164322916672</v>
      </c>
      <c r="AH74" s="13">
        <f>SUMIFS(Source_Data_regional!$G$1:$G$104351, Source_Data_regional!$A$1:$A$104351, Wind_Profile!$AD74, Source_Data_regional!$F$1:$F$104351, Wind_Profile!AH$3, Source_Data_regional!$B$1:$B$104351, "SP15")/$AC74</f>
        <v>0.13099046614583335</v>
      </c>
      <c r="AI74" s="13">
        <f>SUMIFS(Source_Data_regional!$G$1:$G$104351, Source_Data_regional!$A$1:$A$104351, Wind_Profile!$AD74, Source_Data_regional!$F$1:$F$104351, Wind_Profile!AI$3, Source_Data_regional!$B$1:$B$104351, "SP15")/$AC74</f>
        <v>2.7066005208333337E-2</v>
      </c>
      <c r="AJ74" s="13">
        <f>SUMIFS(Source_Data_regional!$G$1:$G$104351, Source_Data_regional!$A$1:$A$104351, Wind_Profile!$AD74, Source_Data_regional!$F$1:$F$104351, Wind_Profile!AJ$3, Source_Data_regional!$B$1:$B$104351, "SP15")/$AC74</f>
        <v>2.3673742187500003E-2</v>
      </c>
      <c r="AK74" s="13">
        <f>SUMIFS(Source_Data_regional!$G$1:$G$104351, Source_Data_regional!$A$1:$A$104351, Wind_Profile!$AD74, Source_Data_regional!$F$1:$F$104351, Wind_Profile!AK$3, Source_Data_regional!$B$1:$B$104351, "SP15")/$AC74</f>
        <v>3.2876575520833333E-2</v>
      </c>
      <c r="AL74" s="13">
        <f>SUMIFS(Source_Data_regional!$G$1:$G$104351, Source_Data_regional!$A$1:$A$104351, Wind_Profile!$AD74, Source_Data_regional!$F$1:$F$104351, Wind_Profile!AL$3, Source_Data_regional!$B$1:$B$104351, "SP15")/$AC74</f>
        <v>2.8885078125000005E-2</v>
      </c>
      <c r="AM74" s="13">
        <f>SUMIFS(Source_Data_regional!$G$1:$G$104351, Source_Data_regional!$A$1:$A$104351, Wind_Profile!$AD74, Source_Data_regional!$F$1:$F$104351, Wind_Profile!AM$3, Source_Data_regional!$B$1:$B$104351, "SP15")/$AC74</f>
        <v>1.0111898437500001E-2</v>
      </c>
      <c r="AN74" s="13">
        <f>SUMIFS(Source_Data_regional!$G$1:$G$104351, Source_Data_regional!$A$1:$A$104351, Wind_Profile!$AD74, Source_Data_regional!$F$1:$F$104351, Wind_Profile!AN$3, Source_Data_regional!$B$1:$B$104351, "SP15")/$AC74</f>
        <v>0</v>
      </c>
      <c r="AO74" s="13">
        <f>SUMIFS(Source_Data_regional!$G$1:$G$104351, Source_Data_regional!$A$1:$A$104351, Wind_Profile!$AD74, Source_Data_regional!$F$1:$F$104351, Wind_Profile!AO$3, Source_Data_regional!$B$1:$B$104351, "SP15")/$AC74</f>
        <v>0</v>
      </c>
      <c r="AP74" s="13">
        <f>SUMIFS(Source_Data_regional!$G$1:$G$104351, Source_Data_regional!$A$1:$A$104351, Wind_Profile!$AD74, Source_Data_regional!$F$1:$F$104351, Wind_Profile!AP$3, Source_Data_regional!$B$1:$B$104351, "SP15")/$AC74</f>
        <v>5.6041223958333336E-3</v>
      </c>
      <c r="AQ74" s="13">
        <f>SUMIFS(Source_Data_regional!$G$1:$G$104351, Source_Data_regional!$A$1:$A$104351, Wind_Profile!$AD74, Source_Data_regional!$F$1:$F$104351, Wind_Profile!AQ$3, Source_Data_regional!$B$1:$B$104351, "SP15")/$AC74</f>
        <v>2.8282536458333337E-2</v>
      </c>
      <c r="AR74" s="13">
        <f>SUMIFS(Source_Data_regional!$G$1:$G$104351, Source_Data_regional!$A$1:$A$104351, Wind_Profile!$AD74, Source_Data_regional!$F$1:$F$104351, Wind_Profile!AR$3, Source_Data_regional!$B$1:$B$104351, "SP15")/$AC74</f>
        <v>6.0377000000000007E-2</v>
      </c>
      <c r="AS74" s="13">
        <f>SUMIFS(Source_Data_regional!$G$1:$G$104351, Source_Data_regional!$A$1:$A$104351, Wind_Profile!$AD74, Source_Data_regional!$F$1:$F$104351, Wind_Profile!AS$3, Source_Data_regional!$B$1:$B$104351, "SP15")/$AC74</f>
        <v>0.13231408854166668</v>
      </c>
      <c r="AT74" s="13">
        <f>SUMIFS(Source_Data_regional!$G$1:$G$104351, Source_Data_regional!$A$1:$A$104351, Wind_Profile!$AD74, Source_Data_regional!$F$1:$F$104351, Wind_Profile!AT$3, Source_Data_regional!$B$1:$B$104351, "SP15")/$AC74</f>
        <v>0.29358195052083336</v>
      </c>
      <c r="AU74" s="13">
        <f>SUMIFS(Source_Data_regional!$G$1:$G$104351, Source_Data_regional!$A$1:$A$104351, Wind_Profile!$AD74, Source_Data_regional!$F$1:$F$104351, Wind_Profile!AU$3, Source_Data_regional!$B$1:$B$104351, "SP15")/$AC74</f>
        <v>0.37441468229166669</v>
      </c>
      <c r="AV74" s="13">
        <f>SUMIFS(Source_Data_regional!$G$1:$G$104351, Source_Data_regional!$A$1:$A$104351, Wind_Profile!$AD74, Source_Data_regional!$F$1:$F$104351, Wind_Profile!AV$3, Source_Data_regional!$B$1:$B$104351, "SP15")/$AC74</f>
        <v>0.31262826041666669</v>
      </c>
      <c r="AW74" s="13">
        <f>SUMIFS(Source_Data_regional!$G$1:$G$104351, Source_Data_regional!$A$1:$A$104351, Wind_Profile!$AD74, Source_Data_regional!$F$1:$F$104351, Wind_Profile!AW$3, Source_Data_regional!$B$1:$B$104351, "SP15")/$AC74</f>
        <v>0.34677900520833338</v>
      </c>
      <c r="AX74" s="13">
        <f>SUMIFS(Source_Data_regional!$G$1:$G$104351, Source_Data_regional!$A$1:$A$104351, Wind_Profile!$AD74, Source_Data_regional!$F$1:$F$104351, Wind_Profile!AX$3, Source_Data_regional!$B$1:$B$104351, "SP15")/$AC74</f>
        <v>0.40085587500000003</v>
      </c>
      <c r="AY74" s="13">
        <f>SUMIFS(Source_Data_regional!$G$1:$G$104351, Source_Data_regional!$A$1:$A$104351, Wind_Profile!$AD74, Source_Data_regional!$F$1:$F$104351, Wind_Profile!AY$3, Source_Data_regional!$B$1:$B$104351, "SP15")/$AC74</f>
        <v>0.41201986979166672</v>
      </c>
      <c r="AZ74" s="13">
        <f>SUMIFS(Source_Data_regional!$G$1:$G$104351, Source_Data_regional!$A$1:$A$104351, Wind_Profile!$AD74, Source_Data_regional!$F$1:$F$104351, Wind_Profile!AZ$3, Source_Data_regional!$B$1:$B$104351, "SP15")/$AC74</f>
        <v>0.3796559505208334</v>
      </c>
      <c r="BA74" s="13">
        <f>SUMIFS(Source_Data_regional!$G$1:$G$104351, Source_Data_regional!$A$1:$A$104351, Wind_Profile!$AD74, Source_Data_regional!$F$1:$F$104351, Wind_Profile!BA$3, Source_Data_regional!$B$1:$B$104351, "SP15")/$AC74</f>
        <v>0.34247234375000007</v>
      </c>
      <c r="BB74" s="13">
        <f>SUMIFS(Source_Data_regional!$G$1:$G$104351, Source_Data_regional!$A$1:$A$104351, Wind_Profile!$AD74, Source_Data_regional!$F$1:$F$104351, Wind_Profile!BB$3, Source_Data_regional!$B$1:$B$104351, "SP15")/$AC74</f>
        <v>0.31790748437500005</v>
      </c>
      <c r="BC74" s="13">
        <f>SUMIFS(Source_Data_regional!$G$1:$G$104351, Source_Data_regional!$A$1:$A$104351, Wind_Profile!$AD74, Source_Data_regional!$F$1:$F$104351, Wind_Profile!BC$3, Source_Data_regional!$B$1:$B$104351, "SP15")/$AC74</f>
        <v>0.32346529427083337</v>
      </c>
    </row>
    <row r="75" spans="1:55" x14ac:dyDescent="0.3">
      <c r="A75">
        <f>INDEX(Installed_Capacity!$H$28:$S$33,MATCH(YEAR(Wind_Profile!B75),Installed_Capacity!$G$28:$G$33,0),MATCH(Wind_Profile!C75,Installed_Capacity!$H$26:$S$26,0))</f>
        <v>1348.7</v>
      </c>
      <c r="B75" s="1">
        <f>Date_List!A72</f>
        <v>42431</v>
      </c>
      <c r="C75" s="3">
        <f t="shared" si="26"/>
        <v>3</v>
      </c>
      <c r="D75" s="13">
        <f>SUMIFS(Source_Data_regional!$G$1:$G$104351, Source_Data_regional!$A$1:$A$104351, Wind_Profile!$B75, Source_Data_regional!$F$1:$F$104351, Wind_Profile!D$3, Source_Data_regional!$B$1:$B$104351, "NP15")/$A75</f>
        <v>0.14452026395788536</v>
      </c>
      <c r="E75" s="13">
        <f>SUMIFS(Source_Data_regional!$G$1:$G$104351, Source_Data_regional!$A$1:$A$104351, Wind_Profile!$B75, Source_Data_regional!$F$1:$F$104351, Wind_Profile!E$3, Source_Data_regional!$B$1:$B$104351, "NP15")/$A75</f>
        <v>0.12187970638392527</v>
      </c>
      <c r="F75" s="13">
        <f>SUMIFS(Source_Data_regional!$G$1:$G$104351, Source_Data_regional!$A$1:$A$104351, Wind_Profile!$B75, Source_Data_regional!$F$1:$F$104351, Wind_Profile!F$3, Source_Data_regional!$B$1:$B$104351, "NP15")/$A75</f>
        <v>0.10137284051308668</v>
      </c>
      <c r="G75" s="13">
        <f>SUMIFS(Source_Data_regional!$G$1:$G$104351, Source_Data_regional!$A$1:$A$104351, Wind_Profile!$B75, Source_Data_regional!$F$1:$F$104351, Wind_Profile!G$3, Source_Data_regional!$B$1:$B$104351, "NP15")/$A75</f>
        <v>9.5862934677837908E-2</v>
      </c>
      <c r="H75" s="13">
        <f>SUMIFS(Source_Data_regional!$G$1:$G$104351, Source_Data_regional!$A$1:$A$104351, Wind_Profile!$B75, Source_Data_regional!$F$1:$F$104351, Wind_Profile!H$3, Source_Data_regional!$B$1:$B$104351, "NP15")/$A75</f>
        <v>8.0230266182249571E-2</v>
      </c>
      <c r="I75" s="13">
        <f>SUMIFS(Source_Data_regional!$G$1:$G$104351, Source_Data_regional!$A$1:$A$104351, Wind_Profile!$B75, Source_Data_regional!$F$1:$F$104351, Wind_Profile!I$3, Source_Data_regional!$B$1:$B$104351, "NP15")/$A75</f>
        <v>4.5920434492474231E-2</v>
      </c>
      <c r="J75" s="13">
        <f>SUMIFS(Source_Data_regional!$G$1:$G$104351, Source_Data_regional!$A$1:$A$104351, Wind_Profile!$B75, Source_Data_regional!$F$1:$F$104351, Wind_Profile!J$3, Source_Data_regional!$B$1:$B$104351, "NP15")/$A75</f>
        <v>5.0673648698746937E-2</v>
      </c>
      <c r="K75" s="13">
        <f>SUMIFS(Source_Data_regional!$G$1:$G$104351, Source_Data_regional!$A$1:$A$104351, Wind_Profile!$B75, Source_Data_regional!$F$1:$F$104351, Wind_Profile!K$3, Source_Data_regional!$B$1:$B$104351, "NP15")/$A75</f>
        <v>3.8173811818788463E-2</v>
      </c>
      <c r="L75" s="13">
        <f>SUMIFS(Source_Data_regional!$G$1:$G$104351, Source_Data_regional!$A$1:$A$104351, Wind_Profile!$B75, Source_Data_regional!$F$1:$F$104351, Wind_Profile!L$3, Source_Data_regional!$B$1:$B$104351, "NP15")/$A75</f>
        <v>1.6592348187143176E-2</v>
      </c>
      <c r="M75" s="13">
        <f>SUMIFS(Source_Data_regional!$G$1:$G$104351, Source_Data_regional!$A$1:$A$104351, Wind_Profile!$B75, Source_Data_regional!$F$1:$F$104351, Wind_Profile!M$3, Source_Data_regional!$B$1:$B$104351, "NP15")/$A75</f>
        <v>7.5860161637132054E-3</v>
      </c>
      <c r="N75" s="13">
        <f>SUMIFS(Source_Data_regional!$G$1:$G$104351, Source_Data_regional!$A$1:$A$104351, Wind_Profile!$B75, Source_Data_regional!$F$1:$F$104351, Wind_Profile!N$3, Source_Data_regional!$B$1:$B$104351, "NP15")/$A75</f>
        <v>1.2193141543708756E-2</v>
      </c>
      <c r="O75" s="13">
        <f>SUMIFS(Source_Data_regional!$G$1:$G$104351, Source_Data_regional!$A$1:$A$104351, Wind_Profile!$B75, Source_Data_regional!$F$1:$F$104351, Wind_Profile!O$3, Source_Data_regional!$B$1:$B$104351, "NP15")/$A75</f>
        <v>1.0146229702676651E-2</v>
      </c>
      <c r="P75" s="13">
        <f>SUMIFS(Source_Data_regional!$G$1:$G$104351, Source_Data_regional!$A$1:$A$104351, Wind_Profile!$B75, Source_Data_regional!$F$1:$F$104351, Wind_Profile!P$3, Source_Data_regional!$B$1:$B$104351, "NP15")/$A75</f>
        <v>9.4091940387039368E-3</v>
      </c>
      <c r="Q75" s="13">
        <f>SUMIFS(Source_Data_regional!$G$1:$G$104351, Source_Data_regional!$A$1:$A$104351, Wind_Profile!$B75, Source_Data_regional!$F$1:$F$104351, Wind_Profile!Q$3, Source_Data_regional!$B$1:$B$104351, "NP15")/$A75</f>
        <v>1.7933699117668865E-2</v>
      </c>
      <c r="R75" s="13">
        <f>SUMIFS(Source_Data_regional!$G$1:$G$104351, Source_Data_regional!$A$1:$A$104351, Wind_Profile!$B75, Source_Data_regional!$F$1:$F$104351, Wind_Profile!R$3, Source_Data_regional!$B$1:$B$104351, "NP15")/$A75</f>
        <v>4.3846778379179947E-2</v>
      </c>
      <c r="S75" s="13">
        <f>SUMIFS(Source_Data_regional!$G$1:$G$104351, Source_Data_regional!$A$1:$A$104351, Wind_Profile!$B75, Source_Data_regional!$F$1:$F$104351, Wind_Profile!S$3, Source_Data_regional!$B$1:$B$104351, "NP15")/$A75</f>
        <v>0.28900149032401573</v>
      </c>
      <c r="T75" s="13">
        <f>SUMIFS(Source_Data_regional!$G$1:$G$104351, Source_Data_regional!$A$1:$A$104351, Wind_Profile!$B75, Source_Data_regional!$F$1:$F$104351, Wind_Profile!T$3, Source_Data_regional!$B$1:$B$104351, "NP15")/$A75</f>
        <v>0.39710360347000812</v>
      </c>
      <c r="U75" s="13">
        <f>SUMIFS(Source_Data_regional!$G$1:$G$104351, Source_Data_regional!$A$1:$A$104351, Wind_Profile!$B75, Source_Data_regional!$F$1:$F$104351, Wind_Profile!U$3, Source_Data_regional!$B$1:$B$104351, "NP15")/$A75</f>
        <v>0.4005391413954178</v>
      </c>
      <c r="V75" s="13">
        <f>SUMIFS(Source_Data_regional!$G$1:$G$104351, Source_Data_regional!$A$1:$A$104351, Wind_Profile!$B75, Source_Data_regional!$F$1:$F$104351, Wind_Profile!V$3, Source_Data_regional!$B$1:$B$104351, "NP15")/$A75</f>
        <v>0.42337495365907912</v>
      </c>
      <c r="W75" s="13">
        <f>SUMIFS(Source_Data_regional!$G$1:$G$104351, Source_Data_regional!$A$1:$A$104351, Wind_Profile!$B75, Source_Data_regional!$F$1:$F$104351, Wind_Profile!W$3, Source_Data_regional!$B$1:$B$104351, "NP15")/$A75</f>
        <v>0.46569151034329348</v>
      </c>
      <c r="X75" s="13">
        <f>SUMIFS(Source_Data_regional!$G$1:$G$104351, Source_Data_regional!$A$1:$A$104351, Wind_Profile!$B75, Source_Data_regional!$F$1:$F$104351, Wind_Profile!X$3, Source_Data_regional!$B$1:$B$104351, "NP15")/$A75</f>
        <v>0.49737670349225177</v>
      </c>
      <c r="Y75" s="13">
        <f>SUMIFS(Source_Data_regional!$G$1:$G$104351, Source_Data_regional!$A$1:$A$104351, Wind_Profile!$B75, Source_Data_regional!$F$1:$F$104351, Wind_Profile!Y$3, Source_Data_regional!$B$1:$B$104351, "NP15")/$A75</f>
        <v>0.53893729517312972</v>
      </c>
      <c r="Z75" s="13">
        <f>SUMIFS(Source_Data_regional!$G$1:$G$104351, Source_Data_regional!$A$1:$A$104351, Wind_Profile!$B75, Source_Data_regional!$F$1:$F$104351, Wind_Profile!Z$3, Source_Data_regional!$B$1:$B$104351, "NP15")/$A75</f>
        <v>0.47995900496774668</v>
      </c>
      <c r="AA75" s="13">
        <f>SUMIFS(Source_Data_regional!$G$1:$G$104351, Source_Data_regional!$A$1:$A$104351, Wind_Profile!$B75, Source_Data_regional!$F$1:$F$104351, Wind_Profile!AA$3, Source_Data_regional!$B$1:$B$104351, "NP15")/$A75</f>
        <v>0.3254380588715059</v>
      </c>
      <c r="AC75">
        <f>INDEX(Installed_Capacity!$V$28:$AG$33,MATCH(YEAR(Wind_Profile!AD75),Installed_Capacity!$U$28:$U$33,0),MATCH(Wind_Profile!AE75,Installed_Capacity!$V$26:$AG$26,0))</f>
        <v>3839.9999999999995</v>
      </c>
      <c r="AD75" s="1">
        <f t="shared" si="27"/>
        <v>42431</v>
      </c>
      <c r="AE75" s="3">
        <f t="shared" si="28"/>
        <v>3</v>
      </c>
      <c r="AF75" s="13">
        <f>SUMIFS(Source_Data_regional!$G$1:$G$104351, Source_Data_regional!$A$1:$A$104351, Wind_Profile!$AD75, Source_Data_regional!$F$1:$F$104351, Wind_Profile!AF$3, Source_Data_regional!$B$1:$B$104351, "SP15")/$AC75</f>
        <v>0.31496456510416665</v>
      </c>
      <c r="AG75" s="13">
        <f>SUMIFS(Source_Data_regional!$G$1:$G$104351, Source_Data_regional!$A$1:$A$104351, Wind_Profile!$AD75, Source_Data_regional!$F$1:$F$104351, Wind_Profile!AG$3, Source_Data_regional!$B$1:$B$104351, "SP15")/$AC75</f>
        <v>0.35101037239583338</v>
      </c>
      <c r="AH75" s="13">
        <f>SUMIFS(Source_Data_regional!$G$1:$G$104351, Source_Data_regional!$A$1:$A$104351, Wind_Profile!$AD75, Source_Data_regional!$F$1:$F$104351, Wind_Profile!AH$3, Source_Data_regional!$B$1:$B$104351, "SP15")/$AC75</f>
        <v>0.39186396354166675</v>
      </c>
      <c r="AI75" s="13">
        <f>SUMIFS(Source_Data_regional!$G$1:$G$104351, Source_Data_regional!$A$1:$A$104351, Wind_Profile!$AD75, Source_Data_regional!$F$1:$F$104351, Wind_Profile!AI$3, Source_Data_regional!$B$1:$B$104351, "SP15")/$AC75</f>
        <v>0.35119342447916674</v>
      </c>
      <c r="AJ75" s="13">
        <f>SUMIFS(Source_Data_regional!$G$1:$G$104351, Source_Data_regional!$A$1:$A$104351, Wind_Profile!$AD75, Source_Data_regional!$F$1:$F$104351, Wind_Profile!AJ$3, Source_Data_regional!$B$1:$B$104351, "SP15")/$AC75</f>
        <v>0.24072750000000004</v>
      </c>
      <c r="AK75" s="13">
        <f>SUMIFS(Source_Data_regional!$G$1:$G$104351, Source_Data_regional!$A$1:$A$104351, Wind_Profile!$AD75, Source_Data_regional!$F$1:$F$104351, Wind_Profile!AK$3, Source_Data_regional!$B$1:$B$104351, "SP15")/$AC75</f>
        <v>0.15280812239583336</v>
      </c>
      <c r="AL75" s="13">
        <f>SUMIFS(Source_Data_regional!$G$1:$G$104351, Source_Data_regional!$A$1:$A$104351, Wind_Profile!$AD75, Source_Data_regional!$F$1:$F$104351, Wind_Profile!AL$3, Source_Data_regional!$B$1:$B$104351, "SP15")/$AC75</f>
        <v>0.15462284635416668</v>
      </c>
      <c r="AM75" s="13">
        <f>SUMIFS(Source_Data_regional!$G$1:$G$104351, Source_Data_regional!$A$1:$A$104351, Wind_Profile!$AD75, Source_Data_regional!$F$1:$F$104351, Wind_Profile!AM$3, Source_Data_regional!$B$1:$B$104351, "SP15")/$AC75</f>
        <v>0.1970157213541667</v>
      </c>
      <c r="AN75" s="13">
        <f>SUMIFS(Source_Data_regional!$G$1:$G$104351, Source_Data_regional!$A$1:$A$104351, Wind_Profile!$AD75, Source_Data_regional!$F$1:$F$104351, Wind_Profile!AN$3, Source_Data_regional!$B$1:$B$104351, "SP15")/$AC75</f>
        <v>0.21499096354166669</v>
      </c>
      <c r="AO75" s="13">
        <f>SUMIFS(Source_Data_regional!$G$1:$G$104351, Source_Data_regional!$A$1:$A$104351, Wind_Profile!$AD75, Source_Data_regional!$F$1:$F$104351, Wind_Profile!AO$3, Source_Data_regional!$B$1:$B$104351, "SP15")/$AC75</f>
        <v>0.18379622656250003</v>
      </c>
      <c r="AP75" s="13">
        <f>SUMIFS(Source_Data_regional!$G$1:$G$104351, Source_Data_regional!$A$1:$A$104351, Wind_Profile!$AD75, Source_Data_regional!$F$1:$F$104351, Wind_Profile!AP$3, Source_Data_regional!$B$1:$B$104351, "SP15")/$AC75</f>
        <v>0.25793903906250004</v>
      </c>
      <c r="AQ75" s="13">
        <f>SUMIFS(Source_Data_regional!$G$1:$G$104351, Source_Data_regional!$A$1:$A$104351, Wind_Profile!$AD75, Source_Data_regional!$F$1:$F$104351, Wind_Profile!AQ$3, Source_Data_regional!$B$1:$B$104351, "SP15")/$AC75</f>
        <v>0.26220365104166671</v>
      </c>
      <c r="AR75" s="13">
        <f>SUMIFS(Source_Data_regional!$G$1:$G$104351, Source_Data_regional!$A$1:$A$104351, Wind_Profile!$AD75, Source_Data_regional!$F$1:$F$104351, Wind_Profile!AR$3, Source_Data_regional!$B$1:$B$104351, "SP15")/$AC75</f>
        <v>0.24890891927083336</v>
      </c>
      <c r="AS75" s="13">
        <f>SUMIFS(Source_Data_regional!$G$1:$G$104351, Source_Data_regional!$A$1:$A$104351, Wind_Profile!$AD75, Source_Data_regional!$F$1:$F$104351, Wind_Profile!AS$3, Source_Data_regional!$B$1:$B$104351, "SP15")/$AC75</f>
        <v>0.25704703385416672</v>
      </c>
      <c r="AT75" s="13">
        <f>SUMIFS(Source_Data_regional!$G$1:$G$104351, Source_Data_regional!$A$1:$A$104351, Wind_Profile!$AD75, Source_Data_regional!$F$1:$F$104351, Wind_Profile!AT$3, Source_Data_regional!$B$1:$B$104351, "SP15")/$AC75</f>
        <v>0.3230182838541667</v>
      </c>
      <c r="AU75" s="13">
        <f>SUMIFS(Source_Data_regional!$G$1:$G$104351, Source_Data_regional!$A$1:$A$104351, Wind_Profile!$AD75, Source_Data_regional!$F$1:$F$104351, Wind_Profile!AU$3, Source_Data_regional!$B$1:$B$104351, "SP15")/$AC75</f>
        <v>0.36978628645833339</v>
      </c>
      <c r="AV75" s="13">
        <f>SUMIFS(Source_Data_regional!$G$1:$G$104351, Source_Data_regional!$A$1:$A$104351, Wind_Profile!$AD75, Source_Data_regional!$F$1:$F$104351, Wind_Profile!AV$3, Source_Data_regional!$B$1:$B$104351, "SP15")/$AC75</f>
        <v>0.36499327083333333</v>
      </c>
      <c r="AW75" s="13">
        <f>SUMIFS(Source_Data_regional!$G$1:$G$104351, Source_Data_regional!$A$1:$A$104351, Wind_Profile!$AD75, Source_Data_regional!$F$1:$F$104351, Wind_Profile!AW$3, Source_Data_regional!$B$1:$B$104351, "SP15")/$AC75</f>
        <v>0.35183089322916672</v>
      </c>
      <c r="AX75" s="13">
        <f>SUMIFS(Source_Data_regional!$G$1:$G$104351, Source_Data_regional!$A$1:$A$104351, Wind_Profile!$AD75, Source_Data_regional!$F$1:$F$104351, Wind_Profile!AX$3, Source_Data_regional!$B$1:$B$104351, "SP15")/$AC75</f>
        <v>0.34635504947916673</v>
      </c>
      <c r="AY75" s="13">
        <f>SUMIFS(Source_Data_regional!$G$1:$G$104351, Source_Data_regional!$A$1:$A$104351, Wind_Profile!$AD75, Source_Data_regional!$F$1:$F$104351, Wind_Profile!AY$3, Source_Data_regional!$B$1:$B$104351, "SP15")/$AC75</f>
        <v>0.40244753385416671</v>
      </c>
      <c r="AZ75" s="13">
        <f>SUMIFS(Source_Data_regional!$G$1:$G$104351, Source_Data_regional!$A$1:$A$104351, Wind_Profile!$AD75, Source_Data_regional!$F$1:$F$104351, Wind_Profile!AZ$3, Source_Data_regional!$B$1:$B$104351, "SP15")/$AC75</f>
        <v>0.36246697656250004</v>
      </c>
      <c r="BA75" s="13">
        <f>SUMIFS(Source_Data_regional!$G$1:$G$104351, Source_Data_regional!$A$1:$A$104351, Wind_Profile!$AD75, Source_Data_regional!$F$1:$F$104351, Wind_Profile!BA$3, Source_Data_regional!$B$1:$B$104351, "SP15")/$AC75</f>
        <v>0.32592539062500003</v>
      </c>
      <c r="BB75" s="13">
        <f>SUMIFS(Source_Data_regional!$G$1:$G$104351, Source_Data_regional!$A$1:$A$104351, Wind_Profile!$AD75, Source_Data_regional!$F$1:$F$104351, Wind_Profile!BB$3, Source_Data_regional!$B$1:$B$104351, "SP15")/$AC75</f>
        <v>0.27831969010416668</v>
      </c>
      <c r="BC75" s="13">
        <f>SUMIFS(Source_Data_regional!$G$1:$G$104351, Source_Data_regional!$A$1:$A$104351, Wind_Profile!$AD75, Source_Data_regional!$F$1:$F$104351, Wind_Profile!BC$3, Source_Data_regional!$B$1:$B$104351, "SP15")/$AC75</f>
        <v>0.28147499218750005</v>
      </c>
    </row>
    <row r="76" spans="1:55" x14ac:dyDescent="0.3">
      <c r="A76">
        <f>INDEX(Installed_Capacity!$H$28:$S$33,MATCH(YEAR(Wind_Profile!B76),Installed_Capacity!$G$28:$G$33,0),MATCH(Wind_Profile!C76,Installed_Capacity!$H$26:$S$26,0))</f>
        <v>1348.7</v>
      </c>
      <c r="B76" s="1">
        <f>Date_List!A73</f>
        <v>42436</v>
      </c>
      <c r="C76" s="3">
        <f t="shared" si="26"/>
        <v>3</v>
      </c>
      <c r="D76" s="13">
        <f>SUMIFS(Source_Data_regional!$G$1:$G$104351, Source_Data_regional!$A$1:$A$104351, Wind_Profile!$B76, Source_Data_regional!$F$1:$F$104351, Wind_Profile!D$3, Source_Data_regional!$B$1:$B$104351, "NP15")/$A76</f>
        <v>0.22174370875658042</v>
      </c>
      <c r="E76" s="13">
        <f>SUMIFS(Source_Data_regional!$G$1:$G$104351, Source_Data_regional!$A$1:$A$104351, Wind_Profile!$B76, Source_Data_regional!$F$1:$F$104351, Wind_Profile!E$3, Source_Data_regional!$B$1:$B$104351, "NP15")/$A76</f>
        <v>0.18430737006005782</v>
      </c>
      <c r="F76" s="13">
        <f>SUMIFS(Source_Data_regional!$G$1:$G$104351, Source_Data_regional!$A$1:$A$104351, Wind_Profile!$B76, Source_Data_regional!$F$1:$F$104351, Wind_Profile!F$3, Source_Data_regional!$B$1:$B$104351, "NP15")/$A76</f>
        <v>0.15134533995699562</v>
      </c>
      <c r="G76" s="13">
        <f>SUMIFS(Source_Data_regional!$G$1:$G$104351, Source_Data_regional!$A$1:$A$104351, Wind_Profile!$B76, Source_Data_regional!$F$1:$F$104351, Wind_Profile!G$3, Source_Data_regional!$B$1:$B$104351, "NP15")/$A76</f>
        <v>0.11774652628457033</v>
      </c>
      <c r="H76" s="13">
        <f>SUMIFS(Source_Data_regional!$G$1:$G$104351, Source_Data_regional!$A$1:$A$104351, Wind_Profile!$B76, Source_Data_regional!$F$1:$F$104351, Wind_Profile!H$3, Source_Data_regional!$B$1:$B$104351, "NP15")/$A76</f>
        <v>0.13875388151553347</v>
      </c>
      <c r="I76" s="13">
        <f>SUMIFS(Source_Data_regional!$G$1:$G$104351, Source_Data_regional!$A$1:$A$104351, Wind_Profile!$B76, Source_Data_regional!$F$1:$F$104351, Wind_Profile!I$3, Source_Data_regional!$B$1:$B$104351, "NP15")/$A76</f>
        <v>0.12270593163787351</v>
      </c>
      <c r="J76" s="13">
        <f>SUMIFS(Source_Data_regional!$G$1:$G$104351, Source_Data_regional!$A$1:$A$104351, Wind_Profile!$B76, Source_Data_regional!$F$1:$F$104351, Wind_Profile!J$3, Source_Data_regional!$B$1:$B$104351, "NP15")/$A76</f>
        <v>8.6782301475494913E-2</v>
      </c>
      <c r="K76" s="13">
        <f>SUMIFS(Source_Data_regional!$G$1:$G$104351, Source_Data_regional!$A$1:$A$104351, Wind_Profile!$B76, Source_Data_regional!$F$1:$F$104351, Wind_Profile!K$3, Source_Data_regional!$B$1:$B$104351, "NP15")/$A76</f>
        <v>0.10992047897975829</v>
      </c>
      <c r="L76" s="13">
        <f>SUMIFS(Source_Data_regional!$G$1:$G$104351, Source_Data_regional!$A$1:$A$104351, Wind_Profile!$B76, Source_Data_regional!$F$1:$F$104351, Wind_Profile!L$3, Source_Data_regional!$B$1:$B$104351, "NP15")/$A76</f>
        <v>0.10929954029806481</v>
      </c>
      <c r="M76" s="13">
        <f>SUMIFS(Source_Data_regional!$G$1:$G$104351, Source_Data_regional!$A$1:$A$104351, Wind_Profile!$B76, Source_Data_regional!$F$1:$F$104351, Wind_Profile!M$3, Source_Data_regional!$B$1:$B$104351, "NP15")/$A76</f>
        <v>0.14497866093275005</v>
      </c>
      <c r="N76" s="13">
        <f>SUMIFS(Source_Data_regional!$G$1:$G$104351, Source_Data_regional!$A$1:$A$104351, Wind_Profile!$B76, Source_Data_regional!$F$1:$F$104351, Wind_Profile!N$3, Source_Data_regional!$B$1:$B$104351, "NP15")/$A76</f>
        <v>0.26323815526062133</v>
      </c>
      <c r="O76" s="13">
        <f>SUMIFS(Source_Data_regional!$G$1:$G$104351, Source_Data_regional!$A$1:$A$104351, Wind_Profile!$B76, Source_Data_regional!$F$1:$F$104351, Wind_Profile!O$3, Source_Data_regional!$B$1:$B$104351, "NP15")/$A76</f>
        <v>0.32398671313116334</v>
      </c>
      <c r="P76" s="13">
        <f>SUMIFS(Source_Data_regional!$G$1:$G$104351, Source_Data_regional!$A$1:$A$104351, Wind_Profile!$B76, Source_Data_regional!$F$1:$F$104351, Wind_Profile!P$3, Source_Data_regional!$B$1:$B$104351, "NP15")/$A76</f>
        <v>0.28714640765181287</v>
      </c>
      <c r="Q76" s="13">
        <f>SUMIFS(Source_Data_regional!$G$1:$G$104351, Source_Data_regional!$A$1:$A$104351, Wind_Profile!$B76, Source_Data_regional!$F$1:$F$104351, Wind_Profile!Q$3, Source_Data_regional!$B$1:$B$104351, "NP15")/$A76</f>
        <v>0.19406026544079483</v>
      </c>
      <c r="R76" s="13">
        <f>SUMIFS(Source_Data_regional!$G$1:$G$104351, Source_Data_regional!$A$1:$A$104351, Wind_Profile!$B76, Source_Data_regional!$F$1:$F$104351, Wind_Profile!R$3, Source_Data_regional!$B$1:$B$104351, "NP15")/$A76</f>
        <v>0.19814541410246903</v>
      </c>
      <c r="S76" s="13">
        <f>SUMIFS(Source_Data_regional!$G$1:$G$104351, Source_Data_regional!$A$1:$A$104351, Wind_Profile!$B76, Source_Data_regional!$F$1:$F$104351, Wind_Profile!S$3, Source_Data_regional!$B$1:$B$104351, "NP15")/$A76</f>
        <v>0.30055517906131829</v>
      </c>
      <c r="T76" s="13">
        <f>SUMIFS(Source_Data_regional!$G$1:$G$104351, Source_Data_regional!$A$1:$A$104351, Wind_Profile!$B76, Source_Data_regional!$F$1:$F$104351, Wind_Profile!T$3, Source_Data_regional!$B$1:$B$104351, "NP15")/$A76</f>
        <v>0.17964219618892266</v>
      </c>
      <c r="U76" s="13">
        <f>SUMIFS(Source_Data_regional!$G$1:$G$104351, Source_Data_regional!$A$1:$A$104351, Wind_Profile!$B76, Source_Data_regional!$F$1:$F$104351, Wind_Profile!U$3, Source_Data_regional!$B$1:$B$104351, "NP15")/$A76</f>
        <v>0.10011875880477496</v>
      </c>
      <c r="V76" s="13">
        <f>SUMIFS(Source_Data_regional!$G$1:$G$104351, Source_Data_regional!$A$1:$A$104351, Wind_Profile!$B76, Source_Data_regional!$F$1:$F$104351, Wind_Profile!V$3, Source_Data_regional!$B$1:$B$104351, "NP15")/$A76</f>
        <v>9.8801089938459249E-2</v>
      </c>
      <c r="W76" s="13">
        <f>SUMIFS(Source_Data_regional!$G$1:$G$104351, Source_Data_regional!$A$1:$A$104351, Wind_Profile!$B76, Source_Data_regional!$F$1:$F$104351, Wind_Profile!W$3, Source_Data_regional!$B$1:$B$104351, "NP15")/$A76</f>
        <v>0.14262183584192184</v>
      </c>
      <c r="X76" s="13">
        <f>SUMIFS(Source_Data_regional!$G$1:$G$104351, Source_Data_regional!$A$1:$A$104351, Wind_Profile!$B76, Source_Data_regional!$F$1:$F$104351, Wind_Profile!X$3, Source_Data_regional!$B$1:$B$104351, "NP15")/$A76</f>
        <v>0.23932649217765253</v>
      </c>
      <c r="Y76" s="13">
        <f>SUMIFS(Source_Data_regional!$G$1:$G$104351, Source_Data_regional!$A$1:$A$104351, Wind_Profile!$B76, Source_Data_regional!$F$1:$F$104351, Wind_Profile!Y$3, Source_Data_regional!$B$1:$B$104351, "NP15")/$A76</f>
        <v>0.33472030844516942</v>
      </c>
      <c r="Z76" s="13">
        <f>SUMIFS(Source_Data_regional!$G$1:$G$104351, Source_Data_regional!$A$1:$A$104351, Wind_Profile!$B76, Source_Data_regional!$F$1:$F$104351, Wind_Profile!Z$3, Source_Data_regional!$B$1:$B$104351, "NP15")/$A76</f>
        <v>0.31983162304441315</v>
      </c>
      <c r="AA76" s="13">
        <f>SUMIFS(Source_Data_regional!$G$1:$G$104351, Source_Data_regional!$A$1:$A$104351, Wind_Profile!$B76, Source_Data_regional!$F$1:$F$104351, Wind_Profile!AA$3, Source_Data_regional!$B$1:$B$104351, "NP15")/$A76</f>
        <v>0.37761284941054346</v>
      </c>
      <c r="AC76">
        <f>INDEX(Installed_Capacity!$V$28:$AG$33,MATCH(YEAR(Wind_Profile!AD76),Installed_Capacity!$U$28:$U$33,0),MATCH(Wind_Profile!AE76,Installed_Capacity!$V$26:$AG$26,0))</f>
        <v>3839.9999999999995</v>
      </c>
      <c r="AD76" s="1">
        <f t="shared" si="27"/>
        <v>42436</v>
      </c>
      <c r="AE76" s="3">
        <f t="shared" si="28"/>
        <v>3</v>
      </c>
      <c r="AF76" s="13">
        <f>SUMIFS(Source_Data_regional!$G$1:$G$104351, Source_Data_regional!$A$1:$A$104351, Wind_Profile!$AD76, Source_Data_regional!$F$1:$F$104351, Wind_Profile!AF$3, Source_Data_regional!$B$1:$B$104351, "SP15")/$AC76</f>
        <v>0.21346678125000004</v>
      </c>
      <c r="AG76" s="13">
        <f>SUMIFS(Source_Data_regional!$G$1:$G$104351, Source_Data_regional!$A$1:$A$104351, Wind_Profile!$AD76, Source_Data_regional!$F$1:$F$104351, Wind_Profile!AG$3, Source_Data_regional!$B$1:$B$104351, "SP15")/$AC76</f>
        <v>0.21104212500000002</v>
      </c>
      <c r="AH76" s="13">
        <f>SUMIFS(Source_Data_regional!$G$1:$G$104351, Source_Data_regional!$A$1:$A$104351, Wind_Profile!$AD76, Source_Data_regional!$F$1:$F$104351, Wind_Profile!AH$3, Source_Data_regional!$B$1:$B$104351, "SP15")/$AC76</f>
        <v>0.20126270312500003</v>
      </c>
      <c r="AI76" s="13">
        <f>SUMIFS(Source_Data_regional!$G$1:$G$104351, Source_Data_regional!$A$1:$A$104351, Wind_Profile!$AD76, Source_Data_regional!$F$1:$F$104351, Wind_Profile!AI$3, Source_Data_regional!$B$1:$B$104351, "SP15")/$AC76</f>
        <v>0.19258948958333336</v>
      </c>
      <c r="AJ76" s="13">
        <f>SUMIFS(Source_Data_regional!$G$1:$G$104351, Source_Data_regional!$A$1:$A$104351, Wind_Profile!$AD76, Source_Data_regional!$F$1:$F$104351, Wind_Profile!AJ$3, Source_Data_regional!$B$1:$B$104351, "SP15")/$AC76</f>
        <v>0.16293933072916669</v>
      </c>
      <c r="AK76" s="13">
        <f>SUMIFS(Source_Data_regional!$G$1:$G$104351, Source_Data_regional!$A$1:$A$104351, Wind_Profile!$AD76, Source_Data_regional!$F$1:$F$104351, Wind_Profile!AK$3, Source_Data_regional!$B$1:$B$104351, "SP15")/$AC76</f>
        <v>0.15080902604166668</v>
      </c>
      <c r="AL76" s="13">
        <f>SUMIFS(Source_Data_regional!$G$1:$G$104351, Source_Data_regional!$A$1:$A$104351, Wind_Profile!$AD76, Source_Data_regional!$F$1:$F$104351, Wind_Profile!AL$3, Source_Data_regional!$B$1:$B$104351, "SP15")/$AC76</f>
        <v>0.22356426302083335</v>
      </c>
      <c r="AM76" s="13">
        <f>SUMIFS(Source_Data_regional!$G$1:$G$104351, Source_Data_regional!$A$1:$A$104351, Wind_Profile!$AD76, Source_Data_regional!$F$1:$F$104351, Wind_Profile!AM$3, Source_Data_regional!$B$1:$B$104351, "SP15")/$AC76</f>
        <v>0.33188294270833335</v>
      </c>
      <c r="AN76" s="13">
        <f>SUMIFS(Source_Data_regional!$G$1:$G$104351, Source_Data_regional!$A$1:$A$104351, Wind_Profile!$AD76, Source_Data_regional!$F$1:$F$104351, Wind_Profile!AN$3, Source_Data_regional!$B$1:$B$104351, "SP15")/$AC76</f>
        <v>0.43867459895833338</v>
      </c>
      <c r="AO76" s="13">
        <f>SUMIFS(Source_Data_regional!$G$1:$G$104351, Source_Data_regional!$A$1:$A$104351, Wind_Profile!$AD76, Source_Data_regional!$F$1:$F$104351, Wind_Profile!AO$3, Source_Data_regional!$B$1:$B$104351, "SP15")/$AC76</f>
        <v>0.40550814843750005</v>
      </c>
      <c r="AP76" s="13">
        <f>SUMIFS(Source_Data_regional!$G$1:$G$104351, Source_Data_regional!$A$1:$A$104351, Wind_Profile!$AD76, Source_Data_regional!$F$1:$F$104351, Wind_Profile!AP$3, Source_Data_regional!$B$1:$B$104351, "SP15")/$AC76</f>
        <v>0.37816643750000006</v>
      </c>
      <c r="AQ76" s="13">
        <f>SUMIFS(Source_Data_regional!$G$1:$G$104351, Source_Data_regional!$A$1:$A$104351, Wind_Profile!$AD76, Source_Data_regional!$F$1:$F$104351, Wind_Profile!AQ$3, Source_Data_regional!$B$1:$B$104351, "SP15")/$AC76</f>
        <v>0.40034378125000009</v>
      </c>
      <c r="AR76" s="13">
        <f>SUMIFS(Source_Data_regional!$G$1:$G$104351, Source_Data_regional!$A$1:$A$104351, Wind_Profile!$AD76, Source_Data_regional!$F$1:$F$104351, Wind_Profile!AR$3, Source_Data_regional!$B$1:$B$104351, "SP15")/$AC76</f>
        <v>0.2934202135416667</v>
      </c>
      <c r="AS76" s="13">
        <f>SUMIFS(Source_Data_regional!$G$1:$G$104351, Source_Data_regional!$A$1:$A$104351, Wind_Profile!$AD76, Source_Data_regional!$F$1:$F$104351, Wind_Profile!AS$3, Source_Data_regional!$B$1:$B$104351, "SP15")/$AC76</f>
        <v>0.27081940625000001</v>
      </c>
      <c r="AT76" s="13">
        <f>SUMIFS(Source_Data_regional!$G$1:$G$104351, Source_Data_regional!$A$1:$A$104351, Wind_Profile!$AD76, Source_Data_regional!$F$1:$F$104351, Wind_Profile!AT$3, Source_Data_regional!$B$1:$B$104351, "SP15")/$AC76</f>
        <v>0.32281115885416667</v>
      </c>
      <c r="AU76" s="13">
        <f>SUMIFS(Source_Data_regional!$G$1:$G$104351, Source_Data_regional!$A$1:$A$104351, Wind_Profile!$AD76, Source_Data_regional!$F$1:$F$104351, Wind_Profile!AU$3, Source_Data_regional!$B$1:$B$104351, "SP15")/$AC76</f>
        <v>0.29340621093750002</v>
      </c>
      <c r="AV76" s="13">
        <f>SUMIFS(Source_Data_regional!$G$1:$G$104351, Source_Data_regional!$A$1:$A$104351, Wind_Profile!$AD76, Source_Data_regional!$F$1:$F$104351, Wind_Profile!AV$3, Source_Data_regional!$B$1:$B$104351, "SP15")/$AC76</f>
        <v>0.31836751562500004</v>
      </c>
      <c r="AW76" s="13">
        <f>SUMIFS(Source_Data_regional!$G$1:$G$104351, Source_Data_regional!$A$1:$A$104351, Wind_Profile!$AD76, Source_Data_regional!$F$1:$F$104351, Wind_Profile!AW$3, Source_Data_regional!$B$1:$B$104351, "SP15")/$AC76</f>
        <v>0.33804701302083334</v>
      </c>
      <c r="AX76" s="13">
        <f>SUMIFS(Source_Data_regional!$G$1:$G$104351, Source_Data_regional!$A$1:$A$104351, Wind_Profile!$AD76, Source_Data_regional!$F$1:$F$104351, Wind_Profile!AX$3, Source_Data_regional!$B$1:$B$104351, "SP15")/$AC76</f>
        <v>0.4651368958333334</v>
      </c>
      <c r="AY76" s="13">
        <f>SUMIFS(Source_Data_regional!$G$1:$G$104351, Source_Data_regional!$A$1:$A$104351, Wind_Profile!$AD76, Source_Data_regional!$F$1:$F$104351, Wind_Profile!AY$3, Source_Data_regional!$B$1:$B$104351, "SP15")/$AC76</f>
        <v>0.4748049791666667</v>
      </c>
      <c r="AZ76" s="13">
        <f>SUMIFS(Source_Data_regional!$G$1:$G$104351, Source_Data_regional!$A$1:$A$104351, Wind_Profile!$AD76, Source_Data_regional!$F$1:$F$104351, Wind_Profile!AZ$3, Source_Data_regional!$B$1:$B$104351, "SP15")/$AC76</f>
        <v>0.49584826041666669</v>
      </c>
      <c r="BA76" s="13">
        <f>SUMIFS(Source_Data_regional!$G$1:$G$104351, Source_Data_regional!$A$1:$A$104351, Wind_Profile!$AD76, Source_Data_regional!$F$1:$F$104351, Wind_Profile!BA$3, Source_Data_regional!$B$1:$B$104351, "SP15")/$AC76</f>
        <v>0.52292934635416677</v>
      </c>
      <c r="BB76" s="13">
        <f>SUMIFS(Source_Data_regional!$G$1:$G$104351, Source_Data_regional!$A$1:$A$104351, Wind_Profile!$AD76, Source_Data_regional!$F$1:$F$104351, Wind_Profile!BB$3, Source_Data_regional!$B$1:$B$104351, "SP15")/$AC76</f>
        <v>0.47903788541666675</v>
      </c>
      <c r="BC76" s="13">
        <f>SUMIFS(Source_Data_regional!$G$1:$G$104351, Source_Data_regional!$A$1:$A$104351, Wind_Profile!$AD76, Source_Data_regional!$F$1:$F$104351, Wind_Profile!BC$3, Source_Data_regional!$B$1:$B$104351, "SP15")/$AC76</f>
        <v>0.45432035937500004</v>
      </c>
    </row>
    <row r="77" spans="1:55" x14ac:dyDescent="0.3">
      <c r="A77">
        <f>INDEX(Installed_Capacity!$H$28:$S$33,MATCH(YEAR(Wind_Profile!B77),Installed_Capacity!$G$28:$G$33,0),MATCH(Wind_Profile!C77,Installed_Capacity!$H$26:$S$26,0))</f>
        <v>1348.7</v>
      </c>
      <c r="B77" s="1">
        <f>Date_List!A74</f>
        <v>42439</v>
      </c>
      <c r="C77" s="3">
        <f t="shared" si="26"/>
        <v>3</v>
      </c>
      <c r="D77" s="13">
        <f>SUMIFS(Source_Data_regional!$G$1:$G$104351, Source_Data_regional!$A$1:$A$104351, Wind_Profile!$B77, Source_Data_regional!$F$1:$F$104351, Wind_Profile!D$3, Source_Data_regional!$B$1:$B$104351, "NP15")/$A77</f>
        <v>0.25253124490249867</v>
      </c>
      <c r="E77" s="13">
        <f>SUMIFS(Source_Data_regional!$G$1:$G$104351, Source_Data_regional!$A$1:$A$104351, Wind_Profile!$B77, Source_Data_regional!$F$1:$F$104351, Wind_Profile!E$3, Source_Data_regional!$B$1:$B$104351, "NP15")/$A77</f>
        <v>0.28213292059019796</v>
      </c>
      <c r="F77" s="13">
        <f>SUMIFS(Source_Data_regional!$G$1:$G$104351, Source_Data_regional!$A$1:$A$104351, Wind_Profile!$B77, Source_Data_regional!$F$1:$F$104351, Wind_Profile!F$3, Source_Data_regional!$B$1:$B$104351, "NP15")/$A77</f>
        <v>0.1740172462371172</v>
      </c>
      <c r="G77" s="13">
        <f>SUMIFS(Source_Data_regional!$G$1:$G$104351, Source_Data_regional!$A$1:$A$104351, Wind_Profile!$B77, Source_Data_regional!$F$1:$F$104351, Wind_Profile!G$3, Source_Data_regional!$B$1:$B$104351, "NP15")/$A77</f>
        <v>8.7947860903091868E-2</v>
      </c>
      <c r="H77" s="13">
        <f>SUMIFS(Source_Data_regional!$G$1:$G$104351, Source_Data_regional!$A$1:$A$104351, Wind_Profile!$B77, Source_Data_regional!$F$1:$F$104351, Wind_Profile!H$3, Source_Data_regional!$B$1:$B$104351, "NP15")/$A77</f>
        <v>9.1641217468673528E-2</v>
      </c>
      <c r="I77" s="13">
        <f>SUMIFS(Source_Data_regional!$G$1:$G$104351, Source_Data_regional!$A$1:$A$104351, Wind_Profile!$B77, Source_Data_regional!$F$1:$F$104351, Wind_Profile!I$3, Source_Data_regional!$B$1:$B$104351, "NP15")/$A77</f>
        <v>0.1084698524505079</v>
      </c>
      <c r="J77" s="13">
        <f>SUMIFS(Source_Data_regional!$G$1:$G$104351, Source_Data_regional!$A$1:$A$104351, Wind_Profile!$B77, Source_Data_regional!$F$1:$F$104351, Wind_Profile!J$3, Source_Data_regional!$B$1:$B$104351, "NP15")/$A77</f>
        <v>7.762594350114925E-2</v>
      </c>
      <c r="K77" s="13">
        <f>SUMIFS(Source_Data_regional!$G$1:$G$104351, Source_Data_regional!$A$1:$A$104351, Wind_Profile!$B77, Source_Data_regional!$F$1:$F$104351, Wind_Profile!K$3, Source_Data_regional!$B$1:$B$104351, "NP15")/$A77</f>
        <v>6.5178675761844745E-2</v>
      </c>
      <c r="L77" s="13">
        <f>SUMIFS(Source_Data_regional!$G$1:$G$104351, Source_Data_regional!$A$1:$A$104351, Wind_Profile!$B77, Source_Data_regional!$F$1:$F$104351, Wind_Profile!L$3, Source_Data_regional!$B$1:$B$104351, "NP15")/$A77</f>
        <v>0.19618468154519167</v>
      </c>
      <c r="M77" s="13">
        <f>SUMIFS(Source_Data_regional!$G$1:$G$104351, Source_Data_regional!$A$1:$A$104351, Wind_Profile!$B77, Source_Data_regional!$F$1:$F$104351, Wind_Profile!M$3, Source_Data_regional!$B$1:$B$104351, "NP15")/$A77</f>
        <v>0.2046596055460814</v>
      </c>
      <c r="N77" s="13">
        <f>SUMIFS(Source_Data_regional!$G$1:$G$104351, Source_Data_regional!$A$1:$A$104351, Wind_Profile!$B77, Source_Data_regional!$F$1:$F$104351, Wind_Profile!N$3, Source_Data_regional!$B$1:$B$104351, "NP15")/$A77</f>
        <v>0.16717462000444872</v>
      </c>
      <c r="O77" s="13">
        <f>SUMIFS(Source_Data_regional!$G$1:$G$104351, Source_Data_regional!$A$1:$A$104351, Wind_Profile!$B77, Source_Data_regional!$F$1:$F$104351, Wind_Profile!O$3, Source_Data_regional!$B$1:$B$104351, "NP15")/$A77</f>
        <v>0.13266296433602728</v>
      </c>
      <c r="P77" s="13">
        <f>SUMIFS(Source_Data_regional!$G$1:$G$104351, Source_Data_regional!$A$1:$A$104351, Wind_Profile!$B77, Source_Data_regional!$F$1:$F$104351, Wind_Profile!P$3, Source_Data_regional!$B$1:$B$104351, "NP15")/$A77</f>
        <v>0.1161548973085193</v>
      </c>
      <c r="Q77" s="13">
        <f>SUMIFS(Source_Data_regional!$G$1:$G$104351, Source_Data_regional!$A$1:$A$104351, Wind_Profile!$B77, Source_Data_regional!$F$1:$F$104351, Wind_Profile!Q$3, Source_Data_regional!$B$1:$B$104351, "NP15")/$A77</f>
        <v>0.12655241343515977</v>
      </c>
      <c r="R77" s="13">
        <f>SUMIFS(Source_Data_regional!$G$1:$G$104351, Source_Data_regional!$A$1:$A$104351, Wind_Profile!$B77, Source_Data_regional!$F$1:$F$104351, Wind_Profile!R$3, Source_Data_regional!$B$1:$B$104351, "NP15")/$A77</f>
        <v>0.13415383702824943</v>
      </c>
      <c r="S77" s="13">
        <f>SUMIFS(Source_Data_regional!$G$1:$G$104351, Source_Data_regional!$A$1:$A$104351, Wind_Profile!$B77, Source_Data_regional!$F$1:$F$104351, Wind_Profile!S$3, Source_Data_regional!$B$1:$B$104351, "NP15")/$A77</f>
        <v>9.4542388967153557E-2</v>
      </c>
      <c r="T77" s="13">
        <f>SUMIFS(Source_Data_regional!$G$1:$G$104351, Source_Data_regional!$A$1:$A$104351, Wind_Profile!$B77, Source_Data_regional!$F$1:$F$104351, Wind_Profile!T$3, Source_Data_regional!$B$1:$B$104351, "NP15")/$A77</f>
        <v>8.3068547490175712E-2</v>
      </c>
      <c r="U77" s="13">
        <f>SUMIFS(Source_Data_regional!$G$1:$G$104351, Source_Data_regional!$A$1:$A$104351, Wind_Profile!$B77, Source_Data_regional!$F$1:$F$104351, Wind_Profile!U$3, Source_Data_regional!$B$1:$B$104351, "NP15")/$A77</f>
        <v>0.10359131756506264</v>
      </c>
      <c r="V77" s="13">
        <f>SUMIFS(Source_Data_regional!$G$1:$G$104351, Source_Data_regional!$A$1:$A$104351, Wind_Profile!$B77, Source_Data_regional!$F$1:$F$104351, Wind_Profile!V$3, Source_Data_regional!$B$1:$B$104351, "NP15")/$A77</f>
        <v>7.6087810484169946E-2</v>
      </c>
      <c r="W77" s="13">
        <f>SUMIFS(Source_Data_regional!$G$1:$G$104351, Source_Data_regional!$A$1:$A$104351, Wind_Profile!$B77, Source_Data_regional!$F$1:$F$104351, Wind_Profile!W$3, Source_Data_regional!$B$1:$B$104351, "NP15")/$A77</f>
        <v>8.1861377622896123E-2</v>
      </c>
      <c r="X77" s="13">
        <f>SUMIFS(Source_Data_regional!$G$1:$G$104351, Source_Data_regional!$A$1:$A$104351, Wind_Profile!$B77, Source_Data_regional!$F$1:$F$104351, Wind_Profile!X$3, Source_Data_regional!$B$1:$B$104351, "NP15")/$A77</f>
        <v>7.4429495069326015E-2</v>
      </c>
      <c r="Y77" s="13">
        <f>SUMIFS(Source_Data_regional!$G$1:$G$104351, Source_Data_regional!$A$1:$A$104351, Wind_Profile!$B77, Source_Data_regional!$F$1:$F$104351, Wind_Profile!Y$3, Source_Data_regional!$B$1:$B$104351, "NP15")/$A77</f>
        <v>6.7715763327648837E-2</v>
      </c>
      <c r="Z77" s="13">
        <f>SUMIFS(Source_Data_regional!$G$1:$G$104351, Source_Data_regional!$A$1:$A$104351, Wind_Profile!$B77, Source_Data_regional!$F$1:$F$104351, Wind_Profile!Z$3, Source_Data_regional!$B$1:$B$104351, "NP15")/$A77</f>
        <v>5.2877771187069024E-2</v>
      </c>
      <c r="AA77" s="13">
        <f>SUMIFS(Source_Data_regional!$G$1:$G$104351, Source_Data_regional!$A$1:$A$104351, Wind_Profile!$B77, Source_Data_regional!$F$1:$F$104351, Wind_Profile!AA$3, Source_Data_regional!$B$1:$B$104351, "NP15")/$A77</f>
        <v>5.8914777192852374E-2</v>
      </c>
      <c r="AC77">
        <f>INDEX(Installed_Capacity!$V$28:$AG$33,MATCH(YEAR(Wind_Profile!AD77),Installed_Capacity!$U$28:$U$33,0),MATCH(Wind_Profile!AE77,Installed_Capacity!$V$26:$AG$26,0))</f>
        <v>3839.9999999999995</v>
      </c>
      <c r="AD77" s="1">
        <f t="shared" si="27"/>
        <v>42439</v>
      </c>
      <c r="AE77" s="3">
        <f t="shared" si="28"/>
        <v>3</v>
      </c>
      <c r="AF77" s="13">
        <f>SUMIFS(Source_Data_regional!$G$1:$G$104351, Source_Data_regional!$A$1:$A$104351, Wind_Profile!$AD77, Source_Data_regional!$F$1:$F$104351, Wind_Profile!AF$3, Source_Data_regional!$B$1:$B$104351, "SP15")/$AC77</f>
        <v>0.1738562447916667</v>
      </c>
      <c r="AG77" s="13">
        <f>SUMIFS(Source_Data_regional!$G$1:$G$104351, Source_Data_regional!$A$1:$A$104351, Wind_Profile!$AD77, Source_Data_regional!$F$1:$F$104351, Wind_Profile!AG$3, Source_Data_regional!$B$1:$B$104351, "SP15")/$AC77</f>
        <v>0.16690296093750001</v>
      </c>
      <c r="AH77" s="13">
        <f>SUMIFS(Source_Data_regional!$G$1:$G$104351, Source_Data_regional!$A$1:$A$104351, Wind_Profile!$AD77, Source_Data_regional!$F$1:$F$104351, Wind_Profile!AH$3, Source_Data_regional!$B$1:$B$104351, "SP15")/$AC77</f>
        <v>0.10089516927083335</v>
      </c>
      <c r="AI77" s="13">
        <f>SUMIFS(Source_Data_regional!$G$1:$G$104351, Source_Data_regional!$A$1:$A$104351, Wind_Profile!$AD77, Source_Data_regional!$F$1:$F$104351, Wind_Profile!AI$3, Source_Data_regional!$B$1:$B$104351, "SP15")/$AC77</f>
        <v>7.2538364583333348E-2</v>
      </c>
      <c r="AJ77" s="13">
        <f>SUMIFS(Source_Data_regional!$G$1:$G$104351, Source_Data_regional!$A$1:$A$104351, Wind_Profile!$AD77, Source_Data_regional!$F$1:$F$104351, Wind_Profile!AJ$3, Source_Data_regional!$B$1:$B$104351, "SP15")/$AC77</f>
        <v>4.9390536458333342E-2</v>
      </c>
      <c r="AK77" s="13">
        <f>SUMIFS(Source_Data_regional!$G$1:$G$104351, Source_Data_regional!$A$1:$A$104351, Wind_Profile!$AD77, Source_Data_regional!$F$1:$F$104351, Wind_Profile!AK$3, Source_Data_regional!$B$1:$B$104351, "SP15")/$AC77</f>
        <v>2.241896354166667E-2</v>
      </c>
      <c r="AL77" s="13">
        <f>SUMIFS(Source_Data_regional!$G$1:$G$104351, Source_Data_regional!$A$1:$A$104351, Wind_Profile!$AD77, Source_Data_regional!$F$1:$F$104351, Wind_Profile!AL$3, Source_Data_regional!$B$1:$B$104351, "SP15")/$AC77</f>
        <v>1.2565966145833335E-2</v>
      </c>
      <c r="AM77" s="13">
        <f>SUMIFS(Source_Data_regional!$G$1:$G$104351, Source_Data_regional!$A$1:$A$104351, Wind_Profile!$AD77, Source_Data_regional!$F$1:$F$104351, Wind_Profile!AM$3, Source_Data_regional!$B$1:$B$104351, "SP15")/$AC77</f>
        <v>1.0860330729166669E-2</v>
      </c>
      <c r="AN77" s="13">
        <f>SUMIFS(Source_Data_regional!$G$1:$G$104351, Source_Data_regional!$A$1:$A$104351, Wind_Profile!$AD77, Source_Data_regional!$F$1:$F$104351, Wind_Profile!AN$3, Source_Data_regional!$B$1:$B$104351, "SP15")/$AC77</f>
        <v>9.348986979166668E-3</v>
      </c>
      <c r="AO77" s="13">
        <f>SUMIFS(Source_Data_regional!$G$1:$G$104351, Source_Data_regional!$A$1:$A$104351, Wind_Profile!$AD77, Source_Data_regional!$F$1:$F$104351, Wind_Profile!AO$3, Source_Data_regional!$B$1:$B$104351, "SP15")/$AC77</f>
        <v>2.8451302083333336E-3</v>
      </c>
      <c r="AP77" s="13">
        <f>SUMIFS(Source_Data_regional!$G$1:$G$104351, Source_Data_regional!$A$1:$A$104351, Wind_Profile!$AD77, Source_Data_regional!$F$1:$F$104351, Wind_Profile!AP$3, Source_Data_regional!$B$1:$B$104351, "SP15")/$AC77</f>
        <v>7.1541171875000014E-3</v>
      </c>
      <c r="AQ77" s="13">
        <f>SUMIFS(Source_Data_regional!$G$1:$G$104351, Source_Data_regional!$A$1:$A$104351, Wind_Profile!$AD77, Source_Data_regional!$F$1:$F$104351, Wind_Profile!AQ$3, Source_Data_regional!$B$1:$B$104351, "SP15")/$AC77</f>
        <v>2.8402812500000003E-2</v>
      </c>
      <c r="AR77" s="13">
        <f>SUMIFS(Source_Data_regional!$G$1:$G$104351, Source_Data_regional!$A$1:$A$104351, Wind_Profile!$AD77, Source_Data_regional!$F$1:$F$104351, Wind_Profile!AR$3, Source_Data_regional!$B$1:$B$104351, "SP15")/$AC77</f>
        <v>5.3988307291666676E-2</v>
      </c>
      <c r="AS77" s="13">
        <f>SUMIFS(Source_Data_regional!$G$1:$G$104351, Source_Data_regional!$A$1:$A$104351, Wind_Profile!$AD77, Source_Data_regional!$F$1:$F$104351, Wind_Profile!AS$3, Source_Data_regional!$B$1:$B$104351, "SP15")/$AC77</f>
        <v>9.8644697916666677E-2</v>
      </c>
      <c r="AT77" s="13">
        <f>SUMIFS(Source_Data_regional!$G$1:$G$104351, Source_Data_regional!$A$1:$A$104351, Wind_Profile!$AD77, Source_Data_regional!$F$1:$F$104351, Wind_Profile!AT$3, Source_Data_regional!$B$1:$B$104351, "SP15")/$AC77</f>
        <v>0.15528871354166671</v>
      </c>
      <c r="AU77" s="13">
        <f>SUMIFS(Source_Data_regional!$G$1:$G$104351, Source_Data_regional!$A$1:$A$104351, Wind_Profile!$AD77, Source_Data_regional!$F$1:$F$104351, Wind_Profile!AU$3, Source_Data_regional!$B$1:$B$104351, "SP15")/$AC77</f>
        <v>0.15067074218750001</v>
      </c>
      <c r="AV77" s="13">
        <f>SUMIFS(Source_Data_regional!$G$1:$G$104351, Source_Data_regional!$A$1:$A$104351, Wind_Profile!$AD77, Source_Data_regional!$F$1:$F$104351, Wind_Profile!AV$3, Source_Data_regional!$B$1:$B$104351, "SP15")/$AC77</f>
        <v>0.12179499739583335</v>
      </c>
      <c r="AW77" s="13">
        <f>SUMIFS(Source_Data_regional!$G$1:$G$104351, Source_Data_regional!$A$1:$A$104351, Wind_Profile!$AD77, Source_Data_regional!$F$1:$F$104351, Wind_Profile!AW$3, Source_Data_regional!$B$1:$B$104351, "SP15")/$AC77</f>
        <v>0.10727640625000001</v>
      </c>
      <c r="AX77" s="13">
        <f>SUMIFS(Source_Data_regional!$G$1:$G$104351, Source_Data_regional!$A$1:$A$104351, Wind_Profile!$AD77, Source_Data_regional!$F$1:$F$104351, Wind_Profile!AX$3, Source_Data_regional!$B$1:$B$104351, "SP15")/$AC77</f>
        <v>0.13610331510416668</v>
      </c>
      <c r="AY77" s="13">
        <f>SUMIFS(Source_Data_regional!$G$1:$G$104351, Source_Data_regional!$A$1:$A$104351, Wind_Profile!$AD77, Source_Data_regional!$F$1:$F$104351, Wind_Profile!AY$3, Source_Data_regional!$B$1:$B$104351, "SP15")/$AC77</f>
        <v>0.18305808333333334</v>
      </c>
      <c r="AZ77" s="13">
        <f>SUMIFS(Source_Data_regional!$G$1:$G$104351, Source_Data_regional!$A$1:$A$104351, Wind_Profile!$AD77, Source_Data_regional!$F$1:$F$104351, Wind_Profile!AZ$3, Source_Data_regional!$B$1:$B$104351, "SP15")/$AC77</f>
        <v>0.17353307031250001</v>
      </c>
      <c r="BA77" s="13">
        <f>SUMIFS(Source_Data_regional!$G$1:$G$104351, Source_Data_regional!$A$1:$A$104351, Wind_Profile!$AD77, Source_Data_regional!$F$1:$F$104351, Wind_Profile!BA$3, Source_Data_regional!$B$1:$B$104351, "SP15")/$AC77</f>
        <v>0.143052984375</v>
      </c>
      <c r="BB77" s="13">
        <f>SUMIFS(Source_Data_regional!$G$1:$G$104351, Source_Data_regional!$A$1:$A$104351, Wind_Profile!$AD77, Source_Data_regional!$F$1:$F$104351, Wind_Profile!BB$3, Source_Data_regional!$B$1:$B$104351, "SP15")/$AC77</f>
        <v>0.12942355208333337</v>
      </c>
      <c r="BC77" s="13">
        <f>SUMIFS(Source_Data_regional!$G$1:$G$104351, Source_Data_regional!$A$1:$A$104351, Wind_Profile!$AD77, Source_Data_regional!$F$1:$F$104351, Wind_Profile!BC$3, Source_Data_regional!$B$1:$B$104351, "SP15")/$AC77</f>
        <v>0.10848124218750001</v>
      </c>
    </row>
    <row r="78" spans="1:55" x14ac:dyDescent="0.3">
      <c r="A78">
        <f>INDEX(Installed_Capacity!$H$28:$S$33,MATCH(YEAR(Wind_Profile!B78),Installed_Capacity!$G$28:$G$33,0),MATCH(Wind_Profile!C78,Installed_Capacity!$H$26:$S$26,0))</f>
        <v>1348.7</v>
      </c>
      <c r="B78" s="1">
        <f>Date_List!A75</f>
        <v>42438</v>
      </c>
      <c r="C78" s="3">
        <f t="shared" si="26"/>
        <v>3</v>
      </c>
      <c r="D78" s="13">
        <f>SUMIFS(Source_Data_regional!$G$1:$G$104351, Source_Data_regional!$A$1:$A$104351, Wind_Profile!$B78, Source_Data_regional!$F$1:$F$104351, Wind_Profile!D$3, Source_Data_regional!$B$1:$B$104351, "NP15")/$A78</f>
        <v>0.10185162749314154</v>
      </c>
      <c r="E78" s="13">
        <f>SUMIFS(Source_Data_regional!$G$1:$G$104351, Source_Data_regional!$A$1:$A$104351, Wind_Profile!$B78, Source_Data_regional!$F$1:$F$104351, Wind_Profile!E$3, Source_Data_regional!$B$1:$B$104351, "NP15")/$A78</f>
        <v>0.10170572403054794</v>
      </c>
      <c r="F78" s="13">
        <f>SUMIFS(Source_Data_regional!$G$1:$G$104351, Source_Data_regional!$A$1:$A$104351, Wind_Profile!$B78, Source_Data_regional!$F$1:$F$104351, Wind_Profile!F$3, Source_Data_regional!$B$1:$B$104351, "NP15")/$A78</f>
        <v>0.10608752131682361</v>
      </c>
      <c r="G78" s="13">
        <f>SUMIFS(Source_Data_regional!$G$1:$G$104351, Source_Data_regional!$A$1:$A$104351, Wind_Profile!$B78, Source_Data_regional!$F$1:$F$104351, Wind_Profile!G$3, Source_Data_regional!$B$1:$B$104351, "NP15")/$A78</f>
        <v>0.12190213538963446</v>
      </c>
      <c r="H78" s="13">
        <f>SUMIFS(Source_Data_regional!$G$1:$G$104351, Source_Data_regional!$A$1:$A$104351, Wind_Profile!$B78, Source_Data_regional!$F$1:$F$104351, Wind_Profile!H$3, Source_Data_regional!$B$1:$B$104351, "NP15")/$A78</f>
        <v>0.13401623044413138</v>
      </c>
      <c r="I78" s="13">
        <f>SUMIFS(Source_Data_regional!$G$1:$G$104351, Source_Data_regional!$A$1:$A$104351, Wind_Profile!$B78, Source_Data_regional!$F$1:$F$104351, Wind_Profile!I$3, Source_Data_regional!$B$1:$B$104351, "NP15")/$A78</f>
        <v>0.10113484095795952</v>
      </c>
      <c r="J78" s="13">
        <f>SUMIFS(Source_Data_regional!$G$1:$G$104351, Source_Data_regional!$A$1:$A$104351, Wind_Profile!$B78, Source_Data_regional!$F$1:$F$104351, Wind_Profile!J$3, Source_Data_regional!$B$1:$B$104351, "NP15")/$A78</f>
        <v>8.6885875287313702E-2</v>
      </c>
      <c r="K78" s="13">
        <f>SUMIFS(Source_Data_regional!$G$1:$G$104351, Source_Data_regional!$A$1:$A$104351, Wind_Profile!$B78, Source_Data_regional!$F$1:$F$104351, Wind_Profile!K$3, Source_Data_regional!$B$1:$B$104351, "NP15")/$A78</f>
        <v>6.4913857788981982E-2</v>
      </c>
      <c r="L78" s="13">
        <f>SUMIFS(Source_Data_regional!$G$1:$G$104351, Source_Data_regional!$A$1:$A$104351, Wind_Profile!$B78, Source_Data_regional!$F$1:$F$104351, Wind_Profile!L$3, Source_Data_regional!$B$1:$B$104351, "NP15")/$A78</f>
        <v>5.5981226366130343E-2</v>
      </c>
      <c r="M78" s="13">
        <f>SUMIFS(Source_Data_regional!$G$1:$G$104351, Source_Data_regional!$A$1:$A$104351, Wind_Profile!$B78, Source_Data_regional!$F$1:$F$104351, Wind_Profile!M$3, Source_Data_regional!$B$1:$B$104351, "NP15")/$A78</f>
        <v>5.1411596352042704E-2</v>
      </c>
      <c r="N78" s="13">
        <f>SUMIFS(Source_Data_regional!$G$1:$G$104351, Source_Data_regional!$A$1:$A$104351, Wind_Profile!$B78, Source_Data_regional!$F$1:$F$104351, Wind_Profile!N$3, Source_Data_regional!$B$1:$B$104351, "NP15")/$A78</f>
        <v>5.2129665603914882E-2</v>
      </c>
      <c r="O78" s="13">
        <f>SUMIFS(Source_Data_regional!$G$1:$G$104351, Source_Data_regional!$A$1:$A$104351, Wind_Profile!$B78, Source_Data_regional!$F$1:$F$104351, Wind_Profile!O$3, Source_Data_regional!$B$1:$B$104351, "NP15")/$A78</f>
        <v>5.7051256765774452E-2</v>
      </c>
      <c r="P78" s="13">
        <f>SUMIFS(Source_Data_regional!$G$1:$G$104351, Source_Data_regional!$A$1:$A$104351, Wind_Profile!$B78, Source_Data_regional!$F$1:$F$104351, Wind_Profile!P$3, Source_Data_regional!$B$1:$B$104351, "NP15")/$A78</f>
        <v>6.3733699117668866E-2</v>
      </c>
      <c r="Q78" s="13">
        <f>SUMIFS(Source_Data_regional!$G$1:$G$104351, Source_Data_regional!$A$1:$A$104351, Wind_Profile!$B78, Source_Data_regional!$F$1:$F$104351, Wind_Profile!Q$3, Source_Data_regional!$B$1:$B$104351, "NP15")/$A78</f>
        <v>6.3930488618669831E-2</v>
      </c>
      <c r="R78" s="13">
        <f>SUMIFS(Source_Data_regional!$G$1:$G$104351, Source_Data_regional!$A$1:$A$104351, Wind_Profile!$B78, Source_Data_regional!$F$1:$F$104351, Wind_Profile!R$3, Source_Data_regional!$B$1:$B$104351, "NP15")/$A78</f>
        <v>6.937711870690294E-2</v>
      </c>
      <c r="S78" s="13">
        <f>SUMIFS(Source_Data_regional!$G$1:$G$104351, Source_Data_regional!$A$1:$A$104351, Wind_Profile!$B78, Source_Data_regional!$F$1:$F$104351, Wind_Profile!S$3, Source_Data_regional!$B$1:$B$104351, "NP15")/$A78</f>
        <v>9.0412708534143987E-2</v>
      </c>
      <c r="T78" s="13">
        <f>SUMIFS(Source_Data_regional!$G$1:$G$104351, Source_Data_regional!$A$1:$A$104351, Wind_Profile!$B78, Source_Data_regional!$F$1:$F$104351, Wind_Profile!T$3, Source_Data_regional!$B$1:$B$104351, "NP15")/$A78</f>
        <v>8.060363312819753E-2</v>
      </c>
      <c r="U78" s="13">
        <f>SUMIFS(Source_Data_regional!$G$1:$G$104351, Source_Data_regional!$A$1:$A$104351, Wind_Profile!$B78, Source_Data_regional!$F$1:$F$104351, Wind_Profile!U$3, Source_Data_regional!$B$1:$B$104351, "NP15")/$A78</f>
        <v>9.9755156817676285E-2</v>
      </c>
      <c r="V78" s="13">
        <f>SUMIFS(Source_Data_regional!$G$1:$G$104351, Source_Data_regional!$A$1:$A$104351, Wind_Profile!$B78, Source_Data_regional!$F$1:$F$104351, Wind_Profile!V$3, Source_Data_regional!$B$1:$B$104351, "NP15")/$A78</f>
        <v>0.10654829836138505</v>
      </c>
      <c r="W78" s="13">
        <f>SUMIFS(Source_Data_regional!$G$1:$G$104351, Source_Data_regional!$A$1:$A$104351, Wind_Profile!$B78, Source_Data_regional!$F$1:$F$104351, Wind_Profile!W$3, Source_Data_regional!$B$1:$B$104351, "NP15")/$A78</f>
        <v>9.3587951360569438E-2</v>
      </c>
      <c r="X78" s="13">
        <f>SUMIFS(Source_Data_regional!$G$1:$G$104351, Source_Data_regional!$A$1:$A$104351, Wind_Profile!$B78, Source_Data_regional!$F$1:$F$104351, Wind_Profile!X$3, Source_Data_regional!$B$1:$B$104351, "NP15")/$A78</f>
        <v>9.8240201675687686E-2</v>
      </c>
      <c r="Y78" s="13">
        <f>SUMIFS(Source_Data_regional!$G$1:$G$104351, Source_Data_regional!$A$1:$A$104351, Wind_Profile!$B78, Source_Data_regional!$F$1:$F$104351, Wind_Profile!Y$3, Source_Data_regional!$B$1:$B$104351, "NP15")/$A78</f>
        <v>9.2383309853933407E-2</v>
      </c>
      <c r="Z78" s="13">
        <f>SUMIFS(Source_Data_regional!$G$1:$G$104351, Source_Data_regional!$A$1:$A$104351, Wind_Profile!$B78, Source_Data_regional!$F$1:$F$104351, Wind_Profile!Z$3, Source_Data_regional!$B$1:$B$104351, "NP15")/$A78</f>
        <v>0.11831700897160229</v>
      </c>
      <c r="AA78" s="13">
        <f>SUMIFS(Source_Data_regional!$G$1:$G$104351, Source_Data_regional!$A$1:$A$104351, Wind_Profile!$B78, Source_Data_regional!$F$1:$F$104351, Wind_Profile!AA$3, Source_Data_regional!$B$1:$B$104351, "NP15")/$A78</f>
        <v>0.18876001334618522</v>
      </c>
      <c r="AC78">
        <f>INDEX(Installed_Capacity!$V$28:$AG$33,MATCH(YEAR(Wind_Profile!AD78),Installed_Capacity!$U$28:$U$33,0),MATCH(Wind_Profile!AE78,Installed_Capacity!$V$26:$AG$26,0))</f>
        <v>3839.9999999999995</v>
      </c>
      <c r="AD78" s="1">
        <f t="shared" si="27"/>
        <v>42438</v>
      </c>
      <c r="AE78" s="3">
        <f t="shared" si="28"/>
        <v>3</v>
      </c>
      <c r="AF78" s="13">
        <f>SUMIFS(Source_Data_regional!$G$1:$G$104351, Source_Data_regional!$A$1:$A$104351, Wind_Profile!$AD78, Source_Data_regional!$F$1:$F$104351, Wind_Profile!AF$3, Source_Data_regional!$B$1:$B$104351, "SP15")/$AC78</f>
        <v>0.42065195833333335</v>
      </c>
      <c r="AG78" s="13">
        <f>SUMIFS(Source_Data_regional!$G$1:$G$104351, Source_Data_regional!$A$1:$A$104351, Wind_Profile!$AD78, Source_Data_regional!$F$1:$F$104351, Wind_Profile!AG$3, Source_Data_regional!$B$1:$B$104351, "SP15")/$AC78</f>
        <v>0.37059494270833337</v>
      </c>
      <c r="AH78" s="13">
        <f>SUMIFS(Source_Data_regional!$G$1:$G$104351, Source_Data_regional!$A$1:$A$104351, Wind_Profile!$AD78, Source_Data_regional!$F$1:$F$104351, Wind_Profile!AH$3, Source_Data_regional!$B$1:$B$104351, "SP15")/$AC78</f>
        <v>0.39619688802083342</v>
      </c>
      <c r="AI78" s="13">
        <f>SUMIFS(Source_Data_regional!$G$1:$G$104351, Source_Data_regional!$A$1:$A$104351, Wind_Profile!$AD78, Source_Data_regional!$F$1:$F$104351, Wind_Profile!AI$3, Source_Data_regional!$B$1:$B$104351, "SP15")/$AC78</f>
        <v>0.43659586197916672</v>
      </c>
      <c r="AJ78" s="13">
        <f>SUMIFS(Source_Data_regional!$G$1:$G$104351, Source_Data_regional!$A$1:$A$104351, Wind_Profile!$AD78, Source_Data_regional!$F$1:$F$104351, Wind_Profile!AJ$3, Source_Data_regional!$B$1:$B$104351, "SP15")/$AC78</f>
        <v>0.33707860677083334</v>
      </c>
      <c r="AK78" s="13">
        <f>SUMIFS(Source_Data_regional!$G$1:$G$104351, Source_Data_regional!$A$1:$A$104351, Wind_Profile!$AD78, Source_Data_regional!$F$1:$F$104351, Wind_Profile!AK$3, Source_Data_regional!$B$1:$B$104351, "SP15")/$AC78</f>
        <v>0.25458162500000003</v>
      </c>
      <c r="AL78" s="13">
        <f>SUMIFS(Source_Data_regional!$G$1:$G$104351, Source_Data_regional!$A$1:$A$104351, Wind_Profile!$AD78, Source_Data_regional!$F$1:$F$104351, Wind_Profile!AL$3, Source_Data_regional!$B$1:$B$104351, "SP15")/$AC78</f>
        <v>0.14509886458333335</v>
      </c>
      <c r="AM78" s="13">
        <f>SUMIFS(Source_Data_regional!$G$1:$G$104351, Source_Data_regional!$A$1:$A$104351, Wind_Profile!$AD78, Source_Data_regional!$F$1:$F$104351, Wind_Profile!AM$3, Source_Data_regional!$B$1:$B$104351, "SP15")/$AC78</f>
        <v>7.8301229166666667E-2</v>
      </c>
      <c r="AN78" s="13">
        <f>SUMIFS(Source_Data_regional!$G$1:$G$104351, Source_Data_regional!$A$1:$A$104351, Wind_Profile!$AD78, Source_Data_regional!$F$1:$F$104351, Wind_Profile!AN$3, Source_Data_regional!$B$1:$B$104351, "SP15")/$AC78</f>
        <v>1.8388770833333335E-2</v>
      </c>
      <c r="AO78" s="13">
        <f>SUMIFS(Source_Data_regional!$G$1:$G$104351, Source_Data_regional!$A$1:$A$104351, Wind_Profile!$AD78, Source_Data_regional!$F$1:$F$104351, Wind_Profile!AO$3, Source_Data_regional!$B$1:$B$104351, "SP15")/$AC78</f>
        <v>2.9826223958333334E-3</v>
      </c>
      <c r="AP78" s="13">
        <f>SUMIFS(Source_Data_regional!$G$1:$G$104351, Source_Data_regional!$A$1:$A$104351, Wind_Profile!$AD78, Source_Data_regional!$F$1:$F$104351, Wind_Profile!AP$3, Source_Data_regional!$B$1:$B$104351, "SP15")/$AC78</f>
        <v>3.7896041666666672E-3</v>
      </c>
      <c r="AQ78" s="13">
        <f>SUMIFS(Source_Data_regional!$G$1:$G$104351, Source_Data_regional!$A$1:$A$104351, Wind_Profile!$AD78, Source_Data_regional!$F$1:$F$104351, Wind_Profile!AQ$3, Source_Data_regional!$B$1:$B$104351, "SP15")/$AC78</f>
        <v>7.4842864583333345E-3</v>
      </c>
      <c r="AR78" s="13">
        <f>SUMIFS(Source_Data_regional!$G$1:$G$104351, Source_Data_regional!$A$1:$A$104351, Wind_Profile!$AD78, Source_Data_regional!$F$1:$F$104351, Wind_Profile!AR$3, Source_Data_regional!$B$1:$B$104351, "SP15")/$AC78</f>
        <v>1.6913677083333335E-2</v>
      </c>
      <c r="AS78" s="13">
        <f>SUMIFS(Source_Data_regional!$G$1:$G$104351, Source_Data_regional!$A$1:$A$104351, Wind_Profile!$AD78, Source_Data_regional!$F$1:$F$104351, Wind_Profile!AS$3, Source_Data_regional!$B$1:$B$104351, "SP15")/$AC78</f>
        <v>4.4900388020833334E-2</v>
      </c>
      <c r="AT78" s="13">
        <f>SUMIFS(Source_Data_regional!$G$1:$G$104351, Source_Data_regional!$A$1:$A$104351, Wind_Profile!$AD78, Source_Data_regional!$F$1:$F$104351, Wind_Profile!AT$3, Source_Data_regional!$B$1:$B$104351, "SP15")/$AC78</f>
        <v>0.13212266666666669</v>
      </c>
      <c r="AU78" s="13">
        <f>SUMIFS(Source_Data_regional!$G$1:$G$104351, Source_Data_regional!$A$1:$A$104351, Wind_Profile!$AD78, Source_Data_regional!$F$1:$F$104351, Wind_Profile!AU$3, Source_Data_regional!$B$1:$B$104351, "SP15")/$AC78</f>
        <v>0.19096622135416669</v>
      </c>
      <c r="AV78" s="13">
        <f>SUMIFS(Source_Data_regional!$G$1:$G$104351, Source_Data_regional!$A$1:$A$104351, Wind_Profile!$AD78, Source_Data_regional!$F$1:$F$104351, Wind_Profile!AV$3, Source_Data_regional!$B$1:$B$104351, "SP15")/$AC78</f>
        <v>0.2462146640625</v>
      </c>
      <c r="AW78" s="13">
        <f>SUMIFS(Source_Data_regional!$G$1:$G$104351, Source_Data_regional!$A$1:$A$104351, Wind_Profile!$AD78, Source_Data_regional!$F$1:$F$104351, Wind_Profile!AW$3, Source_Data_regional!$B$1:$B$104351, "SP15")/$AC78</f>
        <v>0.23732139062500002</v>
      </c>
      <c r="AX78" s="13">
        <f>SUMIFS(Source_Data_regional!$G$1:$G$104351, Source_Data_regional!$A$1:$A$104351, Wind_Profile!$AD78, Source_Data_regional!$F$1:$F$104351, Wind_Profile!AX$3, Source_Data_regional!$B$1:$B$104351, "SP15")/$AC78</f>
        <v>0.2566616354166667</v>
      </c>
      <c r="AY78" s="13">
        <f>SUMIFS(Source_Data_regional!$G$1:$G$104351, Source_Data_regional!$A$1:$A$104351, Wind_Profile!$AD78, Source_Data_regional!$F$1:$F$104351, Wind_Profile!AY$3, Source_Data_regional!$B$1:$B$104351, "SP15")/$AC78</f>
        <v>0.20927681510416668</v>
      </c>
      <c r="AZ78" s="13">
        <f>SUMIFS(Source_Data_regional!$G$1:$G$104351, Source_Data_regional!$A$1:$A$104351, Wind_Profile!$AD78, Source_Data_regional!$F$1:$F$104351, Wind_Profile!AZ$3, Source_Data_regional!$B$1:$B$104351, "SP15")/$AC78</f>
        <v>0.15125501302083336</v>
      </c>
      <c r="BA78" s="13">
        <f>SUMIFS(Source_Data_regional!$G$1:$G$104351, Source_Data_regional!$A$1:$A$104351, Wind_Profile!$AD78, Source_Data_regional!$F$1:$F$104351, Wind_Profile!BA$3, Source_Data_regional!$B$1:$B$104351, "SP15")/$AC78</f>
        <v>0.10754284114583335</v>
      </c>
      <c r="BB78" s="13">
        <f>SUMIFS(Source_Data_regional!$G$1:$G$104351, Source_Data_regional!$A$1:$A$104351, Wind_Profile!$AD78, Source_Data_regional!$F$1:$F$104351, Wind_Profile!BB$3, Source_Data_regional!$B$1:$B$104351, "SP15")/$AC78</f>
        <v>0.11159485156250001</v>
      </c>
      <c r="BC78" s="13">
        <f>SUMIFS(Source_Data_regional!$G$1:$G$104351, Source_Data_regional!$A$1:$A$104351, Wind_Profile!$AD78, Source_Data_regional!$F$1:$F$104351, Wind_Profile!BC$3, Source_Data_regional!$B$1:$B$104351, "SP15")/$AC78</f>
        <v>0.1502242838541667</v>
      </c>
    </row>
    <row r="79" spans="1:55" x14ac:dyDescent="0.3">
      <c r="A79">
        <f>INDEX(Installed_Capacity!$H$28:$S$33,MATCH(YEAR(Wind_Profile!B79),Installed_Capacity!$G$28:$G$33,0),MATCH(Wind_Profile!C79,Installed_Capacity!$H$26:$S$26,0))</f>
        <v>1348.7</v>
      </c>
      <c r="B79" s="1">
        <f>Date_List!A76</f>
        <v>42479</v>
      </c>
      <c r="C79" s="3">
        <f t="shared" si="26"/>
        <v>4</v>
      </c>
      <c r="D79" s="13">
        <f>SUMIFS(Source_Data_regional!$G$1:$G$104351, Source_Data_regional!$A$1:$A$104351, Wind_Profile!$B79, Source_Data_regional!$F$1:$F$104351, Wind_Profile!D$3, Source_Data_regional!$B$1:$B$104351, "NP15")/$A79</f>
        <v>0.21695666197078667</v>
      </c>
      <c r="E79" s="13">
        <f>SUMIFS(Source_Data_regional!$G$1:$G$104351, Source_Data_regional!$A$1:$A$104351, Wind_Profile!$B79, Source_Data_regional!$F$1:$F$104351, Wind_Profile!E$3, Source_Data_regional!$B$1:$B$104351, "NP15")/$A79</f>
        <v>0.22725731445095276</v>
      </c>
      <c r="F79" s="13">
        <f>SUMIFS(Source_Data_regional!$G$1:$G$104351, Source_Data_regional!$A$1:$A$104351, Wind_Profile!$B79, Source_Data_regional!$F$1:$F$104351, Wind_Profile!F$3, Source_Data_regional!$B$1:$B$104351, "NP15")/$A79</f>
        <v>0.25667037888336913</v>
      </c>
      <c r="G79" s="13">
        <f>SUMIFS(Source_Data_regional!$G$1:$G$104351, Source_Data_regional!$A$1:$A$104351, Wind_Profile!$B79, Source_Data_regional!$F$1:$F$104351, Wind_Profile!G$3, Source_Data_regional!$B$1:$B$104351, "NP15")/$A79</f>
        <v>0.28070331430266182</v>
      </c>
      <c r="H79" s="13">
        <f>SUMIFS(Source_Data_regional!$G$1:$G$104351, Source_Data_regional!$A$1:$A$104351, Wind_Profile!$B79, Source_Data_regional!$F$1:$F$104351, Wind_Profile!H$3, Source_Data_regional!$B$1:$B$104351, "NP15")/$A79</f>
        <v>0.29524896567064579</v>
      </c>
      <c r="I79" s="13">
        <f>SUMIFS(Source_Data_regional!$G$1:$G$104351, Source_Data_regional!$A$1:$A$104351, Wind_Profile!$B79, Source_Data_regional!$F$1:$F$104351, Wind_Profile!I$3, Source_Data_regional!$B$1:$B$104351, "NP15")/$A79</f>
        <v>0.23787683695410397</v>
      </c>
      <c r="J79" s="13">
        <f>SUMIFS(Source_Data_regional!$G$1:$G$104351, Source_Data_regional!$A$1:$A$104351, Wind_Profile!$B79, Source_Data_regional!$F$1:$F$104351, Wind_Profile!J$3, Source_Data_regional!$B$1:$B$104351, "NP15")/$A79</f>
        <v>0.24079535849336395</v>
      </c>
      <c r="K79" s="13">
        <f>SUMIFS(Source_Data_regional!$G$1:$G$104351, Source_Data_regional!$A$1:$A$104351, Wind_Profile!$B79, Source_Data_regional!$F$1:$F$104351, Wind_Profile!K$3, Source_Data_regional!$B$1:$B$104351, "NP15")/$A79</f>
        <v>0.12335838214577</v>
      </c>
      <c r="L79" s="13">
        <f>SUMIFS(Source_Data_regional!$G$1:$G$104351, Source_Data_regional!$A$1:$A$104351, Wind_Profile!$B79, Source_Data_regional!$F$1:$F$104351, Wind_Profile!L$3, Source_Data_regional!$B$1:$B$104351, "NP15")/$A79</f>
        <v>5.7579268925632095E-2</v>
      </c>
      <c r="M79" s="13">
        <f>SUMIFS(Source_Data_regional!$G$1:$G$104351, Source_Data_regional!$A$1:$A$104351, Wind_Profile!$B79, Source_Data_regional!$F$1:$F$104351, Wind_Profile!M$3, Source_Data_regional!$B$1:$B$104351, "NP15")/$A79</f>
        <v>1.5037428634981833E-2</v>
      </c>
      <c r="N79" s="13">
        <f>SUMIFS(Source_Data_regional!$G$1:$G$104351, Source_Data_regional!$A$1:$A$104351, Wind_Profile!$B79, Source_Data_regional!$F$1:$F$104351, Wind_Profile!N$3, Source_Data_regional!$B$1:$B$104351, "NP15")/$A79</f>
        <v>6.6345369615184997E-4</v>
      </c>
      <c r="O79" s="13">
        <f>SUMIFS(Source_Data_regional!$G$1:$G$104351, Source_Data_regional!$A$1:$A$104351, Wind_Profile!$B79, Source_Data_regional!$F$1:$F$104351, Wind_Profile!O$3, Source_Data_regional!$B$1:$B$104351, "NP15")/$A79</f>
        <v>2.1588937495365906E-4</v>
      </c>
      <c r="P79" s="13">
        <f>SUMIFS(Source_Data_regional!$G$1:$G$104351, Source_Data_regional!$A$1:$A$104351, Wind_Profile!$B79, Source_Data_regional!$F$1:$F$104351, Wind_Profile!P$3, Source_Data_regional!$B$1:$B$104351, "NP15")/$A79</f>
        <v>1.3322236227478312E-3</v>
      </c>
      <c r="Q79" s="13">
        <f>SUMIFS(Source_Data_regional!$G$1:$G$104351, Source_Data_regional!$A$1:$A$104351, Wind_Profile!$B79, Source_Data_regional!$F$1:$F$104351, Wind_Profile!Q$3, Source_Data_regional!$B$1:$B$104351, "NP15")/$A79</f>
        <v>2.4472010083784381E-3</v>
      </c>
      <c r="R79" s="13">
        <f>SUMIFS(Source_Data_regional!$G$1:$G$104351, Source_Data_regional!$A$1:$A$104351, Wind_Profile!$B79, Source_Data_regional!$F$1:$F$104351, Wind_Profile!R$3, Source_Data_regional!$B$1:$B$104351, "NP15")/$A79</f>
        <v>1.1776525543115592E-2</v>
      </c>
      <c r="S79" s="13">
        <f>SUMIFS(Source_Data_regional!$G$1:$G$104351, Source_Data_regional!$A$1:$A$104351, Wind_Profile!$B79, Source_Data_regional!$F$1:$F$104351, Wind_Profile!S$3, Source_Data_regional!$B$1:$B$104351, "NP15")/$A79</f>
        <v>3.315550530140135E-2</v>
      </c>
      <c r="T79" s="13">
        <f>SUMIFS(Source_Data_regional!$G$1:$G$104351, Source_Data_regional!$A$1:$A$104351, Wind_Profile!$B79, Source_Data_regional!$F$1:$F$104351, Wind_Profile!T$3, Source_Data_regional!$B$1:$B$104351, "NP15")/$A79</f>
        <v>6.3799629272632899E-2</v>
      </c>
      <c r="U79" s="13">
        <f>SUMIFS(Source_Data_regional!$G$1:$G$104351, Source_Data_regional!$A$1:$A$104351, Wind_Profile!$B79, Source_Data_regional!$F$1:$F$104351, Wind_Profile!U$3, Source_Data_regional!$B$1:$B$104351, "NP15")/$A79</f>
        <v>7.1142211018017348E-2</v>
      </c>
      <c r="V79" s="13">
        <f>SUMIFS(Source_Data_regional!$G$1:$G$104351, Source_Data_regional!$A$1:$A$104351, Wind_Profile!$B79, Source_Data_regional!$F$1:$F$104351, Wind_Profile!V$3, Source_Data_regional!$B$1:$B$104351, "NP15")/$A79</f>
        <v>0.11778517831986356</v>
      </c>
      <c r="W79" s="13">
        <f>SUMIFS(Source_Data_regional!$G$1:$G$104351, Source_Data_regional!$A$1:$A$104351, Wind_Profile!$B79, Source_Data_regional!$F$1:$F$104351, Wind_Profile!W$3, Source_Data_regional!$B$1:$B$104351, "NP15")/$A79</f>
        <v>0.13417987691851413</v>
      </c>
      <c r="X79" s="13">
        <f>SUMIFS(Source_Data_regional!$G$1:$G$104351, Source_Data_regional!$A$1:$A$104351, Wind_Profile!$B79, Source_Data_regional!$F$1:$F$104351, Wind_Profile!X$3, Source_Data_regional!$B$1:$B$104351, "NP15")/$A79</f>
        <v>0.23127823830355157</v>
      </c>
      <c r="Y79" s="13">
        <f>SUMIFS(Source_Data_regional!$G$1:$G$104351, Source_Data_regional!$A$1:$A$104351, Wind_Profile!$B79, Source_Data_regional!$F$1:$F$104351, Wind_Profile!Y$3, Source_Data_regional!$B$1:$B$104351, "NP15")/$A79</f>
        <v>0.28581531104026098</v>
      </c>
      <c r="Z79" s="13">
        <f>SUMIFS(Source_Data_regional!$G$1:$G$104351, Source_Data_regional!$A$1:$A$104351, Wind_Profile!$B79, Source_Data_regional!$F$1:$F$104351, Wind_Profile!Z$3, Source_Data_regional!$B$1:$B$104351, "NP15")/$A79</f>
        <v>0.45174545858975307</v>
      </c>
      <c r="AA79" s="13">
        <f>SUMIFS(Source_Data_regional!$G$1:$G$104351, Source_Data_regional!$A$1:$A$104351, Wind_Profile!$B79, Source_Data_regional!$F$1:$F$104351, Wind_Profile!AA$3, Source_Data_regional!$B$1:$B$104351, "NP15")/$A79</f>
        <v>0.55786591532586938</v>
      </c>
      <c r="AC79">
        <f>INDEX(Installed_Capacity!$V$28:$AG$33,MATCH(YEAR(Wind_Profile!AD79),Installed_Capacity!$U$28:$U$33,0),MATCH(Wind_Profile!AE79,Installed_Capacity!$V$26:$AG$26,0))</f>
        <v>3851.5999999999995</v>
      </c>
      <c r="AD79" s="1">
        <f t="shared" si="27"/>
        <v>42479</v>
      </c>
      <c r="AE79" s="3">
        <f t="shared" si="28"/>
        <v>4</v>
      </c>
      <c r="AF79" s="13">
        <f>SUMIFS(Source_Data_regional!$G$1:$G$104351, Source_Data_regional!$A$1:$A$104351, Wind_Profile!$AD79, Source_Data_regional!$F$1:$F$104351, Wind_Profile!AF$3, Source_Data_regional!$B$1:$B$104351, "SP15")/$AC79</f>
        <v>0.15773190102814416</v>
      </c>
      <c r="AG79" s="13">
        <f>SUMIFS(Source_Data_regional!$G$1:$G$104351, Source_Data_regional!$A$1:$A$104351, Wind_Profile!$AD79, Source_Data_regional!$F$1:$F$104351, Wind_Profile!AG$3, Source_Data_regional!$B$1:$B$104351, "SP15")/$AC79</f>
        <v>0.19319438155571714</v>
      </c>
      <c r="AH79" s="13">
        <f>SUMIFS(Source_Data_regional!$G$1:$G$104351, Source_Data_regional!$A$1:$A$104351, Wind_Profile!$AD79, Source_Data_regional!$F$1:$F$104351, Wind_Profile!AH$3, Source_Data_regional!$B$1:$B$104351, "SP15")/$AC79</f>
        <v>0.18402403676394227</v>
      </c>
      <c r="AI79" s="13">
        <f>SUMIFS(Source_Data_regional!$G$1:$G$104351, Source_Data_regional!$A$1:$A$104351, Wind_Profile!$AD79, Source_Data_regional!$F$1:$F$104351, Wind_Profile!AI$3, Source_Data_regional!$B$1:$B$104351, "SP15")/$AC79</f>
        <v>0.18012511943088588</v>
      </c>
      <c r="AJ79" s="13">
        <f>SUMIFS(Source_Data_regional!$G$1:$G$104351, Source_Data_regional!$A$1:$A$104351, Wind_Profile!$AD79, Source_Data_regional!$F$1:$F$104351, Wind_Profile!AJ$3, Source_Data_regional!$B$1:$B$104351, "SP15")/$AC79</f>
        <v>0.1596989536815869</v>
      </c>
      <c r="AK79" s="13">
        <f>SUMIFS(Source_Data_regional!$G$1:$G$104351, Source_Data_regional!$A$1:$A$104351, Wind_Profile!$AD79, Source_Data_regional!$F$1:$F$104351, Wind_Profile!AK$3, Source_Data_regional!$B$1:$B$104351, "SP15")/$AC79</f>
        <v>0.13925202772873613</v>
      </c>
      <c r="AL79" s="13">
        <f>SUMIFS(Source_Data_regional!$G$1:$G$104351, Source_Data_regional!$A$1:$A$104351, Wind_Profile!$AD79, Source_Data_regional!$F$1:$F$104351, Wind_Profile!AL$3, Source_Data_regional!$B$1:$B$104351, "SP15")/$AC79</f>
        <v>8.0981397341364642E-2</v>
      </c>
      <c r="AM79" s="13">
        <f>SUMIFS(Source_Data_regional!$G$1:$G$104351, Source_Data_regional!$A$1:$A$104351, Wind_Profile!$AD79, Source_Data_regional!$F$1:$F$104351, Wind_Profile!AM$3, Source_Data_regional!$B$1:$B$104351, "SP15")/$AC79</f>
        <v>3.1066837158583452E-2</v>
      </c>
      <c r="AN79" s="13">
        <f>SUMIFS(Source_Data_regional!$G$1:$G$104351, Source_Data_regional!$A$1:$A$104351, Wind_Profile!$AD79, Source_Data_regional!$F$1:$F$104351, Wind_Profile!AN$3, Source_Data_regional!$B$1:$B$104351, "SP15")/$AC79</f>
        <v>5.4415801225464753E-3</v>
      </c>
      <c r="AO79" s="13">
        <f>SUMIFS(Source_Data_regional!$G$1:$G$104351, Source_Data_regional!$A$1:$A$104351, Wind_Profile!$AD79, Source_Data_regional!$F$1:$F$104351, Wind_Profile!AO$3, Source_Data_regional!$B$1:$B$104351, "SP15")/$AC79</f>
        <v>0</v>
      </c>
      <c r="AP79" s="13">
        <f>SUMIFS(Source_Data_regional!$G$1:$G$104351, Source_Data_regional!$A$1:$A$104351, Wind_Profile!$AD79, Source_Data_regional!$F$1:$F$104351, Wind_Profile!AP$3, Source_Data_regional!$B$1:$B$104351, "SP15")/$AC79</f>
        <v>0</v>
      </c>
      <c r="AQ79" s="13">
        <f>SUMIFS(Source_Data_regional!$G$1:$G$104351, Source_Data_regional!$A$1:$A$104351, Wind_Profile!$AD79, Source_Data_regional!$F$1:$F$104351, Wind_Profile!AQ$3, Source_Data_regional!$B$1:$B$104351, "SP15")/$AC79</f>
        <v>6.2324566413957845E-3</v>
      </c>
      <c r="AR79" s="13">
        <f>SUMIFS(Source_Data_regional!$G$1:$G$104351, Source_Data_regional!$A$1:$A$104351, Wind_Profile!$AD79, Source_Data_regional!$F$1:$F$104351, Wind_Profile!AR$3, Source_Data_regional!$B$1:$B$104351, "SP15")/$AC79</f>
        <v>3.2501318932391735E-2</v>
      </c>
      <c r="AS79" s="13">
        <f>SUMIFS(Source_Data_regional!$G$1:$G$104351, Source_Data_regional!$A$1:$A$104351, Wind_Profile!$AD79, Source_Data_regional!$F$1:$F$104351, Wind_Profile!AS$3, Source_Data_regional!$B$1:$B$104351, "SP15")/$AC79</f>
        <v>6.9894763215287162E-2</v>
      </c>
      <c r="AT79" s="13">
        <f>SUMIFS(Source_Data_regional!$G$1:$G$104351, Source_Data_regional!$A$1:$A$104351, Wind_Profile!$AD79, Source_Data_regional!$F$1:$F$104351, Wind_Profile!AT$3, Source_Data_regional!$B$1:$B$104351, "SP15")/$AC79</f>
        <v>0.13361234551874548</v>
      </c>
      <c r="AU79" s="13">
        <f>SUMIFS(Source_Data_regional!$G$1:$G$104351, Source_Data_regional!$A$1:$A$104351, Wind_Profile!$AD79, Source_Data_regional!$F$1:$F$104351, Wind_Profile!AU$3, Source_Data_regional!$B$1:$B$104351, "SP15")/$AC79</f>
        <v>0.19784304964170737</v>
      </c>
      <c r="AV79" s="13">
        <f>SUMIFS(Source_Data_regional!$G$1:$G$104351, Source_Data_regional!$A$1:$A$104351, Wind_Profile!$AD79, Source_Data_regional!$F$1:$F$104351, Wind_Profile!AV$3, Source_Data_regional!$B$1:$B$104351, "SP15")/$AC79</f>
        <v>0.19194012877765088</v>
      </c>
      <c r="AW79" s="13">
        <f>SUMIFS(Source_Data_regional!$G$1:$G$104351, Source_Data_regional!$A$1:$A$104351, Wind_Profile!$AD79, Source_Data_regional!$F$1:$F$104351, Wind_Profile!AW$3, Source_Data_regional!$B$1:$B$104351, "SP15")/$AC79</f>
        <v>0.15697343701318933</v>
      </c>
      <c r="AX79" s="13">
        <f>SUMIFS(Source_Data_regional!$G$1:$G$104351, Source_Data_regional!$A$1:$A$104351, Wind_Profile!$AD79, Source_Data_regional!$F$1:$F$104351, Wind_Profile!AX$3, Source_Data_regional!$B$1:$B$104351, "SP15")/$AC79</f>
        <v>0.14380463703395993</v>
      </c>
      <c r="AY79" s="13">
        <f>SUMIFS(Source_Data_regional!$G$1:$G$104351, Source_Data_regional!$A$1:$A$104351, Wind_Profile!$AD79, Source_Data_regional!$F$1:$F$104351, Wind_Profile!AY$3, Source_Data_regional!$B$1:$B$104351, "SP15")/$AC79</f>
        <v>0.13408218662374083</v>
      </c>
      <c r="AZ79" s="13">
        <f>SUMIFS(Source_Data_regional!$G$1:$G$104351, Source_Data_regional!$A$1:$A$104351, Wind_Profile!$AD79, Source_Data_regional!$F$1:$F$104351, Wind_Profile!AZ$3, Source_Data_regional!$B$1:$B$104351, "SP15")/$AC79</f>
        <v>0.12000373610966873</v>
      </c>
      <c r="BA79" s="13">
        <f>SUMIFS(Source_Data_regional!$G$1:$G$104351, Source_Data_regional!$A$1:$A$104351, Wind_Profile!$AD79, Source_Data_regional!$F$1:$F$104351, Wind_Profile!BA$3, Source_Data_regional!$B$1:$B$104351, "SP15")/$AC79</f>
        <v>0.11066562727178317</v>
      </c>
      <c r="BB79" s="13">
        <f>SUMIFS(Source_Data_regional!$G$1:$G$104351, Source_Data_regional!$A$1:$A$104351, Wind_Profile!$AD79, Source_Data_regional!$F$1:$F$104351, Wind_Profile!BB$3, Source_Data_regional!$B$1:$B$104351, "SP15")/$AC79</f>
        <v>9.9991707342403174E-2</v>
      </c>
      <c r="BC79" s="13">
        <f>SUMIFS(Source_Data_regional!$G$1:$G$104351, Source_Data_regional!$A$1:$A$104351, Wind_Profile!$AD79, Source_Data_regional!$F$1:$F$104351, Wind_Profile!BC$3, Source_Data_regional!$B$1:$B$104351, "SP15")/$AC79</f>
        <v>9.1907129504621474E-2</v>
      </c>
    </row>
    <row r="80" spans="1:55" x14ac:dyDescent="0.3">
      <c r="A80">
        <f>INDEX(Installed_Capacity!$H$28:$S$33,MATCH(YEAR(Wind_Profile!B80),Installed_Capacity!$G$28:$G$33,0),MATCH(Wind_Profile!C80,Installed_Capacity!$H$26:$S$26,0))</f>
        <v>1348.7</v>
      </c>
      <c r="B80" s="1">
        <f>Date_List!A77</f>
        <v>42478</v>
      </c>
      <c r="C80" s="3">
        <f t="shared" si="26"/>
        <v>4</v>
      </c>
      <c r="D80" s="13">
        <f>SUMIFS(Source_Data_regional!$G$1:$G$104351, Source_Data_regional!$A$1:$A$104351, Wind_Profile!$B80, Source_Data_regional!$F$1:$F$104351, Wind_Profile!D$3, Source_Data_regional!$B$1:$B$104351, "NP15")/$A80</f>
        <v>8.626134055015941E-2</v>
      </c>
      <c r="E80" s="13">
        <f>SUMIFS(Source_Data_regional!$G$1:$G$104351, Source_Data_regional!$A$1:$A$104351, Wind_Profile!$B80, Source_Data_regional!$F$1:$F$104351, Wind_Profile!E$3, Source_Data_regional!$B$1:$B$104351, "NP15")/$A80</f>
        <v>7.8985207978052932E-2</v>
      </c>
      <c r="F80" s="13">
        <f>SUMIFS(Source_Data_regional!$G$1:$G$104351, Source_Data_regional!$A$1:$A$104351, Wind_Profile!$B80, Source_Data_regional!$F$1:$F$104351, Wind_Profile!F$3, Source_Data_regional!$B$1:$B$104351, "NP15")/$A80</f>
        <v>6.3156283828872256E-2</v>
      </c>
      <c r="G80" s="13">
        <f>SUMIFS(Source_Data_regional!$G$1:$G$104351, Source_Data_regional!$A$1:$A$104351, Wind_Profile!$B80, Source_Data_regional!$F$1:$F$104351, Wind_Profile!G$3, Source_Data_regional!$B$1:$B$104351, "NP15")/$A80</f>
        <v>4.8786097723733962E-2</v>
      </c>
      <c r="H80" s="13">
        <f>SUMIFS(Source_Data_regional!$G$1:$G$104351, Source_Data_regional!$A$1:$A$104351, Wind_Profile!$B80, Source_Data_regional!$F$1:$F$104351, Wind_Profile!H$3, Source_Data_regional!$B$1:$B$104351, "NP15")/$A80</f>
        <v>6.362819752354118E-2</v>
      </c>
      <c r="I80" s="13">
        <f>SUMIFS(Source_Data_regional!$G$1:$G$104351, Source_Data_regional!$A$1:$A$104351, Wind_Profile!$B80, Source_Data_regional!$F$1:$F$104351, Wind_Profile!I$3, Source_Data_regional!$B$1:$B$104351, "NP15")/$A80</f>
        <v>5.0177452361533322E-2</v>
      </c>
      <c r="J80" s="13">
        <f>SUMIFS(Source_Data_regional!$G$1:$G$104351, Source_Data_regional!$A$1:$A$104351, Wind_Profile!$B80, Source_Data_regional!$F$1:$F$104351, Wind_Profile!J$3, Source_Data_regional!$B$1:$B$104351, "NP15")/$A80</f>
        <v>1.2396670868243493E-2</v>
      </c>
      <c r="K80" s="13">
        <f>SUMIFS(Source_Data_regional!$G$1:$G$104351, Source_Data_regional!$A$1:$A$104351, Wind_Profile!$B80, Source_Data_regional!$F$1:$F$104351, Wind_Profile!K$3, Source_Data_regional!$B$1:$B$104351, "NP15")/$A80</f>
        <v>1.0086720545710685E-2</v>
      </c>
      <c r="L80" s="13">
        <f>SUMIFS(Source_Data_regional!$G$1:$G$104351, Source_Data_regional!$A$1:$A$104351, Wind_Profile!$B80, Source_Data_regional!$F$1:$F$104351, Wind_Profile!L$3, Source_Data_regional!$B$1:$B$104351, "NP15")/$A80</f>
        <v>0</v>
      </c>
      <c r="M80" s="13">
        <f>SUMIFS(Source_Data_regional!$G$1:$G$104351, Source_Data_regional!$A$1:$A$104351, Wind_Profile!$B80, Source_Data_regional!$F$1:$F$104351, Wind_Profile!M$3, Source_Data_regional!$B$1:$B$104351, "NP15")/$A80</f>
        <v>1.3533847408615705E-3</v>
      </c>
      <c r="N80" s="13">
        <f>SUMIFS(Source_Data_regional!$G$1:$G$104351, Source_Data_regional!$A$1:$A$104351, Wind_Profile!$B80, Source_Data_regional!$F$1:$F$104351, Wind_Profile!N$3, Source_Data_regional!$B$1:$B$104351, "NP15")/$A80</f>
        <v>0</v>
      </c>
      <c r="O80" s="13">
        <f>SUMIFS(Source_Data_regional!$G$1:$G$104351, Source_Data_regional!$A$1:$A$104351, Wind_Profile!$B80, Source_Data_regional!$F$1:$F$104351, Wind_Profile!O$3, Source_Data_regional!$B$1:$B$104351, "NP15")/$A80</f>
        <v>3.5865648402165045E-4</v>
      </c>
      <c r="P80" s="13">
        <f>SUMIFS(Source_Data_regional!$G$1:$G$104351, Source_Data_regional!$A$1:$A$104351, Wind_Profile!$B80, Source_Data_regional!$F$1:$F$104351, Wind_Profile!P$3, Source_Data_regional!$B$1:$B$104351, "NP15")/$A80</f>
        <v>5.534514717876473E-4</v>
      </c>
      <c r="Q80" s="13">
        <f>SUMIFS(Source_Data_regional!$G$1:$G$104351, Source_Data_regional!$A$1:$A$104351, Wind_Profile!$B80, Source_Data_regional!$F$1:$F$104351, Wind_Profile!Q$3, Source_Data_regional!$B$1:$B$104351, "NP15")/$A80</f>
        <v>0</v>
      </c>
      <c r="R80" s="13">
        <f>SUMIFS(Source_Data_regional!$G$1:$G$104351, Source_Data_regional!$A$1:$A$104351, Wind_Profile!$B80, Source_Data_regional!$F$1:$F$104351, Wind_Profile!R$3, Source_Data_regional!$B$1:$B$104351, "NP15")/$A80</f>
        <v>0</v>
      </c>
      <c r="S80" s="13">
        <f>SUMIFS(Source_Data_regional!$G$1:$G$104351, Source_Data_regional!$A$1:$A$104351, Wind_Profile!$B80, Source_Data_regional!$F$1:$F$104351, Wind_Profile!S$3, Source_Data_regional!$B$1:$B$104351, "NP15")/$A80</f>
        <v>0</v>
      </c>
      <c r="T80" s="13">
        <f>SUMIFS(Source_Data_regional!$G$1:$G$104351, Source_Data_regional!$A$1:$A$104351, Wind_Profile!$B80, Source_Data_regional!$F$1:$F$104351, Wind_Profile!T$3, Source_Data_regional!$B$1:$B$104351, "NP15")/$A80</f>
        <v>9.6513679839845771E-4</v>
      </c>
      <c r="U80" s="13">
        <f>SUMIFS(Source_Data_regional!$G$1:$G$104351, Source_Data_regional!$A$1:$A$104351, Wind_Profile!$B80, Source_Data_regional!$F$1:$F$104351, Wind_Profile!U$3, Source_Data_regional!$B$1:$B$104351, "NP15")/$A80</f>
        <v>6.4794906205976124E-2</v>
      </c>
      <c r="V80" s="13">
        <f>SUMIFS(Source_Data_regional!$G$1:$G$104351, Source_Data_regional!$A$1:$A$104351, Wind_Profile!$B80, Source_Data_regional!$F$1:$F$104351, Wind_Profile!V$3, Source_Data_regional!$B$1:$B$104351, "NP15")/$A80</f>
        <v>0.12127003781419145</v>
      </c>
      <c r="W80" s="13">
        <f>SUMIFS(Source_Data_regional!$G$1:$G$104351, Source_Data_regional!$A$1:$A$104351, Wind_Profile!$B80, Source_Data_regional!$F$1:$F$104351, Wind_Profile!W$3, Source_Data_regional!$B$1:$B$104351, "NP15")/$A80</f>
        <v>0.15311468821828425</v>
      </c>
      <c r="X80" s="13">
        <f>SUMIFS(Source_Data_regional!$G$1:$G$104351, Source_Data_regional!$A$1:$A$104351, Wind_Profile!$B80, Source_Data_regional!$F$1:$F$104351, Wind_Profile!X$3, Source_Data_regional!$B$1:$B$104351, "NP15")/$A80</f>
        <v>0.14291616371320529</v>
      </c>
      <c r="Y80" s="13">
        <f>SUMIFS(Source_Data_regional!$G$1:$G$104351, Source_Data_regional!$A$1:$A$104351, Wind_Profile!$B80, Source_Data_regional!$F$1:$F$104351, Wind_Profile!Y$3, Source_Data_regional!$B$1:$B$104351, "NP15")/$A80</f>
        <v>0.25872106472899825</v>
      </c>
      <c r="Z80" s="13">
        <f>SUMIFS(Source_Data_regional!$G$1:$G$104351, Source_Data_regional!$A$1:$A$104351, Wind_Profile!$B80, Source_Data_regional!$F$1:$F$104351, Wind_Profile!Z$3, Source_Data_regional!$B$1:$B$104351, "NP15")/$A80</f>
        <v>0.28774529546971156</v>
      </c>
      <c r="AA80" s="13">
        <f>SUMIFS(Source_Data_regional!$G$1:$G$104351, Source_Data_regional!$A$1:$A$104351, Wind_Profile!$B80, Source_Data_regional!$F$1:$F$104351, Wind_Profile!AA$3, Source_Data_regional!$B$1:$B$104351, "NP15")/$A80</f>
        <v>0.25990734040186847</v>
      </c>
      <c r="AC80">
        <f>INDEX(Installed_Capacity!$V$28:$AG$33,MATCH(YEAR(Wind_Profile!AD80),Installed_Capacity!$U$28:$U$33,0),MATCH(Wind_Profile!AE80,Installed_Capacity!$V$26:$AG$26,0))</f>
        <v>3851.5999999999995</v>
      </c>
      <c r="AD80" s="1">
        <f t="shared" si="27"/>
        <v>42478</v>
      </c>
      <c r="AE80" s="3">
        <f t="shared" si="28"/>
        <v>4</v>
      </c>
      <c r="AF80" s="13">
        <f>SUMIFS(Source_Data_regional!$G$1:$G$104351, Source_Data_regional!$A$1:$A$104351, Wind_Profile!$AD80, Source_Data_regional!$F$1:$F$104351, Wind_Profile!AF$3, Source_Data_regional!$B$1:$B$104351, "SP15")/$AC80</f>
        <v>0.11455864575760724</v>
      </c>
      <c r="AG80" s="13">
        <f>SUMIFS(Source_Data_regional!$G$1:$G$104351, Source_Data_regional!$A$1:$A$104351, Wind_Profile!$AD80, Source_Data_regional!$F$1:$F$104351, Wind_Profile!AG$3, Source_Data_regional!$B$1:$B$104351, "SP15")/$AC80</f>
        <v>0.11153326150171358</v>
      </c>
      <c r="AH80" s="13">
        <f>SUMIFS(Source_Data_regional!$G$1:$G$104351, Source_Data_regional!$A$1:$A$104351, Wind_Profile!$AD80, Source_Data_regional!$F$1:$F$104351, Wind_Profile!AH$3, Source_Data_regional!$B$1:$B$104351, "SP15")/$AC80</f>
        <v>0.10813573060546268</v>
      </c>
      <c r="AI80" s="13">
        <f>SUMIFS(Source_Data_regional!$G$1:$G$104351, Source_Data_regional!$A$1:$A$104351, Wind_Profile!$AD80, Source_Data_regional!$F$1:$F$104351, Wind_Profile!AI$3, Source_Data_regional!$B$1:$B$104351, "SP15")/$AC80</f>
        <v>8.2184614186312191E-2</v>
      </c>
      <c r="AJ80" s="13">
        <f>SUMIFS(Source_Data_regional!$G$1:$G$104351, Source_Data_regional!$A$1:$A$104351, Wind_Profile!$AD80, Source_Data_regional!$F$1:$F$104351, Wind_Profile!AJ$3, Source_Data_regional!$B$1:$B$104351, "SP15")/$AC80</f>
        <v>3.4089391421746808E-2</v>
      </c>
      <c r="AK80" s="13">
        <f>SUMIFS(Source_Data_regional!$G$1:$G$104351, Source_Data_regional!$A$1:$A$104351, Wind_Profile!$AD80, Source_Data_regional!$F$1:$F$104351, Wind_Profile!AK$3, Source_Data_regional!$B$1:$B$104351, "SP15")/$AC80</f>
        <v>2.6571842870495382E-2</v>
      </c>
      <c r="AL80" s="13">
        <f>SUMIFS(Source_Data_regional!$G$1:$G$104351, Source_Data_regional!$A$1:$A$104351, Wind_Profile!$AD80, Source_Data_regional!$F$1:$F$104351, Wind_Profile!AL$3, Source_Data_regional!$B$1:$B$104351, "SP15")/$AC80</f>
        <v>1.9423424031571299E-2</v>
      </c>
      <c r="AM80" s="13">
        <f>SUMIFS(Source_Data_regional!$G$1:$G$104351, Source_Data_regional!$A$1:$A$104351, Wind_Profile!$AD80, Source_Data_regional!$F$1:$F$104351, Wind_Profile!AM$3, Source_Data_regional!$B$1:$B$104351, "SP15")/$AC80</f>
        <v>1.1776583757399525E-2</v>
      </c>
      <c r="AN80" s="13">
        <f>SUMIFS(Source_Data_regional!$G$1:$G$104351, Source_Data_regional!$A$1:$A$104351, Wind_Profile!$AD80, Source_Data_regional!$F$1:$F$104351, Wind_Profile!AN$3, Source_Data_regional!$B$1:$B$104351, "SP15")/$AC80</f>
        <v>1.0415663620313638E-2</v>
      </c>
      <c r="AO80" s="13">
        <f>SUMIFS(Source_Data_regional!$G$1:$G$104351, Source_Data_regional!$A$1:$A$104351, Wind_Profile!$AD80, Source_Data_regional!$F$1:$F$104351, Wind_Profile!AO$3, Source_Data_regional!$B$1:$B$104351, "SP15")/$AC80</f>
        <v>3.5928961989822421E-2</v>
      </c>
      <c r="AP80" s="13">
        <f>SUMIFS(Source_Data_regional!$G$1:$G$104351, Source_Data_regional!$A$1:$A$104351, Wind_Profile!$AD80, Source_Data_regional!$F$1:$F$104351, Wind_Profile!AP$3, Source_Data_regional!$B$1:$B$104351, "SP15")/$AC80</f>
        <v>3.4638456745248729E-2</v>
      </c>
      <c r="AQ80" s="13">
        <f>SUMIFS(Source_Data_regional!$G$1:$G$104351, Source_Data_regional!$A$1:$A$104351, Wind_Profile!$AD80, Source_Data_regional!$F$1:$F$104351, Wind_Profile!AQ$3, Source_Data_regional!$B$1:$B$104351, "SP15")/$AC80</f>
        <v>2.0578447917748471E-2</v>
      </c>
      <c r="AR80" s="13">
        <f>SUMIFS(Source_Data_regional!$G$1:$G$104351, Source_Data_regional!$A$1:$A$104351, Wind_Profile!$AD80, Source_Data_regional!$F$1:$F$104351, Wind_Profile!AR$3, Source_Data_regional!$B$1:$B$104351, "SP15")/$AC80</f>
        <v>1.2353351853775056E-2</v>
      </c>
      <c r="AS80" s="13">
        <f>SUMIFS(Source_Data_regional!$G$1:$G$104351, Source_Data_regional!$A$1:$A$104351, Wind_Profile!$AD80, Source_Data_regional!$F$1:$F$104351, Wind_Profile!AS$3, Source_Data_regional!$B$1:$B$104351, "SP15")/$AC80</f>
        <v>1.4275418008100531E-3</v>
      </c>
      <c r="AT80" s="13">
        <f>SUMIFS(Source_Data_regional!$G$1:$G$104351, Source_Data_regional!$A$1:$A$104351, Wind_Profile!$AD80, Source_Data_regional!$F$1:$F$104351, Wind_Profile!AT$3, Source_Data_regional!$B$1:$B$104351, "SP15")/$AC80</f>
        <v>5.6756412919306272E-4</v>
      </c>
      <c r="AU80" s="13">
        <f>SUMIFS(Source_Data_regional!$G$1:$G$104351, Source_Data_regional!$A$1:$A$104351, Wind_Profile!$AD80, Source_Data_regional!$F$1:$F$104351, Wind_Profile!AU$3, Source_Data_regional!$B$1:$B$104351, "SP15")/$AC80</f>
        <v>4.0762462353307726E-3</v>
      </c>
      <c r="AV80" s="13">
        <f>SUMIFS(Source_Data_regional!$G$1:$G$104351, Source_Data_regional!$A$1:$A$104351, Wind_Profile!$AD80, Source_Data_regional!$F$1:$F$104351, Wind_Profile!AV$3, Source_Data_regional!$B$1:$B$104351, "SP15")/$AC80</f>
        <v>5.0403829577318524E-2</v>
      </c>
      <c r="AW80" s="13">
        <f>SUMIFS(Source_Data_regional!$G$1:$G$104351, Source_Data_regional!$A$1:$A$104351, Wind_Profile!$AD80, Source_Data_regional!$F$1:$F$104351, Wind_Profile!AW$3, Source_Data_regional!$B$1:$B$104351, "SP15")/$AC80</f>
        <v>0.14870261709419466</v>
      </c>
      <c r="AX80" s="13">
        <f>SUMIFS(Source_Data_regional!$G$1:$G$104351, Source_Data_regional!$A$1:$A$104351, Wind_Profile!$AD80, Source_Data_regional!$F$1:$F$104351, Wind_Profile!AX$3, Source_Data_regional!$B$1:$B$104351, "SP15")/$AC80</f>
        <v>0.17226661127842977</v>
      </c>
      <c r="AY80" s="13">
        <f>SUMIFS(Source_Data_regional!$G$1:$G$104351, Source_Data_regional!$A$1:$A$104351, Wind_Profile!$AD80, Source_Data_regional!$F$1:$F$104351, Wind_Profile!AY$3, Source_Data_regional!$B$1:$B$104351, "SP15")/$AC80</f>
        <v>0.14076318672759375</v>
      </c>
      <c r="AZ80" s="13">
        <f>SUMIFS(Source_Data_regional!$G$1:$G$104351, Source_Data_regional!$A$1:$A$104351, Wind_Profile!$AD80, Source_Data_regional!$F$1:$F$104351, Wind_Profile!AZ$3, Source_Data_regional!$B$1:$B$104351, "SP15")/$AC80</f>
        <v>0.16123092221414481</v>
      </c>
      <c r="BA80" s="13">
        <f>SUMIFS(Source_Data_regional!$G$1:$G$104351, Source_Data_regional!$A$1:$A$104351, Wind_Profile!$AD80, Source_Data_regional!$F$1:$F$104351, Wind_Profile!BA$3, Source_Data_regional!$B$1:$B$104351, "SP15")/$AC80</f>
        <v>0.13759360785128261</v>
      </c>
      <c r="BB80" s="13">
        <f>SUMIFS(Source_Data_regional!$G$1:$G$104351, Source_Data_regional!$A$1:$A$104351, Wind_Profile!$AD80, Source_Data_regional!$F$1:$F$104351, Wind_Profile!BB$3, Source_Data_regional!$B$1:$B$104351, "SP15")/$AC80</f>
        <v>0.12515076851178733</v>
      </c>
      <c r="BC80" s="13">
        <f>SUMIFS(Source_Data_regional!$G$1:$G$104351, Source_Data_regional!$A$1:$A$104351, Wind_Profile!$AD80, Source_Data_regional!$F$1:$F$104351, Wind_Profile!BC$3, Source_Data_regional!$B$1:$B$104351, "SP15")/$AC80</f>
        <v>0.1421695087755738</v>
      </c>
    </row>
    <row r="81" spans="1:55" x14ac:dyDescent="0.3">
      <c r="A81">
        <f>INDEX(Installed_Capacity!$H$28:$S$33,MATCH(YEAR(Wind_Profile!B81),Installed_Capacity!$G$28:$G$33,0),MATCH(Wind_Profile!C81,Installed_Capacity!$H$26:$S$26,0))</f>
        <v>1348.7</v>
      </c>
      <c r="B81" s="1">
        <f>Date_List!A78</f>
        <v>42480</v>
      </c>
      <c r="C81" s="3">
        <f t="shared" si="26"/>
        <v>4</v>
      </c>
      <c r="D81" s="13">
        <f>SUMIFS(Source_Data_regional!$G$1:$G$104351, Source_Data_regional!$A$1:$A$104351, Wind_Profile!$B81, Source_Data_regional!$F$1:$F$104351, Wind_Profile!D$3, Source_Data_regional!$B$1:$B$104351, "NP15")/$A81</f>
        <v>0.58697468673537478</v>
      </c>
      <c r="E81" s="13">
        <f>SUMIFS(Source_Data_regional!$G$1:$G$104351, Source_Data_regional!$A$1:$A$104351, Wind_Profile!$B81, Source_Data_regional!$F$1:$F$104351, Wind_Profile!E$3, Source_Data_regional!$B$1:$B$104351, "NP15")/$A81</f>
        <v>0.50010292133165268</v>
      </c>
      <c r="F81" s="13">
        <f>SUMIFS(Source_Data_regional!$G$1:$G$104351, Source_Data_regional!$A$1:$A$104351, Wind_Profile!$B81, Source_Data_regional!$F$1:$F$104351, Wind_Profile!F$3, Source_Data_regional!$B$1:$B$104351, "NP15")/$A81</f>
        <v>0.47686557425669163</v>
      </c>
      <c r="G81" s="13">
        <f>SUMIFS(Source_Data_regional!$G$1:$G$104351, Source_Data_regional!$A$1:$A$104351, Wind_Profile!$B81, Source_Data_regional!$F$1:$F$104351, Wind_Profile!G$3, Source_Data_regional!$B$1:$B$104351, "NP15")/$A81</f>
        <v>0.26334440572403051</v>
      </c>
      <c r="H81" s="13">
        <f>SUMIFS(Source_Data_regional!$G$1:$G$104351, Source_Data_regional!$A$1:$A$104351, Wind_Profile!$B81, Source_Data_regional!$F$1:$F$104351, Wind_Profile!H$3, Source_Data_regional!$B$1:$B$104351, "NP15")/$A81</f>
        <v>0.12925044858011417</v>
      </c>
      <c r="I81" s="13">
        <f>SUMIFS(Source_Data_regional!$G$1:$G$104351, Source_Data_regional!$A$1:$A$104351, Wind_Profile!$B81, Source_Data_regional!$F$1:$F$104351, Wind_Profile!I$3, Source_Data_regional!$B$1:$B$104351, "NP15")/$A81</f>
        <v>6.2951798027730405E-2</v>
      </c>
      <c r="J81" s="13">
        <f>SUMIFS(Source_Data_regional!$G$1:$G$104351, Source_Data_regional!$A$1:$A$104351, Wind_Profile!$B81, Source_Data_regional!$F$1:$F$104351, Wind_Profile!J$3, Source_Data_regional!$B$1:$B$104351, "NP15")/$A81</f>
        <v>2.5384777934307108E-2</v>
      </c>
      <c r="K81" s="13">
        <f>SUMIFS(Source_Data_regional!$G$1:$G$104351, Source_Data_regional!$A$1:$A$104351, Wind_Profile!$B81, Source_Data_regional!$F$1:$F$104351, Wind_Profile!K$3, Source_Data_regional!$B$1:$B$104351, "NP15")/$A81</f>
        <v>1.5716178542299994E-2</v>
      </c>
      <c r="L81" s="13">
        <f>SUMIFS(Source_Data_regional!$G$1:$G$104351, Source_Data_regional!$A$1:$A$104351, Wind_Profile!$B81, Source_Data_regional!$F$1:$F$104351, Wind_Profile!L$3, Source_Data_regional!$B$1:$B$104351, "NP15")/$A81</f>
        <v>3.190556832505375E-2</v>
      </c>
      <c r="M81" s="13">
        <f>SUMIFS(Source_Data_regional!$G$1:$G$104351, Source_Data_regional!$A$1:$A$104351, Wind_Profile!$B81, Source_Data_regional!$F$1:$F$104351, Wind_Profile!M$3, Source_Data_regional!$B$1:$B$104351, "NP15")/$A81</f>
        <v>4.9723971231556308E-2</v>
      </c>
      <c r="N81" s="13">
        <f>SUMIFS(Source_Data_regional!$G$1:$G$104351, Source_Data_regional!$A$1:$A$104351, Wind_Profile!$B81, Source_Data_regional!$F$1:$F$104351, Wind_Profile!N$3, Source_Data_regional!$B$1:$B$104351, "NP15")/$A81</f>
        <v>4.7867946911841028E-2</v>
      </c>
      <c r="O81" s="13">
        <f>SUMIFS(Source_Data_regional!$G$1:$G$104351, Source_Data_regional!$A$1:$A$104351, Wind_Profile!$B81, Source_Data_regional!$F$1:$F$104351, Wind_Profile!O$3, Source_Data_regional!$B$1:$B$104351, "NP15")/$A81</f>
        <v>6.09264476903685E-2</v>
      </c>
      <c r="P81" s="13">
        <f>SUMIFS(Source_Data_regional!$G$1:$G$104351, Source_Data_regional!$A$1:$A$104351, Wind_Profile!$B81, Source_Data_regional!$F$1:$F$104351, Wind_Profile!P$3, Source_Data_regional!$B$1:$B$104351, "NP15")/$A81</f>
        <v>6.780399644101727E-2</v>
      </c>
      <c r="Q81" s="13">
        <f>SUMIFS(Source_Data_regional!$G$1:$G$104351, Source_Data_regional!$A$1:$A$104351, Wind_Profile!$B81, Source_Data_regional!$F$1:$F$104351, Wind_Profile!Q$3, Source_Data_regional!$B$1:$B$104351, "NP15")/$A81</f>
        <v>6.8760450804478374E-2</v>
      </c>
      <c r="R81" s="13">
        <f>SUMIFS(Source_Data_regional!$G$1:$G$104351, Source_Data_regional!$A$1:$A$104351, Wind_Profile!$B81, Source_Data_regional!$F$1:$F$104351, Wind_Profile!R$3, Source_Data_regional!$B$1:$B$104351, "NP15")/$A81</f>
        <v>8.8815155334766804E-2</v>
      </c>
      <c r="S81" s="13">
        <f>SUMIFS(Source_Data_regional!$G$1:$G$104351, Source_Data_regional!$A$1:$A$104351, Wind_Profile!$B81, Source_Data_regional!$F$1:$F$104351, Wind_Profile!S$3, Source_Data_regional!$B$1:$B$104351, "NP15")/$A81</f>
        <v>0.13683243864462075</v>
      </c>
      <c r="T81" s="13">
        <f>SUMIFS(Source_Data_regional!$G$1:$G$104351, Source_Data_regional!$A$1:$A$104351, Wind_Profile!$B81, Source_Data_regional!$F$1:$F$104351, Wind_Profile!T$3, Source_Data_regional!$B$1:$B$104351, "NP15")/$A81</f>
        <v>0.24381051382813079</v>
      </c>
      <c r="U81" s="13">
        <f>SUMIFS(Source_Data_regional!$G$1:$G$104351, Source_Data_regional!$A$1:$A$104351, Wind_Profile!$B81, Source_Data_regional!$F$1:$F$104351, Wind_Profile!U$3, Source_Data_regional!$B$1:$B$104351, "NP15")/$A81</f>
        <v>0.32093097797879439</v>
      </c>
      <c r="V81" s="13">
        <f>SUMIFS(Source_Data_regional!$G$1:$G$104351, Source_Data_regional!$A$1:$A$104351, Wind_Profile!$B81, Source_Data_regional!$F$1:$F$104351, Wind_Profile!V$3, Source_Data_regional!$B$1:$B$104351, "NP15")/$A81</f>
        <v>0.37824011270111957</v>
      </c>
      <c r="W81" s="13">
        <f>SUMIFS(Source_Data_regional!$G$1:$G$104351, Source_Data_regional!$A$1:$A$104351, Wind_Profile!$B81, Source_Data_regional!$F$1:$F$104351, Wind_Profile!W$3, Source_Data_regional!$B$1:$B$104351, "NP15")/$A81</f>
        <v>0.50979851709053159</v>
      </c>
      <c r="X81" s="13">
        <f>SUMIFS(Source_Data_regional!$G$1:$G$104351, Source_Data_regional!$A$1:$A$104351, Wind_Profile!$B81, Source_Data_regional!$F$1:$F$104351, Wind_Profile!X$3, Source_Data_regional!$B$1:$B$104351, "NP15")/$A81</f>
        <v>0.48532208793653148</v>
      </c>
      <c r="Y81" s="13">
        <f>SUMIFS(Source_Data_regional!$G$1:$G$104351, Source_Data_regional!$A$1:$A$104351, Wind_Profile!$B81, Source_Data_regional!$F$1:$F$104351, Wind_Profile!Y$3, Source_Data_regional!$B$1:$B$104351, "NP15")/$A81</f>
        <v>0.46271751316082149</v>
      </c>
      <c r="Z81" s="13">
        <f>SUMIFS(Source_Data_regional!$G$1:$G$104351, Source_Data_regional!$A$1:$A$104351, Wind_Profile!$B81, Source_Data_regional!$F$1:$F$104351, Wind_Profile!Z$3, Source_Data_regional!$B$1:$B$104351, "NP15")/$A81</f>
        <v>0.45630596129606288</v>
      </c>
      <c r="AA81" s="13">
        <f>SUMIFS(Source_Data_regional!$G$1:$G$104351, Source_Data_regional!$A$1:$A$104351, Wind_Profile!$B81, Source_Data_regional!$F$1:$F$104351, Wind_Profile!AA$3, Source_Data_regional!$B$1:$B$104351, "NP15")/$A81</f>
        <v>0.47287677022317787</v>
      </c>
      <c r="AC81">
        <f>INDEX(Installed_Capacity!$V$28:$AG$33,MATCH(YEAR(Wind_Profile!AD81),Installed_Capacity!$U$28:$U$33,0),MATCH(Wind_Profile!AE81,Installed_Capacity!$V$26:$AG$26,0))</f>
        <v>3851.5999999999995</v>
      </c>
      <c r="AD81" s="1">
        <f t="shared" si="27"/>
        <v>42480</v>
      </c>
      <c r="AE81" s="3">
        <f t="shared" si="28"/>
        <v>4</v>
      </c>
      <c r="AF81" s="13">
        <f>SUMIFS(Source_Data_regional!$G$1:$G$104351, Source_Data_regional!$A$1:$A$104351, Wind_Profile!$AD81, Source_Data_regional!$F$1:$F$104351, Wind_Profile!AF$3, Source_Data_regional!$B$1:$B$104351, "SP15")/$AC81</f>
        <v>9.606329836950879E-2</v>
      </c>
      <c r="AG81" s="13">
        <f>SUMIFS(Source_Data_regional!$G$1:$G$104351, Source_Data_regional!$A$1:$A$104351, Wind_Profile!$AD81, Source_Data_regional!$F$1:$F$104351, Wind_Profile!AG$3, Source_Data_regional!$B$1:$B$104351, "SP15")/$AC81</f>
        <v>8.4274753349257464E-2</v>
      </c>
      <c r="AH81" s="13">
        <f>SUMIFS(Source_Data_regional!$G$1:$G$104351, Source_Data_regional!$A$1:$A$104351, Wind_Profile!$AD81, Source_Data_regional!$F$1:$F$104351, Wind_Profile!AH$3, Source_Data_regional!$B$1:$B$104351, "SP15")/$AC81</f>
        <v>8.0554374805275747E-2</v>
      </c>
      <c r="AI81" s="13">
        <f>SUMIFS(Source_Data_regional!$G$1:$G$104351, Source_Data_regional!$A$1:$A$104351, Wind_Profile!$AD81, Source_Data_regional!$F$1:$F$104351, Wind_Profile!AI$3, Source_Data_regional!$B$1:$B$104351, "SP15")/$AC81</f>
        <v>8.8872621767577126E-2</v>
      </c>
      <c r="AJ81" s="13">
        <f>SUMIFS(Source_Data_regional!$G$1:$G$104351, Source_Data_regional!$A$1:$A$104351, Wind_Profile!$AD81, Source_Data_regional!$F$1:$F$104351, Wind_Profile!AJ$3, Source_Data_regional!$B$1:$B$104351, "SP15")/$AC81</f>
        <v>9.3534502544397158E-2</v>
      </c>
      <c r="AK81" s="13">
        <f>SUMIFS(Source_Data_regional!$G$1:$G$104351, Source_Data_regional!$A$1:$A$104351, Wind_Profile!$AD81, Source_Data_regional!$F$1:$F$104351, Wind_Profile!AK$3, Source_Data_regional!$B$1:$B$104351, "SP15")/$AC81</f>
        <v>0.10840883528923045</v>
      </c>
      <c r="AL81" s="13">
        <f>SUMIFS(Source_Data_regional!$G$1:$G$104351, Source_Data_regional!$A$1:$A$104351, Wind_Profile!$AD81, Source_Data_regional!$F$1:$F$104351, Wind_Profile!AL$3, Source_Data_regional!$B$1:$B$104351, "SP15")/$AC81</f>
        <v>0.10624253556963342</v>
      </c>
      <c r="AM81" s="13">
        <f>SUMIFS(Source_Data_regional!$G$1:$G$104351, Source_Data_regional!$A$1:$A$104351, Wind_Profile!$AD81, Source_Data_regional!$F$1:$F$104351, Wind_Profile!AM$3, Source_Data_regional!$B$1:$B$104351, "SP15")/$AC81</f>
        <v>6.8773771938934469E-2</v>
      </c>
      <c r="AN81" s="13">
        <f>SUMIFS(Source_Data_regional!$G$1:$G$104351, Source_Data_regional!$A$1:$A$104351, Wind_Profile!$AD81, Source_Data_regional!$F$1:$F$104351, Wind_Profile!AN$3, Source_Data_regional!$B$1:$B$104351, "SP15")/$AC81</f>
        <v>5.5354585107487808E-2</v>
      </c>
      <c r="AO81" s="13">
        <f>SUMIFS(Source_Data_regional!$G$1:$G$104351, Source_Data_regional!$A$1:$A$104351, Wind_Profile!$AD81, Source_Data_regional!$F$1:$F$104351, Wind_Profile!AO$3, Source_Data_regional!$B$1:$B$104351, "SP15")/$AC81</f>
        <v>5.4916554159310425E-2</v>
      </c>
      <c r="AP81" s="13">
        <f>SUMIFS(Source_Data_regional!$G$1:$G$104351, Source_Data_regional!$A$1:$A$104351, Wind_Profile!$AD81, Source_Data_regional!$F$1:$F$104351, Wind_Profile!AP$3, Source_Data_regional!$B$1:$B$104351, "SP15")/$AC81</f>
        <v>5.3722938519057024E-2</v>
      </c>
      <c r="AQ81" s="13">
        <f>SUMIFS(Source_Data_regional!$G$1:$G$104351, Source_Data_regional!$A$1:$A$104351, Wind_Profile!$AD81, Source_Data_regional!$F$1:$F$104351, Wind_Profile!AQ$3, Source_Data_regional!$B$1:$B$104351, "SP15")/$AC81</f>
        <v>8.0398868002907894E-2</v>
      </c>
      <c r="AR81" s="13">
        <f>SUMIFS(Source_Data_regional!$G$1:$G$104351, Source_Data_regional!$A$1:$A$104351, Wind_Profile!$AD81, Source_Data_regional!$F$1:$F$104351, Wind_Profile!AR$3, Source_Data_regional!$B$1:$B$104351, "SP15")/$AC81</f>
        <v>0.11004283674317168</v>
      </c>
      <c r="AS81" s="13">
        <f>SUMIFS(Source_Data_regional!$G$1:$G$104351, Source_Data_regional!$A$1:$A$104351, Wind_Profile!$AD81, Source_Data_regional!$F$1:$F$104351, Wind_Profile!AS$3, Source_Data_regional!$B$1:$B$104351, "SP15")/$AC81</f>
        <v>0.12090647263474921</v>
      </c>
      <c r="AT81" s="13">
        <f>SUMIFS(Source_Data_regional!$G$1:$G$104351, Source_Data_regional!$A$1:$A$104351, Wind_Profile!$AD81, Source_Data_regional!$F$1:$F$104351, Wind_Profile!AT$3, Source_Data_regional!$B$1:$B$104351, "SP15")/$AC81</f>
        <v>0.14365464741925438</v>
      </c>
      <c r="AU81" s="13">
        <f>SUMIFS(Source_Data_regional!$G$1:$G$104351, Source_Data_regional!$A$1:$A$104351, Wind_Profile!$AD81, Source_Data_regional!$F$1:$F$104351, Wind_Profile!AU$3, Source_Data_regional!$B$1:$B$104351, "SP15")/$AC81</f>
        <v>0.16200394900820442</v>
      </c>
      <c r="AV81" s="13">
        <f>SUMIFS(Source_Data_regional!$G$1:$G$104351, Source_Data_regional!$A$1:$A$104351, Wind_Profile!$AD81, Source_Data_regional!$F$1:$F$104351, Wind_Profile!AV$3, Source_Data_regional!$B$1:$B$104351, "SP15")/$AC81</f>
        <v>0.17560475127219857</v>
      </c>
      <c r="AW81" s="13">
        <f>SUMIFS(Source_Data_regional!$G$1:$G$104351, Source_Data_regional!$A$1:$A$104351, Wind_Profile!$AD81, Source_Data_regional!$F$1:$F$104351, Wind_Profile!AW$3, Source_Data_regional!$B$1:$B$104351, "SP15")/$AC81</f>
        <v>0.20657340066465887</v>
      </c>
      <c r="AX81" s="13">
        <f>SUMIFS(Source_Data_regional!$G$1:$G$104351, Source_Data_regional!$A$1:$A$104351, Wind_Profile!$AD81, Source_Data_regional!$F$1:$F$104351, Wind_Profile!AX$3, Source_Data_regional!$B$1:$B$104351, "SP15")/$AC81</f>
        <v>0.2253546655935196</v>
      </c>
      <c r="AY81" s="13">
        <f>SUMIFS(Source_Data_regional!$G$1:$G$104351, Source_Data_regional!$A$1:$A$104351, Wind_Profile!$AD81, Source_Data_regional!$F$1:$F$104351, Wind_Profile!AY$3, Source_Data_regional!$B$1:$B$104351, "SP15")/$AC81</f>
        <v>0.21547480267940597</v>
      </c>
      <c r="AZ81" s="13">
        <f>SUMIFS(Source_Data_regional!$G$1:$G$104351, Source_Data_regional!$A$1:$A$104351, Wind_Profile!$AD81, Source_Data_regional!$F$1:$F$104351, Wind_Profile!AZ$3, Source_Data_regional!$B$1:$B$104351, "SP15")/$AC81</f>
        <v>0.21368895783570468</v>
      </c>
      <c r="BA81" s="13">
        <f>SUMIFS(Source_Data_regional!$G$1:$G$104351, Source_Data_regional!$A$1:$A$104351, Wind_Profile!$AD81, Source_Data_regional!$F$1:$F$104351, Wind_Profile!BA$3, Source_Data_regional!$B$1:$B$104351, "SP15")/$AC81</f>
        <v>0.18992465468896044</v>
      </c>
      <c r="BB81" s="13">
        <f>SUMIFS(Source_Data_regional!$G$1:$G$104351, Source_Data_regional!$A$1:$A$104351, Wind_Profile!$AD81, Source_Data_regional!$F$1:$F$104351, Wind_Profile!BB$3, Source_Data_regional!$B$1:$B$104351, "SP15")/$AC81</f>
        <v>0.17373331083186211</v>
      </c>
      <c r="BC81" s="13">
        <f>SUMIFS(Source_Data_regional!$G$1:$G$104351, Source_Data_regional!$A$1:$A$104351, Wind_Profile!$AD81, Source_Data_regional!$F$1:$F$104351, Wind_Profile!BC$3, Source_Data_regional!$B$1:$B$104351, "SP15")/$AC81</f>
        <v>0.16189879530584694</v>
      </c>
    </row>
    <row r="82" spans="1:55" x14ac:dyDescent="0.3">
      <c r="A82">
        <f>INDEX(Installed_Capacity!$H$28:$S$33,MATCH(YEAR(Wind_Profile!B82),Installed_Capacity!$G$28:$G$33,0),MATCH(Wind_Profile!C82,Installed_Capacity!$H$26:$S$26,0))</f>
        <v>1348.7</v>
      </c>
      <c r="B82" s="1">
        <f>Date_List!A79</f>
        <v>42481</v>
      </c>
      <c r="C82" s="3">
        <f t="shared" si="26"/>
        <v>4</v>
      </c>
      <c r="D82" s="13">
        <f>SUMIFS(Source_Data_regional!$G$1:$G$104351, Source_Data_regional!$A$1:$A$104351, Wind_Profile!$B82, Source_Data_regional!$F$1:$F$104351, Wind_Profile!D$3, Source_Data_regional!$B$1:$B$104351, "NP15")/$A82</f>
        <v>0.4753542448283532</v>
      </c>
      <c r="E82" s="13">
        <f>SUMIFS(Source_Data_regional!$G$1:$G$104351, Source_Data_regional!$A$1:$A$104351, Wind_Profile!$B82, Source_Data_regional!$F$1:$F$104351, Wind_Profile!E$3, Source_Data_regional!$B$1:$B$104351, "NP15")/$A82</f>
        <v>0.46094875806332025</v>
      </c>
      <c r="F82" s="13">
        <f>SUMIFS(Source_Data_regional!$G$1:$G$104351, Source_Data_regional!$A$1:$A$104351, Wind_Profile!$B82, Source_Data_regional!$F$1:$F$104351, Wind_Profile!F$3, Source_Data_regional!$B$1:$B$104351, "NP15")/$A82</f>
        <v>0.35531175947208421</v>
      </c>
      <c r="G82" s="13">
        <f>SUMIFS(Source_Data_regional!$G$1:$G$104351, Source_Data_regional!$A$1:$A$104351, Wind_Profile!$B82, Source_Data_regional!$F$1:$F$104351, Wind_Profile!G$3, Source_Data_regional!$B$1:$B$104351, "NP15")/$A82</f>
        <v>0.29568603840735525</v>
      </c>
      <c r="H82" s="13">
        <f>SUMIFS(Source_Data_regional!$G$1:$G$104351, Source_Data_regional!$A$1:$A$104351, Wind_Profile!$B82, Source_Data_regional!$F$1:$F$104351, Wind_Profile!H$3, Source_Data_regional!$B$1:$B$104351, "NP15")/$A82</f>
        <v>0.14381150737747461</v>
      </c>
      <c r="I82" s="13">
        <f>SUMIFS(Source_Data_regional!$G$1:$G$104351, Source_Data_regional!$A$1:$A$104351, Wind_Profile!$B82, Source_Data_regional!$F$1:$F$104351, Wind_Profile!I$3, Source_Data_regional!$B$1:$B$104351, "NP15")/$A82</f>
        <v>6.0761963372136123E-2</v>
      </c>
      <c r="J82" s="13">
        <f>SUMIFS(Source_Data_regional!$G$1:$G$104351, Source_Data_regional!$A$1:$A$104351, Wind_Profile!$B82, Source_Data_regional!$F$1:$F$104351, Wind_Profile!J$3, Source_Data_regional!$B$1:$B$104351, "NP15")/$A82</f>
        <v>3.237787499073181E-2</v>
      </c>
      <c r="K82" s="13">
        <f>SUMIFS(Source_Data_regional!$G$1:$G$104351, Source_Data_regional!$A$1:$A$104351, Wind_Profile!$B82, Source_Data_regional!$F$1:$F$104351, Wind_Profile!K$3, Source_Data_regional!$B$1:$B$104351, "NP15")/$A82</f>
        <v>1.8160665826351299E-2</v>
      </c>
      <c r="L82" s="13">
        <f>SUMIFS(Source_Data_regional!$G$1:$G$104351, Source_Data_regional!$A$1:$A$104351, Wind_Profile!$B82, Source_Data_regional!$F$1:$F$104351, Wind_Profile!L$3, Source_Data_regional!$B$1:$B$104351, "NP15")/$A82</f>
        <v>6.3713501890709573E-3</v>
      </c>
      <c r="M82" s="13">
        <f>SUMIFS(Source_Data_regional!$G$1:$G$104351, Source_Data_regional!$A$1:$A$104351, Wind_Profile!$B82, Source_Data_regional!$F$1:$F$104351, Wind_Profile!M$3, Source_Data_regional!$B$1:$B$104351, "NP15")/$A82</f>
        <v>1.14373693186031E-2</v>
      </c>
      <c r="N82" s="13">
        <f>SUMIFS(Source_Data_regional!$G$1:$G$104351, Source_Data_regional!$A$1:$A$104351, Wind_Profile!$B82, Source_Data_regional!$F$1:$F$104351, Wind_Profile!N$3, Source_Data_regional!$B$1:$B$104351, "NP15")/$A82</f>
        <v>3.595256172610662E-2</v>
      </c>
      <c r="O82" s="13">
        <f>SUMIFS(Source_Data_regional!$G$1:$G$104351, Source_Data_regional!$A$1:$A$104351, Wind_Profile!$B82, Source_Data_regional!$F$1:$F$104351, Wind_Profile!O$3, Source_Data_regional!$B$1:$B$104351, "NP15")/$A82</f>
        <v>5.6903811077333728E-2</v>
      </c>
      <c r="P82" s="13">
        <f>SUMIFS(Source_Data_regional!$G$1:$G$104351, Source_Data_regional!$A$1:$A$104351, Wind_Profile!$B82, Source_Data_regional!$F$1:$F$104351, Wind_Profile!P$3, Source_Data_regional!$B$1:$B$104351, "NP15")/$A82</f>
        <v>6.1590976495884929E-2</v>
      </c>
      <c r="Q82" s="13">
        <f>SUMIFS(Source_Data_regional!$G$1:$G$104351, Source_Data_regional!$A$1:$A$104351, Wind_Profile!$B82, Source_Data_regional!$F$1:$F$104351, Wind_Profile!Q$3, Source_Data_regional!$B$1:$B$104351, "NP15")/$A82</f>
        <v>8.1890153481129976E-2</v>
      </c>
      <c r="R82" s="13">
        <f>SUMIFS(Source_Data_regional!$G$1:$G$104351, Source_Data_regional!$A$1:$A$104351, Wind_Profile!$B82, Source_Data_regional!$F$1:$F$104351, Wind_Profile!R$3, Source_Data_regional!$B$1:$B$104351, "NP15")/$A82</f>
        <v>0.19486048046266777</v>
      </c>
      <c r="S82" s="13">
        <f>SUMIFS(Source_Data_regional!$G$1:$G$104351, Source_Data_regional!$A$1:$A$104351, Wind_Profile!$B82, Source_Data_regional!$F$1:$F$104351, Wind_Profile!S$3, Source_Data_regional!$B$1:$B$104351, "NP15")/$A82</f>
        <v>0.34888445910877142</v>
      </c>
      <c r="T82" s="13">
        <f>SUMIFS(Source_Data_regional!$G$1:$G$104351, Source_Data_regional!$A$1:$A$104351, Wind_Profile!$B82, Source_Data_regional!$F$1:$F$104351, Wind_Profile!T$3, Source_Data_regional!$B$1:$B$104351, "NP15")/$A82</f>
        <v>0.54301673463335065</v>
      </c>
      <c r="U82" s="13">
        <f>SUMIFS(Source_Data_regional!$G$1:$G$104351, Source_Data_regional!$A$1:$A$104351, Wind_Profile!$B82, Source_Data_regional!$F$1:$F$104351, Wind_Profile!U$3, Source_Data_regional!$B$1:$B$104351, "NP15")/$A82</f>
        <v>0.57135967969155477</v>
      </c>
      <c r="V82" s="13">
        <f>SUMIFS(Source_Data_regional!$G$1:$G$104351, Source_Data_regional!$A$1:$A$104351, Wind_Profile!$B82, Source_Data_regional!$F$1:$F$104351, Wind_Profile!V$3, Source_Data_regional!$B$1:$B$104351, "NP15")/$A82</f>
        <v>0.55914216653073334</v>
      </c>
      <c r="W82" s="13">
        <f>SUMIFS(Source_Data_regional!$G$1:$G$104351, Source_Data_regional!$A$1:$A$104351, Wind_Profile!$B82, Source_Data_regional!$F$1:$F$104351, Wind_Profile!W$3, Source_Data_regional!$B$1:$B$104351, "NP15")/$A82</f>
        <v>0.4317467709646326</v>
      </c>
      <c r="X82" s="13">
        <f>SUMIFS(Source_Data_regional!$G$1:$G$104351, Source_Data_regional!$A$1:$A$104351, Wind_Profile!$B82, Source_Data_regional!$F$1:$F$104351, Wind_Profile!X$3, Source_Data_regional!$B$1:$B$104351, "NP15")/$A82</f>
        <v>0.33144327129828721</v>
      </c>
      <c r="Y82" s="13">
        <f>SUMIFS(Source_Data_regional!$G$1:$G$104351, Source_Data_regional!$A$1:$A$104351, Wind_Profile!$B82, Source_Data_regional!$F$1:$F$104351, Wind_Profile!Y$3, Source_Data_regional!$B$1:$B$104351, "NP15")/$A82</f>
        <v>0.24867123155631346</v>
      </c>
      <c r="Z82" s="13">
        <f>SUMIFS(Source_Data_regional!$G$1:$G$104351, Source_Data_regional!$A$1:$A$104351, Wind_Profile!$B82, Source_Data_regional!$F$1:$F$104351, Wind_Profile!Z$3, Source_Data_regional!$B$1:$B$104351, "NP15")/$A82</f>
        <v>0.24391285682509081</v>
      </c>
      <c r="AA82" s="13">
        <f>SUMIFS(Source_Data_regional!$G$1:$G$104351, Source_Data_regional!$A$1:$A$104351, Wind_Profile!$B82, Source_Data_regional!$F$1:$F$104351, Wind_Profile!AA$3, Source_Data_regional!$B$1:$B$104351, "NP15")/$A82</f>
        <v>0.37694655594275966</v>
      </c>
      <c r="AC82">
        <f>INDEX(Installed_Capacity!$V$28:$AG$33,MATCH(YEAR(Wind_Profile!AD82),Installed_Capacity!$U$28:$U$33,0),MATCH(Wind_Profile!AE82,Installed_Capacity!$V$26:$AG$26,0))</f>
        <v>3851.5999999999995</v>
      </c>
      <c r="AD82" s="1">
        <f t="shared" si="27"/>
        <v>42481</v>
      </c>
      <c r="AE82" s="3">
        <f t="shared" si="28"/>
        <v>4</v>
      </c>
      <c r="AF82" s="13">
        <f>SUMIFS(Source_Data_regional!$G$1:$G$104351, Source_Data_regional!$A$1:$A$104351, Wind_Profile!$AD82, Source_Data_regional!$F$1:$F$104351, Wind_Profile!AF$3, Source_Data_regional!$B$1:$B$104351, "SP15")/$AC82</f>
        <v>0.11591130958562677</v>
      </c>
      <c r="AG82" s="13">
        <f>SUMIFS(Source_Data_regional!$G$1:$G$104351, Source_Data_regional!$A$1:$A$104351, Wind_Profile!$AD82, Source_Data_regional!$F$1:$F$104351, Wind_Profile!AG$3, Source_Data_regional!$B$1:$B$104351, "SP15")/$AC82</f>
        <v>0.10345960380101778</v>
      </c>
      <c r="AH82" s="13">
        <f>SUMIFS(Source_Data_regional!$G$1:$G$104351, Source_Data_regional!$A$1:$A$104351, Wind_Profile!$AD82, Source_Data_regional!$F$1:$F$104351, Wind_Profile!AH$3, Source_Data_regional!$B$1:$B$104351, "SP15")/$AC82</f>
        <v>9.4773475958043418E-2</v>
      </c>
      <c r="AI82" s="13">
        <f>SUMIFS(Source_Data_regional!$G$1:$G$104351, Source_Data_regional!$A$1:$A$104351, Wind_Profile!$AD82, Source_Data_regional!$F$1:$F$104351, Wind_Profile!AI$3, Source_Data_regional!$B$1:$B$104351, "SP15")/$AC82</f>
        <v>8.7994586665281968E-2</v>
      </c>
      <c r="AJ82" s="13">
        <f>SUMIFS(Source_Data_regional!$G$1:$G$104351, Source_Data_regional!$A$1:$A$104351, Wind_Profile!$AD82, Source_Data_regional!$F$1:$F$104351, Wind_Profile!AJ$3, Source_Data_regional!$B$1:$B$104351, "SP15")/$AC82</f>
        <v>8.5102552186104477E-2</v>
      </c>
      <c r="AK82" s="13">
        <f>SUMIFS(Source_Data_regional!$G$1:$G$104351, Source_Data_regional!$A$1:$A$104351, Wind_Profile!$AD82, Source_Data_regional!$F$1:$F$104351, Wind_Profile!AK$3, Source_Data_regional!$B$1:$B$104351, "SP15")/$AC82</f>
        <v>7.3691715131373986E-2</v>
      </c>
      <c r="AL82" s="13">
        <f>SUMIFS(Source_Data_regional!$G$1:$G$104351, Source_Data_regional!$A$1:$A$104351, Wind_Profile!$AD82, Source_Data_regional!$F$1:$F$104351, Wind_Profile!AL$3, Source_Data_regional!$B$1:$B$104351, "SP15")/$AC82</f>
        <v>5.086295046214561E-2</v>
      </c>
      <c r="AM82" s="13">
        <f>SUMIFS(Source_Data_regional!$G$1:$G$104351, Source_Data_regional!$A$1:$A$104351, Wind_Profile!$AD82, Source_Data_regional!$F$1:$F$104351, Wind_Profile!AM$3, Source_Data_regional!$B$1:$B$104351, "SP15")/$AC82</f>
        <v>3.3709666112784302E-2</v>
      </c>
      <c r="AN82" s="13">
        <f>SUMIFS(Source_Data_regional!$G$1:$G$104351, Source_Data_regional!$A$1:$A$104351, Wind_Profile!$AD82, Source_Data_regional!$F$1:$F$104351, Wind_Profile!AN$3, Source_Data_regional!$B$1:$B$104351, "SP15")/$AC82</f>
        <v>1.8866455499013397E-2</v>
      </c>
      <c r="AO82" s="13">
        <f>SUMIFS(Source_Data_regional!$G$1:$G$104351, Source_Data_regional!$A$1:$A$104351, Wind_Profile!$AD82, Source_Data_regional!$F$1:$F$104351, Wind_Profile!AO$3, Source_Data_regional!$B$1:$B$104351, "SP15")/$AC82</f>
        <v>8.8797954096998654E-3</v>
      </c>
      <c r="AP82" s="13">
        <f>SUMIFS(Source_Data_regional!$G$1:$G$104351, Source_Data_regional!$A$1:$A$104351, Wind_Profile!$AD82, Source_Data_regional!$F$1:$F$104351, Wind_Profile!AP$3, Source_Data_regional!$B$1:$B$104351, "SP15")/$AC82</f>
        <v>9.7889682209990666E-3</v>
      </c>
      <c r="AQ82" s="13">
        <f>SUMIFS(Source_Data_regional!$G$1:$G$104351, Source_Data_regional!$A$1:$A$104351, Wind_Profile!$AD82, Source_Data_regional!$F$1:$F$104351, Wind_Profile!AQ$3, Source_Data_regional!$B$1:$B$104351, "SP15")/$AC82</f>
        <v>1.6895204590300139E-2</v>
      </c>
      <c r="AR82" s="13">
        <f>SUMIFS(Source_Data_regional!$G$1:$G$104351, Source_Data_regional!$A$1:$A$104351, Wind_Profile!$AD82, Source_Data_regional!$F$1:$F$104351, Wind_Profile!AR$3, Source_Data_regional!$B$1:$B$104351, "SP15")/$AC82</f>
        <v>3.2102640461107078E-2</v>
      </c>
      <c r="AS82" s="13">
        <f>SUMIFS(Source_Data_regional!$G$1:$G$104351, Source_Data_regional!$A$1:$A$104351, Wind_Profile!$AD82, Source_Data_regional!$F$1:$F$104351, Wind_Profile!AS$3, Source_Data_regional!$B$1:$B$104351, "SP15")/$AC82</f>
        <v>6.6947684079343664E-2</v>
      </c>
      <c r="AT82" s="13">
        <f>SUMIFS(Source_Data_regional!$G$1:$G$104351, Source_Data_regional!$A$1:$A$104351, Wind_Profile!$AD82, Source_Data_regional!$F$1:$F$104351, Wind_Profile!AT$3, Source_Data_regional!$B$1:$B$104351, "SP15")/$AC82</f>
        <v>9.4862932287880383E-2</v>
      </c>
      <c r="AU82" s="13">
        <f>SUMIFS(Source_Data_regional!$G$1:$G$104351, Source_Data_regional!$A$1:$A$104351, Wind_Profile!$AD82, Source_Data_regional!$F$1:$F$104351, Wind_Profile!AU$3, Source_Data_regional!$B$1:$B$104351, "SP15")/$AC82</f>
        <v>0.13521492886073322</v>
      </c>
      <c r="AV82" s="13">
        <f>SUMIFS(Source_Data_regional!$G$1:$G$104351, Source_Data_regional!$A$1:$A$104351, Wind_Profile!$AD82, Source_Data_regional!$F$1:$F$104351, Wind_Profile!AV$3, Source_Data_regional!$B$1:$B$104351, "SP15")/$AC82</f>
        <v>0.21104327552186108</v>
      </c>
      <c r="AW82" s="13">
        <f>SUMIFS(Source_Data_regional!$G$1:$G$104351, Source_Data_regional!$A$1:$A$104351, Wind_Profile!$AD82, Source_Data_regional!$F$1:$F$104351, Wind_Profile!AW$3, Source_Data_regional!$B$1:$B$104351, "SP15")/$AC82</f>
        <v>0.22705580278325896</v>
      </c>
      <c r="AX82" s="13">
        <f>SUMIFS(Source_Data_regional!$G$1:$G$104351, Source_Data_regional!$A$1:$A$104351, Wind_Profile!$AD82, Source_Data_regional!$F$1:$F$104351, Wind_Profile!AX$3, Source_Data_regional!$B$1:$B$104351, "SP15")/$AC82</f>
        <v>0.25024562779104792</v>
      </c>
      <c r="AY82" s="13">
        <f>SUMIFS(Source_Data_regional!$G$1:$G$104351, Source_Data_regional!$A$1:$A$104351, Wind_Profile!$AD82, Source_Data_regional!$F$1:$F$104351, Wind_Profile!AY$3, Source_Data_regional!$B$1:$B$104351, "SP15")/$AC82</f>
        <v>0.22422609564856166</v>
      </c>
      <c r="AZ82" s="13">
        <f>SUMIFS(Source_Data_regional!$G$1:$G$104351, Source_Data_regional!$A$1:$A$104351, Wind_Profile!$AD82, Source_Data_regional!$F$1:$F$104351, Wind_Profile!AZ$3, Source_Data_regional!$B$1:$B$104351, "SP15")/$AC82</f>
        <v>0.2322669384152041</v>
      </c>
      <c r="BA82" s="13">
        <f>SUMIFS(Source_Data_regional!$G$1:$G$104351, Source_Data_regional!$A$1:$A$104351, Wind_Profile!$AD82, Source_Data_regional!$F$1:$F$104351, Wind_Profile!BA$3, Source_Data_regional!$B$1:$B$104351, "SP15")/$AC82</f>
        <v>0.26363577214664041</v>
      </c>
      <c r="BB82" s="13">
        <f>SUMIFS(Source_Data_regional!$G$1:$G$104351, Source_Data_regional!$A$1:$A$104351, Wind_Profile!$AD82, Source_Data_regional!$F$1:$F$104351, Wind_Profile!BB$3, Source_Data_regional!$B$1:$B$104351, "SP15")/$AC82</f>
        <v>0.23089972998234504</v>
      </c>
      <c r="BC82" s="13">
        <f>SUMIFS(Source_Data_regional!$G$1:$G$104351, Source_Data_regional!$A$1:$A$104351, Wind_Profile!$AD82, Source_Data_regional!$F$1:$F$104351, Wind_Profile!BC$3, Source_Data_regional!$B$1:$B$104351, "SP15")/$AC82</f>
        <v>0.18749175926887532</v>
      </c>
    </row>
    <row r="83" spans="1:55" x14ac:dyDescent="0.3">
      <c r="A83">
        <f>INDEX(Installed_Capacity!$H$28:$S$33,MATCH(YEAR(Wind_Profile!B83),Installed_Capacity!$G$28:$G$33,0),MATCH(Wind_Profile!C83,Installed_Capacity!$H$26:$S$26,0))</f>
        <v>1348.7</v>
      </c>
      <c r="B83" s="1">
        <f>Date_List!A80</f>
        <v>42466</v>
      </c>
      <c r="C83" s="3">
        <f t="shared" si="26"/>
        <v>4</v>
      </c>
      <c r="D83" s="13">
        <f>SUMIFS(Source_Data_regional!$G$1:$G$104351, Source_Data_regional!$A$1:$A$104351, Wind_Profile!$B83, Source_Data_regional!$F$1:$F$104351, Wind_Profile!D$3, Source_Data_regional!$B$1:$B$104351, "NP15")/$A83</f>
        <v>7.0365418551197448E-2</v>
      </c>
      <c r="E83" s="13">
        <f>SUMIFS(Source_Data_regional!$G$1:$G$104351, Source_Data_regional!$A$1:$A$104351, Wind_Profile!$B83, Source_Data_regional!$F$1:$F$104351, Wind_Profile!E$3, Source_Data_regional!$B$1:$B$104351, "NP15")/$A83</f>
        <v>0.19924507303329131</v>
      </c>
      <c r="F83" s="13">
        <f>SUMIFS(Source_Data_regional!$G$1:$G$104351, Source_Data_regional!$A$1:$A$104351, Wind_Profile!$B83, Source_Data_regional!$F$1:$F$104351, Wind_Profile!F$3, Source_Data_regional!$B$1:$B$104351, "NP15")/$A83</f>
        <v>0.27192079780529399</v>
      </c>
      <c r="G83" s="13">
        <f>SUMIFS(Source_Data_regional!$G$1:$G$104351, Source_Data_regional!$A$1:$A$104351, Wind_Profile!$B83, Source_Data_regional!$F$1:$F$104351, Wind_Profile!G$3, Source_Data_regional!$B$1:$B$104351, "NP15")/$A83</f>
        <v>0.1821637280344035</v>
      </c>
      <c r="H83" s="13">
        <f>SUMIFS(Source_Data_regional!$G$1:$G$104351, Source_Data_regional!$A$1:$A$104351, Wind_Profile!$B83, Source_Data_regional!$F$1:$F$104351, Wind_Profile!H$3, Source_Data_regional!$B$1:$B$104351, "NP15")/$A83</f>
        <v>8.1547297397493876E-2</v>
      </c>
      <c r="I83" s="13">
        <f>SUMIFS(Source_Data_regional!$G$1:$G$104351, Source_Data_regional!$A$1:$A$104351, Wind_Profile!$B83, Source_Data_regional!$F$1:$F$104351, Wind_Profile!I$3, Source_Data_regional!$B$1:$B$104351, "NP15")/$A83</f>
        <v>3.3745406687921704E-2</v>
      </c>
      <c r="J83" s="13">
        <f>SUMIFS(Source_Data_regional!$G$1:$G$104351, Source_Data_regional!$A$1:$A$104351, Wind_Profile!$B83, Source_Data_regional!$F$1:$F$104351, Wind_Profile!J$3, Source_Data_regional!$B$1:$B$104351, "NP15")/$A83</f>
        <v>3.8167954326388372E-2</v>
      </c>
      <c r="K83" s="13">
        <f>SUMIFS(Source_Data_regional!$G$1:$G$104351, Source_Data_regional!$A$1:$A$104351, Wind_Profile!$B83, Source_Data_regional!$F$1:$F$104351, Wind_Profile!K$3, Source_Data_regional!$B$1:$B$104351, "NP15")/$A83</f>
        <v>5.285564617780085E-2</v>
      </c>
      <c r="L83" s="13">
        <f>SUMIFS(Source_Data_regional!$G$1:$G$104351, Source_Data_regional!$A$1:$A$104351, Wind_Profile!$B83, Source_Data_regional!$F$1:$F$104351, Wind_Profile!L$3, Source_Data_regional!$B$1:$B$104351, "NP15")/$A83</f>
        <v>4.2735537925409649E-2</v>
      </c>
      <c r="M83" s="13">
        <f>SUMIFS(Source_Data_regional!$G$1:$G$104351, Source_Data_regional!$A$1:$A$104351, Wind_Profile!$B83, Source_Data_regional!$F$1:$F$104351, Wind_Profile!M$3, Source_Data_regional!$B$1:$B$104351, "NP15")/$A83</f>
        <v>2.9363008823311335E-2</v>
      </c>
      <c r="N83" s="13">
        <f>SUMIFS(Source_Data_regional!$G$1:$G$104351, Source_Data_regional!$A$1:$A$104351, Wind_Profile!$B83, Source_Data_regional!$F$1:$F$104351, Wind_Profile!N$3, Source_Data_regional!$B$1:$B$104351, "NP15")/$A83</f>
        <v>4.1848283532290351E-2</v>
      </c>
      <c r="O83" s="13">
        <f>SUMIFS(Source_Data_regional!$G$1:$G$104351, Source_Data_regional!$A$1:$A$104351, Wind_Profile!$B83, Source_Data_regional!$F$1:$F$104351, Wind_Profile!O$3, Source_Data_regional!$B$1:$B$104351, "NP15")/$A83</f>
        <v>4.2011522206569285E-2</v>
      </c>
      <c r="P83" s="13">
        <f>SUMIFS(Source_Data_regional!$G$1:$G$104351, Source_Data_regional!$A$1:$A$104351, Wind_Profile!$B83, Source_Data_regional!$F$1:$F$104351, Wind_Profile!P$3, Source_Data_regional!$B$1:$B$104351, "NP15")/$A83</f>
        <v>3.5533180099354932E-2</v>
      </c>
      <c r="Q83" s="13">
        <f>SUMIFS(Source_Data_regional!$G$1:$G$104351, Source_Data_regional!$A$1:$A$104351, Wind_Profile!$B83, Source_Data_regional!$F$1:$F$104351, Wind_Profile!Q$3, Source_Data_regional!$B$1:$B$104351, "NP15")/$A83</f>
        <v>2.4854526581152218E-2</v>
      </c>
      <c r="R83" s="13">
        <f>SUMIFS(Source_Data_regional!$G$1:$G$104351, Source_Data_regional!$A$1:$A$104351, Wind_Profile!$B83, Source_Data_regional!$F$1:$F$104351, Wind_Profile!R$3, Source_Data_regional!$B$1:$B$104351, "NP15")/$A83</f>
        <v>2.0136442500185363E-2</v>
      </c>
      <c r="S83" s="13">
        <f>SUMIFS(Source_Data_regional!$G$1:$G$104351, Source_Data_regional!$A$1:$A$104351, Wind_Profile!$B83, Source_Data_regional!$F$1:$F$104351, Wind_Profile!S$3, Source_Data_regional!$B$1:$B$104351, "NP15")/$A83</f>
        <v>1.8428938978275376E-2</v>
      </c>
      <c r="T83" s="13">
        <f>SUMIFS(Source_Data_regional!$G$1:$G$104351, Source_Data_regional!$A$1:$A$104351, Wind_Profile!$B83, Source_Data_regional!$F$1:$F$104351, Wind_Profile!T$3, Source_Data_regional!$B$1:$B$104351, "NP15")/$A83</f>
        <v>2.0393134129161414E-2</v>
      </c>
      <c r="U83" s="13">
        <f>SUMIFS(Source_Data_regional!$G$1:$G$104351, Source_Data_regional!$A$1:$A$104351, Wind_Profile!$B83, Source_Data_regional!$F$1:$F$104351, Wind_Profile!U$3, Source_Data_regional!$B$1:$B$104351, "NP15")/$A83</f>
        <v>1.2653963075554239E-2</v>
      </c>
      <c r="V83" s="13">
        <f>SUMIFS(Source_Data_regional!$G$1:$G$104351, Source_Data_regional!$A$1:$A$104351, Wind_Profile!$B83, Source_Data_regional!$F$1:$F$104351, Wind_Profile!V$3, Source_Data_regional!$B$1:$B$104351, "NP15")/$A83</f>
        <v>5.1204938088529692E-3</v>
      </c>
      <c r="W83" s="13">
        <f>SUMIFS(Source_Data_regional!$G$1:$G$104351, Source_Data_regional!$A$1:$A$104351, Wind_Profile!$B83, Source_Data_regional!$F$1:$F$104351, Wind_Profile!W$3, Source_Data_regional!$B$1:$B$104351, "NP15")/$A83</f>
        <v>0</v>
      </c>
      <c r="X83" s="13">
        <f>SUMIFS(Source_Data_regional!$G$1:$G$104351, Source_Data_regional!$A$1:$A$104351, Wind_Profile!$B83, Source_Data_regional!$F$1:$F$104351, Wind_Profile!X$3, Source_Data_regional!$B$1:$B$104351, "NP15")/$A83</f>
        <v>0</v>
      </c>
      <c r="Y83" s="13">
        <f>SUMIFS(Source_Data_regional!$G$1:$G$104351, Source_Data_regional!$A$1:$A$104351, Wind_Profile!$B83, Source_Data_regional!$F$1:$F$104351, Wind_Profile!Y$3, Source_Data_regional!$B$1:$B$104351, "NP15")/$A83</f>
        <v>0</v>
      </c>
      <c r="Z83" s="13">
        <f>SUMIFS(Source_Data_regional!$G$1:$G$104351, Source_Data_regional!$A$1:$A$104351, Wind_Profile!$B83, Source_Data_regional!$F$1:$F$104351, Wind_Profile!Z$3, Source_Data_regional!$B$1:$B$104351, "NP15")/$A83</f>
        <v>0</v>
      </c>
      <c r="AA83" s="13">
        <f>SUMIFS(Source_Data_regional!$G$1:$G$104351, Source_Data_regional!$A$1:$A$104351, Wind_Profile!$B83, Source_Data_regional!$F$1:$F$104351, Wind_Profile!AA$3, Source_Data_regional!$B$1:$B$104351, "NP15")/$A83</f>
        <v>0</v>
      </c>
      <c r="AC83">
        <f>INDEX(Installed_Capacity!$V$28:$AG$33,MATCH(YEAR(Wind_Profile!AD83),Installed_Capacity!$U$28:$U$33,0),MATCH(Wind_Profile!AE83,Installed_Capacity!$V$26:$AG$26,0))</f>
        <v>3851.5999999999995</v>
      </c>
      <c r="AD83" s="1">
        <f t="shared" si="27"/>
        <v>42466</v>
      </c>
      <c r="AE83" s="3">
        <f t="shared" si="28"/>
        <v>4</v>
      </c>
      <c r="AF83" s="13">
        <f>SUMIFS(Source_Data_regional!$G$1:$G$104351, Source_Data_regional!$A$1:$A$104351, Wind_Profile!$AD83, Source_Data_regional!$F$1:$F$104351, Wind_Profile!AF$3, Source_Data_regional!$B$1:$B$104351, "SP15")/$AC83</f>
        <v>2.1640819399729987E-2</v>
      </c>
      <c r="AG83" s="13">
        <f>SUMIFS(Source_Data_regional!$G$1:$G$104351, Source_Data_regional!$A$1:$A$104351, Wind_Profile!$AD83, Source_Data_regional!$F$1:$F$104351, Wind_Profile!AG$3, Source_Data_regional!$B$1:$B$104351, "SP15")/$AC83</f>
        <v>2.0314347284245509E-2</v>
      </c>
      <c r="AH83" s="13">
        <f>SUMIFS(Source_Data_regional!$G$1:$G$104351, Source_Data_regional!$A$1:$A$104351, Wind_Profile!$AD83, Source_Data_regional!$F$1:$F$104351, Wind_Profile!AH$3, Source_Data_regional!$B$1:$B$104351, "SP15")/$AC83</f>
        <v>2.2415450721777967E-2</v>
      </c>
      <c r="AI83" s="13">
        <f>SUMIFS(Source_Data_regional!$G$1:$G$104351, Source_Data_regional!$A$1:$A$104351, Wind_Profile!$AD83, Source_Data_regional!$F$1:$F$104351, Wind_Profile!AI$3, Source_Data_regional!$B$1:$B$104351, "SP15")/$AC83</f>
        <v>3.0918792190258598E-2</v>
      </c>
      <c r="AJ83" s="13">
        <f>SUMIFS(Source_Data_regional!$G$1:$G$104351, Source_Data_regional!$A$1:$A$104351, Wind_Profile!$AD83, Source_Data_regional!$F$1:$F$104351, Wind_Profile!AJ$3, Source_Data_regional!$B$1:$B$104351, "SP15")/$AC83</f>
        <v>4.4367475854190472E-2</v>
      </c>
      <c r="AK83" s="13">
        <f>SUMIFS(Source_Data_regional!$G$1:$G$104351, Source_Data_regional!$A$1:$A$104351, Wind_Profile!$AD83, Source_Data_regional!$F$1:$F$104351, Wind_Profile!AK$3, Source_Data_regional!$B$1:$B$104351, "SP15")/$AC83</f>
        <v>5.7393558521134085E-2</v>
      </c>
      <c r="AL83" s="13">
        <f>SUMIFS(Source_Data_regional!$G$1:$G$104351, Source_Data_regional!$A$1:$A$104351, Wind_Profile!$AD83, Source_Data_regional!$F$1:$F$104351, Wind_Profile!AL$3, Source_Data_regional!$B$1:$B$104351, "SP15")/$AC83</f>
        <v>7.4896372935922745E-2</v>
      </c>
      <c r="AM83" s="13">
        <f>SUMIFS(Source_Data_regional!$G$1:$G$104351, Source_Data_regional!$A$1:$A$104351, Wind_Profile!$AD83, Source_Data_regional!$F$1:$F$104351, Wind_Profile!AM$3, Source_Data_regional!$B$1:$B$104351, "SP15")/$AC83</f>
        <v>6.9080254958978085E-2</v>
      </c>
      <c r="AN83" s="13">
        <f>SUMIFS(Source_Data_regional!$G$1:$G$104351, Source_Data_regional!$A$1:$A$104351, Wind_Profile!$AD83, Source_Data_regional!$F$1:$F$104351, Wind_Profile!AN$3, Source_Data_regional!$B$1:$B$104351, "SP15")/$AC83</f>
        <v>5.6204268356007898E-2</v>
      </c>
      <c r="AO83" s="13">
        <f>SUMIFS(Source_Data_regional!$G$1:$G$104351, Source_Data_regional!$A$1:$A$104351, Wind_Profile!$AD83, Source_Data_regional!$F$1:$F$104351, Wind_Profile!AO$3, Source_Data_regional!$B$1:$B$104351, "SP15")/$AC83</f>
        <v>8.7620370755010918E-2</v>
      </c>
      <c r="AP83" s="13">
        <f>SUMIFS(Source_Data_regional!$G$1:$G$104351, Source_Data_regional!$A$1:$A$104351, Wind_Profile!$AD83, Source_Data_regional!$F$1:$F$104351, Wind_Profile!AP$3, Source_Data_regional!$B$1:$B$104351, "SP15")/$AC83</f>
        <v>0.15917168189843184</v>
      </c>
      <c r="AQ83" s="13">
        <f>SUMIFS(Source_Data_regional!$G$1:$G$104351, Source_Data_regional!$A$1:$A$104351, Wind_Profile!$AD83, Source_Data_regional!$F$1:$F$104351, Wind_Profile!AQ$3, Source_Data_regional!$B$1:$B$104351, "SP15")/$AC83</f>
        <v>0.20960247429639633</v>
      </c>
      <c r="AR83" s="13">
        <f>SUMIFS(Source_Data_regional!$G$1:$G$104351, Source_Data_regional!$A$1:$A$104351, Wind_Profile!$AD83, Source_Data_regional!$F$1:$F$104351, Wind_Profile!AR$3, Source_Data_regional!$B$1:$B$104351, "SP15")/$AC83</f>
        <v>0.19447735226918686</v>
      </c>
      <c r="AS83" s="13">
        <f>SUMIFS(Source_Data_regional!$G$1:$G$104351, Source_Data_regional!$A$1:$A$104351, Wind_Profile!$AD83, Source_Data_regional!$F$1:$F$104351, Wind_Profile!AS$3, Source_Data_regional!$B$1:$B$104351, "SP15")/$AC83</f>
        <v>0.1852705343233981</v>
      </c>
      <c r="AT83" s="13">
        <f>SUMIFS(Source_Data_regional!$G$1:$G$104351, Source_Data_regional!$A$1:$A$104351, Wind_Profile!$AD83, Source_Data_regional!$F$1:$F$104351, Wind_Profile!AT$3, Source_Data_regional!$B$1:$B$104351, "SP15")/$AC83</f>
        <v>0.15424152559975077</v>
      </c>
      <c r="AU83" s="13">
        <f>SUMIFS(Source_Data_regional!$G$1:$G$104351, Source_Data_regional!$A$1:$A$104351, Wind_Profile!$AD83, Source_Data_regional!$F$1:$F$104351, Wind_Profile!AU$3, Source_Data_regional!$B$1:$B$104351, "SP15")/$AC83</f>
        <v>0.13084746079551357</v>
      </c>
      <c r="AV83" s="13">
        <f>SUMIFS(Source_Data_regional!$G$1:$G$104351, Source_Data_regional!$A$1:$A$104351, Wind_Profile!$AD83, Source_Data_regional!$F$1:$F$104351, Wind_Profile!AV$3, Source_Data_regional!$B$1:$B$104351, "SP15")/$AC83</f>
        <v>9.8184237719389361E-2</v>
      </c>
      <c r="AW83" s="13">
        <f>SUMIFS(Source_Data_regional!$G$1:$G$104351, Source_Data_regional!$A$1:$A$104351, Wind_Profile!$AD83, Source_Data_regional!$F$1:$F$104351, Wind_Profile!AW$3, Source_Data_regional!$B$1:$B$104351, "SP15")/$AC83</f>
        <v>9.5431488212690846E-2</v>
      </c>
      <c r="AX83" s="13">
        <f>SUMIFS(Source_Data_regional!$G$1:$G$104351, Source_Data_regional!$A$1:$A$104351, Wind_Profile!$AD83, Source_Data_regional!$F$1:$F$104351, Wind_Profile!AX$3, Source_Data_regional!$B$1:$B$104351, "SP15")/$AC83</f>
        <v>0.12902475075293388</v>
      </c>
      <c r="AY83" s="13">
        <f>SUMIFS(Source_Data_regional!$G$1:$G$104351, Source_Data_regional!$A$1:$A$104351, Wind_Profile!$AD83, Source_Data_regional!$F$1:$F$104351, Wind_Profile!AY$3, Source_Data_regional!$B$1:$B$104351, "SP15")/$AC83</f>
        <v>0.17706330615847962</v>
      </c>
      <c r="AZ83" s="13">
        <f>SUMIFS(Source_Data_regional!$G$1:$G$104351, Source_Data_regional!$A$1:$A$104351, Wind_Profile!$AD83, Source_Data_regional!$F$1:$F$104351, Wind_Profile!AZ$3, Source_Data_regional!$B$1:$B$104351, "SP15")/$AC83</f>
        <v>0.16364030273133245</v>
      </c>
      <c r="BA83" s="13">
        <f>SUMIFS(Source_Data_regional!$G$1:$G$104351, Source_Data_regional!$A$1:$A$104351, Wind_Profile!$AD83, Source_Data_regional!$F$1:$F$104351, Wind_Profile!BA$3, Source_Data_regional!$B$1:$B$104351, "SP15")/$AC83</f>
        <v>0.14578663931872468</v>
      </c>
      <c r="BB83" s="13">
        <f>SUMIFS(Source_Data_regional!$G$1:$G$104351, Source_Data_regional!$A$1:$A$104351, Wind_Profile!$AD83, Source_Data_regional!$F$1:$F$104351, Wind_Profile!BB$3, Source_Data_regional!$B$1:$B$104351, "SP15")/$AC83</f>
        <v>0.15058862550628313</v>
      </c>
      <c r="BC83" s="13">
        <f>SUMIFS(Source_Data_regional!$G$1:$G$104351, Source_Data_regional!$A$1:$A$104351, Wind_Profile!$AD83, Source_Data_regional!$F$1:$F$104351, Wind_Profile!BC$3, Source_Data_regional!$B$1:$B$104351, "SP15")/$AC83</f>
        <v>0.16660522120677124</v>
      </c>
    </row>
    <row r="84" spans="1:55" x14ac:dyDescent="0.3">
      <c r="A84">
        <f>INDEX(Installed_Capacity!$H$28:$S$33,MATCH(YEAR(Wind_Profile!B84),Installed_Capacity!$G$28:$G$33,0),MATCH(Wind_Profile!C84,Installed_Capacity!$H$26:$S$26,0))</f>
        <v>1348.7</v>
      </c>
      <c r="B84" s="1">
        <f>Date_List!A81</f>
        <v>42521</v>
      </c>
      <c r="C84" s="3">
        <f t="shared" si="26"/>
        <v>5</v>
      </c>
      <c r="D84" s="13">
        <f>SUMIFS(Source_Data_regional!$G$1:$G$104351, Source_Data_regional!$A$1:$A$104351, Wind_Profile!$B84, Source_Data_regional!$F$1:$F$104351, Wind_Profile!D$3, Source_Data_regional!$B$1:$B$104351, "NP15")/$A84</f>
        <v>0.67916358715800396</v>
      </c>
      <c r="E84" s="13">
        <f>SUMIFS(Source_Data_regional!$G$1:$G$104351, Source_Data_regional!$A$1:$A$104351, Wind_Profile!$B84, Source_Data_regional!$F$1:$F$104351, Wind_Profile!E$3, Source_Data_regional!$B$1:$B$104351, "NP15")/$A84</f>
        <v>0.66217747460517529</v>
      </c>
      <c r="F84" s="13">
        <f>SUMIFS(Source_Data_regional!$G$1:$G$104351, Source_Data_regional!$A$1:$A$104351, Wind_Profile!$B84, Source_Data_regional!$F$1:$F$104351, Wind_Profile!F$3, Source_Data_regional!$B$1:$B$104351, "NP15")/$A84</f>
        <v>0.57692413435159784</v>
      </c>
      <c r="G84" s="13">
        <f>SUMIFS(Source_Data_regional!$G$1:$G$104351, Source_Data_regional!$A$1:$A$104351, Wind_Profile!$B84, Source_Data_regional!$F$1:$F$104351, Wind_Profile!G$3, Source_Data_regional!$B$1:$B$104351, "NP15")/$A84</f>
        <v>0.53150392229554388</v>
      </c>
      <c r="H84" s="13">
        <f>SUMIFS(Source_Data_regional!$G$1:$G$104351, Source_Data_regional!$A$1:$A$104351, Wind_Profile!$B84, Source_Data_regional!$F$1:$F$104351, Wind_Profile!H$3, Source_Data_regional!$B$1:$B$104351, "NP15")/$A84</f>
        <v>0.50150133461852153</v>
      </c>
      <c r="I84" s="13">
        <f>SUMIFS(Source_Data_regional!$G$1:$G$104351, Source_Data_regional!$A$1:$A$104351, Wind_Profile!$B84, Source_Data_regional!$F$1:$F$104351, Wind_Profile!I$3, Source_Data_regional!$B$1:$B$104351, "NP15")/$A84</f>
        <v>0.41360488618669827</v>
      </c>
      <c r="J84" s="13">
        <f>SUMIFS(Source_Data_regional!$G$1:$G$104351, Source_Data_regional!$A$1:$A$104351, Wind_Profile!$B84, Source_Data_regional!$F$1:$F$104351, Wind_Profile!J$3, Source_Data_regional!$B$1:$B$104351, "NP15")/$A84</f>
        <v>0.26173187513902274</v>
      </c>
      <c r="K84" s="13">
        <f>SUMIFS(Source_Data_regional!$G$1:$G$104351, Source_Data_regional!$A$1:$A$104351, Wind_Profile!$B84, Source_Data_regional!$F$1:$F$104351, Wind_Profile!K$3, Source_Data_regional!$B$1:$B$104351, "NP15")/$A84</f>
        <v>0.16748004003855563</v>
      </c>
      <c r="L84" s="13">
        <f>SUMIFS(Source_Data_regional!$G$1:$G$104351, Source_Data_regional!$A$1:$A$104351, Wind_Profile!$B84, Source_Data_regional!$F$1:$F$104351, Wind_Profile!L$3, Source_Data_regional!$B$1:$B$104351, "NP15")/$A84</f>
        <v>0.10235035219099874</v>
      </c>
      <c r="M84" s="13">
        <f>SUMIFS(Source_Data_regional!$G$1:$G$104351, Source_Data_regional!$A$1:$A$104351, Wind_Profile!$B84, Source_Data_regional!$F$1:$F$104351, Wind_Profile!M$3, Source_Data_regional!$B$1:$B$104351, "NP15")/$A84</f>
        <v>4.9754734188477791E-2</v>
      </c>
      <c r="N84" s="13">
        <f>SUMIFS(Source_Data_regional!$G$1:$G$104351, Source_Data_regional!$A$1:$A$104351, Wind_Profile!$B84, Source_Data_regional!$F$1:$F$104351, Wind_Profile!N$3, Source_Data_regional!$B$1:$B$104351, "NP15")/$A84</f>
        <v>1.6594861718692074E-2</v>
      </c>
      <c r="O84" s="13">
        <f>SUMIFS(Source_Data_regional!$G$1:$G$104351, Source_Data_regional!$A$1:$A$104351, Wind_Profile!$B84, Source_Data_regional!$F$1:$F$104351, Wind_Profile!O$3, Source_Data_regional!$B$1:$B$104351, "NP15")/$A84</f>
        <v>3.9042485356268995E-3</v>
      </c>
      <c r="P84" s="13">
        <f>SUMIFS(Source_Data_regional!$G$1:$G$104351, Source_Data_regional!$A$1:$A$104351, Wind_Profile!$B84, Source_Data_regional!$F$1:$F$104351, Wind_Profile!P$3, Source_Data_regional!$B$1:$B$104351, "NP15")/$A84</f>
        <v>1.6933291317565061E-2</v>
      </c>
      <c r="Q84" s="13">
        <f>SUMIFS(Source_Data_regional!$G$1:$G$104351, Source_Data_regional!$A$1:$A$104351, Wind_Profile!$B84, Source_Data_regional!$F$1:$F$104351, Wind_Profile!Q$3, Source_Data_regional!$B$1:$B$104351, "NP15")/$A84</f>
        <v>2.8952472751538519E-2</v>
      </c>
      <c r="R84" s="13">
        <f>SUMIFS(Source_Data_regional!$G$1:$G$104351, Source_Data_regional!$A$1:$A$104351, Wind_Profile!$B84, Source_Data_regional!$F$1:$F$104351, Wind_Profile!R$3, Source_Data_regional!$B$1:$B$104351, "NP15")/$A84</f>
        <v>6.5389552902795273E-2</v>
      </c>
      <c r="S84" s="13">
        <f>SUMIFS(Source_Data_regional!$G$1:$G$104351, Source_Data_regional!$A$1:$A$104351, Wind_Profile!$B84, Source_Data_regional!$F$1:$F$104351, Wind_Profile!S$3, Source_Data_regional!$B$1:$B$104351, "NP15")/$A84</f>
        <v>0.14259284496181507</v>
      </c>
      <c r="T84" s="13">
        <f>SUMIFS(Source_Data_regional!$G$1:$G$104351, Source_Data_regional!$A$1:$A$104351, Wind_Profile!$B84, Source_Data_regional!$F$1:$F$104351, Wind_Profile!T$3, Source_Data_regional!$B$1:$B$104351, "NP15")/$A84</f>
        <v>0.22661904055757395</v>
      </c>
      <c r="U84" s="13">
        <f>SUMIFS(Source_Data_regional!$G$1:$G$104351, Source_Data_regional!$A$1:$A$104351, Wind_Profile!$B84, Source_Data_regional!$F$1:$F$104351, Wind_Profile!U$3, Source_Data_regional!$B$1:$B$104351, "NP15")/$A84</f>
        <v>0.30850473048120414</v>
      </c>
      <c r="V84" s="13">
        <f>SUMIFS(Source_Data_regional!$G$1:$G$104351, Source_Data_regional!$A$1:$A$104351, Wind_Profile!$B84, Source_Data_regional!$F$1:$F$104351, Wind_Profile!V$3, Source_Data_regional!$B$1:$B$104351, "NP15")/$A84</f>
        <v>0.34040341069177726</v>
      </c>
      <c r="W84" s="13">
        <f>SUMIFS(Source_Data_regional!$G$1:$G$104351, Source_Data_regional!$A$1:$A$104351, Wind_Profile!$B84, Source_Data_regional!$F$1:$F$104351, Wind_Profile!W$3, Source_Data_regional!$B$1:$B$104351, "NP15")/$A84</f>
        <v>0.36207298880403349</v>
      </c>
      <c r="X84" s="13">
        <f>SUMIFS(Source_Data_regional!$G$1:$G$104351, Source_Data_regional!$A$1:$A$104351, Wind_Profile!$B84, Source_Data_regional!$F$1:$F$104351, Wind_Profile!X$3, Source_Data_regional!$B$1:$B$104351, "NP15")/$A84</f>
        <v>0.42087203232742637</v>
      </c>
      <c r="Y84" s="13">
        <f>SUMIFS(Source_Data_regional!$G$1:$G$104351, Source_Data_regional!$A$1:$A$104351, Wind_Profile!$B84, Source_Data_regional!$F$1:$F$104351, Wind_Profile!Y$3, Source_Data_regional!$B$1:$B$104351, "NP15")/$A84</f>
        <v>0.47245319196263069</v>
      </c>
      <c r="Z84" s="13">
        <f>SUMIFS(Source_Data_regional!$G$1:$G$104351, Source_Data_regional!$A$1:$A$104351, Wind_Profile!$B84, Source_Data_regional!$F$1:$F$104351, Wind_Profile!Z$3, Source_Data_regional!$B$1:$B$104351, "NP15")/$A84</f>
        <v>0.49516740564988504</v>
      </c>
      <c r="AA84" s="13">
        <f>SUMIFS(Source_Data_regional!$G$1:$G$104351, Source_Data_regional!$A$1:$A$104351, Wind_Profile!$B84, Source_Data_regional!$F$1:$F$104351, Wind_Profile!AA$3, Source_Data_regional!$B$1:$B$104351, "NP15")/$A84</f>
        <v>0.46231195966486244</v>
      </c>
      <c r="AC84">
        <f>INDEX(Installed_Capacity!$V$28:$AG$33,MATCH(YEAR(Wind_Profile!AD84),Installed_Capacity!$U$28:$U$33,0),MATCH(Wind_Profile!AE84,Installed_Capacity!$V$26:$AG$26,0))</f>
        <v>3851.5999999999995</v>
      </c>
      <c r="AD84" s="1">
        <f t="shared" si="27"/>
        <v>42521</v>
      </c>
      <c r="AE84" s="3">
        <f t="shared" si="28"/>
        <v>5</v>
      </c>
      <c r="AF84" s="13">
        <f>SUMIFS(Source_Data_regional!$G$1:$G$104351, Source_Data_regional!$A$1:$A$104351, Wind_Profile!$AD84, Source_Data_regional!$F$1:$F$104351, Wind_Profile!AF$3, Source_Data_regional!$B$1:$B$104351, "SP15")/$AC84</f>
        <v>0.4981828694568492</v>
      </c>
      <c r="AG84" s="13">
        <f>SUMIFS(Source_Data_regional!$G$1:$G$104351, Source_Data_regional!$A$1:$A$104351, Wind_Profile!$AD84, Source_Data_regional!$F$1:$F$104351, Wind_Profile!AG$3, Source_Data_regional!$B$1:$B$104351, "SP15")/$AC84</f>
        <v>0.49483711444594464</v>
      </c>
      <c r="AH84" s="13">
        <f>SUMIFS(Source_Data_regional!$G$1:$G$104351, Source_Data_regional!$A$1:$A$104351, Wind_Profile!$AD84, Source_Data_regional!$F$1:$F$104351, Wind_Profile!AH$3, Source_Data_regional!$B$1:$B$104351, "SP15")/$AC84</f>
        <v>0.47851560909751795</v>
      </c>
      <c r="AI84" s="13">
        <f>SUMIFS(Source_Data_regional!$G$1:$G$104351, Source_Data_regional!$A$1:$A$104351, Wind_Profile!$AD84, Source_Data_regional!$F$1:$F$104351, Wind_Profile!AI$3, Source_Data_regional!$B$1:$B$104351, "SP15")/$AC84</f>
        <v>0.45307224789697792</v>
      </c>
      <c r="AJ84" s="13">
        <f>SUMIFS(Source_Data_regional!$G$1:$G$104351, Source_Data_regional!$A$1:$A$104351, Wind_Profile!$AD84, Source_Data_regional!$F$1:$F$104351, Wind_Profile!AJ$3, Source_Data_regional!$B$1:$B$104351, "SP15")/$AC84</f>
        <v>0.454460933118704</v>
      </c>
      <c r="AK84" s="13">
        <f>SUMIFS(Source_Data_regional!$G$1:$G$104351, Source_Data_regional!$A$1:$A$104351, Wind_Profile!$AD84, Source_Data_regional!$F$1:$F$104351, Wind_Profile!AK$3, Source_Data_regional!$B$1:$B$104351, "SP15")/$AC84</f>
        <v>0.43939183456225989</v>
      </c>
      <c r="AL84" s="13">
        <f>SUMIFS(Source_Data_regional!$G$1:$G$104351, Source_Data_regional!$A$1:$A$104351, Wind_Profile!$AD84, Source_Data_regional!$F$1:$F$104351, Wind_Profile!AL$3, Source_Data_regional!$B$1:$B$104351, "SP15")/$AC84</f>
        <v>0.38256413438570991</v>
      </c>
      <c r="AM84" s="13">
        <f>SUMIFS(Source_Data_regional!$G$1:$G$104351, Source_Data_regional!$A$1:$A$104351, Wind_Profile!$AD84, Source_Data_regional!$F$1:$F$104351, Wind_Profile!AM$3, Source_Data_regional!$B$1:$B$104351, "SP15")/$AC84</f>
        <v>0.27930611953473888</v>
      </c>
      <c r="AN84" s="13">
        <f>SUMIFS(Source_Data_regional!$G$1:$G$104351, Source_Data_regional!$A$1:$A$104351, Wind_Profile!$AD84, Source_Data_regional!$F$1:$F$104351, Wind_Profile!AN$3, Source_Data_regional!$B$1:$B$104351, "SP15")/$AC84</f>
        <v>0.15775075033752209</v>
      </c>
      <c r="AO84" s="13">
        <f>SUMIFS(Source_Data_regional!$G$1:$G$104351, Source_Data_regional!$A$1:$A$104351, Wind_Profile!$AD84, Source_Data_regional!$F$1:$F$104351, Wind_Profile!AO$3, Source_Data_regional!$B$1:$B$104351, "SP15")/$AC84</f>
        <v>7.1274475542631652E-2</v>
      </c>
      <c r="AP84" s="13">
        <f>SUMIFS(Source_Data_regional!$G$1:$G$104351, Source_Data_regional!$A$1:$A$104351, Wind_Profile!$AD84, Source_Data_regional!$F$1:$F$104351, Wind_Profile!AP$3, Source_Data_regional!$B$1:$B$104351, "SP15")/$AC84</f>
        <v>4.6013402222453016E-2</v>
      </c>
      <c r="AQ84" s="13">
        <f>SUMIFS(Source_Data_regional!$G$1:$G$104351, Source_Data_regional!$A$1:$A$104351, Wind_Profile!$AD84, Source_Data_regional!$F$1:$F$104351, Wind_Profile!AQ$3, Source_Data_regional!$B$1:$B$104351, "SP15")/$AC84</f>
        <v>4.3240863537231292E-2</v>
      </c>
      <c r="AR84" s="13">
        <f>SUMIFS(Source_Data_regional!$G$1:$G$104351, Source_Data_regional!$A$1:$A$104351, Wind_Profile!$AD84, Source_Data_regional!$F$1:$F$104351, Wind_Profile!AR$3, Source_Data_regional!$B$1:$B$104351, "SP15")/$AC84</f>
        <v>3.6441559351957628E-2</v>
      </c>
      <c r="AS84" s="13">
        <f>SUMIFS(Source_Data_regional!$G$1:$G$104351, Source_Data_regional!$A$1:$A$104351, Wind_Profile!$AD84, Source_Data_regional!$F$1:$F$104351, Wind_Profile!AS$3, Source_Data_regional!$B$1:$B$104351, "SP15")/$AC84</f>
        <v>3.1730802783258912E-2</v>
      </c>
      <c r="AT84" s="13">
        <f>SUMIFS(Source_Data_regional!$G$1:$G$104351, Source_Data_regional!$A$1:$A$104351, Wind_Profile!$AD84, Source_Data_regional!$F$1:$F$104351, Wind_Profile!AT$3, Source_Data_regional!$B$1:$B$104351, "SP15")/$AC84</f>
        <v>5.8918075604943408E-2</v>
      </c>
      <c r="AU84" s="13">
        <f>SUMIFS(Source_Data_regional!$G$1:$G$104351, Source_Data_regional!$A$1:$A$104351, Wind_Profile!$AD84, Source_Data_regional!$F$1:$F$104351, Wind_Profile!AU$3, Source_Data_regional!$B$1:$B$104351, "SP15")/$AC84</f>
        <v>0.19588810624156197</v>
      </c>
      <c r="AV84" s="13">
        <f>SUMIFS(Source_Data_regional!$G$1:$G$104351, Source_Data_regional!$A$1:$A$104351, Wind_Profile!$AD84, Source_Data_regional!$F$1:$F$104351, Wind_Profile!AV$3, Source_Data_regional!$B$1:$B$104351, "SP15")/$AC84</f>
        <v>0.32911622442621252</v>
      </c>
      <c r="AW84" s="13">
        <f>SUMIFS(Source_Data_regional!$G$1:$G$104351, Source_Data_regional!$A$1:$A$104351, Wind_Profile!$AD84, Source_Data_regional!$F$1:$F$104351, Wind_Profile!AW$3, Source_Data_regional!$B$1:$B$104351, "SP15")/$AC84</f>
        <v>0.41941902585938318</v>
      </c>
      <c r="AX84" s="13">
        <f>SUMIFS(Source_Data_regional!$G$1:$G$104351, Source_Data_regional!$A$1:$A$104351, Wind_Profile!$AD84, Source_Data_regional!$F$1:$F$104351, Wind_Profile!AX$3, Source_Data_regional!$B$1:$B$104351, "SP15")/$AC84</f>
        <v>0.47761838456745259</v>
      </c>
      <c r="AY84" s="13">
        <f>SUMIFS(Source_Data_regional!$G$1:$G$104351, Source_Data_regional!$A$1:$A$104351, Wind_Profile!$AD84, Source_Data_regional!$F$1:$F$104351, Wind_Profile!AY$3, Source_Data_regional!$B$1:$B$104351, "SP15")/$AC84</f>
        <v>0.47098085990237831</v>
      </c>
      <c r="AZ84" s="13">
        <f>SUMIFS(Source_Data_regional!$G$1:$G$104351, Source_Data_regional!$A$1:$A$104351, Wind_Profile!$AD84, Source_Data_regional!$F$1:$F$104351, Wind_Profile!AZ$3, Source_Data_regional!$B$1:$B$104351, "SP15")/$AC84</f>
        <v>0.46048441946204177</v>
      </c>
      <c r="BA84" s="13">
        <f>SUMIFS(Source_Data_regional!$G$1:$G$104351, Source_Data_regional!$A$1:$A$104351, Wind_Profile!$AD84, Source_Data_regional!$F$1:$F$104351, Wind_Profile!BA$3, Source_Data_regional!$B$1:$B$104351, "SP15")/$AC84</f>
        <v>0.47865770848478562</v>
      </c>
      <c r="BB84" s="13">
        <f>SUMIFS(Source_Data_regional!$G$1:$G$104351, Source_Data_regional!$A$1:$A$104351, Wind_Profile!$AD84, Source_Data_regional!$F$1:$F$104351, Wind_Profile!BB$3, Source_Data_regional!$B$1:$B$104351, "SP15")/$AC84</f>
        <v>0.49147600477723552</v>
      </c>
      <c r="BC84" s="13">
        <f>SUMIFS(Source_Data_regional!$G$1:$G$104351, Source_Data_regional!$A$1:$A$104351, Wind_Profile!$AD84, Source_Data_regional!$F$1:$F$104351, Wind_Profile!BC$3, Source_Data_regional!$B$1:$B$104351, "SP15")/$AC84</f>
        <v>0.46420530948177385</v>
      </c>
    </row>
    <row r="85" spans="1:55" x14ac:dyDescent="0.3">
      <c r="A85">
        <f>INDEX(Installed_Capacity!$H$28:$S$33,MATCH(YEAR(Wind_Profile!B85),Installed_Capacity!$G$28:$G$33,0),MATCH(Wind_Profile!C85,Installed_Capacity!$H$26:$S$26,0))</f>
        <v>1348.7</v>
      </c>
      <c r="B85" s="1">
        <f>Date_List!A82</f>
        <v>42508</v>
      </c>
      <c r="C85" s="3">
        <f t="shared" si="26"/>
        <v>5</v>
      </c>
      <c r="D85" s="13">
        <f>SUMIFS(Source_Data_regional!$G$1:$G$104351, Source_Data_regional!$A$1:$A$104351, Wind_Profile!$B85, Source_Data_regional!$F$1:$F$104351, Wind_Profile!D$3, Source_Data_regional!$B$1:$B$104351, "NP15")/$A85</f>
        <v>0.21897983984577737</v>
      </c>
      <c r="E85" s="13">
        <f>SUMIFS(Source_Data_regional!$G$1:$G$104351, Source_Data_regional!$A$1:$A$104351, Wind_Profile!$B85, Source_Data_regional!$F$1:$F$104351, Wind_Profile!E$3, Source_Data_regional!$B$1:$B$104351, "NP15")/$A85</f>
        <v>0.17913447764513976</v>
      </c>
      <c r="F85" s="13">
        <f>SUMIFS(Source_Data_regional!$G$1:$G$104351, Source_Data_regional!$A$1:$A$104351, Wind_Profile!$B85, Source_Data_regional!$F$1:$F$104351, Wind_Profile!F$3, Source_Data_regional!$B$1:$B$104351, "NP15")/$A85</f>
        <v>0.17541874397568027</v>
      </c>
      <c r="G85" s="13">
        <f>SUMIFS(Source_Data_regional!$G$1:$G$104351, Source_Data_regional!$A$1:$A$104351, Wind_Profile!$B85, Source_Data_regional!$F$1:$F$104351, Wind_Profile!G$3, Source_Data_regional!$B$1:$B$104351, "NP15")/$A85</f>
        <v>0.16727061614888411</v>
      </c>
      <c r="H85" s="13">
        <f>SUMIFS(Source_Data_regional!$G$1:$G$104351, Source_Data_regional!$A$1:$A$104351, Wind_Profile!$B85, Source_Data_regional!$F$1:$F$104351, Wind_Profile!H$3, Source_Data_regional!$B$1:$B$104351, "NP15")/$A85</f>
        <v>0.14376329799065768</v>
      </c>
      <c r="I85" s="13">
        <f>SUMIFS(Source_Data_regional!$G$1:$G$104351, Source_Data_regional!$A$1:$A$104351, Wind_Profile!$B85, Source_Data_regional!$F$1:$F$104351, Wind_Profile!I$3, Source_Data_regional!$B$1:$B$104351, "NP15")/$A85</f>
        <v>0.145536716838437</v>
      </c>
      <c r="J85" s="13">
        <f>SUMIFS(Source_Data_regional!$G$1:$G$104351, Source_Data_regional!$A$1:$A$104351, Wind_Profile!$B85, Source_Data_regional!$F$1:$F$104351, Wind_Profile!J$3, Source_Data_regional!$B$1:$B$104351, "NP15")/$A85</f>
        <v>0.1072586490694743</v>
      </c>
      <c r="K85" s="13">
        <f>SUMIFS(Source_Data_regional!$G$1:$G$104351, Source_Data_regional!$A$1:$A$104351, Wind_Profile!$B85, Source_Data_regional!$F$1:$F$104351, Wind_Profile!K$3, Source_Data_regional!$B$1:$B$104351, "NP15")/$A85</f>
        <v>6.1997353006598949E-2</v>
      </c>
      <c r="L85" s="13">
        <f>SUMIFS(Source_Data_regional!$G$1:$G$104351, Source_Data_regional!$A$1:$A$104351, Wind_Profile!$B85, Source_Data_regional!$F$1:$F$104351, Wind_Profile!L$3, Source_Data_regional!$B$1:$B$104351, "NP15")/$A85</f>
        <v>3.3583784384963296E-2</v>
      </c>
      <c r="M85" s="13">
        <f>SUMIFS(Source_Data_regional!$G$1:$G$104351, Source_Data_regional!$A$1:$A$104351, Wind_Profile!$B85, Source_Data_regional!$F$1:$F$104351, Wind_Profile!M$3, Source_Data_regional!$B$1:$B$104351, "NP15")/$A85</f>
        <v>3.3054741603025135E-2</v>
      </c>
      <c r="N85" s="13">
        <f>SUMIFS(Source_Data_regional!$G$1:$G$104351, Source_Data_regional!$A$1:$A$104351, Wind_Profile!$B85, Source_Data_regional!$F$1:$F$104351, Wind_Profile!N$3, Source_Data_regional!$B$1:$B$104351, "NP15")/$A85</f>
        <v>3.1825009268184178E-2</v>
      </c>
      <c r="O85" s="13">
        <f>SUMIFS(Source_Data_regional!$G$1:$G$104351, Source_Data_regional!$A$1:$A$104351, Wind_Profile!$B85, Source_Data_regional!$F$1:$F$104351, Wind_Profile!O$3, Source_Data_regional!$B$1:$B$104351, "NP15")/$A85</f>
        <v>2.3195328835174611E-2</v>
      </c>
      <c r="P85" s="13">
        <f>SUMIFS(Source_Data_regional!$G$1:$G$104351, Source_Data_regional!$A$1:$A$104351, Wind_Profile!$B85, Source_Data_regional!$F$1:$F$104351, Wind_Profile!P$3, Source_Data_regional!$B$1:$B$104351, "NP15")/$A85</f>
        <v>3.4334811299770153E-2</v>
      </c>
      <c r="Q85" s="13">
        <f>SUMIFS(Source_Data_regional!$G$1:$G$104351, Source_Data_regional!$A$1:$A$104351, Wind_Profile!$B85, Source_Data_regional!$F$1:$F$104351, Wind_Profile!Q$3, Source_Data_regional!$B$1:$B$104351, "NP15")/$A85</f>
        <v>5.8463550085267289E-2</v>
      </c>
      <c r="R85" s="13">
        <f>SUMIFS(Source_Data_regional!$G$1:$G$104351, Source_Data_regional!$A$1:$A$104351, Wind_Profile!$B85, Source_Data_regional!$F$1:$F$104351, Wind_Profile!R$3, Source_Data_regional!$B$1:$B$104351, "NP15")/$A85</f>
        <v>0.11624647438273893</v>
      </c>
      <c r="S85" s="13">
        <f>SUMIFS(Source_Data_regional!$G$1:$G$104351, Source_Data_regional!$A$1:$A$104351, Wind_Profile!$B85, Source_Data_regional!$F$1:$F$104351, Wind_Profile!S$3, Source_Data_regional!$B$1:$B$104351, "NP15")/$A85</f>
        <v>0.24033819974790541</v>
      </c>
      <c r="T85" s="13">
        <f>SUMIFS(Source_Data_regional!$G$1:$G$104351, Source_Data_regional!$A$1:$A$104351, Wind_Profile!$B85, Source_Data_regional!$F$1:$F$104351, Wind_Profile!T$3, Source_Data_regional!$B$1:$B$104351, "NP15")/$A85</f>
        <v>0.31035480091940387</v>
      </c>
      <c r="U85" s="13">
        <f>SUMIFS(Source_Data_regional!$G$1:$G$104351, Source_Data_regional!$A$1:$A$104351, Wind_Profile!$B85, Source_Data_regional!$F$1:$F$104351, Wind_Profile!U$3, Source_Data_regional!$B$1:$B$104351, "NP15")/$A85</f>
        <v>0.39766518128568251</v>
      </c>
      <c r="V85" s="13">
        <f>SUMIFS(Source_Data_regional!$G$1:$G$104351, Source_Data_regional!$A$1:$A$104351, Wind_Profile!$B85, Source_Data_regional!$F$1:$F$104351, Wind_Profile!V$3, Source_Data_regional!$B$1:$B$104351, "NP15")/$A85</f>
        <v>0.44520323274264106</v>
      </c>
      <c r="W85" s="13">
        <f>SUMIFS(Source_Data_regional!$G$1:$G$104351, Source_Data_regional!$A$1:$A$104351, Wind_Profile!$B85, Source_Data_regional!$F$1:$F$104351, Wind_Profile!W$3, Source_Data_regional!$B$1:$B$104351, "NP15")/$A85</f>
        <v>0.46608470378883365</v>
      </c>
      <c r="X85" s="13">
        <f>SUMIFS(Source_Data_regional!$G$1:$G$104351, Source_Data_regional!$A$1:$A$104351, Wind_Profile!$B85, Source_Data_regional!$F$1:$F$104351, Wind_Profile!X$3, Source_Data_regional!$B$1:$B$104351, "NP15")/$A85</f>
        <v>0.53453372136131083</v>
      </c>
      <c r="Y85" s="13">
        <f>SUMIFS(Source_Data_regional!$G$1:$G$104351, Source_Data_regional!$A$1:$A$104351, Wind_Profile!$B85, Source_Data_regional!$F$1:$F$104351, Wind_Profile!Y$3, Source_Data_regional!$B$1:$B$104351, "NP15")/$A85</f>
        <v>0.50624381997479051</v>
      </c>
      <c r="Z85" s="13">
        <f>SUMIFS(Source_Data_regional!$G$1:$G$104351, Source_Data_regional!$A$1:$A$104351, Wind_Profile!$B85, Source_Data_regional!$F$1:$F$104351, Wind_Profile!Z$3, Source_Data_regional!$B$1:$B$104351, "NP15")/$A85</f>
        <v>0.62955595758878924</v>
      </c>
      <c r="AA85" s="13">
        <f>SUMIFS(Source_Data_regional!$G$1:$G$104351, Source_Data_regional!$A$1:$A$104351, Wind_Profile!$B85, Source_Data_regional!$F$1:$F$104351, Wind_Profile!AA$3, Source_Data_regional!$B$1:$B$104351, "NP15")/$A85</f>
        <v>0.68641540001482915</v>
      </c>
      <c r="AC85">
        <f>INDEX(Installed_Capacity!$V$28:$AG$33,MATCH(YEAR(Wind_Profile!AD85),Installed_Capacity!$U$28:$U$33,0),MATCH(Wind_Profile!AE85,Installed_Capacity!$V$26:$AG$26,0))</f>
        <v>3851.5999999999995</v>
      </c>
      <c r="AD85" s="1">
        <f t="shared" si="27"/>
        <v>42508</v>
      </c>
      <c r="AE85" s="3">
        <f t="shared" si="28"/>
        <v>5</v>
      </c>
      <c r="AF85" s="13">
        <f>SUMIFS(Source_Data_regional!$G$1:$G$104351, Source_Data_regional!$A$1:$A$104351, Wind_Profile!$AD85, Source_Data_regional!$F$1:$F$104351, Wind_Profile!AF$3, Source_Data_regional!$B$1:$B$104351, "SP15")/$AC85</f>
        <v>9.1357264513448971E-2</v>
      </c>
      <c r="AG85" s="13">
        <f>SUMIFS(Source_Data_regional!$G$1:$G$104351, Source_Data_regional!$A$1:$A$104351, Wind_Profile!$AD85, Source_Data_regional!$F$1:$F$104351, Wind_Profile!AG$3, Source_Data_regional!$B$1:$B$104351, "SP15")/$AC85</f>
        <v>9.0657991484058578E-2</v>
      </c>
      <c r="AH85" s="13">
        <f>SUMIFS(Source_Data_regional!$G$1:$G$104351, Source_Data_regional!$A$1:$A$104351, Wind_Profile!$AD85, Source_Data_regional!$F$1:$F$104351, Wind_Profile!AH$3, Source_Data_regional!$B$1:$B$104351, "SP15")/$AC85</f>
        <v>7.2041188077682006E-2</v>
      </c>
      <c r="AI85" s="13">
        <f>SUMIFS(Source_Data_regional!$G$1:$G$104351, Source_Data_regional!$A$1:$A$104351, Wind_Profile!$AD85, Source_Data_regional!$F$1:$F$104351, Wind_Profile!AI$3, Source_Data_regional!$B$1:$B$104351, "SP15")/$AC85</f>
        <v>6.2384645342195462E-2</v>
      </c>
      <c r="AJ85" s="13">
        <f>SUMIFS(Source_Data_regional!$G$1:$G$104351, Source_Data_regional!$A$1:$A$104351, Wind_Profile!$AD85, Source_Data_regional!$F$1:$F$104351, Wind_Profile!AJ$3, Source_Data_regional!$B$1:$B$104351, "SP15")/$AC85</f>
        <v>0.10071041645030637</v>
      </c>
      <c r="AK85" s="13">
        <f>SUMIFS(Source_Data_regional!$G$1:$G$104351, Source_Data_regional!$A$1:$A$104351, Wind_Profile!$AD85, Source_Data_regional!$F$1:$F$104351, Wind_Profile!AK$3, Source_Data_regional!$B$1:$B$104351, "SP15")/$AC85</f>
        <v>0.20179212794682733</v>
      </c>
      <c r="AL85" s="13">
        <f>SUMIFS(Source_Data_regional!$G$1:$G$104351, Source_Data_regional!$A$1:$A$104351, Wind_Profile!$AD85, Source_Data_regional!$F$1:$F$104351, Wind_Profile!AL$3, Source_Data_regional!$B$1:$B$104351, "SP15")/$AC85</f>
        <v>0.16279640409180601</v>
      </c>
      <c r="AM85" s="13">
        <f>SUMIFS(Source_Data_regional!$G$1:$G$104351, Source_Data_regional!$A$1:$A$104351, Wind_Profile!$AD85, Source_Data_regional!$F$1:$F$104351, Wind_Profile!AM$3, Source_Data_regional!$B$1:$B$104351, "SP15")/$AC85</f>
        <v>0.11227897756776406</v>
      </c>
      <c r="AN85" s="13">
        <f>SUMIFS(Source_Data_regional!$G$1:$G$104351, Source_Data_regional!$A$1:$A$104351, Wind_Profile!$AD85, Source_Data_regional!$F$1:$F$104351, Wind_Profile!AN$3, Source_Data_regional!$B$1:$B$104351, "SP15")/$AC85</f>
        <v>7.6886927510644937E-2</v>
      </c>
      <c r="AO85" s="13">
        <f>SUMIFS(Source_Data_regional!$G$1:$G$104351, Source_Data_regional!$A$1:$A$104351, Wind_Profile!$AD85, Source_Data_regional!$F$1:$F$104351, Wind_Profile!AO$3, Source_Data_regional!$B$1:$B$104351, "SP15")/$AC85</f>
        <v>8.1852508048603195E-2</v>
      </c>
      <c r="AP85" s="13">
        <f>SUMIFS(Source_Data_regional!$G$1:$G$104351, Source_Data_regional!$A$1:$A$104351, Wind_Profile!$AD85, Source_Data_regional!$F$1:$F$104351, Wind_Profile!AP$3, Source_Data_regional!$B$1:$B$104351, "SP15")/$AC85</f>
        <v>0.11622322930730089</v>
      </c>
      <c r="AQ85" s="13">
        <f>SUMIFS(Source_Data_regional!$G$1:$G$104351, Source_Data_regional!$A$1:$A$104351, Wind_Profile!$AD85, Source_Data_regional!$F$1:$F$104351, Wind_Profile!AQ$3, Source_Data_regional!$B$1:$B$104351, "SP15")/$AC85</f>
        <v>0.16920261709419462</v>
      </c>
      <c r="AR85" s="13">
        <f>SUMIFS(Source_Data_regional!$G$1:$G$104351, Source_Data_regional!$A$1:$A$104351, Wind_Profile!$AD85, Source_Data_regional!$F$1:$F$104351, Wind_Profile!AR$3, Source_Data_regional!$B$1:$B$104351, "SP15")/$AC85</f>
        <v>0.23695476685014025</v>
      </c>
      <c r="AS85" s="13">
        <f>SUMIFS(Source_Data_regional!$G$1:$G$104351, Source_Data_regional!$A$1:$A$104351, Wind_Profile!$AD85, Source_Data_regional!$F$1:$F$104351, Wind_Profile!AS$3, Source_Data_regional!$B$1:$B$104351, "SP15")/$AC85</f>
        <v>0.27505641551562993</v>
      </c>
      <c r="AT85" s="13">
        <f>SUMIFS(Source_Data_regional!$G$1:$G$104351, Source_Data_regional!$A$1:$A$104351, Wind_Profile!$AD85, Source_Data_regional!$F$1:$F$104351, Wind_Profile!AT$3, Source_Data_regional!$B$1:$B$104351, "SP15")/$AC85</f>
        <v>0.30101104735694262</v>
      </c>
      <c r="AU85" s="13">
        <f>SUMIFS(Source_Data_regional!$G$1:$G$104351, Source_Data_regional!$A$1:$A$104351, Wind_Profile!$AD85, Source_Data_regional!$F$1:$F$104351, Wind_Profile!AU$3, Source_Data_regional!$B$1:$B$104351, "SP15")/$AC85</f>
        <v>0.32413781026067096</v>
      </c>
      <c r="AV85" s="13">
        <f>SUMIFS(Source_Data_regional!$G$1:$G$104351, Source_Data_regional!$A$1:$A$104351, Wind_Profile!$AD85, Source_Data_regional!$F$1:$F$104351, Wind_Profile!AV$3, Source_Data_regional!$B$1:$B$104351, "SP15")/$AC85</f>
        <v>0.38783424810468387</v>
      </c>
      <c r="AW85" s="13">
        <f>SUMIFS(Source_Data_regional!$G$1:$G$104351, Source_Data_regional!$A$1:$A$104351, Wind_Profile!$AD85, Source_Data_regional!$F$1:$F$104351, Wind_Profile!AW$3, Source_Data_regional!$B$1:$B$104351, "SP15")/$AC85</f>
        <v>0.41338136878180504</v>
      </c>
      <c r="AX85" s="13">
        <f>SUMIFS(Source_Data_regional!$G$1:$G$104351, Source_Data_regional!$A$1:$A$104351, Wind_Profile!$AD85, Source_Data_regional!$F$1:$F$104351, Wind_Profile!AX$3, Source_Data_regional!$B$1:$B$104351, "SP15")/$AC85</f>
        <v>0.43721399678055878</v>
      </c>
      <c r="AY85" s="13">
        <f>SUMIFS(Source_Data_regional!$G$1:$G$104351, Source_Data_regional!$A$1:$A$104351, Wind_Profile!$AD85, Source_Data_regional!$F$1:$F$104351, Wind_Profile!AY$3, Source_Data_regional!$B$1:$B$104351, "SP15")/$AC85</f>
        <v>0.40597577889708181</v>
      </c>
      <c r="AZ85" s="13">
        <f>SUMIFS(Source_Data_regional!$G$1:$G$104351, Source_Data_regional!$A$1:$A$104351, Wind_Profile!$AD85, Source_Data_regional!$F$1:$F$104351, Wind_Profile!AZ$3, Source_Data_regional!$B$1:$B$104351, "SP15")/$AC85</f>
        <v>0.40562738342507015</v>
      </c>
      <c r="BA85" s="13">
        <f>SUMIFS(Source_Data_regional!$G$1:$G$104351, Source_Data_regional!$A$1:$A$104351, Wind_Profile!$AD85, Source_Data_regional!$F$1:$F$104351, Wind_Profile!BA$3, Source_Data_regional!$B$1:$B$104351, "SP15")/$AC85</f>
        <v>0.39443600841208853</v>
      </c>
      <c r="BB85" s="13">
        <f>SUMIFS(Source_Data_regional!$G$1:$G$104351, Source_Data_regional!$A$1:$A$104351, Wind_Profile!$AD85, Source_Data_regional!$F$1:$F$104351, Wind_Profile!BB$3, Source_Data_regional!$B$1:$B$104351, "SP15")/$AC85</f>
        <v>0.37266772769758028</v>
      </c>
      <c r="BC85" s="13">
        <f>SUMIFS(Source_Data_regional!$G$1:$G$104351, Source_Data_regional!$A$1:$A$104351, Wind_Profile!$AD85, Source_Data_regional!$F$1:$F$104351, Wind_Profile!BC$3, Source_Data_regional!$B$1:$B$104351, "SP15")/$AC85</f>
        <v>0.4099242756257141</v>
      </c>
    </row>
    <row r="86" spans="1:55" x14ac:dyDescent="0.3">
      <c r="A86">
        <f>INDEX(Installed_Capacity!$H$28:$S$33,MATCH(YEAR(Wind_Profile!B86),Installed_Capacity!$G$28:$G$33,0),MATCH(Wind_Profile!C86,Installed_Capacity!$H$26:$S$26,0))</f>
        <v>1348.7</v>
      </c>
      <c r="B86" s="1">
        <f>Date_List!A83</f>
        <v>42502</v>
      </c>
      <c r="C86" s="3">
        <f t="shared" si="26"/>
        <v>5</v>
      </c>
      <c r="D86" s="13">
        <f>SUMIFS(Source_Data_regional!$G$1:$G$104351, Source_Data_regional!$A$1:$A$104351, Wind_Profile!$B86, Source_Data_regional!$F$1:$F$104351, Wind_Profile!D$3, Source_Data_regional!$B$1:$B$104351, "NP15")/$A86</f>
        <v>0.67842552828649816</v>
      </c>
      <c r="E86" s="13">
        <f>SUMIFS(Source_Data_regional!$G$1:$G$104351, Source_Data_regional!$A$1:$A$104351, Wind_Profile!$B86, Source_Data_regional!$F$1:$F$104351, Wind_Profile!E$3, Source_Data_regional!$B$1:$B$104351, "NP15")/$A86</f>
        <v>0.67131099577370801</v>
      </c>
      <c r="F86" s="13">
        <f>SUMIFS(Source_Data_regional!$G$1:$G$104351, Source_Data_regional!$A$1:$A$104351, Wind_Profile!$B86, Source_Data_regional!$F$1:$F$104351, Wind_Profile!F$3, Source_Data_regional!$B$1:$B$104351, "NP15")/$A86</f>
        <v>0.6669572922073107</v>
      </c>
      <c r="G86" s="13">
        <f>SUMIFS(Source_Data_regional!$G$1:$G$104351, Source_Data_regional!$A$1:$A$104351, Wind_Profile!$B86, Source_Data_regional!$F$1:$F$104351, Wind_Profile!G$3, Source_Data_regional!$B$1:$B$104351, "NP15")/$A86</f>
        <v>0.72269177726699785</v>
      </c>
      <c r="H86" s="13">
        <f>SUMIFS(Source_Data_regional!$G$1:$G$104351, Source_Data_regional!$A$1:$A$104351, Wind_Profile!$B86, Source_Data_regional!$F$1:$F$104351, Wind_Profile!H$3, Source_Data_regional!$B$1:$B$104351, "NP15")/$A86</f>
        <v>0.72016542596574473</v>
      </c>
      <c r="I86" s="13">
        <f>SUMIFS(Source_Data_regional!$G$1:$G$104351, Source_Data_regional!$A$1:$A$104351, Wind_Profile!$B86, Source_Data_regional!$F$1:$F$104351, Wind_Profile!I$3, Source_Data_regional!$B$1:$B$104351, "NP15")/$A86</f>
        <v>0.69264264847631052</v>
      </c>
      <c r="J86" s="13">
        <f>SUMIFS(Source_Data_regional!$G$1:$G$104351, Source_Data_regional!$A$1:$A$104351, Wind_Profile!$B86, Source_Data_regional!$F$1:$F$104351, Wind_Profile!J$3, Source_Data_regional!$B$1:$B$104351, "NP15")/$A86</f>
        <v>0.66830129754578482</v>
      </c>
      <c r="K86" s="13">
        <f>SUMIFS(Source_Data_regional!$G$1:$G$104351, Source_Data_regional!$A$1:$A$104351, Wind_Profile!$B86, Source_Data_regional!$F$1:$F$104351, Wind_Profile!K$3, Source_Data_regional!$B$1:$B$104351, "NP15")/$A86</f>
        <v>0.62776958552680351</v>
      </c>
      <c r="L86" s="13">
        <f>SUMIFS(Source_Data_regional!$G$1:$G$104351, Source_Data_regional!$A$1:$A$104351, Wind_Profile!$B86, Source_Data_regional!$F$1:$F$104351, Wind_Profile!L$3, Source_Data_regional!$B$1:$B$104351, "NP15")/$A86</f>
        <v>0.53174968488173791</v>
      </c>
      <c r="M86" s="13">
        <f>SUMIFS(Source_Data_regional!$G$1:$G$104351, Source_Data_regional!$A$1:$A$104351, Wind_Profile!$B86, Source_Data_regional!$F$1:$F$104351, Wind_Profile!M$3, Source_Data_regional!$B$1:$B$104351, "NP15")/$A86</f>
        <v>0.41285490472306663</v>
      </c>
      <c r="N86" s="13">
        <f>SUMIFS(Source_Data_regional!$G$1:$G$104351, Source_Data_regional!$A$1:$A$104351, Wind_Profile!$B86, Source_Data_regional!$F$1:$F$104351, Wind_Profile!N$3, Source_Data_regional!$B$1:$B$104351, "NP15")/$A86</f>
        <v>0.2729175279899162</v>
      </c>
      <c r="O86" s="13">
        <f>SUMIFS(Source_Data_regional!$G$1:$G$104351, Source_Data_regional!$A$1:$A$104351, Wind_Profile!$B86, Source_Data_regional!$F$1:$F$104351, Wind_Profile!O$3, Source_Data_regional!$B$1:$B$104351, "NP15")/$A86</f>
        <v>0.22999498776599686</v>
      </c>
      <c r="P86" s="13">
        <f>SUMIFS(Source_Data_regional!$G$1:$G$104351, Source_Data_regional!$A$1:$A$104351, Wind_Profile!$B86, Source_Data_regional!$F$1:$F$104351, Wind_Profile!P$3, Source_Data_regional!$B$1:$B$104351, "NP15")/$A86</f>
        <v>0.19904426484763107</v>
      </c>
      <c r="Q86" s="13">
        <f>SUMIFS(Source_Data_regional!$G$1:$G$104351, Source_Data_regional!$A$1:$A$104351, Wind_Profile!$B86, Source_Data_regional!$F$1:$F$104351, Wind_Profile!Q$3, Source_Data_regional!$B$1:$B$104351, "NP15")/$A86</f>
        <v>0.23990022985096759</v>
      </c>
      <c r="R86" s="13">
        <f>SUMIFS(Source_Data_regional!$G$1:$G$104351, Source_Data_regional!$A$1:$A$104351, Wind_Profile!$B86, Source_Data_regional!$F$1:$F$104351, Wind_Profile!R$3, Source_Data_regional!$B$1:$B$104351, "NP15")/$A86</f>
        <v>0.20458476310521242</v>
      </c>
      <c r="S86" s="13">
        <f>SUMIFS(Source_Data_regional!$G$1:$G$104351, Source_Data_regional!$A$1:$A$104351, Wind_Profile!$B86, Source_Data_regional!$F$1:$F$104351, Wind_Profile!S$3, Source_Data_regional!$B$1:$B$104351, "NP15")/$A86</f>
        <v>0.24035881960406316</v>
      </c>
      <c r="T86" s="13">
        <f>SUMIFS(Source_Data_regional!$G$1:$G$104351, Source_Data_regional!$A$1:$A$104351, Wind_Profile!$B86, Source_Data_regional!$F$1:$F$104351, Wind_Profile!T$3, Source_Data_regional!$B$1:$B$104351, "NP15")/$A86</f>
        <v>0.32860726625639503</v>
      </c>
      <c r="U86" s="13">
        <f>SUMIFS(Source_Data_regional!$G$1:$G$104351, Source_Data_regional!$A$1:$A$104351, Wind_Profile!$B86, Source_Data_regional!$F$1:$F$104351, Wind_Profile!U$3, Source_Data_regional!$B$1:$B$104351, "NP15")/$A86</f>
        <v>0.38087596203751761</v>
      </c>
      <c r="V86" s="13">
        <f>SUMIFS(Source_Data_regional!$G$1:$G$104351, Source_Data_regional!$A$1:$A$104351, Wind_Profile!$B86, Source_Data_regional!$F$1:$F$104351, Wind_Profile!V$3, Source_Data_regional!$B$1:$B$104351, "NP15")/$A86</f>
        <v>0.54741825461555571</v>
      </c>
      <c r="W86" s="13">
        <f>SUMIFS(Source_Data_regional!$G$1:$G$104351, Source_Data_regional!$A$1:$A$104351, Wind_Profile!$B86, Source_Data_regional!$F$1:$F$104351, Wind_Profile!W$3, Source_Data_regional!$B$1:$B$104351, "NP15")/$A86</f>
        <v>0.72017671090679913</v>
      </c>
      <c r="X86" s="13">
        <f>SUMIFS(Source_Data_regional!$G$1:$G$104351, Source_Data_regional!$A$1:$A$104351, Wind_Profile!$B86, Source_Data_regional!$F$1:$F$104351, Wind_Profile!X$3, Source_Data_regional!$B$1:$B$104351, "NP15")/$A86</f>
        <v>0.81152639578853714</v>
      </c>
      <c r="Y86" s="13">
        <f>SUMIFS(Source_Data_regional!$G$1:$G$104351, Source_Data_regional!$A$1:$A$104351, Wind_Profile!$B86, Source_Data_regional!$F$1:$F$104351, Wind_Profile!Y$3, Source_Data_regional!$B$1:$B$104351, "NP15")/$A86</f>
        <v>0.83063849632979903</v>
      </c>
      <c r="Z86" s="13">
        <f>SUMIFS(Source_Data_regional!$G$1:$G$104351, Source_Data_regional!$A$1:$A$104351, Wind_Profile!$B86, Source_Data_regional!$F$1:$F$104351, Wind_Profile!Z$3, Source_Data_regional!$B$1:$B$104351, "NP15")/$A86</f>
        <v>0.83489291910728847</v>
      </c>
      <c r="AA86" s="13">
        <f>SUMIFS(Source_Data_regional!$G$1:$G$104351, Source_Data_regional!$A$1:$A$104351, Wind_Profile!$B86, Source_Data_regional!$F$1:$F$104351, Wind_Profile!AA$3, Source_Data_regional!$B$1:$B$104351, "NP15")/$A86</f>
        <v>0.82958149328983455</v>
      </c>
      <c r="AC86">
        <f>INDEX(Installed_Capacity!$V$28:$AG$33,MATCH(YEAR(Wind_Profile!AD86),Installed_Capacity!$U$28:$U$33,0),MATCH(Wind_Profile!AE86,Installed_Capacity!$V$26:$AG$26,0))</f>
        <v>3851.5999999999995</v>
      </c>
      <c r="AD86" s="1">
        <f t="shared" si="27"/>
        <v>42502</v>
      </c>
      <c r="AE86" s="3">
        <f t="shared" si="28"/>
        <v>5</v>
      </c>
      <c r="AF86" s="13">
        <f>SUMIFS(Source_Data_regional!$G$1:$G$104351, Source_Data_regional!$A$1:$A$104351, Wind_Profile!$AD86, Source_Data_regional!$F$1:$F$104351, Wind_Profile!AF$3, Source_Data_regional!$B$1:$B$104351, "SP15")/$AC86</f>
        <v>1.2947229722712641E-2</v>
      </c>
      <c r="AG86" s="13">
        <f>SUMIFS(Source_Data_regional!$G$1:$G$104351, Source_Data_regional!$A$1:$A$104351, Wind_Profile!$AD86, Source_Data_regional!$F$1:$F$104351, Wind_Profile!AG$3, Source_Data_regional!$B$1:$B$104351, "SP15")/$AC86</f>
        <v>1.3385011423823867E-2</v>
      </c>
      <c r="AH86" s="13">
        <f>SUMIFS(Source_Data_regional!$G$1:$G$104351, Source_Data_regional!$A$1:$A$104351, Wind_Profile!$AD86, Source_Data_regional!$F$1:$F$104351, Wind_Profile!AH$3, Source_Data_regional!$B$1:$B$104351, "SP15")/$AC86</f>
        <v>1.0559333783362759E-2</v>
      </c>
      <c r="AI86" s="13">
        <f>SUMIFS(Source_Data_regional!$G$1:$G$104351, Source_Data_regional!$A$1:$A$104351, Wind_Profile!$AD86, Source_Data_regional!$F$1:$F$104351, Wind_Profile!AI$3, Source_Data_regional!$B$1:$B$104351, "SP15")/$AC86</f>
        <v>8.9382905805379595E-3</v>
      </c>
      <c r="AJ86" s="13">
        <f>SUMIFS(Source_Data_regional!$G$1:$G$104351, Source_Data_regional!$A$1:$A$104351, Wind_Profile!$AD86, Source_Data_regional!$F$1:$F$104351, Wind_Profile!AJ$3, Source_Data_regional!$B$1:$B$104351, "SP15")/$AC86</f>
        <v>1.251572333575657E-2</v>
      </c>
      <c r="AK86" s="13">
        <f>SUMIFS(Source_Data_regional!$G$1:$G$104351, Source_Data_regional!$A$1:$A$104351, Wind_Profile!$AD86, Source_Data_regional!$F$1:$F$104351, Wind_Profile!AK$3, Source_Data_regional!$B$1:$B$104351, "SP15")/$AC86</f>
        <v>6.3501687610343768E-3</v>
      </c>
      <c r="AL86" s="13">
        <f>SUMIFS(Source_Data_regional!$G$1:$G$104351, Source_Data_regional!$A$1:$A$104351, Wind_Profile!$AD86, Source_Data_regional!$F$1:$F$104351, Wind_Profile!AL$3, Source_Data_regional!$B$1:$B$104351, "SP15")/$AC86</f>
        <v>3.6709419462041754E-3</v>
      </c>
      <c r="AM86" s="13">
        <f>SUMIFS(Source_Data_regional!$G$1:$G$104351, Source_Data_regional!$A$1:$A$104351, Wind_Profile!$AD86, Source_Data_regional!$F$1:$F$104351, Wind_Profile!AM$3, Source_Data_regional!$B$1:$B$104351, "SP15")/$AC86</f>
        <v>5.1801329317686159E-3</v>
      </c>
      <c r="AN86" s="13">
        <f>SUMIFS(Source_Data_regional!$G$1:$G$104351, Source_Data_regional!$A$1:$A$104351, Wind_Profile!$AD86, Source_Data_regional!$F$1:$F$104351, Wind_Profile!AN$3, Source_Data_regional!$B$1:$B$104351, "SP15")/$AC86</f>
        <v>1.8135509917956177E-2</v>
      </c>
      <c r="AO86" s="13">
        <f>SUMIFS(Source_Data_regional!$G$1:$G$104351, Source_Data_regional!$A$1:$A$104351, Wind_Profile!$AD86, Source_Data_regional!$F$1:$F$104351, Wind_Profile!AO$3, Source_Data_regional!$B$1:$B$104351, "SP15")/$AC86</f>
        <v>3.8714521237927103E-2</v>
      </c>
      <c r="AP86" s="13">
        <f>SUMIFS(Source_Data_regional!$G$1:$G$104351, Source_Data_regional!$A$1:$A$104351, Wind_Profile!$AD86, Source_Data_regional!$F$1:$F$104351, Wind_Profile!AP$3, Source_Data_regional!$B$1:$B$104351, "SP15")/$AC86</f>
        <v>5.1653689375843817E-2</v>
      </c>
      <c r="AQ86" s="13">
        <f>SUMIFS(Source_Data_regional!$G$1:$G$104351, Source_Data_regional!$A$1:$A$104351, Wind_Profile!$AD86, Source_Data_regional!$F$1:$F$104351, Wind_Profile!AQ$3, Source_Data_regional!$B$1:$B$104351, "SP15")/$AC86</f>
        <v>0.1042356916606086</v>
      </c>
      <c r="AR86" s="13">
        <f>SUMIFS(Source_Data_regional!$G$1:$G$104351, Source_Data_regional!$A$1:$A$104351, Wind_Profile!$AD86, Source_Data_regional!$F$1:$F$104351, Wind_Profile!AR$3, Source_Data_regional!$B$1:$B$104351, "SP15")/$AC86</f>
        <v>0.11095599231488214</v>
      </c>
      <c r="AS86" s="13">
        <f>SUMIFS(Source_Data_regional!$G$1:$G$104351, Source_Data_regional!$A$1:$A$104351, Wind_Profile!$AD86, Source_Data_regional!$F$1:$F$104351, Wind_Profile!AS$3, Source_Data_regional!$B$1:$B$104351, "SP15")/$AC86</f>
        <v>7.0193971336587405E-2</v>
      </c>
      <c r="AT86" s="13">
        <f>SUMIFS(Source_Data_regional!$G$1:$G$104351, Source_Data_regional!$A$1:$A$104351, Wind_Profile!$AD86, Source_Data_regional!$F$1:$F$104351, Wind_Profile!AT$3, Source_Data_regional!$B$1:$B$104351, "SP15")/$AC86</f>
        <v>4.6753027313324341E-2</v>
      </c>
      <c r="AU86" s="13">
        <f>SUMIFS(Source_Data_regional!$G$1:$G$104351, Source_Data_regional!$A$1:$A$104351, Wind_Profile!$AD86, Source_Data_regional!$F$1:$F$104351, Wind_Profile!AU$3, Source_Data_regional!$B$1:$B$104351, "SP15")/$AC86</f>
        <v>3.6798063142590098E-2</v>
      </c>
      <c r="AV86" s="13">
        <f>SUMIFS(Source_Data_regional!$G$1:$G$104351, Source_Data_regional!$A$1:$A$104351, Wind_Profile!$AD86, Source_Data_regional!$F$1:$F$104351, Wind_Profile!AV$3, Source_Data_regional!$B$1:$B$104351, "SP15")/$AC86</f>
        <v>2.3406732267109775E-2</v>
      </c>
      <c r="AW86" s="13">
        <f>SUMIFS(Source_Data_regional!$G$1:$G$104351, Source_Data_regional!$A$1:$A$104351, Wind_Profile!$AD86, Source_Data_regional!$F$1:$F$104351, Wind_Profile!AW$3, Source_Data_regional!$B$1:$B$104351, "SP15")/$AC86</f>
        <v>1.8724345726451347E-2</v>
      </c>
      <c r="AX86" s="13">
        <f>SUMIFS(Source_Data_regional!$G$1:$G$104351, Source_Data_regional!$A$1:$A$104351, Wind_Profile!$AD86, Source_Data_regional!$F$1:$F$104351, Wind_Profile!AX$3, Source_Data_regional!$B$1:$B$104351, "SP15")/$AC86</f>
        <v>2.9875859383113518E-2</v>
      </c>
      <c r="AY86" s="13">
        <f>SUMIFS(Source_Data_regional!$G$1:$G$104351, Source_Data_regional!$A$1:$A$104351, Wind_Profile!$AD86, Source_Data_regional!$F$1:$F$104351, Wind_Profile!AY$3, Source_Data_regional!$B$1:$B$104351, "SP15")/$AC86</f>
        <v>5.2112293592273345E-2</v>
      </c>
      <c r="AZ86" s="13">
        <f>SUMIFS(Source_Data_regional!$G$1:$G$104351, Source_Data_regional!$A$1:$A$104351, Wind_Profile!$AD86, Source_Data_regional!$F$1:$F$104351, Wind_Profile!AZ$3, Source_Data_regional!$B$1:$B$104351, "SP15")/$AC86</f>
        <v>9.1536418631218211E-2</v>
      </c>
      <c r="BA86" s="13">
        <f>SUMIFS(Source_Data_regional!$G$1:$G$104351, Source_Data_regional!$A$1:$A$104351, Wind_Profile!$AD86, Source_Data_regional!$F$1:$F$104351, Wind_Profile!BA$3, Source_Data_regional!$B$1:$B$104351, "SP15")/$AC86</f>
        <v>0.10627474036763944</v>
      </c>
      <c r="BB86" s="13">
        <f>SUMIFS(Source_Data_regional!$G$1:$G$104351, Source_Data_regional!$A$1:$A$104351, Wind_Profile!$AD86, Source_Data_regional!$F$1:$F$104351, Wind_Profile!BB$3, Source_Data_regional!$B$1:$B$104351, "SP15")/$AC86</f>
        <v>0.1123037698618756</v>
      </c>
      <c r="BC86" s="13">
        <f>SUMIFS(Source_Data_regional!$G$1:$G$104351, Source_Data_regional!$A$1:$A$104351, Wind_Profile!$AD86, Source_Data_regional!$F$1:$F$104351, Wind_Profile!BC$3, Source_Data_regional!$B$1:$B$104351, "SP15")/$AC86</f>
        <v>0.1242877141966975</v>
      </c>
    </row>
    <row r="87" spans="1:55" x14ac:dyDescent="0.3">
      <c r="A87">
        <f>INDEX(Installed_Capacity!$H$28:$S$33,MATCH(YEAR(Wind_Profile!B87),Installed_Capacity!$G$28:$G$33,0),MATCH(Wind_Profile!C87,Installed_Capacity!$H$26:$S$26,0))</f>
        <v>1348.7</v>
      </c>
      <c r="B87" s="1">
        <f>Date_List!A84</f>
        <v>42507</v>
      </c>
      <c r="C87" s="3">
        <f t="shared" si="26"/>
        <v>5</v>
      </c>
      <c r="D87" s="13">
        <f>SUMIFS(Source_Data_regional!$G$1:$G$104351, Source_Data_regional!$A$1:$A$104351, Wind_Profile!$B87, Source_Data_regional!$F$1:$F$104351, Wind_Profile!D$3, Source_Data_regional!$B$1:$B$104351, "NP15")/$A87</f>
        <v>0.40822874620004451</v>
      </c>
      <c r="E87" s="13">
        <f>SUMIFS(Source_Data_regional!$G$1:$G$104351, Source_Data_regional!$A$1:$A$104351, Wind_Profile!$B87, Source_Data_regional!$F$1:$F$104351, Wind_Profile!E$3, Source_Data_regional!$B$1:$B$104351, "NP15")/$A87</f>
        <v>0.36494812782679614</v>
      </c>
      <c r="F87" s="13">
        <f>SUMIFS(Source_Data_regional!$G$1:$G$104351, Source_Data_regional!$A$1:$A$104351, Wind_Profile!$B87, Source_Data_regional!$F$1:$F$104351, Wind_Profile!F$3, Source_Data_regional!$B$1:$B$104351, "NP15")/$A87</f>
        <v>0.23160884555497888</v>
      </c>
      <c r="G87" s="13">
        <f>SUMIFS(Source_Data_regional!$G$1:$G$104351, Source_Data_regional!$A$1:$A$104351, Wind_Profile!$B87, Source_Data_regional!$F$1:$F$104351, Wind_Profile!G$3, Source_Data_regional!$B$1:$B$104351, "NP15")/$A87</f>
        <v>0.18610236524060206</v>
      </c>
      <c r="H87" s="13">
        <f>SUMIFS(Source_Data_regional!$G$1:$G$104351, Source_Data_regional!$A$1:$A$104351, Wind_Profile!$B87, Source_Data_regional!$F$1:$F$104351, Wind_Profile!H$3, Source_Data_regional!$B$1:$B$104351, "NP15")/$A87</f>
        <v>0.21326896270482687</v>
      </c>
      <c r="I87" s="13">
        <f>SUMIFS(Source_Data_regional!$G$1:$G$104351, Source_Data_regional!$A$1:$A$104351, Wind_Profile!$B87, Source_Data_regional!$F$1:$F$104351, Wind_Profile!I$3, Source_Data_regional!$B$1:$B$104351, "NP15")/$A87</f>
        <v>0.2498511752057537</v>
      </c>
      <c r="J87" s="13">
        <f>SUMIFS(Source_Data_regional!$G$1:$G$104351, Source_Data_regional!$A$1:$A$104351, Wind_Profile!$B87, Source_Data_regional!$F$1:$F$104351, Wind_Profile!J$3, Source_Data_regional!$B$1:$B$104351, "NP15")/$A87</f>
        <v>0.30521472529102095</v>
      </c>
      <c r="K87" s="13">
        <f>SUMIFS(Source_Data_regional!$G$1:$G$104351, Source_Data_regional!$A$1:$A$104351, Wind_Profile!$B87, Source_Data_regional!$F$1:$F$104351, Wind_Profile!K$3, Source_Data_regional!$B$1:$B$104351, "NP15")/$A87</f>
        <v>0.33734292281456218</v>
      </c>
      <c r="L87" s="13">
        <f>SUMIFS(Source_Data_regional!$G$1:$G$104351, Source_Data_regional!$A$1:$A$104351, Wind_Profile!$B87, Source_Data_regional!$F$1:$F$104351, Wind_Profile!L$3, Source_Data_regional!$B$1:$B$104351, "NP15")/$A87</f>
        <v>0.37985722547638467</v>
      </c>
      <c r="M87" s="13">
        <f>SUMIFS(Source_Data_regional!$G$1:$G$104351, Source_Data_regional!$A$1:$A$104351, Wind_Profile!$B87, Source_Data_regional!$F$1:$F$104351, Wind_Profile!M$3, Source_Data_regional!$B$1:$B$104351, "NP15")/$A87</f>
        <v>0.44399829465411139</v>
      </c>
      <c r="N87" s="13">
        <f>SUMIFS(Source_Data_regional!$G$1:$G$104351, Source_Data_regional!$A$1:$A$104351, Wind_Profile!$B87, Source_Data_regional!$F$1:$F$104351, Wind_Profile!N$3, Source_Data_regional!$B$1:$B$104351, "NP15")/$A87</f>
        <v>0.54364918069251866</v>
      </c>
      <c r="O87" s="13">
        <f>SUMIFS(Source_Data_regional!$G$1:$G$104351, Source_Data_regional!$A$1:$A$104351, Wind_Profile!$B87, Source_Data_regional!$F$1:$F$104351, Wind_Profile!O$3, Source_Data_regional!$B$1:$B$104351, "NP15")/$A87</f>
        <v>0.46020402609920669</v>
      </c>
      <c r="P87" s="13">
        <f>SUMIFS(Source_Data_regional!$G$1:$G$104351, Source_Data_regional!$A$1:$A$104351, Wind_Profile!$B87, Source_Data_regional!$F$1:$F$104351, Wind_Profile!P$3, Source_Data_regional!$B$1:$B$104351, "NP15")/$A87</f>
        <v>0.37227998072217694</v>
      </c>
      <c r="Q87" s="13">
        <f>SUMIFS(Source_Data_regional!$G$1:$G$104351, Source_Data_regional!$A$1:$A$104351, Wind_Profile!$B87, Source_Data_regional!$F$1:$F$104351, Wind_Profile!Q$3, Source_Data_regional!$B$1:$B$104351, "NP15")/$A87</f>
        <v>0.25972945799658931</v>
      </c>
      <c r="R87" s="13">
        <f>SUMIFS(Source_Data_regional!$G$1:$G$104351, Source_Data_regional!$A$1:$A$104351, Wind_Profile!$B87, Source_Data_regional!$F$1:$F$104351, Wind_Profile!R$3, Source_Data_regional!$B$1:$B$104351, "NP15")/$A87</f>
        <v>0.21917941721657891</v>
      </c>
      <c r="S87" s="13">
        <f>SUMIFS(Source_Data_regional!$G$1:$G$104351, Source_Data_regional!$A$1:$A$104351, Wind_Profile!$B87, Source_Data_regional!$F$1:$F$104351, Wind_Profile!S$3, Source_Data_regional!$B$1:$B$104351, "NP15")/$A87</f>
        <v>0.11354764588121893</v>
      </c>
      <c r="T87" s="13">
        <f>SUMIFS(Source_Data_regional!$G$1:$G$104351, Source_Data_regional!$A$1:$A$104351, Wind_Profile!$B87, Source_Data_regional!$F$1:$F$104351, Wind_Profile!T$3, Source_Data_regional!$B$1:$B$104351, "NP15")/$A87</f>
        <v>7.9440535330318085E-2</v>
      </c>
      <c r="U87" s="13">
        <f>SUMIFS(Source_Data_regional!$G$1:$G$104351, Source_Data_regional!$A$1:$A$104351, Wind_Profile!$B87, Source_Data_regional!$F$1:$F$104351, Wind_Profile!U$3, Source_Data_regional!$B$1:$B$104351, "NP15")/$A87</f>
        <v>9.3581648995328837E-2</v>
      </c>
      <c r="V87" s="13">
        <f>SUMIFS(Source_Data_regional!$G$1:$G$104351, Source_Data_regional!$A$1:$A$104351, Wind_Profile!$B87, Source_Data_regional!$F$1:$F$104351, Wind_Profile!V$3, Source_Data_regional!$B$1:$B$104351, "NP15")/$A87</f>
        <v>8.2313197894268553E-2</v>
      </c>
      <c r="W87" s="13">
        <f>SUMIFS(Source_Data_regional!$G$1:$G$104351, Source_Data_regional!$A$1:$A$104351, Wind_Profile!$B87, Source_Data_regional!$F$1:$F$104351, Wind_Profile!W$3, Source_Data_regional!$B$1:$B$104351, "NP15")/$A87</f>
        <v>6.945845629124342E-2</v>
      </c>
      <c r="X87" s="13">
        <f>SUMIFS(Source_Data_regional!$G$1:$G$104351, Source_Data_regional!$A$1:$A$104351, Wind_Profile!$B87, Source_Data_regional!$F$1:$F$104351, Wind_Profile!X$3, Source_Data_regional!$B$1:$B$104351, "NP15")/$A87</f>
        <v>0.13283962334099503</v>
      </c>
      <c r="Y87" s="13">
        <f>SUMIFS(Source_Data_regional!$G$1:$G$104351, Source_Data_regional!$A$1:$A$104351, Wind_Profile!$B87, Source_Data_regional!$F$1:$F$104351, Wind_Profile!Y$3, Source_Data_regional!$B$1:$B$104351, "NP15")/$A87</f>
        <v>0.10178230889004225</v>
      </c>
      <c r="Z87" s="13">
        <f>SUMIFS(Source_Data_regional!$G$1:$G$104351, Source_Data_regional!$A$1:$A$104351, Wind_Profile!$B87, Source_Data_regional!$F$1:$F$104351, Wind_Profile!Z$3, Source_Data_regional!$B$1:$B$104351, "NP15")/$A87</f>
        <v>0.13502793059983687</v>
      </c>
      <c r="AA87" s="13">
        <f>SUMIFS(Source_Data_regional!$G$1:$G$104351, Source_Data_regional!$A$1:$A$104351, Wind_Profile!$B87, Source_Data_regional!$F$1:$F$104351, Wind_Profile!AA$3, Source_Data_regional!$B$1:$B$104351, "NP15")/$A87</f>
        <v>0.19299576629346776</v>
      </c>
      <c r="AC87">
        <f>INDEX(Installed_Capacity!$V$28:$AG$33,MATCH(YEAR(Wind_Profile!AD87),Installed_Capacity!$U$28:$U$33,0),MATCH(Wind_Profile!AE87,Installed_Capacity!$V$26:$AG$26,0))</f>
        <v>3851.5999999999995</v>
      </c>
      <c r="AD87" s="1">
        <f t="shared" si="27"/>
        <v>42507</v>
      </c>
      <c r="AE87" s="3">
        <f t="shared" si="28"/>
        <v>5</v>
      </c>
      <c r="AF87" s="13">
        <f>SUMIFS(Source_Data_regional!$G$1:$G$104351, Source_Data_regional!$A$1:$A$104351, Wind_Profile!$AD87, Source_Data_regional!$F$1:$F$104351, Wind_Profile!AF$3, Source_Data_regional!$B$1:$B$104351, "SP15")/$AC87</f>
        <v>0.55672955914425182</v>
      </c>
      <c r="AG87" s="13">
        <f>SUMIFS(Source_Data_regional!$G$1:$G$104351, Source_Data_regional!$A$1:$A$104351, Wind_Profile!$AD87, Source_Data_regional!$F$1:$F$104351, Wind_Profile!AG$3, Source_Data_regional!$B$1:$B$104351, "SP15")/$AC87</f>
        <v>0.5348815297538686</v>
      </c>
      <c r="AH87" s="13">
        <f>SUMIFS(Source_Data_regional!$G$1:$G$104351, Source_Data_regional!$A$1:$A$104351, Wind_Profile!$AD87, Source_Data_regional!$F$1:$F$104351, Wind_Profile!AH$3, Source_Data_regional!$B$1:$B$104351, "SP15")/$AC87</f>
        <v>0.49268526845986094</v>
      </c>
      <c r="AI87" s="13">
        <f>SUMIFS(Source_Data_regional!$G$1:$G$104351, Source_Data_regional!$A$1:$A$104351, Wind_Profile!$AD87, Source_Data_regional!$F$1:$F$104351, Wind_Profile!AI$3, Source_Data_regional!$B$1:$B$104351, "SP15")/$AC87</f>
        <v>0.4491074670266903</v>
      </c>
      <c r="AJ87" s="13">
        <f>SUMIFS(Source_Data_regional!$G$1:$G$104351, Source_Data_regional!$A$1:$A$104351, Wind_Profile!$AD87, Source_Data_regional!$F$1:$F$104351, Wind_Profile!AJ$3, Source_Data_regional!$B$1:$B$104351, "SP15")/$AC87</f>
        <v>0.39216378907467031</v>
      </c>
      <c r="AK87" s="13">
        <f>SUMIFS(Source_Data_regional!$G$1:$G$104351, Source_Data_regional!$A$1:$A$104351, Wind_Profile!$AD87, Source_Data_regional!$F$1:$F$104351, Wind_Profile!AK$3, Source_Data_regional!$B$1:$B$104351, "SP15")/$AC87</f>
        <v>0.2950390357254129</v>
      </c>
      <c r="AL87" s="13">
        <f>SUMIFS(Source_Data_regional!$G$1:$G$104351, Source_Data_regional!$A$1:$A$104351, Wind_Profile!$AD87, Source_Data_regional!$F$1:$F$104351, Wind_Profile!AL$3, Source_Data_regional!$B$1:$B$104351, "SP15")/$AC87</f>
        <v>0.20705800186935303</v>
      </c>
      <c r="AM87" s="13">
        <f>SUMIFS(Source_Data_regional!$G$1:$G$104351, Source_Data_regional!$A$1:$A$104351, Wind_Profile!$AD87, Source_Data_regional!$F$1:$F$104351, Wind_Profile!AM$3, Source_Data_regional!$B$1:$B$104351, "SP15")/$AC87</f>
        <v>0.13851693062623327</v>
      </c>
      <c r="AN87" s="13">
        <f>SUMIFS(Source_Data_regional!$G$1:$G$104351, Source_Data_regional!$A$1:$A$104351, Wind_Profile!$AD87, Source_Data_regional!$F$1:$F$104351, Wind_Profile!AN$3, Source_Data_regional!$B$1:$B$104351, "SP15")/$AC87</f>
        <v>9.423448956277912E-2</v>
      </c>
      <c r="AO87" s="13">
        <f>SUMIFS(Source_Data_regional!$G$1:$G$104351, Source_Data_regional!$A$1:$A$104351, Wind_Profile!$AD87, Source_Data_regional!$F$1:$F$104351, Wind_Profile!AO$3, Source_Data_regional!$B$1:$B$104351, "SP15")/$AC87</f>
        <v>0.19546546629971961</v>
      </c>
      <c r="AP87" s="13">
        <f>SUMIFS(Source_Data_regional!$G$1:$G$104351, Source_Data_regional!$A$1:$A$104351, Wind_Profile!$AD87, Source_Data_regional!$F$1:$F$104351, Wind_Profile!AP$3, Source_Data_regional!$B$1:$B$104351, "SP15")/$AC87</f>
        <v>0.21665826929068444</v>
      </c>
      <c r="AQ87" s="13">
        <f>SUMIFS(Source_Data_regional!$G$1:$G$104351, Source_Data_regional!$A$1:$A$104351, Wind_Profile!$AD87, Source_Data_regional!$F$1:$F$104351, Wind_Profile!AQ$3, Source_Data_regional!$B$1:$B$104351, "SP15")/$AC87</f>
        <v>0.138490009346765</v>
      </c>
      <c r="AR87" s="13">
        <f>SUMIFS(Source_Data_regional!$G$1:$G$104351, Source_Data_regional!$A$1:$A$104351, Wind_Profile!$AD87, Source_Data_regional!$F$1:$F$104351, Wind_Profile!AR$3, Source_Data_regional!$B$1:$B$104351, "SP15")/$AC87</f>
        <v>9.7450355696334007E-2</v>
      </c>
      <c r="AS87" s="13">
        <f>SUMIFS(Source_Data_regional!$G$1:$G$104351, Source_Data_regional!$A$1:$A$104351, Wind_Profile!$AD87, Source_Data_regional!$F$1:$F$104351, Wind_Profile!AS$3, Source_Data_regional!$B$1:$B$104351, "SP15")/$AC87</f>
        <v>7.6337927095233168E-2</v>
      </c>
      <c r="AT87" s="13">
        <f>SUMIFS(Source_Data_regional!$G$1:$G$104351, Source_Data_regional!$A$1:$A$104351, Wind_Profile!$AD87, Source_Data_regional!$F$1:$F$104351, Wind_Profile!AT$3, Source_Data_regional!$B$1:$B$104351, "SP15")/$AC87</f>
        <v>0.18263733513345107</v>
      </c>
      <c r="AU87" s="13">
        <f>SUMIFS(Source_Data_regional!$G$1:$G$104351, Source_Data_regional!$A$1:$A$104351, Wind_Profile!$AD87, Source_Data_regional!$F$1:$F$104351, Wind_Profile!AU$3, Source_Data_regional!$B$1:$B$104351, "SP15")/$AC87</f>
        <v>6.5548218922006449E-2</v>
      </c>
      <c r="AV87" s="13">
        <f>SUMIFS(Source_Data_regional!$G$1:$G$104351, Source_Data_regional!$A$1:$A$104351, Wind_Profile!$AD87, Source_Data_regional!$F$1:$F$104351, Wind_Profile!AV$3, Source_Data_regional!$B$1:$B$104351, "SP15")/$AC87</f>
        <v>0.10189137501298164</v>
      </c>
      <c r="AW87" s="13">
        <f>SUMIFS(Source_Data_regional!$G$1:$G$104351, Source_Data_regional!$A$1:$A$104351, Wind_Profile!$AD87, Source_Data_regional!$F$1:$F$104351, Wind_Profile!AW$3, Source_Data_regional!$B$1:$B$104351, "SP15")/$AC87</f>
        <v>0.18929665333887219</v>
      </c>
      <c r="AX87" s="13">
        <f>SUMIFS(Source_Data_regional!$G$1:$G$104351, Source_Data_regional!$A$1:$A$104351, Wind_Profile!$AD87, Source_Data_regional!$F$1:$F$104351, Wind_Profile!AX$3, Source_Data_regional!$B$1:$B$104351, "SP15")/$AC87</f>
        <v>0.13419529546162634</v>
      </c>
      <c r="AY87" s="13">
        <f>SUMIFS(Source_Data_regional!$G$1:$G$104351, Source_Data_regional!$A$1:$A$104351, Wind_Profile!$AD87, Source_Data_regional!$F$1:$F$104351, Wind_Profile!AY$3, Source_Data_regional!$B$1:$B$104351, "SP15")/$AC87</f>
        <v>6.0869768407934371E-2</v>
      </c>
      <c r="AZ87" s="13">
        <f>SUMIFS(Source_Data_regional!$G$1:$G$104351, Source_Data_regional!$A$1:$A$104351, Wind_Profile!$AD87, Source_Data_regional!$F$1:$F$104351, Wind_Profile!AZ$3, Source_Data_regional!$B$1:$B$104351, "SP15")/$AC87</f>
        <v>6.8608432859071561E-2</v>
      </c>
      <c r="BA87" s="13">
        <f>SUMIFS(Source_Data_regional!$G$1:$G$104351, Source_Data_regional!$A$1:$A$104351, Wind_Profile!$AD87, Source_Data_regional!$F$1:$F$104351, Wind_Profile!BA$3, Source_Data_regional!$B$1:$B$104351, "SP15")/$AC87</f>
        <v>0.11440866912451969</v>
      </c>
      <c r="BB87" s="13">
        <f>SUMIFS(Source_Data_regional!$G$1:$G$104351, Source_Data_regional!$A$1:$A$104351, Wind_Profile!$AD87, Source_Data_regional!$F$1:$F$104351, Wind_Profile!BB$3, Source_Data_regional!$B$1:$B$104351, "SP15")/$AC87</f>
        <v>0.12070990757087965</v>
      </c>
      <c r="BC87" s="13">
        <f>SUMIFS(Source_Data_regional!$G$1:$G$104351, Source_Data_regional!$A$1:$A$104351, Wind_Profile!$AD87, Source_Data_regional!$F$1:$F$104351, Wind_Profile!BC$3, Source_Data_regional!$B$1:$B$104351, "SP15")/$AC87</f>
        <v>0.10941438882542322</v>
      </c>
    </row>
    <row r="88" spans="1:55" x14ac:dyDescent="0.3">
      <c r="A88">
        <f>INDEX(Installed_Capacity!$H$28:$S$33,MATCH(YEAR(Wind_Profile!B88),Installed_Capacity!$G$28:$G$33,0),MATCH(Wind_Profile!C88,Installed_Capacity!$H$26:$S$26,0))</f>
        <v>1348.7</v>
      </c>
      <c r="B88" s="1">
        <f>Date_List!A85</f>
        <v>42501</v>
      </c>
      <c r="C88" s="3">
        <f t="shared" si="26"/>
        <v>5</v>
      </c>
      <c r="D88" s="13">
        <f>SUMIFS(Source_Data_regional!$G$1:$G$104351, Source_Data_regional!$A$1:$A$104351, Wind_Profile!$B88, Source_Data_regional!$F$1:$F$104351, Wind_Profile!D$3, Source_Data_regional!$B$1:$B$104351, "NP15")/$A88</f>
        <v>0.65189023504115073</v>
      </c>
      <c r="E88" s="13">
        <f>SUMIFS(Source_Data_regional!$G$1:$G$104351, Source_Data_regional!$A$1:$A$104351, Wind_Profile!$B88, Source_Data_regional!$F$1:$F$104351, Wind_Profile!E$3, Source_Data_regional!$B$1:$B$104351, "NP15")/$A88</f>
        <v>0.63932599540298063</v>
      </c>
      <c r="F88" s="13">
        <f>SUMIFS(Source_Data_regional!$G$1:$G$104351, Source_Data_regional!$A$1:$A$104351, Wind_Profile!$B88, Source_Data_regional!$F$1:$F$104351, Wind_Profile!F$3, Source_Data_regional!$B$1:$B$104351, "NP15")/$A88</f>
        <v>0.59975282864981094</v>
      </c>
      <c r="G88" s="13">
        <f>SUMIFS(Source_Data_regional!$G$1:$G$104351, Source_Data_regional!$A$1:$A$104351, Wind_Profile!$B88, Source_Data_regional!$F$1:$F$104351, Wind_Profile!G$3, Source_Data_regional!$B$1:$B$104351, "NP15")/$A88</f>
        <v>0.52467110550900864</v>
      </c>
      <c r="H88" s="13">
        <f>SUMIFS(Source_Data_regional!$G$1:$G$104351, Source_Data_regional!$A$1:$A$104351, Wind_Profile!$B88, Source_Data_regional!$F$1:$F$104351, Wind_Profile!H$3, Source_Data_regional!$B$1:$B$104351, "NP15")/$A88</f>
        <v>0.52192929487654771</v>
      </c>
      <c r="I88" s="13">
        <f>SUMIFS(Source_Data_regional!$G$1:$G$104351, Source_Data_regional!$A$1:$A$104351, Wind_Profile!$B88, Source_Data_regional!$F$1:$F$104351, Wind_Profile!I$3, Source_Data_regional!$B$1:$B$104351, "NP15")/$A88</f>
        <v>0.48126776154815748</v>
      </c>
      <c r="J88" s="13">
        <f>SUMIFS(Source_Data_regional!$G$1:$G$104351, Source_Data_regional!$A$1:$A$104351, Wind_Profile!$B88, Source_Data_regional!$F$1:$F$104351, Wind_Profile!J$3, Source_Data_regional!$B$1:$B$104351, "NP15")/$A88</f>
        <v>0.44939156224512489</v>
      </c>
      <c r="K88" s="13">
        <f>SUMIFS(Source_Data_regional!$G$1:$G$104351, Source_Data_regional!$A$1:$A$104351, Wind_Profile!$B88, Source_Data_regional!$F$1:$F$104351, Wind_Profile!K$3, Source_Data_regional!$B$1:$B$104351, "NP15")/$A88</f>
        <v>0.41521833617557641</v>
      </c>
      <c r="L88" s="13">
        <f>SUMIFS(Source_Data_regional!$G$1:$G$104351, Source_Data_regional!$A$1:$A$104351, Wind_Profile!$B88, Source_Data_regional!$F$1:$F$104351, Wind_Profile!L$3, Source_Data_regional!$B$1:$B$104351, "NP15")/$A88</f>
        <v>0.27314293022910952</v>
      </c>
      <c r="M88" s="13">
        <f>SUMIFS(Source_Data_regional!$G$1:$G$104351, Source_Data_regional!$A$1:$A$104351, Wind_Profile!$B88, Source_Data_regional!$F$1:$F$104351, Wind_Profile!M$3, Source_Data_regional!$B$1:$B$104351, "NP15")/$A88</f>
        <v>0.22438203455179062</v>
      </c>
      <c r="N88" s="13">
        <f>SUMIFS(Source_Data_regional!$G$1:$G$104351, Source_Data_regional!$A$1:$A$104351, Wind_Profile!$B88, Source_Data_regional!$F$1:$F$104351, Wind_Profile!N$3, Source_Data_regional!$B$1:$B$104351, "NP15")/$A88</f>
        <v>0.25660358864091343</v>
      </c>
      <c r="O88" s="13">
        <f>SUMIFS(Source_Data_regional!$G$1:$G$104351, Source_Data_regional!$A$1:$A$104351, Wind_Profile!$B88, Source_Data_regional!$F$1:$F$104351, Wind_Profile!O$3, Source_Data_regional!$B$1:$B$104351, "NP15")/$A88</f>
        <v>0.21597381181878847</v>
      </c>
      <c r="P88" s="13">
        <f>SUMIFS(Source_Data_regional!$G$1:$G$104351, Source_Data_regional!$A$1:$A$104351, Wind_Profile!$B88, Source_Data_regional!$F$1:$F$104351, Wind_Profile!P$3, Source_Data_regional!$B$1:$B$104351, "NP15")/$A88</f>
        <v>0.1967714317490917</v>
      </c>
      <c r="Q88" s="13">
        <f>SUMIFS(Source_Data_regional!$G$1:$G$104351, Source_Data_regional!$A$1:$A$104351, Wind_Profile!$B88, Source_Data_regional!$F$1:$F$104351, Wind_Profile!Q$3, Source_Data_regional!$B$1:$B$104351, "NP15")/$A88</f>
        <v>0.19034210721435457</v>
      </c>
      <c r="R88" s="13">
        <f>SUMIFS(Source_Data_regional!$G$1:$G$104351, Source_Data_regional!$A$1:$A$104351, Wind_Profile!$B88, Source_Data_regional!$F$1:$F$104351, Wind_Profile!R$3, Source_Data_regional!$B$1:$B$104351, "NP15")/$A88</f>
        <v>0.20438404389412027</v>
      </c>
      <c r="S88" s="13">
        <f>SUMIFS(Source_Data_regional!$G$1:$G$104351, Source_Data_regional!$A$1:$A$104351, Wind_Profile!$B88, Source_Data_regional!$F$1:$F$104351, Wind_Profile!S$3, Source_Data_regional!$B$1:$B$104351, "NP15")/$A88</f>
        <v>0.23474965522354857</v>
      </c>
      <c r="T88" s="13">
        <f>SUMIFS(Source_Data_regional!$G$1:$G$104351, Source_Data_regional!$A$1:$A$104351, Wind_Profile!$B88, Source_Data_regional!$F$1:$F$104351, Wind_Profile!T$3, Source_Data_regional!$B$1:$B$104351, "NP15")/$A88</f>
        <v>0.25744250018536369</v>
      </c>
      <c r="U88" s="13">
        <f>SUMIFS(Source_Data_regional!$G$1:$G$104351, Source_Data_regional!$A$1:$A$104351, Wind_Profile!$B88, Source_Data_regional!$F$1:$F$104351, Wind_Profile!U$3, Source_Data_regional!$B$1:$B$104351, "NP15")/$A88</f>
        <v>0.23343784384963298</v>
      </c>
      <c r="V88" s="13">
        <f>SUMIFS(Source_Data_regional!$G$1:$G$104351, Source_Data_regional!$A$1:$A$104351, Wind_Profile!$B88, Source_Data_regional!$F$1:$F$104351, Wind_Profile!V$3, Source_Data_regional!$B$1:$B$104351, "NP15")/$A88</f>
        <v>0.2129467561355379</v>
      </c>
      <c r="W88" s="13">
        <f>SUMIFS(Source_Data_regional!$G$1:$G$104351, Source_Data_regional!$A$1:$A$104351, Wind_Profile!$B88, Source_Data_regional!$F$1:$F$104351, Wind_Profile!W$3, Source_Data_regional!$B$1:$B$104351, "NP15")/$A88</f>
        <v>0.26066983762141321</v>
      </c>
      <c r="X88" s="13">
        <f>SUMIFS(Source_Data_regional!$G$1:$G$104351, Source_Data_regional!$A$1:$A$104351, Wind_Profile!$B88, Source_Data_regional!$F$1:$F$104351, Wind_Profile!X$3, Source_Data_regional!$B$1:$B$104351, "NP15")/$A88</f>
        <v>0.33283644991473271</v>
      </c>
      <c r="Y88" s="13">
        <f>SUMIFS(Source_Data_regional!$G$1:$G$104351, Source_Data_regional!$A$1:$A$104351, Wind_Profile!$B88, Source_Data_regional!$F$1:$F$104351, Wind_Profile!Y$3, Source_Data_regional!$B$1:$B$104351, "NP15")/$A88</f>
        <v>0.43572414918069252</v>
      </c>
      <c r="Z88" s="13">
        <f>SUMIFS(Source_Data_regional!$G$1:$G$104351, Source_Data_regional!$A$1:$A$104351, Wind_Profile!$B88, Source_Data_regional!$F$1:$F$104351, Wind_Profile!Z$3, Source_Data_regional!$B$1:$B$104351, "NP15")/$A88</f>
        <v>0.52900462667754133</v>
      </c>
      <c r="AA88" s="13">
        <f>SUMIFS(Source_Data_regional!$G$1:$G$104351, Source_Data_regional!$A$1:$A$104351, Wind_Profile!$B88, Source_Data_regional!$F$1:$F$104351, Wind_Profile!AA$3, Source_Data_regional!$B$1:$B$104351, "NP15")/$A88</f>
        <v>0.60181253799955514</v>
      </c>
      <c r="AC88">
        <f>INDEX(Installed_Capacity!$V$28:$AG$33,MATCH(YEAR(Wind_Profile!AD88),Installed_Capacity!$U$28:$U$33,0),MATCH(Wind_Profile!AE88,Installed_Capacity!$V$26:$AG$26,0))</f>
        <v>3851.5999999999995</v>
      </c>
      <c r="AD88" s="1">
        <f t="shared" si="27"/>
        <v>42501</v>
      </c>
      <c r="AE88" s="3">
        <f t="shared" si="28"/>
        <v>5</v>
      </c>
      <c r="AF88" s="13">
        <f>SUMIFS(Source_Data_regional!$G$1:$G$104351, Source_Data_regional!$A$1:$A$104351, Wind_Profile!$AD88, Source_Data_regional!$F$1:$F$104351, Wind_Profile!AF$3, Source_Data_regional!$B$1:$B$104351, "SP15")/$AC88</f>
        <v>0.29003389500467341</v>
      </c>
      <c r="AG88" s="13">
        <f>SUMIFS(Source_Data_regional!$G$1:$G$104351, Source_Data_regional!$A$1:$A$104351, Wind_Profile!$AD88, Source_Data_regional!$F$1:$F$104351, Wind_Profile!AG$3, Source_Data_regional!$B$1:$B$104351, "SP15")/$AC88</f>
        <v>0.23809451656454464</v>
      </c>
      <c r="AH88" s="13">
        <f>SUMIFS(Source_Data_regional!$G$1:$G$104351, Source_Data_regional!$A$1:$A$104351, Wind_Profile!$AD88, Source_Data_regional!$F$1:$F$104351, Wind_Profile!AH$3, Source_Data_regional!$B$1:$B$104351, "SP15")/$AC88</f>
        <v>0.20433484525911311</v>
      </c>
      <c r="AI88" s="13">
        <f>SUMIFS(Source_Data_regional!$G$1:$G$104351, Source_Data_regional!$A$1:$A$104351, Wind_Profile!$AD88, Source_Data_regional!$F$1:$F$104351, Wind_Profile!AI$3, Source_Data_regional!$B$1:$B$104351, "SP15")/$AC88</f>
        <v>0.13703511268044452</v>
      </c>
      <c r="AJ88" s="13">
        <f>SUMIFS(Source_Data_regional!$G$1:$G$104351, Source_Data_regional!$A$1:$A$104351, Wind_Profile!$AD88, Source_Data_regional!$F$1:$F$104351, Wind_Profile!AJ$3, Source_Data_regional!$B$1:$B$104351, "SP15")/$AC88</f>
        <v>7.2932298265655851E-2</v>
      </c>
      <c r="AK88" s="13">
        <f>SUMIFS(Source_Data_regional!$G$1:$G$104351, Source_Data_regional!$A$1:$A$104351, Wind_Profile!$AD88, Source_Data_regional!$F$1:$F$104351, Wind_Profile!AK$3, Source_Data_regional!$B$1:$B$104351, "SP15")/$AC88</f>
        <v>4.8732485200955453E-2</v>
      </c>
      <c r="AL88" s="13">
        <f>SUMIFS(Source_Data_regional!$G$1:$G$104351, Source_Data_regional!$A$1:$A$104351, Wind_Profile!$AD88, Source_Data_regional!$F$1:$F$104351, Wind_Profile!AL$3, Source_Data_regional!$B$1:$B$104351, "SP15")/$AC88</f>
        <v>3.7219565894693121E-2</v>
      </c>
      <c r="AM88" s="13">
        <f>SUMIFS(Source_Data_regional!$G$1:$G$104351, Source_Data_regional!$A$1:$A$104351, Wind_Profile!$AD88, Source_Data_regional!$F$1:$F$104351, Wind_Profile!AM$3, Source_Data_regional!$B$1:$B$104351, "SP15")/$AC88</f>
        <v>2.5072665905078412E-2</v>
      </c>
      <c r="AN88" s="13">
        <f>SUMIFS(Source_Data_regional!$G$1:$G$104351, Source_Data_regional!$A$1:$A$104351, Wind_Profile!$AD88, Source_Data_regional!$F$1:$F$104351, Wind_Profile!AN$3, Source_Data_regional!$B$1:$B$104351, "SP15")/$AC88</f>
        <v>4.1157960328175307E-2</v>
      </c>
      <c r="AO88" s="13">
        <f>SUMIFS(Source_Data_regional!$G$1:$G$104351, Source_Data_regional!$A$1:$A$104351, Wind_Profile!$AD88, Source_Data_regional!$F$1:$F$104351, Wind_Profile!AO$3, Source_Data_regional!$B$1:$B$104351, "SP15")/$AC88</f>
        <v>0.10430193945373353</v>
      </c>
      <c r="AP88" s="13">
        <f>SUMIFS(Source_Data_regional!$G$1:$G$104351, Source_Data_regional!$A$1:$A$104351, Wind_Profile!$AD88, Source_Data_regional!$F$1:$F$104351, Wind_Profile!AP$3, Source_Data_regional!$B$1:$B$104351, "SP15")/$AC88</f>
        <v>0.11214105826150174</v>
      </c>
      <c r="AQ88" s="13">
        <f>SUMIFS(Source_Data_regional!$G$1:$G$104351, Source_Data_regional!$A$1:$A$104351, Wind_Profile!$AD88, Source_Data_regional!$F$1:$F$104351, Wind_Profile!AQ$3, Source_Data_regional!$B$1:$B$104351, "SP15")/$AC88</f>
        <v>0.10773623169591859</v>
      </c>
      <c r="AR88" s="13">
        <f>SUMIFS(Source_Data_regional!$G$1:$G$104351, Source_Data_regional!$A$1:$A$104351, Wind_Profile!$AD88, Source_Data_regional!$F$1:$F$104351, Wind_Profile!AR$3, Source_Data_regional!$B$1:$B$104351, "SP15")/$AC88</f>
        <v>9.1756547928133772E-2</v>
      </c>
      <c r="AS88" s="13">
        <f>SUMIFS(Source_Data_regional!$G$1:$G$104351, Source_Data_regional!$A$1:$A$104351, Wind_Profile!$AD88, Source_Data_regional!$F$1:$F$104351, Wind_Profile!AS$3, Source_Data_regional!$B$1:$B$104351, "SP15")/$AC88</f>
        <v>7.1140411776923887E-2</v>
      </c>
      <c r="AT88" s="13">
        <f>SUMIFS(Source_Data_regional!$G$1:$G$104351, Source_Data_regional!$A$1:$A$104351, Wind_Profile!$AD88, Source_Data_regional!$F$1:$F$104351, Wind_Profile!AT$3, Source_Data_regional!$B$1:$B$104351, "SP15")/$AC88</f>
        <v>4.7796139266798224E-2</v>
      </c>
      <c r="AU88" s="13">
        <f>SUMIFS(Source_Data_regional!$G$1:$G$104351, Source_Data_regional!$A$1:$A$104351, Wind_Profile!$AD88, Source_Data_regional!$F$1:$F$104351, Wind_Profile!AU$3, Source_Data_regional!$B$1:$B$104351, "SP15")/$AC88</f>
        <v>3.3288275002596332E-2</v>
      </c>
      <c r="AV88" s="13">
        <f>SUMIFS(Source_Data_regional!$G$1:$G$104351, Source_Data_regional!$A$1:$A$104351, Wind_Profile!$AD88, Source_Data_regional!$F$1:$F$104351, Wind_Profile!AV$3, Source_Data_regional!$B$1:$B$104351, "SP15")/$AC88</f>
        <v>1.4245770588846197E-2</v>
      </c>
      <c r="AW88" s="13">
        <f>SUMIFS(Source_Data_regional!$G$1:$G$104351, Source_Data_regional!$A$1:$A$104351, Wind_Profile!$AD88, Source_Data_regional!$F$1:$F$104351, Wind_Profile!AW$3, Source_Data_regional!$B$1:$B$104351, "SP15")/$AC88</f>
        <v>6.9032947346557285E-3</v>
      </c>
      <c r="AX88" s="13">
        <f>SUMIFS(Source_Data_regional!$G$1:$G$104351, Source_Data_regional!$A$1:$A$104351, Wind_Profile!$AD88, Source_Data_regional!$F$1:$F$104351, Wind_Profile!AX$3, Source_Data_regional!$B$1:$B$104351, "SP15")/$AC88</f>
        <v>4.4714534219545124E-3</v>
      </c>
      <c r="AY88" s="13">
        <f>SUMIFS(Source_Data_regional!$G$1:$G$104351, Source_Data_regional!$A$1:$A$104351, Wind_Profile!$AD88, Source_Data_regional!$F$1:$F$104351, Wind_Profile!AY$3, Source_Data_regional!$B$1:$B$104351, "SP15")/$AC88</f>
        <v>1.7184396095129301E-2</v>
      </c>
      <c r="AZ88" s="13">
        <f>SUMIFS(Source_Data_regional!$G$1:$G$104351, Source_Data_regional!$A$1:$A$104351, Wind_Profile!$AD88, Source_Data_regional!$F$1:$F$104351, Wind_Profile!AZ$3, Source_Data_regional!$B$1:$B$104351, "SP15")/$AC88</f>
        <v>3.9129517603074052E-2</v>
      </c>
      <c r="BA88" s="13">
        <f>SUMIFS(Source_Data_regional!$G$1:$G$104351, Source_Data_regional!$A$1:$A$104351, Wind_Profile!$AD88, Source_Data_regional!$F$1:$F$104351, Wind_Profile!BA$3, Source_Data_regional!$B$1:$B$104351, "SP15")/$AC88</f>
        <v>4.5615616886488734E-2</v>
      </c>
      <c r="BB88" s="13">
        <f>SUMIFS(Source_Data_regional!$G$1:$G$104351, Source_Data_regional!$A$1:$A$104351, Wind_Profile!$AD88, Source_Data_regional!$F$1:$F$104351, Wind_Profile!BB$3, Source_Data_regional!$B$1:$B$104351, "SP15")/$AC88</f>
        <v>3.2749041956589474E-2</v>
      </c>
      <c r="BC88" s="13">
        <f>SUMIFS(Source_Data_regional!$G$1:$G$104351, Source_Data_regional!$A$1:$A$104351, Wind_Profile!$AD88, Source_Data_regional!$F$1:$F$104351, Wind_Profile!BC$3, Source_Data_regional!$B$1:$B$104351, "SP15")/$AC88</f>
        <v>2.2250939869145291E-2</v>
      </c>
    </row>
    <row r="89" spans="1:55" x14ac:dyDescent="0.3">
      <c r="A89">
        <f>INDEX(Installed_Capacity!$H$28:$S$33,MATCH(YEAR(Wind_Profile!B89),Installed_Capacity!$G$28:$G$33,0),MATCH(Wind_Profile!C89,Installed_Capacity!$H$26:$S$26,0))</f>
        <v>1348.7</v>
      </c>
      <c r="B89" s="1">
        <f>Date_List!A86</f>
        <v>42541</v>
      </c>
      <c r="C89" s="3">
        <f t="shared" si="26"/>
        <v>6</v>
      </c>
      <c r="D89" s="13">
        <f>SUMIFS(Source_Data_regional!$G$1:$G$104351, Source_Data_regional!$A$1:$A$104351, Wind_Profile!$B89, Source_Data_regional!$F$1:$F$104351, Wind_Profile!D$3, Source_Data_regional!$B$1:$B$104351, "NP15")/$A89</f>
        <v>0.41734090605768515</v>
      </c>
      <c r="E89" s="13">
        <f>SUMIFS(Source_Data_regional!$G$1:$G$104351, Source_Data_regional!$A$1:$A$104351, Wind_Profile!$B89, Source_Data_regional!$F$1:$F$104351, Wind_Profile!E$3, Source_Data_regional!$B$1:$B$104351, "NP15")/$A89</f>
        <v>0.51297071253799953</v>
      </c>
      <c r="F89" s="13">
        <f>SUMIFS(Source_Data_regional!$G$1:$G$104351, Source_Data_regional!$A$1:$A$104351, Wind_Profile!$B89, Source_Data_regional!$F$1:$F$104351, Wind_Profile!F$3, Source_Data_regional!$B$1:$B$104351, "NP15")/$A89</f>
        <v>0.50699834655594278</v>
      </c>
      <c r="G89" s="13">
        <f>SUMIFS(Source_Data_regional!$G$1:$G$104351, Source_Data_regional!$A$1:$A$104351, Wind_Profile!$B89, Source_Data_regional!$F$1:$F$104351, Wind_Profile!G$3, Source_Data_regional!$B$1:$B$104351, "NP15")/$A89</f>
        <v>0.45732587677022313</v>
      </c>
      <c r="H89" s="13">
        <f>SUMIFS(Source_Data_regional!$G$1:$G$104351, Source_Data_regional!$A$1:$A$104351, Wind_Profile!$B89, Source_Data_regional!$F$1:$F$104351, Wind_Profile!H$3, Source_Data_regional!$B$1:$B$104351, "NP15")/$A89</f>
        <v>0.44657673315044116</v>
      </c>
      <c r="I89" s="13">
        <f>SUMIFS(Source_Data_regional!$G$1:$G$104351, Source_Data_regional!$A$1:$A$104351, Wind_Profile!$B89, Source_Data_regional!$F$1:$F$104351, Wind_Profile!I$3, Source_Data_regional!$B$1:$B$104351, "NP15")/$A89</f>
        <v>0.40867525024097273</v>
      </c>
      <c r="J89" s="13">
        <f>SUMIFS(Source_Data_regional!$G$1:$G$104351, Source_Data_regional!$A$1:$A$104351, Wind_Profile!$B89, Source_Data_regional!$F$1:$F$104351, Wind_Profile!J$3, Source_Data_regional!$B$1:$B$104351, "NP15")/$A89</f>
        <v>0.32676448431823235</v>
      </c>
      <c r="K89" s="13">
        <f>SUMIFS(Source_Data_regional!$G$1:$G$104351, Source_Data_regional!$A$1:$A$104351, Wind_Profile!$B89, Source_Data_regional!$F$1:$F$104351, Wind_Profile!K$3, Source_Data_regional!$B$1:$B$104351, "NP15")/$A89</f>
        <v>0.25763443315785572</v>
      </c>
      <c r="L89" s="13">
        <f>SUMIFS(Source_Data_regional!$G$1:$G$104351, Source_Data_regional!$A$1:$A$104351, Wind_Profile!$B89, Source_Data_regional!$F$1:$F$104351, Wind_Profile!L$3, Source_Data_regional!$B$1:$B$104351, "NP15")/$A89</f>
        <v>0.18417574701564468</v>
      </c>
      <c r="M89" s="13">
        <f>SUMIFS(Source_Data_regional!$G$1:$G$104351, Source_Data_regional!$A$1:$A$104351, Wind_Profile!$B89, Source_Data_regional!$F$1:$F$104351, Wind_Profile!M$3, Source_Data_regional!$B$1:$B$104351, "NP15")/$A89</f>
        <v>0.1190383109661155</v>
      </c>
      <c r="N89" s="13">
        <f>SUMIFS(Source_Data_regional!$G$1:$G$104351, Source_Data_regional!$A$1:$A$104351, Wind_Profile!$B89, Source_Data_regional!$F$1:$F$104351, Wind_Profile!N$3, Source_Data_regional!$B$1:$B$104351, "NP15")/$A89</f>
        <v>5.2845095276933346E-2</v>
      </c>
      <c r="O89" s="13">
        <f>SUMIFS(Source_Data_regional!$G$1:$G$104351, Source_Data_regional!$A$1:$A$104351, Wind_Profile!$B89, Source_Data_regional!$F$1:$F$104351, Wind_Profile!O$3, Source_Data_regional!$B$1:$B$104351, "NP15")/$A89</f>
        <v>4.0882679617409351E-2</v>
      </c>
      <c r="P89" s="13">
        <f>SUMIFS(Source_Data_regional!$G$1:$G$104351, Source_Data_regional!$A$1:$A$104351, Wind_Profile!$B89, Source_Data_regional!$F$1:$F$104351, Wind_Profile!P$3, Source_Data_regional!$B$1:$B$104351, "NP15")/$A89</f>
        <v>0.1077387484244087</v>
      </c>
      <c r="Q89" s="13">
        <f>SUMIFS(Source_Data_regional!$G$1:$G$104351, Source_Data_regional!$A$1:$A$104351, Wind_Profile!$B89, Source_Data_regional!$F$1:$F$104351, Wind_Profile!Q$3, Source_Data_regional!$B$1:$B$104351, "NP15")/$A89</f>
        <v>0.18285878994587379</v>
      </c>
      <c r="R89" s="13">
        <f>SUMIFS(Source_Data_regional!$G$1:$G$104351, Source_Data_regional!$A$1:$A$104351, Wind_Profile!$B89, Source_Data_regional!$F$1:$F$104351, Wind_Profile!R$3, Source_Data_regional!$B$1:$B$104351, "NP15")/$A89</f>
        <v>0.26242560243197149</v>
      </c>
      <c r="S89" s="13">
        <f>SUMIFS(Source_Data_regional!$G$1:$G$104351, Source_Data_regional!$A$1:$A$104351, Wind_Profile!$B89, Source_Data_regional!$F$1:$F$104351, Wind_Profile!S$3, Source_Data_regional!$B$1:$B$104351, "NP15")/$A89</f>
        <v>0.30900590197968414</v>
      </c>
      <c r="T89" s="13">
        <f>SUMIFS(Source_Data_regional!$G$1:$G$104351, Source_Data_regional!$A$1:$A$104351, Wind_Profile!$B89, Source_Data_regional!$F$1:$F$104351, Wind_Profile!T$3, Source_Data_regional!$B$1:$B$104351, "NP15")/$A89</f>
        <v>0.38673008823311333</v>
      </c>
      <c r="U89" s="13">
        <f>SUMIFS(Source_Data_regional!$G$1:$G$104351, Source_Data_regional!$A$1:$A$104351, Wind_Profile!$B89, Source_Data_regional!$F$1:$F$104351, Wind_Profile!U$3, Source_Data_regional!$B$1:$B$104351, "NP15")/$A89</f>
        <v>0.43205039667828277</v>
      </c>
      <c r="V89" s="13">
        <f>SUMIFS(Source_Data_regional!$G$1:$G$104351, Source_Data_regional!$A$1:$A$104351, Wind_Profile!$B89, Source_Data_regional!$F$1:$F$104351, Wind_Profile!V$3, Source_Data_regional!$B$1:$B$104351, "NP15")/$A89</f>
        <v>0.47782996218580853</v>
      </c>
      <c r="W89" s="13">
        <f>SUMIFS(Source_Data_regional!$G$1:$G$104351, Source_Data_regional!$A$1:$A$104351, Wind_Profile!$B89, Source_Data_regional!$F$1:$F$104351, Wind_Profile!W$3, Source_Data_regional!$B$1:$B$104351, "NP15")/$A89</f>
        <v>0.54450497516126639</v>
      </c>
      <c r="X89" s="13">
        <f>SUMIFS(Source_Data_regional!$G$1:$G$104351, Source_Data_regional!$A$1:$A$104351, Wind_Profile!$B89, Source_Data_regional!$F$1:$F$104351, Wind_Profile!X$3, Source_Data_regional!$B$1:$B$104351, "NP15")/$A89</f>
        <v>0.68100756283828878</v>
      </c>
      <c r="Y89" s="13">
        <f>SUMIFS(Source_Data_regional!$G$1:$G$104351, Source_Data_regional!$A$1:$A$104351, Wind_Profile!$B89, Source_Data_regional!$F$1:$F$104351, Wind_Profile!Y$3, Source_Data_regional!$B$1:$B$104351, "NP15")/$A89</f>
        <v>0.66773140802254016</v>
      </c>
      <c r="Z89" s="13">
        <f>SUMIFS(Source_Data_regional!$G$1:$G$104351, Source_Data_regional!$A$1:$A$104351, Wind_Profile!$B89, Source_Data_regional!$F$1:$F$104351, Wind_Profile!Z$3, Source_Data_regional!$B$1:$B$104351, "NP15")/$A89</f>
        <v>0.59455068584562909</v>
      </c>
      <c r="AA89" s="13">
        <f>SUMIFS(Source_Data_regional!$G$1:$G$104351, Source_Data_regional!$A$1:$A$104351, Wind_Profile!$B89, Source_Data_regional!$F$1:$F$104351, Wind_Profile!AA$3, Source_Data_regional!$B$1:$B$104351, "NP15")/$A89</f>
        <v>0.56432842737450872</v>
      </c>
      <c r="AC89">
        <f>INDEX(Installed_Capacity!$V$28:$AG$33,MATCH(YEAR(Wind_Profile!AD89),Installed_Capacity!$U$28:$U$33,0),MATCH(Wind_Profile!AE89,Installed_Capacity!$V$26:$AG$26,0))</f>
        <v>3893.9499999999994</v>
      </c>
      <c r="AD89" s="1">
        <f t="shared" si="27"/>
        <v>42541</v>
      </c>
      <c r="AE89" s="3">
        <f t="shared" si="28"/>
        <v>6</v>
      </c>
      <c r="AF89" s="13">
        <f>SUMIFS(Source_Data_regional!$G$1:$G$104351, Source_Data_regional!$A$1:$A$104351, Wind_Profile!$AD89, Source_Data_regional!$F$1:$F$104351, Wind_Profile!AF$3, Source_Data_regional!$B$1:$B$104351, "SP15")/$AC89</f>
        <v>0.18328976489169099</v>
      </c>
      <c r="AG89" s="13">
        <f>SUMIFS(Source_Data_regional!$G$1:$G$104351, Source_Data_regional!$A$1:$A$104351, Wind_Profile!$AD89, Source_Data_regional!$F$1:$F$104351, Wind_Profile!AG$3, Source_Data_regional!$B$1:$B$104351, "SP15")/$AC89</f>
        <v>0.15884460509251536</v>
      </c>
      <c r="AH89" s="13">
        <f>SUMIFS(Source_Data_regional!$G$1:$G$104351, Source_Data_regional!$A$1:$A$104351, Wind_Profile!$AD89, Source_Data_regional!$F$1:$F$104351, Wind_Profile!AH$3, Source_Data_regional!$B$1:$B$104351, "SP15")/$AC89</f>
        <v>0.1433105740957126</v>
      </c>
      <c r="AI89" s="13">
        <f>SUMIFS(Source_Data_regional!$G$1:$G$104351, Source_Data_regional!$A$1:$A$104351, Wind_Profile!$AD89, Source_Data_regional!$F$1:$F$104351, Wind_Profile!AI$3, Source_Data_regional!$B$1:$B$104351, "SP15")/$AC89</f>
        <v>0.16516655837902389</v>
      </c>
      <c r="AJ89" s="13">
        <f>SUMIFS(Source_Data_regional!$G$1:$G$104351, Source_Data_regional!$A$1:$A$104351, Wind_Profile!$AD89, Source_Data_regional!$F$1:$F$104351, Wind_Profile!AJ$3, Source_Data_regional!$B$1:$B$104351, "SP15")/$AC89</f>
        <v>0.13656956304010068</v>
      </c>
      <c r="AK89" s="13">
        <f>SUMIFS(Source_Data_regional!$G$1:$G$104351, Source_Data_regional!$A$1:$A$104351, Wind_Profile!$AD89, Source_Data_regional!$F$1:$F$104351, Wind_Profile!AK$3, Source_Data_regional!$B$1:$B$104351, "SP15")/$AC89</f>
        <v>9.3117846916370289E-2</v>
      </c>
      <c r="AL89" s="13">
        <f>SUMIFS(Source_Data_regional!$G$1:$G$104351, Source_Data_regional!$A$1:$A$104351, Wind_Profile!$AD89, Source_Data_regional!$F$1:$F$104351, Wind_Profile!AL$3, Source_Data_regional!$B$1:$B$104351, "SP15")/$AC89</f>
        <v>6.2503658239063176E-2</v>
      </c>
      <c r="AM89" s="13">
        <f>SUMIFS(Source_Data_regional!$G$1:$G$104351, Source_Data_regional!$A$1:$A$104351, Wind_Profile!$AD89, Source_Data_regional!$F$1:$F$104351, Wind_Profile!AM$3, Source_Data_regional!$B$1:$B$104351, "SP15")/$AC89</f>
        <v>3.8884495178417806E-2</v>
      </c>
      <c r="AN89" s="13">
        <f>SUMIFS(Source_Data_regional!$G$1:$G$104351, Source_Data_regional!$A$1:$A$104351, Wind_Profile!$AD89, Source_Data_regional!$F$1:$F$104351, Wind_Profile!AN$3, Source_Data_regional!$B$1:$B$104351, "SP15")/$AC89</f>
        <v>2.9789036839199277E-2</v>
      </c>
      <c r="AO89" s="13">
        <f>SUMIFS(Source_Data_regional!$G$1:$G$104351, Source_Data_regional!$A$1:$A$104351, Wind_Profile!$AD89, Source_Data_regional!$F$1:$F$104351, Wind_Profile!AO$3, Source_Data_regional!$B$1:$B$104351, "SP15")/$AC89</f>
        <v>1.6633272127274366E-2</v>
      </c>
      <c r="AP89" s="13">
        <f>SUMIFS(Source_Data_regional!$G$1:$G$104351, Source_Data_regional!$A$1:$A$104351, Wind_Profile!$AD89, Source_Data_regional!$F$1:$F$104351, Wind_Profile!AP$3, Source_Data_regional!$B$1:$B$104351, "SP15")/$AC89</f>
        <v>3.2379814840971258E-2</v>
      </c>
      <c r="AQ89" s="13">
        <f>SUMIFS(Source_Data_regional!$G$1:$G$104351, Source_Data_regional!$A$1:$A$104351, Wind_Profile!$AD89, Source_Data_regional!$F$1:$F$104351, Wind_Profile!AQ$3, Source_Data_regional!$B$1:$B$104351, "SP15")/$AC89</f>
        <v>6.0237381065499057E-2</v>
      </c>
      <c r="AR89" s="13">
        <f>SUMIFS(Source_Data_regional!$G$1:$G$104351, Source_Data_regional!$A$1:$A$104351, Wind_Profile!$AD89, Source_Data_regional!$F$1:$F$104351, Wind_Profile!AR$3, Source_Data_regional!$B$1:$B$104351, "SP15")/$AC89</f>
        <v>9.1098514362023153E-2</v>
      </c>
      <c r="AS89" s="13">
        <f>SUMIFS(Source_Data_regional!$G$1:$G$104351, Source_Data_regional!$A$1:$A$104351, Wind_Profile!$AD89, Source_Data_regional!$F$1:$F$104351, Wind_Profile!AS$3, Source_Data_regional!$B$1:$B$104351, "SP15")/$AC89</f>
        <v>0.15523428395331224</v>
      </c>
      <c r="AT89" s="13">
        <f>SUMIFS(Source_Data_regional!$G$1:$G$104351, Source_Data_regional!$A$1:$A$104351, Wind_Profile!$AD89, Source_Data_regional!$F$1:$F$104351, Wind_Profile!AT$3, Source_Data_regional!$B$1:$B$104351, "SP15")/$AC89</f>
        <v>0.23651981407054537</v>
      </c>
      <c r="AU89" s="13">
        <f>SUMIFS(Source_Data_regional!$G$1:$G$104351, Source_Data_regional!$A$1:$A$104351, Wind_Profile!$AD89, Source_Data_regional!$F$1:$F$104351, Wind_Profile!AU$3, Source_Data_regional!$B$1:$B$104351, "SP15")/$AC89</f>
        <v>0.26275013033038436</v>
      </c>
      <c r="AV89" s="13">
        <f>SUMIFS(Source_Data_regional!$G$1:$G$104351, Source_Data_regional!$A$1:$A$104351, Wind_Profile!$AD89, Source_Data_regional!$F$1:$F$104351, Wind_Profile!AV$3, Source_Data_regional!$B$1:$B$104351, "SP15")/$AC89</f>
        <v>0.25837135556440122</v>
      </c>
      <c r="AW89" s="13">
        <f>SUMIFS(Source_Data_regional!$G$1:$G$104351, Source_Data_regional!$A$1:$A$104351, Wind_Profile!$AD89, Source_Data_regional!$F$1:$F$104351, Wind_Profile!AW$3, Source_Data_regional!$B$1:$B$104351, "SP15")/$AC89</f>
        <v>0.23338736244687275</v>
      </c>
      <c r="AX89" s="13">
        <f>SUMIFS(Source_Data_regional!$G$1:$G$104351, Source_Data_regional!$A$1:$A$104351, Wind_Profile!$AD89, Source_Data_regional!$F$1:$F$104351, Wind_Profile!AX$3, Source_Data_regional!$B$1:$B$104351, "SP15")/$AC89</f>
        <v>0.22669843218325866</v>
      </c>
      <c r="AY89" s="13">
        <f>SUMIFS(Source_Data_regional!$G$1:$G$104351, Source_Data_regional!$A$1:$A$104351, Wind_Profile!$AD89, Source_Data_regional!$F$1:$F$104351, Wind_Profile!AY$3, Source_Data_regional!$B$1:$B$104351, "SP15")/$AC89</f>
        <v>0.24371739236507919</v>
      </c>
      <c r="AZ89" s="13">
        <f>SUMIFS(Source_Data_regional!$G$1:$G$104351, Source_Data_regional!$A$1:$A$104351, Wind_Profile!$AD89, Source_Data_regional!$F$1:$F$104351, Wind_Profile!AZ$3, Source_Data_regional!$B$1:$B$104351, "SP15")/$AC89</f>
        <v>0.32630555091873298</v>
      </c>
      <c r="BA89" s="13">
        <f>SUMIFS(Source_Data_regional!$G$1:$G$104351, Source_Data_regional!$A$1:$A$104351, Wind_Profile!$AD89, Source_Data_regional!$F$1:$F$104351, Wind_Profile!BA$3, Source_Data_regional!$B$1:$B$104351, "SP15")/$AC89</f>
        <v>0.39150417185634129</v>
      </c>
      <c r="BB89" s="13">
        <f>SUMIFS(Source_Data_regional!$G$1:$G$104351, Source_Data_regional!$A$1:$A$104351, Wind_Profile!$AD89, Source_Data_regional!$F$1:$F$104351, Wind_Profile!BB$3, Source_Data_regional!$B$1:$B$104351, "SP15")/$AC89</f>
        <v>0.37031860706994191</v>
      </c>
      <c r="BC89" s="13">
        <f>SUMIFS(Source_Data_regional!$G$1:$G$104351, Source_Data_regional!$A$1:$A$104351, Wind_Profile!$AD89, Source_Data_regional!$F$1:$F$104351, Wind_Profile!BC$3, Source_Data_regional!$B$1:$B$104351, "SP15")/$AC89</f>
        <v>0.34855298861053691</v>
      </c>
    </row>
    <row r="90" spans="1:55" x14ac:dyDescent="0.3">
      <c r="A90">
        <f>INDEX(Installed_Capacity!$H$28:$S$33,MATCH(YEAR(Wind_Profile!B90),Installed_Capacity!$G$28:$G$33,0),MATCH(Wind_Profile!C90,Installed_Capacity!$H$26:$S$26,0))</f>
        <v>1348.7</v>
      </c>
      <c r="B90" s="1">
        <f>Date_List!A87</f>
        <v>42548</v>
      </c>
      <c r="C90" s="3">
        <f t="shared" si="26"/>
        <v>6</v>
      </c>
      <c r="D90" s="13">
        <f>SUMIFS(Source_Data_regional!$G$1:$G$104351, Source_Data_regional!$A$1:$A$104351, Wind_Profile!$B90, Source_Data_regional!$F$1:$F$104351, Wind_Profile!D$3, Source_Data_regional!$B$1:$B$104351, "NP15")/$A90</f>
        <v>0.71440292133165273</v>
      </c>
      <c r="E90" s="13">
        <f>SUMIFS(Source_Data_regional!$G$1:$G$104351, Source_Data_regional!$A$1:$A$104351, Wind_Profile!$B90, Source_Data_regional!$F$1:$F$104351, Wind_Profile!E$3, Source_Data_regional!$B$1:$B$104351, "NP15")/$A90</f>
        <v>0.72752203603470011</v>
      </c>
      <c r="F90" s="13">
        <f>SUMIFS(Source_Data_regional!$G$1:$G$104351, Source_Data_regional!$A$1:$A$104351, Wind_Profile!$B90, Source_Data_regional!$F$1:$F$104351, Wind_Profile!F$3, Source_Data_regional!$B$1:$B$104351, "NP15")/$A90</f>
        <v>0.70456000593163792</v>
      </c>
      <c r="G90" s="13">
        <f>SUMIFS(Source_Data_regional!$G$1:$G$104351, Source_Data_regional!$A$1:$A$104351, Wind_Profile!$B90, Source_Data_regional!$F$1:$F$104351, Wind_Profile!G$3, Source_Data_regional!$B$1:$B$104351, "NP15")/$A90</f>
        <v>0.61756715355527547</v>
      </c>
      <c r="H90" s="13">
        <f>SUMIFS(Source_Data_regional!$G$1:$G$104351, Source_Data_regional!$A$1:$A$104351, Wind_Profile!$B90, Source_Data_regional!$F$1:$F$104351, Wind_Profile!H$3, Source_Data_regional!$B$1:$B$104351, "NP15")/$A90</f>
        <v>0.52920615407429372</v>
      </c>
      <c r="I90" s="13">
        <f>SUMIFS(Source_Data_regional!$G$1:$G$104351, Source_Data_regional!$A$1:$A$104351, Wind_Profile!$B90, Source_Data_regional!$F$1:$F$104351, Wind_Profile!I$3, Source_Data_regional!$B$1:$B$104351, "NP15")/$A90</f>
        <v>0.4720376807295914</v>
      </c>
      <c r="J90" s="13">
        <f>SUMIFS(Source_Data_regional!$G$1:$G$104351, Source_Data_regional!$A$1:$A$104351, Wind_Profile!$B90, Source_Data_regional!$F$1:$F$104351, Wind_Profile!J$3, Source_Data_regional!$B$1:$B$104351, "NP15")/$A90</f>
        <v>0.43487422703343959</v>
      </c>
      <c r="K90" s="13">
        <f>SUMIFS(Source_Data_regional!$G$1:$G$104351, Source_Data_regional!$A$1:$A$104351, Wind_Profile!$B90, Source_Data_regional!$F$1:$F$104351, Wind_Profile!K$3, Source_Data_regional!$B$1:$B$104351, "NP15")/$A90</f>
        <v>0.3215988359160673</v>
      </c>
      <c r="L90" s="13">
        <f>SUMIFS(Source_Data_regional!$G$1:$G$104351, Source_Data_regional!$A$1:$A$104351, Wind_Profile!$B90, Source_Data_regional!$F$1:$F$104351, Wind_Profile!L$3, Source_Data_regional!$B$1:$B$104351, "NP15")/$A90</f>
        <v>0.22167636242307409</v>
      </c>
      <c r="M90" s="13">
        <f>SUMIFS(Source_Data_regional!$G$1:$G$104351, Source_Data_regional!$A$1:$A$104351, Wind_Profile!$B90, Source_Data_regional!$F$1:$F$104351, Wind_Profile!M$3, Source_Data_regional!$B$1:$B$104351, "NP15")/$A90</f>
        <v>0.12996352784162526</v>
      </c>
      <c r="N90" s="13">
        <f>SUMIFS(Source_Data_regional!$G$1:$G$104351, Source_Data_regional!$A$1:$A$104351, Wind_Profile!$B90, Source_Data_regional!$F$1:$F$104351, Wind_Profile!N$3, Source_Data_regional!$B$1:$B$104351, "NP15")/$A90</f>
        <v>9.6794906205976125E-2</v>
      </c>
      <c r="O90" s="13">
        <f>SUMIFS(Source_Data_regional!$G$1:$G$104351, Source_Data_regional!$A$1:$A$104351, Wind_Profile!$B90, Source_Data_regional!$F$1:$F$104351, Wind_Profile!O$3, Source_Data_regional!$B$1:$B$104351, "NP15")/$A90</f>
        <v>7.7725365166456575E-2</v>
      </c>
      <c r="P90" s="13">
        <f>SUMIFS(Source_Data_regional!$G$1:$G$104351, Source_Data_regional!$A$1:$A$104351, Wind_Profile!$B90, Source_Data_regional!$F$1:$F$104351, Wind_Profile!P$3, Source_Data_regional!$B$1:$B$104351, "NP15")/$A90</f>
        <v>8.2232223622747833E-2</v>
      </c>
      <c r="Q90" s="13">
        <f>SUMIFS(Source_Data_regional!$G$1:$G$104351, Source_Data_regional!$A$1:$A$104351, Wind_Profile!$B90, Source_Data_regional!$F$1:$F$104351, Wind_Profile!Q$3, Source_Data_regional!$B$1:$B$104351, "NP15")/$A90</f>
        <v>9.7512070883072594E-2</v>
      </c>
      <c r="R90" s="13">
        <f>SUMIFS(Source_Data_regional!$G$1:$G$104351, Source_Data_regional!$A$1:$A$104351, Wind_Profile!$B90, Source_Data_regional!$F$1:$F$104351, Wind_Profile!R$3, Source_Data_regional!$B$1:$B$104351, "NP15")/$A90</f>
        <v>0.11930723659820568</v>
      </c>
      <c r="S90" s="13">
        <f>SUMIFS(Source_Data_regional!$G$1:$G$104351, Source_Data_regional!$A$1:$A$104351, Wind_Profile!$B90, Source_Data_regional!$F$1:$F$104351, Wind_Profile!S$3, Source_Data_regional!$B$1:$B$104351, "NP15")/$A90</f>
        <v>0.22044737154296729</v>
      </c>
      <c r="T90" s="13">
        <f>SUMIFS(Source_Data_regional!$G$1:$G$104351, Source_Data_regional!$A$1:$A$104351, Wind_Profile!$B90, Source_Data_regional!$F$1:$F$104351, Wind_Profile!T$3, Source_Data_regional!$B$1:$B$104351, "NP15")/$A90</f>
        <v>0.31248893008081857</v>
      </c>
      <c r="U90" s="13">
        <f>SUMIFS(Source_Data_regional!$G$1:$G$104351, Source_Data_regional!$A$1:$A$104351, Wind_Profile!$B90, Source_Data_regional!$F$1:$F$104351, Wind_Profile!U$3, Source_Data_regional!$B$1:$B$104351, "NP15")/$A90</f>
        <v>0.33353491510343292</v>
      </c>
      <c r="V90" s="13">
        <f>SUMIFS(Source_Data_regional!$G$1:$G$104351, Source_Data_regional!$A$1:$A$104351, Wind_Profile!$B90, Source_Data_regional!$F$1:$F$104351, Wind_Profile!V$3, Source_Data_regional!$B$1:$B$104351, "NP15")/$A90</f>
        <v>0.32109269667086826</v>
      </c>
      <c r="W90" s="13">
        <f>SUMIFS(Source_Data_regional!$G$1:$G$104351, Source_Data_regional!$A$1:$A$104351, Wind_Profile!$B90, Source_Data_regional!$F$1:$F$104351, Wind_Profile!W$3, Source_Data_regional!$B$1:$B$104351, "NP15")/$A90</f>
        <v>0.36575613553792541</v>
      </c>
      <c r="X90" s="13">
        <f>SUMIFS(Source_Data_regional!$G$1:$G$104351, Source_Data_regional!$A$1:$A$104351, Wind_Profile!$B90, Source_Data_regional!$F$1:$F$104351, Wind_Profile!X$3, Source_Data_regional!$B$1:$B$104351, "NP15")/$A90</f>
        <v>0.4272970415956106</v>
      </c>
      <c r="Y90" s="13">
        <f>SUMIFS(Source_Data_regional!$G$1:$G$104351, Source_Data_regional!$A$1:$A$104351, Wind_Profile!$B90, Source_Data_regional!$F$1:$F$104351, Wind_Profile!Y$3, Source_Data_regional!$B$1:$B$104351, "NP15")/$A90</f>
        <v>0.47949566248980496</v>
      </c>
      <c r="Z90" s="13">
        <f>SUMIFS(Source_Data_regional!$G$1:$G$104351, Source_Data_regional!$A$1:$A$104351, Wind_Profile!$B90, Source_Data_regional!$F$1:$F$104351, Wind_Profile!Z$3, Source_Data_regional!$B$1:$B$104351, "NP15")/$A90</f>
        <v>0.52748078890783712</v>
      </c>
      <c r="AA90" s="13">
        <f>SUMIFS(Source_Data_regional!$G$1:$G$104351, Source_Data_regional!$A$1:$A$104351, Wind_Profile!$B90, Source_Data_regional!$F$1:$F$104351, Wind_Profile!AA$3, Source_Data_regional!$B$1:$B$104351, "NP15")/$A90</f>
        <v>0.59323994216653075</v>
      </c>
      <c r="AC90">
        <f>INDEX(Installed_Capacity!$V$28:$AG$33,MATCH(YEAR(Wind_Profile!AD90),Installed_Capacity!$U$28:$U$33,0),MATCH(Wind_Profile!AE90,Installed_Capacity!$V$26:$AG$26,0))</f>
        <v>3893.9499999999994</v>
      </c>
      <c r="AD90" s="1">
        <f t="shared" si="27"/>
        <v>42548</v>
      </c>
      <c r="AE90" s="3">
        <f t="shared" si="28"/>
        <v>6</v>
      </c>
      <c r="AF90" s="13">
        <f>SUMIFS(Source_Data_regional!$G$1:$G$104351, Source_Data_regional!$A$1:$A$104351, Wind_Profile!$AD90, Source_Data_regional!$F$1:$F$104351, Wind_Profile!AF$3, Source_Data_regional!$B$1:$B$104351, "SP15")/$AC90</f>
        <v>0.39110469574596496</v>
      </c>
      <c r="AG90" s="13">
        <f>SUMIFS(Source_Data_regional!$G$1:$G$104351, Source_Data_regional!$A$1:$A$104351, Wind_Profile!$AD90, Source_Data_regional!$F$1:$F$104351, Wind_Profile!AG$3, Source_Data_regional!$B$1:$B$104351, "SP15")/$AC90</f>
        <v>0.37990358376455791</v>
      </c>
      <c r="AH90" s="13">
        <f>SUMIFS(Source_Data_regional!$G$1:$G$104351, Source_Data_regional!$A$1:$A$104351, Wind_Profile!$AD90, Source_Data_regional!$F$1:$F$104351, Wind_Profile!AH$3, Source_Data_regional!$B$1:$B$104351, "SP15")/$AC90</f>
        <v>0.34526426893000689</v>
      </c>
      <c r="AI90" s="13">
        <f>SUMIFS(Source_Data_regional!$G$1:$G$104351, Source_Data_regional!$A$1:$A$104351, Wind_Profile!$AD90, Source_Data_regional!$F$1:$F$104351, Wind_Profile!AI$3, Source_Data_regional!$B$1:$B$104351, "SP15")/$AC90</f>
        <v>0.29570849137764998</v>
      </c>
      <c r="AJ90" s="13">
        <f>SUMIFS(Source_Data_regional!$G$1:$G$104351, Source_Data_regional!$A$1:$A$104351, Wind_Profile!$AD90, Source_Data_regional!$F$1:$F$104351, Wind_Profile!AJ$3, Source_Data_regional!$B$1:$B$104351, "SP15")/$AC90</f>
        <v>0.25952366106395824</v>
      </c>
      <c r="AK90" s="13">
        <f>SUMIFS(Source_Data_regional!$G$1:$G$104351, Source_Data_regional!$A$1:$A$104351, Wind_Profile!$AD90, Source_Data_regional!$F$1:$F$104351, Wind_Profile!AK$3, Source_Data_regional!$B$1:$B$104351, "SP15")/$AC90</f>
        <v>0.21103606106909439</v>
      </c>
      <c r="AL90" s="13">
        <f>SUMIFS(Source_Data_regional!$G$1:$G$104351, Source_Data_regional!$A$1:$A$104351, Wind_Profile!$AD90, Source_Data_regional!$F$1:$F$104351, Wind_Profile!AL$3, Source_Data_regional!$B$1:$B$104351, "SP15")/$AC90</f>
        <v>0.19999563938930909</v>
      </c>
      <c r="AM90" s="13">
        <f>SUMIFS(Source_Data_regional!$G$1:$G$104351, Source_Data_regional!$A$1:$A$104351, Wind_Profile!$AD90, Source_Data_regional!$F$1:$F$104351, Wind_Profile!AM$3, Source_Data_regional!$B$1:$B$104351, "SP15")/$AC90</f>
        <v>0.18784589427188333</v>
      </c>
      <c r="AN90" s="13">
        <f>SUMIFS(Source_Data_regional!$G$1:$G$104351, Source_Data_regional!$A$1:$A$104351, Wind_Profile!$AD90, Source_Data_regional!$F$1:$F$104351, Wind_Profile!AN$3, Source_Data_regional!$B$1:$B$104351, "SP15")/$AC90</f>
        <v>0.16639953004019059</v>
      </c>
      <c r="AO90" s="13">
        <f>SUMIFS(Source_Data_regional!$G$1:$G$104351, Source_Data_regional!$A$1:$A$104351, Wind_Profile!$AD90, Source_Data_regional!$F$1:$F$104351, Wind_Profile!AO$3, Source_Data_regional!$B$1:$B$104351, "SP15")/$AC90</f>
        <v>0.14519200041089386</v>
      </c>
      <c r="AP90" s="13">
        <f>SUMIFS(Source_Data_regional!$G$1:$G$104351, Source_Data_regional!$A$1:$A$104351, Wind_Profile!$AD90, Source_Data_regional!$F$1:$F$104351, Wind_Profile!AP$3, Source_Data_regional!$B$1:$B$104351, "SP15")/$AC90</f>
        <v>0.12385465401456107</v>
      </c>
      <c r="AQ90" s="13">
        <f>SUMIFS(Source_Data_regional!$G$1:$G$104351, Source_Data_regional!$A$1:$A$104351, Wind_Profile!$AD90, Source_Data_regional!$F$1:$F$104351, Wind_Profile!AQ$3, Source_Data_regional!$B$1:$B$104351, "SP15")/$AC90</f>
        <v>0.11301927092027378</v>
      </c>
      <c r="AR90" s="13">
        <f>SUMIFS(Source_Data_regional!$G$1:$G$104351, Source_Data_regional!$A$1:$A$104351, Wind_Profile!$AD90, Source_Data_regional!$F$1:$F$104351, Wind_Profile!AR$3, Source_Data_regional!$B$1:$B$104351, "SP15")/$AC90</f>
        <v>0.12942493355076468</v>
      </c>
      <c r="AS90" s="13">
        <f>SUMIFS(Source_Data_regional!$G$1:$G$104351, Source_Data_regional!$A$1:$A$104351, Wind_Profile!$AD90, Source_Data_regional!$F$1:$F$104351, Wind_Profile!AS$3, Source_Data_regional!$B$1:$B$104351, "SP15")/$AC90</f>
        <v>0.10177501765559395</v>
      </c>
      <c r="AT90" s="13">
        <f>SUMIFS(Source_Data_regional!$G$1:$G$104351, Source_Data_regional!$A$1:$A$104351, Wind_Profile!$AD90, Source_Data_regional!$F$1:$F$104351, Wind_Profile!AT$3, Source_Data_regional!$B$1:$B$104351, "SP15")/$AC90</f>
        <v>0.11943939187714277</v>
      </c>
      <c r="AU90" s="13">
        <f>SUMIFS(Source_Data_regional!$G$1:$G$104351, Source_Data_regional!$A$1:$A$104351, Wind_Profile!$AD90, Source_Data_regional!$F$1:$F$104351, Wind_Profile!AU$3, Source_Data_regional!$B$1:$B$104351, "SP15")/$AC90</f>
        <v>0.16846834961928123</v>
      </c>
      <c r="AV90" s="13">
        <f>SUMIFS(Source_Data_regional!$G$1:$G$104351, Source_Data_regional!$A$1:$A$104351, Wind_Profile!$AD90, Source_Data_regional!$F$1:$F$104351, Wind_Profile!AV$3, Source_Data_regional!$B$1:$B$104351, "SP15")/$AC90</f>
        <v>0.22634399774008401</v>
      </c>
      <c r="AW90" s="13">
        <f>SUMIFS(Source_Data_regional!$G$1:$G$104351, Source_Data_regional!$A$1:$A$104351, Wind_Profile!$AD90, Source_Data_regional!$F$1:$F$104351, Wind_Profile!AW$3, Source_Data_regional!$B$1:$B$104351, "SP15")/$AC90</f>
        <v>0.23224990048665242</v>
      </c>
      <c r="AX90" s="13">
        <f>SUMIFS(Source_Data_regional!$G$1:$G$104351, Source_Data_regional!$A$1:$A$104351, Wind_Profile!$AD90, Source_Data_regional!$F$1:$F$104351, Wind_Profile!AX$3, Source_Data_regional!$B$1:$B$104351, "SP15")/$AC90</f>
        <v>0.24937246754580827</v>
      </c>
      <c r="AY90" s="13">
        <f>SUMIFS(Source_Data_regional!$G$1:$G$104351, Source_Data_regional!$A$1:$A$104351, Wind_Profile!$AD90, Source_Data_regional!$F$1:$F$104351, Wind_Profile!AY$3, Source_Data_regional!$B$1:$B$104351, "SP15")/$AC90</f>
        <v>0.32532938019234975</v>
      </c>
      <c r="AZ90" s="13">
        <f>SUMIFS(Source_Data_regional!$G$1:$G$104351, Source_Data_regional!$A$1:$A$104351, Wind_Profile!$AD90, Source_Data_regional!$F$1:$F$104351, Wind_Profile!AZ$3, Source_Data_regional!$B$1:$B$104351, "SP15")/$AC90</f>
        <v>0.35366014715135019</v>
      </c>
      <c r="BA90" s="13">
        <f>SUMIFS(Source_Data_regional!$G$1:$G$104351, Source_Data_regional!$A$1:$A$104351, Wind_Profile!$AD90, Source_Data_regional!$F$1:$F$104351, Wind_Profile!BA$3, Source_Data_regional!$B$1:$B$104351, "SP15")/$AC90</f>
        <v>0.34948465183168764</v>
      </c>
      <c r="BB90" s="13">
        <f>SUMIFS(Source_Data_regional!$G$1:$G$104351, Source_Data_regional!$A$1:$A$104351, Wind_Profile!$AD90, Source_Data_regional!$F$1:$F$104351, Wind_Profile!BB$3, Source_Data_regional!$B$1:$B$104351, "SP15")/$AC90</f>
        <v>0.33819692343250435</v>
      </c>
      <c r="BC90" s="13">
        <f>SUMIFS(Source_Data_regional!$G$1:$G$104351, Source_Data_regional!$A$1:$A$104351, Wind_Profile!$AD90, Source_Data_regional!$F$1:$F$104351, Wind_Profile!BC$3, Source_Data_regional!$B$1:$B$104351, "SP15")/$AC90</f>
        <v>0.34370253084913782</v>
      </c>
    </row>
    <row r="91" spans="1:55" x14ac:dyDescent="0.3">
      <c r="A91">
        <f>INDEX(Installed_Capacity!$H$28:$S$33,MATCH(YEAR(Wind_Profile!B91),Installed_Capacity!$G$28:$G$33,0),MATCH(Wind_Profile!C91,Installed_Capacity!$H$26:$S$26,0))</f>
        <v>1348.7</v>
      </c>
      <c r="B91" s="1">
        <f>Date_List!A88</f>
        <v>42549</v>
      </c>
      <c r="C91" s="3">
        <f t="shared" si="26"/>
        <v>6</v>
      </c>
      <c r="D91" s="13">
        <f>SUMIFS(Source_Data_regional!$G$1:$G$104351, Source_Data_regional!$A$1:$A$104351, Wind_Profile!$B91, Source_Data_regional!$F$1:$F$104351, Wind_Profile!D$3, Source_Data_regional!$B$1:$B$104351, "NP15")/$A91</f>
        <v>0.67897036405427447</v>
      </c>
      <c r="E91" s="13">
        <f>SUMIFS(Source_Data_regional!$G$1:$G$104351, Source_Data_regional!$A$1:$A$104351, Wind_Profile!$B91, Source_Data_regional!$F$1:$F$104351, Wind_Profile!E$3, Source_Data_regional!$B$1:$B$104351, "NP15")/$A91</f>
        <v>0.70924776451397642</v>
      </c>
      <c r="F91" s="13">
        <f>SUMIFS(Source_Data_regional!$G$1:$G$104351, Source_Data_regional!$A$1:$A$104351, Wind_Profile!$B91, Source_Data_regional!$F$1:$F$104351, Wind_Profile!F$3, Source_Data_regional!$B$1:$B$104351, "NP15")/$A91</f>
        <v>0.69823989767924666</v>
      </c>
      <c r="G91" s="13">
        <f>SUMIFS(Source_Data_regional!$G$1:$G$104351, Source_Data_regional!$A$1:$A$104351, Wind_Profile!$B91, Source_Data_regional!$F$1:$F$104351, Wind_Profile!G$3, Source_Data_regional!$B$1:$B$104351, "NP15")/$A91</f>
        <v>0.55970897160228372</v>
      </c>
      <c r="H91" s="13">
        <f>SUMIFS(Source_Data_regional!$G$1:$G$104351, Source_Data_regional!$A$1:$A$104351, Wind_Profile!$B91, Source_Data_regional!$F$1:$F$104351, Wind_Profile!H$3, Source_Data_regional!$B$1:$B$104351, "NP15")/$A91</f>
        <v>0.48587550975012972</v>
      </c>
      <c r="I91" s="13">
        <f>SUMIFS(Source_Data_regional!$G$1:$G$104351, Source_Data_regional!$A$1:$A$104351, Wind_Profile!$B91, Source_Data_regional!$F$1:$F$104351, Wind_Profile!I$3, Source_Data_regional!$B$1:$B$104351, "NP15")/$A91</f>
        <v>0.44545027804552528</v>
      </c>
      <c r="J91" s="13">
        <f>SUMIFS(Source_Data_regional!$G$1:$G$104351, Source_Data_regional!$A$1:$A$104351, Wind_Profile!$B91, Source_Data_regional!$F$1:$F$104351, Wind_Profile!J$3, Source_Data_regional!$B$1:$B$104351, "NP15")/$A91</f>
        <v>0.41141249351227105</v>
      </c>
      <c r="K91" s="13">
        <f>SUMIFS(Source_Data_regional!$G$1:$G$104351, Source_Data_regional!$A$1:$A$104351, Wind_Profile!$B91, Source_Data_regional!$F$1:$F$104351, Wind_Profile!K$3, Source_Data_regional!$B$1:$B$104351, "NP15")/$A91</f>
        <v>0.3360967746719063</v>
      </c>
      <c r="L91" s="13">
        <f>SUMIFS(Source_Data_regional!$G$1:$G$104351, Source_Data_regional!$A$1:$A$104351, Wind_Profile!$B91, Source_Data_regional!$F$1:$F$104351, Wind_Profile!L$3, Source_Data_regional!$B$1:$B$104351, "NP15")/$A91</f>
        <v>0.26859903610884556</v>
      </c>
      <c r="M91" s="13">
        <f>SUMIFS(Source_Data_regional!$G$1:$G$104351, Source_Data_regional!$A$1:$A$104351, Wind_Profile!$B91, Source_Data_regional!$F$1:$F$104351, Wind_Profile!M$3, Source_Data_regional!$B$1:$B$104351, "NP15")/$A91</f>
        <v>0.19276179283754724</v>
      </c>
      <c r="N91" s="13">
        <f>SUMIFS(Source_Data_regional!$G$1:$G$104351, Source_Data_regional!$A$1:$A$104351, Wind_Profile!$B91, Source_Data_regional!$F$1:$F$104351, Wind_Profile!N$3, Source_Data_regional!$B$1:$B$104351, "NP15")/$A91</f>
        <v>0.15775570549417958</v>
      </c>
      <c r="O91" s="13">
        <f>SUMIFS(Source_Data_regional!$G$1:$G$104351, Source_Data_regional!$A$1:$A$104351, Wind_Profile!$B91, Source_Data_regional!$F$1:$F$104351, Wind_Profile!O$3, Source_Data_regional!$B$1:$B$104351, "NP15")/$A91</f>
        <v>0.10630932008600874</v>
      </c>
      <c r="P91" s="13">
        <f>SUMIFS(Source_Data_regional!$G$1:$G$104351, Source_Data_regional!$A$1:$A$104351, Wind_Profile!$B91, Source_Data_regional!$F$1:$F$104351, Wind_Profile!P$3, Source_Data_regional!$B$1:$B$104351, "NP15")/$A91</f>
        <v>8.5842322236227481E-2</v>
      </c>
      <c r="Q91" s="13">
        <f>SUMIFS(Source_Data_regional!$G$1:$G$104351, Source_Data_regional!$A$1:$A$104351, Wind_Profile!$B91, Source_Data_regional!$F$1:$F$104351, Wind_Profile!Q$3, Source_Data_regional!$B$1:$B$104351, "NP15")/$A91</f>
        <v>0.1221517831986357</v>
      </c>
      <c r="R91" s="13">
        <f>SUMIFS(Source_Data_regional!$G$1:$G$104351, Source_Data_regional!$A$1:$A$104351, Wind_Profile!$B91, Source_Data_regional!$F$1:$F$104351, Wind_Profile!R$3, Source_Data_regional!$B$1:$B$104351, "NP15")/$A91</f>
        <v>0.18462113887447171</v>
      </c>
      <c r="S91" s="13">
        <f>SUMIFS(Source_Data_regional!$G$1:$G$104351, Source_Data_regional!$A$1:$A$104351, Wind_Profile!$B91, Source_Data_regional!$F$1:$F$104351, Wind_Profile!S$3, Source_Data_regional!$B$1:$B$104351, "NP15")/$A91</f>
        <v>0.33739197745977612</v>
      </c>
      <c r="T91" s="13">
        <f>SUMIFS(Source_Data_regional!$G$1:$G$104351, Source_Data_regional!$A$1:$A$104351, Wind_Profile!$B91, Source_Data_regional!$F$1:$F$104351, Wind_Profile!T$3, Source_Data_regional!$B$1:$B$104351, "NP15")/$A91</f>
        <v>0.42571075850819307</v>
      </c>
      <c r="U91" s="13">
        <f>SUMIFS(Source_Data_regional!$G$1:$G$104351, Source_Data_regional!$A$1:$A$104351, Wind_Profile!$B91, Source_Data_regional!$F$1:$F$104351, Wind_Profile!U$3, Source_Data_regional!$B$1:$B$104351, "NP15")/$A91</f>
        <v>0.43385283606435832</v>
      </c>
      <c r="V91" s="13">
        <f>SUMIFS(Source_Data_regional!$G$1:$G$104351, Source_Data_regional!$A$1:$A$104351, Wind_Profile!$B91, Source_Data_regional!$F$1:$F$104351, Wind_Profile!V$3, Source_Data_regional!$B$1:$B$104351, "NP15")/$A91</f>
        <v>0.41474332320011864</v>
      </c>
      <c r="W91" s="13">
        <f>SUMIFS(Source_Data_regional!$G$1:$G$104351, Source_Data_regional!$A$1:$A$104351, Wind_Profile!$B91, Source_Data_regional!$F$1:$F$104351, Wind_Profile!W$3, Source_Data_regional!$B$1:$B$104351, "NP15")/$A91</f>
        <v>0.4378951731296804</v>
      </c>
      <c r="X91" s="13">
        <f>SUMIFS(Source_Data_regional!$G$1:$G$104351, Source_Data_regional!$A$1:$A$104351, Wind_Profile!$B91, Source_Data_regional!$F$1:$F$104351, Wind_Profile!X$3, Source_Data_regional!$B$1:$B$104351, "NP15")/$A91</f>
        <v>0.43734577000074149</v>
      </c>
      <c r="Y91" s="13">
        <f>SUMIFS(Source_Data_regional!$G$1:$G$104351, Source_Data_regional!$A$1:$A$104351, Wind_Profile!$B91, Source_Data_regional!$F$1:$F$104351, Wind_Profile!Y$3, Source_Data_regional!$B$1:$B$104351, "NP15")/$A91</f>
        <v>0.48789060576851778</v>
      </c>
      <c r="Z91" s="13">
        <f>SUMIFS(Source_Data_regional!$G$1:$G$104351, Source_Data_regional!$A$1:$A$104351, Wind_Profile!$B91, Source_Data_regional!$F$1:$F$104351, Wind_Profile!Z$3, Source_Data_regional!$B$1:$B$104351, "NP15")/$A91</f>
        <v>0.55547804552532065</v>
      </c>
      <c r="AA91" s="13">
        <f>SUMIFS(Source_Data_regional!$G$1:$G$104351, Source_Data_regional!$A$1:$A$104351, Wind_Profile!$B91, Source_Data_regional!$F$1:$F$104351, Wind_Profile!AA$3, Source_Data_regional!$B$1:$B$104351, "NP15")/$A91</f>
        <v>0.61455357010454503</v>
      </c>
      <c r="AC91">
        <f>INDEX(Installed_Capacity!$V$28:$AG$33,MATCH(YEAR(Wind_Profile!AD91),Installed_Capacity!$U$28:$U$33,0),MATCH(Wind_Profile!AE91,Installed_Capacity!$V$26:$AG$26,0))</f>
        <v>3893.9499999999994</v>
      </c>
      <c r="AD91" s="1">
        <f t="shared" si="27"/>
        <v>42549</v>
      </c>
      <c r="AE91" s="3">
        <f t="shared" si="28"/>
        <v>6</v>
      </c>
      <c r="AF91" s="13">
        <f>SUMIFS(Source_Data_regional!$G$1:$G$104351, Source_Data_regional!$A$1:$A$104351, Wind_Profile!$AD91, Source_Data_regional!$F$1:$F$104351, Wind_Profile!AF$3, Source_Data_regional!$B$1:$B$104351, "SP15")/$AC91</f>
        <v>0.34740501290463416</v>
      </c>
      <c r="AG91" s="13">
        <f>SUMIFS(Source_Data_regional!$G$1:$G$104351, Source_Data_regional!$A$1:$A$104351, Wind_Profile!$AD91, Source_Data_regional!$F$1:$F$104351, Wind_Profile!AG$3, Source_Data_regional!$B$1:$B$104351, "SP15")/$AC91</f>
        <v>0.36303772262098905</v>
      </c>
      <c r="AH91" s="13">
        <f>SUMIFS(Source_Data_regional!$G$1:$G$104351, Source_Data_regional!$A$1:$A$104351, Wind_Profile!$AD91, Source_Data_regional!$F$1:$F$104351, Wind_Profile!AH$3, Source_Data_regional!$B$1:$B$104351, "SP15")/$AC91</f>
        <v>0.34401387023459473</v>
      </c>
      <c r="AI91" s="13">
        <f>SUMIFS(Source_Data_regional!$G$1:$G$104351, Source_Data_regional!$A$1:$A$104351, Wind_Profile!$AD91, Source_Data_regional!$F$1:$F$104351, Wind_Profile!AI$3, Source_Data_regional!$B$1:$B$104351, "SP15")/$AC91</f>
        <v>0.32878645848046334</v>
      </c>
      <c r="AJ91" s="13">
        <f>SUMIFS(Source_Data_regional!$G$1:$G$104351, Source_Data_regional!$A$1:$A$104351, Wind_Profile!$AD91, Source_Data_regional!$F$1:$F$104351, Wind_Profile!AJ$3, Source_Data_regional!$B$1:$B$104351, "SP15")/$AC91</f>
        <v>0.25922462538039787</v>
      </c>
      <c r="AK91" s="13">
        <f>SUMIFS(Source_Data_regional!$G$1:$G$104351, Source_Data_regional!$A$1:$A$104351, Wind_Profile!$AD91, Source_Data_regional!$F$1:$F$104351, Wind_Profile!AK$3, Source_Data_regional!$B$1:$B$104351, "SP15")/$AC91</f>
        <v>0.23586923304099952</v>
      </c>
      <c r="AL91" s="13">
        <f>SUMIFS(Source_Data_regional!$G$1:$G$104351, Source_Data_regional!$A$1:$A$104351, Wind_Profile!$AD91, Source_Data_regional!$F$1:$F$104351, Wind_Profile!AL$3, Source_Data_regional!$B$1:$B$104351, "SP15")/$AC91</f>
        <v>0.15957847943604825</v>
      </c>
      <c r="AM91" s="13">
        <f>SUMIFS(Source_Data_regional!$G$1:$G$104351, Source_Data_regional!$A$1:$A$104351, Wind_Profile!$AD91, Source_Data_regional!$F$1:$F$104351, Wind_Profile!AM$3, Source_Data_regional!$B$1:$B$104351, "SP15")/$AC91</f>
        <v>0.14446323912736428</v>
      </c>
      <c r="AN91" s="13">
        <f>SUMIFS(Source_Data_regional!$G$1:$G$104351, Source_Data_regional!$A$1:$A$104351, Wind_Profile!$AD91, Source_Data_regional!$F$1:$F$104351, Wind_Profile!AN$3, Source_Data_regional!$B$1:$B$104351, "SP15")/$AC91</f>
        <v>0.14836740071135995</v>
      </c>
      <c r="AO91" s="13">
        <f>SUMIFS(Source_Data_regional!$G$1:$G$104351, Source_Data_regional!$A$1:$A$104351, Wind_Profile!$AD91, Source_Data_regional!$F$1:$F$104351, Wind_Profile!AO$3, Source_Data_regional!$B$1:$B$104351, "SP15")/$AC91</f>
        <v>0.13205359853105461</v>
      </c>
      <c r="AP91" s="13">
        <f>SUMIFS(Source_Data_regional!$G$1:$G$104351, Source_Data_regional!$A$1:$A$104351, Wind_Profile!$AD91, Source_Data_regional!$F$1:$F$104351, Wind_Profile!AP$3, Source_Data_regional!$B$1:$B$104351, "SP15")/$AC91</f>
        <v>0.10601669769771056</v>
      </c>
      <c r="AQ91" s="13">
        <f>SUMIFS(Source_Data_regional!$G$1:$G$104351, Source_Data_regional!$A$1:$A$104351, Wind_Profile!$AD91, Source_Data_regional!$F$1:$F$104351, Wind_Profile!AQ$3, Source_Data_regional!$B$1:$B$104351, "SP15")/$AC91</f>
        <v>8.2284330820888832E-2</v>
      </c>
      <c r="AR91" s="13">
        <f>SUMIFS(Source_Data_regional!$G$1:$G$104351, Source_Data_regional!$A$1:$A$104351, Wind_Profile!$AD91, Source_Data_regional!$F$1:$F$104351, Wind_Profile!AR$3, Source_Data_regional!$B$1:$B$104351, "SP15")/$AC91</f>
        <v>6.5455855878991775E-2</v>
      </c>
      <c r="AS91" s="13">
        <f>SUMIFS(Source_Data_regional!$G$1:$G$104351, Source_Data_regional!$A$1:$A$104351, Wind_Profile!$AD91, Source_Data_regional!$F$1:$F$104351, Wind_Profile!AS$3, Source_Data_regional!$B$1:$B$104351, "SP15")/$AC91</f>
        <v>6.6476143761476147E-2</v>
      </c>
      <c r="AT91" s="13">
        <f>SUMIFS(Source_Data_regional!$G$1:$G$104351, Source_Data_regional!$A$1:$A$104351, Wind_Profile!$AD91, Source_Data_regional!$F$1:$F$104351, Wind_Profile!AT$3, Source_Data_regional!$B$1:$B$104351, "SP15")/$AC91</f>
        <v>8.4648033487846538E-2</v>
      </c>
      <c r="AU91" s="13">
        <f>SUMIFS(Source_Data_regional!$G$1:$G$104351, Source_Data_regional!$A$1:$A$104351, Wind_Profile!$AD91, Source_Data_regional!$F$1:$F$104351, Wind_Profile!AU$3, Source_Data_regional!$B$1:$B$104351, "SP15")/$AC91</f>
        <v>0.16170720990254114</v>
      </c>
      <c r="AV91" s="13">
        <f>SUMIFS(Source_Data_regional!$G$1:$G$104351, Source_Data_regional!$A$1:$A$104351, Wind_Profile!$AD91, Source_Data_regional!$F$1:$F$104351, Wind_Profile!AV$3, Source_Data_regional!$B$1:$B$104351, "SP15")/$AC91</f>
        <v>0.18292600059065992</v>
      </c>
      <c r="AW91" s="13">
        <f>SUMIFS(Source_Data_regional!$G$1:$G$104351, Source_Data_regional!$A$1:$A$104351, Wind_Profile!$AD91, Source_Data_regional!$F$1:$F$104351, Wind_Profile!AW$3, Source_Data_regional!$B$1:$B$104351, "SP15")/$AC91</f>
        <v>0.20320728052491691</v>
      </c>
      <c r="AX91" s="13">
        <f>SUMIFS(Source_Data_regional!$G$1:$G$104351, Source_Data_regional!$A$1:$A$104351, Wind_Profile!$AD91, Source_Data_regional!$F$1:$F$104351, Wind_Profile!AX$3, Source_Data_regional!$B$1:$B$104351, "SP15")/$AC91</f>
        <v>0.19584116642483856</v>
      </c>
      <c r="AY91" s="13">
        <f>SUMIFS(Source_Data_regional!$G$1:$G$104351, Source_Data_regional!$A$1:$A$104351, Wind_Profile!$AD91, Source_Data_regional!$F$1:$F$104351, Wind_Profile!AY$3, Source_Data_regional!$B$1:$B$104351, "SP15")/$AC91</f>
        <v>0.22456086749958273</v>
      </c>
      <c r="AZ91" s="13">
        <f>SUMIFS(Source_Data_regional!$G$1:$G$104351, Source_Data_regional!$A$1:$A$104351, Wind_Profile!$AD91, Source_Data_regional!$F$1:$F$104351, Wind_Profile!AZ$3, Source_Data_regional!$B$1:$B$104351, "SP15")/$AC91</f>
        <v>0.28389472386651093</v>
      </c>
      <c r="BA91" s="13">
        <f>SUMIFS(Source_Data_regional!$G$1:$G$104351, Source_Data_regional!$A$1:$A$104351, Wind_Profile!$AD91, Source_Data_regional!$F$1:$F$104351, Wind_Profile!BA$3, Source_Data_regional!$B$1:$B$104351, "SP15")/$AC91</f>
        <v>0.33109855801949184</v>
      </c>
      <c r="BB91" s="13">
        <f>SUMIFS(Source_Data_regional!$G$1:$G$104351, Source_Data_regional!$A$1:$A$104351, Wind_Profile!$AD91, Source_Data_regional!$F$1:$F$104351, Wind_Profile!BB$3, Source_Data_regional!$B$1:$B$104351, "SP15")/$AC91</f>
        <v>0.31818361560882913</v>
      </c>
      <c r="BC91" s="13">
        <f>SUMIFS(Source_Data_regional!$G$1:$G$104351, Source_Data_regional!$A$1:$A$104351, Wind_Profile!$AD91, Source_Data_regional!$F$1:$F$104351, Wind_Profile!BC$3, Source_Data_regional!$B$1:$B$104351, "SP15")/$AC91</f>
        <v>0.33051790084618454</v>
      </c>
    </row>
    <row r="92" spans="1:55" x14ac:dyDescent="0.3">
      <c r="A92">
        <f>INDEX(Installed_Capacity!$H$28:$S$33,MATCH(YEAR(Wind_Profile!B92),Installed_Capacity!$G$28:$G$33,0),MATCH(Wind_Profile!C92,Installed_Capacity!$H$26:$S$26,0))</f>
        <v>1348.7</v>
      </c>
      <c r="B92" s="1">
        <f>Date_List!A89</f>
        <v>42550</v>
      </c>
      <c r="C92" s="3">
        <f t="shared" si="26"/>
        <v>6</v>
      </c>
      <c r="D92" s="13">
        <f>SUMIFS(Source_Data_regional!$G$1:$G$104351, Source_Data_regional!$A$1:$A$104351, Wind_Profile!$B92, Source_Data_regional!$F$1:$F$104351, Wind_Profile!D$3, Source_Data_regional!$B$1:$B$104351, "NP15")/$A92</f>
        <v>0.69278680952027882</v>
      </c>
      <c r="E92" s="13">
        <f>SUMIFS(Source_Data_regional!$G$1:$G$104351, Source_Data_regional!$A$1:$A$104351, Wind_Profile!$B92, Source_Data_regional!$F$1:$F$104351, Wind_Profile!E$3, Source_Data_regional!$B$1:$B$104351, "NP15")/$A92</f>
        <v>0.7319315266552977</v>
      </c>
      <c r="F92" s="13">
        <f>SUMIFS(Source_Data_regional!$G$1:$G$104351, Source_Data_regional!$A$1:$A$104351, Wind_Profile!$B92, Source_Data_regional!$F$1:$F$104351, Wind_Profile!F$3, Source_Data_regional!$B$1:$B$104351, "NP15")/$A92</f>
        <v>0.75404055757396016</v>
      </c>
      <c r="G92" s="13">
        <f>SUMIFS(Source_Data_regional!$G$1:$G$104351, Source_Data_regional!$A$1:$A$104351, Wind_Profile!$B92, Source_Data_regional!$F$1:$F$104351, Wind_Profile!G$3, Source_Data_regional!$B$1:$B$104351, "NP15")/$A92</f>
        <v>0.77303446281604504</v>
      </c>
      <c r="H92" s="13">
        <f>SUMIFS(Source_Data_regional!$G$1:$G$104351, Source_Data_regional!$A$1:$A$104351, Wind_Profile!$B92, Source_Data_regional!$F$1:$F$104351, Wind_Profile!H$3, Source_Data_regional!$B$1:$B$104351, "NP15")/$A92</f>
        <v>0.79899336398012888</v>
      </c>
      <c r="I92" s="13">
        <f>SUMIFS(Source_Data_regional!$G$1:$G$104351, Source_Data_regional!$A$1:$A$104351, Wind_Profile!$B92, Source_Data_regional!$F$1:$F$104351, Wind_Profile!I$3, Source_Data_regional!$B$1:$B$104351, "NP15")/$A92</f>
        <v>0.77253998665381485</v>
      </c>
      <c r="J92" s="13">
        <f>SUMIFS(Source_Data_regional!$G$1:$G$104351, Source_Data_regional!$A$1:$A$104351, Wind_Profile!$B92, Source_Data_regional!$F$1:$F$104351, Wind_Profile!J$3, Source_Data_regional!$B$1:$B$104351, "NP15")/$A92</f>
        <v>0.73253439608511906</v>
      </c>
      <c r="K92" s="13">
        <f>SUMIFS(Source_Data_regional!$G$1:$G$104351, Source_Data_regional!$A$1:$A$104351, Wind_Profile!$B92, Source_Data_regional!$F$1:$F$104351, Wind_Profile!K$3, Source_Data_regional!$B$1:$B$104351, "NP15")/$A92</f>
        <v>0.63440275821161118</v>
      </c>
      <c r="L92" s="13">
        <f>SUMIFS(Source_Data_regional!$G$1:$G$104351, Source_Data_regional!$A$1:$A$104351, Wind_Profile!$B92, Source_Data_regional!$F$1:$F$104351, Wind_Profile!L$3, Source_Data_regional!$B$1:$B$104351, "NP15")/$A92</f>
        <v>0.54746370579076142</v>
      </c>
      <c r="M92" s="13">
        <f>SUMIFS(Source_Data_regional!$G$1:$G$104351, Source_Data_regional!$A$1:$A$104351, Wind_Profile!$B92, Source_Data_regional!$F$1:$F$104351, Wind_Profile!M$3, Source_Data_regional!$B$1:$B$104351, "NP15")/$A92</f>
        <v>0.51324173648698745</v>
      </c>
      <c r="N92" s="13">
        <f>SUMIFS(Source_Data_regional!$G$1:$G$104351, Source_Data_regional!$A$1:$A$104351, Wind_Profile!$B92, Source_Data_regional!$F$1:$F$104351, Wind_Profile!N$3, Source_Data_regional!$B$1:$B$104351, "NP15")/$A92</f>
        <v>0.47785007043819977</v>
      </c>
      <c r="O92" s="13">
        <f>SUMIFS(Source_Data_regional!$G$1:$G$104351, Source_Data_regional!$A$1:$A$104351, Wind_Profile!$B92, Source_Data_regional!$F$1:$F$104351, Wind_Profile!O$3, Source_Data_regional!$B$1:$B$104351, "NP15")/$A92</f>
        <v>0.44356843627196563</v>
      </c>
      <c r="P92" s="13">
        <f>SUMIFS(Source_Data_regional!$G$1:$G$104351, Source_Data_regional!$A$1:$A$104351, Wind_Profile!$B92, Source_Data_regional!$F$1:$F$104351, Wind_Profile!P$3, Source_Data_regional!$B$1:$B$104351, "NP15")/$A92</f>
        <v>0.42087871283458145</v>
      </c>
      <c r="Q92" s="13">
        <f>SUMIFS(Source_Data_regional!$G$1:$G$104351, Source_Data_regional!$A$1:$A$104351, Wind_Profile!$B92, Source_Data_regional!$F$1:$F$104351, Wind_Profile!Q$3, Source_Data_regional!$B$1:$B$104351, "NP15")/$A92</f>
        <v>0.43409647809001256</v>
      </c>
      <c r="R92" s="13">
        <f>SUMIFS(Source_Data_regional!$G$1:$G$104351, Source_Data_regional!$A$1:$A$104351, Wind_Profile!$B92, Source_Data_regional!$F$1:$F$104351, Wind_Profile!R$3, Source_Data_regional!$B$1:$B$104351, "NP15")/$A92</f>
        <v>0.50364522873878548</v>
      </c>
      <c r="S92" s="13">
        <f>SUMIFS(Source_Data_regional!$G$1:$G$104351, Source_Data_regional!$A$1:$A$104351, Wind_Profile!$B92, Source_Data_regional!$F$1:$F$104351, Wind_Profile!S$3, Source_Data_regional!$B$1:$B$104351, "NP15")/$A92</f>
        <v>0.53330518276859196</v>
      </c>
      <c r="T92" s="13">
        <f>SUMIFS(Source_Data_regional!$G$1:$G$104351, Source_Data_regional!$A$1:$A$104351, Wind_Profile!$B92, Source_Data_regional!$F$1:$F$104351, Wind_Profile!T$3, Source_Data_regional!$B$1:$B$104351, "NP15")/$A92</f>
        <v>0.6461974271520724</v>
      </c>
      <c r="U92" s="13">
        <f>SUMIFS(Source_Data_regional!$G$1:$G$104351, Source_Data_regional!$A$1:$A$104351, Wind_Profile!$B92, Source_Data_regional!$F$1:$F$104351, Wind_Profile!U$3, Source_Data_regional!$B$1:$B$104351, "NP15")/$A92</f>
        <v>0.6872287017127604</v>
      </c>
      <c r="V92" s="13">
        <f>SUMIFS(Source_Data_regional!$G$1:$G$104351, Source_Data_regional!$A$1:$A$104351, Wind_Profile!$B92, Source_Data_regional!$F$1:$F$104351, Wind_Profile!V$3, Source_Data_regional!$B$1:$B$104351, "NP15")/$A92</f>
        <v>0.68567384889152516</v>
      </c>
      <c r="W92" s="13">
        <f>SUMIFS(Source_Data_regional!$G$1:$G$104351, Source_Data_regional!$A$1:$A$104351, Wind_Profile!$B92, Source_Data_regional!$F$1:$F$104351, Wind_Profile!W$3, Source_Data_regional!$B$1:$B$104351, "NP15")/$A92</f>
        <v>0.691443679098391</v>
      </c>
      <c r="X92" s="13">
        <f>SUMIFS(Source_Data_regional!$G$1:$G$104351, Source_Data_regional!$A$1:$A$104351, Wind_Profile!$B92, Source_Data_regional!$F$1:$F$104351, Wind_Profile!X$3, Source_Data_regional!$B$1:$B$104351, "NP15")/$A92</f>
        <v>0.79373728034403501</v>
      </c>
      <c r="Y92" s="13">
        <f>SUMIFS(Source_Data_regional!$G$1:$G$104351, Source_Data_regional!$A$1:$A$104351, Wind_Profile!$B92, Source_Data_regional!$F$1:$F$104351, Wind_Profile!Y$3, Source_Data_regional!$B$1:$B$104351, "NP15")/$A92</f>
        <v>0.83209527693334329</v>
      </c>
      <c r="Z92" s="13">
        <f>SUMIFS(Source_Data_regional!$G$1:$G$104351, Source_Data_regional!$A$1:$A$104351, Wind_Profile!$B92, Source_Data_regional!$F$1:$F$104351, Wind_Profile!Z$3, Source_Data_regional!$B$1:$B$104351, "NP15")/$A92</f>
        <v>0.84044092088677991</v>
      </c>
      <c r="AA92" s="13">
        <f>SUMIFS(Source_Data_regional!$G$1:$G$104351, Source_Data_regional!$A$1:$A$104351, Wind_Profile!$B92, Source_Data_regional!$F$1:$F$104351, Wind_Profile!AA$3, Source_Data_regional!$B$1:$B$104351, "NP15")/$A92</f>
        <v>0.81750387780825973</v>
      </c>
      <c r="AC92">
        <f>INDEX(Installed_Capacity!$V$28:$AG$33,MATCH(YEAR(Wind_Profile!AD92),Installed_Capacity!$U$28:$U$33,0),MATCH(Wind_Profile!AE92,Installed_Capacity!$V$26:$AG$26,0))</f>
        <v>3893.9499999999994</v>
      </c>
      <c r="AD92" s="1">
        <f t="shared" si="27"/>
        <v>42550</v>
      </c>
      <c r="AE92" s="3">
        <f t="shared" si="28"/>
        <v>6</v>
      </c>
      <c r="AF92" s="13">
        <f>SUMIFS(Source_Data_regional!$G$1:$G$104351, Source_Data_regional!$A$1:$A$104351, Wind_Profile!$AD92, Source_Data_regional!$F$1:$F$104351, Wind_Profile!AF$3, Source_Data_regional!$B$1:$B$104351, "SP15")/$AC92</f>
        <v>0.34362149745117432</v>
      </c>
      <c r="AG92" s="13">
        <f>SUMIFS(Source_Data_regional!$G$1:$G$104351, Source_Data_regional!$A$1:$A$104351, Wind_Profile!$AD92, Source_Data_regional!$F$1:$F$104351, Wind_Profile!AG$3, Source_Data_regional!$B$1:$B$104351, "SP15")/$AC92</f>
        <v>0.35563761732944704</v>
      </c>
      <c r="AH92" s="13">
        <f>SUMIFS(Source_Data_regional!$G$1:$G$104351, Source_Data_regional!$A$1:$A$104351, Wind_Profile!$AD92, Source_Data_regional!$F$1:$F$104351, Wind_Profile!AH$3, Source_Data_regional!$B$1:$B$104351, "SP15")/$AC92</f>
        <v>0.34355325055534874</v>
      </c>
      <c r="AI92" s="13">
        <f>SUMIFS(Source_Data_regional!$G$1:$G$104351, Source_Data_regional!$A$1:$A$104351, Wind_Profile!$AD92, Source_Data_regional!$F$1:$F$104351, Wind_Profile!AI$3, Source_Data_regional!$B$1:$B$104351, "SP15")/$AC92</f>
        <v>0.3013693421846711</v>
      </c>
      <c r="AJ92" s="13">
        <f>SUMIFS(Source_Data_regional!$G$1:$G$104351, Source_Data_regional!$A$1:$A$104351, Wind_Profile!$AD92, Source_Data_regional!$F$1:$F$104351, Wind_Profile!AJ$3, Source_Data_regional!$B$1:$B$104351, "SP15")/$AC92</f>
        <v>0.29333130625714249</v>
      </c>
      <c r="AK92" s="13">
        <f>SUMIFS(Source_Data_regional!$G$1:$G$104351, Source_Data_regional!$A$1:$A$104351, Wind_Profile!$AD92, Source_Data_regional!$F$1:$F$104351, Wind_Profile!AK$3, Source_Data_regional!$B$1:$B$104351, "SP15")/$AC92</f>
        <v>0.22664915317351281</v>
      </c>
      <c r="AL92" s="13">
        <f>SUMIFS(Source_Data_regional!$G$1:$G$104351, Source_Data_regional!$A$1:$A$104351, Wind_Profile!$AD92, Source_Data_regional!$F$1:$F$104351, Wind_Profile!AL$3, Source_Data_regional!$B$1:$B$104351, "SP15")/$AC92</f>
        <v>0.18334196895183555</v>
      </c>
      <c r="AM92" s="13">
        <f>SUMIFS(Source_Data_regional!$G$1:$G$104351, Source_Data_regional!$A$1:$A$104351, Wind_Profile!$AD92, Source_Data_regional!$F$1:$F$104351, Wind_Profile!AM$3, Source_Data_regional!$B$1:$B$104351, "SP15")/$AC92</f>
        <v>0.15979605541930433</v>
      </c>
      <c r="AN92" s="13">
        <f>SUMIFS(Source_Data_regional!$G$1:$G$104351, Source_Data_regional!$A$1:$A$104351, Wind_Profile!$AD92, Source_Data_regional!$F$1:$F$104351, Wind_Profile!AN$3, Source_Data_regional!$B$1:$B$104351, "SP15")/$AC92</f>
        <v>0.1386055290899986</v>
      </c>
      <c r="AO92" s="13">
        <f>SUMIFS(Source_Data_regional!$G$1:$G$104351, Source_Data_regional!$A$1:$A$104351, Wind_Profile!$AD92, Source_Data_regional!$F$1:$F$104351, Wind_Profile!AO$3, Source_Data_regional!$B$1:$B$104351, "SP15")/$AC92</f>
        <v>0.11580474582364952</v>
      </c>
      <c r="AP92" s="13">
        <f>SUMIFS(Source_Data_regional!$G$1:$G$104351, Source_Data_regional!$A$1:$A$104351, Wind_Profile!$AD92, Source_Data_regional!$F$1:$F$104351, Wind_Profile!AP$3, Source_Data_regional!$B$1:$B$104351, "SP15")/$AC92</f>
        <v>0.10643764301031088</v>
      </c>
      <c r="AQ92" s="13">
        <f>SUMIFS(Source_Data_regional!$G$1:$G$104351, Source_Data_regional!$A$1:$A$104351, Wind_Profile!$AD92, Source_Data_regional!$F$1:$F$104351, Wind_Profile!AQ$3, Source_Data_regional!$B$1:$B$104351, "SP15")/$AC92</f>
        <v>0.12673033552048693</v>
      </c>
      <c r="AR92" s="13">
        <f>SUMIFS(Source_Data_regional!$G$1:$G$104351, Source_Data_regional!$A$1:$A$104351, Wind_Profile!$AD92, Source_Data_regional!$F$1:$F$104351, Wind_Profile!AR$3, Source_Data_regional!$B$1:$B$104351, "SP15")/$AC92</f>
        <v>0.18037187431785209</v>
      </c>
      <c r="AS92" s="13">
        <f>SUMIFS(Source_Data_regional!$G$1:$G$104351, Source_Data_regional!$A$1:$A$104351, Wind_Profile!$AD92, Source_Data_regional!$F$1:$F$104351, Wind_Profile!AS$3, Source_Data_regional!$B$1:$B$104351, "SP15")/$AC92</f>
        <v>0.21176195636821227</v>
      </c>
      <c r="AT92" s="13">
        <f>SUMIFS(Source_Data_regional!$G$1:$G$104351, Source_Data_regional!$A$1:$A$104351, Wind_Profile!$AD92, Source_Data_regional!$F$1:$F$104351, Wind_Profile!AT$3, Source_Data_regional!$B$1:$B$104351, "SP15")/$AC92</f>
        <v>0.27029118247537853</v>
      </c>
      <c r="AU92" s="13">
        <f>SUMIFS(Source_Data_regional!$G$1:$G$104351, Source_Data_regional!$A$1:$A$104351, Wind_Profile!$AD92, Source_Data_regional!$F$1:$F$104351, Wind_Profile!AU$3, Source_Data_regional!$B$1:$B$104351, "SP15")/$AC92</f>
        <v>0.32906594589041982</v>
      </c>
      <c r="AV92" s="13">
        <f>SUMIFS(Source_Data_regional!$G$1:$G$104351, Source_Data_regional!$A$1:$A$104351, Wind_Profile!$AD92, Source_Data_regional!$F$1:$F$104351, Wind_Profile!AV$3, Source_Data_regional!$B$1:$B$104351, "SP15")/$AC92</f>
        <v>0.37295503023921733</v>
      </c>
      <c r="AW92" s="13">
        <f>SUMIFS(Source_Data_regional!$G$1:$G$104351, Source_Data_regional!$A$1:$A$104351, Wind_Profile!$AD92, Source_Data_regional!$F$1:$F$104351, Wind_Profile!AW$3, Source_Data_regional!$B$1:$B$104351, "SP15")/$AC92</f>
        <v>0.40908170623659784</v>
      </c>
      <c r="AX92" s="13">
        <f>SUMIFS(Source_Data_regional!$G$1:$G$104351, Source_Data_regional!$A$1:$A$104351, Wind_Profile!$AD92, Source_Data_regional!$F$1:$F$104351, Wind_Profile!AX$3, Source_Data_regional!$B$1:$B$104351, "SP15")/$AC92</f>
        <v>0.42343927631325529</v>
      </c>
      <c r="AY92" s="13">
        <f>SUMIFS(Source_Data_regional!$G$1:$G$104351, Source_Data_regional!$A$1:$A$104351, Wind_Profile!$AD92, Source_Data_regional!$F$1:$F$104351, Wind_Profile!AY$3, Source_Data_regional!$B$1:$B$104351, "SP15")/$AC92</f>
        <v>0.43845554770862494</v>
      </c>
      <c r="AZ92" s="13">
        <f>SUMIFS(Source_Data_regional!$G$1:$G$104351, Source_Data_regional!$A$1:$A$104351, Wind_Profile!$AD92, Source_Data_regional!$F$1:$F$104351, Wind_Profile!AZ$3, Source_Data_regional!$B$1:$B$104351, "SP15")/$AC92</f>
        <v>0.42738837940908342</v>
      </c>
      <c r="BA92" s="13">
        <f>SUMIFS(Source_Data_regional!$G$1:$G$104351, Source_Data_regional!$A$1:$A$104351, Wind_Profile!$AD92, Source_Data_regional!$F$1:$F$104351, Wind_Profile!BA$3, Source_Data_regional!$B$1:$B$104351, "SP15")/$AC92</f>
        <v>0.39243366504449217</v>
      </c>
      <c r="BB92" s="13">
        <f>SUMIFS(Source_Data_regional!$G$1:$G$104351, Source_Data_regional!$A$1:$A$104351, Wind_Profile!$AD92, Source_Data_regional!$F$1:$F$104351, Wind_Profile!BB$3, Source_Data_regional!$B$1:$B$104351, "SP15")/$AC92</f>
        <v>0.37685416094197416</v>
      </c>
      <c r="BC92" s="13">
        <f>SUMIFS(Source_Data_regional!$G$1:$G$104351, Source_Data_regional!$A$1:$A$104351, Wind_Profile!$AD92, Source_Data_regional!$F$1:$F$104351, Wind_Profile!BC$3, Source_Data_regional!$B$1:$B$104351, "SP15")/$AC92</f>
        <v>0.36371076413410552</v>
      </c>
    </row>
    <row r="93" spans="1:55" x14ac:dyDescent="0.3">
      <c r="A93">
        <f>INDEX(Installed_Capacity!$H$28:$S$33,MATCH(YEAR(Wind_Profile!B93),Installed_Capacity!$G$28:$G$33,0),MATCH(Wind_Profile!C93,Installed_Capacity!$H$26:$S$26,0))</f>
        <v>1348.7</v>
      </c>
      <c r="B93" s="1">
        <f>Date_List!A90</f>
        <v>42551</v>
      </c>
      <c r="C93" s="3">
        <f t="shared" si="26"/>
        <v>6</v>
      </c>
      <c r="D93" s="13">
        <f>SUMIFS(Source_Data_regional!$G$1:$G$104351, Source_Data_regional!$A$1:$A$104351, Wind_Profile!$B93, Source_Data_regional!$F$1:$F$104351, Wind_Profile!D$3, Source_Data_regional!$B$1:$B$104351, "NP15")/$A93</f>
        <v>0.79500245421517013</v>
      </c>
      <c r="E93" s="13">
        <f>SUMIFS(Source_Data_regional!$G$1:$G$104351, Source_Data_regional!$A$1:$A$104351, Wind_Profile!$B93, Source_Data_regional!$F$1:$F$104351, Wind_Profile!E$3, Source_Data_regional!$B$1:$B$104351, "NP15")/$A93</f>
        <v>0.77486461036553711</v>
      </c>
      <c r="F93" s="13">
        <f>SUMIFS(Source_Data_regional!$G$1:$G$104351, Source_Data_regional!$A$1:$A$104351, Wind_Profile!$B93, Source_Data_regional!$F$1:$F$104351, Wind_Profile!F$3, Source_Data_regional!$B$1:$B$104351, "NP15")/$A93</f>
        <v>0.69975629865796685</v>
      </c>
      <c r="G93" s="13">
        <f>SUMIFS(Source_Data_regional!$G$1:$G$104351, Source_Data_regional!$A$1:$A$104351, Wind_Profile!$B93, Source_Data_regional!$F$1:$F$104351, Wind_Profile!G$3, Source_Data_regional!$B$1:$B$104351, "NP15")/$A93</f>
        <v>0.60374980351449548</v>
      </c>
      <c r="H93" s="13">
        <f>SUMIFS(Source_Data_regional!$G$1:$G$104351, Source_Data_regional!$A$1:$A$104351, Wind_Profile!$B93, Source_Data_regional!$F$1:$F$104351, Wind_Profile!H$3, Source_Data_regional!$B$1:$B$104351, "NP15")/$A93</f>
        <v>0.5337313116334248</v>
      </c>
      <c r="I93" s="13">
        <f>SUMIFS(Source_Data_regional!$G$1:$G$104351, Source_Data_regional!$A$1:$A$104351, Wind_Profile!$B93, Source_Data_regional!$F$1:$F$104351, Wind_Profile!I$3, Source_Data_regional!$B$1:$B$104351, "NP15")/$A93</f>
        <v>0.44824523615333284</v>
      </c>
      <c r="J93" s="13">
        <f>SUMIFS(Source_Data_regional!$G$1:$G$104351, Source_Data_regional!$A$1:$A$104351, Wind_Profile!$B93, Source_Data_regional!$F$1:$F$104351, Wind_Profile!J$3, Source_Data_regional!$B$1:$B$104351, "NP15")/$A93</f>
        <v>0.40328402906502558</v>
      </c>
      <c r="K93" s="13">
        <f>SUMIFS(Source_Data_regional!$G$1:$G$104351, Source_Data_regional!$A$1:$A$104351, Wind_Profile!$B93, Source_Data_regional!$F$1:$F$104351, Wind_Profile!K$3, Source_Data_regional!$B$1:$B$104351, "NP15")/$A93</f>
        <v>0.27988545265811521</v>
      </c>
      <c r="L93" s="13">
        <f>SUMIFS(Source_Data_regional!$G$1:$G$104351, Source_Data_regional!$A$1:$A$104351, Wind_Profile!$B93, Source_Data_regional!$F$1:$F$104351, Wind_Profile!L$3, Source_Data_regional!$B$1:$B$104351, "NP15")/$A93</f>
        <v>0.16983322458663896</v>
      </c>
      <c r="M93" s="13">
        <f>SUMIFS(Source_Data_regional!$G$1:$G$104351, Source_Data_regional!$A$1:$A$104351, Wind_Profile!$B93, Source_Data_regional!$F$1:$F$104351, Wind_Profile!M$3, Source_Data_regional!$B$1:$B$104351, "NP15")/$A93</f>
        <v>0.11721663824423519</v>
      </c>
      <c r="N93" s="13">
        <f>SUMIFS(Source_Data_regional!$G$1:$G$104351, Source_Data_regional!$A$1:$A$104351, Wind_Profile!$B93, Source_Data_regional!$F$1:$F$104351, Wind_Profile!N$3, Source_Data_regional!$B$1:$B$104351, "NP15")/$A93</f>
        <v>4.1802876844368647E-2</v>
      </c>
      <c r="O93" s="13">
        <f>SUMIFS(Source_Data_regional!$G$1:$G$104351, Source_Data_regional!$A$1:$A$104351, Wind_Profile!$B93, Source_Data_regional!$F$1:$F$104351, Wind_Profile!O$3, Source_Data_regional!$B$1:$B$104351, "NP15")/$A93</f>
        <v>1.6240846741306443E-2</v>
      </c>
      <c r="P93" s="13">
        <f>SUMIFS(Source_Data_regional!$G$1:$G$104351, Source_Data_regional!$A$1:$A$104351, Wind_Profile!$B93, Source_Data_regional!$F$1:$F$104351, Wind_Profile!P$3, Source_Data_regional!$B$1:$B$104351, "NP15")/$A93</f>
        <v>3.4704901015792985E-3</v>
      </c>
      <c r="Q93" s="13">
        <f>SUMIFS(Source_Data_regional!$G$1:$G$104351, Source_Data_regional!$A$1:$A$104351, Wind_Profile!$B93, Source_Data_regional!$F$1:$F$104351, Wind_Profile!Q$3, Source_Data_regional!$B$1:$B$104351, "NP15")/$A93</f>
        <v>1.2076629346778379E-2</v>
      </c>
      <c r="R93" s="13">
        <f>SUMIFS(Source_Data_regional!$G$1:$G$104351, Source_Data_regional!$A$1:$A$104351, Wind_Profile!$B93, Source_Data_regional!$F$1:$F$104351, Wind_Profile!R$3, Source_Data_regional!$B$1:$B$104351, "NP15")/$A93</f>
        <v>7.0652220656928902E-2</v>
      </c>
      <c r="S93" s="13">
        <f>SUMIFS(Source_Data_regional!$G$1:$G$104351, Source_Data_regional!$A$1:$A$104351, Wind_Profile!$B93, Source_Data_regional!$F$1:$F$104351, Wind_Profile!S$3, Source_Data_regional!$B$1:$B$104351, "NP15")/$A93</f>
        <v>0.15388244976644175</v>
      </c>
      <c r="T93" s="13">
        <f>SUMIFS(Source_Data_regional!$G$1:$G$104351, Source_Data_regional!$A$1:$A$104351, Wind_Profile!$B93, Source_Data_regional!$F$1:$F$104351, Wind_Profile!T$3, Source_Data_regional!$B$1:$B$104351, "NP15")/$A93</f>
        <v>0.2799932601764662</v>
      </c>
      <c r="U93" s="13">
        <f>SUMIFS(Source_Data_regional!$G$1:$G$104351, Source_Data_regional!$A$1:$A$104351, Wind_Profile!$B93, Source_Data_regional!$F$1:$F$104351, Wind_Profile!U$3, Source_Data_regional!$B$1:$B$104351, "NP15")/$A93</f>
        <v>0.42813954919552161</v>
      </c>
      <c r="V93" s="13">
        <f>SUMIFS(Source_Data_regional!$G$1:$G$104351, Source_Data_regional!$A$1:$A$104351, Wind_Profile!$B93, Source_Data_regional!$F$1:$F$104351, Wind_Profile!V$3, Source_Data_regional!$B$1:$B$104351, "NP15")/$A93</f>
        <v>0.52106383925261357</v>
      </c>
      <c r="W93" s="13">
        <f>SUMIFS(Source_Data_regional!$G$1:$G$104351, Source_Data_regional!$A$1:$A$104351, Wind_Profile!$B93, Source_Data_regional!$F$1:$F$104351, Wind_Profile!W$3, Source_Data_regional!$B$1:$B$104351, "NP15")/$A93</f>
        <v>0.58390246162971748</v>
      </c>
      <c r="X93" s="13">
        <f>SUMIFS(Source_Data_regional!$G$1:$G$104351, Source_Data_regional!$A$1:$A$104351, Wind_Profile!$B93, Source_Data_regional!$F$1:$F$104351, Wind_Profile!X$3, Source_Data_regional!$B$1:$B$104351, "NP15")/$A93</f>
        <v>0.6294242974716393</v>
      </c>
      <c r="Y93" s="13">
        <f>SUMIFS(Source_Data_regional!$G$1:$G$104351, Source_Data_regional!$A$1:$A$104351, Wind_Profile!$B93, Source_Data_regional!$F$1:$F$104351, Wind_Profile!Y$3, Source_Data_regional!$B$1:$B$104351, "NP15")/$A93</f>
        <v>0.61891127752650699</v>
      </c>
      <c r="Z93" s="13">
        <f>SUMIFS(Source_Data_regional!$G$1:$G$104351, Source_Data_regional!$A$1:$A$104351, Wind_Profile!$B93, Source_Data_regional!$F$1:$F$104351, Wind_Profile!Z$3, Source_Data_regional!$B$1:$B$104351, "NP15")/$A93</f>
        <v>0.63087613998665382</v>
      </c>
      <c r="AA93" s="13">
        <f>SUMIFS(Source_Data_regional!$G$1:$G$104351, Source_Data_regional!$A$1:$A$104351, Wind_Profile!$B93, Source_Data_regional!$F$1:$F$104351, Wind_Profile!AA$3, Source_Data_regional!$B$1:$B$104351, "NP15")/$A93</f>
        <v>0.64287376733150436</v>
      </c>
      <c r="AC93">
        <f>INDEX(Installed_Capacity!$V$28:$AG$33,MATCH(YEAR(Wind_Profile!AD93),Installed_Capacity!$U$28:$U$33,0),MATCH(Wind_Profile!AE93,Installed_Capacity!$V$26:$AG$26,0))</f>
        <v>3893.9499999999994</v>
      </c>
      <c r="AD93" s="1">
        <f t="shared" si="27"/>
        <v>42551</v>
      </c>
      <c r="AE93" s="3">
        <f t="shared" si="28"/>
        <v>6</v>
      </c>
      <c r="AF93" s="13">
        <f>SUMIFS(Source_Data_regional!$G$1:$G$104351, Source_Data_regional!$A$1:$A$104351, Wind_Profile!$AD93, Source_Data_regional!$F$1:$F$104351, Wind_Profile!AF$3, Source_Data_regional!$B$1:$B$104351, "SP15")/$AC93</f>
        <v>0.37220611461369568</v>
      </c>
      <c r="AG93" s="13">
        <f>SUMIFS(Source_Data_regional!$G$1:$G$104351, Source_Data_regional!$A$1:$A$104351, Wind_Profile!$AD93, Source_Data_regional!$F$1:$F$104351, Wind_Profile!AG$3, Source_Data_regional!$B$1:$B$104351, "SP15")/$AC93</f>
        <v>0.33746736347410733</v>
      </c>
      <c r="AH93" s="13">
        <f>SUMIFS(Source_Data_regional!$G$1:$G$104351, Source_Data_regional!$A$1:$A$104351, Wind_Profile!$AD93, Source_Data_regional!$F$1:$F$104351, Wind_Profile!AH$3, Source_Data_regional!$B$1:$B$104351, "SP15")/$AC93</f>
        <v>0.30774111634715395</v>
      </c>
      <c r="AI93" s="13">
        <f>SUMIFS(Source_Data_regional!$G$1:$G$104351, Source_Data_regional!$A$1:$A$104351, Wind_Profile!$AD93, Source_Data_regional!$F$1:$F$104351, Wind_Profile!AI$3, Source_Data_regional!$B$1:$B$104351, "SP15")/$AC93</f>
        <v>0.25453729503460498</v>
      </c>
      <c r="AJ93" s="13">
        <f>SUMIFS(Source_Data_regional!$G$1:$G$104351, Source_Data_regional!$A$1:$A$104351, Wind_Profile!$AD93, Source_Data_regional!$F$1:$F$104351, Wind_Profile!AJ$3, Source_Data_regional!$B$1:$B$104351, "SP15")/$AC93</f>
        <v>0.21180684908640329</v>
      </c>
      <c r="AK93" s="13">
        <f>SUMIFS(Source_Data_regional!$G$1:$G$104351, Source_Data_regional!$A$1:$A$104351, Wind_Profile!$AD93, Source_Data_regional!$F$1:$F$104351, Wind_Profile!AK$3, Source_Data_regional!$B$1:$B$104351, "SP15")/$AC93</f>
        <v>0.17131405898894442</v>
      </c>
      <c r="AL93" s="13">
        <f>SUMIFS(Source_Data_regional!$G$1:$G$104351, Source_Data_regional!$A$1:$A$104351, Wind_Profile!$AD93, Source_Data_regional!$F$1:$F$104351, Wind_Profile!AL$3, Source_Data_regional!$B$1:$B$104351, "SP15")/$AC93</f>
        <v>0.13379095263164656</v>
      </c>
      <c r="AM93" s="13">
        <f>SUMIFS(Source_Data_regional!$G$1:$G$104351, Source_Data_regional!$A$1:$A$104351, Wind_Profile!$AD93, Source_Data_regional!$F$1:$F$104351, Wind_Profile!AM$3, Source_Data_regional!$B$1:$B$104351, "SP15")/$AC93</f>
        <v>0.1069699867743551</v>
      </c>
      <c r="AN93" s="13">
        <f>SUMIFS(Source_Data_regional!$G$1:$G$104351, Source_Data_regional!$A$1:$A$104351, Wind_Profile!$AD93, Source_Data_regional!$F$1:$F$104351, Wind_Profile!AN$3, Source_Data_regional!$B$1:$B$104351, "SP15")/$AC93</f>
        <v>8.3194345073768286E-2</v>
      </c>
      <c r="AO93" s="13">
        <f>SUMIFS(Source_Data_regional!$G$1:$G$104351, Source_Data_regional!$A$1:$A$104351, Wind_Profile!$AD93, Source_Data_regional!$F$1:$F$104351, Wind_Profile!AO$3, Source_Data_regional!$B$1:$B$104351, "SP15")/$AC93</f>
        <v>6.2761106331617009E-2</v>
      </c>
      <c r="AP93" s="13">
        <f>SUMIFS(Source_Data_regional!$G$1:$G$104351, Source_Data_regional!$A$1:$A$104351, Wind_Profile!$AD93, Source_Data_regional!$F$1:$F$104351, Wind_Profile!AP$3, Source_Data_regional!$B$1:$B$104351, "SP15")/$AC93</f>
        <v>5.1282697517944516E-2</v>
      </c>
      <c r="AQ93" s="13">
        <f>SUMIFS(Source_Data_regional!$G$1:$G$104351, Source_Data_regional!$A$1:$A$104351, Wind_Profile!$AD93, Source_Data_regional!$F$1:$F$104351, Wind_Profile!AQ$3, Source_Data_regional!$B$1:$B$104351, "SP15")/$AC93</f>
        <v>5.5249962120725749E-2</v>
      </c>
      <c r="AR93" s="13">
        <f>SUMIFS(Source_Data_regional!$G$1:$G$104351, Source_Data_regional!$A$1:$A$104351, Wind_Profile!$AD93, Source_Data_regional!$F$1:$F$104351, Wind_Profile!AR$3, Source_Data_regional!$B$1:$B$104351, "SP15")/$AC93</f>
        <v>5.8351373284197289E-2</v>
      </c>
      <c r="AS93" s="13">
        <f>SUMIFS(Source_Data_regional!$G$1:$G$104351, Source_Data_regional!$A$1:$A$104351, Wind_Profile!$AD93, Source_Data_regional!$F$1:$F$104351, Wind_Profile!AS$3, Source_Data_regional!$B$1:$B$104351, "SP15")/$AC93</f>
        <v>7.313488360148436E-2</v>
      </c>
      <c r="AT93" s="13">
        <f>SUMIFS(Source_Data_regional!$G$1:$G$104351, Source_Data_regional!$A$1:$A$104351, Wind_Profile!$AD93, Source_Data_regional!$F$1:$F$104351, Wind_Profile!AT$3, Source_Data_regional!$B$1:$B$104351, "SP15")/$AC93</f>
        <v>0.13162814879492549</v>
      </c>
      <c r="AU93" s="13">
        <f>SUMIFS(Source_Data_regional!$G$1:$G$104351, Source_Data_regional!$A$1:$A$104351, Wind_Profile!$AD93, Source_Data_regional!$F$1:$F$104351, Wind_Profile!AU$3, Source_Data_regional!$B$1:$B$104351, "SP15")/$AC93</f>
        <v>0.19290555862299211</v>
      </c>
      <c r="AV93" s="13">
        <f>SUMIFS(Source_Data_regional!$G$1:$G$104351, Source_Data_regional!$A$1:$A$104351, Wind_Profile!$AD93, Source_Data_regional!$F$1:$F$104351, Wind_Profile!AV$3, Source_Data_regional!$B$1:$B$104351, "SP15")/$AC93</f>
        <v>0.1805880455578526</v>
      </c>
      <c r="AW93" s="13">
        <f>SUMIFS(Source_Data_regional!$G$1:$G$104351, Source_Data_regional!$A$1:$A$104351, Wind_Profile!$AD93, Source_Data_regional!$F$1:$F$104351, Wind_Profile!AW$3, Source_Data_regional!$B$1:$B$104351, "SP15")/$AC93</f>
        <v>0.18205095340207247</v>
      </c>
      <c r="AX93" s="13">
        <f>SUMIFS(Source_Data_regional!$G$1:$G$104351, Source_Data_regional!$A$1:$A$104351, Wind_Profile!$AD93, Source_Data_regional!$F$1:$F$104351, Wind_Profile!AX$3, Source_Data_regional!$B$1:$B$104351, "SP15")/$AC93</f>
        <v>0.22512005033449328</v>
      </c>
      <c r="AY93" s="13">
        <f>SUMIFS(Source_Data_regional!$G$1:$G$104351, Source_Data_regional!$A$1:$A$104351, Wind_Profile!$AD93, Source_Data_regional!$F$1:$F$104351, Wind_Profile!AY$3, Source_Data_regional!$B$1:$B$104351, "SP15")/$AC93</f>
        <v>0.25713117271665026</v>
      </c>
      <c r="AZ93" s="13">
        <f>SUMIFS(Source_Data_regional!$G$1:$G$104351, Source_Data_regional!$A$1:$A$104351, Wind_Profile!$AD93, Source_Data_regional!$F$1:$F$104351, Wind_Profile!AZ$3, Source_Data_regional!$B$1:$B$104351, "SP15")/$AC93</f>
        <v>0.24097551072818094</v>
      </c>
      <c r="BA93" s="13">
        <f>SUMIFS(Source_Data_regional!$G$1:$G$104351, Source_Data_regional!$A$1:$A$104351, Wind_Profile!$AD93, Source_Data_regional!$F$1:$F$104351, Wind_Profile!BA$3, Source_Data_regional!$B$1:$B$104351, "SP15")/$AC93</f>
        <v>0.23088783882689817</v>
      </c>
      <c r="BB93" s="13">
        <f>SUMIFS(Source_Data_regional!$G$1:$G$104351, Source_Data_regional!$A$1:$A$104351, Wind_Profile!$AD93, Source_Data_regional!$F$1:$F$104351, Wind_Profile!BB$3, Source_Data_regional!$B$1:$B$104351, "SP15")/$AC93</f>
        <v>0.20889898688991904</v>
      </c>
      <c r="BC93" s="13">
        <f>SUMIFS(Source_Data_regional!$G$1:$G$104351, Source_Data_regional!$A$1:$A$104351, Wind_Profile!$AD93, Source_Data_regional!$F$1:$F$104351, Wind_Profile!BC$3, Source_Data_regional!$B$1:$B$104351, "SP15")/$AC93</f>
        <v>0.22198773225131296</v>
      </c>
    </row>
    <row r="94" spans="1:55" x14ac:dyDescent="0.3">
      <c r="A94">
        <f>INDEX(Installed_Capacity!$H$28:$S$33,MATCH(YEAR(Wind_Profile!B94),Installed_Capacity!$G$28:$G$33,0),MATCH(Wind_Profile!C94,Installed_Capacity!$H$26:$S$26,0))</f>
        <v>1348.7</v>
      </c>
      <c r="B94" s="1">
        <f>Date_List!A91</f>
        <v>42578</v>
      </c>
      <c r="C94" s="3">
        <f t="shared" si="26"/>
        <v>7</v>
      </c>
      <c r="D94" s="13">
        <f>SUMIFS(Source_Data_regional!$G$1:$G$104351, Source_Data_regional!$A$1:$A$104351, Wind_Profile!$B94, Source_Data_regional!$F$1:$F$104351, Wind_Profile!D$3, Source_Data_regional!$B$1:$B$104351, "NP15")/$A94</f>
        <v>0.47606545562393415</v>
      </c>
      <c r="E94" s="13">
        <f>SUMIFS(Source_Data_regional!$G$1:$G$104351, Source_Data_regional!$A$1:$A$104351, Wind_Profile!$B94, Source_Data_regional!$F$1:$F$104351, Wind_Profile!E$3, Source_Data_regional!$B$1:$B$104351, "NP15")/$A94</f>
        <v>0.47885159783495213</v>
      </c>
      <c r="F94" s="13">
        <f>SUMIFS(Source_Data_regional!$G$1:$G$104351, Source_Data_regional!$A$1:$A$104351, Wind_Profile!$B94, Source_Data_regional!$F$1:$F$104351, Wind_Profile!F$3, Source_Data_regional!$B$1:$B$104351, "NP15")/$A94</f>
        <v>0.45491505153110406</v>
      </c>
      <c r="G94" s="13">
        <f>SUMIFS(Source_Data_regional!$G$1:$G$104351, Source_Data_regional!$A$1:$A$104351, Wind_Profile!$B94, Source_Data_regional!$F$1:$F$104351, Wind_Profile!G$3, Source_Data_regional!$B$1:$B$104351, "NP15")/$A94</f>
        <v>0.48489466894046118</v>
      </c>
      <c r="H94" s="13">
        <f>SUMIFS(Source_Data_regional!$G$1:$G$104351, Source_Data_regional!$A$1:$A$104351, Wind_Profile!$B94, Source_Data_regional!$F$1:$F$104351, Wind_Profile!H$3, Source_Data_regional!$B$1:$B$104351, "NP15")/$A94</f>
        <v>0.4558122043449247</v>
      </c>
      <c r="I94" s="13">
        <f>SUMIFS(Source_Data_regional!$G$1:$G$104351, Source_Data_regional!$A$1:$A$104351, Wind_Profile!$B94, Source_Data_regional!$F$1:$F$104351, Wind_Profile!I$3, Source_Data_regional!$B$1:$B$104351, "NP15")/$A94</f>
        <v>0.42432827908356197</v>
      </c>
      <c r="J94" s="13">
        <f>SUMIFS(Source_Data_regional!$G$1:$G$104351, Source_Data_regional!$A$1:$A$104351, Wind_Profile!$B94, Source_Data_regional!$F$1:$F$104351, Wind_Profile!J$3, Source_Data_regional!$B$1:$B$104351, "NP15")/$A94</f>
        <v>0.33170433009564765</v>
      </c>
      <c r="K94" s="13">
        <f>SUMIFS(Source_Data_regional!$G$1:$G$104351, Source_Data_regional!$A$1:$A$104351, Wind_Profile!$B94, Source_Data_regional!$F$1:$F$104351, Wind_Profile!K$3, Source_Data_regional!$B$1:$B$104351, "NP15")/$A94</f>
        <v>0.26292587677022317</v>
      </c>
      <c r="L94" s="13">
        <f>SUMIFS(Source_Data_regional!$G$1:$G$104351, Source_Data_regional!$A$1:$A$104351, Wind_Profile!$B94, Source_Data_regional!$F$1:$F$104351, Wind_Profile!L$3, Source_Data_regional!$B$1:$B$104351, "NP15")/$A94</f>
        <v>0.21476770223177874</v>
      </c>
      <c r="M94" s="13">
        <f>SUMIFS(Source_Data_regional!$G$1:$G$104351, Source_Data_regional!$A$1:$A$104351, Wind_Profile!$B94, Source_Data_regional!$F$1:$F$104351, Wind_Profile!M$3, Source_Data_regional!$B$1:$B$104351, "NP15")/$A94</f>
        <v>0.14005833765848594</v>
      </c>
      <c r="N94" s="13">
        <f>SUMIFS(Source_Data_regional!$G$1:$G$104351, Source_Data_regional!$A$1:$A$104351, Wind_Profile!$B94, Source_Data_regional!$F$1:$F$104351, Wind_Profile!N$3, Source_Data_regional!$B$1:$B$104351, "NP15")/$A94</f>
        <v>8.5949217765255423E-2</v>
      </c>
      <c r="O94" s="13">
        <f>SUMIFS(Source_Data_regional!$G$1:$G$104351, Source_Data_regional!$A$1:$A$104351, Wind_Profile!$B94, Source_Data_regional!$F$1:$F$104351, Wind_Profile!O$3, Source_Data_regional!$B$1:$B$104351, "NP15")/$A94</f>
        <v>7.6302921331652701E-2</v>
      </c>
      <c r="P94" s="13">
        <f>SUMIFS(Source_Data_regional!$G$1:$G$104351, Source_Data_regional!$A$1:$A$104351, Wind_Profile!$B94, Source_Data_regional!$F$1:$F$104351, Wind_Profile!P$3, Source_Data_regional!$B$1:$B$104351, "NP15")/$A94</f>
        <v>7.6656165196114776E-2</v>
      </c>
      <c r="Q94" s="13">
        <f>SUMIFS(Source_Data_regional!$G$1:$G$104351, Source_Data_regional!$A$1:$A$104351, Wind_Profile!$B94, Source_Data_regional!$F$1:$F$104351, Wind_Profile!Q$3, Source_Data_regional!$B$1:$B$104351, "NP15")/$A94</f>
        <v>9.2163646474382729E-2</v>
      </c>
      <c r="R94" s="13">
        <f>SUMIFS(Source_Data_regional!$G$1:$G$104351, Source_Data_regional!$A$1:$A$104351, Wind_Profile!$B94, Source_Data_regional!$F$1:$F$104351, Wind_Profile!R$3, Source_Data_regional!$B$1:$B$104351, "NP15")/$A94</f>
        <v>0.14716371320530883</v>
      </c>
      <c r="S94" s="13">
        <f>SUMIFS(Source_Data_regional!$G$1:$G$104351, Source_Data_regional!$A$1:$A$104351, Wind_Profile!$B94, Source_Data_regional!$F$1:$F$104351, Wind_Profile!S$3, Source_Data_regional!$B$1:$B$104351, "NP15")/$A94</f>
        <v>0.25712860532364501</v>
      </c>
      <c r="T94" s="13">
        <f>SUMIFS(Source_Data_regional!$G$1:$G$104351, Source_Data_regional!$A$1:$A$104351, Wind_Profile!$B94, Source_Data_regional!$F$1:$F$104351, Wind_Profile!T$3, Source_Data_regional!$B$1:$B$104351, "NP15")/$A94</f>
        <v>0.34842761918884851</v>
      </c>
      <c r="U94" s="13">
        <f>SUMIFS(Source_Data_regional!$G$1:$G$104351, Source_Data_regional!$A$1:$A$104351, Wind_Profile!$B94, Source_Data_regional!$F$1:$F$104351, Wind_Profile!U$3, Source_Data_regional!$B$1:$B$104351, "NP15")/$A94</f>
        <v>0.34868355453399569</v>
      </c>
      <c r="V94" s="13">
        <f>SUMIFS(Source_Data_regional!$G$1:$G$104351, Source_Data_regional!$A$1:$A$104351, Wind_Profile!$B94, Source_Data_regional!$F$1:$F$104351, Wind_Profile!V$3, Source_Data_regional!$B$1:$B$104351, "NP15")/$A94</f>
        <v>0.39660997256617481</v>
      </c>
      <c r="W94" s="13">
        <f>SUMIFS(Source_Data_regional!$G$1:$G$104351, Source_Data_regional!$A$1:$A$104351, Wind_Profile!$B94, Source_Data_regional!$F$1:$F$104351, Wind_Profile!W$3, Source_Data_regional!$B$1:$B$104351, "NP15")/$A94</f>
        <v>0.48875236894787577</v>
      </c>
      <c r="X94" s="13">
        <f>SUMIFS(Source_Data_regional!$G$1:$G$104351, Source_Data_regional!$A$1:$A$104351, Wind_Profile!$B94, Source_Data_regional!$F$1:$F$104351, Wind_Profile!X$3, Source_Data_regional!$B$1:$B$104351, "NP15")/$A94</f>
        <v>0.56881167049751613</v>
      </c>
      <c r="Y94" s="13">
        <f>SUMIFS(Source_Data_regional!$G$1:$G$104351, Source_Data_regional!$A$1:$A$104351, Wind_Profile!$B94, Source_Data_regional!$F$1:$F$104351, Wind_Profile!Y$3, Source_Data_regional!$B$1:$B$104351, "NP15")/$A94</f>
        <v>0.64698049232594346</v>
      </c>
      <c r="Z94" s="13">
        <f>SUMIFS(Source_Data_regional!$G$1:$G$104351, Source_Data_regional!$A$1:$A$104351, Wind_Profile!$B94, Source_Data_regional!$F$1:$F$104351, Wind_Profile!Z$3, Source_Data_regional!$B$1:$B$104351, "NP15")/$A94</f>
        <v>0.77445966486246021</v>
      </c>
      <c r="AA94" s="13">
        <f>SUMIFS(Source_Data_regional!$G$1:$G$104351, Source_Data_regional!$A$1:$A$104351, Wind_Profile!$B94, Source_Data_regional!$F$1:$F$104351, Wind_Profile!AA$3, Source_Data_regional!$B$1:$B$104351, "NP15")/$A94</f>
        <v>0.8344842589159932</v>
      </c>
      <c r="AC94">
        <f>INDEX(Installed_Capacity!$V$28:$AG$33,MATCH(YEAR(Wind_Profile!AD94),Installed_Capacity!$U$28:$U$33,0),MATCH(Wind_Profile!AE94,Installed_Capacity!$V$26:$AG$26,0))</f>
        <v>3893.9499999999994</v>
      </c>
      <c r="AD94" s="1">
        <f t="shared" si="27"/>
        <v>42578</v>
      </c>
      <c r="AE94" s="3">
        <f t="shared" si="28"/>
        <v>7</v>
      </c>
      <c r="AF94" s="13">
        <f>SUMIFS(Source_Data_regional!$G$1:$G$104351, Source_Data_regional!$A$1:$A$104351, Wind_Profile!$AD94, Source_Data_regional!$F$1:$F$104351, Wind_Profile!AF$3, Source_Data_regional!$B$1:$B$104351, "SP15")/$AC94</f>
        <v>0.37935616790148829</v>
      </c>
      <c r="AG94" s="13">
        <f>SUMIFS(Source_Data_regional!$G$1:$G$104351, Source_Data_regional!$A$1:$A$104351, Wind_Profile!$AD94, Source_Data_regional!$F$1:$F$104351, Wind_Profile!AG$3, Source_Data_regional!$B$1:$B$104351, "SP15")/$AC94</f>
        <v>0.37910333722826445</v>
      </c>
      <c r="AH94" s="13">
        <f>SUMIFS(Source_Data_regional!$G$1:$G$104351, Source_Data_regional!$A$1:$A$104351, Wind_Profile!$AD94, Source_Data_regional!$F$1:$F$104351, Wind_Profile!AH$3, Source_Data_regional!$B$1:$B$104351, "SP15")/$AC94</f>
        <v>0.39088405860373149</v>
      </c>
      <c r="AI94" s="13">
        <f>SUMIFS(Source_Data_regional!$G$1:$G$104351, Source_Data_regional!$A$1:$A$104351, Wind_Profile!$AD94, Source_Data_regional!$F$1:$F$104351, Wind_Profile!AI$3, Source_Data_regional!$B$1:$B$104351, "SP15")/$AC94</f>
        <v>0.36200823071688137</v>
      </c>
      <c r="AJ94" s="13">
        <f>SUMIFS(Source_Data_regional!$G$1:$G$104351, Source_Data_regional!$A$1:$A$104351, Wind_Profile!$AD94, Source_Data_regional!$F$1:$F$104351, Wind_Profile!AJ$3, Source_Data_regional!$B$1:$B$104351, "SP15")/$AC94</f>
        <v>0.31622569113624993</v>
      </c>
      <c r="AK94" s="13">
        <f>SUMIFS(Source_Data_regional!$G$1:$G$104351, Source_Data_regional!$A$1:$A$104351, Wind_Profile!$AD94, Source_Data_regional!$F$1:$F$104351, Wind_Profile!AK$3, Source_Data_regional!$B$1:$B$104351, "SP15")/$AC94</f>
        <v>0.25016160710846319</v>
      </c>
      <c r="AL94" s="13">
        <f>SUMIFS(Source_Data_regional!$G$1:$G$104351, Source_Data_regional!$A$1:$A$104351, Wind_Profile!$AD94, Source_Data_regional!$F$1:$F$104351, Wind_Profile!AL$3, Source_Data_regional!$B$1:$B$104351, "SP15")/$AC94</f>
        <v>0.20330082563977456</v>
      </c>
      <c r="AM94" s="13">
        <f>SUMIFS(Source_Data_regional!$G$1:$G$104351, Source_Data_regional!$A$1:$A$104351, Wind_Profile!$AD94, Source_Data_regional!$F$1:$F$104351, Wind_Profile!AM$3, Source_Data_regional!$B$1:$B$104351, "SP15")/$AC94</f>
        <v>0.1578044864469241</v>
      </c>
      <c r="AN94" s="13">
        <f>SUMIFS(Source_Data_regional!$G$1:$G$104351, Source_Data_regional!$A$1:$A$104351, Wind_Profile!$AD94, Source_Data_regional!$F$1:$F$104351, Wind_Profile!AN$3, Source_Data_regional!$B$1:$B$104351, "SP15")/$AC94</f>
        <v>0.1088257553384096</v>
      </c>
      <c r="AO94" s="13">
        <f>SUMIFS(Source_Data_regional!$G$1:$G$104351, Source_Data_regional!$A$1:$A$104351, Wind_Profile!$AD94, Source_Data_regional!$F$1:$F$104351, Wind_Profile!AO$3, Source_Data_regional!$B$1:$B$104351, "SP15")/$AC94</f>
        <v>6.3236215154277797E-2</v>
      </c>
      <c r="AP94" s="13">
        <f>SUMIFS(Source_Data_regional!$G$1:$G$104351, Source_Data_regional!$A$1:$A$104351, Wind_Profile!$AD94, Source_Data_regional!$F$1:$F$104351, Wind_Profile!AP$3, Source_Data_regional!$B$1:$B$104351, "SP15")/$AC94</f>
        <v>5.541143825678297E-2</v>
      </c>
      <c r="AQ94" s="13">
        <f>SUMIFS(Source_Data_regional!$G$1:$G$104351, Source_Data_regional!$A$1:$A$104351, Wind_Profile!$AD94, Source_Data_regional!$F$1:$F$104351, Wind_Profile!AQ$3, Source_Data_regional!$B$1:$B$104351, "SP15")/$AC94</f>
        <v>5.5123953825806711E-2</v>
      </c>
      <c r="AR94" s="13">
        <f>SUMIFS(Source_Data_regional!$G$1:$G$104351, Source_Data_regional!$A$1:$A$104351, Wind_Profile!$AD94, Source_Data_regional!$F$1:$F$104351, Wind_Profile!AR$3, Source_Data_regional!$B$1:$B$104351, "SP15")/$AC94</f>
        <v>6.1709261803567082E-2</v>
      </c>
      <c r="AS94" s="13">
        <f>SUMIFS(Source_Data_regional!$G$1:$G$104351, Source_Data_regional!$A$1:$A$104351, Wind_Profile!$AD94, Source_Data_regional!$F$1:$F$104351, Wind_Profile!AS$3, Source_Data_regional!$B$1:$B$104351, "SP15")/$AC94</f>
        <v>7.7220511306000342E-2</v>
      </c>
      <c r="AT94" s="13">
        <f>SUMIFS(Source_Data_regional!$G$1:$G$104351, Source_Data_regional!$A$1:$A$104351, Wind_Profile!$AD94, Source_Data_regional!$F$1:$F$104351, Wind_Profile!AT$3, Source_Data_regional!$B$1:$B$104351, "SP15")/$AC94</f>
        <v>0.13071827578679748</v>
      </c>
      <c r="AU94" s="13">
        <f>SUMIFS(Source_Data_regional!$G$1:$G$104351, Source_Data_regional!$A$1:$A$104351, Wind_Profile!$AD94, Source_Data_regional!$F$1:$F$104351, Wind_Profile!AU$3, Source_Data_regional!$B$1:$B$104351, "SP15")/$AC94</f>
        <v>0.20546112816035134</v>
      </c>
      <c r="AV94" s="13">
        <f>SUMIFS(Source_Data_regional!$G$1:$G$104351, Source_Data_regional!$A$1:$A$104351, Wind_Profile!$AD94, Source_Data_regional!$F$1:$F$104351, Wind_Profile!AV$3, Source_Data_regional!$B$1:$B$104351, "SP15")/$AC94</f>
        <v>0.30218498696696167</v>
      </c>
      <c r="AW94" s="13">
        <f>SUMIFS(Source_Data_regional!$G$1:$G$104351, Source_Data_regional!$A$1:$A$104351, Wind_Profile!$AD94, Source_Data_regional!$F$1:$F$104351, Wind_Profile!AW$3, Source_Data_regional!$B$1:$B$104351, "SP15")/$AC94</f>
        <v>0.36489696323784337</v>
      </c>
      <c r="AX94" s="13">
        <f>SUMIFS(Source_Data_regional!$G$1:$G$104351, Source_Data_regional!$A$1:$A$104351, Wind_Profile!$AD94, Source_Data_regional!$F$1:$F$104351, Wind_Profile!AX$3, Source_Data_regional!$B$1:$B$104351, "SP15")/$AC94</f>
        <v>0.41468852450596444</v>
      </c>
      <c r="AY94" s="13">
        <f>SUMIFS(Source_Data_regional!$G$1:$G$104351, Source_Data_regional!$A$1:$A$104351, Wind_Profile!$AD94, Source_Data_regional!$F$1:$F$104351, Wind_Profile!AY$3, Source_Data_regional!$B$1:$B$104351, "SP15")/$AC94</f>
        <v>0.45964184439964567</v>
      </c>
      <c r="AZ94" s="13">
        <f>SUMIFS(Source_Data_regional!$G$1:$G$104351, Source_Data_regional!$A$1:$A$104351, Wind_Profile!$AD94, Source_Data_regional!$F$1:$F$104351, Wind_Profile!AZ$3, Source_Data_regional!$B$1:$B$104351, "SP15")/$AC94</f>
        <v>0.49268641610703795</v>
      </c>
      <c r="BA94" s="13">
        <f>SUMIFS(Source_Data_regional!$G$1:$G$104351, Source_Data_regional!$A$1:$A$104351, Wind_Profile!$AD94, Source_Data_regional!$F$1:$F$104351, Wind_Profile!BA$3, Source_Data_regional!$B$1:$B$104351, "SP15")/$AC94</f>
        <v>0.52213730530695068</v>
      </c>
      <c r="BB94" s="13">
        <f>SUMIFS(Source_Data_regional!$G$1:$G$104351, Source_Data_regional!$A$1:$A$104351, Wind_Profile!$AD94, Source_Data_regional!$F$1:$F$104351, Wind_Profile!BB$3, Source_Data_regional!$B$1:$B$104351, "SP15")/$AC94</f>
        <v>0.5388790790842205</v>
      </c>
      <c r="BC94" s="13">
        <f>SUMIFS(Source_Data_regional!$G$1:$G$104351, Source_Data_regional!$A$1:$A$104351, Wind_Profile!$AD94, Source_Data_regional!$F$1:$F$104351, Wind_Profile!BC$3, Source_Data_regional!$B$1:$B$104351, "SP15")/$AC94</f>
        <v>0.56460115820696211</v>
      </c>
    </row>
    <row r="95" spans="1:55" x14ac:dyDescent="0.3">
      <c r="A95">
        <f>INDEX(Installed_Capacity!$H$28:$S$33,MATCH(YEAR(Wind_Profile!B95),Installed_Capacity!$G$28:$G$33,0),MATCH(Wind_Profile!C95,Installed_Capacity!$H$26:$S$26,0))</f>
        <v>1348.7</v>
      </c>
      <c r="B95" s="1">
        <f>Date_List!A92</f>
        <v>42577</v>
      </c>
      <c r="C95" s="3">
        <f t="shared" si="26"/>
        <v>7</v>
      </c>
      <c r="D95" s="13">
        <f>SUMIFS(Source_Data_regional!$G$1:$G$104351, Source_Data_regional!$A$1:$A$104351, Wind_Profile!$B95, Source_Data_regional!$F$1:$F$104351, Wind_Profile!D$3, Source_Data_regional!$B$1:$B$104351, "NP15")/$A95</f>
        <v>0.60433008081856598</v>
      </c>
      <c r="E95" s="13">
        <f>SUMIFS(Source_Data_regional!$G$1:$G$104351, Source_Data_regional!$A$1:$A$104351, Wind_Profile!$B95, Source_Data_regional!$F$1:$F$104351, Wind_Profile!E$3, Source_Data_regional!$B$1:$B$104351, "NP15")/$A95</f>
        <v>0.582084058723215</v>
      </c>
      <c r="F95" s="13">
        <f>SUMIFS(Source_Data_regional!$G$1:$G$104351, Source_Data_regional!$A$1:$A$104351, Wind_Profile!$B95, Source_Data_regional!$F$1:$F$104351, Wind_Profile!F$3, Source_Data_regional!$B$1:$B$104351, "NP15")/$A95</f>
        <v>0.5482913991250834</v>
      </c>
      <c r="G95" s="13">
        <f>SUMIFS(Source_Data_regional!$G$1:$G$104351, Source_Data_regional!$A$1:$A$104351, Wind_Profile!$B95, Source_Data_regional!$F$1:$F$104351, Wind_Profile!G$3, Source_Data_regional!$B$1:$B$104351, "NP15")/$A95</f>
        <v>0.46899002001927781</v>
      </c>
      <c r="H95" s="13">
        <f>SUMIFS(Source_Data_regional!$G$1:$G$104351, Source_Data_regional!$A$1:$A$104351, Wind_Profile!$B95, Source_Data_regional!$F$1:$F$104351, Wind_Profile!H$3, Source_Data_regional!$B$1:$B$104351, "NP15")/$A95</f>
        <v>0.34060989100615408</v>
      </c>
      <c r="I95" s="13">
        <f>SUMIFS(Source_Data_regional!$G$1:$G$104351, Source_Data_regional!$A$1:$A$104351, Wind_Profile!$B95, Source_Data_regional!$F$1:$F$104351, Wind_Profile!I$3, Source_Data_regional!$B$1:$B$104351, "NP15")/$A95</f>
        <v>0.26151462890190558</v>
      </c>
      <c r="J95" s="13">
        <f>SUMIFS(Source_Data_regional!$G$1:$G$104351, Source_Data_regional!$A$1:$A$104351, Wind_Profile!$B95, Source_Data_regional!$F$1:$F$104351, Wind_Profile!J$3, Source_Data_regional!$B$1:$B$104351, "NP15")/$A95</f>
        <v>0.23169536590791134</v>
      </c>
      <c r="K95" s="13">
        <f>SUMIFS(Source_Data_regional!$G$1:$G$104351, Source_Data_regional!$A$1:$A$104351, Wind_Profile!$B95, Source_Data_regional!$F$1:$F$104351, Wind_Profile!K$3, Source_Data_regional!$B$1:$B$104351, "NP15")/$A95</f>
        <v>0.1579194557722251</v>
      </c>
      <c r="L95" s="13">
        <f>SUMIFS(Source_Data_regional!$G$1:$G$104351, Source_Data_regional!$A$1:$A$104351, Wind_Profile!$B95, Source_Data_regional!$F$1:$F$104351, Wind_Profile!L$3, Source_Data_regional!$B$1:$B$104351, "NP15")/$A95</f>
        <v>0.10446289019055387</v>
      </c>
      <c r="M95" s="13">
        <f>SUMIFS(Source_Data_regional!$G$1:$G$104351, Source_Data_regional!$A$1:$A$104351, Wind_Profile!$B95, Source_Data_regional!$F$1:$F$104351, Wind_Profile!M$3, Source_Data_regional!$B$1:$B$104351, "NP15")/$A95</f>
        <v>3.9930369985912359E-2</v>
      </c>
      <c r="N95" s="13">
        <f>SUMIFS(Source_Data_regional!$G$1:$G$104351, Source_Data_regional!$A$1:$A$104351, Wind_Profile!$B95, Source_Data_regional!$F$1:$F$104351, Wind_Profile!N$3, Source_Data_regional!$B$1:$B$104351, "NP15")/$A95</f>
        <v>0</v>
      </c>
      <c r="O95" s="13">
        <f>SUMIFS(Source_Data_regional!$G$1:$G$104351, Source_Data_regional!$A$1:$A$104351, Wind_Profile!$B95, Source_Data_regional!$F$1:$F$104351, Wind_Profile!O$3, Source_Data_regional!$B$1:$B$104351, "NP15")/$A95</f>
        <v>0</v>
      </c>
      <c r="P95" s="13">
        <f>SUMIFS(Source_Data_regional!$G$1:$G$104351, Source_Data_regional!$A$1:$A$104351, Wind_Profile!$B95, Source_Data_regional!$F$1:$F$104351, Wind_Profile!P$3, Source_Data_regional!$B$1:$B$104351, "NP15")/$A95</f>
        <v>0</v>
      </c>
      <c r="Q95" s="13">
        <f>SUMIFS(Source_Data_regional!$G$1:$G$104351, Source_Data_regional!$A$1:$A$104351, Wind_Profile!$B95, Source_Data_regional!$F$1:$F$104351, Wind_Profile!Q$3, Source_Data_regional!$B$1:$B$104351, "NP15")/$A95</f>
        <v>8.8723214947727437E-4</v>
      </c>
      <c r="R95" s="13">
        <f>SUMIFS(Source_Data_regional!$G$1:$G$104351, Source_Data_regional!$A$1:$A$104351, Wind_Profile!$B95, Source_Data_regional!$F$1:$F$104351, Wind_Profile!R$3, Source_Data_regional!$B$1:$B$104351, "NP15")/$A95</f>
        <v>1.263253503373619E-3</v>
      </c>
      <c r="S95" s="13">
        <f>SUMIFS(Source_Data_regional!$G$1:$G$104351, Source_Data_regional!$A$1:$A$104351, Wind_Profile!$B95, Source_Data_regional!$F$1:$F$104351, Wind_Profile!S$3, Source_Data_regional!$B$1:$B$104351, "NP15")/$A95</f>
        <v>0</v>
      </c>
      <c r="T95" s="13">
        <f>SUMIFS(Source_Data_regional!$G$1:$G$104351, Source_Data_regional!$A$1:$A$104351, Wind_Profile!$B95, Source_Data_regional!$F$1:$F$104351, Wind_Profile!T$3, Source_Data_regional!$B$1:$B$104351, "NP15")/$A95</f>
        <v>3.7189360124564398E-2</v>
      </c>
      <c r="U95" s="13">
        <f>SUMIFS(Source_Data_regional!$G$1:$G$104351, Source_Data_regional!$A$1:$A$104351, Wind_Profile!$B95, Source_Data_regional!$F$1:$F$104351, Wind_Profile!U$3, Source_Data_regional!$B$1:$B$104351, "NP15")/$A95</f>
        <v>0</v>
      </c>
      <c r="V95" s="13">
        <f>SUMIFS(Source_Data_regional!$G$1:$G$104351, Source_Data_regional!$A$1:$A$104351, Wind_Profile!$B95, Source_Data_regional!$F$1:$F$104351, Wind_Profile!V$3, Source_Data_regional!$B$1:$B$104351, "NP15")/$A95</f>
        <v>0</v>
      </c>
      <c r="W95" s="13">
        <f>SUMIFS(Source_Data_regional!$G$1:$G$104351, Source_Data_regional!$A$1:$A$104351, Wind_Profile!$B95, Source_Data_regional!$F$1:$F$104351, Wind_Profile!W$3, Source_Data_regional!$B$1:$B$104351, "NP15")/$A95</f>
        <v>0.22674238155260623</v>
      </c>
      <c r="X95" s="13">
        <f>SUMIFS(Source_Data_regional!$G$1:$G$104351, Source_Data_regional!$A$1:$A$104351, Wind_Profile!$B95, Source_Data_regional!$F$1:$F$104351, Wind_Profile!X$3, Source_Data_regional!$B$1:$B$104351, "NP15")/$A95</f>
        <v>0</v>
      </c>
      <c r="Y95" s="13">
        <f>SUMIFS(Source_Data_regional!$G$1:$G$104351, Source_Data_regional!$A$1:$A$104351, Wind_Profile!$B95, Source_Data_regional!$F$1:$F$104351, Wind_Profile!Y$3, Source_Data_regional!$B$1:$B$104351, "NP15")/$A95</f>
        <v>0</v>
      </c>
      <c r="Z95" s="13">
        <f>SUMIFS(Source_Data_regional!$G$1:$G$104351, Source_Data_regional!$A$1:$A$104351, Wind_Profile!$B95, Source_Data_regional!$F$1:$F$104351, Wind_Profile!Z$3, Source_Data_regional!$B$1:$B$104351, "NP15")/$A95</f>
        <v>0.52064212945799648</v>
      </c>
      <c r="AA95" s="13">
        <f>SUMIFS(Source_Data_regional!$G$1:$G$104351, Source_Data_regional!$A$1:$A$104351, Wind_Profile!$B95, Source_Data_regional!$F$1:$F$104351, Wind_Profile!AA$3, Source_Data_regional!$B$1:$B$104351, "NP15")/$A95</f>
        <v>0</v>
      </c>
      <c r="AC95">
        <f>INDEX(Installed_Capacity!$V$28:$AG$33,MATCH(YEAR(Wind_Profile!AD95),Installed_Capacity!$U$28:$U$33,0),MATCH(Wind_Profile!AE95,Installed_Capacity!$V$26:$AG$26,0))</f>
        <v>3893.9499999999994</v>
      </c>
      <c r="AD95" s="1">
        <f t="shared" si="27"/>
        <v>42577</v>
      </c>
      <c r="AE95" s="3">
        <f t="shared" si="28"/>
        <v>7</v>
      </c>
      <c r="AF95" s="13">
        <f>SUMIFS(Source_Data_regional!$G$1:$G$104351, Source_Data_regional!$A$1:$A$104351, Wind_Profile!$AD95, Source_Data_regional!$F$1:$F$104351, Wind_Profile!AF$3, Source_Data_regional!$B$1:$B$104351, "SP15")/$AC95</f>
        <v>0.38554162739634568</v>
      </c>
      <c r="AG95" s="13">
        <f>SUMIFS(Source_Data_regional!$G$1:$G$104351, Source_Data_regional!$A$1:$A$104351, Wind_Profile!$AD95, Source_Data_regional!$F$1:$F$104351, Wind_Profile!AG$3, Source_Data_regional!$B$1:$B$104351, "SP15")/$AC95</f>
        <v>0.34401293801923499</v>
      </c>
      <c r="AH95" s="13">
        <f>SUMIFS(Source_Data_regional!$G$1:$G$104351, Source_Data_regional!$A$1:$A$104351, Wind_Profile!$AD95, Source_Data_regional!$F$1:$F$104351, Wind_Profile!AH$3, Source_Data_regional!$B$1:$B$104351, "SP15")/$AC95</f>
        <v>0.29707510882266086</v>
      </c>
      <c r="AI95" s="13">
        <f>SUMIFS(Source_Data_regional!$G$1:$G$104351, Source_Data_regional!$A$1:$A$104351, Wind_Profile!$AD95, Source_Data_regional!$F$1:$F$104351, Wind_Profile!AI$3, Source_Data_regional!$B$1:$B$104351, "SP15")/$AC95</f>
        <v>0.29028539914482726</v>
      </c>
      <c r="AJ95" s="13">
        <f>SUMIFS(Source_Data_regional!$G$1:$G$104351, Source_Data_regional!$A$1:$A$104351, Wind_Profile!$AD95, Source_Data_regional!$F$1:$F$104351, Wind_Profile!AJ$3, Source_Data_regional!$B$1:$B$104351, "SP15")/$AC95</f>
        <v>0.25631890239987676</v>
      </c>
      <c r="AK95" s="13">
        <f>SUMIFS(Source_Data_regional!$G$1:$G$104351, Source_Data_regional!$A$1:$A$104351, Wind_Profile!$AD95, Source_Data_regional!$F$1:$F$104351, Wind_Profile!AK$3, Source_Data_regional!$B$1:$B$104351, "SP15")/$AC95</f>
        <v>0.22011695835847919</v>
      </c>
      <c r="AL95" s="13">
        <f>SUMIFS(Source_Data_regional!$G$1:$G$104351, Source_Data_regional!$A$1:$A$104351, Wind_Profile!$AD95, Source_Data_regional!$F$1:$F$104351, Wind_Profile!AL$3, Source_Data_regional!$B$1:$B$104351, "SP15")/$AC95</f>
        <v>0.16203746067617719</v>
      </c>
      <c r="AM95" s="13">
        <f>SUMIFS(Source_Data_regional!$G$1:$G$104351, Source_Data_regional!$A$1:$A$104351, Wind_Profile!$AD95, Source_Data_regional!$F$1:$F$104351, Wind_Profile!AM$3, Source_Data_regional!$B$1:$B$104351, "SP15")/$AC95</f>
        <v>9.5111593626009586E-2</v>
      </c>
      <c r="AN95" s="13">
        <f>SUMIFS(Source_Data_regional!$G$1:$G$104351, Source_Data_regional!$A$1:$A$104351, Wind_Profile!$AD95, Source_Data_regional!$F$1:$F$104351, Wind_Profile!AN$3, Source_Data_regional!$B$1:$B$104351, "SP15")/$AC95</f>
        <v>6.1093229240231653E-2</v>
      </c>
      <c r="AO95" s="13">
        <f>SUMIFS(Source_Data_regional!$G$1:$G$104351, Source_Data_regional!$A$1:$A$104351, Wind_Profile!$AD95, Source_Data_regional!$F$1:$F$104351, Wind_Profile!AO$3, Source_Data_regional!$B$1:$B$104351, "SP15")/$AC95</f>
        <v>1.7200672838634294E-2</v>
      </c>
      <c r="AP95" s="13">
        <f>SUMIFS(Source_Data_regional!$G$1:$G$104351, Source_Data_regional!$A$1:$A$104351, Wind_Profile!$AD95, Source_Data_regional!$F$1:$F$104351, Wind_Profile!AP$3, Source_Data_regional!$B$1:$B$104351, "SP15")/$AC95</f>
        <v>5.7713761090923106E-3</v>
      </c>
      <c r="AQ95" s="13">
        <f>SUMIFS(Source_Data_regional!$G$1:$G$104351, Source_Data_regional!$A$1:$A$104351, Wind_Profile!$AD95, Source_Data_regional!$F$1:$F$104351, Wind_Profile!AQ$3, Source_Data_regional!$B$1:$B$104351, "SP15")/$AC95</f>
        <v>1.2126853195341493E-2</v>
      </c>
      <c r="AR95" s="13">
        <f>SUMIFS(Source_Data_regional!$G$1:$G$104351, Source_Data_regional!$A$1:$A$104351, Wind_Profile!$AD95, Source_Data_regional!$F$1:$F$104351, Wind_Profile!AR$3, Source_Data_regional!$B$1:$B$104351, "SP15")/$AC95</f>
        <v>1.6490964188035289E-2</v>
      </c>
      <c r="AS95" s="13">
        <f>SUMIFS(Source_Data_regional!$G$1:$G$104351, Source_Data_regional!$A$1:$A$104351, Wind_Profile!$AD95, Source_Data_regional!$F$1:$F$104351, Wind_Profile!AS$3, Source_Data_regional!$B$1:$B$104351, "SP15")/$AC95</f>
        <v>2.0478788890458278E-2</v>
      </c>
      <c r="AT95" s="13">
        <f>SUMIFS(Source_Data_regional!$G$1:$G$104351, Source_Data_regional!$A$1:$A$104351, Wind_Profile!$AD95, Source_Data_regional!$F$1:$F$104351, Wind_Profile!AT$3, Source_Data_regional!$B$1:$B$104351, "SP15")/$AC95</f>
        <v>3.0195867948997809E-2</v>
      </c>
      <c r="AU95" s="13">
        <f>SUMIFS(Source_Data_regional!$G$1:$G$104351, Source_Data_regional!$A$1:$A$104351, Wind_Profile!$AD95, Source_Data_regional!$F$1:$F$104351, Wind_Profile!AU$3, Source_Data_regional!$B$1:$B$104351, "SP15")/$AC95</f>
        <v>0</v>
      </c>
      <c r="AV95" s="13">
        <f>SUMIFS(Source_Data_regional!$G$1:$G$104351, Source_Data_regional!$A$1:$A$104351, Wind_Profile!$AD95, Source_Data_regional!$F$1:$F$104351, Wind_Profile!AV$3, Source_Data_regional!$B$1:$B$104351, "SP15")/$AC95</f>
        <v>0.13860503344932526</v>
      </c>
      <c r="AW95" s="13">
        <f>SUMIFS(Source_Data_regional!$G$1:$G$104351, Source_Data_regional!$A$1:$A$104351, Wind_Profile!$AD95, Source_Data_regional!$F$1:$F$104351, Wind_Profile!AW$3, Source_Data_regional!$B$1:$B$104351, "SP15")/$AC95</f>
        <v>0</v>
      </c>
      <c r="AX95" s="13">
        <f>SUMIFS(Source_Data_regional!$G$1:$G$104351, Source_Data_regional!$A$1:$A$104351, Wind_Profile!$AD95, Source_Data_regional!$F$1:$F$104351, Wind_Profile!AX$3, Source_Data_regional!$B$1:$B$104351, "SP15")/$AC95</f>
        <v>0</v>
      </c>
      <c r="AY95" s="13">
        <f>SUMIFS(Source_Data_regional!$G$1:$G$104351, Source_Data_regional!$A$1:$A$104351, Wind_Profile!$AD95, Source_Data_regional!$F$1:$F$104351, Wind_Profile!AY$3, Source_Data_regional!$B$1:$B$104351, "SP15")/$AC95</f>
        <v>0.41709324721683644</v>
      </c>
      <c r="AZ95" s="13">
        <f>SUMIFS(Source_Data_regional!$G$1:$G$104351, Source_Data_regional!$A$1:$A$104351, Wind_Profile!$AD95, Source_Data_regional!$F$1:$F$104351, Wind_Profile!AZ$3, Source_Data_regional!$B$1:$B$104351, "SP15")/$AC95</f>
        <v>0</v>
      </c>
      <c r="BA95" s="13">
        <f>SUMIFS(Source_Data_regional!$G$1:$G$104351, Source_Data_regional!$A$1:$A$104351, Wind_Profile!$AD95, Source_Data_regional!$F$1:$F$104351, Wind_Profile!BA$3, Source_Data_regional!$B$1:$B$104351, "SP15")/$AC95</f>
        <v>0</v>
      </c>
      <c r="BB95" s="13">
        <f>SUMIFS(Source_Data_regional!$G$1:$G$104351, Source_Data_regional!$A$1:$A$104351, Wind_Profile!$AD95, Source_Data_regional!$F$1:$F$104351, Wind_Profile!BB$3, Source_Data_regional!$B$1:$B$104351, "SP15")/$AC95</f>
        <v>0.36134145790264388</v>
      </c>
      <c r="BC95" s="13">
        <f>SUMIFS(Source_Data_regional!$G$1:$G$104351, Source_Data_regional!$A$1:$A$104351, Wind_Profile!$AD95, Source_Data_regional!$F$1:$F$104351, Wind_Profile!BC$3, Source_Data_regional!$B$1:$B$104351, "SP15")/$AC95</f>
        <v>0</v>
      </c>
    </row>
    <row r="96" spans="1:55" x14ac:dyDescent="0.3">
      <c r="A96">
        <f>INDEX(Installed_Capacity!$H$28:$S$33,MATCH(YEAR(Wind_Profile!B96),Installed_Capacity!$G$28:$G$33,0),MATCH(Wind_Profile!C96,Installed_Capacity!$H$26:$S$26,0))</f>
        <v>1348.7</v>
      </c>
      <c r="B96" s="1">
        <f>Date_List!A93</f>
        <v>42579</v>
      </c>
      <c r="C96" s="3">
        <f t="shared" si="26"/>
        <v>7</v>
      </c>
      <c r="D96" s="13">
        <f>SUMIFS(Source_Data_regional!$G$1:$G$104351, Source_Data_regional!$A$1:$A$104351, Wind_Profile!$B96, Source_Data_regional!$F$1:$F$104351, Wind_Profile!D$3, Source_Data_regional!$B$1:$B$104351, "NP15")/$A96</f>
        <v>0.78380321791354624</v>
      </c>
      <c r="E96" s="13">
        <f>SUMIFS(Source_Data_regional!$G$1:$G$104351, Source_Data_regional!$A$1:$A$104351, Wind_Profile!$B96, Source_Data_regional!$F$1:$F$104351, Wind_Profile!E$3, Source_Data_regional!$B$1:$B$104351, "NP15")/$A96</f>
        <v>0.71771031363535254</v>
      </c>
      <c r="F96" s="13">
        <f>SUMIFS(Source_Data_regional!$G$1:$G$104351, Source_Data_regional!$A$1:$A$104351, Wind_Profile!$B96, Source_Data_regional!$F$1:$F$104351, Wind_Profile!F$3, Source_Data_regional!$B$1:$B$104351, "NP15")/$A96</f>
        <v>0.73591072885000364</v>
      </c>
      <c r="G96" s="13">
        <f>SUMIFS(Source_Data_regional!$G$1:$G$104351, Source_Data_regional!$A$1:$A$104351, Wind_Profile!$B96, Source_Data_regional!$F$1:$F$104351, Wind_Profile!G$3, Source_Data_regional!$B$1:$B$104351, "NP15")/$A96</f>
        <v>0.70798944909913242</v>
      </c>
      <c r="H96" s="13">
        <f>SUMIFS(Source_Data_regional!$G$1:$G$104351, Source_Data_regional!$A$1:$A$104351, Wind_Profile!$B96, Source_Data_regional!$F$1:$F$104351, Wind_Profile!H$3, Source_Data_regional!$B$1:$B$104351, "NP15")/$A96</f>
        <v>0.70115578705420034</v>
      </c>
      <c r="I96" s="13">
        <f>SUMIFS(Source_Data_regional!$G$1:$G$104351, Source_Data_regional!$A$1:$A$104351, Wind_Profile!$B96, Source_Data_regional!$F$1:$F$104351, Wind_Profile!I$3, Source_Data_regional!$B$1:$B$104351, "NP15")/$A96</f>
        <v>0.64788675020389996</v>
      </c>
      <c r="J96" s="13">
        <f>SUMIFS(Source_Data_regional!$G$1:$G$104351, Source_Data_regional!$A$1:$A$104351, Wind_Profile!$B96, Source_Data_regional!$F$1:$F$104351, Wind_Profile!J$3, Source_Data_regional!$B$1:$B$104351, "NP15")/$A96</f>
        <v>0.56783320975754425</v>
      </c>
      <c r="K96" s="13">
        <f>SUMIFS(Source_Data_regional!$G$1:$G$104351, Source_Data_regional!$A$1:$A$104351, Wind_Profile!$B96, Source_Data_regional!$F$1:$F$104351, Wind_Profile!K$3, Source_Data_regional!$B$1:$B$104351, "NP15")/$A96</f>
        <v>0.46321008378438494</v>
      </c>
      <c r="L96" s="13">
        <f>SUMIFS(Source_Data_regional!$G$1:$G$104351, Source_Data_regional!$A$1:$A$104351, Wind_Profile!$B96, Source_Data_regional!$F$1:$F$104351, Wind_Profile!L$3, Source_Data_regional!$B$1:$B$104351, "NP15")/$A96</f>
        <v>0.39086713131163342</v>
      </c>
      <c r="M96" s="13">
        <f>SUMIFS(Source_Data_regional!$G$1:$G$104351, Source_Data_regional!$A$1:$A$104351, Wind_Profile!$B96, Source_Data_regional!$F$1:$F$104351, Wind_Profile!M$3, Source_Data_regional!$B$1:$B$104351, "NP15")/$A96</f>
        <v>0.33389135463779934</v>
      </c>
      <c r="N96" s="13">
        <f>SUMIFS(Source_Data_regional!$G$1:$G$104351, Source_Data_regional!$A$1:$A$104351, Wind_Profile!$B96, Source_Data_regional!$F$1:$F$104351, Wind_Profile!N$3, Source_Data_regional!$B$1:$B$104351, "NP15")/$A96</f>
        <v>0.23495467487209906</v>
      </c>
      <c r="O96" s="13">
        <f>SUMIFS(Source_Data_regional!$G$1:$G$104351, Source_Data_regional!$A$1:$A$104351, Wind_Profile!$B96, Source_Data_regional!$F$1:$F$104351, Wind_Profile!O$3, Source_Data_regional!$B$1:$B$104351, "NP15")/$A96</f>
        <v>0.21222007859420183</v>
      </c>
      <c r="P96" s="13">
        <f>SUMIFS(Source_Data_regional!$G$1:$G$104351, Source_Data_regional!$A$1:$A$104351, Wind_Profile!$B96, Source_Data_regional!$F$1:$F$104351, Wind_Profile!P$3, Source_Data_regional!$B$1:$B$104351, "NP15")/$A96</f>
        <v>0.16640650997256617</v>
      </c>
      <c r="Q96" s="13">
        <f>SUMIFS(Source_Data_regional!$G$1:$G$104351, Source_Data_regional!$A$1:$A$104351, Wind_Profile!$B96, Source_Data_regional!$F$1:$F$104351, Wind_Profile!Q$3, Source_Data_regional!$B$1:$B$104351, "NP15")/$A96</f>
        <v>0.1326337732631423</v>
      </c>
      <c r="R96" s="13">
        <f>SUMIFS(Source_Data_regional!$G$1:$G$104351, Source_Data_regional!$A$1:$A$104351, Wind_Profile!$B96, Source_Data_regional!$F$1:$F$104351, Wind_Profile!R$3, Source_Data_regional!$B$1:$B$104351, "NP15")/$A96</f>
        <v>0.14352190257284794</v>
      </c>
      <c r="S96" s="13">
        <f>SUMIFS(Source_Data_regional!$G$1:$G$104351, Source_Data_regional!$A$1:$A$104351, Wind_Profile!$B96, Source_Data_regional!$F$1:$F$104351, Wind_Profile!S$3, Source_Data_regional!$B$1:$B$104351, "NP15")/$A96</f>
        <v>0.25203326165937567</v>
      </c>
      <c r="T96" s="13">
        <f>SUMIFS(Source_Data_regional!$G$1:$G$104351, Source_Data_regional!$A$1:$A$104351, Wind_Profile!$B96, Source_Data_regional!$F$1:$F$104351, Wind_Profile!T$3, Source_Data_regional!$B$1:$B$104351, "NP15")/$A96</f>
        <v>0.36330618373248308</v>
      </c>
      <c r="U96" s="13">
        <f>SUMIFS(Source_Data_regional!$G$1:$G$104351, Source_Data_regional!$A$1:$A$104351, Wind_Profile!$B96, Source_Data_regional!$F$1:$F$104351, Wind_Profile!U$3, Source_Data_regional!$B$1:$B$104351, "NP15")/$A96</f>
        <v>0.47522581003929709</v>
      </c>
      <c r="V96" s="13">
        <f>SUMIFS(Source_Data_regional!$G$1:$G$104351, Source_Data_regional!$A$1:$A$104351, Wind_Profile!$B96, Source_Data_regional!$F$1:$F$104351, Wind_Profile!V$3, Source_Data_regional!$B$1:$B$104351, "NP15")/$A96</f>
        <v>0.50591657151330915</v>
      </c>
      <c r="W96" s="13">
        <f>SUMIFS(Source_Data_regional!$G$1:$G$104351, Source_Data_regional!$A$1:$A$104351, Wind_Profile!$B96, Source_Data_regional!$F$1:$F$104351, Wind_Profile!W$3, Source_Data_regional!$B$1:$B$104351, "NP15")/$A96</f>
        <v>0.54577645139764219</v>
      </c>
      <c r="X96" s="13">
        <f>SUMIFS(Source_Data_regional!$G$1:$G$104351, Source_Data_regional!$A$1:$A$104351, Wind_Profile!$B96, Source_Data_regional!$F$1:$F$104351, Wind_Profile!X$3, Source_Data_regional!$B$1:$B$104351, "NP15")/$A96</f>
        <v>0.61532041224883227</v>
      </c>
      <c r="Y96" s="13">
        <f>SUMIFS(Source_Data_regional!$G$1:$G$104351, Source_Data_regional!$A$1:$A$104351, Wind_Profile!$B96, Source_Data_regional!$F$1:$F$104351, Wind_Profile!Y$3, Source_Data_regional!$B$1:$B$104351, "NP15")/$A96</f>
        <v>0.65150828946392814</v>
      </c>
      <c r="Z96" s="13">
        <f>SUMIFS(Source_Data_regional!$G$1:$G$104351, Source_Data_regional!$A$1:$A$104351, Wind_Profile!$B96, Source_Data_regional!$F$1:$F$104351, Wind_Profile!Z$3, Source_Data_regional!$B$1:$B$104351, "NP15")/$A96</f>
        <v>0.72407654037221025</v>
      </c>
      <c r="AA96" s="13">
        <f>SUMIFS(Source_Data_regional!$G$1:$G$104351, Source_Data_regional!$A$1:$A$104351, Wind_Profile!$B96, Source_Data_regional!$F$1:$F$104351, Wind_Profile!AA$3, Source_Data_regional!$B$1:$B$104351, "NP15")/$A96</f>
        <v>0.81205876770223184</v>
      </c>
      <c r="AC96">
        <f>INDEX(Installed_Capacity!$V$28:$AG$33,MATCH(YEAR(Wind_Profile!AD96),Installed_Capacity!$U$28:$U$33,0),MATCH(Wind_Profile!AE96,Installed_Capacity!$V$26:$AG$26,0))</f>
        <v>3893.9499999999994</v>
      </c>
      <c r="AD96" s="1">
        <f t="shared" si="27"/>
        <v>42579</v>
      </c>
      <c r="AE96" s="3">
        <f t="shared" si="28"/>
        <v>7</v>
      </c>
      <c r="AF96" s="13">
        <f>SUMIFS(Source_Data_regional!$G$1:$G$104351, Source_Data_regional!$A$1:$A$104351, Wind_Profile!$AD96, Source_Data_regional!$F$1:$F$104351, Wind_Profile!AF$3, Source_Data_regional!$B$1:$B$104351, "SP15")/$AC96</f>
        <v>0.56867180883164914</v>
      </c>
      <c r="AG96" s="13">
        <f>SUMIFS(Source_Data_regional!$G$1:$G$104351, Source_Data_regional!$A$1:$A$104351, Wind_Profile!$AD96, Source_Data_regional!$F$1:$F$104351, Wind_Profile!AG$3, Source_Data_regional!$B$1:$B$104351, "SP15")/$AC96</f>
        <v>0.54026229663965908</v>
      </c>
      <c r="AH96" s="13">
        <f>SUMIFS(Source_Data_regional!$G$1:$G$104351, Source_Data_regional!$A$1:$A$104351, Wind_Profile!$AD96, Source_Data_regional!$F$1:$F$104351, Wind_Profile!AH$3, Source_Data_regional!$B$1:$B$104351, "SP15")/$AC96</f>
        <v>0.51989412807046842</v>
      </c>
      <c r="AI96" s="13">
        <f>SUMIFS(Source_Data_regional!$G$1:$G$104351, Source_Data_regional!$A$1:$A$104351, Wind_Profile!$AD96, Source_Data_regional!$F$1:$F$104351, Wind_Profile!AI$3, Source_Data_regional!$B$1:$B$104351, "SP15")/$AC96</f>
        <v>0.46238833575161475</v>
      </c>
      <c r="AJ96" s="13">
        <f>SUMIFS(Source_Data_regional!$G$1:$G$104351, Source_Data_regional!$A$1:$A$104351, Wind_Profile!$AD96, Source_Data_regional!$F$1:$F$104351, Wind_Profile!AJ$3, Source_Data_regional!$B$1:$B$104351, "SP15")/$AC96</f>
        <v>0.41583584278175123</v>
      </c>
      <c r="AK96" s="13">
        <f>SUMIFS(Source_Data_regional!$G$1:$G$104351, Source_Data_regional!$A$1:$A$104351, Wind_Profile!$AD96, Source_Data_regional!$F$1:$F$104351, Wind_Profile!AK$3, Source_Data_regional!$B$1:$B$104351, "SP15")/$AC96</f>
        <v>0.39466349850408972</v>
      </c>
      <c r="AL96" s="13">
        <f>SUMIFS(Source_Data_regional!$G$1:$G$104351, Source_Data_regional!$A$1:$A$104351, Wind_Profile!$AD96, Source_Data_regional!$F$1:$F$104351, Wind_Profile!AL$3, Source_Data_regional!$B$1:$B$104351, "SP15")/$AC96</f>
        <v>0.31160460714698446</v>
      </c>
      <c r="AM96" s="13">
        <f>SUMIFS(Source_Data_regional!$G$1:$G$104351, Source_Data_regional!$A$1:$A$104351, Wind_Profile!$AD96, Source_Data_regional!$F$1:$F$104351, Wind_Profile!AM$3, Source_Data_regional!$B$1:$B$104351, "SP15")/$AC96</f>
        <v>0.25442925564015978</v>
      </c>
      <c r="AN96" s="13">
        <f>SUMIFS(Source_Data_regional!$G$1:$G$104351, Source_Data_regional!$A$1:$A$104351, Wind_Profile!$AD96, Source_Data_regional!$F$1:$F$104351, Wind_Profile!AN$3, Source_Data_regional!$B$1:$B$104351, "SP15")/$AC96</f>
        <v>0.18835885411985262</v>
      </c>
      <c r="AO96" s="13">
        <f>SUMIFS(Source_Data_regional!$G$1:$G$104351, Source_Data_regional!$A$1:$A$104351, Wind_Profile!$AD96, Source_Data_regional!$F$1:$F$104351, Wind_Profile!AO$3, Source_Data_regional!$B$1:$B$104351, "SP15")/$AC96</f>
        <v>0.14999718280922975</v>
      </c>
      <c r="AP96" s="13">
        <f>SUMIFS(Source_Data_regional!$G$1:$G$104351, Source_Data_regional!$A$1:$A$104351, Wind_Profile!$AD96, Source_Data_regional!$F$1:$F$104351, Wind_Profile!AP$3, Source_Data_regional!$B$1:$B$104351, "SP15")/$AC96</f>
        <v>6.9206800292761855E-2</v>
      </c>
      <c r="AQ96" s="13">
        <f>SUMIFS(Source_Data_regional!$G$1:$G$104351, Source_Data_regional!$A$1:$A$104351, Wind_Profile!$AD96, Source_Data_regional!$F$1:$F$104351, Wind_Profile!AQ$3, Source_Data_regional!$B$1:$B$104351, "SP15")/$AC96</f>
        <v>4.3609779272974748E-2</v>
      </c>
      <c r="AR96" s="13">
        <f>SUMIFS(Source_Data_regional!$G$1:$G$104351, Source_Data_regional!$A$1:$A$104351, Wind_Profile!$AD96, Source_Data_regional!$F$1:$F$104351, Wind_Profile!AR$3, Source_Data_regional!$B$1:$B$104351, "SP15")/$AC96</f>
        <v>6.4704693177878511E-2</v>
      </c>
      <c r="AS96" s="13">
        <f>SUMIFS(Source_Data_regional!$G$1:$G$104351, Source_Data_regional!$A$1:$A$104351, Wind_Profile!$AD96, Source_Data_regional!$F$1:$F$104351, Wind_Profile!AS$3, Source_Data_regional!$B$1:$B$104351, "SP15")/$AC96</f>
        <v>0.10603445087892759</v>
      </c>
      <c r="AT96" s="13">
        <f>SUMIFS(Source_Data_regional!$G$1:$G$104351, Source_Data_regional!$A$1:$A$104351, Wind_Profile!$AD96, Source_Data_regional!$F$1:$F$104351, Wind_Profile!AT$3, Source_Data_regional!$B$1:$B$104351, "SP15")/$AC96</f>
        <v>0.15013379473285482</v>
      </c>
      <c r="AU96" s="13">
        <f>SUMIFS(Source_Data_regional!$G$1:$G$104351, Source_Data_regional!$A$1:$A$104351, Wind_Profile!$AD96, Source_Data_regional!$F$1:$F$104351, Wind_Profile!AU$3, Source_Data_regional!$B$1:$B$104351, "SP15")/$AC96</f>
        <v>0.23135302969991914</v>
      </c>
      <c r="AV96" s="13">
        <f>SUMIFS(Source_Data_regional!$G$1:$G$104351, Source_Data_regional!$A$1:$A$104351, Wind_Profile!$AD96, Source_Data_regional!$F$1:$F$104351, Wind_Profile!AV$3, Source_Data_regional!$B$1:$B$104351, "SP15")/$AC96</f>
        <v>0.30351488077658939</v>
      </c>
      <c r="AW96" s="13">
        <f>SUMIFS(Source_Data_regional!$G$1:$G$104351, Source_Data_regional!$A$1:$A$104351, Wind_Profile!$AD96, Source_Data_regional!$F$1:$F$104351, Wind_Profile!AW$3, Source_Data_regional!$B$1:$B$104351, "SP15")/$AC96</f>
        <v>0.39929088457735723</v>
      </c>
      <c r="AX96" s="13">
        <f>SUMIFS(Source_Data_regional!$G$1:$G$104351, Source_Data_regional!$A$1:$A$104351, Wind_Profile!$AD96, Source_Data_regional!$F$1:$F$104351, Wind_Profile!AX$3, Source_Data_regional!$B$1:$B$104351, "SP15")/$AC96</f>
        <v>0.48050092579514381</v>
      </c>
      <c r="AY96" s="13">
        <f>SUMIFS(Source_Data_regional!$G$1:$G$104351, Source_Data_regional!$A$1:$A$104351, Wind_Profile!$AD96, Source_Data_regional!$F$1:$F$104351, Wind_Profile!AY$3, Source_Data_regional!$B$1:$B$104351, "SP15")/$AC96</f>
        <v>0.50276350749239207</v>
      </c>
      <c r="AZ96" s="13">
        <f>SUMIFS(Source_Data_regional!$G$1:$G$104351, Source_Data_regional!$A$1:$A$104351, Wind_Profile!$AD96, Source_Data_regional!$F$1:$F$104351, Wind_Profile!AZ$3, Source_Data_regional!$B$1:$B$104351, "SP15")/$AC96</f>
        <v>0.49887616944234014</v>
      </c>
      <c r="BA96" s="13">
        <f>SUMIFS(Source_Data_regional!$G$1:$G$104351, Source_Data_regional!$A$1:$A$104351, Wind_Profile!$AD96, Source_Data_regional!$F$1:$F$104351, Wind_Profile!BA$3, Source_Data_regional!$B$1:$B$104351, "SP15")/$AC96</f>
        <v>0.46783958705170853</v>
      </c>
      <c r="BB96" s="13">
        <f>SUMIFS(Source_Data_regional!$G$1:$G$104351, Source_Data_regional!$A$1:$A$104351, Wind_Profile!$AD96, Source_Data_regional!$F$1:$F$104351, Wind_Profile!BB$3, Source_Data_regional!$B$1:$B$104351, "SP15")/$AC96</f>
        <v>0.40211993477060576</v>
      </c>
      <c r="BC96" s="13">
        <f>SUMIFS(Source_Data_regional!$G$1:$G$104351, Source_Data_regional!$A$1:$A$104351, Wind_Profile!$AD96, Source_Data_regional!$F$1:$F$104351, Wind_Profile!BC$3, Source_Data_regional!$B$1:$B$104351, "SP15")/$AC96</f>
        <v>0.36523812324246596</v>
      </c>
    </row>
    <row r="97" spans="1:55" x14ac:dyDescent="0.3">
      <c r="A97">
        <f>INDEX(Installed_Capacity!$H$28:$S$33,MATCH(YEAR(Wind_Profile!B97),Installed_Capacity!$G$28:$G$33,0),MATCH(Wind_Profile!C97,Installed_Capacity!$H$26:$S$26,0))</f>
        <v>1348.7</v>
      </c>
      <c r="B97" s="1">
        <f>Date_List!A94</f>
        <v>42580</v>
      </c>
      <c r="C97" s="3">
        <f t="shared" si="26"/>
        <v>7</v>
      </c>
      <c r="D97" s="13">
        <f>SUMIFS(Source_Data_regional!$G$1:$G$104351, Source_Data_regional!$A$1:$A$104351, Wind_Profile!$B97, Source_Data_regional!$F$1:$F$104351, Wind_Profile!D$3, Source_Data_regional!$B$1:$B$104351, "NP15")/$A97</f>
        <v>0.84686957069770885</v>
      </c>
      <c r="E97" s="13">
        <f>SUMIFS(Source_Data_regional!$G$1:$G$104351, Source_Data_regional!$A$1:$A$104351, Wind_Profile!$B97, Source_Data_regional!$F$1:$F$104351, Wind_Profile!E$3, Source_Data_regional!$B$1:$B$104351, "NP15")/$A97</f>
        <v>0.85625609846518869</v>
      </c>
      <c r="F97" s="13">
        <f>SUMIFS(Source_Data_regional!$G$1:$G$104351, Source_Data_regional!$A$1:$A$104351, Wind_Profile!$B97, Source_Data_regional!$F$1:$F$104351, Wind_Profile!F$3, Source_Data_regional!$B$1:$B$104351, "NP15")/$A97</f>
        <v>0.84741882553570114</v>
      </c>
      <c r="G97" s="13">
        <f>SUMIFS(Source_Data_regional!$G$1:$G$104351, Source_Data_regional!$A$1:$A$104351, Wind_Profile!$B97, Source_Data_regional!$F$1:$F$104351, Wind_Profile!G$3, Source_Data_regional!$B$1:$B$104351, "NP15")/$A97</f>
        <v>0.7771139096908134</v>
      </c>
      <c r="H97" s="13">
        <f>SUMIFS(Source_Data_regional!$G$1:$G$104351, Source_Data_regional!$A$1:$A$104351, Wind_Profile!$B97, Source_Data_regional!$F$1:$F$104351, Wind_Profile!H$3, Source_Data_regional!$B$1:$B$104351, "NP15")/$A97</f>
        <v>0.70977725216875509</v>
      </c>
      <c r="I97" s="13">
        <f>SUMIFS(Source_Data_regional!$G$1:$G$104351, Source_Data_regional!$A$1:$A$104351, Wind_Profile!$B97, Source_Data_regional!$F$1:$F$104351, Wind_Profile!I$3, Source_Data_regional!$B$1:$B$104351, "NP15")/$A97</f>
        <v>0.57919248164899528</v>
      </c>
      <c r="J97" s="13">
        <f>SUMIFS(Source_Data_regional!$G$1:$G$104351, Source_Data_regional!$A$1:$A$104351, Wind_Profile!$B97, Source_Data_regional!$F$1:$F$104351, Wind_Profile!J$3, Source_Data_regional!$B$1:$B$104351, "NP15")/$A97</f>
        <v>0.42951934455401497</v>
      </c>
      <c r="K97" s="13">
        <f>SUMIFS(Source_Data_regional!$G$1:$G$104351, Source_Data_regional!$A$1:$A$104351, Wind_Profile!$B97, Source_Data_regional!$F$1:$F$104351, Wind_Profile!K$3, Source_Data_regional!$B$1:$B$104351, "NP15")/$A97</f>
        <v>0.36544249277081636</v>
      </c>
      <c r="L97" s="13">
        <f>SUMIFS(Source_Data_regional!$G$1:$G$104351, Source_Data_regional!$A$1:$A$104351, Wind_Profile!$B97, Source_Data_regional!$F$1:$F$104351, Wind_Profile!L$3, Source_Data_regional!$B$1:$B$104351, "NP15")/$A97</f>
        <v>0.25945162749314155</v>
      </c>
      <c r="M97" s="13">
        <f>SUMIFS(Source_Data_regional!$G$1:$G$104351, Source_Data_regional!$A$1:$A$104351, Wind_Profile!$B97, Source_Data_regional!$F$1:$F$104351, Wind_Profile!M$3, Source_Data_regional!$B$1:$B$104351, "NP15")/$A97</f>
        <v>0.13673265366649365</v>
      </c>
      <c r="N97" s="13">
        <f>SUMIFS(Source_Data_regional!$G$1:$G$104351, Source_Data_regional!$A$1:$A$104351, Wind_Profile!$B97, Source_Data_regional!$F$1:$F$104351, Wind_Profile!N$3, Source_Data_regional!$B$1:$B$104351, "NP15")/$A97</f>
        <v>9.9359227404166972E-2</v>
      </c>
      <c r="O97" s="13">
        <f>SUMIFS(Source_Data_regional!$G$1:$G$104351, Source_Data_regional!$A$1:$A$104351, Wind_Profile!$B97, Source_Data_regional!$F$1:$F$104351, Wind_Profile!O$3, Source_Data_regional!$B$1:$B$104351, "NP15")/$A97</f>
        <v>0.1168691999703418</v>
      </c>
      <c r="P97" s="13">
        <f>SUMIFS(Source_Data_regional!$G$1:$G$104351, Source_Data_regional!$A$1:$A$104351, Wind_Profile!$B97, Source_Data_regional!$F$1:$F$104351, Wind_Profile!P$3, Source_Data_regional!$B$1:$B$104351, "NP15")/$A97</f>
        <v>0.10876823607918736</v>
      </c>
      <c r="Q97" s="13">
        <f>SUMIFS(Source_Data_regional!$G$1:$G$104351, Source_Data_regional!$A$1:$A$104351, Wind_Profile!$B97, Source_Data_regional!$F$1:$F$104351, Wind_Profile!Q$3, Source_Data_regional!$B$1:$B$104351, "NP15")/$A97</f>
        <v>0.1168795358493364</v>
      </c>
      <c r="R97" s="13">
        <f>SUMIFS(Source_Data_regional!$G$1:$G$104351, Source_Data_regional!$A$1:$A$104351, Wind_Profile!$B97, Source_Data_regional!$F$1:$F$104351, Wind_Profile!R$3, Source_Data_regional!$B$1:$B$104351, "NP15")/$A97</f>
        <v>0.16112840513086676</v>
      </c>
      <c r="S97" s="13">
        <f>SUMIFS(Source_Data_regional!$G$1:$G$104351, Source_Data_regional!$A$1:$A$104351, Wind_Profile!$B97, Source_Data_regional!$F$1:$F$104351, Wind_Profile!S$3, Source_Data_regional!$B$1:$B$104351, "NP15")/$A97</f>
        <v>0.29615255431155929</v>
      </c>
      <c r="T97" s="13">
        <f>SUMIFS(Source_Data_regional!$G$1:$G$104351, Source_Data_regional!$A$1:$A$104351, Wind_Profile!$B97, Source_Data_regional!$F$1:$F$104351, Wind_Profile!T$3, Source_Data_regional!$B$1:$B$104351, "NP15")/$A97</f>
        <v>0.42919639652999181</v>
      </c>
      <c r="U97" s="13">
        <f>SUMIFS(Source_Data_regional!$G$1:$G$104351, Source_Data_regional!$A$1:$A$104351, Wind_Profile!$B97, Source_Data_regional!$F$1:$F$104351, Wind_Profile!U$3, Source_Data_regional!$B$1:$B$104351, "NP15")/$A97</f>
        <v>0.48006377993623489</v>
      </c>
      <c r="V97" s="13">
        <f>SUMIFS(Source_Data_regional!$G$1:$G$104351, Source_Data_regional!$A$1:$A$104351, Wind_Profile!$B97, Source_Data_regional!$F$1:$F$104351, Wind_Profile!V$3, Source_Data_regional!$B$1:$B$104351, "NP15")/$A97</f>
        <v>0.47812368206420996</v>
      </c>
      <c r="W97" s="13">
        <f>SUMIFS(Source_Data_regional!$G$1:$G$104351, Source_Data_regional!$A$1:$A$104351, Wind_Profile!$B97, Source_Data_regional!$F$1:$F$104351, Wind_Profile!W$3, Source_Data_regional!$B$1:$B$104351, "NP15")/$A97</f>
        <v>0.53778092236968933</v>
      </c>
      <c r="X97" s="13">
        <f>SUMIFS(Source_Data_regional!$G$1:$G$104351, Source_Data_regional!$A$1:$A$104351, Wind_Profile!$B97, Source_Data_regional!$F$1:$F$104351, Wind_Profile!X$3, Source_Data_regional!$B$1:$B$104351, "NP15")/$A97</f>
        <v>0.60725483799214053</v>
      </c>
      <c r="Y97" s="13">
        <f>SUMIFS(Source_Data_regional!$G$1:$G$104351, Source_Data_regional!$A$1:$A$104351, Wind_Profile!$B97, Source_Data_regional!$F$1:$F$104351, Wind_Profile!Y$3, Source_Data_regional!$B$1:$B$104351, "NP15")/$A97</f>
        <v>0.64846997849781263</v>
      </c>
      <c r="Z97" s="13">
        <f>SUMIFS(Source_Data_regional!$G$1:$G$104351, Source_Data_regional!$A$1:$A$104351, Wind_Profile!$B97, Source_Data_regional!$F$1:$F$104351, Wind_Profile!Z$3, Source_Data_regional!$B$1:$B$104351, "NP15")/$A97</f>
        <v>0.69667141691999701</v>
      </c>
      <c r="AA97" s="13">
        <f>SUMIFS(Source_Data_regional!$G$1:$G$104351, Source_Data_regional!$A$1:$A$104351, Wind_Profile!$B97, Source_Data_regional!$F$1:$F$104351, Wind_Profile!AA$3, Source_Data_regional!$B$1:$B$104351, "NP15")/$A97</f>
        <v>0.74895049306739814</v>
      </c>
      <c r="AC97">
        <f>INDEX(Installed_Capacity!$V$28:$AG$33,MATCH(YEAR(Wind_Profile!AD97),Installed_Capacity!$U$28:$U$33,0),MATCH(Wind_Profile!AE97,Installed_Capacity!$V$26:$AG$26,0))</f>
        <v>3893.9499999999994</v>
      </c>
      <c r="AD97" s="1">
        <f t="shared" si="27"/>
        <v>42580</v>
      </c>
      <c r="AE97" s="3">
        <f t="shared" si="28"/>
        <v>7</v>
      </c>
      <c r="AF97" s="13">
        <f>SUMIFS(Source_Data_regional!$G$1:$G$104351, Source_Data_regional!$A$1:$A$104351, Wind_Profile!$AD97, Source_Data_regional!$F$1:$F$104351, Wind_Profile!AF$3, Source_Data_regional!$B$1:$B$104351, "SP15")/$AC97</f>
        <v>0.35848533751075395</v>
      </c>
      <c r="AG97" s="13">
        <f>SUMIFS(Source_Data_regional!$G$1:$G$104351, Source_Data_regional!$A$1:$A$104351, Wind_Profile!$AD97, Source_Data_regional!$F$1:$F$104351, Wind_Profile!AG$3, Source_Data_regional!$B$1:$B$104351, "SP15")/$AC97</f>
        <v>0.30966107679862354</v>
      </c>
      <c r="AH97" s="13">
        <f>SUMIFS(Source_Data_regional!$G$1:$G$104351, Source_Data_regional!$A$1:$A$104351, Wind_Profile!$AD97, Source_Data_regional!$F$1:$F$104351, Wind_Profile!AH$3, Source_Data_regional!$B$1:$B$104351, "SP15")/$AC97</f>
        <v>0.26902987198089351</v>
      </c>
      <c r="AI97" s="13">
        <f>SUMIFS(Source_Data_regional!$G$1:$G$104351, Source_Data_regional!$A$1:$A$104351, Wind_Profile!$AD97, Source_Data_regional!$F$1:$F$104351, Wind_Profile!AI$3, Source_Data_regional!$B$1:$B$104351, "SP15")/$AC97</f>
        <v>0.19820404216797857</v>
      </c>
      <c r="AJ97" s="13">
        <f>SUMIFS(Source_Data_regional!$G$1:$G$104351, Source_Data_regional!$A$1:$A$104351, Wind_Profile!$AD97, Source_Data_regional!$F$1:$F$104351, Wind_Profile!AJ$3, Source_Data_regional!$B$1:$B$104351, "SP15")/$AC97</f>
        <v>0.10843281243981048</v>
      </c>
      <c r="AK97" s="13">
        <f>SUMIFS(Source_Data_regional!$G$1:$G$104351, Source_Data_regional!$A$1:$A$104351, Wind_Profile!$AD97, Source_Data_regional!$F$1:$F$104351, Wind_Profile!AK$3, Source_Data_regional!$B$1:$B$104351, "SP15")/$AC97</f>
        <v>9.4407008307759485E-2</v>
      </c>
      <c r="AL97" s="13">
        <f>SUMIFS(Source_Data_regional!$G$1:$G$104351, Source_Data_regional!$A$1:$A$104351, Wind_Profile!$AD97, Source_Data_regional!$F$1:$F$104351, Wind_Profile!AL$3, Source_Data_regional!$B$1:$B$104351, "SP15")/$AC97</f>
        <v>8.9092456246228136E-2</v>
      </c>
      <c r="AM97" s="13">
        <f>SUMIFS(Source_Data_regional!$G$1:$G$104351, Source_Data_regional!$A$1:$A$104351, Wind_Profile!$AD97, Source_Data_regional!$F$1:$F$104351, Wind_Profile!AM$3, Source_Data_regional!$B$1:$B$104351, "SP15")/$AC97</f>
        <v>6.2377816869759503E-2</v>
      </c>
      <c r="AN97" s="13">
        <f>SUMIFS(Source_Data_regional!$G$1:$G$104351, Source_Data_regional!$A$1:$A$104351, Wind_Profile!$AD97, Source_Data_regional!$F$1:$F$104351, Wind_Profile!AN$3, Source_Data_regional!$B$1:$B$104351, "SP15")/$AC97</f>
        <v>3.7769791599789423E-2</v>
      </c>
      <c r="AO97" s="13">
        <f>SUMIFS(Source_Data_regional!$G$1:$G$104351, Source_Data_regional!$A$1:$A$104351, Wind_Profile!$AD97, Source_Data_regional!$F$1:$F$104351, Wind_Profile!AO$3, Source_Data_regional!$B$1:$B$104351, "SP15")/$AC97</f>
        <v>1.7146560690301623E-2</v>
      </c>
      <c r="AP97" s="13">
        <f>SUMIFS(Source_Data_regional!$G$1:$G$104351, Source_Data_regional!$A$1:$A$104351, Wind_Profile!$AD97, Source_Data_regional!$F$1:$F$104351, Wind_Profile!AP$3, Source_Data_regional!$B$1:$B$104351, "SP15")/$AC97</f>
        <v>8.8177223641803318E-3</v>
      </c>
      <c r="AQ97" s="13">
        <f>SUMIFS(Source_Data_regional!$G$1:$G$104351, Source_Data_regional!$A$1:$A$104351, Wind_Profile!$AD97, Source_Data_regional!$F$1:$F$104351, Wind_Profile!AQ$3, Source_Data_regional!$B$1:$B$104351, "SP15")/$AC97</f>
        <v>4.7388410226120014E-3</v>
      </c>
      <c r="AR97" s="13">
        <f>SUMIFS(Source_Data_regional!$G$1:$G$104351, Source_Data_regional!$A$1:$A$104351, Wind_Profile!$AD97, Source_Data_regional!$F$1:$F$104351, Wind_Profile!AR$3, Source_Data_regional!$B$1:$B$104351, "SP15")/$AC97</f>
        <v>1.9310656274477079E-2</v>
      </c>
      <c r="AS97" s="13">
        <f>SUMIFS(Source_Data_regional!$G$1:$G$104351, Source_Data_regional!$A$1:$A$104351, Wind_Profile!$AD97, Source_Data_regional!$F$1:$F$104351, Wind_Profile!AS$3, Source_Data_regional!$B$1:$B$104351, "SP15")/$AC97</f>
        <v>5.1095070558173583E-2</v>
      </c>
      <c r="AT97" s="13">
        <f>SUMIFS(Source_Data_regional!$G$1:$G$104351, Source_Data_regional!$A$1:$A$104351, Wind_Profile!$AD97, Source_Data_regional!$F$1:$F$104351, Wind_Profile!AT$3, Source_Data_regional!$B$1:$B$104351, "SP15")/$AC97</f>
        <v>8.8461878041577333E-2</v>
      </c>
      <c r="AU97" s="13">
        <f>SUMIFS(Source_Data_regional!$G$1:$G$104351, Source_Data_regional!$A$1:$A$104351, Wind_Profile!$AD97, Source_Data_regional!$F$1:$F$104351, Wind_Profile!AU$3, Source_Data_regional!$B$1:$B$104351, "SP15")/$AC97</f>
        <v>0.1509302405012905</v>
      </c>
      <c r="AV97" s="13">
        <f>SUMIFS(Source_Data_regional!$G$1:$G$104351, Source_Data_regional!$A$1:$A$104351, Wind_Profile!$AD97, Source_Data_regional!$F$1:$F$104351, Wind_Profile!AV$3, Source_Data_regional!$B$1:$B$104351, "SP15")/$AC97</f>
        <v>0.1721952105188819</v>
      </c>
      <c r="AW97" s="13">
        <f>SUMIFS(Source_Data_regional!$G$1:$G$104351, Source_Data_regional!$A$1:$A$104351, Wind_Profile!$AD97, Source_Data_regional!$F$1:$F$104351, Wind_Profile!AW$3, Source_Data_regional!$B$1:$B$104351, "SP15")/$AC97</f>
        <v>0.18662388577151737</v>
      </c>
      <c r="AX97" s="13">
        <f>SUMIFS(Source_Data_regional!$G$1:$G$104351, Source_Data_regional!$A$1:$A$104351, Wind_Profile!$AD97, Source_Data_regional!$F$1:$F$104351, Wind_Profile!AX$3, Source_Data_regional!$B$1:$B$104351, "SP15")/$AC97</f>
        <v>0.25093580297641216</v>
      </c>
      <c r="AY97" s="13">
        <f>SUMIFS(Source_Data_regional!$G$1:$G$104351, Source_Data_regional!$A$1:$A$104351, Wind_Profile!$AD97, Source_Data_regional!$F$1:$F$104351, Wind_Profile!AY$3, Source_Data_regional!$B$1:$B$104351, "SP15")/$AC97</f>
        <v>0.32166492636012278</v>
      </c>
      <c r="AZ97" s="13">
        <f>SUMIFS(Source_Data_regional!$G$1:$G$104351, Source_Data_regional!$A$1:$A$104351, Wind_Profile!$AD97, Source_Data_regional!$F$1:$F$104351, Wind_Profile!AZ$3, Source_Data_regional!$B$1:$B$104351, "SP15")/$AC97</f>
        <v>0.33893513270586428</v>
      </c>
      <c r="BA97" s="13">
        <f>SUMIFS(Source_Data_regional!$G$1:$G$104351, Source_Data_regional!$A$1:$A$104351, Wind_Profile!$AD97, Source_Data_regional!$F$1:$F$104351, Wind_Profile!BA$3, Source_Data_regional!$B$1:$B$104351, "SP15")/$AC97</f>
        <v>0.31308726871171949</v>
      </c>
      <c r="BB97" s="13">
        <f>SUMIFS(Source_Data_regional!$G$1:$G$104351, Source_Data_regional!$A$1:$A$104351, Wind_Profile!$AD97, Source_Data_regional!$F$1:$F$104351, Wind_Profile!BB$3, Source_Data_regional!$B$1:$B$104351, "SP15")/$AC97</f>
        <v>0.25724189062520064</v>
      </c>
      <c r="BC97" s="13">
        <f>SUMIFS(Source_Data_regional!$G$1:$G$104351, Source_Data_regional!$A$1:$A$104351, Wind_Profile!$AD97, Source_Data_regional!$F$1:$F$104351, Wind_Profile!BC$3, Source_Data_regional!$B$1:$B$104351, "SP15")/$AC97</f>
        <v>0.24229199399067788</v>
      </c>
    </row>
    <row r="98" spans="1:55" x14ac:dyDescent="0.3">
      <c r="A98">
        <f>INDEX(Installed_Capacity!$H$28:$S$33,MATCH(YEAR(Wind_Profile!B98),Installed_Capacity!$G$28:$G$33,0),MATCH(Wind_Profile!C98,Installed_Capacity!$H$26:$S$26,0))</f>
        <v>1348.7</v>
      </c>
      <c r="B98" s="1">
        <f>Date_List!A95</f>
        <v>42576</v>
      </c>
      <c r="C98" s="3">
        <f t="shared" si="26"/>
        <v>7</v>
      </c>
      <c r="D98" s="13">
        <f>SUMIFS(Source_Data_regional!$G$1:$G$104351, Source_Data_regional!$A$1:$A$104351, Wind_Profile!$B98, Source_Data_regional!$F$1:$F$104351, Wind_Profile!D$3, Source_Data_regional!$B$1:$B$104351, "NP15")/$A98</f>
        <v>0.56776688663157115</v>
      </c>
      <c r="E98" s="13">
        <f>SUMIFS(Source_Data_regional!$G$1:$G$104351, Source_Data_regional!$A$1:$A$104351, Wind_Profile!$B98, Source_Data_regional!$F$1:$F$104351, Wind_Profile!E$3, Source_Data_regional!$B$1:$B$104351, "NP15")/$A98</f>
        <v>0.60727160228368049</v>
      </c>
      <c r="F98" s="13">
        <f>SUMIFS(Source_Data_regional!$G$1:$G$104351, Source_Data_regional!$A$1:$A$104351, Wind_Profile!$B98, Source_Data_regional!$F$1:$F$104351, Wind_Profile!F$3, Source_Data_regional!$B$1:$B$104351, "NP15")/$A98</f>
        <v>0.49824573292800473</v>
      </c>
      <c r="G98" s="13">
        <f>SUMIFS(Source_Data_regional!$G$1:$G$104351, Source_Data_regional!$A$1:$A$104351, Wind_Profile!$B98, Source_Data_regional!$F$1:$F$104351, Wind_Profile!G$3, Source_Data_regional!$B$1:$B$104351, "NP15")/$A98</f>
        <v>0.44701519982205085</v>
      </c>
      <c r="H98" s="13">
        <f>SUMIFS(Source_Data_regional!$G$1:$G$104351, Source_Data_regional!$A$1:$A$104351, Wind_Profile!$B98, Source_Data_regional!$F$1:$F$104351, Wind_Profile!H$3, Source_Data_regional!$B$1:$B$104351, "NP15")/$A98</f>
        <v>0.43010643582709279</v>
      </c>
      <c r="I98" s="13">
        <f>SUMIFS(Source_Data_regional!$G$1:$G$104351, Source_Data_regional!$A$1:$A$104351, Wind_Profile!$B98, Source_Data_regional!$F$1:$F$104351, Wind_Profile!I$3, Source_Data_regional!$B$1:$B$104351, "NP15")/$A98</f>
        <v>0.40473995699562543</v>
      </c>
      <c r="J98" s="13">
        <f>SUMIFS(Source_Data_regional!$G$1:$G$104351, Source_Data_regional!$A$1:$A$104351, Wind_Profile!$B98, Source_Data_regional!$F$1:$F$104351, Wind_Profile!J$3, Source_Data_regional!$B$1:$B$104351, "NP15")/$A98</f>
        <v>0.38657003781419147</v>
      </c>
      <c r="K98" s="13">
        <f>SUMIFS(Source_Data_regional!$G$1:$G$104351, Source_Data_regional!$A$1:$A$104351, Wind_Profile!$B98, Source_Data_regional!$F$1:$F$104351, Wind_Profile!K$3, Source_Data_regional!$B$1:$B$104351, "NP15")/$A98</f>
        <v>0.38223569363090387</v>
      </c>
      <c r="L98" s="13">
        <f>SUMIFS(Source_Data_regional!$G$1:$G$104351, Source_Data_regional!$A$1:$A$104351, Wind_Profile!$B98, Source_Data_regional!$F$1:$F$104351, Wind_Profile!L$3, Source_Data_regional!$B$1:$B$104351, "NP15")/$A98</f>
        <v>0.29856366871802476</v>
      </c>
      <c r="M98" s="13">
        <f>SUMIFS(Source_Data_regional!$G$1:$G$104351, Source_Data_regional!$A$1:$A$104351, Wind_Profile!$B98, Source_Data_regional!$F$1:$F$104351, Wind_Profile!M$3, Source_Data_regional!$B$1:$B$104351, "NP15")/$A98</f>
        <v>0.15826885148661674</v>
      </c>
      <c r="N98" s="13">
        <f>SUMIFS(Source_Data_regional!$G$1:$G$104351, Source_Data_regional!$A$1:$A$104351, Wind_Profile!$B98, Source_Data_regional!$F$1:$F$104351, Wind_Profile!N$3, Source_Data_regional!$B$1:$B$104351, "NP15")/$A98</f>
        <v>8.9745896048046267E-2</v>
      </c>
      <c r="O98" s="13">
        <f>SUMIFS(Source_Data_regional!$G$1:$G$104351, Source_Data_regional!$A$1:$A$104351, Wind_Profile!$B98, Source_Data_regional!$F$1:$F$104351, Wind_Profile!O$3, Source_Data_regional!$B$1:$B$104351, "NP15")/$A98</f>
        <v>3.5736694594794984E-2</v>
      </c>
      <c r="P98" s="13">
        <f>SUMIFS(Source_Data_regional!$G$1:$G$104351, Source_Data_regional!$A$1:$A$104351, Wind_Profile!$B98, Source_Data_regional!$F$1:$F$104351, Wind_Profile!P$3, Source_Data_regional!$B$1:$B$104351, "NP15")/$A98</f>
        <v>3.5602899088010675E-2</v>
      </c>
      <c r="Q98" s="13">
        <f>SUMIFS(Source_Data_regional!$G$1:$G$104351, Source_Data_regional!$A$1:$A$104351, Wind_Profile!$B98, Source_Data_regional!$F$1:$F$104351, Wind_Profile!Q$3, Source_Data_regional!$B$1:$B$104351, "NP15")/$A98</f>
        <v>2.6597990657670347E-2</v>
      </c>
      <c r="R98" s="13">
        <f>SUMIFS(Source_Data_regional!$G$1:$G$104351, Source_Data_regional!$A$1:$A$104351, Wind_Profile!$B98, Source_Data_regional!$F$1:$F$104351, Wind_Profile!R$3, Source_Data_regional!$B$1:$B$104351, "NP15")/$A98</f>
        <v>5.2285704752724843E-2</v>
      </c>
      <c r="S98" s="13">
        <f>SUMIFS(Source_Data_regional!$G$1:$G$104351, Source_Data_regional!$A$1:$A$104351, Wind_Profile!$B98, Source_Data_regional!$F$1:$F$104351, Wind_Profile!S$3, Source_Data_regional!$B$1:$B$104351, "NP15")/$A98</f>
        <v>0.1338987469414992</v>
      </c>
      <c r="T98" s="13">
        <f>SUMIFS(Source_Data_regional!$G$1:$G$104351, Source_Data_regional!$A$1:$A$104351, Wind_Profile!$B98, Source_Data_regional!$F$1:$F$104351, Wind_Profile!T$3, Source_Data_regional!$B$1:$B$104351, "NP15")/$A98</f>
        <v>0.21275305108623119</v>
      </c>
      <c r="U98" s="13">
        <f>SUMIFS(Source_Data_regional!$G$1:$G$104351, Source_Data_regional!$A$1:$A$104351, Wind_Profile!$B98, Source_Data_regional!$F$1:$F$104351, Wind_Profile!U$3, Source_Data_regional!$B$1:$B$104351, "NP15")/$A98</f>
        <v>0.34335337732631421</v>
      </c>
      <c r="V98" s="13">
        <f>SUMIFS(Source_Data_regional!$G$1:$G$104351, Source_Data_regional!$A$1:$A$104351, Wind_Profile!$B98, Source_Data_regional!$F$1:$F$104351, Wind_Profile!V$3, Source_Data_regional!$B$1:$B$104351, "NP15")/$A98</f>
        <v>0.41241889226662715</v>
      </c>
      <c r="W98" s="13">
        <f>SUMIFS(Source_Data_regional!$G$1:$G$104351, Source_Data_regional!$A$1:$A$104351, Wind_Profile!$B98, Source_Data_regional!$F$1:$F$104351, Wind_Profile!W$3, Source_Data_regional!$B$1:$B$104351, "NP15")/$A98</f>
        <v>0.44206360940164602</v>
      </c>
      <c r="X98" s="13">
        <f>SUMIFS(Source_Data_regional!$G$1:$G$104351, Source_Data_regional!$A$1:$A$104351, Wind_Profile!$B98, Source_Data_regional!$F$1:$F$104351, Wind_Profile!X$3, Source_Data_regional!$B$1:$B$104351, "NP15")/$A98</f>
        <v>0.47692965077482014</v>
      </c>
      <c r="Y98" s="13">
        <f>SUMIFS(Source_Data_regional!$G$1:$G$104351, Source_Data_regional!$A$1:$A$104351, Wind_Profile!$B98, Source_Data_regional!$F$1:$F$104351, Wind_Profile!Y$3, Source_Data_regional!$B$1:$B$104351, "NP15")/$A98</f>
        <v>0.59580248387335955</v>
      </c>
      <c r="Z98" s="13">
        <f>SUMIFS(Source_Data_regional!$G$1:$G$104351, Source_Data_regional!$A$1:$A$104351, Wind_Profile!$B98, Source_Data_regional!$F$1:$F$104351, Wind_Profile!Z$3, Source_Data_regional!$B$1:$B$104351, "NP15")/$A98</f>
        <v>0.6193883888188626</v>
      </c>
      <c r="AA98" s="13">
        <f>SUMIFS(Source_Data_regional!$G$1:$G$104351, Source_Data_regional!$A$1:$A$104351, Wind_Profile!$B98, Source_Data_regional!$F$1:$F$104351, Wind_Profile!AA$3, Source_Data_regional!$B$1:$B$104351, "NP15")/$A98</f>
        <v>0.62896016163713198</v>
      </c>
      <c r="AC98">
        <f>INDEX(Installed_Capacity!$V$28:$AG$33,MATCH(YEAR(Wind_Profile!AD98),Installed_Capacity!$U$28:$U$33,0),MATCH(Wind_Profile!AE98,Installed_Capacity!$V$26:$AG$26,0))</f>
        <v>3893.9499999999994</v>
      </c>
      <c r="AD98" s="1">
        <f t="shared" si="27"/>
        <v>42576</v>
      </c>
      <c r="AE98" s="3">
        <f t="shared" si="28"/>
        <v>7</v>
      </c>
      <c r="AF98" s="13">
        <f>SUMIFS(Source_Data_regional!$G$1:$G$104351, Source_Data_regional!$A$1:$A$104351, Wind_Profile!$AD98, Source_Data_regional!$F$1:$F$104351, Wind_Profile!AF$3, Source_Data_regional!$B$1:$B$104351, "SP15")/$AC98</f>
        <v>0.25899012827591522</v>
      </c>
      <c r="AG98" s="13">
        <f>SUMIFS(Source_Data_regional!$G$1:$G$104351, Source_Data_regional!$A$1:$A$104351, Wind_Profile!$AD98, Source_Data_regional!$F$1:$F$104351, Wind_Profile!AG$3, Source_Data_regional!$B$1:$B$104351, "SP15")/$AC98</f>
        <v>0.23867496244173658</v>
      </c>
      <c r="AH98" s="13">
        <f>SUMIFS(Source_Data_regional!$G$1:$G$104351, Source_Data_regional!$A$1:$A$104351, Wind_Profile!$AD98, Source_Data_regional!$F$1:$F$104351, Wind_Profile!AH$3, Source_Data_regional!$B$1:$B$104351, "SP15")/$AC98</f>
        <v>0.22419713401558833</v>
      </c>
      <c r="AI98" s="13">
        <f>SUMIFS(Source_Data_regional!$G$1:$G$104351, Source_Data_regional!$A$1:$A$104351, Wind_Profile!$AD98, Source_Data_regional!$F$1:$F$104351, Wind_Profile!AI$3, Source_Data_regional!$B$1:$B$104351, "SP15")/$AC98</f>
        <v>0.20429540184131798</v>
      </c>
      <c r="AJ98" s="13">
        <f>SUMIFS(Source_Data_regional!$G$1:$G$104351, Source_Data_regional!$A$1:$A$104351, Wind_Profile!$AD98, Source_Data_regional!$F$1:$F$104351, Wind_Profile!AJ$3, Source_Data_regional!$B$1:$B$104351, "SP15")/$AC98</f>
        <v>0.15947494189704545</v>
      </c>
      <c r="AK98" s="13">
        <f>SUMIFS(Source_Data_regional!$G$1:$G$104351, Source_Data_regional!$A$1:$A$104351, Wind_Profile!$AD98, Source_Data_regional!$F$1:$F$104351, Wind_Profile!AK$3, Source_Data_regional!$B$1:$B$104351, "SP15")/$AC98</f>
        <v>0.11887408158810464</v>
      </c>
      <c r="AL98" s="13">
        <f>SUMIFS(Source_Data_regional!$G$1:$G$104351, Source_Data_regional!$A$1:$A$104351, Wind_Profile!$AD98, Source_Data_regional!$F$1:$F$104351, Wind_Profile!AL$3, Source_Data_regional!$B$1:$B$104351, "SP15")/$AC98</f>
        <v>0.12346547593061033</v>
      </c>
      <c r="AM98" s="13">
        <f>SUMIFS(Source_Data_regional!$G$1:$G$104351, Source_Data_regional!$A$1:$A$104351, Wind_Profile!$AD98, Source_Data_regional!$F$1:$F$104351, Wind_Profile!AM$3, Source_Data_regional!$B$1:$B$104351, "SP15")/$AC98</f>
        <v>0.11086784884243508</v>
      </c>
      <c r="AN98" s="13">
        <f>SUMIFS(Source_Data_regional!$G$1:$G$104351, Source_Data_regional!$A$1:$A$104351, Wind_Profile!$AD98, Source_Data_regional!$F$1:$F$104351, Wind_Profile!AN$3, Source_Data_regional!$B$1:$B$104351, "SP15")/$AC98</f>
        <v>7.1139927323155161E-2</v>
      </c>
      <c r="AO98" s="13">
        <f>SUMIFS(Source_Data_regional!$G$1:$G$104351, Source_Data_regional!$A$1:$A$104351, Wind_Profile!$AD98, Source_Data_regional!$F$1:$F$104351, Wind_Profile!AO$3, Source_Data_regional!$B$1:$B$104351, "SP15")/$AC98</f>
        <v>8.5343753771876904E-2</v>
      </c>
      <c r="AP98" s="13">
        <f>SUMIFS(Source_Data_regional!$G$1:$G$104351, Source_Data_regional!$A$1:$A$104351, Wind_Profile!$AD98, Source_Data_regional!$F$1:$F$104351, Wind_Profile!AP$3, Source_Data_regional!$B$1:$B$104351, "SP15")/$AC98</f>
        <v>0.11850611589773882</v>
      </c>
      <c r="AQ98" s="13">
        <f>SUMIFS(Source_Data_regional!$G$1:$G$104351, Source_Data_regional!$A$1:$A$104351, Wind_Profile!$AD98, Source_Data_regional!$F$1:$F$104351, Wind_Profile!AQ$3, Source_Data_regional!$B$1:$B$104351, "SP15")/$AC98</f>
        <v>0.13951335019710065</v>
      </c>
      <c r="AR98" s="13">
        <f>SUMIFS(Source_Data_regional!$G$1:$G$104351, Source_Data_regional!$A$1:$A$104351, Wind_Profile!$AD98, Source_Data_regional!$F$1:$F$104351, Wind_Profile!AR$3, Source_Data_regional!$B$1:$B$104351, "SP15")/$AC98</f>
        <v>0.14312612899497942</v>
      </c>
      <c r="AS98" s="13">
        <f>SUMIFS(Source_Data_regional!$G$1:$G$104351, Source_Data_regional!$A$1:$A$104351, Wind_Profile!$AD98, Source_Data_regional!$F$1:$F$104351, Wind_Profile!AS$3, Source_Data_regional!$B$1:$B$104351, "SP15")/$AC98</f>
        <v>0.17309413834281387</v>
      </c>
      <c r="AT98" s="13">
        <f>SUMIFS(Source_Data_regional!$G$1:$G$104351, Source_Data_regional!$A$1:$A$104351, Wind_Profile!$AD98, Source_Data_regional!$F$1:$F$104351, Wind_Profile!AT$3, Source_Data_regional!$B$1:$B$104351, "SP15")/$AC98</f>
        <v>0.20157364886554788</v>
      </c>
      <c r="AU98" s="13">
        <f>SUMIFS(Source_Data_regional!$G$1:$G$104351, Source_Data_regional!$A$1:$A$104351, Wind_Profile!$AD98, Source_Data_regional!$F$1:$F$104351, Wind_Profile!AU$3, Source_Data_regional!$B$1:$B$104351, "SP15")/$AC98</f>
        <v>0.22190814982216006</v>
      </c>
      <c r="AV98" s="13">
        <f>SUMIFS(Source_Data_regional!$G$1:$G$104351, Source_Data_regional!$A$1:$A$104351, Wind_Profile!$AD98, Source_Data_regional!$F$1:$F$104351, Wind_Profile!AV$3, Source_Data_regional!$B$1:$B$104351, "SP15")/$AC98</f>
        <v>0.2702843719102711</v>
      </c>
      <c r="AW98" s="13">
        <f>SUMIFS(Source_Data_regional!$G$1:$G$104351, Source_Data_regional!$A$1:$A$104351, Wind_Profile!$AD98, Source_Data_regional!$F$1:$F$104351, Wind_Profile!AW$3, Source_Data_regional!$B$1:$B$104351, "SP15")/$AC98</f>
        <v>0.33668829851436205</v>
      </c>
      <c r="AX98" s="13">
        <f>SUMIFS(Source_Data_regional!$G$1:$G$104351, Source_Data_regional!$A$1:$A$104351, Wind_Profile!$AD98, Source_Data_regional!$F$1:$F$104351, Wind_Profile!AX$3, Source_Data_regional!$B$1:$B$104351, "SP15")/$AC98</f>
        <v>0.39546727615917004</v>
      </c>
      <c r="AY98" s="13">
        <f>SUMIFS(Source_Data_regional!$G$1:$G$104351, Source_Data_regional!$A$1:$A$104351, Wind_Profile!$AD98, Source_Data_regional!$F$1:$F$104351, Wind_Profile!AY$3, Source_Data_regional!$B$1:$B$104351, "SP15")/$AC98</f>
        <v>0.42532853786001368</v>
      </c>
      <c r="AZ98" s="13">
        <f>SUMIFS(Source_Data_regional!$G$1:$G$104351, Source_Data_regional!$A$1:$A$104351, Wind_Profile!$AD98, Source_Data_regional!$F$1:$F$104351, Wind_Profile!AZ$3, Source_Data_regional!$B$1:$B$104351, "SP15")/$AC98</f>
        <v>0.44644587629527865</v>
      </c>
      <c r="BA98" s="13">
        <f>SUMIFS(Source_Data_regional!$G$1:$G$104351, Source_Data_regional!$A$1:$A$104351, Wind_Profile!$AD98, Source_Data_regional!$F$1:$F$104351, Wind_Profile!BA$3, Source_Data_regional!$B$1:$B$104351, "SP15")/$AC98</f>
        <v>0.46592169647786957</v>
      </c>
      <c r="BB98" s="13">
        <f>SUMIFS(Source_Data_regional!$G$1:$G$104351, Source_Data_regional!$A$1:$A$104351, Wind_Profile!$AD98, Source_Data_regional!$F$1:$F$104351, Wind_Profile!BB$3, Source_Data_regional!$B$1:$B$104351, "SP15")/$AC98</f>
        <v>0.45225883229111835</v>
      </c>
      <c r="BC98" s="13">
        <f>SUMIFS(Source_Data_regional!$G$1:$G$104351, Source_Data_regional!$A$1:$A$104351, Wind_Profile!$AD98, Source_Data_regional!$F$1:$F$104351, Wind_Profile!BC$3, Source_Data_regional!$B$1:$B$104351, "SP15")/$AC98</f>
        <v>0.38910060478434505</v>
      </c>
    </row>
    <row r="99" spans="1:55" x14ac:dyDescent="0.3">
      <c r="A99">
        <f>INDEX(Installed_Capacity!$H$28:$S$33,MATCH(YEAR(Wind_Profile!B99),Installed_Capacity!$G$28:$G$33,0),MATCH(Wind_Profile!C99,Installed_Capacity!$H$26:$S$26,0))</f>
        <v>1348.7</v>
      </c>
      <c r="B99" s="1">
        <f>Date_List!A96</f>
        <v>42597</v>
      </c>
      <c r="C99" s="3">
        <f t="shared" si="26"/>
        <v>8</v>
      </c>
      <c r="D99" s="13">
        <f>SUMIFS(Source_Data_regional!$G$1:$G$104351, Source_Data_regional!$A$1:$A$104351, Wind_Profile!$B99, Source_Data_regional!$F$1:$F$104351, Wind_Profile!D$3, Source_Data_regional!$B$1:$B$104351, "NP15")/$A99</f>
        <v>0.78461760954993698</v>
      </c>
      <c r="E99" s="13">
        <f>SUMIFS(Source_Data_regional!$G$1:$G$104351, Source_Data_regional!$A$1:$A$104351, Wind_Profile!$B99, Source_Data_regional!$F$1:$F$104351, Wind_Profile!E$3, Source_Data_regional!$B$1:$B$104351, "NP15")/$A99</f>
        <v>0.81721155186475858</v>
      </c>
      <c r="F99" s="13">
        <f>SUMIFS(Source_Data_regional!$G$1:$G$104351, Source_Data_regional!$A$1:$A$104351, Wind_Profile!$B99, Source_Data_regional!$F$1:$F$104351, Wind_Profile!F$3, Source_Data_regional!$B$1:$B$104351, "NP15")/$A99</f>
        <v>0.83465288796618964</v>
      </c>
      <c r="G99" s="13">
        <f>SUMIFS(Source_Data_regional!$G$1:$G$104351, Source_Data_regional!$A$1:$A$104351, Wind_Profile!$B99, Source_Data_regional!$F$1:$F$104351, Wind_Profile!G$3, Source_Data_regional!$B$1:$B$104351, "NP15")/$A99</f>
        <v>0.8396721064728998</v>
      </c>
      <c r="H99" s="13">
        <f>SUMIFS(Source_Data_regional!$G$1:$G$104351, Source_Data_regional!$A$1:$A$104351, Wind_Profile!$B99, Source_Data_regional!$F$1:$F$104351, Wind_Profile!H$3, Source_Data_regional!$B$1:$B$104351, "NP15")/$A99</f>
        <v>0.83996940757766736</v>
      </c>
      <c r="I99" s="13">
        <f>SUMIFS(Source_Data_regional!$G$1:$G$104351, Source_Data_regional!$A$1:$A$104351, Wind_Profile!$B99, Source_Data_regional!$F$1:$F$104351, Wind_Profile!I$3, Source_Data_regional!$B$1:$B$104351, "NP15")/$A99</f>
        <v>0.81289136946689411</v>
      </c>
      <c r="J99" s="13">
        <f>SUMIFS(Source_Data_regional!$G$1:$G$104351, Source_Data_regional!$A$1:$A$104351, Wind_Profile!$B99, Source_Data_regional!$F$1:$F$104351, Wind_Profile!J$3, Source_Data_regional!$B$1:$B$104351, "NP15")/$A99</f>
        <v>0.80886891080299539</v>
      </c>
      <c r="K99" s="13">
        <f>SUMIFS(Source_Data_regional!$G$1:$G$104351, Source_Data_regional!$A$1:$A$104351, Wind_Profile!$B99, Source_Data_regional!$F$1:$F$104351, Wind_Profile!K$3, Source_Data_regional!$B$1:$B$104351, "NP15")/$A99</f>
        <v>0.75027921702380063</v>
      </c>
      <c r="L99" s="13">
        <f>SUMIFS(Source_Data_regional!$G$1:$G$104351, Source_Data_regional!$A$1:$A$104351, Wind_Profile!$B99, Source_Data_regional!$F$1:$F$104351, Wind_Profile!L$3, Source_Data_regional!$B$1:$B$104351, "NP15")/$A99</f>
        <v>0.70920913472232516</v>
      </c>
      <c r="M99" s="13">
        <f>SUMIFS(Source_Data_regional!$G$1:$G$104351, Source_Data_regional!$A$1:$A$104351, Wind_Profile!$B99, Source_Data_regional!$F$1:$F$104351, Wind_Profile!M$3, Source_Data_regional!$B$1:$B$104351, "NP15")/$A99</f>
        <v>0.64407942463112633</v>
      </c>
      <c r="N99" s="13">
        <f>SUMIFS(Source_Data_regional!$G$1:$G$104351, Source_Data_regional!$A$1:$A$104351, Wind_Profile!$B99, Source_Data_regional!$F$1:$F$104351, Wind_Profile!N$3, Source_Data_regional!$B$1:$B$104351, "NP15")/$A99</f>
        <v>0.55631371691258247</v>
      </c>
      <c r="O99" s="13">
        <f>SUMIFS(Source_Data_regional!$G$1:$G$104351, Source_Data_regional!$A$1:$A$104351, Wind_Profile!$B99, Source_Data_regional!$F$1:$F$104351, Wind_Profile!O$3, Source_Data_regional!$B$1:$B$104351, "NP15")/$A99</f>
        <v>0.44680373693186026</v>
      </c>
      <c r="P99" s="13">
        <f>SUMIFS(Source_Data_regional!$G$1:$G$104351, Source_Data_regional!$A$1:$A$104351, Wind_Profile!$B99, Source_Data_regional!$F$1:$F$104351, Wind_Profile!P$3, Source_Data_regional!$B$1:$B$104351, "NP15")/$A99</f>
        <v>0.36448878178987171</v>
      </c>
      <c r="Q99" s="13">
        <f>SUMIFS(Source_Data_regional!$G$1:$G$104351, Source_Data_regional!$A$1:$A$104351, Wind_Profile!$B99, Source_Data_regional!$F$1:$F$104351, Wind_Profile!Q$3, Source_Data_regional!$B$1:$B$104351, "NP15")/$A99</f>
        <v>0.33156088084822422</v>
      </c>
      <c r="R99" s="13">
        <f>SUMIFS(Source_Data_regional!$G$1:$G$104351, Source_Data_regional!$A$1:$A$104351, Wind_Profile!$B99, Source_Data_regional!$F$1:$F$104351, Wind_Profile!R$3, Source_Data_regional!$B$1:$B$104351, "NP15")/$A99</f>
        <v>0.35041034329354193</v>
      </c>
      <c r="S99" s="13">
        <f>SUMIFS(Source_Data_regional!$G$1:$G$104351, Source_Data_regional!$A$1:$A$104351, Wind_Profile!$B99, Source_Data_regional!$F$1:$F$104351, Wind_Profile!S$3, Source_Data_regional!$B$1:$B$104351, "NP15")/$A99</f>
        <v>0.27515269518795876</v>
      </c>
      <c r="T99" s="13">
        <f>SUMIFS(Source_Data_regional!$G$1:$G$104351, Source_Data_regional!$A$1:$A$104351, Wind_Profile!$B99, Source_Data_regional!$F$1:$F$104351, Wind_Profile!T$3, Source_Data_regional!$B$1:$B$104351, "NP15")/$A99</f>
        <v>0.30146303848150069</v>
      </c>
      <c r="U99" s="13">
        <f>SUMIFS(Source_Data_regional!$G$1:$G$104351, Source_Data_regional!$A$1:$A$104351, Wind_Profile!$B99, Source_Data_regional!$F$1:$F$104351, Wind_Profile!U$3, Source_Data_regional!$B$1:$B$104351, "NP15")/$A99</f>
        <v>0.31583486320160153</v>
      </c>
      <c r="V99" s="13">
        <f>SUMIFS(Source_Data_regional!$G$1:$G$104351, Source_Data_regional!$A$1:$A$104351, Wind_Profile!$B99, Source_Data_regional!$F$1:$F$104351, Wind_Profile!V$3, Source_Data_regional!$B$1:$B$104351, "NP15")/$A99</f>
        <v>0.41550739971824713</v>
      </c>
      <c r="W99" s="13">
        <f>SUMIFS(Source_Data_regional!$G$1:$G$104351, Source_Data_regional!$A$1:$A$104351, Wind_Profile!$B99, Source_Data_regional!$F$1:$F$104351, Wind_Profile!W$3, Source_Data_regional!$B$1:$B$104351, "NP15")/$A99</f>
        <v>0.5186840661377623</v>
      </c>
      <c r="X99" s="13">
        <f>SUMIFS(Source_Data_regional!$G$1:$G$104351, Source_Data_regional!$A$1:$A$104351, Wind_Profile!$B99, Source_Data_regional!$F$1:$F$104351, Wind_Profile!X$3, Source_Data_regional!$B$1:$B$104351, "NP15")/$A99</f>
        <v>0.59303125231704601</v>
      </c>
      <c r="Y99" s="13">
        <f>SUMIFS(Source_Data_regional!$G$1:$G$104351, Source_Data_regional!$A$1:$A$104351, Wind_Profile!$B99, Source_Data_regional!$F$1:$F$104351, Wind_Profile!Y$3, Source_Data_regional!$B$1:$B$104351, "NP15")/$A99</f>
        <v>0.68795096759842811</v>
      </c>
      <c r="Z99" s="13">
        <f>SUMIFS(Source_Data_regional!$G$1:$G$104351, Source_Data_regional!$A$1:$A$104351, Wind_Profile!$B99, Source_Data_regional!$F$1:$F$104351, Wind_Profile!Z$3, Source_Data_regional!$B$1:$B$104351, "NP15")/$A99</f>
        <v>0.79843436642692966</v>
      </c>
      <c r="AA99" s="13">
        <f>SUMIFS(Source_Data_regional!$G$1:$G$104351, Source_Data_regional!$A$1:$A$104351, Wind_Profile!$B99, Source_Data_regional!$F$1:$F$104351, Wind_Profile!AA$3, Source_Data_regional!$B$1:$B$104351, "NP15")/$A99</f>
        <v>0.83560559798324308</v>
      </c>
      <c r="AC99">
        <f>INDEX(Installed_Capacity!$V$28:$AG$33,MATCH(YEAR(Wind_Profile!AD99),Installed_Capacity!$U$28:$U$33,0),MATCH(Wind_Profile!AE99,Installed_Capacity!$V$26:$AG$26,0))</f>
        <v>3893.9499999999994</v>
      </c>
      <c r="AD99" s="1">
        <f t="shared" si="27"/>
        <v>42597</v>
      </c>
      <c r="AE99" s="3">
        <f t="shared" si="28"/>
        <v>8</v>
      </c>
      <c r="AF99" s="13">
        <f>SUMIFS(Source_Data_regional!$G$1:$G$104351, Source_Data_regional!$A$1:$A$104351, Wind_Profile!$AD99, Source_Data_regional!$F$1:$F$104351, Wind_Profile!AF$3, Source_Data_regional!$B$1:$B$104351, "SP15")/$AC99</f>
        <v>0.22397643780736787</v>
      </c>
      <c r="AG99" s="13">
        <f>SUMIFS(Source_Data_regional!$G$1:$G$104351, Source_Data_regional!$A$1:$A$104351, Wind_Profile!$AD99, Source_Data_regional!$F$1:$F$104351, Wind_Profile!AG$3, Source_Data_regional!$B$1:$B$104351, "SP15")/$AC99</f>
        <v>0.18320480745772291</v>
      </c>
      <c r="AH99" s="13">
        <f>SUMIFS(Source_Data_regional!$G$1:$G$104351, Source_Data_regional!$A$1:$A$104351, Wind_Profile!$AD99, Source_Data_regional!$F$1:$F$104351, Wind_Profile!AH$3, Source_Data_regional!$B$1:$B$104351, "SP15")/$AC99</f>
        <v>0.1938591276210532</v>
      </c>
      <c r="AI99" s="13">
        <f>SUMIFS(Source_Data_regional!$G$1:$G$104351, Source_Data_regional!$A$1:$A$104351, Wind_Profile!$AD99, Source_Data_regional!$F$1:$F$104351, Wind_Profile!AI$3, Source_Data_regional!$B$1:$B$104351, "SP15")/$AC99</f>
        <v>0.21287783356232107</v>
      </c>
      <c r="AJ99" s="13">
        <f>SUMIFS(Source_Data_regional!$G$1:$G$104351, Source_Data_regional!$A$1:$A$104351, Wind_Profile!$AD99, Source_Data_regional!$F$1:$F$104351, Wind_Profile!AJ$3, Source_Data_regional!$B$1:$B$104351, "SP15")/$AC99</f>
        <v>0.21546864238112975</v>
      </c>
      <c r="AK99" s="13">
        <f>SUMIFS(Source_Data_regional!$G$1:$G$104351, Source_Data_regional!$A$1:$A$104351, Wind_Profile!$AD99, Source_Data_regional!$F$1:$F$104351, Wind_Profile!AK$3, Source_Data_regional!$B$1:$B$104351, "SP15")/$AC99</f>
        <v>0.19055684074012252</v>
      </c>
      <c r="AL99" s="13">
        <f>SUMIFS(Source_Data_regional!$G$1:$G$104351, Source_Data_regional!$A$1:$A$104351, Wind_Profile!$AD99, Source_Data_regional!$F$1:$F$104351, Wind_Profile!AL$3, Source_Data_regional!$B$1:$B$104351, "SP15")/$AC99</f>
        <v>0.16280215719256796</v>
      </c>
      <c r="AM99" s="13">
        <f>SUMIFS(Source_Data_regional!$G$1:$G$104351, Source_Data_regional!$A$1:$A$104351, Wind_Profile!$AD99, Source_Data_regional!$F$1:$F$104351, Wind_Profile!AM$3, Source_Data_regional!$B$1:$B$104351, "SP15")/$AC99</f>
        <v>0.10780458660229332</v>
      </c>
      <c r="AN99" s="13">
        <f>SUMIFS(Source_Data_regional!$G$1:$G$104351, Source_Data_regional!$A$1:$A$104351, Wind_Profile!$AD99, Source_Data_regional!$F$1:$F$104351, Wind_Profile!AN$3, Source_Data_regional!$B$1:$B$104351, "SP15")/$AC99</f>
        <v>5.4246002131511713E-2</v>
      </c>
      <c r="AO99" s="13">
        <f>SUMIFS(Source_Data_regional!$G$1:$G$104351, Source_Data_regional!$A$1:$A$104351, Wind_Profile!$AD99, Source_Data_regional!$F$1:$F$104351, Wind_Profile!AO$3, Source_Data_regional!$B$1:$B$104351, "SP15")/$AC99</f>
        <v>3.099206718113998E-2</v>
      </c>
      <c r="AP99" s="13">
        <f>SUMIFS(Source_Data_regional!$G$1:$G$104351, Source_Data_regional!$A$1:$A$104351, Wind_Profile!$AD99, Source_Data_regional!$F$1:$F$104351, Wind_Profile!AP$3, Source_Data_regional!$B$1:$B$104351, "SP15")/$AC99</f>
        <v>5.9511888955944489E-2</v>
      </c>
      <c r="AQ99" s="13">
        <f>SUMIFS(Source_Data_regional!$G$1:$G$104351, Source_Data_regional!$A$1:$A$104351, Wind_Profile!$AD99, Source_Data_regional!$F$1:$F$104351, Wind_Profile!AQ$3, Source_Data_regional!$B$1:$B$104351, "SP15")/$AC99</f>
        <v>0.1170241194673789</v>
      </c>
      <c r="AR99" s="13">
        <f>SUMIFS(Source_Data_regional!$G$1:$G$104351, Source_Data_regional!$A$1:$A$104351, Wind_Profile!$AD99, Source_Data_regional!$F$1:$F$104351, Wind_Profile!AR$3, Source_Data_regional!$B$1:$B$104351, "SP15")/$AC99</f>
        <v>0.14550148050180409</v>
      </c>
      <c r="AS99" s="13">
        <f>SUMIFS(Source_Data_regional!$G$1:$G$104351, Source_Data_regional!$A$1:$A$104351, Wind_Profile!$AD99, Source_Data_regional!$F$1:$F$104351, Wind_Profile!AS$3, Source_Data_regional!$B$1:$B$104351, "SP15")/$AC99</f>
        <v>0.1743995531529681</v>
      </c>
      <c r="AT99" s="13">
        <f>SUMIFS(Source_Data_regional!$G$1:$G$104351, Source_Data_regional!$A$1:$A$104351, Wind_Profile!$AD99, Source_Data_regional!$F$1:$F$104351, Wind_Profile!AT$3, Source_Data_regional!$B$1:$B$104351, "SP15")/$AC99</f>
        <v>0.21578303778939129</v>
      </c>
      <c r="AU99" s="13">
        <f>SUMIFS(Source_Data_regional!$G$1:$G$104351, Source_Data_regional!$A$1:$A$104351, Wind_Profile!$AD99, Source_Data_regional!$F$1:$F$104351, Wind_Profile!AU$3, Source_Data_regional!$B$1:$B$104351, "SP15")/$AC99</f>
        <v>0.27897134272396928</v>
      </c>
      <c r="AV99" s="13">
        <f>SUMIFS(Source_Data_regional!$G$1:$G$104351, Source_Data_regional!$A$1:$A$104351, Wind_Profile!$AD99, Source_Data_regional!$F$1:$F$104351, Wind_Profile!AV$3, Source_Data_regional!$B$1:$B$104351, "SP15")/$AC99</f>
        <v>0.30544023420947886</v>
      </c>
      <c r="AW99" s="13">
        <f>SUMIFS(Source_Data_regional!$G$1:$G$104351, Source_Data_regional!$A$1:$A$104351, Wind_Profile!$AD99, Source_Data_regional!$F$1:$F$104351, Wind_Profile!AW$3, Source_Data_regional!$B$1:$B$104351, "SP15")/$AC99</f>
        <v>0.31455573389488828</v>
      </c>
      <c r="AX99" s="13">
        <f>SUMIFS(Source_Data_regional!$G$1:$G$104351, Source_Data_regional!$A$1:$A$104351, Wind_Profile!$AD99, Source_Data_regional!$F$1:$F$104351, Wind_Profile!AX$3, Source_Data_regional!$B$1:$B$104351, "SP15")/$AC99</f>
        <v>0.33739680530053034</v>
      </c>
      <c r="AY99" s="13">
        <f>SUMIFS(Source_Data_regional!$G$1:$G$104351, Source_Data_regional!$A$1:$A$104351, Wind_Profile!$AD99, Source_Data_regional!$F$1:$F$104351, Wind_Profile!AY$3, Source_Data_regional!$B$1:$B$104351, "SP15")/$AC99</f>
        <v>0.30772936992000416</v>
      </c>
      <c r="AZ99" s="13">
        <f>SUMIFS(Source_Data_regional!$G$1:$G$104351, Source_Data_regional!$A$1:$A$104351, Wind_Profile!$AD99, Source_Data_regional!$F$1:$F$104351, Wind_Profile!AZ$3, Source_Data_regional!$B$1:$B$104351, "SP15")/$AC99</f>
        <v>0.2891031754388218</v>
      </c>
      <c r="BA99" s="13">
        <f>SUMIFS(Source_Data_regional!$G$1:$G$104351, Source_Data_regional!$A$1:$A$104351, Wind_Profile!$AD99, Source_Data_regional!$F$1:$F$104351, Wind_Profile!BA$3, Source_Data_regional!$B$1:$B$104351, "SP15")/$AC99</f>
        <v>0.31023876269597711</v>
      </c>
      <c r="BB99" s="13">
        <f>SUMIFS(Source_Data_regional!$G$1:$G$104351, Source_Data_regional!$A$1:$A$104351, Wind_Profile!$AD99, Source_Data_regional!$F$1:$F$104351, Wind_Profile!BB$3, Source_Data_regional!$B$1:$B$104351, "SP15")/$AC99</f>
        <v>0.32087234812979115</v>
      </c>
      <c r="BC99" s="13">
        <f>SUMIFS(Source_Data_regional!$G$1:$G$104351, Source_Data_regional!$A$1:$A$104351, Wind_Profile!$AD99, Source_Data_regional!$F$1:$F$104351, Wind_Profile!BC$3, Source_Data_regional!$B$1:$B$104351, "SP15")/$AC99</f>
        <v>0.29021081164370371</v>
      </c>
    </row>
    <row r="100" spans="1:55" x14ac:dyDescent="0.3">
      <c r="A100">
        <f>INDEX(Installed_Capacity!$H$28:$S$33,MATCH(YEAR(Wind_Profile!B100),Installed_Capacity!$G$28:$G$33,0),MATCH(Wind_Profile!C100,Installed_Capacity!$H$26:$S$26,0))</f>
        <v>1348.7</v>
      </c>
      <c r="B100" s="1">
        <f>Date_List!A97</f>
        <v>42598</v>
      </c>
      <c r="C100" s="3">
        <f t="shared" si="26"/>
        <v>8</v>
      </c>
      <c r="D100" s="13">
        <f>SUMIFS(Source_Data_regional!$G$1:$G$104351, Source_Data_regional!$A$1:$A$104351, Wind_Profile!$B100, Source_Data_regional!$F$1:$F$104351, Wind_Profile!D$3, Source_Data_regional!$B$1:$B$104351, "NP15")/$A100</f>
        <v>0.85864019426114024</v>
      </c>
      <c r="E100" s="13">
        <f>SUMIFS(Source_Data_regional!$G$1:$G$104351, Source_Data_regional!$A$1:$A$104351, Wind_Profile!$B100, Source_Data_regional!$F$1:$F$104351, Wind_Profile!E$3, Source_Data_regional!$B$1:$B$104351, "NP15")/$A100</f>
        <v>0.8382574701564468</v>
      </c>
      <c r="F100" s="13">
        <f>SUMIFS(Source_Data_regional!$G$1:$G$104351, Source_Data_regional!$A$1:$A$104351, Wind_Profile!$B100, Source_Data_regional!$F$1:$F$104351, Wind_Profile!F$3, Source_Data_regional!$B$1:$B$104351, "NP15")/$A100</f>
        <v>0.79812048639430555</v>
      </c>
      <c r="G100" s="13">
        <f>SUMIFS(Source_Data_regional!$G$1:$G$104351, Source_Data_regional!$A$1:$A$104351, Wind_Profile!$B100, Source_Data_regional!$F$1:$F$104351, Wind_Profile!G$3, Source_Data_regional!$B$1:$B$104351, "NP15")/$A100</f>
        <v>0.76875359234818719</v>
      </c>
      <c r="H100" s="13">
        <f>SUMIFS(Source_Data_regional!$G$1:$G$104351, Source_Data_regional!$A$1:$A$104351, Wind_Profile!$B100, Source_Data_regional!$F$1:$F$104351, Wind_Profile!H$3, Source_Data_regional!$B$1:$B$104351, "NP15")/$A100</f>
        <v>0.70649134722325202</v>
      </c>
      <c r="I100" s="13">
        <f>SUMIFS(Source_Data_regional!$G$1:$G$104351, Source_Data_regional!$A$1:$A$104351, Wind_Profile!$B100, Source_Data_regional!$F$1:$F$104351, Wind_Profile!I$3, Source_Data_regional!$B$1:$B$104351, "NP15")/$A100</f>
        <v>0.67072968043300951</v>
      </c>
      <c r="J100" s="13">
        <f>SUMIFS(Source_Data_regional!$G$1:$G$104351, Source_Data_regional!$A$1:$A$104351, Wind_Profile!$B100, Source_Data_regional!$F$1:$F$104351, Wind_Profile!J$3, Source_Data_regional!$B$1:$B$104351, "NP15")/$A100</f>
        <v>0.58863064432416401</v>
      </c>
      <c r="K100" s="13">
        <f>SUMIFS(Source_Data_regional!$G$1:$G$104351, Source_Data_regional!$A$1:$A$104351, Wind_Profile!$B100, Source_Data_regional!$F$1:$F$104351, Wind_Profile!K$3, Source_Data_regional!$B$1:$B$104351, "NP15")/$A100</f>
        <v>0.48029826499592199</v>
      </c>
      <c r="L100" s="13">
        <f>SUMIFS(Source_Data_regional!$G$1:$G$104351, Source_Data_regional!$A$1:$A$104351, Wind_Profile!$B100, Source_Data_regional!$F$1:$F$104351, Wind_Profile!L$3, Source_Data_regional!$B$1:$B$104351, "NP15")/$A100</f>
        <v>0.4376679617409357</v>
      </c>
      <c r="M100" s="13">
        <f>SUMIFS(Source_Data_regional!$G$1:$G$104351, Source_Data_regional!$A$1:$A$104351, Wind_Profile!$B100, Source_Data_regional!$F$1:$F$104351, Wind_Profile!M$3, Source_Data_regional!$B$1:$B$104351, "NP15")/$A100</f>
        <v>0.3817195373322459</v>
      </c>
      <c r="N100" s="13">
        <f>SUMIFS(Source_Data_regional!$G$1:$G$104351, Source_Data_regional!$A$1:$A$104351, Wind_Profile!$B100, Source_Data_regional!$F$1:$F$104351, Wind_Profile!N$3, Source_Data_regional!$B$1:$B$104351, "NP15")/$A100</f>
        <v>0.34409580336620449</v>
      </c>
      <c r="O100" s="13">
        <f>SUMIFS(Source_Data_regional!$G$1:$G$104351, Source_Data_regional!$A$1:$A$104351, Wind_Profile!$B100, Source_Data_regional!$F$1:$F$104351, Wind_Profile!O$3, Source_Data_regional!$B$1:$B$104351, "NP15")/$A100</f>
        <v>0.27924194409431302</v>
      </c>
      <c r="P100" s="13">
        <f>SUMIFS(Source_Data_regional!$G$1:$G$104351, Source_Data_regional!$A$1:$A$104351, Wind_Profile!$B100, Source_Data_regional!$F$1:$F$104351, Wind_Profile!P$3, Source_Data_regional!$B$1:$B$104351, "NP15")/$A100</f>
        <v>0.264409520278787</v>
      </c>
      <c r="Q100" s="13">
        <f>SUMIFS(Source_Data_regional!$G$1:$G$104351, Source_Data_regional!$A$1:$A$104351, Wind_Profile!$B100, Source_Data_regional!$F$1:$F$104351, Wind_Profile!Q$3, Source_Data_regional!$B$1:$B$104351, "NP15")/$A100</f>
        <v>0.23558904129902869</v>
      </c>
      <c r="R100" s="13">
        <f>SUMIFS(Source_Data_regional!$G$1:$G$104351, Source_Data_regional!$A$1:$A$104351, Wind_Profile!$B100, Source_Data_regional!$F$1:$F$104351, Wind_Profile!R$3, Source_Data_regional!$B$1:$B$104351, "NP15")/$A100</f>
        <v>0.23757242529843553</v>
      </c>
      <c r="S100" s="13">
        <f>SUMIFS(Source_Data_regional!$G$1:$G$104351, Source_Data_regional!$A$1:$A$104351, Wind_Profile!$B100, Source_Data_regional!$F$1:$F$104351, Wind_Profile!S$3, Source_Data_regional!$B$1:$B$104351, "NP15")/$A100</f>
        <v>0.29904969971083262</v>
      </c>
      <c r="T100" s="13">
        <f>SUMIFS(Source_Data_regional!$G$1:$G$104351, Source_Data_regional!$A$1:$A$104351, Wind_Profile!$B100, Source_Data_regional!$F$1:$F$104351, Wind_Profile!T$3, Source_Data_regional!$B$1:$B$104351, "NP15")/$A100</f>
        <v>0.28426511455475639</v>
      </c>
      <c r="U100" s="13">
        <f>SUMIFS(Source_Data_regional!$G$1:$G$104351, Source_Data_regional!$A$1:$A$104351, Wind_Profile!$B100, Source_Data_regional!$F$1:$F$104351, Wind_Profile!U$3, Source_Data_regional!$B$1:$B$104351, "NP15")/$A100</f>
        <v>0.33646724994439087</v>
      </c>
      <c r="V100" s="13">
        <f>SUMIFS(Source_Data_regional!$G$1:$G$104351, Source_Data_regional!$A$1:$A$104351, Wind_Profile!$B100, Source_Data_regional!$F$1:$F$104351, Wind_Profile!V$3, Source_Data_regional!$B$1:$B$104351, "NP15")/$A100</f>
        <v>0.46761485875287312</v>
      </c>
      <c r="W100" s="13">
        <f>SUMIFS(Source_Data_regional!$G$1:$G$104351, Source_Data_regional!$A$1:$A$104351, Wind_Profile!$B100, Source_Data_regional!$F$1:$F$104351, Wind_Profile!W$3, Source_Data_regional!$B$1:$B$104351, "NP15")/$A100</f>
        <v>0.57016488470378879</v>
      </c>
      <c r="X100" s="13">
        <f>SUMIFS(Source_Data_regional!$G$1:$G$104351, Source_Data_regional!$A$1:$A$104351, Wind_Profile!$B100, Source_Data_regional!$F$1:$F$104351, Wind_Profile!X$3, Source_Data_regional!$B$1:$B$104351, "NP15")/$A100</f>
        <v>0.67150292133165268</v>
      </c>
      <c r="Y100" s="13">
        <f>SUMIFS(Source_Data_regional!$G$1:$G$104351, Source_Data_regional!$A$1:$A$104351, Wind_Profile!$B100, Source_Data_regional!$F$1:$F$104351, Wind_Profile!Y$3, Source_Data_regional!$B$1:$B$104351, "NP15")/$A100</f>
        <v>0.76122351894416851</v>
      </c>
      <c r="Z100" s="13">
        <f>SUMIFS(Source_Data_regional!$G$1:$G$104351, Source_Data_regional!$A$1:$A$104351, Wind_Profile!$B100, Source_Data_regional!$F$1:$F$104351, Wind_Profile!Z$3, Source_Data_regional!$B$1:$B$104351, "NP15")/$A100</f>
        <v>0.80305829317120192</v>
      </c>
      <c r="AA100" s="13">
        <f>SUMIFS(Source_Data_regional!$G$1:$G$104351, Source_Data_regional!$A$1:$A$104351, Wind_Profile!$B100, Source_Data_regional!$F$1:$F$104351, Wind_Profile!AA$3, Source_Data_regional!$B$1:$B$104351, "NP15")/$A100</f>
        <v>0.81259095425224293</v>
      </c>
      <c r="AC100">
        <f>INDEX(Installed_Capacity!$V$28:$AG$33,MATCH(YEAR(Wind_Profile!AD100),Installed_Capacity!$U$28:$U$33,0),MATCH(Wind_Profile!AE100,Installed_Capacity!$V$26:$AG$26,0))</f>
        <v>3893.9499999999994</v>
      </c>
      <c r="AD100" s="1">
        <f t="shared" si="27"/>
        <v>42598</v>
      </c>
      <c r="AE100" s="3">
        <f t="shared" si="28"/>
        <v>8</v>
      </c>
      <c r="AF100" s="13">
        <f>SUMIFS(Source_Data_regional!$G$1:$G$104351, Source_Data_regional!$A$1:$A$104351, Wind_Profile!$AD100, Source_Data_regional!$F$1:$F$104351, Wind_Profile!AF$3, Source_Data_regional!$B$1:$B$104351, "SP15")/$AC100</f>
        <v>0.27410652165538851</v>
      </c>
      <c r="AG100" s="13">
        <f>SUMIFS(Source_Data_regional!$G$1:$G$104351, Source_Data_regional!$A$1:$A$104351, Wind_Profile!$AD100, Source_Data_regional!$F$1:$F$104351, Wind_Profile!AG$3, Source_Data_regional!$B$1:$B$104351, "SP15")/$AC100</f>
        <v>0.24299061107615666</v>
      </c>
      <c r="AH100" s="13">
        <f>SUMIFS(Source_Data_regional!$G$1:$G$104351, Source_Data_regional!$A$1:$A$104351, Wind_Profile!$AD100, Source_Data_regional!$F$1:$F$104351, Wind_Profile!AH$3, Source_Data_regional!$B$1:$B$104351, "SP15")/$AC100</f>
        <v>0.21467425108180643</v>
      </c>
      <c r="AI100" s="13">
        <f>SUMIFS(Source_Data_regional!$G$1:$G$104351, Source_Data_regional!$A$1:$A$104351, Wind_Profile!$AD100, Source_Data_regional!$F$1:$F$104351, Wind_Profile!AI$3, Source_Data_regional!$B$1:$B$104351, "SP15")/$AC100</f>
        <v>0.16967387614119342</v>
      </c>
      <c r="AJ100" s="13">
        <f>SUMIFS(Source_Data_regional!$G$1:$G$104351, Source_Data_regional!$A$1:$A$104351, Wind_Profile!$AD100, Source_Data_regional!$F$1:$F$104351, Wind_Profile!AJ$3, Source_Data_regional!$B$1:$B$104351, "SP15")/$AC100</f>
        <v>0.12567307233015321</v>
      </c>
      <c r="AK100" s="13">
        <f>SUMIFS(Source_Data_regional!$G$1:$G$104351, Source_Data_regional!$A$1:$A$104351, Wind_Profile!$AD100, Source_Data_regional!$F$1:$F$104351, Wind_Profile!AK$3, Source_Data_regional!$B$1:$B$104351, "SP15")/$AC100</f>
        <v>0.11093756981984876</v>
      </c>
      <c r="AL100" s="13">
        <f>SUMIFS(Source_Data_regional!$G$1:$G$104351, Source_Data_regional!$A$1:$A$104351, Wind_Profile!$AD100, Source_Data_regional!$F$1:$F$104351, Wind_Profile!AL$3, Source_Data_regional!$B$1:$B$104351, "SP15")/$AC100</f>
        <v>8.9183327983153371E-2</v>
      </c>
      <c r="AM100" s="13">
        <f>SUMIFS(Source_Data_regional!$G$1:$G$104351, Source_Data_regional!$A$1:$A$104351, Wind_Profile!$AD100, Source_Data_regional!$F$1:$F$104351, Wind_Profile!AM$3, Source_Data_regional!$B$1:$B$104351, "SP15")/$AC100</f>
        <v>7.143152582852888E-2</v>
      </c>
      <c r="AN100" s="13">
        <f>SUMIFS(Source_Data_regional!$G$1:$G$104351, Source_Data_regional!$A$1:$A$104351, Wind_Profile!$AD100, Source_Data_regional!$F$1:$F$104351, Wind_Profile!AN$3, Source_Data_regional!$B$1:$B$104351, "SP15")/$AC100</f>
        <v>5.7629538129662691E-2</v>
      </c>
      <c r="AO100" s="13">
        <f>SUMIFS(Source_Data_regional!$G$1:$G$104351, Source_Data_regional!$A$1:$A$104351, Wind_Profile!$AD100, Source_Data_regional!$F$1:$F$104351, Wind_Profile!AO$3, Source_Data_regional!$B$1:$B$104351, "SP15")/$AC100</f>
        <v>6.4589365554257247E-2</v>
      </c>
      <c r="AP100" s="13">
        <f>SUMIFS(Source_Data_regional!$G$1:$G$104351, Source_Data_regional!$A$1:$A$104351, Wind_Profile!$AD100, Source_Data_regional!$F$1:$F$104351, Wind_Profile!AP$3, Source_Data_regional!$B$1:$B$104351, "SP15")/$AC100</f>
        <v>9.7465627447707356E-2</v>
      </c>
      <c r="AQ100" s="13">
        <f>SUMIFS(Source_Data_regional!$G$1:$G$104351, Source_Data_regional!$A$1:$A$104351, Wind_Profile!$AD100, Source_Data_regional!$F$1:$F$104351, Wind_Profile!AQ$3, Source_Data_regional!$B$1:$B$104351, "SP15")/$AC100</f>
        <v>0.11239839494600599</v>
      </c>
      <c r="AR100" s="13">
        <f>SUMIFS(Source_Data_regional!$G$1:$G$104351, Source_Data_regional!$A$1:$A$104351, Wind_Profile!$AD100, Source_Data_regional!$F$1:$F$104351, Wind_Profile!AR$3, Source_Data_regional!$B$1:$B$104351, "SP15")/$AC100</f>
        <v>0.11825514195097525</v>
      </c>
      <c r="AS100" s="13">
        <f>SUMIFS(Source_Data_regional!$G$1:$G$104351, Source_Data_regional!$A$1:$A$104351, Wind_Profile!$AD100, Source_Data_regional!$F$1:$F$104351, Wind_Profile!AS$3, Source_Data_regional!$B$1:$B$104351, "SP15")/$AC100</f>
        <v>0.16123071431322952</v>
      </c>
      <c r="AT100" s="13">
        <f>SUMIFS(Source_Data_regional!$G$1:$G$104351, Source_Data_regional!$A$1:$A$104351, Wind_Profile!$AD100, Source_Data_regional!$F$1:$F$104351, Wind_Profile!AT$3, Source_Data_regional!$B$1:$B$104351, "SP15")/$AC100</f>
        <v>0.18208525276390303</v>
      </c>
      <c r="AU100" s="13">
        <f>SUMIFS(Source_Data_regional!$G$1:$G$104351, Source_Data_regional!$A$1:$A$104351, Wind_Profile!$AD100, Source_Data_regional!$F$1:$F$104351, Wind_Profile!AU$3, Source_Data_regional!$B$1:$B$104351, "SP15")/$AC100</f>
        <v>0.20954411073588519</v>
      </c>
      <c r="AV100" s="13">
        <f>SUMIFS(Source_Data_regional!$G$1:$G$104351, Source_Data_regional!$A$1:$A$104351, Wind_Profile!$AD100, Source_Data_regional!$F$1:$F$104351, Wind_Profile!AV$3, Source_Data_regional!$B$1:$B$104351, "SP15")/$AC100</f>
        <v>0.21906548620295591</v>
      </c>
      <c r="AW100" s="13">
        <f>SUMIFS(Source_Data_regional!$G$1:$G$104351, Source_Data_regional!$A$1:$A$104351, Wind_Profile!$AD100, Source_Data_regional!$F$1:$F$104351, Wind_Profile!AW$3, Source_Data_regional!$B$1:$B$104351, "SP15")/$AC100</f>
        <v>0.23312119570102344</v>
      </c>
      <c r="AX100" s="13">
        <f>SUMIFS(Source_Data_regional!$G$1:$G$104351, Source_Data_regional!$A$1:$A$104351, Wind_Profile!$AD100, Source_Data_regional!$F$1:$F$104351, Wind_Profile!AX$3, Source_Data_regional!$B$1:$B$104351, "SP15")/$AC100</f>
        <v>0.27821313062571429</v>
      </c>
      <c r="AY100" s="13">
        <f>SUMIFS(Source_Data_regional!$G$1:$G$104351, Source_Data_regional!$A$1:$A$104351, Wind_Profile!$AD100, Source_Data_regional!$F$1:$F$104351, Wind_Profile!AY$3, Source_Data_regional!$B$1:$B$104351, "SP15")/$AC100</f>
        <v>0.25625211674520737</v>
      </c>
      <c r="AZ100" s="13">
        <f>SUMIFS(Source_Data_regional!$G$1:$G$104351, Source_Data_regional!$A$1:$A$104351, Wind_Profile!$AD100, Source_Data_regional!$F$1:$F$104351, Wind_Profile!AZ$3, Source_Data_regional!$B$1:$B$104351, "SP15")/$AC100</f>
        <v>0.24408195020480491</v>
      </c>
      <c r="BA100" s="13">
        <f>SUMIFS(Source_Data_regional!$G$1:$G$104351, Source_Data_regional!$A$1:$A$104351, Wind_Profile!$AD100, Source_Data_regional!$F$1:$F$104351, Wind_Profile!BA$3, Source_Data_regional!$B$1:$B$104351, "SP15")/$AC100</f>
        <v>0.25485412755685105</v>
      </c>
      <c r="BB100" s="13">
        <f>SUMIFS(Source_Data_regional!$G$1:$G$104351, Source_Data_regional!$A$1:$A$104351, Wind_Profile!$AD100, Source_Data_regional!$F$1:$F$104351, Wind_Profile!BB$3, Source_Data_regional!$B$1:$B$104351, "SP15")/$AC100</f>
        <v>0.2319745271510934</v>
      </c>
      <c r="BC100" s="13">
        <f>SUMIFS(Source_Data_regional!$G$1:$G$104351, Source_Data_regional!$A$1:$A$104351, Wind_Profile!$AD100, Source_Data_regional!$F$1:$F$104351, Wind_Profile!BC$3, Source_Data_regional!$B$1:$B$104351, "SP15")/$AC100</f>
        <v>0.18509060979211342</v>
      </c>
    </row>
    <row r="101" spans="1:55" x14ac:dyDescent="0.3">
      <c r="A101">
        <f>INDEX(Installed_Capacity!$H$28:$S$33,MATCH(YEAR(Wind_Profile!B101),Installed_Capacity!$G$28:$G$33,0),MATCH(Wind_Profile!C101,Installed_Capacity!$H$26:$S$26,0))</f>
        <v>1348.7</v>
      </c>
      <c r="B101" s="1">
        <f>Date_List!A98</f>
        <v>42599</v>
      </c>
      <c r="C101" s="3">
        <f t="shared" si="26"/>
        <v>8</v>
      </c>
      <c r="D101" s="13">
        <f>SUMIFS(Source_Data_regional!$G$1:$G$104351, Source_Data_regional!$A$1:$A$104351, Wind_Profile!$B101, Source_Data_regional!$F$1:$F$104351, Wind_Profile!D$3, Source_Data_regional!$B$1:$B$104351, "NP15")/$A101</f>
        <v>0.79425746274189957</v>
      </c>
      <c r="E101" s="13">
        <f>SUMIFS(Source_Data_regional!$G$1:$G$104351, Source_Data_regional!$A$1:$A$104351, Wind_Profile!$B101, Source_Data_regional!$F$1:$F$104351, Wind_Profile!E$3, Source_Data_regional!$B$1:$B$104351, "NP15")/$A101</f>
        <v>0.77082511307184698</v>
      </c>
      <c r="F101" s="13">
        <f>SUMIFS(Source_Data_regional!$G$1:$G$104351, Source_Data_regional!$A$1:$A$104351, Wind_Profile!$B101, Source_Data_regional!$F$1:$F$104351, Wind_Profile!F$3, Source_Data_regional!$B$1:$B$104351, "NP15")/$A101</f>
        <v>0.74596999332690739</v>
      </c>
      <c r="G101" s="13">
        <f>SUMIFS(Source_Data_regional!$G$1:$G$104351, Source_Data_regional!$A$1:$A$104351, Wind_Profile!$B101, Source_Data_regional!$F$1:$F$104351, Wind_Profile!G$3, Source_Data_regional!$B$1:$B$104351, "NP15")/$A101</f>
        <v>0.66394502113145992</v>
      </c>
      <c r="H101" s="13">
        <f>SUMIFS(Source_Data_regional!$G$1:$G$104351, Source_Data_regional!$A$1:$A$104351, Wind_Profile!$B101, Source_Data_regional!$F$1:$F$104351, Wind_Profile!H$3, Source_Data_regional!$B$1:$B$104351, "NP15")/$A101</f>
        <v>0.56388175279899166</v>
      </c>
      <c r="I101" s="13">
        <f>SUMIFS(Source_Data_regional!$G$1:$G$104351, Source_Data_regional!$A$1:$A$104351, Wind_Profile!$B101, Source_Data_regional!$F$1:$F$104351, Wind_Profile!I$3, Source_Data_regional!$B$1:$B$104351, "NP15")/$A101</f>
        <v>0.43892440868984944</v>
      </c>
      <c r="J101" s="13">
        <f>SUMIFS(Source_Data_regional!$G$1:$G$104351, Source_Data_regional!$A$1:$A$104351, Wind_Profile!$B101, Source_Data_regional!$F$1:$F$104351, Wind_Profile!J$3, Source_Data_regional!$B$1:$B$104351, "NP15")/$A101</f>
        <v>0.39134761622302955</v>
      </c>
      <c r="K101" s="13">
        <f>SUMIFS(Source_Data_regional!$G$1:$G$104351, Source_Data_regional!$A$1:$A$104351, Wind_Profile!$B101, Source_Data_regional!$F$1:$F$104351, Wind_Profile!K$3, Source_Data_regional!$B$1:$B$104351, "NP15")/$A101</f>
        <v>0.38687703714688221</v>
      </c>
      <c r="L101" s="13">
        <f>SUMIFS(Source_Data_regional!$G$1:$G$104351, Source_Data_regional!$A$1:$A$104351, Wind_Profile!$B101, Source_Data_regional!$F$1:$F$104351, Wind_Profile!L$3, Source_Data_regional!$B$1:$B$104351, "NP15")/$A101</f>
        <v>0.28570042262919848</v>
      </c>
      <c r="M101" s="13">
        <f>SUMIFS(Source_Data_regional!$G$1:$G$104351, Source_Data_regional!$A$1:$A$104351, Wind_Profile!$B101, Source_Data_regional!$F$1:$F$104351, Wind_Profile!M$3, Source_Data_regional!$B$1:$B$104351, "NP15")/$A101</f>
        <v>0.18608568250908281</v>
      </c>
      <c r="N101" s="13">
        <f>SUMIFS(Source_Data_regional!$G$1:$G$104351, Source_Data_regional!$A$1:$A$104351, Wind_Profile!$B101, Source_Data_regional!$F$1:$F$104351, Wind_Profile!N$3, Source_Data_regional!$B$1:$B$104351, "NP15")/$A101</f>
        <v>0.13247708904871358</v>
      </c>
      <c r="O101" s="13">
        <f>SUMIFS(Source_Data_regional!$G$1:$G$104351, Source_Data_regional!$A$1:$A$104351, Wind_Profile!$B101, Source_Data_regional!$F$1:$F$104351, Wind_Profile!O$3, Source_Data_regional!$B$1:$B$104351, "NP15")/$A101</f>
        <v>6.917510195002595E-2</v>
      </c>
      <c r="P101" s="13">
        <f>SUMIFS(Source_Data_regional!$G$1:$G$104351, Source_Data_regional!$A$1:$A$104351, Wind_Profile!$B101, Source_Data_regional!$F$1:$F$104351, Wind_Profile!P$3, Source_Data_regional!$B$1:$B$104351, "NP15")/$A101</f>
        <v>7.3118662415659522E-2</v>
      </c>
      <c r="Q101" s="13">
        <f>SUMIFS(Source_Data_regional!$G$1:$G$104351, Source_Data_regional!$A$1:$A$104351, Wind_Profile!$B101, Source_Data_regional!$F$1:$F$104351, Wind_Profile!Q$3, Source_Data_regional!$B$1:$B$104351, "NP15")/$A101</f>
        <v>5.5546452139096904E-2</v>
      </c>
      <c r="R101" s="13">
        <f>SUMIFS(Source_Data_regional!$G$1:$G$104351, Source_Data_regional!$A$1:$A$104351, Wind_Profile!$B101, Source_Data_regional!$F$1:$F$104351, Wind_Profile!R$3, Source_Data_regional!$B$1:$B$104351, "NP15")/$A101</f>
        <v>9.9119159190331416E-2</v>
      </c>
      <c r="S101" s="13">
        <f>SUMIFS(Source_Data_regional!$G$1:$G$104351, Source_Data_regional!$A$1:$A$104351, Wind_Profile!$B101, Source_Data_regional!$F$1:$F$104351, Wind_Profile!S$3, Source_Data_regional!$B$1:$B$104351, "NP15")/$A101</f>
        <v>0.16893679839845777</v>
      </c>
      <c r="T101" s="13">
        <f>SUMIFS(Source_Data_regional!$G$1:$G$104351, Source_Data_regional!$A$1:$A$104351, Wind_Profile!$B101, Source_Data_regional!$F$1:$F$104351, Wind_Profile!T$3, Source_Data_regional!$B$1:$B$104351, "NP15")/$A101</f>
        <v>0.34419487654778674</v>
      </c>
      <c r="U101" s="13">
        <f>SUMIFS(Source_Data_regional!$G$1:$G$104351, Source_Data_regional!$A$1:$A$104351, Wind_Profile!$B101, Source_Data_regional!$F$1:$F$104351, Wind_Profile!U$3, Source_Data_regional!$B$1:$B$104351, "NP15")/$A101</f>
        <v>0.36628816638244233</v>
      </c>
      <c r="V101" s="13">
        <f>SUMIFS(Source_Data_regional!$G$1:$G$104351, Source_Data_regional!$A$1:$A$104351, Wind_Profile!$B101, Source_Data_regional!$F$1:$F$104351, Wind_Profile!V$3, Source_Data_regional!$B$1:$B$104351, "NP15")/$A101</f>
        <v>0.43943491510343297</v>
      </c>
      <c r="W101" s="13">
        <f>SUMIFS(Source_Data_regional!$G$1:$G$104351, Source_Data_regional!$A$1:$A$104351, Wind_Profile!$B101, Source_Data_regional!$F$1:$F$104351, Wind_Profile!W$3, Source_Data_regional!$B$1:$B$104351, "NP15")/$A101</f>
        <v>0.46324786831763926</v>
      </c>
      <c r="X101" s="13">
        <f>SUMIFS(Source_Data_regional!$G$1:$G$104351, Source_Data_regional!$A$1:$A$104351, Wind_Profile!$B101, Source_Data_regional!$F$1:$F$104351, Wind_Profile!X$3, Source_Data_regional!$B$1:$B$104351, "NP15")/$A101</f>
        <v>0.57202256246756134</v>
      </c>
      <c r="Y101" s="13">
        <f>SUMIFS(Source_Data_regional!$G$1:$G$104351, Source_Data_regional!$A$1:$A$104351, Wind_Profile!$B101, Source_Data_regional!$F$1:$F$104351, Wind_Profile!Y$3, Source_Data_regional!$B$1:$B$104351, "NP15")/$A101</f>
        <v>0.64633644991473271</v>
      </c>
      <c r="Z101" s="13">
        <f>SUMIFS(Source_Data_regional!$G$1:$G$104351, Source_Data_regional!$A$1:$A$104351, Wind_Profile!$B101, Source_Data_regional!$F$1:$F$104351, Wind_Profile!Z$3, Source_Data_regional!$B$1:$B$104351, "NP15")/$A101</f>
        <v>0.68512194706013196</v>
      </c>
      <c r="AA101" s="13">
        <f>SUMIFS(Source_Data_regional!$G$1:$G$104351, Source_Data_regional!$A$1:$A$104351, Wind_Profile!$B101, Source_Data_regional!$F$1:$F$104351, Wind_Profile!AA$3, Source_Data_regional!$B$1:$B$104351, "NP15")/$A101</f>
        <v>0.69392675168680951</v>
      </c>
      <c r="AC101">
        <f>INDEX(Installed_Capacity!$V$28:$AG$33,MATCH(YEAR(Wind_Profile!AD101),Installed_Capacity!$U$28:$U$33,0),MATCH(Wind_Profile!AE101,Installed_Capacity!$V$26:$AG$26,0))</f>
        <v>3893.9499999999994</v>
      </c>
      <c r="AD101" s="1">
        <f t="shared" si="27"/>
        <v>42599</v>
      </c>
      <c r="AE101" s="3">
        <f t="shared" si="28"/>
        <v>8</v>
      </c>
      <c r="AF101" s="13">
        <f>SUMIFS(Source_Data_regional!$G$1:$G$104351, Source_Data_regional!$A$1:$A$104351, Wind_Profile!$AD101, Source_Data_regional!$F$1:$F$104351, Wind_Profile!AF$3, Source_Data_regional!$B$1:$B$104351, "SP15")/$AC101</f>
        <v>0.13954726948214541</v>
      </c>
      <c r="AG101" s="13">
        <f>SUMIFS(Source_Data_regional!$G$1:$G$104351, Source_Data_regional!$A$1:$A$104351, Wind_Profile!$AD101, Source_Data_regional!$F$1:$F$104351, Wind_Profile!AG$3, Source_Data_regional!$B$1:$B$104351, "SP15")/$AC101</f>
        <v>0.14127803130497313</v>
      </c>
      <c r="AH101" s="13">
        <f>SUMIFS(Source_Data_regional!$G$1:$G$104351, Source_Data_regional!$A$1:$A$104351, Wind_Profile!$AD101, Source_Data_regional!$F$1:$F$104351, Wind_Profile!AH$3, Source_Data_regional!$B$1:$B$104351, "SP15")/$AC101</f>
        <v>0.14807271279805856</v>
      </c>
      <c r="AI101" s="13">
        <f>SUMIFS(Source_Data_regional!$G$1:$G$104351, Source_Data_regional!$A$1:$A$104351, Wind_Profile!$AD101, Source_Data_regional!$F$1:$F$104351, Wind_Profile!AI$3, Source_Data_regional!$B$1:$B$104351, "SP15")/$AC101</f>
        <v>0.12018592431849409</v>
      </c>
      <c r="AJ101" s="13">
        <f>SUMIFS(Source_Data_regional!$G$1:$G$104351, Source_Data_regional!$A$1:$A$104351, Wind_Profile!$AD101, Source_Data_regional!$F$1:$F$104351, Wind_Profile!AJ$3, Source_Data_regional!$B$1:$B$104351, "SP15")/$AC101</f>
        <v>0.1051575135787568</v>
      </c>
      <c r="AK101" s="13">
        <f>SUMIFS(Source_Data_regional!$G$1:$G$104351, Source_Data_regional!$A$1:$A$104351, Wind_Profile!$AD101, Source_Data_regional!$F$1:$F$104351, Wind_Profile!AK$3, Source_Data_regional!$B$1:$B$104351, "SP15")/$AC101</f>
        <v>8.6982246818782999E-2</v>
      </c>
      <c r="AL101" s="13">
        <f>SUMIFS(Source_Data_regional!$G$1:$G$104351, Source_Data_regional!$A$1:$A$104351, Wind_Profile!$AD101, Source_Data_regional!$F$1:$F$104351, Wind_Profile!AL$3, Source_Data_regional!$B$1:$B$104351, "SP15")/$AC101</f>
        <v>6.4482435573132685E-2</v>
      </c>
      <c r="AM101" s="13">
        <f>SUMIFS(Source_Data_regional!$G$1:$G$104351, Source_Data_regional!$A$1:$A$104351, Wind_Profile!$AD101, Source_Data_regional!$F$1:$F$104351, Wind_Profile!AM$3, Source_Data_regional!$B$1:$B$104351, "SP15")/$AC101</f>
        <v>3.0317600380076793E-2</v>
      </c>
      <c r="AN101" s="13">
        <f>SUMIFS(Source_Data_regional!$G$1:$G$104351, Source_Data_regional!$A$1:$A$104351, Wind_Profile!$AD101, Source_Data_regional!$F$1:$F$104351, Wind_Profile!AN$3, Source_Data_regional!$B$1:$B$104351, "SP15")/$AC101</f>
        <v>1.0859263729631866E-2</v>
      </c>
      <c r="AO101" s="13">
        <f>SUMIFS(Source_Data_regional!$G$1:$G$104351, Source_Data_regional!$A$1:$A$104351, Wind_Profile!$AD101, Source_Data_regional!$F$1:$F$104351, Wind_Profile!AO$3, Source_Data_regional!$B$1:$B$104351, "SP15")/$AC101</f>
        <v>0</v>
      </c>
      <c r="AP101" s="13">
        <f>SUMIFS(Source_Data_regional!$G$1:$G$104351, Source_Data_regional!$A$1:$A$104351, Wind_Profile!$AD101, Source_Data_regional!$F$1:$F$104351, Wind_Profile!AP$3, Source_Data_regional!$B$1:$B$104351, "SP15")/$AC101</f>
        <v>5.301067039895223E-3</v>
      </c>
      <c r="AQ101" s="13">
        <f>SUMIFS(Source_Data_regional!$G$1:$G$104351, Source_Data_regional!$A$1:$A$104351, Wind_Profile!$AD101, Source_Data_regional!$F$1:$F$104351, Wind_Profile!AQ$3, Source_Data_regional!$B$1:$B$104351, "SP15")/$AC101</f>
        <v>2.084758920890099E-2</v>
      </c>
      <c r="AR101" s="13">
        <f>SUMIFS(Source_Data_regional!$G$1:$G$104351, Source_Data_regional!$A$1:$A$104351, Wind_Profile!$AD101, Source_Data_regional!$F$1:$F$104351, Wind_Profile!AR$3, Source_Data_regional!$B$1:$B$104351, "SP15")/$AC101</f>
        <v>3.9014761360572171E-2</v>
      </c>
      <c r="AS101" s="13">
        <f>SUMIFS(Source_Data_regional!$G$1:$G$104351, Source_Data_regional!$A$1:$A$104351, Wind_Profile!$AD101, Source_Data_regional!$F$1:$F$104351, Wind_Profile!AS$3, Source_Data_regional!$B$1:$B$104351, "SP15")/$AC101</f>
        <v>6.2534292941614569E-2</v>
      </c>
      <c r="AT101" s="13">
        <f>SUMIFS(Source_Data_regional!$G$1:$G$104351, Source_Data_regional!$A$1:$A$104351, Wind_Profile!$AD101, Source_Data_regional!$F$1:$F$104351, Wind_Profile!AT$3, Source_Data_regional!$B$1:$B$104351, "SP15")/$AC101</f>
        <v>9.7591029674238258E-2</v>
      </c>
      <c r="AU101" s="13">
        <f>SUMIFS(Source_Data_regional!$G$1:$G$104351, Source_Data_regional!$A$1:$A$104351, Wind_Profile!$AD101, Source_Data_regional!$F$1:$F$104351, Wind_Profile!AU$3, Source_Data_regional!$B$1:$B$104351, "SP15")/$AC101</f>
        <v>0.11771131370459303</v>
      </c>
      <c r="AV101" s="13">
        <f>SUMIFS(Source_Data_regional!$G$1:$G$104351, Source_Data_regional!$A$1:$A$104351, Wind_Profile!$AD101, Source_Data_regional!$F$1:$F$104351, Wind_Profile!AV$3, Source_Data_regional!$B$1:$B$104351, "SP15")/$AC101</f>
        <v>0.16256479153558728</v>
      </c>
      <c r="AW101" s="13">
        <f>SUMIFS(Source_Data_regional!$G$1:$G$104351, Source_Data_regional!$A$1:$A$104351, Wind_Profile!$AD101, Source_Data_regional!$F$1:$F$104351, Wind_Profile!AW$3, Source_Data_regional!$B$1:$B$104351, "SP15")/$AC101</f>
        <v>0.19010463667997796</v>
      </c>
      <c r="AX101" s="13">
        <f>SUMIFS(Source_Data_regional!$G$1:$G$104351, Source_Data_regional!$A$1:$A$104351, Wind_Profile!$AD101, Source_Data_regional!$F$1:$F$104351, Wind_Profile!AX$3, Source_Data_regional!$B$1:$B$104351, "SP15")/$AC101</f>
        <v>0.19117876192555122</v>
      </c>
      <c r="AY101" s="13">
        <f>SUMIFS(Source_Data_regional!$G$1:$G$104351, Source_Data_regional!$A$1:$A$104351, Wind_Profile!$AD101, Source_Data_regional!$F$1:$F$104351, Wind_Profile!AY$3, Source_Data_regional!$B$1:$B$104351, "SP15")/$AC101</f>
        <v>0.16586731724855228</v>
      </c>
      <c r="AZ101" s="13">
        <f>SUMIFS(Source_Data_regional!$G$1:$G$104351, Source_Data_regional!$A$1:$A$104351, Wind_Profile!$AD101, Source_Data_regional!$F$1:$F$104351, Wind_Profile!AZ$3, Source_Data_regional!$B$1:$B$104351, "SP15")/$AC101</f>
        <v>0.18658835629630585</v>
      </c>
      <c r="BA101" s="13">
        <f>SUMIFS(Source_Data_regional!$G$1:$G$104351, Source_Data_regional!$A$1:$A$104351, Wind_Profile!$AD101, Source_Data_regional!$F$1:$F$104351, Wind_Profile!BA$3, Source_Data_regional!$B$1:$B$104351, "SP15")/$AC101</f>
        <v>0.16192988096919583</v>
      </c>
      <c r="BB101" s="13">
        <f>SUMIFS(Source_Data_regional!$G$1:$G$104351, Source_Data_regional!$A$1:$A$104351, Wind_Profile!$AD101, Source_Data_regional!$F$1:$F$104351, Wind_Profile!BB$3, Source_Data_regional!$B$1:$B$104351, "SP15")/$AC101</f>
        <v>0.12968386599725215</v>
      </c>
      <c r="BC101" s="13">
        <f>SUMIFS(Source_Data_regional!$G$1:$G$104351, Source_Data_regional!$A$1:$A$104351, Wind_Profile!$AD101, Source_Data_regional!$F$1:$F$104351, Wind_Profile!BC$3, Source_Data_regional!$B$1:$B$104351, "SP15")/$AC101</f>
        <v>9.8392059476880817E-2</v>
      </c>
    </row>
    <row r="102" spans="1:55" x14ac:dyDescent="0.3">
      <c r="A102">
        <f>INDEX(Installed_Capacity!$H$28:$S$33,MATCH(YEAR(Wind_Profile!B102),Installed_Capacity!$G$28:$G$33,0),MATCH(Wind_Profile!C102,Installed_Capacity!$H$26:$S$26,0))</f>
        <v>1348.7</v>
      </c>
      <c r="B102" s="1">
        <f>Date_List!A99</f>
        <v>42600</v>
      </c>
      <c r="C102" s="3">
        <f t="shared" si="26"/>
        <v>8</v>
      </c>
      <c r="D102" s="13">
        <f>SUMIFS(Source_Data_regional!$G$1:$G$104351, Source_Data_regional!$A$1:$A$104351, Wind_Profile!$B102, Source_Data_regional!$F$1:$F$104351, Wind_Profile!D$3, Source_Data_regional!$B$1:$B$104351, "NP15")/$A102</f>
        <v>0.64907634017943205</v>
      </c>
      <c r="E102" s="13">
        <f>SUMIFS(Source_Data_regional!$G$1:$G$104351, Source_Data_regional!$A$1:$A$104351, Wind_Profile!$B102, Source_Data_regional!$F$1:$F$104351, Wind_Profile!E$3, Source_Data_regional!$B$1:$B$104351, "NP15")/$A102</f>
        <v>0.6222571513309112</v>
      </c>
      <c r="F102" s="13">
        <f>SUMIFS(Source_Data_regional!$G$1:$G$104351, Source_Data_regional!$A$1:$A$104351, Wind_Profile!$B102, Source_Data_regional!$F$1:$F$104351, Wind_Profile!F$3, Source_Data_regional!$B$1:$B$104351, "NP15")/$A102</f>
        <v>0.65211642322236218</v>
      </c>
      <c r="G102" s="13">
        <f>SUMIFS(Source_Data_regional!$G$1:$G$104351, Source_Data_regional!$A$1:$A$104351, Wind_Profile!$B102, Source_Data_regional!$F$1:$F$104351, Wind_Profile!G$3, Source_Data_regional!$B$1:$B$104351, "NP15")/$A102</f>
        <v>0.65915166456587826</v>
      </c>
      <c r="H102" s="13">
        <f>SUMIFS(Source_Data_regional!$G$1:$G$104351, Source_Data_regional!$A$1:$A$104351, Wind_Profile!$B102, Source_Data_regional!$F$1:$F$104351, Wind_Profile!H$3, Source_Data_regional!$B$1:$B$104351, "NP15")/$A102</f>
        <v>0.6380813449988878</v>
      </c>
      <c r="I102" s="13">
        <f>SUMIFS(Source_Data_regional!$G$1:$G$104351, Source_Data_regional!$A$1:$A$104351, Wind_Profile!$B102, Source_Data_regional!$F$1:$F$104351, Wind_Profile!I$3, Source_Data_regional!$B$1:$B$104351, "NP15")/$A102</f>
        <v>0.56011067694817229</v>
      </c>
      <c r="J102" s="13">
        <f>SUMIFS(Source_Data_regional!$G$1:$G$104351, Source_Data_regional!$A$1:$A$104351, Wind_Profile!$B102, Source_Data_regional!$F$1:$F$104351, Wind_Profile!J$3, Source_Data_regional!$B$1:$B$104351, "NP15")/$A102</f>
        <v>0.53102079039074657</v>
      </c>
      <c r="K102" s="13">
        <f>SUMIFS(Source_Data_regional!$G$1:$G$104351, Source_Data_regional!$A$1:$A$104351, Wind_Profile!$B102, Source_Data_regional!$F$1:$F$104351, Wind_Profile!K$3, Source_Data_regional!$B$1:$B$104351, "NP15")/$A102</f>
        <v>0.47401613405501591</v>
      </c>
      <c r="L102" s="13">
        <f>SUMIFS(Source_Data_regional!$G$1:$G$104351, Source_Data_regional!$A$1:$A$104351, Wind_Profile!$B102, Source_Data_regional!$F$1:$F$104351, Wind_Profile!L$3, Source_Data_regional!$B$1:$B$104351, "NP15")/$A102</f>
        <v>0.34826664195150886</v>
      </c>
      <c r="M102" s="13">
        <f>SUMIFS(Source_Data_regional!$G$1:$G$104351, Source_Data_regional!$A$1:$A$104351, Wind_Profile!$B102, Source_Data_regional!$F$1:$F$104351, Wind_Profile!M$3, Source_Data_regional!$B$1:$B$104351, "NP15")/$A102</f>
        <v>0.28589172536516644</v>
      </c>
      <c r="N102" s="13">
        <f>SUMIFS(Source_Data_regional!$G$1:$G$104351, Source_Data_regional!$A$1:$A$104351, Wind_Profile!$B102, Source_Data_regional!$F$1:$F$104351, Wind_Profile!N$3, Source_Data_regional!$B$1:$B$104351, "NP15")/$A102</f>
        <v>0.16998006228219767</v>
      </c>
      <c r="O102" s="13">
        <f>SUMIFS(Source_Data_regional!$G$1:$G$104351, Source_Data_regional!$A$1:$A$104351, Wind_Profile!$B102, Source_Data_regional!$F$1:$F$104351, Wind_Profile!O$3, Source_Data_regional!$B$1:$B$104351, "NP15")/$A102</f>
        <v>0.1240380811151479</v>
      </c>
      <c r="P102" s="13">
        <f>SUMIFS(Source_Data_regional!$G$1:$G$104351, Source_Data_regional!$A$1:$A$104351, Wind_Profile!$B102, Source_Data_regional!$F$1:$F$104351, Wind_Profile!P$3, Source_Data_regional!$B$1:$B$104351, "NP15")/$A102</f>
        <v>0.14251360569437235</v>
      </c>
      <c r="Q102" s="13">
        <f>SUMIFS(Source_Data_regional!$G$1:$G$104351, Source_Data_regional!$A$1:$A$104351, Wind_Profile!$B102, Source_Data_regional!$F$1:$F$104351, Wind_Profile!Q$3, Source_Data_regional!$B$1:$B$104351, "NP15")/$A102</f>
        <v>0.16153160080077111</v>
      </c>
      <c r="R102" s="13">
        <f>SUMIFS(Source_Data_regional!$G$1:$G$104351, Source_Data_regional!$A$1:$A$104351, Wind_Profile!$B102, Source_Data_regional!$F$1:$F$104351, Wind_Profile!R$3, Source_Data_regional!$B$1:$B$104351, "NP15")/$A102</f>
        <v>0.20864665233187515</v>
      </c>
      <c r="S102" s="13">
        <f>SUMIFS(Source_Data_regional!$G$1:$G$104351, Source_Data_regional!$A$1:$A$104351, Wind_Profile!$B102, Source_Data_regional!$F$1:$F$104351, Wind_Profile!S$3, Source_Data_regional!$B$1:$B$104351, "NP15")/$A102</f>
        <v>0.22773277229925112</v>
      </c>
      <c r="T102" s="13">
        <f>SUMIFS(Source_Data_regional!$G$1:$G$104351, Source_Data_regional!$A$1:$A$104351, Wind_Profile!$B102, Source_Data_regional!$F$1:$F$104351, Wind_Profile!T$3, Source_Data_regional!$B$1:$B$104351, "NP15")/$A102</f>
        <v>0.25128907095721803</v>
      </c>
      <c r="U102" s="13">
        <f>SUMIFS(Source_Data_regional!$G$1:$G$104351, Source_Data_regional!$A$1:$A$104351, Wind_Profile!$B102, Source_Data_regional!$F$1:$F$104351, Wind_Profile!U$3, Source_Data_regional!$B$1:$B$104351, "NP15")/$A102</f>
        <v>0.26413268332468304</v>
      </c>
      <c r="V102" s="13">
        <f>SUMIFS(Source_Data_regional!$G$1:$G$104351, Source_Data_regional!$A$1:$A$104351, Wind_Profile!$B102, Source_Data_regional!$F$1:$F$104351, Wind_Profile!V$3, Source_Data_regional!$B$1:$B$104351, "NP15")/$A102</f>
        <v>0.35575865648402161</v>
      </c>
      <c r="W102" s="13">
        <f>SUMIFS(Source_Data_regional!$G$1:$G$104351, Source_Data_regional!$A$1:$A$104351, Wind_Profile!$B102, Source_Data_regional!$F$1:$F$104351, Wind_Profile!W$3, Source_Data_regional!$B$1:$B$104351, "NP15")/$A102</f>
        <v>0.56812824201082524</v>
      </c>
      <c r="X102" s="13">
        <f>SUMIFS(Source_Data_regional!$G$1:$G$104351, Source_Data_regional!$A$1:$A$104351, Wind_Profile!$B102, Source_Data_regional!$F$1:$F$104351, Wind_Profile!X$3, Source_Data_regional!$B$1:$B$104351, "NP15")/$A102</f>
        <v>0.76928615704011261</v>
      </c>
      <c r="Y102" s="13">
        <f>SUMIFS(Source_Data_regional!$G$1:$G$104351, Source_Data_regional!$A$1:$A$104351, Wind_Profile!$B102, Source_Data_regional!$F$1:$F$104351, Wind_Profile!Y$3, Source_Data_regional!$B$1:$B$104351, "NP15")/$A102</f>
        <v>0.76932245866389848</v>
      </c>
      <c r="Z102" s="13">
        <f>SUMIFS(Source_Data_regional!$G$1:$G$104351, Source_Data_regional!$A$1:$A$104351, Wind_Profile!$B102, Source_Data_regional!$F$1:$F$104351, Wind_Profile!Z$3, Source_Data_regional!$B$1:$B$104351, "NP15")/$A102</f>
        <v>0.77857356713872605</v>
      </c>
      <c r="AA102" s="13">
        <f>SUMIFS(Source_Data_regional!$G$1:$G$104351, Source_Data_regional!$A$1:$A$104351, Wind_Profile!$B102, Source_Data_regional!$F$1:$F$104351, Wind_Profile!AA$3, Source_Data_regional!$B$1:$B$104351, "NP15")/$A102</f>
        <v>0.78696753911173722</v>
      </c>
      <c r="AC102">
        <f>INDEX(Installed_Capacity!$V$28:$AG$33,MATCH(YEAR(Wind_Profile!AD102),Installed_Capacity!$U$28:$U$33,0),MATCH(Wind_Profile!AE102,Installed_Capacity!$V$26:$AG$26,0))</f>
        <v>3893.9499999999994</v>
      </c>
      <c r="AD102" s="1">
        <f t="shared" si="27"/>
        <v>42600</v>
      </c>
      <c r="AE102" s="3">
        <f t="shared" si="28"/>
        <v>8</v>
      </c>
      <c r="AF102" s="13">
        <f>SUMIFS(Source_Data_regional!$G$1:$G$104351, Source_Data_regional!$A$1:$A$104351, Wind_Profile!$AD102, Source_Data_regional!$F$1:$F$104351, Wind_Profile!AF$3, Source_Data_regional!$B$1:$B$104351, "SP15")/$AC102</f>
        <v>6.9694859975089576E-2</v>
      </c>
      <c r="AG102" s="13">
        <f>SUMIFS(Source_Data_regional!$G$1:$G$104351, Source_Data_regional!$A$1:$A$104351, Wind_Profile!$AD102, Source_Data_regional!$F$1:$F$104351, Wind_Profile!AG$3, Source_Data_regional!$B$1:$B$104351, "SP15")/$AC102</f>
        <v>7.8287931278008205E-2</v>
      </c>
      <c r="AH102" s="13">
        <f>SUMIFS(Source_Data_regional!$G$1:$G$104351, Source_Data_regional!$A$1:$A$104351, Wind_Profile!$AD102, Source_Data_regional!$F$1:$F$104351, Wind_Profile!AH$3, Source_Data_regional!$B$1:$B$104351, "SP15")/$AC102</f>
        <v>8.4717626060940701E-2</v>
      </c>
      <c r="AI102" s="13">
        <f>SUMIFS(Source_Data_regional!$G$1:$G$104351, Source_Data_regional!$A$1:$A$104351, Wind_Profile!$AD102, Source_Data_regional!$F$1:$F$104351, Wind_Profile!AI$3, Source_Data_regional!$B$1:$B$104351, "SP15")/$AC102</f>
        <v>8.2995785770233324E-2</v>
      </c>
      <c r="AJ102" s="13">
        <f>SUMIFS(Source_Data_regional!$G$1:$G$104351, Source_Data_regional!$A$1:$A$104351, Wind_Profile!$AD102, Source_Data_regional!$F$1:$F$104351, Wind_Profile!AJ$3, Source_Data_regional!$B$1:$B$104351, "SP15")/$AC102</f>
        <v>5.1784439964560412E-2</v>
      </c>
      <c r="AK102" s="13">
        <f>SUMIFS(Source_Data_regional!$G$1:$G$104351, Source_Data_regional!$A$1:$A$104351, Wind_Profile!$AD102, Source_Data_regional!$F$1:$F$104351, Wind_Profile!AK$3, Source_Data_regional!$B$1:$B$104351, "SP15")/$AC102</f>
        <v>1.9345970030431828E-2</v>
      </c>
      <c r="AL102" s="13">
        <f>SUMIFS(Source_Data_regional!$G$1:$G$104351, Source_Data_regional!$A$1:$A$104351, Wind_Profile!$AD102, Source_Data_regional!$F$1:$F$104351, Wind_Profile!AL$3, Source_Data_regional!$B$1:$B$104351, "SP15")/$AC102</f>
        <v>5.3462910412306278E-3</v>
      </c>
      <c r="AM102" s="13">
        <f>SUMIFS(Source_Data_regional!$G$1:$G$104351, Source_Data_regional!$A$1:$A$104351, Wind_Profile!$AD102, Source_Data_regional!$F$1:$F$104351, Wind_Profile!AM$3, Source_Data_regional!$B$1:$B$104351, "SP15")/$AC102</f>
        <v>0</v>
      </c>
      <c r="AN102" s="13">
        <f>SUMIFS(Source_Data_regional!$G$1:$G$104351, Source_Data_regional!$A$1:$A$104351, Wind_Profile!$AD102, Source_Data_regional!$F$1:$F$104351, Wind_Profile!AN$3, Source_Data_regional!$B$1:$B$104351, "SP15")/$AC102</f>
        <v>4.906765623595579E-4</v>
      </c>
      <c r="AO102" s="13">
        <f>SUMIFS(Source_Data_regional!$G$1:$G$104351, Source_Data_regional!$A$1:$A$104351, Wind_Profile!$AD102, Source_Data_regional!$F$1:$F$104351, Wind_Profile!AO$3, Source_Data_regional!$B$1:$B$104351, "SP15")/$AC102</f>
        <v>5.6289654463976182E-3</v>
      </c>
      <c r="AP102" s="13">
        <f>SUMIFS(Source_Data_regional!$G$1:$G$104351, Source_Data_regional!$A$1:$A$104351, Wind_Profile!$AD102, Source_Data_regional!$F$1:$F$104351, Wind_Profile!AP$3, Source_Data_regional!$B$1:$B$104351, "SP15")/$AC102</f>
        <v>3.2472016846646724E-2</v>
      </c>
      <c r="AQ102" s="13">
        <f>SUMIFS(Source_Data_regional!$G$1:$G$104351, Source_Data_regional!$A$1:$A$104351, Wind_Profile!$AD102, Source_Data_regional!$F$1:$F$104351, Wind_Profile!AQ$3, Source_Data_regional!$B$1:$B$104351, "SP15")/$AC102</f>
        <v>2.669341927862454E-2</v>
      </c>
      <c r="AR102" s="13">
        <f>SUMIFS(Source_Data_regional!$G$1:$G$104351, Source_Data_regional!$A$1:$A$104351, Wind_Profile!$AD102, Source_Data_regional!$F$1:$F$104351, Wind_Profile!AR$3, Source_Data_regional!$B$1:$B$104351, "SP15")/$AC102</f>
        <v>4.7123306668036324E-2</v>
      </c>
      <c r="AS102" s="13">
        <f>SUMIFS(Source_Data_regional!$G$1:$G$104351, Source_Data_regional!$A$1:$A$104351, Wind_Profile!$AD102, Source_Data_regional!$F$1:$F$104351, Wind_Profile!AS$3, Source_Data_regional!$B$1:$B$104351, "SP15")/$AC102</f>
        <v>0.12056723892191736</v>
      </c>
      <c r="AT102" s="13">
        <f>SUMIFS(Source_Data_regional!$G$1:$G$104351, Source_Data_regional!$A$1:$A$104351, Wind_Profile!$AD102, Source_Data_regional!$F$1:$F$104351, Wind_Profile!AT$3, Source_Data_regional!$B$1:$B$104351, "SP15")/$AC102</f>
        <v>0.18015339693627297</v>
      </c>
      <c r="AU102" s="13">
        <f>SUMIFS(Source_Data_regional!$G$1:$G$104351, Source_Data_regional!$A$1:$A$104351, Wind_Profile!$AD102, Source_Data_regional!$F$1:$F$104351, Wind_Profile!AU$3, Source_Data_regional!$B$1:$B$104351, "SP15")/$AC102</f>
        <v>0.19759721876243919</v>
      </c>
      <c r="AV102" s="13">
        <f>SUMIFS(Source_Data_regional!$G$1:$G$104351, Source_Data_regional!$A$1:$A$104351, Wind_Profile!$AD102, Source_Data_regional!$F$1:$F$104351, Wind_Profile!AV$3, Source_Data_regional!$B$1:$B$104351, "SP15")/$AC102</f>
        <v>0.16022532133180964</v>
      </c>
      <c r="AW102" s="13">
        <f>SUMIFS(Source_Data_regional!$G$1:$G$104351, Source_Data_regional!$A$1:$A$104351, Wind_Profile!$AD102, Source_Data_regional!$F$1:$F$104351, Wind_Profile!AW$3, Source_Data_regional!$B$1:$B$104351, "SP15")/$AC102</f>
        <v>0.16501247319559834</v>
      </c>
      <c r="AX102" s="13">
        <f>SUMIFS(Source_Data_regional!$G$1:$G$104351, Source_Data_regional!$A$1:$A$104351, Wind_Profile!$AD102, Source_Data_regional!$F$1:$F$104351, Wind_Profile!AX$3, Source_Data_regional!$B$1:$B$104351, "SP15")/$AC102</f>
        <v>0.14338722890638045</v>
      </c>
      <c r="AY102" s="13">
        <f>SUMIFS(Source_Data_regional!$G$1:$G$104351, Source_Data_regional!$A$1:$A$104351, Wind_Profile!$AD102, Source_Data_regional!$F$1:$F$104351, Wind_Profile!AY$3, Source_Data_regional!$B$1:$B$104351, "SP15")/$AC102</f>
        <v>0.12522514927002146</v>
      </c>
      <c r="AZ102" s="13">
        <f>SUMIFS(Source_Data_regional!$G$1:$G$104351, Source_Data_regional!$A$1:$A$104351, Wind_Profile!$AD102, Source_Data_regional!$F$1:$F$104351, Wind_Profile!AZ$3, Source_Data_regional!$B$1:$B$104351, "SP15")/$AC102</f>
        <v>0.15425502125091489</v>
      </c>
      <c r="BA102" s="13">
        <f>SUMIFS(Source_Data_regional!$G$1:$G$104351, Source_Data_regional!$A$1:$A$104351, Wind_Profile!$AD102, Source_Data_regional!$F$1:$F$104351, Wind_Profile!BA$3, Source_Data_regional!$B$1:$B$104351, "SP15")/$AC102</f>
        <v>0.14740362356989692</v>
      </c>
      <c r="BB102" s="13">
        <f>SUMIFS(Source_Data_regional!$G$1:$G$104351, Source_Data_regional!$A$1:$A$104351, Wind_Profile!$AD102, Source_Data_regional!$F$1:$F$104351, Wind_Profile!BB$3, Source_Data_regional!$B$1:$B$104351, "SP15")/$AC102</f>
        <v>0.12305569922572197</v>
      </c>
      <c r="BC102" s="13">
        <f>SUMIFS(Source_Data_regional!$G$1:$G$104351, Source_Data_regional!$A$1:$A$104351, Wind_Profile!$AD102, Source_Data_regional!$F$1:$F$104351, Wind_Profile!BC$3, Source_Data_regional!$B$1:$B$104351, "SP15")/$AC102</f>
        <v>0.11669821132782908</v>
      </c>
    </row>
    <row r="103" spans="1:55" x14ac:dyDescent="0.3">
      <c r="A103">
        <f>INDEX(Installed_Capacity!$H$28:$S$33,MATCH(YEAR(Wind_Profile!B103),Installed_Capacity!$G$28:$G$33,0),MATCH(Wind_Profile!C103,Installed_Capacity!$H$26:$S$26,0))</f>
        <v>1348.7</v>
      </c>
      <c r="B103" s="1">
        <f>Date_List!A100</f>
        <v>42584</v>
      </c>
      <c r="C103" s="3">
        <f t="shared" si="26"/>
        <v>8</v>
      </c>
      <c r="D103" s="13">
        <f>SUMIFS(Source_Data_regional!$G$1:$G$104351, Source_Data_regional!$A$1:$A$104351, Wind_Profile!$B103, Source_Data_regional!$F$1:$F$104351, Wind_Profile!D$3, Source_Data_regional!$B$1:$B$104351, "NP15")/$A103</f>
        <v>0.8605707421961889</v>
      </c>
      <c r="E103" s="13">
        <f>SUMIFS(Source_Data_regional!$G$1:$G$104351, Source_Data_regional!$A$1:$A$104351, Wind_Profile!$B103, Source_Data_regional!$F$1:$F$104351, Wind_Profile!E$3, Source_Data_regional!$B$1:$B$104351, "NP15")/$A103</f>
        <v>0.83585305850077851</v>
      </c>
      <c r="F103" s="13">
        <f>SUMIFS(Source_Data_regional!$G$1:$G$104351, Source_Data_regional!$A$1:$A$104351, Wind_Profile!$B103, Source_Data_regional!$F$1:$F$104351, Wind_Profile!F$3, Source_Data_regional!$B$1:$B$104351, "NP15")/$A103</f>
        <v>0.82577542819010896</v>
      </c>
      <c r="G103" s="13">
        <f>SUMIFS(Source_Data_regional!$G$1:$G$104351, Source_Data_regional!$A$1:$A$104351, Wind_Profile!$B103, Source_Data_regional!$F$1:$F$104351, Wind_Profile!G$3, Source_Data_regional!$B$1:$B$104351, "NP15")/$A103</f>
        <v>0.8301071031363535</v>
      </c>
      <c r="H103" s="13">
        <f>SUMIFS(Source_Data_regional!$G$1:$G$104351, Source_Data_regional!$A$1:$A$104351, Wind_Profile!$B103, Source_Data_regional!$F$1:$F$104351, Wind_Profile!H$3, Source_Data_regional!$B$1:$B$104351, "NP15")/$A103</f>
        <v>0.82862903536739074</v>
      </c>
      <c r="I103" s="13">
        <f>SUMIFS(Source_Data_regional!$G$1:$G$104351, Source_Data_regional!$A$1:$A$104351, Wind_Profile!$B103, Source_Data_regional!$F$1:$F$104351, Wind_Profile!I$3, Source_Data_regional!$B$1:$B$104351, "NP15")/$A103</f>
        <v>0.80820095647660706</v>
      </c>
      <c r="J103" s="13">
        <f>SUMIFS(Source_Data_regional!$G$1:$G$104351, Source_Data_regional!$A$1:$A$104351, Wind_Profile!$B103, Source_Data_regional!$F$1:$F$104351, Wind_Profile!J$3, Source_Data_regional!$B$1:$B$104351, "NP15")/$A103</f>
        <v>0.80650663601987094</v>
      </c>
      <c r="K103" s="13">
        <f>SUMIFS(Source_Data_regional!$G$1:$G$104351, Source_Data_regional!$A$1:$A$104351, Wind_Profile!$B103, Source_Data_regional!$F$1:$F$104351, Wind_Profile!K$3, Source_Data_regional!$B$1:$B$104351, "NP15")/$A103</f>
        <v>0.7094664862460146</v>
      </c>
      <c r="L103" s="13">
        <f>SUMIFS(Source_Data_regional!$G$1:$G$104351, Source_Data_regional!$A$1:$A$104351, Wind_Profile!$B103, Source_Data_regional!$F$1:$F$104351, Wind_Profile!L$3, Source_Data_regional!$B$1:$B$104351, "NP15")/$A103</f>
        <v>0.55975813746570768</v>
      </c>
      <c r="M103" s="13">
        <f>SUMIFS(Source_Data_regional!$G$1:$G$104351, Source_Data_regional!$A$1:$A$104351, Wind_Profile!$B103, Source_Data_regional!$F$1:$F$104351, Wind_Profile!M$3, Source_Data_regional!$B$1:$B$104351, "NP15")/$A103</f>
        <v>0.41593017720768144</v>
      </c>
      <c r="N103" s="13">
        <f>SUMIFS(Source_Data_regional!$G$1:$G$104351, Source_Data_regional!$A$1:$A$104351, Wind_Profile!$B103, Source_Data_regional!$F$1:$F$104351, Wind_Profile!N$3, Source_Data_regional!$B$1:$B$104351, "NP15")/$A103</f>
        <v>0.28346397271446577</v>
      </c>
      <c r="O103" s="13">
        <f>SUMIFS(Source_Data_regional!$G$1:$G$104351, Source_Data_regional!$A$1:$A$104351, Wind_Profile!$B103, Source_Data_regional!$F$1:$F$104351, Wind_Profile!O$3, Source_Data_regional!$B$1:$B$104351, "NP15")/$A103</f>
        <v>0.19035491955216133</v>
      </c>
      <c r="P103" s="13">
        <f>SUMIFS(Source_Data_regional!$G$1:$G$104351, Source_Data_regional!$A$1:$A$104351, Wind_Profile!$B103, Source_Data_regional!$F$1:$F$104351, Wind_Profile!P$3, Source_Data_regional!$B$1:$B$104351, "NP15")/$A103</f>
        <v>0.14975938310966114</v>
      </c>
      <c r="Q103" s="13">
        <f>SUMIFS(Source_Data_regional!$G$1:$G$104351, Source_Data_regional!$A$1:$A$104351, Wind_Profile!$B103, Source_Data_regional!$F$1:$F$104351, Wind_Profile!Q$3, Source_Data_regional!$B$1:$B$104351, "NP15")/$A103</f>
        <v>0.1561713427745236</v>
      </c>
      <c r="R103" s="13">
        <f>SUMIFS(Source_Data_regional!$G$1:$G$104351, Source_Data_regional!$A$1:$A$104351, Wind_Profile!$B103, Source_Data_regional!$F$1:$F$104351, Wind_Profile!R$3, Source_Data_regional!$B$1:$B$104351, "NP15")/$A103</f>
        <v>0.16552432712982873</v>
      </c>
      <c r="S103" s="13">
        <f>SUMIFS(Source_Data_regional!$G$1:$G$104351, Source_Data_regional!$A$1:$A$104351, Wind_Profile!$B103, Source_Data_regional!$F$1:$F$104351, Wind_Profile!S$3, Source_Data_regional!$B$1:$B$104351, "NP15")/$A103</f>
        <v>0.21511406539630756</v>
      </c>
      <c r="T103" s="13">
        <f>SUMIFS(Source_Data_regional!$G$1:$G$104351, Source_Data_regional!$A$1:$A$104351, Wind_Profile!$B103, Source_Data_regional!$F$1:$F$104351, Wind_Profile!T$3, Source_Data_regional!$B$1:$B$104351, "NP15")/$A103</f>
        <v>0.31926090309186622</v>
      </c>
      <c r="U103" s="13">
        <f>SUMIFS(Source_Data_regional!$G$1:$G$104351, Source_Data_regional!$A$1:$A$104351, Wind_Profile!$B103, Source_Data_regional!$F$1:$F$104351, Wind_Profile!U$3, Source_Data_regional!$B$1:$B$104351, "NP15")/$A103</f>
        <v>0.46775626899977757</v>
      </c>
      <c r="V103" s="13">
        <f>SUMIFS(Source_Data_regional!$G$1:$G$104351, Source_Data_regional!$A$1:$A$104351, Wind_Profile!$B103, Source_Data_regional!$F$1:$F$104351, Wind_Profile!V$3, Source_Data_regional!$B$1:$B$104351, "NP15")/$A103</f>
        <v>0.49136429895454881</v>
      </c>
      <c r="W103" s="13">
        <f>SUMIFS(Source_Data_regional!$G$1:$G$104351, Source_Data_regional!$A$1:$A$104351, Wind_Profile!$B103, Source_Data_regional!$F$1:$F$104351, Wind_Profile!W$3, Source_Data_regional!$B$1:$B$104351, "NP15")/$A103</f>
        <v>0.53266828798101873</v>
      </c>
      <c r="X103" s="13">
        <f>SUMIFS(Source_Data_regional!$G$1:$G$104351, Source_Data_regional!$A$1:$A$104351, Wind_Profile!$B103, Source_Data_regional!$F$1:$F$104351, Wind_Profile!X$3, Source_Data_regional!$B$1:$B$104351, "NP15")/$A103</f>
        <v>0.64842526136279377</v>
      </c>
      <c r="Y103" s="13">
        <f>SUMIFS(Source_Data_regional!$G$1:$G$104351, Source_Data_regional!$A$1:$A$104351, Wind_Profile!$B103, Source_Data_regional!$F$1:$F$104351, Wind_Profile!Y$3, Source_Data_regional!$B$1:$B$104351, "NP15")/$A103</f>
        <v>0.68887928375472673</v>
      </c>
      <c r="Z103" s="13">
        <f>SUMIFS(Source_Data_regional!$G$1:$G$104351, Source_Data_regional!$A$1:$A$104351, Wind_Profile!$B103, Source_Data_regional!$F$1:$F$104351, Wind_Profile!Z$3, Source_Data_regional!$B$1:$B$104351, "NP15")/$A103</f>
        <v>0.7384781641580781</v>
      </c>
      <c r="AA103" s="13">
        <f>SUMIFS(Source_Data_regional!$G$1:$G$104351, Source_Data_regional!$A$1:$A$104351, Wind_Profile!$B103, Source_Data_regional!$F$1:$F$104351, Wind_Profile!AA$3, Source_Data_regional!$B$1:$B$104351, "NP15")/$A103</f>
        <v>0.79317465707718549</v>
      </c>
      <c r="AC103">
        <f>INDEX(Installed_Capacity!$V$28:$AG$33,MATCH(YEAR(Wind_Profile!AD103),Installed_Capacity!$U$28:$U$33,0),MATCH(Wind_Profile!AE103,Installed_Capacity!$V$26:$AG$26,0))</f>
        <v>3893.9499999999994</v>
      </c>
      <c r="AD103" s="1">
        <f t="shared" si="27"/>
        <v>42584</v>
      </c>
      <c r="AE103" s="3">
        <f t="shared" si="28"/>
        <v>8</v>
      </c>
      <c r="AF103" s="13">
        <f>SUMIFS(Source_Data_regional!$G$1:$G$104351, Source_Data_regional!$A$1:$A$104351, Wind_Profile!$AD103, Source_Data_regional!$F$1:$F$104351, Wind_Profile!AF$3, Source_Data_regional!$B$1:$B$104351, "SP15")/$AC103</f>
        <v>0.43954727461831822</v>
      </c>
      <c r="AG103" s="13">
        <f>SUMIFS(Source_Data_regional!$G$1:$G$104351, Source_Data_regional!$A$1:$A$104351, Wind_Profile!$AD103, Source_Data_regional!$F$1:$F$104351, Wind_Profile!AG$3, Source_Data_regional!$B$1:$B$104351, "SP15")/$AC103</f>
        <v>0.45300412177865673</v>
      </c>
      <c r="AH103" s="13">
        <f>SUMIFS(Source_Data_regional!$G$1:$G$104351, Source_Data_regional!$A$1:$A$104351, Wind_Profile!$AD103, Source_Data_regional!$F$1:$F$104351, Wind_Profile!AH$3, Source_Data_regional!$B$1:$B$104351, "SP15")/$AC103</f>
        <v>0.38140620706480571</v>
      </c>
      <c r="AI103" s="13">
        <f>SUMIFS(Source_Data_regional!$G$1:$G$104351, Source_Data_regional!$A$1:$A$104351, Wind_Profile!$AD103, Source_Data_regional!$F$1:$F$104351, Wind_Profile!AI$3, Source_Data_regional!$B$1:$B$104351, "SP15")/$AC103</f>
        <v>0.33466507787721983</v>
      </c>
      <c r="AJ103" s="13">
        <f>SUMIFS(Source_Data_regional!$G$1:$G$104351, Source_Data_regional!$A$1:$A$104351, Wind_Profile!$AD103, Source_Data_regional!$F$1:$F$104351, Wind_Profile!AJ$3, Source_Data_regional!$B$1:$B$104351, "SP15")/$AC103</f>
        <v>0.30756220804067852</v>
      </c>
      <c r="AK103" s="13">
        <f>SUMIFS(Source_Data_regional!$G$1:$G$104351, Source_Data_regional!$A$1:$A$104351, Wind_Profile!$AD103, Source_Data_regional!$F$1:$F$104351, Wind_Profile!AK$3, Source_Data_regional!$B$1:$B$104351, "SP15")/$AC103</f>
        <v>0.28330478306090218</v>
      </c>
      <c r="AL103" s="13">
        <f>SUMIFS(Source_Data_regional!$G$1:$G$104351, Source_Data_regional!$A$1:$A$104351, Wind_Profile!$AD103, Source_Data_regional!$F$1:$F$104351, Wind_Profile!AL$3, Source_Data_regional!$B$1:$B$104351, "SP15")/$AC103</f>
        <v>0.2485675830454937</v>
      </c>
      <c r="AM103" s="13">
        <f>SUMIFS(Source_Data_regional!$G$1:$G$104351, Source_Data_regional!$A$1:$A$104351, Wind_Profile!$AD103, Source_Data_regional!$F$1:$F$104351, Wind_Profile!AM$3, Source_Data_regional!$B$1:$B$104351, "SP15")/$AC103</f>
        <v>0.18015177133758781</v>
      </c>
      <c r="AN103" s="13">
        <f>SUMIFS(Source_Data_regional!$G$1:$G$104351, Source_Data_regional!$A$1:$A$104351, Wind_Profile!$AD103, Source_Data_regional!$F$1:$F$104351, Wind_Profile!AN$3, Source_Data_regional!$B$1:$B$104351, "SP15")/$AC103</f>
        <v>0.13442492584650551</v>
      </c>
      <c r="AO103" s="13">
        <f>SUMIFS(Source_Data_regional!$G$1:$G$104351, Source_Data_regional!$A$1:$A$104351, Wind_Profile!$AD103, Source_Data_regional!$F$1:$F$104351, Wind_Profile!AO$3, Source_Data_regional!$B$1:$B$104351, "SP15")/$AC103</f>
        <v>0.11979471231012213</v>
      </c>
      <c r="AP103" s="13">
        <f>SUMIFS(Source_Data_regional!$G$1:$G$104351, Source_Data_regional!$A$1:$A$104351, Wind_Profile!$AD103, Source_Data_regional!$F$1:$F$104351, Wind_Profile!AP$3, Source_Data_regional!$B$1:$B$104351, "SP15")/$AC103</f>
        <v>0.15293550507839085</v>
      </c>
      <c r="AQ103" s="13">
        <f>SUMIFS(Source_Data_regional!$G$1:$G$104351, Source_Data_regional!$A$1:$A$104351, Wind_Profile!$AD103, Source_Data_regional!$F$1:$F$104351, Wind_Profile!AQ$3, Source_Data_regional!$B$1:$B$104351, "SP15")/$AC103</f>
        <v>0.18858548260763494</v>
      </c>
      <c r="AR103" s="13">
        <f>SUMIFS(Source_Data_regional!$G$1:$G$104351, Source_Data_regional!$A$1:$A$104351, Wind_Profile!$AD103, Source_Data_regional!$F$1:$F$104351, Wind_Profile!AR$3, Source_Data_regional!$B$1:$B$104351, "SP15")/$AC103</f>
        <v>0.22154076708740486</v>
      </c>
      <c r="AS103" s="13">
        <f>SUMIFS(Source_Data_regional!$G$1:$G$104351, Source_Data_regional!$A$1:$A$104351, Wind_Profile!$AD103, Source_Data_regional!$F$1:$F$104351, Wind_Profile!AS$3, Source_Data_regional!$B$1:$B$104351, "SP15")/$AC103</f>
        <v>0.24689946969016041</v>
      </c>
      <c r="AT103" s="13">
        <f>SUMIFS(Source_Data_regional!$G$1:$G$104351, Source_Data_regional!$A$1:$A$104351, Wind_Profile!$AD103, Source_Data_regional!$F$1:$F$104351, Wind_Profile!AT$3, Source_Data_regional!$B$1:$B$104351, "SP15")/$AC103</f>
        <v>0.30477047471076935</v>
      </c>
      <c r="AU103" s="13">
        <f>SUMIFS(Source_Data_regional!$G$1:$G$104351, Source_Data_regional!$A$1:$A$104351, Wind_Profile!$AD103, Source_Data_regional!$F$1:$F$104351, Wind_Profile!AU$3, Source_Data_regional!$B$1:$B$104351, "SP15")/$AC103</f>
        <v>0.37666995724136165</v>
      </c>
      <c r="AV103" s="13">
        <f>SUMIFS(Source_Data_regional!$G$1:$G$104351, Source_Data_regional!$A$1:$A$104351, Wind_Profile!$AD103, Source_Data_regional!$F$1:$F$104351, Wind_Profile!AV$3, Source_Data_regional!$B$1:$B$104351, "SP15")/$AC103</f>
        <v>0.42160175143491835</v>
      </c>
      <c r="AW103" s="13">
        <f>SUMIFS(Source_Data_regional!$G$1:$G$104351, Source_Data_regional!$A$1:$A$104351, Wind_Profile!$AD103, Source_Data_regional!$F$1:$F$104351, Wind_Profile!AW$3, Source_Data_regional!$B$1:$B$104351, "SP15")/$AC103</f>
        <v>0.43758423451764922</v>
      </c>
      <c r="AX103" s="13">
        <f>SUMIFS(Source_Data_regional!$G$1:$G$104351, Source_Data_regional!$A$1:$A$104351, Wind_Profile!$AD103, Source_Data_regional!$F$1:$F$104351, Wind_Profile!AX$3, Source_Data_regional!$B$1:$B$104351, "SP15")/$AC103</f>
        <v>0.48016745977734698</v>
      </c>
      <c r="AY103" s="13">
        <f>SUMIFS(Source_Data_regional!$G$1:$G$104351, Source_Data_regional!$A$1:$A$104351, Wind_Profile!$AD103, Source_Data_regional!$F$1:$F$104351, Wind_Profile!AY$3, Source_Data_regional!$B$1:$B$104351, "SP15")/$AC103</f>
        <v>0.51993882304600736</v>
      </c>
      <c r="AZ103" s="13">
        <f>SUMIFS(Source_Data_regional!$G$1:$G$104351, Source_Data_regional!$A$1:$A$104351, Wind_Profile!$AD103, Source_Data_regional!$F$1:$F$104351, Wind_Profile!AZ$3, Source_Data_regional!$B$1:$B$104351, "SP15")/$AC103</f>
        <v>0.51963441492571816</v>
      </c>
      <c r="BA103" s="13">
        <f>SUMIFS(Source_Data_regional!$G$1:$G$104351, Source_Data_regional!$A$1:$A$104351, Wind_Profile!$AD103, Source_Data_regional!$F$1:$F$104351, Wind_Profile!BA$3, Source_Data_regional!$B$1:$B$104351, "SP15")/$AC103</f>
        <v>0.51077291952901305</v>
      </c>
      <c r="BB103" s="13">
        <f>SUMIFS(Source_Data_regional!$G$1:$G$104351, Source_Data_regional!$A$1:$A$104351, Wind_Profile!$AD103, Source_Data_regional!$F$1:$F$104351, Wind_Profile!BB$3, Source_Data_regional!$B$1:$B$104351, "SP15")/$AC103</f>
        <v>0.48939142515954243</v>
      </c>
      <c r="BC103" s="13">
        <f>SUMIFS(Source_Data_regional!$G$1:$G$104351, Source_Data_regional!$A$1:$A$104351, Wind_Profile!$AD103, Source_Data_regional!$F$1:$F$104351, Wind_Profile!BC$3, Source_Data_regional!$B$1:$B$104351, "SP15")/$AC103</f>
        <v>0.4334341940702886</v>
      </c>
    </row>
    <row r="104" spans="1:55" x14ac:dyDescent="0.3">
      <c r="A104">
        <f>INDEX(Installed_Capacity!$H$28:$S$33,MATCH(YEAR(Wind_Profile!B104),Installed_Capacity!$G$28:$G$33,0),MATCH(Wind_Profile!C104,Installed_Capacity!$H$26:$S$26,0))</f>
        <v>1348.7</v>
      </c>
      <c r="B104" s="1">
        <f>Date_List!A101</f>
        <v>42639</v>
      </c>
      <c r="C104" s="3">
        <f t="shared" si="26"/>
        <v>9</v>
      </c>
      <c r="D104" s="13">
        <f>SUMIFS(Source_Data_regional!$G$1:$G$104351, Source_Data_regional!$A$1:$A$104351, Wind_Profile!$B104, Source_Data_regional!$F$1:$F$104351, Wind_Profile!D$3, Source_Data_regional!$B$1:$B$104351, "NP15")/$A104</f>
        <v>0.13435445243567878</v>
      </c>
      <c r="E104" s="13">
        <f>SUMIFS(Source_Data_regional!$G$1:$G$104351, Source_Data_regional!$A$1:$A$104351, Wind_Profile!$B104, Source_Data_regional!$F$1:$F$104351, Wind_Profile!E$3, Source_Data_regional!$B$1:$B$104351, "NP15")/$A104</f>
        <v>7.5309112478683174E-2</v>
      </c>
      <c r="F104" s="13">
        <f>SUMIFS(Source_Data_regional!$G$1:$G$104351, Source_Data_regional!$A$1:$A$104351, Wind_Profile!$B104, Source_Data_regional!$F$1:$F$104351, Wind_Profile!F$3, Source_Data_regional!$B$1:$B$104351, "NP15")/$A104</f>
        <v>3.8479231852895382E-2</v>
      </c>
      <c r="G104" s="13">
        <f>SUMIFS(Source_Data_regional!$G$1:$G$104351, Source_Data_regional!$A$1:$A$104351, Wind_Profile!$B104, Source_Data_regional!$F$1:$F$104351, Wind_Profile!G$3, Source_Data_regional!$B$1:$B$104351, "NP15")/$A104</f>
        <v>5.9229035367390822E-3</v>
      </c>
      <c r="H104" s="13">
        <f>SUMIFS(Source_Data_regional!$G$1:$G$104351, Source_Data_regional!$A$1:$A$104351, Wind_Profile!$B104, Source_Data_regional!$F$1:$F$104351, Wind_Profile!H$3, Source_Data_regional!$B$1:$B$104351, "NP15")/$A104</f>
        <v>0</v>
      </c>
      <c r="I104" s="13">
        <f>SUMIFS(Source_Data_regional!$G$1:$G$104351, Source_Data_regional!$A$1:$A$104351, Wind_Profile!$B104, Source_Data_regional!$F$1:$F$104351, Wind_Profile!I$3, Source_Data_regional!$B$1:$B$104351, "NP15")/$A104</f>
        <v>0</v>
      </c>
      <c r="J104" s="13">
        <f>SUMIFS(Source_Data_regional!$G$1:$G$104351, Source_Data_regional!$A$1:$A$104351, Wind_Profile!$B104, Source_Data_regional!$F$1:$F$104351, Wind_Profile!J$3, Source_Data_regional!$B$1:$B$104351, "NP15")/$A104</f>
        <v>0</v>
      </c>
      <c r="K104" s="13">
        <f>SUMIFS(Source_Data_regional!$G$1:$G$104351, Source_Data_regional!$A$1:$A$104351, Wind_Profile!$B104, Source_Data_regional!$F$1:$F$104351, Wind_Profile!K$3, Source_Data_regional!$B$1:$B$104351, "NP15")/$A104</f>
        <v>0</v>
      </c>
      <c r="L104" s="13">
        <f>SUMIFS(Source_Data_regional!$G$1:$G$104351, Source_Data_regional!$A$1:$A$104351, Wind_Profile!$B104, Source_Data_regional!$F$1:$F$104351, Wind_Profile!L$3, Source_Data_regional!$B$1:$B$104351, "NP15")/$A104</f>
        <v>0</v>
      </c>
      <c r="M104" s="13">
        <f>SUMIFS(Source_Data_regional!$G$1:$G$104351, Source_Data_regional!$A$1:$A$104351, Wind_Profile!$B104, Source_Data_regional!$F$1:$F$104351, Wind_Profile!M$3, Source_Data_regional!$B$1:$B$104351, "NP15")/$A104</f>
        <v>0</v>
      </c>
      <c r="N104" s="13">
        <f>SUMIFS(Source_Data_regional!$G$1:$G$104351, Source_Data_regional!$A$1:$A$104351, Wind_Profile!$B104, Source_Data_regional!$F$1:$F$104351, Wind_Profile!N$3, Source_Data_regional!$B$1:$B$104351, "NP15")/$A104</f>
        <v>1.6157040112701118E-4</v>
      </c>
      <c r="O104" s="13">
        <f>SUMIFS(Source_Data_regional!$G$1:$G$104351, Source_Data_regional!$A$1:$A$104351, Wind_Profile!$B104, Source_Data_regional!$F$1:$F$104351, Wind_Profile!O$3, Source_Data_regional!$B$1:$B$104351, "NP15")/$A104</f>
        <v>0</v>
      </c>
      <c r="P104" s="13">
        <f>SUMIFS(Source_Data_regional!$G$1:$G$104351, Source_Data_regional!$A$1:$A$104351, Wind_Profile!$B104, Source_Data_regional!$F$1:$F$104351, Wind_Profile!P$3, Source_Data_regional!$B$1:$B$104351, "NP15")/$A104</f>
        <v>0</v>
      </c>
      <c r="Q104" s="13">
        <f>SUMIFS(Source_Data_regional!$G$1:$G$104351, Source_Data_regional!$A$1:$A$104351, Wind_Profile!$B104, Source_Data_regional!$F$1:$F$104351, Wind_Profile!Q$3, Source_Data_regional!$B$1:$B$104351, "NP15")/$A104</f>
        <v>0</v>
      </c>
      <c r="R104" s="13">
        <f>SUMIFS(Source_Data_regional!$G$1:$G$104351, Source_Data_regional!$A$1:$A$104351, Wind_Profile!$B104, Source_Data_regional!$F$1:$F$104351, Wind_Profile!R$3, Source_Data_regional!$B$1:$B$104351, "NP15")/$A104</f>
        <v>0</v>
      </c>
      <c r="S104" s="13">
        <f>SUMIFS(Source_Data_regional!$G$1:$G$104351, Source_Data_regional!$A$1:$A$104351, Wind_Profile!$B104, Source_Data_regional!$F$1:$F$104351, Wind_Profile!S$3, Source_Data_regional!$B$1:$B$104351, "NP15")/$A104</f>
        <v>2.471802476458812E-3</v>
      </c>
      <c r="T104" s="13">
        <f>SUMIFS(Source_Data_regional!$G$1:$G$104351, Source_Data_regional!$A$1:$A$104351, Wind_Profile!$B104, Source_Data_regional!$F$1:$F$104351, Wind_Profile!T$3, Source_Data_regional!$B$1:$B$104351, "NP15")/$A104</f>
        <v>1.6643026618224956E-2</v>
      </c>
      <c r="U104" s="13">
        <f>SUMIFS(Source_Data_regional!$G$1:$G$104351, Source_Data_regional!$A$1:$A$104351, Wind_Profile!$B104, Source_Data_regional!$F$1:$F$104351, Wind_Profile!U$3, Source_Data_regional!$B$1:$B$104351, "NP15")/$A104</f>
        <v>7.0842566916289762E-2</v>
      </c>
      <c r="V104" s="13">
        <f>SUMIFS(Source_Data_regional!$G$1:$G$104351, Source_Data_regional!$A$1:$A$104351, Wind_Profile!$B104, Source_Data_regional!$F$1:$F$104351, Wind_Profile!V$3, Source_Data_regional!$B$1:$B$104351, "NP15")/$A104</f>
        <v>0.12601336842885741</v>
      </c>
      <c r="W104" s="13">
        <f>SUMIFS(Source_Data_regional!$G$1:$G$104351, Source_Data_regional!$A$1:$A$104351, Wind_Profile!$B104, Source_Data_regional!$F$1:$F$104351, Wind_Profile!W$3, Source_Data_regional!$B$1:$B$104351, "NP15")/$A104</f>
        <v>0.15217755616519613</v>
      </c>
      <c r="X104" s="13">
        <f>SUMIFS(Source_Data_regional!$G$1:$G$104351, Source_Data_regional!$A$1:$A$104351, Wind_Profile!$B104, Source_Data_regional!$F$1:$F$104351, Wind_Profile!X$3, Source_Data_regional!$B$1:$B$104351, "NP15")/$A104</f>
        <v>0.16627324089864315</v>
      </c>
      <c r="Y104" s="13">
        <f>SUMIFS(Source_Data_regional!$G$1:$G$104351, Source_Data_regional!$A$1:$A$104351, Wind_Profile!$B104, Source_Data_regional!$F$1:$F$104351, Wind_Profile!Y$3, Source_Data_regional!$B$1:$B$104351, "NP15")/$A104</f>
        <v>0.17090034848372507</v>
      </c>
      <c r="Z104" s="13">
        <f>SUMIFS(Source_Data_regional!$G$1:$G$104351, Source_Data_regional!$A$1:$A$104351, Wind_Profile!$B104, Source_Data_regional!$F$1:$F$104351, Wind_Profile!Z$3, Source_Data_regional!$B$1:$B$104351, "NP15")/$A104</f>
        <v>0.16668852228071476</v>
      </c>
      <c r="AA104" s="13">
        <f>SUMIFS(Source_Data_regional!$G$1:$G$104351, Source_Data_regional!$A$1:$A$104351, Wind_Profile!$B104, Source_Data_regional!$F$1:$F$104351, Wind_Profile!AA$3, Source_Data_regional!$B$1:$B$104351, "NP15")/$A104</f>
        <v>0.15990163120041523</v>
      </c>
      <c r="AC104">
        <f>INDEX(Installed_Capacity!$V$28:$AG$33,MATCH(YEAR(Wind_Profile!AD104),Installed_Capacity!$U$28:$U$33,0),MATCH(Wind_Profile!AE104,Installed_Capacity!$V$26:$AG$26,0))</f>
        <v>3893.9499999999994</v>
      </c>
      <c r="AD104" s="1">
        <f t="shared" si="27"/>
        <v>42639</v>
      </c>
      <c r="AE104" s="3">
        <f t="shared" si="28"/>
        <v>9</v>
      </c>
      <c r="AF104" s="13">
        <f>SUMIFS(Source_Data_regional!$G$1:$G$104351, Source_Data_regional!$A$1:$A$104351, Wind_Profile!$AD104, Source_Data_regional!$F$1:$F$104351, Wind_Profile!AF$3, Source_Data_regional!$B$1:$B$104351, "SP15")/$AC104</f>
        <v>7.7147978273989143E-2</v>
      </c>
      <c r="AG104" s="13">
        <f>SUMIFS(Source_Data_regional!$G$1:$G$104351, Source_Data_regional!$A$1:$A$104351, Wind_Profile!$AD104, Source_Data_regional!$F$1:$F$104351, Wind_Profile!AG$3, Source_Data_regional!$B$1:$B$104351, "SP15")/$AC104</f>
        <v>6.0463092746439996E-2</v>
      </c>
      <c r="AH104" s="13">
        <f>SUMIFS(Source_Data_regional!$G$1:$G$104351, Source_Data_regional!$A$1:$A$104351, Wind_Profile!$AD104, Source_Data_regional!$F$1:$F$104351, Wind_Profile!AH$3, Source_Data_regional!$B$1:$B$104351, "SP15")/$AC104</f>
        <v>5.7919544421474345E-2</v>
      </c>
      <c r="AI104" s="13">
        <f>SUMIFS(Source_Data_regional!$G$1:$G$104351, Source_Data_regional!$A$1:$A$104351, Wind_Profile!$AD104, Source_Data_regional!$F$1:$F$104351, Wind_Profile!AI$3, Source_Data_regional!$B$1:$B$104351, "SP15")/$AC104</f>
        <v>5.4021815893886681E-2</v>
      </c>
      <c r="AJ104" s="13">
        <f>SUMIFS(Source_Data_regional!$G$1:$G$104351, Source_Data_regional!$A$1:$A$104351, Wind_Profile!$AD104, Source_Data_regional!$F$1:$F$104351, Wind_Profile!AJ$3, Source_Data_regional!$B$1:$B$104351, "SP15")/$AC104</f>
        <v>5.1093493753129868E-2</v>
      </c>
      <c r="AK104" s="13">
        <f>SUMIFS(Source_Data_regional!$G$1:$G$104351, Source_Data_regional!$A$1:$A$104351, Wind_Profile!$AD104, Source_Data_regional!$F$1:$F$104351, Wind_Profile!AK$3, Source_Data_regional!$B$1:$B$104351, "SP15")/$AC104</f>
        <v>5.3329161905006493E-2</v>
      </c>
      <c r="AL104" s="13">
        <f>SUMIFS(Source_Data_regional!$G$1:$G$104351, Source_Data_regional!$A$1:$A$104351, Wind_Profile!$AD104, Source_Data_regional!$F$1:$F$104351, Wind_Profile!AL$3, Source_Data_regional!$B$1:$B$104351, "SP15")/$AC104</f>
        <v>6.6208692972431593E-2</v>
      </c>
      <c r="AM104" s="13">
        <f>SUMIFS(Source_Data_regional!$G$1:$G$104351, Source_Data_regional!$A$1:$A$104351, Wind_Profile!$AD104, Source_Data_regional!$F$1:$F$104351, Wind_Profile!AM$3, Source_Data_regional!$B$1:$B$104351, "SP15")/$AC104</f>
        <v>5.525217324310791E-2</v>
      </c>
      <c r="AN104" s="13">
        <f>SUMIFS(Source_Data_regional!$G$1:$G$104351, Source_Data_regional!$A$1:$A$104351, Wind_Profile!$AD104, Source_Data_regional!$F$1:$F$104351, Wind_Profile!AN$3, Source_Data_regional!$B$1:$B$104351, "SP15")/$AC104</f>
        <v>5.5122944567855277E-2</v>
      </c>
      <c r="AO104" s="13">
        <f>SUMIFS(Source_Data_regional!$G$1:$G$104351, Source_Data_regional!$A$1:$A$104351, Wind_Profile!$AD104, Source_Data_regional!$F$1:$F$104351, Wind_Profile!AO$3, Source_Data_regional!$B$1:$B$104351, "SP15")/$AC104</f>
        <v>7.7090566134644781E-2</v>
      </c>
      <c r="AP104" s="13">
        <f>SUMIFS(Source_Data_regional!$G$1:$G$104351, Source_Data_regional!$A$1:$A$104351, Wind_Profile!$AD104, Source_Data_regional!$F$1:$F$104351, Wind_Profile!AP$3, Source_Data_regional!$B$1:$B$104351, "SP15")/$AC104</f>
        <v>8.4461374696644817E-2</v>
      </c>
      <c r="AQ104" s="13">
        <f>SUMIFS(Source_Data_regional!$G$1:$G$104351, Source_Data_regional!$A$1:$A$104351, Wind_Profile!$AD104, Source_Data_regional!$F$1:$F$104351, Wind_Profile!AQ$3, Source_Data_regional!$B$1:$B$104351, "SP15")/$AC104</f>
        <v>8.960998985605878E-2</v>
      </c>
      <c r="AR104" s="13">
        <f>SUMIFS(Source_Data_regional!$G$1:$G$104351, Source_Data_regional!$A$1:$A$104351, Wind_Profile!$AD104, Source_Data_regional!$F$1:$F$104351, Wind_Profile!AR$3, Source_Data_regional!$B$1:$B$104351, "SP15")/$AC104</f>
        <v>7.4561404229638292E-2</v>
      </c>
      <c r="AS104" s="13">
        <f>SUMIFS(Source_Data_regional!$G$1:$G$104351, Source_Data_regional!$A$1:$A$104351, Wind_Profile!$AD104, Source_Data_regional!$F$1:$F$104351, Wind_Profile!AS$3, Source_Data_regional!$B$1:$B$104351, "SP15")/$AC104</f>
        <v>5.6335338152775465E-2</v>
      </c>
      <c r="AT104" s="13">
        <f>SUMIFS(Source_Data_regional!$G$1:$G$104351, Source_Data_regional!$A$1:$A$104351, Wind_Profile!$AD104, Source_Data_regional!$F$1:$F$104351, Wind_Profile!AT$3, Source_Data_regional!$B$1:$B$104351, "SP15")/$AC104</f>
        <v>6.328222499004868E-2</v>
      </c>
      <c r="AU104" s="13">
        <f>SUMIFS(Source_Data_regional!$G$1:$G$104351, Source_Data_regional!$A$1:$A$104351, Wind_Profile!$AD104, Source_Data_regional!$F$1:$F$104351, Wind_Profile!AU$3, Source_Data_regional!$B$1:$B$104351, "SP15")/$AC104</f>
        <v>5.7581170790585404E-2</v>
      </c>
      <c r="AV104" s="13">
        <f>SUMIFS(Source_Data_regional!$G$1:$G$104351, Source_Data_regional!$A$1:$A$104351, Wind_Profile!$AD104, Source_Data_regional!$F$1:$F$104351, Wind_Profile!AV$3, Source_Data_regional!$B$1:$B$104351, "SP15")/$AC104</f>
        <v>4.4417622208811111E-2</v>
      </c>
      <c r="AW104" s="13">
        <f>SUMIFS(Source_Data_regional!$G$1:$G$104351, Source_Data_regional!$A$1:$A$104351, Wind_Profile!$AD104, Source_Data_regional!$F$1:$F$104351, Wind_Profile!AW$3, Source_Data_regional!$B$1:$B$104351, "SP15")/$AC104</f>
        <v>2.6854176350492434E-2</v>
      </c>
      <c r="AX104" s="13">
        <f>SUMIFS(Source_Data_regional!$G$1:$G$104351, Source_Data_regional!$A$1:$A$104351, Wind_Profile!$AD104, Source_Data_regional!$F$1:$F$104351, Wind_Profile!AX$3, Source_Data_regional!$B$1:$B$104351, "SP15")/$AC104</f>
        <v>3.0806499826654173E-2</v>
      </c>
      <c r="AY104" s="13">
        <f>SUMIFS(Source_Data_regional!$G$1:$G$104351, Source_Data_regional!$A$1:$A$104351, Wind_Profile!$AD104, Source_Data_regional!$F$1:$F$104351, Wind_Profile!AY$3, Source_Data_regional!$B$1:$B$104351, "SP15")/$AC104</f>
        <v>4.5728091012981691E-2</v>
      </c>
      <c r="AZ104" s="13">
        <f>SUMIFS(Source_Data_regional!$G$1:$G$104351, Source_Data_regional!$A$1:$A$104351, Wind_Profile!$AD104, Source_Data_regional!$F$1:$F$104351, Wind_Profile!AZ$3, Source_Data_regional!$B$1:$B$104351, "SP15")/$AC104</f>
        <v>4.5550587449761822E-2</v>
      </c>
      <c r="BA104" s="13">
        <f>SUMIFS(Source_Data_regional!$G$1:$G$104351, Source_Data_regional!$A$1:$A$104351, Wind_Profile!$AD104, Source_Data_regional!$F$1:$F$104351, Wind_Profile!BA$3, Source_Data_regional!$B$1:$B$104351, "SP15")/$AC104</f>
        <v>3.8289318044659029E-2</v>
      </c>
      <c r="BB104" s="13">
        <f>SUMIFS(Source_Data_regional!$G$1:$G$104351, Source_Data_regional!$A$1:$A$104351, Wind_Profile!$AD104, Source_Data_regional!$F$1:$F$104351, Wind_Profile!BB$3, Source_Data_regional!$B$1:$B$104351, "SP15")/$AC104</f>
        <v>4.4367362190064076E-2</v>
      </c>
      <c r="BC104" s="13">
        <f>SUMIFS(Source_Data_regional!$G$1:$G$104351, Source_Data_regional!$A$1:$A$104351, Wind_Profile!$AD104, Source_Data_regional!$F$1:$F$104351, Wind_Profile!BC$3, Source_Data_regional!$B$1:$B$104351, "SP15")/$AC104</f>
        <v>3.5810241528525022E-2</v>
      </c>
    </row>
    <row r="105" spans="1:55" x14ac:dyDescent="0.3">
      <c r="A105">
        <f>INDEX(Installed_Capacity!$H$28:$S$33,MATCH(YEAR(Wind_Profile!B105),Installed_Capacity!$G$28:$G$33,0),MATCH(Wind_Profile!C105,Installed_Capacity!$H$26:$S$26,0))</f>
        <v>1348.7</v>
      </c>
      <c r="B105" s="1">
        <f>Date_List!A102</f>
        <v>42640</v>
      </c>
      <c r="C105" s="3">
        <f t="shared" si="26"/>
        <v>9</v>
      </c>
      <c r="D105" s="13">
        <f>SUMIFS(Source_Data_regional!$G$1:$G$104351, Source_Data_regional!$A$1:$A$104351, Wind_Profile!$B105, Source_Data_regional!$F$1:$F$104351, Wind_Profile!D$3, Source_Data_regional!$B$1:$B$104351, "NP15")/$A105</f>
        <v>0.18573077778601615</v>
      </c>
      <c r="E105" s="13">
        <f>SUMIFS(Source_Data_regional!$G$1:$G$104351, Source_Data_regional!$A$1:$A$104351, Wind_Profile!$B105, Source_Data_regional!$F$1:$F$104351, Wind_Profile!E$3, Source_Data_regional!$B$1:$B$104351, "NP15")/$A105</f>
        <v>0.21133518202713725</v>
      </c>
      <c r="F105" s="13">
        <f>SUMIFS(Source_Data_regional!$G$1:$G$104351, Source_Data_regional!$A$1:$A$104351, Wind_Profile!$B105, Source_Data_regional!$F$1:$F$104351, Wind_Profile!F$3, Source_Data_regional!$B$1:$B$104351, "NP15")/$A105</f>
        <v>0.26055730703640539</v>
      </c>
      <c r="G105" s="13">
        <f>SUMIFS(Source_Data_regional!$G$1:$G$104351, Source_Data_regional!$A$1:$A$104351, Wind_Profile!$B105, Source_Data_regional!$F$1:$F$104351, Wind_Profile!G$3, Source_Data_regional!$B$1:$B$104351, "NP15")/$A105</f>
        <v>0.2609782976199303</v>
      </c>
      <c r="H105" s="13">
        <f>SUMIFS(Source_Data_regional!$G$1:$G$104351, Source_Data_regional!$A$1:$A$104351, Wind_Profile!$B105, Source_Data_regional!$F$1:$F$104351, Wind_Profile!H$3, Source_Data_regional!$B$1:$B$104351, "NP15")/$A105</f>
        <v>0.16654107659227402</v>
      </c>
      <c r="I105" s="13">
        <f>SUMIFS(Source_Data_regional!$G$1:$G$104351, Source_Data_regional!$A$1:$A$104351, Wind_Profile!$B105, Source_Data_regional!$F$1:$F$104351, Wind_Profile!I$3, Source_Data_regional!$B$1:$B$104351, "NP15")/$A105</f>
        <v>8.2942811596352042E-2</v>
      </c>
      <c r="J105" s="13">
        <f>SUMIFS(Source_Data_regional!$G$1:$G$104351, Source_Data_regional!$A$1:$A$104351, Wind_Profile!$B105, Source_Data_regional!$F$1:$F$104351, Wind_Profile!J$3, Source_Data_regional!$B$1:$B$104351, "NP15")/$A105</f>
        <v>3.7068510417439013E-2</v>
      </c>
      <c r="K105" s="13">
        <f>SUMIFS(Source_Data_regional!$G$1:$G$104351, Source_Data_regional!$A$1:$A$104351, Wind_Profile!$B105, Source_Data_regional!$F$1:$F$104351, Wind_Profile!K$3, Source_Data_regional!$B$1:$B$104351, "NP15")/$A105</f>
        <v>2.0888833691703121E-2</v>
      </c>
      <c r="L105" s="13">
        <f>SUMIFS(Source_Data_regional!$G$1:$G$104351, Source_Data_regional!$A$1:$A$104351, Wind_Profile!$B105, Source_Data_regional!$F$1:$F$104351, Wind_Profile!L$3, Source_Data_regional!$B$1:$B$104351, "NP15")/$A105</f>
        <v>3.2739675242826429E-3</v>
      </c>
      <c r="M105" s="13">
        <f>SUMIFS(Source_Data_regional!$G$1:$G$104351, Source_Data_regional!$A$1:$A$104351, Wind_Profile!$B105, Source_Data_regional!$F$1:$F$104351, Wind_Profile!M$3, Source_Data_regional!$B$1:$B$104351, "NP15")/$A105</f>
        <v>0</v>
      </c>
      <c r="N105" s="13">
        <f>SUMIFS(Source_Data_regional!$G$1:$G$104351, Source_Data_regional!$A$1:$A$104351, Wind_Profile!$B105, Source_Data_regional!$F$1:$F$104351, Wind_Profile!N$3, Source_Data_regional!$B$1:$B$104351, "NP15")/$A105</f>
        <v>0</v>
      </c>
      <c r="O105" s="13">
        <f>SUMIFS(Source_Data_regional!$G$1:$G$104351, Source_Data_regional!$A$1:$A$104351, Wind_Profile!$B105, Source_Data_regional!$F$1:$F$104351, Wind_Profile!O$3, Source_Data_regional!$B$1:$B$104351, "NP15")/$A105</f>
        <v>0</v>
      </c>
      <c r="P105" s="13">
        <f>SUMIFS(Source_Data_regional!$G$1:$G$104351, Source_Data_regional!$A$1:$A$104351, Wind_Profile!$B105, Source_Data_regional!$F$1:$F$104351, Wind_Profile!P$3, Source_Data_regional!$B$1:$B$104351, "NP15")/$A105</f>
        <v>0</v>
      </c>
      <c r="Q105" s="13">
        <f>SUMIFS(Source_Data_regional!$G$1:$G$104351, Source_Data_regional!$A$1:$A$104351, Wind_Profile!$B105, Source_Data_regional!$F$1:$F$104351, Wind_Profile!Q$3, Source_Data_regional!$B$1:$B$104351, "NP15")/$A105</f>
        <v>0</v>
      </c>
      <c r="R105" s="13">
        <f>SUMIFS(Source_Data_regional!$G$1:$G$104351, Source_Data_regional!$A$1:$A$104351, Wind_Profile!$B105, Source_Data_regional!$F$1:$F$104351, Wind_Profile!R$3, Source_Data_regional!$B$1:$B$104351, "NP15")/$A105</f>
        <v>3.2062578779565505E-3</v>
      </c>
      <c r="S105" s="13">
        <f>SUMIFS(Source_Data_regional!$G$1:$G$104351, Source_Data_regional!$A$1:$A$104351, Wind_Profile!$B105, Source_Data_regional!$F$1:$F$104351, Wind_Profile!S$3, Source_Data_regional!$B$1:$B$104351, "NP15")/$A105</f>
        <v>2.4885638021798769E-2</v>
      </c>
      <c r="T105" s="13">
        <f>SUMIFS(Source_Data_regional!$G$1:$G$104351, Source_Data_regional!$A$1:$A$104351, Wind_Profile!$B105, Source_Data_regional!$F$1:$F$104351, Wind_Profile!T$3, Source_Data_regional!$B$1:$B$104351, "NP15")/$A105</f>
        <v>6.002247349299325E-2</v>
      </c>
      <c r="U105" s="13">
        <f>SUMIFS(Source_Data_regional!$G$1:$G$104351, Source_Data_regional!$A$1:$A$104351, Wind_Profile!$B105, Source_Data_regional!$F$1:$F$104351, Wind_Profile!U$3, Source_Data_regional!$B$1:$B$104351, "NP15")/$A105</f>
        <v>0.13352500926818417</v>
      </c>
      <c r="V105" s="13">
        <f>SUMIFS(Source_Data_regional!$G$1:$G$104351, Source_Data_regional!$A$1:$A$104351, Wind_Profile!$B105, Source_Data_regional!$F$1:$F$104351, Wind_Profile!V$3, Source_Data_regional!$B$1:$B$104351, "NP15")/$A105</f>
        <v>0.24730151256765773</v>
      </c>
      <c r="W105" s="13">
        <f>SUMIFS(Source_Data_regional!$G$1:$G$104351, Source_Data_regional!$A$1:$A$104351, Wind_Profile!$B105, Source_Data_regional!$F$1:$F$104351, Wind_Profile!W$3, Source_Data_regional!$B$1:$B$104351, "NP15")/$A105</f>
        <v>0.3101053014013494</v>
      </c>
      <c r="X105" s="13">
        <f>SUMIFS(Source_Data_regional!$G$1:$G$104351, Source_Data_regional!$A$1:$A$104351, Wind_Profile!$B105, Source_Data_regional!$F$1:$F$104351, Wind_Profile!X$3, Source_Data_regional!$B$1:$B$104351, "NP15")/$A105</f>
        <v>0.34640278786980055</v>
      </c>
      <c r="Y105" s="13">
        <f>SUMIFS(Source_Data_regional!$G$1:$G$104351, Source_Data_regional!$A$1:$A$104351, Wind_Profile!$B105, Source_Data_regional!$F$1:$F$104351, Wind_Profile!Y$3, Source_Data_regional!$B$1:$B$104351, "NP15")/$A105</f>
        <v>0.34286154815748499</v>
      </c>
      <c r="Z105" s="13">
        <f>SUMIFS(Source_Data_regional!$G$1:$G$104351, Source_Data_regional!$A$1:$A$104351, Wind_Profile!$B105, Source_Data_regional!$F$1:$F$104351, Wind_Profile!Z$3, Source_Data_regional!$B$1:$B$104351, "NP15")/$A105</f>
        <v>0.3951189441684585</v>
      </c>
      <c r="AA105" s="13">
        <f>SUMIFS(Source_Data_regional!$G$1:$G$104351, Source_Data_regional!$A$1:$A$104351, Wind_Profile!$B105, Source_Data_regional!$F$1:$F$104351, Wind_Profile!AA$3, Source_Data_regional!$B$1:$B$104351, "NP15")/$A105</f>
        <v>0.41288878920441907</v>
      </c>
      <c r="AC105">
        <f>INDEX(Installed_Capacity!$V$28:$AG$33,MATCH(YEAR(Wind_Profile!AD105),Installed_Capacity!$U$28:$U$33,0),MATCH(Wind_Profile!AE105,Installed_Capacity!$V$26:$AG$26,0))</f>
        <v>3893.9499999999994</v>
      </c>
      <c r="AD105" s="1">
        <f t="shared" si="27"/>
        <v>42640</v>
      </c>
      <c r="AE105" s="3">
        <f t="shared" si="28"/>
        <v>9</v>
      </c>
      <c r="AF105" s="13">
        <f>SUMIFS(Source_Data_regional!$G$1:$G$104351, Source_Data_regional!$A$1:$A$104351, Wind_Profile!$AD105, Source_Data_regional!$F$1:$F$104351, Wind_Profile!AF$3, Source_Data_regional!$B$1:$B$104351, "SP15")/$AC105</f>
        <v>2.4634196638374919E-2</v>
      </c>
      <c r="AG105" s="13">
        <f>SUMIFS(Source_Data_regional!$G$1:$G$104351, Source_Data_regional!$A$1:$A$104351, Wind_Profile!$AD105, Source_Data_regional!$F$1:$F$104351, Wind_Profile!AG$3, Source_Data_regional!$B$1:$B$104351, "SP15")/$AC105</f>
        <v>2.0235038970710977E-2</v>
      </c>
      <c r="AH105" s="13">
        <f>SUMIFS(Source_Data_regional!$G$1:$G$104351, Source_Data_regional!$A$1:$A$104351, Wind_Profile!$AD105, Source_Data_regional!$F$1:$F$104351, Wind_Profile!AH$3, Source_Data_regional!$B$1:$B$104351, "SP15")/$AC105</f>
        <v>1.8616772172215874E-2</v>
      </c>
      <c r="AI105" s="13">
        <f>SUMIFS(Source_Data_regional!$G$1:$G$104351, Source_Data_regional!$A$1:$A$104351, Wind_Profile!$AD105, Source_Data_regional!$F$1:$F$104351, Wind_Profile!AI$3, Source_Data_regional!$B$1:$B$104351, "SP15")/$AC105</f>
        <v>3.0023662348001391E-2</v>
      </c>
      <c r="AJ105" s="13">
        <f>SUMIFS(Source_Data_regional!$G$1:$G$104351, Source_Data_regional!$A$1:$A$104351, Wind_Profile!$AD105, Source_Data_regional!$F$1:$F$104351, Wind_Profile!AJ$3, Source_Data_regional!$B$1:$B$104351, "SP15")/$AC105</f>
        <v>4.6281061646913806E-2</v>
      </c>
      <c r="AK105" s="13">
        <f>SUMIFS(Source_Data_regional!$G$1:$G$104351, Source_Data_regional!$A$1:$A$104351, Wind_Profile!$AD105, Source_Data_regional!$F$1:$F$104351, Wind_Profile!AK$3, Source_Data_regional!$B$1:$B$104351, "SP15")/$AC105</f>
        <v>4.7917610652422359E-2</v>
      </c>
      <c r="AL105" s="13">
        <f>SUMIFS(Source_Data_regional!$G$1:$G$104351, Source_Data_regional!$A$1:$A$104351, Wind_Profile!$AD105, Source_Data_regional!$F$1:$F$104351, Wind_Profile!AL$3, Source_Data_regional!$B$1:$B$104351, "SP15")/$AC105</f>
        <v>4.8303319251659635E-2</v>
      </c>
      <c r="AM105" s="13">
        <f>SUMIFS(Source_Data_regional!$G$1:$G$104351, Source_Data_regional!$A$1:$A$104351, Wind_Profile!$AD105, Source_Data_regional!$F$1:$F$104351, Wind_Profile!AM$3, Source_Data_regional!$B$1:$B$104351, "SP15")/$AC105</f>
        <v>3.8644933807573292E-2</v>
      </c>
      <c r="AN105" s="13">
        <f>SUMIFS(Source_Data_regional!$G$1:$G$104351, Source_Data_regional!$A$1:$A$104351, Wind_Profile!$AD105, Source_Data_regional!$F$1:$F$104351, Wind_Profile!AN$3, Source_Data_regional!$B$1:$B$104351, "SP15")/$AC105</f>
        <v>1.9939082422732703E-2</v>
      </c>
      <c r="AO105" s="13">
        <f>SUMIFS(Source_Data_regional!$G$1:$G$104351, Source_Data_regional!$A$1:$A$104351, Wind_Profile!$AD105, Source_Data_regional!$F$1:$F$104351, Wind_Profile!AO$3, Source_Data_regional!$B$1:$B$104351, "SP15")/$AC105</f>
        <v>2.1718383646425869E-2</v>
      </c>
      <c r="AP105" s="13">
        <f>SUMIFS(Source_Data_regional!$G$1:$G$104351, Source_Data_regional!$A$1:$A$104351, Wind_Profile!$AD105, Source_Data_regional!$F$1:$F$104351, Wind_Profile!AP$3, Source_Data_regional!$B$1:$B$104351, "SP15")/$AC105</f>
        <v>2.407968772069493E-2</v>
      </c>
      <c r="AQ105" s="13">
        <f>SUMIFS(Source_Data_regional!$G$1:$G$104351, Source_Data_regional!$A$1:$A$104351, Wind_Profile!$AD105, Source_Data_regional!$F$1:$F$104351, Wind_Profile!AQ$3, Source_Data_regional!$B$1:$B$104351, "SP15")/$AC105</f>
        <v>3.4558825870902303E-2</v>
      </c>
      <c r="AR105" s="13">
        <f>SUMIFS(Source_Data_regional!$G$1:$G$104351, Source_Data_regional!$A$1:$A$104351, Wind_Profile!$AD105, Source_Data_regional!$F$1:$F$104351, Wind_Profile!AR$3, Source_Data_regional!$B$1:$B$104351, "SP15")/$AC105</f>
        <v>4.6574940613002228E-2</v>
      </c>
      <c r="AS105" s="13">
        <f>SUMIFS(Source_Data_regional!$G$1:$G$104351, Source_Data_regional!$A$1:$A$104351, Wind_Profile!$AD105, Source_Data_regional!$F$1:$F$104351, Wind_Profile!AS$3, Source_Data_regional!$B$1:$B$104351, "SP15")/$AC105</f>
        <v>5.7336165076593185E-2</v>
      </c>
      <c r="AT105" s="13">
        <f>SUMIFS(Source_Data_regional!$G$1:$G$104351, Source_Data_regional!$A$1:$A$104351, Wind_Profile!$AD105, Source_Data_regional!$F$1:$F$104351, Wind_Profile!AT$3, Source_Data_regional!$B$1:$B$104351, "SP15")/$AC105</f>
        <v>6.0838503319251669E-2</v>
      </c>
      <c r="AU105" s="13">
        <f>SUMIFS(Source_Data_regional!$G$1:$G$104351, Source_Data_regional!$A$1:$A$104351, Wind_Profile!$AD105, Source_Data_regional!$F$1:$F$104351, Wind_Profile!AU$3, Source_Data_regional!$B$1:$B$104351, "SP15")/$AC105</f>
        <v>5.1100091167066868E-2</v>
      </c>
      <c r="AV105" s="13">
        <f>SUMIFS(Source_Data_regional!$G$1:$G$104351, Source_Data_regional!$A$1:$A$104351, Wind_Profile!$AD105, Source_Data_regional!$F$1:$F$104351, Wind_Profile!AV$3, Source_Data_regional!$B$1:$B$104351, "SP15")/$AC105</f>
        <v>3.5150071264397342E-2</v>
      </c>
      <c r="AW105" s="13">
        <f>SUMIFS(Source_Data_regional!$G$1:$G$104351, Source_Data_regional!$A$1:$A$104351, Wind_Profile!$AD105, Source_Data_regional!$F$1:$F$104351, Wind_Profile!AW$3, Source_Data_regional!$B$1:$B$104351, "SP15")/$AC105</f>
        <v>3.9041043156691796E-2</v>
      </c>
      <c r="AX105" s="13">
        <f>SUMIFS(Source_Data_regional!$G$1:$G$104351, Source_Data_regional!$A$1:$A$104351, Wind_Profile!$AD105, Source_Data_regional!$F$1:$F$104351, Wind_Profile!AX$3, Source_Data_regional!$B$1:$B$104351, "SP15")/$AC105</f>
        <v>1.9066153905417382E-2</v>
      </c>
      <c r="AY105" s="13">
        <f>SUMIFS(Source_Data_regional!$G$1:$G$104351, Source_Data_regional!$A$1:$A$104351, Wind_Profile!$AD105, Source_Data_regional!$F$1:$F$104351, Wind_Profile!AY$3, Source_Data_regional!$B$1:$B$104351, "SP15")/$AC105</f>
        <v>1.1068475455514325E-2</v>
      </c>
      <c r="AZ105" s="13">
        <f>SUMIFS(Source_Data_regional!$G$1:$G$104351, Source_Data_regional!$A$1:$A$104351, Wind_Profile!$AD105, Source_Data_regional!$F$1:$F$104351, Wind_Profile!AZ$3, Source_Data_regional!$B$1:$B$104351, "SP15")/$AC105</f>
        <v>8.7268429229959317E-3</v>
      </c>
      <c r="BA105" s="13">
        <f>SUMIFS(Source_Data_regional!$G$1:$G$104351, Source_Data_regional!$A$1:$A$104351, Wind_Profile!$AD105, Source_Data_regional!$F$1:$F$104351, Wind_Profile!BA$3, Source_Data_regional!$B$1:$B$104351, "SP15")/$AC105</f>
        <v>9.1789031703026509E-3</v>
      </c>
      <c r="BB105" s="13">
        <f>SUMIFS(Source_Data_regional!$G$1:$G$104351, Source_Data_regional!$A$1:$A$104351, Wind_Profile!$AD105, Source_Data_regional!$F$1:$F$104351, Wind_Profile!BB$3, Source_Data_regional!$B$1:$B$104351, "SP15")/$AC105</f>
        <v>7.6726383235532058E-3</v>
      </c>
      <c r="BC105" s="13">
        <f>SUMIFS(Source_Data_regional!$G$1:$G$104351, Source_Data_regional!$A$1:$A$104351, Wind_Profile!$AD105, Source_Data_regional!$F$1:$F$104351, Wind_Profile!BC$3, Source_Data_regional!$B$1:$B$104351, "SP15")/$AC105</f>
        <v>7.4702602755556706E-3</v>
      </c>
    </row>
    <row r="106" spans="1:55" x14ac:dyDescent="0.3">
      <c r="A106">
        <f>INDEX(Installed_Capacity!$H$28:$S$33,MATCH(YEAR(Wind_Profile!B106),Installed_Capacity!$G$28:$G$33,0),MATCH(Wind_Profile!C106,Installed_Capacity!$H$26:$S$26,0))</f>
        <v>1348.7</v>
      </c>
      <c r="B106" s="1">
        <f>Date_List!A103</f>
        <v>42641</v>
      </c>
      <c r="C106" s="3">
        <f t="shared" si="26"/>
        <v>9</v>
      </c>
      <c r="D106" s="13">
        <f>SUMIFS(Source_Data_regional!$G$1:$G$104351, Source_Data_regional!$A$1:$A$104351, Wind_Profile!$B106, Source_Data_regional!$F$1:$F$104351, Wind_Profile!D$3, Source_Data_regional!$B$1:$B$104351, "NP15")/$A106</f>
        <v>0.4294418106324609</v>
      </c>
      <c r="E106" s="13">
        <f>SUMIFS(Source_Data_regional!$G$1:$G$104351, Source_Data_regional!$A$1:$A$104351, Wind_Profile!$B106, Source_Data_regional!$F$1:$F$104351, Wind_Profile!E$3, Source_Data_regional!$B$1:$B$104351, "NP15")/$A106</f>
        <v>0.37734669681915917</v>
      </c>
      <c r="F106" s="13">
        <f>SUMIFS(Source_Data_regional!$G$1:$G$104351, Source_Data_regional!$A$1:$A$104351, Wind_Profile!$B106, Source_Data_regional!$F$1:$F$104351, Wind_Profile!F$3, Source_Data_regional!$B$1:$B$104351, "NP15")/$A106</f>
        <v>0.25469701193742122</v>
      </c>
      <c r="G106" s="13">
        <f>SUMIFS(Source_Data_regional!$G$1:$G$104351, Source_Data_regional!$A$1:$A$104351, Wind_Profile!$B106, Source_Data_regional!$F$1:$F$104351, Wind_Profile!G$3, Source_Data_regional!$B$1:$B$104351, "NP15")/$A106</f>
        <v>0.21516029509898421</v>
      </c>
      <c r="H106" s="13">
        <f>SUMIFS(Source_Data_regional!$G$1:$G$104351, Source_Data_regional!$A$1:$A$104351, Wind_Profile!$B106, Source_Data_regional!$F$1:$F$104351, Wind_Profile!H$3, Source_Data_regional!$B$1:$B$104351, "NP15")/$A106</f>
        <v>0.12383557499814636</v>
      </c>
      <c r="I106" s="13">
        <f>SUMIFS(Source_Data_regional!$G$1:$G$104351, Source_Data_regional!$A$1:$A$104351, Wind_Profile!$B106, Source_Data_regional!$F$1:$F$104351, Wind_Profile!I$3, Source_Data_regional!$B$1:$B$104351, "NP15")/$A106</f>
        <v>7.5662052346704228E-2</v>
      </c>
      <c r="J106" s="13">
        <f>SUMIFS(Source_Data_regional!$G$1:$G$104351, Source_Data_regional!$A$1:$A$104351, Wind_Profile!$B106, Source_Data_regional!$F$1:$F$104351, Wind_Profile!J$3, Source_Data_regional!$B$1:$B$104351, "NP15")/$A106</f>
        <v>6.2595825609846514E-2</v>
      </c>
      <c r="K106" s="13">
        <f>SUMIFS(Source_Data_regional!$G$1:$G$104351, Source_Data_regional!$A$1:$A$104351, Wind_Profile!$B106, Source_Data_regional!$F$1:$F$104351, Wind_Profile!K$3, Source_Data_regional!$B$1:$B$104351, "NP15")/$A106</f>
        <v>4.5110157929858376E-2</v>
      </c>
      <c r="L106" s="13">
        <f>SUMIFS(Source_Data_regional!$G$1:$G$104351, Source_Data_regional!$A$1:$A$104351, Wind_Profile!$B106, Source_Data_regional!$F$1:$F$104351, Wind_Profile!L$3, Source_Data_regional!$B$1:$B$104351, "NP15")/$A106</f>
        <v>3.2933498924890635E-2</v>
      </c>
      <c r="M106" s="13">
        <f>SUMIFS(Source_Data_regional!$G$1:$G$104351, Source_Data_regional!$A$1:$A$104351, Wind_Profile!$B106, Source_Data_regional!$F$1:$F$104351, Wind_Profile!M$3, Source_Data_regional!$B$1:$B$104351, "NP15")/$A106</f>
        <v>1.2376992659598131E-2</v>
      </c>
      <c r="N106" s="13">
        <f>SUMIFS(Source_Data_regional!$G$1:$G$104351, Source_Data_regional!$A$1:$A$104351, Wind_Profile!$B106, Source_Data_regional!$F$1:$F$104351, Wind_Profile!N$3, Source_Data_regional!$B$1:$B$104351, "NP15")/$A106</f>
        <v>2.2258100392971007E-3</v>
      </c>
      <c r="O106" s="13">
        <f>SUMIFS(Source_Data_regional!$G$1:$G$104351, Source_Data_regional!$A$1:$A$104351, Wind_Profile!$B106, Source_Data_regional!$F$1:$F$104351, Wind_Profile!O$3, Source_Data_regional!$B$1:$B$104351, "NP15")/$A106</f>
        <v>5.0814117298138943E-3</v>
      </c>
      <c r="P106" s="13">
        <f>SUMIFS(Source_Data_regional!$G$1:$G$104351, Source_Data_regional!$A$1:$A$104351, Wind_Profile!$B106, Source_Data_regional!$F$1:$F$104351, Wind_Profile!P$3, Source_Data_regional!$B$1:$B$104351, "NP15")/$A106</f>
        <v>9.5810706606361679E-3</v>
      </c>
      <c r="Q106" s="13">
        <f>SUMIFS(Source_Data_regional!$G$1:$G$104351, Source_Data_regional!$A$1:$A$104351, Wind_Profile!$B106, Source_Data_regional!$F$1:$F$104351, Wind_Profile!Q$3, Source_Data_regional!$B$1:$B$104351, "NP15")/$A106</f>
        <v>3.2606576703492249E-2</v>
      </c>
      <c r="R106" s="13">
        <f>SUMIFS(Source_Data_regional!$G$1:$G$104351, Source_Data_regional!$A$1:$A$104351, Wind_Profile!$B106, Source_Data_regional!$F$1:$F$104351, Wind_Profile!R$3, Source_Data_regional!$B$1:$B$104351, "NP15")/$A106</f>
        <v>8.2878594201823974E-2</v>
      </c>
      <c r="S106" s="13">
        <f>SUMIFS(Source_Data_regional!$G$1:$G$104351, Source_Data_regional!$A$1:$A$104351, Wind_Profile!$B106, Source_Data_regional!$F$1:$F$104351, Wind_Profile!S$3, Source_Data_regional!$B$1:$B$104351, "NP15")/$A106</f>
        <v>0.16386228219767182</v>
      </c>
      <c r="T106" s="13">
        <f>SUMIFS(Source_Data_regional!$G$1:$G$104351, Source_Data_regional!$A$1:$A$104351, Wind_Profile!$B106, Source_Data_regional!$F$1:$F$104351, Wind_Profile!T$3, Source_Data_regional!$B$1:$B$104351, "NP15")/$A106</f>
        <v>0.31419044264847629</v>
      </c>
      <c r="U106" s="13">
        <f>SUMIFS(Source_Data_regional!$G$1:$G$104351, Source_Data_regional!$A$1:$A$104351, Wind_Profile!$B106, Source_Data_regional!$F$1:$F$104351, Wind_Profile!U$3, Source_Data_regional!$B$1:$B$104351, "NP15")/$A106</f>
        <v>0.4331957737080151</v>
      </c>
      <c r="V106" s="13">
        <f>SUMIFS(Source_Data_regional!$G$1:$G$104351, Source_Data_regional!$A$1:$A$104351, Wind_Profile!$B106, Source_Data_regional!$F$1:$F$104351, Wind_Profile!V$3, Source_Data_regional!$B$1:$B$104351, "NP15")/$A106</f>
        <v>0.51210552383776975</v>
      </c>
      <c r="W106" s="13">
        <f>SUMIFS(Source_Data_regional!$G$1:$G$104351, Source_Data_regional!$A$1:$A$104351, Wind_Profile!$B106, Source_Data_regional!$F$1:$F$104351, Wind_Profile!W$3, Source_Data_regional!$B$1:$B$104351, "NP15")/$A106</f>
        <v>0.5588871580040039</v>
      </c>
      <c r="X106" s="13">
        <f>SUMIFS(Source_Data_regional!$G$1:$G$104351, Source_Data_regional!$A$1:$A$104351, Wind_Profile!$B106, Source_Data_regional!$F$1:$F$104351, Wind_Profile!X$3, Source_Data_regional!$B$1:$B$104351, "NP15")/$A106</f>
        <v>0.54762557277378221</v>
      </c>
      <c r="Y106" s="13">
        <f>SUMIFS(Source_Data_regional!$G$1:$G$104351, Source_Data_regional!$A$1:$A$104351, Wind_Profile!$B106, Source_Data_regional!$F$1:$F$104351, Wind_Profile!Y$3, Source_Data_regional!$B$1:$B$104351, "NP15")/$A106</f>
        <v>0.6354171572625491</v>
      </c>
      <c r="Z106" s="13">
        <f>SUMIFS(Source_Data_regional!$G$1:$G$104351, Source_Data_regional!$A$1:$A$104351, Wind_Profile!$B106, Source_Data_regional!$F$1:$F$104351, Wind_Profile!Z$3, Source_Data_regional!$B$1:$B$104351, "NP15")/$A106</f>
        <v>0.68986842885741828</v>
      </c>
      <c r="AA106" s="13">
        <f>SUMIFS(Source_Data_regional!$G$1:$G$104351, Source_Data_regional!$A$1:$A$104351, Wind_Profile!$B106, Source_Data_regional!$F$1:$F$104351, Wind_Profile!AA$3, Source_Data_regional!$B$1:$B$104351, "NP15")/$A106</f>
        <v>0.74413618299102846</v>
      </c>
      <c r="AC106">
        <f>INDEX(Installed_Capacity!$V$28:$AG$33,MATCH(YEAR(Wind_Profile!AD106),Installed_Capacity!$U$28:$U$33,0),MATCH(Wind_Profile!AE106,Installed_Capacity!$V$26:$AG$26,0))</f>
        <v>3893.9499999999994</v>
      </c>
      <c r="AD106" s="1">
        <f t="shared" si="27"/>
        <v>42641</v>
      </c>
      <c r="AE106" s="3">
        <f t="shared" si="28"/>
        <v>9</v>
      </c>
      <c r="AF106" s="13">
        <f>SUMIFS(Source_Data_regional!$G$1:$G$104351, Source_Data_regional!$A$1:$A$104351, Wind_Profile!$AD106, Source_Data_regional!$F$1:$F$104351, Wind_Profile!AF$3, Source_Data_regional!$B$1:$B$104351, "SP15")/$AC106</f>
        <v>8.034283953312191E-3</v>
      </c>
      <c r="AG106" s="13">
        <f>SUMIFS(Source_Data_regional!$G$1:$G$104351, Source_Data_regional!$A$1:$A$104351, Wind_Profile!$AD106, Source_Data_regional!$F$1:$F$104351, Wind_Profile!AG$3, Source_Data_regional!$B$1:$B$104351, "SP15")/$AC106</f>
        <v>1.0156874125245574E-2</v>
      </c>
      <c r="AH106" s="13">
        <f>SUMIFS(Source_Data_regional!$G$1:$G$104351, Source_Data_regional!$A$1:$A$104351, Wind_Profile!$AD106, Source_Data_regional!$F$1:$F$104351, Wind_Profile!AH$3, Source_Data_regional!$B$1:$B$104351, "SP15")/$AC106</f>
        <v>1.2842604553217172E-2</v>
      </c>
      <c r="AI106" s="13">
        <f>SUMIFS(Source_Data_regional!$G$1:$G$104351, Source_Data_regional!$A$1:$A$104351, Wind_Profile!$AD106, Source_Data_regional!$F$1:$F$104351, Wind_Profile!AI$3, Source_Data_regional!$B$1:$B$104351, "SP15")/$AC106</f>
        <v>1.3281842345176494E-2</v>
      </c>
      <c r="AJ106" s="13">
        <f>SUMIFS(Source_Data_regional!$G$1:$G$104351, Source_Data_regional!$A$1:$A$104351, Wind_Profile!$AD106, Source_Data_regional!$F$1:$F$104351, Wind_Profile!AJ$3, Source_Data_regional!$B$1:$B$104351, "SP15")/$AC106</f>
        <v>1.1505856521013368E-2</v>
      </c>
      <c r="AK106" s="13">
        <f>SUMIFS(Source_Data_regional!$G$1:$G$104351, Source_Data_regional!$A$1:$A$104351, Wind_Profile!$AD106, Source_Data_regional!$F$1:$F$104351, Wind_Profile!AK$3, Source_Data_regional!$B$1:$B$104351, "SP15")/$AC106</f>
        <v>1.0942713696888765E-2</v>
      </c>
      <c r="AL106" s="13">
        <f>SUMIFS(Source_Data_regional!$G$1:$G$104351, Source_Data_regional!$A$1:$A$104351, Wind_Profile!$AD106, Source_Data_regional!$F$1:$F$104351, Wind_Profile!AL$3, Source_Data_regional!$B$1:$B$104351, "SP15")/$AC106</f>
        <v>9.5264705504693181E-3</v>
      </c>
      <c r="AM106" s="13">
        <f>SUMIFS(Source_Data_regional!$G$1:$G$104351, Source_Data_regional!$A$1:$A$104351, Wind_Profile!$AD106, Source_Data_regional!$F$1:$F$104351, Wind_Profile!AM$3, Source_Data_regional!$B$1:$B$104351, "SP15")/$AC106</f>
        <v>9.8493843012878966E-3</v>
      </c>
      <c r="AN106" s="13">
        <f>SUMIFS(Source_Data_regional!$G$1:$G$104351, Source_Data_regional!$A$1:$A$104351, Wind_Profile!$AD106, Source_Data_regional!$F$1:$F$104351, Wind_Profile!AN$3, Source_Data_regional!$B$1:$B$104351, "SP15")/$AC106</f>
        <v>1.3027180626356273E-2</v>
      </c>
      <c r="AO106" s="13">
        <f>SUMIFS(Source_Data_regional!$G$1:$G$104351, Source_Data_regional!$A$1:$A$104351, Wind_Profile!$AD106, Source_Data_regional!$F$1:$F$104351, Wind_Profile!AO$3, Source_Data_regional!$B$1:$B$104351, "SP15")/$AC106</f>
        <v>3.2554444715520235E-2</v>
      </c>
      <c r="AP106" s="13">
        <f>SUMIFS(Source_Data_regional!$G$1:$G$104351, Source_Data_regional!$A$1:$A$104351, Wind_Profile!$AD106, Source_Data_regional!$F$1:$F$104351, Wind_Profile!AP$3, Source_Data_regional!$B$1:$B$104351, "SP15")/$AC106</f>
        <v>1.1450858382876001E-2</v>
      </c>
      <c r="AQ106" s="13">
        <f>SUMIFS(Source_Data_regional!$G$1:$G$104351, Source_Data_regional!$A$1:$A$104351, Wind_Profile!$AD106, Source_Data_regional!$F$1:$F$104351, Wind_Profile!AQ$3, Source_Data_regional!$B$1:$B$104351, "SP15")/$AC106</f>
        <v>5.2965659548787229E-2</v>
      </c>
      <c r="AR106" s="13">
        <f>SUMIFS(Source_Data_regional!$G$1:$G$104351, Source_Data_regional!$A$1:$A$104351, Wind_Profile!$AD106, Source_Data_regional!$F$1:$F$104351, Wind_Profile!AR$3, Source_Data_regional!$B$1:$B$104351, "SP15")/$AC106</f>
        <v>7.3121077569049439E-2</v>
      </c>
      <c r="AS106" s="13">
        <f>SUMIFS(Source_Data_regional!$G$1:$G$104351, Source_Data_regional!$A$1:$A$104351, Wind_Profile!$AD106, Source_Data_regional!$F$1:$F$104351, Wind_Profile!AS$3, Source_Data_regional!$B$1:$B$104351, "SP15")/$AC106</f>
        <v>4.3270473426726089E-2</v>
      </c>
      <c r="AT106" s="13">
        <f>SUMIFS(Source_Data_regional!$G$1:$G$104351, Source_Data_regional!$A$1:$A$104351, Wind_Profile!$AD106, Source_Data_regional!$F$1:$F$104351, Wind_Profile!AT$3, Source_Data_regional!$B$1:$B$104351, "SP15")/$AC106</f>
        <v>6.0761214191245409E-2</v>
      </c>
      <c r="AU106" s="13">
        <f>SUMIFS(Source_Data_regional!$G$1:$G$104351, Source_Data_regional!$A$1:$A$104351, Wind_Profile!$AD106, Source_Data_regional!$F$1:$F$104351, Wind_Profile!AU$3, Source_Data_regional!$B$1:$B$104351, "SP15")/$AC106</f>
        <v>0.18106129251788033</v>
      </c>
      <c r="AV106" s="13">
        <f>SUMIFS(Source_Data_regional!$G$1:$G$104351, Source_Data_regional!$A$1:$A$104351, Wind_Profile!$AD106, Source_Data_regional!$F$1:$F$104351, Wind_Profile!AV$3, Source_Data_regional!$B$1:$B$104351, "SP15")/$AC106</f>
        <v>9.3298914983500056E-2</v>
      </c>
      <c r="AW106" s="13">
        <f>SUMIFS(Source_Data_regional!$G$1:$G$104351, Source_Data_regional!$A$1:$A$104351, Wind_Profile!$AD106, Source_Data_regional!$F$1:$F$104351, Wind_Profile!AW$3, Source_Data_regional!$B$1:$B$104351, "SP15")/$AC106</f>
        <v>3.3532528666264341E-2</v>
      </c>
      <c r="AX106" s="13">
        <f>SUMIFS(Source_Data_regional!$G$1:$G$104351, Source_Data_regional!$A$1:$A$104351, Wind_Profile!$AD106, Source_Data_regional!$F$1:$F$104351, Wind_Profile!AX$3, Source_Data_regional!$B$1:$B$104351, "SP15")/$AC106</f>
        <v>4.8153178648929755E-2</v>
      </c>
      <c r="AY106" s="13">
        <f>SUMIFS(Source_Data_regional!$G$1:$G$104351, Source_Data_regional!$A$1:$A$104351, Wind_Profile!$AD106, Source_Data_regional!$F$1:$F$104351, Wind_Profile!AY$3, Source_Data_regional!$B$1:$B$104351, "SP15")/$AC106</f>
        <v>1.3019702358787352E-2</v>
      </c>
      <c r="AZ106" s="13">
        <f>SUMIFS(Source_Data_regional!$G$1:$G$104351, Source_Data_regional!$A$1:$A$104351, Wind_Profile!$AD106, Source_Data_regional!$F$1:$F$104351, Wind_Profile!AZ$3, Source_Data_regional!$B$1:$B$104351, "SP15")/$AC106</f>
        <v>7.0479204920453533E-3</v>
      </c>
      <c r="BA106" s="13">
        <f>SUMIFS(Source_Data_regional!$G$1:$G$104351, Source_Data_regional!$A$1:$A$104351, Wind_Profile!$AD106, Source_Data_regional!$F$1:$F$104351, Wind_Profile!BA$3, Source_Data_regional!$B$1:$B$104351, "SP15")/$AC106</f>
        <v>9.313817588823688E-3</v>
      </c>
      <c r="BB106" s="13">
        <f>SUMIFS(Source_Data_regional!$G$1:$G$104351, Source_Data_regional!$A$1:$A$104351, Wind_Profile!$AD106, Source_Data_regional!$F$1:$F$104351, Wind_Profile!BB$3, Source_Data_regional!$B$1:$B$104351, "SP15")/$AC106</f>
        <v>1.0045799252686862E-2</v>
      </c>
      <c r="BC106" s="13">
        <f>SUMIFS(Source_Data_regional!$G$1:$G$104351, Source_Data_regional!$A$1:$A$104351, Wind_Profile!$AD106, Source_Data_regional!$F$1:$F$104351, Wind_Profile!BC$3, Source_Data_regional!$B$1:$B$104351, "SP15")/$AC106</f>
        <v>6.9266451803438678E-3</v>
      </c>
    </row>
    <row r="107" spans="1:55" x14ac:dyDescent="0.3">
      <c r="A107">
        <f>INDEX(Installed_Capacity!$H$28:$S$33,MATCH(YEAR(Wind_Profile!B107),Installed_Capacity!$G$28:$G$33,0),MATCH(Wind_Profile!C107,Installed_Capacity!$H$26:$S$26,0))</f>
        <v>1348.7</v>
      </c>
      <c r="B107" s="1">
        <f>Date_List!A104</f>
        <v>42632</v>
      </c>
      <c r="C107" s="3">
        <f t="shared" si="26"/>
        <v>9</v>
      </c>
      <c r="D107" s="13">
        <f>SUMIFS(Source_Data_regional!$G$1:$G$104351, Source_Data_regional!$A$1:$A$104351, Wind_Profile!$B107, Source_Data_regional!$F$1:$F$104351, Wind_Profile!D$3, Source_Data_regional!$B$1:$B$104351, "NP15")/$A107</f>
        <v>0.11129224438348038</v>
      </c>
      <c r="E107" s="13">
        <f>SUMIFS(Source_Data_regional!$G$1:$G$104351, Source_Data_regional!$A$1:$A$104351, Wind_Profile!$B107, Source_Data_regional!$F$1:$F$104351, Wind_Profile!E$3, Source_Data_regional!$B$1:$B$104351, "NP15")/$A107</f>
        <v>0.10474599985170904</v>
      </c>
      <c r="F107" s="13">
        <f>SUMIFS(Source_Data_regional!$G$1:$G$104351, Source_Data_regional!$A$1:$A$104351, Wind_Profile!$B107, Source_Data_regional!$F$1:$F$104351, Wind_Profile!F$3, Source_Data_regional!$B$1:$B$104351, "NP15")/$A107</f>
        <v>7.5616512196930386E-2</v>
      </c>
      <c r="G107" s="13">
        <f>SUMIFS(Source_Data_regional!$G$1:$G$104351, Source_Data_regional!$A$1:$A$104351, Wind_Profile!$B107, Source_Data_regional!$F$1:$F$104351, Wind_Profile!G$3, Source_Data_regional!$B$1:$B$104351, "NP15")/$A107</f>
        <v>4.6497619930303255E-2</v>
      </c>
      <c r="H107" s="13">
        <f>SUMIFS(Source_Data_regional!$G$1:$G$104351, Source_Data_regional!$A$1:$A$104351, Wind_Profile!$B107, Source_Data_regional!$F$1:$F$104351, Wind_Profile!H$3, Source_Data_regional!$B$1:$B$104351, "NP15")/$A107</f>
        <v>5.0401045451175207E-2</v>
      </c>
      <c r="I107" s="13">
        <f>SUMIFS(Source_Data_regional!$G$1:$G$104351, Source_Data_regional!$A$1:$A$104351, Wind_Profile!$B107, Source_Data_regional!$F$1:$F$104351, Wind_Profile!I$3, Source_Data_regional!$B$1:$B$104351, "NP15")/$A107</f>
        <v>3.5710988359160672E-2</v>
      </c>
      <c r="J107" s="13">
        <f>SUMIFS(Source_Data_regional!$G$1:$G$104351, Source_Data_regional!$A$1:$A$104351, Wind_Profile!$B107, Source_Data_regional!$F$1:$F$104351, Wind_Profile!J$3, Source_Data_regional!$B$1:$B$104351, "NP15")/$A107</f>
        <v>1.3485304367168383E-2</v>
      </c>
      <c r="K107" s="13">
        <f>SUMIFS(Source_Data_regional!$G$1:$G$104351, Source_Data_regional!$A$1:$A$104351, Wind_Profile!$B107, Source_Data_regional!$F$1:$F$104351, Wind_Profile!K$3, Source_Data_regional!$B$1:$B$104351, "NP15")/$A107</f>
        <v>4.9055831541484386E-3</v>
      </c>
      <c r="L107" s="13">
        <f>SUMIFS(Source_Data_regional!$G$1:$G$104351, Source_Data_regional!$A$1:$A$104351, Wind_Profile!$B107, Source_Data_regional!$F$1:$F$104351, Wind_Profile!L$3, Source_Data_regional!$B$1:$B$104351, "NP15")/$A107</f>
        <v>0</v>
      </c>
      <c r="M107" s="13">
        <f>SUMIFS(Source_Data_regional!$G$1:$G$104351, Source_Data_regional!$A$1:$A$104351, Wind_Profile!$B107, Source_Data_regional!$F$1:$F$104351, Wind_Profile!M$3, Source_Data_regional!$B$1:$B$104351, "NP15")/$A107</f>
        <v>0</v>
      </c>
      <c r="N107" s="13">
        <f>SUMIFS(Source_Data_regional!$G$1:$G$104351, Source_Data_regional!$A$1:$A$104351, Wind_Profile!$B107, Source_Data_regional!$F$1:$F$104351, Wind_Profile!N$3, Source_Data_regional!$B$1:$B$104351, "NP15")/$A107</f>
        <v>0</v>
      </c>
      <c r="O107" s="13">
        <f>SUMIFS(Source_Data_regional!$G$1:$G$104351, Source_Data_regional!$A$1:$A$104351, Wind_Profile!$B107, Source_Data_regional!$F$1:$F$104351, Wind_Profile!O$3, Source_Data_regional!$B$1:$B$104351, "NP15")/$A107</f>
        <v>4.742492770816341E-4</v>
      </c>
      <c r="P107" s="13">
        <f>SUMIFS(Source_Data_regional!$G$1:$G$104351, Source_Data_regional!$A$1:$A$104351, Wind_Profile!$B107, Source_Data_regional!$F$1:$F$104351, Wind_Profile!P$3, Source_Data_regional!$B$1:$B$104351, "NP15")/$A107</f>
        <v>0</v>
      </c>
      <c r="Q107" s="13">
        <f>SUMIFS(Source_Data_regional!$G$1:$G$104351, Source_Data_regional!$A$1:$A$104351, Wind_Profile!$B107, Source_Data_regional!$F$1:$F$104351, Wind_Profile!Q$3, Source_Data_regional!$B$1:$B$104351, "NP15")/$A107</f>
        <v>0</v>
      </c>
      <c r="R107" s="13">
        <f>SUMIFS(Source_Data_regional!$G$1:$G$104351, Source_Data_regional!$A$1:$A$104351, Wind_Profile!$B107, Source_Data_regional!$F$1:$F$104351, Wind_Profile!R$3, Source_Data_regional!$B$1:$B$104351, "NP15")/$A107</f>
        <v>4.2661229331949282E-3</v>
      </c>
      <c r="S107" s="13">
        <f>SUMIFS(Source_Data_regional!$G$1:$G$104351, Source_Data_regional!$A$1:$A$104351, Wind_Profile!$B107, Source_Data_regional!$F$1:$F$104351, Wind_Profile!S$3, Source_Data_regional!$B$1:$B$104351, "NP15")/$A107</f>
        <v>1.6186334989248905E-2</v>
      </c>
      <c r="T107" s="13">
        <f>SUMIFS(Source_Data_regional!$G$1:$G$104351, Source_Data_regional!$A$1:$A$104351, Wind_Profile!$B107, Source_Data_regional!$F$1:$F$104351, Wind_Profile!T$3, Source_Data_regional!$B$1:$B$104351, "NP15")/$A107</f>
        <v>5.6515118262030102E-2</v>
      </c>
      <c r="U107" s="13">
        <f>SUMIFS(Source_Data_regional!$G$1:$G$104351, Source_Data_regional!$A$1:$A$104351, Wind_Profile!$B107, Source_Data_regional!$F$1:$F$104351, Wind_Profile!U$3, Source_Data_regional!$B$1:$B$104351, "NP15")/$A107</f>
        <v>0.1280232446059168</v>
      </c>
      <c r="V107" s="13">
        <f>SUMIFS(Source_Data_regional!$G$1:$G$104351, Source_Data_regional!$A$1:$A$104351, Wind_Profile!$B107, Source_Data_regional!$F$1:$F$104351, Wind_Profile!V$3, Source_Data_regional!$B$1:$B$104351, "NP15")/$A107</f>
        <v>0.18452385259879883</v>
      </c>
      <c r="W107" s="13">
        <f>SUMIFS(Source_Data_regional!$G$1:$G$104351, Source_Data_regional!$A$1:$A$104351, Wind_Profile!$B107, Source_Data_regional!$F$1:$F$104351, Wind_Profile!W$3, Source_Data_regional!$B$1:$B$104351, "NP15")/$A107</f>
        <v>0.2677866760584266</v>
      </c>
      <c r="X107" s="13">
        <f>SUMIFS(Source_Data_regional!$G$1:$G$104351, Source_Data_regional!$A$1:$A$104351, Wind_Profile!$B107, Source_Data_regional!$F$1:$F$104351, Wind_Profile!X$3, Source_Data_regional!$B$1:$B$104351, "NP15")/$A107</f>
        <v>0.35863157855712907</v>
      </c>
      <c r="Y107" s="13">
        <f>SUMIFS(Source_Data_regional!$G$1:$G$104351, Source_Data_regional!$A$1:$A$104351, Wind_Profile!$B107, Source_Data_regional!$F$1:$F$104351, Wind_Profile!Y$3, Source_Data_regional!$B$1:$B$104351, "NP15")/$A107</f>
        <v>0.41617679246681988</v>
      </c>
      <c r="Z107" s="13">
        <f>SUMIFS(Source_Data_regional!$G$1:$G$104351, Source_Data_regional!$A$1:$A$104351, Wind_Profile!$B107, Source_Data_regional!$F$1:$F$104351, Wind_Profile!Z$3, Source_Data_regional!$B$1:$B$104351, "NP15")/$A107</f>
        <v>0.48690549417958029</v>
      </c>
      <c r="AA107" s="13">
        <f>SUMIFS(Source_Data_regional!$G$1:$G$104351, Source_Data_regional!$A$1:$A$104351, Wind_Profile!$B107, Source_Data_regional!$F$1:$F$104351, Wind_Profile!AA$3, Source_Data_regional!$B$1:$B$104351, "NP15")/$A107</f>
        <v>0.48629501742418624</v>
      </c>
      <c r="AC107">
        <f>INDEX(Installed_Capacity!$V$28:$AG$33,MATCH(YEAR(Wind_Profile!AD107),Installed_Capacity!$U$28:$U$33,0),MATCH(Wind_Profile!AE107,Installed_Capacity!$V$26:$AG$26,0))</f>
        <v>3893.9499999999994</v>
      </c>
      <c r="AD107" s="1">
        <f t="shared" si="27"/>
        <v>42632</v>
      </c>
      <c r="AE107" s="3">
        <f t="shared" si="28"/>
        <v>9</v>
      </c>
      <c r="AF107" s="13">
        <f>SUMIFS(Source_Data_regional!$G$1:$G$104351, Source_Data_regional!$A$1:$A$104351, Wind_Profile!$AD107, Source_Data_regional!$F$1:$F$104351, Wind_Profile!AF$3, Source_Data_regional!$B$1:$B$104351, "SP15")/$AC107</f>
        <v>8.0456069030162183E-2</v>
      </c>
      <c r="AG107" s="13">
        <f>SUMIFS(Source_Data_regional!$G$1:$G$104351, Source_Data_regional!$A$1:$A$104351, Wind_Profile!$AD107, Source_Data_regional!$F$1:$F$104351, Wind_Profile!AG$3, Source_Data_regional!$B$1:$B$104351, "SP15")/$AC107</f>
        <v>6.981237817640186E-2</v>
      </c>
      <c r="AH107" s="13">
        <f>SUMIFS(Source_Data_regional!$G$1:$G$104351, Source_Data_regional!$A$1:$A$104351, Wind_Profile!$AD107, Source_Data_regional!$F$1:$F$104351, Wind_Profile!AH$3, Source_Data_regional!$B$1:$B$104351, "SP15")/$AC107</f>
        <v>4.6376409558417556E-2</v>
      </c>
      <c r="AI107" s="13">
        <f>SUMIFS(Source_Data_regional!$G$1:$G$104351, Source_Data_regional!$A$1:$A$104351, Wind_Profile!$AD107, Source_Data_regional!$F$1:$F$104351, Wind_Profile!AI$3, Source_Data_regional!$B$1:$B$104351, "SP15")/$AC107</f>
        <v>3.865596630670657E-2</v>
      </c>
      <c r="AJ107" s="13">
        <f>SUMIFS(Source_Data_regional!$G$1:$G$104351, Source_Data_regional!$A$1:$A$104351, Wind_Profile!$AD107, Source_Data_regional!$F$1:$F$104351, Wind_Profile!AJ$3, Source_Data_regional!$B$1:$B$104351, "SP15")/$AC107</f>
        <v>3.1849137764994422E-2</v>
      </c>
      <c r="AK107" s="13">
        <f>SUMIFS(Source_Data_regional!$G$1:$G$104351, Source_Data_regional!$A$1:$A$104351, Wind_Profile!$AD107, Source_Data_regional!$F$1:$F$104351, Wind_Profile!AK$3, Source_Data_regional!$B$1:$B$104351, "SP15")/$AC107</f>
        <v>2.8300109143671596E-2</v>
      </c>
      <c r="AL107" s="13">
        <f>SUMIFS(Source_Data_regional!$G$1:$G$104351, Source_Data_regional!$A$1:$A$104351, Wind_Profile!$AD107, Source_Data_regional!$F$1:$F$104351, Wind_Profile!AL$3, Source_Data_regional!$B$1:$B$104351, "SP15")/$AC107</f>
        <v>3.1058146612052032E-2</v>
      </c>
      <c r="AM107" s="13">
        <f>SUMIFS(Source_Data_regional!$G$1:$G$104351, Source_Data_regional!$A$1:$A$104351, Wind_Profile!$AD107, Source_Data_regional!$F$1:$F$104351, Wind_Profile!AM$3, Source_Data_regional!$B$1:$B$104351, "SP15")/$AC107</f>
        <v>1.7172760307656753E-2</v>
      </c>
      <c r="AN107" s="13">
        <f>SUMIFS(Source_Data_regional!$G$1:$G$104351, Source_Data_regional!$A$1:$A$104351, Wind_Profile!$AD107, Source_Data_regional!$F$1:$F$104351, Wind_Profile!AN$3, Source_Data_regional!$B$1:$B$104351, "SP15")/$AC107</f>
        <v>7.5742318211584657E-3</v>
      </c>
      <c r="AO107" s="13">
        <f>SUMIFS(Source_Data_regional!$G$1:$G$104351, Source_Data_regional!$A$1:$A$104351, Wind_Profile!$AD107, Source_Data_regional!$F$1:$F$104351, Wind_Profile!AO$3, Source_Data_regional!$B$1:$B$104351, "SP15")/$AC107</f>
        <v>1.0567765379627373E-2</v>
      </c>
      <c r="AP107" s="13">
        <f>SUMIFS(Source_Data_regional!$G$1:$G$104351, Source_Data_regional!$A$1:$A$104351, Wind_Profile!$AD107, Source_Data_regional!$F$1:$F$104351, Wind_Profile!AP$3, Source_Data_regional!$B$1:$B$104351, "SP15")/$AC107</f>
        <v>2.9665938186160586E-2</v>
      </c>
      <c r="AQ107" s="13">
        <f>SUMIFS(Source_Data_regional!$G$1:$G$104351, Source_Data_regional!$A$1:$A$104351, Wind_Profile!$AD107, Source_Data_regional!$F$1:$F$104351, Wind_Profile!AQ$3, Source_Data_regional!$B$1:$B$104351, "SP15")/$AC107</f>
        <v>3.7799178212355067E-2</v>
      </c>
      <c r="AR107" s="13">
        <f>SUMIFS(Source_Data_regional!$G$1:$G$104351, Source_Data_regional!$A$1:$A$104351, Wind_Profile!$AD107, Source_Data_regional!$F$1:$F$104351, Wind_Profile!AR$3, Source_Data_regional!$B$1:$B$104351, "SP15")/$AC107</f>
        <v>4.9320861849792633E-2</v>
      </c>
      <c r="AS107" s="13">
        <f>SUMIFS(Source_Data_regional!$G$1:$G$104351, Source_Data_regional!$A$1:$A$104351, Wind_Profile!$AD107, Source_Data_regional!$F$1:$F$104351, Wind_Profile!AS$3, Source_Data_regional!$B$1:$B$104351, "SP15")/$AC107</f>
        <v>5.4167439232655795E-2</v>
      </c>
      <c r="AT107" s="13">
        <f>SUMIFS(Source_Data_regional!$G$1:$G$104351, Source_Data_regional!$A$1:$A$104351, Wind_Profile!$AD107, Source_Data_regional!$F$1:$F$104351, Wind_Profile!AT$3, Source_Data_regional!$B$1:$B$104351, "SP15")/$AC107</f>
        <v>6.3942973073614198E-2</v>
      </c>
      <c r="AU107" s="13">
        <f>SUMIFS(Source_Data_regional!$G$1:$G$104351, Source_Data_regional!$A$1:$A$104351, Wind_Profile!$AD107, Source_Data_regional!$F$1:$F$104351, Wind_Profile!AU$3, Source_Data_regional!$B$1:$B$104351, "SP15")/$AC107</f>
        <v>0.16617203867538108</v>
      </c>
      <c r="AV107" s="13">
        <f>SUMIFS(Source_Data_regional!$G$1:$G$104351, Source_Data_regional!$A$1:$A$104351, Wind_Profile!$AD107, Source_Data_regional!$F$1:$F$104351, Wind_Profile!AV$3, Source_Data_regional!$B$1:$B$104351, "SP15")/$AC107</f>
        <v>0.25480615056690509</v>
      </c>
      <c r="AW107" s="13">
        <f>SUMIFS(Source_Data_regional!$G$1:$G$104351, Source_Data_regional!$A$1:$A$104351, Wind_Profile!$AD107, Source_Data_regional!$F$1:$F$104351, Wind_Profile!AW$3, Source_Data_regional!$B$1:$B$104351, "SP15")/$AC107</f>
        <v>0.20574682263511346</v>
      </c>
      <c r="AX107" s="13">
        <f>SUMIFS(Source_Data_regional!$G$1:$G$104351, Source_Data_regional!$A$1:$A$104351, Wind_Profile!$AD107, Source_Data_regional!$F$1:$F$104351, Wind_Profile!AX$3, Source_Data_regional!$B$1:$B$104351, "SP15")/$AC107</f>
        <v>0.16622932241040592</v>
      </c>
      <c r="AY107" s="13">
        <f>SUMIFS(Source_Data_regional!$G$1:$G$104351, Source_Data_regional!$A$1:$A$104351, Wind_Profile!$AD107, Source_Data_regional!$F$1:$F$104351, Wind_Profile!AY$3, Source_Data_regional!$B$1:$B$104351, "SP15")/$AC107</f>
        <v>0.12682928132102367</v>
      </c>
      <c r="AZ107" s="13">
        <f>SUMIFS(Source_Data_regional!$G$1:$G$104351, Source_Data_regional!$A$1:$A$104351, Wind_Profile!$AD107, Source_Data_regional!$F$1:$F$104351, Wind_Profile!AZ$3, Source_Data_regional!$B$1:$B$104351, "SP15")/$AC107</f>
        <v>0.12917738286315952</v>
      </c>
      <c r="BA107" s="13">
        <f>SUMIFS(Source_Data_regional!$G$1:$G$104351, Source_Data_regional!$A$1:$A$104351, Wind_Profile!$AD107, Source_Data_regional!$F$1:$F$104351, Wind_Profile!BA$3, Source_Data_regional!$B$1:$B$104351, "SP15")/$AC107</f>
        <v>0.16262582210865575</v>
      </c>
      <c r="BB107" s="13">
        <f>SUMIFS(Source_Data_regional!$G$1:$G$104351, Source_Data_regional!$A$1:$A$104351, Wind_Profile!$AD107, Source_Data_regional!$F$1:$F$104351, Wind_Profile!BB$3, Source_Data_regional!$B$1:$B$104351, "SP15")/$AC107</f>
        <v>0.15720573453690984</v>
      </c>
      <c r="BC107" s="13">
        <f>SUMIFS(Source_Data_regional!$G$1:$G$104351, Source_Data_regional!$A$1:$A$104351, Wind_Profile!$AD107, Source_Data_regional!$F$1:$F$104351, Wind_Profile!BC$3, Source_Data_regional!$B$1:$B$104351, "SP15")/$AC107</f>
        <v>0.12344854453703824</v>
      </c>
    </row>
    <row r="108" spans="1:55" x14ac:dyDescent="0.3">
      <c r="A108">
        <f>INDEX(Installed_Capacity!$H$28:$S$33,MATCH(YEAR(Wind_Profile!B108),Installed_Capacity!$G$28:$G$33,0),MATCH(Wind_Profile!C108,Installed_Capacity!$H$26:$S$26,0))</f>
        <v>1348.7</v>
      </c>
      <c r="B108" s="1">
        <f>Date_List!A105</f>
        <v>42642</v>
      </c>
      <c r="C108" s="3">
        <f t="shared" si="26"/>
        <v>9</v>
      </c>
      <c r="D108" s="13">
        <f>SUMIFS(Source_Data_regional!$G$1:$G$104351, Source_Data_regional!$A$1:$A$104351, Wind_Profile!$B108, Source_Data_regional!$F$1:$F$104351, Wind_Profile!D$3, Source_Data_regional!$B$1:$B$104351, "NP15")/$A108</f>
        <v>0.76199701193742109</v>
      </c>
      <c r="E108" s="13">
        <f>SUMIFS(Source_Data_regional!$G$1:$G$104351, Source_Data_regional!$A$1:$A$104351, Wind_Profile!$B108, Source_Data_regional!$F$1:$F$104351, Wind_Profile!E$3, Source_Data_regional!$B$1:$B$104351, "NP15")/$A108</f>
        <v>0.74384579224438352</v>
      </c>
      <c r="F108" s="13">
        <f>SUMIFS(Source_Data_regional!$G$1:$G$104351, Source_Data_regional!$A$1:$A$104351, Wind_Profile!$B108, Source_Data_regional!$F$1:$F$104351, Wind_Profile!F$3, Source_Data_regional!$B$1:$B$104351, "NP15")/$A108</f>
        <v>0.6952100392971009</v>
      </c>
      <c r="G108" s="13">
        <f>SUMIFS(Source_Data_regional!$G$1:$G$104351, Source_Data_regional!$A$1:$A$104351, Wind_Profile!$B108, Source_Data_regional!$F$1:$F$104351, Wind_Profile!G$3, Source_Data_regional!$B$1:$B$104351, "NP15")/$A108</f>
        <v>0.7032622599540298</v>
      </c>
      <c r="H108" s="13">
        <f>SUMIFS(Source_Data_regional!$G$1:$G$104351, Source_Data_regional!$A$1:$A$104351, Wind_Profile!$B108, Source_Data_regional!$F$1:$F$104351, Wind_Profile!H$3, Source_Data_regional!$B$1:$B$104351, "NP15")/$A108</f>
        <v>0.72539397938755834</v>
      </c>
      <c r="I108" s="13">
        <f>SUMIFS(Source_Data_regional!$G$1:$G$104351, Source_Data_regional!$A$1:$A$104351, Wind_Profile!$B108, Source_Data_regional!$F$1:$F$104351, Wind_Profile!I$3, Source_Data_regional!$B$1:$B$104351, "NP15")/$A108</f>
        <v>0.71748619411284942</v>
      </c>
      <c r="J108" s="13">
        <f>SUMIFS(Source_Data_regional!$G$1:$G$104351, Source_Data_regional!$A$1:$A$104351, Wind_Profile!$B108, Source_Data_regional!$F$1:$F$104351, Wind_Profile!J$3, Source_Data_regional!$B$1:$B$104351, "NP15")/$A108</f>
        <v>0.73838998294654112</v>
      </c>
      <c r="K108" s="13">
        <f>SUMIFS(Source_Data_regional!$G$1:$G$104351, Source_Data_regional!$A$1:$A$104351, Wind_Profile!$B108, Source_Data_regional!$F$1:$F$104351, Wind_Profile!K$3, Source_Data_regional!$B$1:$B$104351, "NP15")/$A108</f>
        <v>0.74972167272188028</v>
      </c>
      <c r="L108" s="13">
        <f>SUMIFS(Source_Data_regional!$G$1:$G$104351, Source_Data_regional!$A$1:$A$104351, Wind_Profile!$B108, Source_Data_regional!$F$1:$F$104351, Wind_Profile!L$3, Source_Data_regional!$B$1:$B$104351, "NP15")/$A108</f>
        <v>0.71666811003188258</v>
      </c>
      <c r="M108" s="13">
        <f>SUMIFS(Source_Data_regional!$G$1:$G$104351, Source_Data_regional!$A$1:$A$104351, Wind_Profile!$B108, Source_Data_regional!$F$1:$F$104351, Wind_Profile!M$3, Source_Data_regional!$B$1:$B$104351, "NP15")/$A108</f>
        <v>0.64693602728553412</v>
      </c>
      <c r="N108" s="13">
        <f>SUMIFS(Source_Data_regional!$G$1:$G$104351, Source_Data_regional!$A$1:$A$104351, Wind_Profile!$B108, Source_Data_regional!$F$1:$F$104351, Wind_Profile!N$3, Source_Data_regional!$B$1:$B$104351, "NP15")/$A108</f>
        <v>0.44339155483057763</v>
      </c>
      <c r="O108" s="13">
        <f>SUMIFS(Source_Data_regional!$G$1:$G$104351, Source_Data_regional!$A$1:$A$104351, Wind_Profile!$B108, Source_Data_regional!$F$1:$F$104351, Wind_Profile!O$3, Source_Data_regional!$B$1:$B$104351, "NP15")/$A108</f>
        <v>0.31678516349076891</v>
      </c>
      <c r="P108" s="13">
        <f>SUMIFS(Source_Data_regional!$G$1:$G$104351, Source_Data_regional!$A$1:$A$104351, Wind_Profile!$B108, Source_Data_regional!$F$1:$F$104351, Wind_Profile!P$3, Source_Data_regional!$B$1:$B$104351, "NP15")/$A108</f>
        <v>0.26031494772744124</v>
      </c>
      <c r="Q108" s="13">
        <f>SUMIFS(Source_Data_regional!$G$1:$G$104351, Source_Data_regional!$A$1:$A$104351, Wind_Profile!$B108, Source_Data_regional!$F$1:$F$104351, Wind_Profile!Q$3, Source_Data_regional!$B$1:$B$104351, "NP15")/$A108</f>
        <v>0.31866020612441609</v>
      </c>
      <c r="R108" s="13">
        <f>SUMIFS(Source_Data_regional!$G$1:$G$104351, Source_Data_regional!$A$1:$A$104351, Wind_Profile!$B108, Source_Data_regional!$F$1:$F$104351, Wind_Profile!R$3, Source_Data_regional!$B$1:$B$104351, "NP15")/$A108</f>
        <v>0.39834969971083262</v>
      </c>
      <c r="S108" s="13">
        <f>SUMIFS(Source_Data_regional!$G$1:$G$104351, Source_Data_regional!$A$1:$A$104351, Wind_Profile!$B108, Source_Data_regional!$F$1:$F$104351, Wind_Profile!S$3, Source_Data_regional!$B$1:$B$104351, "NP15")/$A108</f>
        <v>0.48651509601838805</v>
      </c>
      <c r="T108" s="13">
        <f>SUMIFS(Source_Data_regional!$G$1:$G$104351, Source_Data_regional!$A$1:$A$104351, Wind_Profile!$B108, Source_Data_regional!$F$1:$F$104351, Wind_Profile!T$3, Source_Data_regional!$B$1:$B$104351, "NP15")/$A108</f>
        <v>0.47828754356046566</v>
      </c>
      <c r="U108" s="13">
        <f>SUMIFS(Source_Data_regional!$G$1:$G$104351, Source_Data_regional!$A$1:$A$104351, Wind_Profile!$B108, Source_Data_regional!$F$1:$F$104351, Wind_Profile!U$3, Source_Data_regional!$B$1:$B$104351, "NP15")/$A108</f>
        <v>0.54497874990731809</v>
      </c>
      <c r="V108" s="13">
        <f>SUMIFS(Source_Data_regional!$G$1:$G$104351, Source_Data_regional!$A$1:$A$104351, Wind_Profile!$B108, Source_Data_regional!$F$1:$F$104351, Wind_Profile!V$3, Source_Data_regional!$B$1:$B$104351, "NP15")/$A108</f>
        <v>0.55174803885222801</v>
      </c>
      <c r="W108" s="13">
        <f>SUMIFS(Source_Data_regional!$G$1:$G$104351, Source_Data_regional!$A$1:$A$104351, Wind_Profile!$B108, Source_Data_regional!$F$1:$F$104351, Wind_Profile!W$3, Source_Data_regional!$B$1:$B$104351, "NP15")/$A108</f>
        <v>0.3941990954252243</v>
      </c>
      <c r="X108" s="13">
        <f>SUMIFS(Source_Data_regional!$G$1:$G$104351, Source_Data_regional!$A$1:$A$104351, Wind_Profile!$B108, Source_Data_regional!$F$1:$F$104351, Wind_Profile!X$3, Source_Data_regional!$B$1:$B$104351, "NP15")/$A108</f>
        <v>0.42657530214280415</v>
      </c>
      <c r="Y108" s="13">
        <f>SUMIFS(Source_Data_regional!$G$1:$G$104351, Source_Data_regional!$A$1:$A$104351, Wind_Profile!$B108, Source_Data_regional!$F$1:$F$104351, Wind_Profile!Y$3, Source_Data_regional!$B$1:$B$104351, "NP15")/$A108</f>
        <v>0.47783318751390225</v>
      </c>
      <c r="Z108" s="13">
        <f>SUMIFS(Source_Data_regional!$G$1:$G$104351, Source_Data_regional!$A$1:$A$104351, Wind_Profile!$B108, Source_Data_regional!$F$1:$F$104351, Wind_Profile!Z$3, Source_Data_regional!$B$1:$B$104351, "NP15")/$A108</f>
        <v>0.55456504782383031</v>
      </c>
      <c r="AA108" s="13">
        <f>SUMIFS(Source_Data_regional!$G$1:$G$104351, Source_Data_regional!$A$1:$A$104351, Wind_Profile!$B108, Source_Data_regional!$F$1:$F$104351, Wind_Profile!AA$3, Source_Data_regional!$B$1:$B$104351, "NP15")/$A108</f>
        <v>0.60836570771854381</v>
      </c>
      <c r="AC108">
        <f>INDEX(Installed_Capacity!$V$28:$AG$33,MATCH(YEAR(Wind_Profile!AD108),Installed_Capacity!$U$28:$U$33,0),MATCH(Wind_Profile!AE108,Installed_Capacity!$V$26:$AG$26,0))</f>
        <v>3893.9499999999994</v>
      </c>
      <c r="AD108" s="1">
        <f t="shared" si="27"/>
        <v>42642</v>
      </c>
      <c r="AE108" s="3">
        <f t="shared" si="28"/>
        <v>9</v>
      </c>
      <c r="AF108" s="13">
        <f>SUMIFS(Source_Data_regional!$G$1:$G$104351, Source_Data_regional!$A$1:$A$104351, Wind_Profile!$AD108, Source_Data_regional!$F$1:$F$104351, Wind_Profile!AF$3, Source_Data_regional!$B$1:$B$104351, "SP15")/$AC108</f>
        <v>9.0122959976373616E-3</v>
      </c>
      <c r="AG108" s="13">
        <f>SUMIFS(Source_Data_regional!$G$1:$G$104351, Source_Data_regional!$A$1:$A$104351, Wind_Profile!$AD108, Source_Data_regional!$F$1:$F$104351, Wind_Profile!AG$3, Source_Data_regional!$B$1:$B$104351, "SP15")/$AC108</f>
        <v>1.1321198269109775E-2</v>
      </c>
      <c r="AH108" s="13">
        <f>SUMIFS(Source_Data_regional!$G$1:$G$104351, Source_Data_regional!$A$1:$A$104351, Wind_Profile!$AD108, Source_Data_regional!$F$1:$F$104351, Wind_Profile!AH$3, Source_Data_regional!$B$1:$B$104351, "SP15")/$AC108</f>
        <v>8.6606556324554766E-3</v>
      </c>
      <c r="AI108" s="13">
        <f>SUMIFS(Source_Data_regional!$G$1:$G$104351, Source_Data_regional!$A$1:$A$104351, Wind_Profile!$AD108, Source_Data_regional!$F$1:$F$104351, Wind_Profile!AI$3, Source_Data_regional!$B$1:$B$104351, "SP15")/$AC108</f>
        <v>7.7917513065139518E-3</v>
      </c>
      <c r="AJ108" s="13">
        <f>SUMIFS(Source_Data_regional!$G$1:$G$104351, Source_Data_regional!$A$1:$A$104351, Wind_Profile!$AD108, Source_Data_regional!$F$1:$F$104351, Wind_Profile!AJ$3, Source_Data_regional!$B$1:$B$104351, "SP15")/$AC108</f>
        <v>6.9161750921301005E-3</v>
      </c>
      <c r="AK108" s="13">
        <f>SUMIFS(Source_Data_regional!$G$1:$G$104351, Source_Data_regional!$A$1:$A$104351, Wind_Profile!$AD108, Source_Data_regional!$F$1:$F$104351, Wind_Profile!AK$3, Source_Data_regional!$B$1:$B$104351, "SP15")/$AC108</f>
        <v>6.7993785230935182E-3</v>
      </c>
      <c r="AL108" s="13">
        <f>SUMIFS(Source_Data_regional!$G$1:$G$104351, Source_Data_regional!$A$1:$A$104351, Wind_Profile!$AD108, Source_Data_regional!$F$1:$F$104351, Wind_Profile!AL$3, Source_Data_regional!$B$1:$B$104351, "SP15")/$AC108</f>
        <v>5.9427059926295926E-3</v>
      </c>
      <c r="AM108" s="13">
        <f>SUMIFS(Source_Data_regional!$G$1:$G$104351, Source_Data_regional!$A$1:$A$104351, Wind_Profile!$AD108, Source_Data_regional!$F$1:$F$104351, Wind_Profile!AM$3, Source_Data_regional!$B$1:$B$104351, "SP15")/$AC108</f>
        <v>5.8825793859705443E-3</v>
      </c>
      <c r="AN108" s="13">
        <f>SUMIFS(Source_Data_regional!$G$1:$G$104351, Source_Data_regional!$A$1:$A$104351, Wind_Profile!$AD108, Source_Data_regional!$F$1:$F$104351, Wind_Profile!AN$3, Source_Data_regional!$B$1:$B$104351, "SP15")/$AC108</f>
        <v>4.8378664338268344E-3</v>
      </c>
      <c r="AO108" s="13">
        <f>SUMIFS(Source_Data_regional!$G$1:$G$104351, Source_Data_regional!$A$1:$A$104351, Wind_Profile!$AD108, Source_Data_regional!$F$1:$F$104351, Wind_Profile!AO$3, Source_Data_regional!$B$1:$B$104351, "SP15")/$AC108</f>
        <v>5.2357195136044392E-3</v>
      </c>
      <c r="AP108" s="13">
        <f>SUMIFS(Source_Data_regional!$G$1:$G$104351, Source_Data_regional!$A$1:$A$104351, Wind_Profile!$AD108, Source_Data_regional!$F$1:$F$104351, Wind_Profile!AP$3, Source_Data_regional!$B$1:$B$104351, "SP15")/$AC108</f>
        <v>7.4961928119261952E-3</v>
      </c>
      <c r="AQ108" s="13">
        <f>SUMIFS(Source_Data_regional!$G$1:$G$104351, Source_Data_regional!$A$1:$A$104351, Wind_Profile!$AD108, Source_Data_regional!$F$1:$F$104351, Wind_Profile!AQ$3, Source_Data_regional!$B$1:$B$104351, "SP15")/$AC108</f>
        <v>9.6642381129701232E-3</v>
      </c>
      <c r="AR108" s="13">
        <f>SUMIFS(Source_Data_regional!$G$1:$G$104351, Source_Data_regional!$A$1:$A$104351, Wind_Profile!$AD108, Source_Data_regional!$F$1:$F$104351, Wind_Profile!AR$3, Source_Data_regional!$B$1:$B$104351, "SP15")/$AC108</f>
        <v>2.0577346909950056E-2</v>
      </c>
      <c r="AS108" s="13">
        <f>SUMIFS(Source_Data_regional!$G$1:$G$104351, Source_Data_regional!$A$1:$A$104351, Wind_Profile!$AD108, Source_Data_regional!$F$1:$F$104351, Wind_Profile!AS$3, Source_Data_regional!$B$1:$B$104351, "SP15")/$AC108</f>
        <v>1.9107268968528105E-2</v>
      </c>
      <c r="AT108" s="13">
        <f>SUMIFS(Source_Data_regional!$G$1:$G$104351, Source_Data_regional!$A$1:$A$104351, Wind_Profile!$AD108, Source_Data_regional!$F$1:$F$104351, Wind_Profile!AT$3, Source_Data_regional!$B$1:$B$104351, "SP15")/$AC108</f>
        <v>3.11522541378292E-2</v>
      </c>
      <c r="AU108" s="13">
        <f>SUMIFS(Source_Data_regional!$G$1:$G$104351, Source_Data_regional!$A$1:$A$104351, Wind_Profile!$AD108, Source_Data_regional!$F$1:$F$104351, Wind_Profile!AU$3, Source_Data_regional!$B$1:$B$104351, "SP15")/$AC108</f>
        <v>8.0435963481811534E-2</v>
      </c>
      <c r="AV108" s="13">
        <f>SUMIFS(Source_Data_regional!$G$1:$G$104351, Source_Data_regional!$A$1:$A$104351, Wind_Profile!$AD108, Source_Data_regional!$F$1:$F$104351, Wind_Profile!AV$3, Source_Data_regional!$B$1:$B$104351, "SP15")/$AC108</f>
        <v>7.3636893129084877E-2</v>
      </c>
      <c r="AW108" s="13">
        <f>SUMIFS(Source_Data_regional!$G$1:$G$104351, Source_Data_regional!$A$1:$A$104351, Wind_Profile!$AD108, Source_Data_regional!$F$1:$F$104351, Wind_Profile!AW$3, Source_Data_regional!$B$1:$B$104351, "SP15")/$AC108</f>
        <v>5.9986050154727216E-2</v>
      </c>
      <c r="AX108" s="13">
        <f>SUMIFS(Source_Data_regional!$G$1:$G$104351, Source_Data_regional!$A$1:$A$104351, Wind_Profile!$AD108, Source_Data_regional!$F$1:$F$104351, Wind_Profile!AX$3, Source_Data_regional!$B$1:$B$104351, "SP15")/$AC108</f>
        <v>8.9741863660293547E-2</v>
      </c>
      <c r="AY108" s="13">
        <f>SUMIFS(Source_Data_regional!$G$1:$G$104351, Source_Data_regional!$A$1:$A$104351, Wind_Profile!$AD108, Source_Data_regional!$F$1:$F$104351, Wind_Profile!AY$3, Source_Data_regional!$B$1:$B$104351, "SP15")/$AC108</f>
        <v>9.3980230870966519E-2</v>
      </c>
      <c r="AZ108" s="13">
        <f>SUMIFS(Source_Data_regional!$G$1:$G$104351, Source_Data_regional!$A$1:$A$104351, Wind_Profile!$AD108, Source_Data_regional!$F$1:$F$104351, Wind_Profile!AZ$3, Source_Data_regional!$B$1:$B$104351, "SP15")/$AC108</f>
        <v>0.11576905455899537</v>
      </c>
      <c r="BA108" s="13">
        <f>SUMIFS(Source_Data_regional!$G$1:$G$104351, Source_Data_regional!$A$1:$A$104351, Wind_Profile!$AD108, Source_Data_regional!$F$1:$F$104351, Wind_Profile!BA$3, Source_Data_regional!$B$1:$B$104351, "SP15")/$AC108</f>
        <v>0.16342007729940036</v>
      </c>
      <c r="BB108" s="13">
        <f>SUMIFS(Source_Data_regional!$G$1:$G$104351, Source_Data_regional!$A$1:$A$104351, Wind_Profile!$AD108, Source_Data_regional!$F$1:$F$104351, Wind_Profile!BB$3, Source_Data_regional!$B$1:$B$104351, "SP15")/$AC108</f>
        <v>0.20383476418546725</v>
      </c>
      <c r="BC108" s="13">
        <f>SUMIFS(Source_Data_regional!$G$1:$G$104351, Source_Data_regional!$A$1:$A$104351, Wind_Profile!$AD108, Source_Data_regional!$F$1:$F$104351, Wind_Profile!BC$3, Source_Data_regional!$B$1:$B$104351, "SP15")/$AC108</f>
        <v>0.23065029597195652</v>
      </c>
    </row>
    <row r="109" spans="1:55" x14ac:dyDescent="0.3">
      <c r="A109">
        <f>INDEX(Installed_Capacity!$H$28:$S$33,MATCH(YEAR(Wind_Profile!B109),Installed_Capacity!$G$28:$G$33,0),MATCH(Wind_Profile!C109,Installed_Capacity!$H$26:$S$26,0))</f>
        <v>1348.7</v>
      </c>
      <c r="B109" s="1">
        <f>Date_List!A106</f>
        <v>42663</v>
      </c>
      <c r="C109" s="3">
        <f t="shared" si="26"/>
        <v>10</v>
      </c>
      <c r="D109" s="13">
        <f>SUMIFS(Source_Data_regional!$G$1:$G$104351, Source_Data_regional!$A$1:$A$104351, Wind_Profile!$B109, Source_Data_regional!$F$1:$F$104351, Wind_Profile!D$3, Source_Data_regional!$B$1:$B$104351, "NP15")/$A109</f>
        <v>3.5007666641951513E-2</v>
      </c>
      <c r="E109" s="13">
        <f>SUMIFS(Source_Data_regional!$G$1:$G$104351, Source_Data_regional!$A$1:$A$104351, Wind_Profile!$B109, Source_Data_regional!$F$1:$F$104351, Wind_Profile!E$3, Source_Data_regional!$B$1:$B$104351, "NP15")/$A109</f>
        <v>3.1536027285534216E-2</v>
      </c>
      <c r="F109" s="13">
        <f>SUMIFS(Source_Data_regional!$G$1:$G$104351, Source_Data_regional!$A$1:$A$104351, Wind_Profile!$B109, Source_Data_regional!$F$1:$F$104351, Wind_Profile!F$3, Source_Data_regional!$B$1:$B$104351, "NP15")/$A109</f>
        <v>1.3280944613331354E-2</v>
      </c>
      <c r="G109" s="13">
        <f>SUMIFS(Source_Data_regional!$G$1:$G$104351, Source_Data_regional!$A$1:$A$104351, Wind_Profile!$B109, Source_Data_regional!$F$1:$F$104351, Wind_Profile!G$3, Source_Data_regional!$B$1:$B$104351, "NP15")/$A109</f>
        <v>1.6599844294505822E-2</v>
      </c>
      <c r="H109" s="13">
        <f>SUMIFS(Source_Data_regional!$G$1:$G$104351, Source_Data_regional!$A$1:$A$104351, Wind_Profile!$B109, Source_Data_regional!$F$1:$F$104351, Wind_Profile!H$3, Source_Data_regional!$B$1:$B$104351, "NP15")/$A109</f>
        <v>6.9017646622673689E-3</v>
      </c>
      <c r="I109" s="13">
        <f>SUMIFS(Source_Data_regional!$G$1:$G$104351, Source_Data_regional!$A$1:$A$104351, Wind_Profile!$B109, Source_Data_regional!$F$1:$F$104351, Wind_Profile!I$3, Source_Data_regional!$B$1:$B$104351, "NP15")/$A109</f>
        <v>5.9599243716171122E-3</v>
      </c>
      <c r="J109" s="13">
        <f>SUMIFS(Source_Data_regional!$G$1:$G$104351, Source_Data_regional!$A$1:$A$104351, Wind_Profile!$B109, Source_Data_regional!$F$1:$F$104351, Wind_Profile!J$3, Source_Data_regional!$B$1:$B$104351, "NP15")/$A109</f>
        <v>1.6865040409283012E-2</v>
      </c>
      <c r="K109" s="13">
        <f>SUMIFS(Source_Data_regional!$G$1:$G$104351, Source_Data_regional!$A$1:$A$104351, Wind_Profile!$B109, Source_Data_regional!$F$1:$F$104351, Wind_Profile!K$3, Source_Data_regional!$B$1:$B$104351, "NP15")/$A109</f>
        <v>5.3009453547860901E-2</v>
      </c>
      <c r="L109" s="13">
        <f>SUMIFS(Source_Data_regional!$G$1:$G$104351, Source_Data_regional!$A$1:$A$104351, Wind_Profile!$B109, Source_Data_regional!$F$1:$F$104351, Wind_Profile!L$3, Source_Data_regional!$B$1:$B$104351, "NP15")/$A109</f>
        <v>5.1359523986060654E-2</v>
      </c>
      <c r="M109" s="13">
        <f>SUMIFS(Source_Data_regional!$G$1:$G$104351, Source_Data_regional!$A$1:$A$104351, Wind_Profile!$B109, Source_Data_regional!$F$1:$F$104351, Wind_Profile!M$3, Source_Data_regional!$B$1:$B$104351, "NP15")/$A109</f>
        <v>3.6536390598353966E-2</v>
      </c>
      <c r="N109" s="13">
        <f>SUMIFS(Source_Data_regional!$G$1:$G$104351, Source_Data_regional!$A$1:$A$104351, Wind_Profile!$B109, Source_Data_regional!$F$1:$F$104351, Wind_Profile!N$3, Source_Data_regional!$B$1:$B$104351, "NP15")/$A109</f>
        <v>7.4875583895603171E-2</v>
      </c>
      <c r="O109" s="13">
        <f>SUMIFS(Source_Data_regional!$G$1:$G$104351, Source_Data_regional!$A$1:$A$104351, Wind_Profile!$B109, Source_Data_regional!$F$1:$F$104351, Wind_Profile!O$3, Source_Data_regional!$B$1:$B$104351, "NP15")/$A109</f>
        <v>8.4054667457551718E-2</v>
      </c>
      <c r="P109" s="13">
        <f>SUMIFS(Source_Data_regional!$G$1:$G$104351, Source_Data_regional!$A$1:$A$104351, Wind_Profile!$B109, Source_Data_regional!$F$1:$F$104351, Wind_Profile!P$3, Source_Data_regional!$B$1:$B$104351, "NP15")/$A109</f>
        <v>2.9916304589604804E-2</v>
      </c>
      <c r="Q109" s="13">
        <f>SUMIFS(Source_Data_regional!$G$1:$G$104351, Source_Data_regional!$A$1:$A$104351, Wind_Profile!$B109, Source_Data_regional!$F$1:$F$104351, Wind_Profile!Q$3, Source_Data_regional!$B$1:$B$104351, "NP15")/$A109</f>
        <v>1.4760821531845481E-2</v>
      </c>
      <c r="R109" s="13">
        <f>SUMIFS(Source_Data_regional!$G$1:$G$104351, Source_Data_regional!$A$1:$A$104351, Wind_Profile!$B109, Source_Data_regional!$F$1:$F$104351, Wind_Profile!R$3, Source_Data_regional!$B$1:$B$104351, "NP15")/$A109</f>
        <v>5.8583005857492394E-3</v>
      </c>
      <c r="S109" s="13">
        <f>SUMIFS(Source_Data_regional!$G$1:$G$104351, Source_Data_regional!$A$1:$A$104351, Wind_Profile!$B109, Source_Data_regional!$F$1:$F$104351, Wind_Profile!S$3, Source_Data_regional!$B$1:$B$104351, "NP15")/$A109</f>
        <v>1.058997553199377E-3</v>
      </c>
      <c r="T109" s="13">
        <f>SUMIFS(Source_Data_regional!$G$1:$G$104351, Source_Data_regional!$A$1:$A$104351, Wind_Profile!$B109, Source_Data_regional!$F$1:$F$104351, Wind_Profile!T$3, Source_Data_regional!$B$1:$B$104351, "NP15")/$A109</f>
        <v>0</v>
      </c>
      <c r="U109" s="13">
        <f>SUMIFS(Source_Data_regional!$G$1:$G$104351, Source_Data_regional!$A$1:$A$104351, Wind_Profile!$B109, Source_Data_regional!$F$1:$F$104351, Wind_Profile!U$3, Source_Data_regional!$B$1:$B$104351, "NP15")/$A109</f>
        <v>0</v>
      </c>
      <c r="V109" s="13">
        <f>SUMIFS(Source_Data_regional!$G$1:$G$104351, Source_Data_regional!$A$1:$A$104351, Wind_Profile!$B109, Source_Data_regional!$F$1:$F$104351, Wind_Profile!V$3, Source_Data_regional!$B$1:$B$104351, "NP15")/$A109</f>
        <v>0</v>
      </c>
      <c r="W109" s="13">
        <f>SUMIFS(Source_Data_regional!$G$1:$G$104351, Source_Data_regional!$A$1:$A$104351, Wind_Profile!$B109, Source_Data_regional!$F$1:$F$104351, Wind_Profile!W$3, Source_Data_regional!$B$1:$B$104351, "NP15")/$A109</f>
        <v>2.4599540298064805E-3</v>
      </c>
      <c r="X109" s="13">
        <f>SUMIFS(Source_Data_regional!$G$1:$G$104351, Source_Data_regional!$A$1:$A$104351, Wind_Profile!$B109, Source_Data_regional!$F$1:$F$104351, Wind_Profile!X$3, Source_Data_regional!$B$1:$B$104351, "NP15")/$A109</f>
        <v>3.2950100096389113E-3</v>
      </c>
      <c r="Y109" s="13">
        <f>SUMIFS(Source_Data_regional!$G$1:$G$104351, Source_Data_regional!$A$1:$A$104351, Wind_Profile!$B109, Source_Data_regional!$F$1:$F$104351, Wind_Profile!Y$3, Source_Data_regional!$B$1:$B$104351, "NP15")/$A109</f>
        <v>1.3595314006079927E-4</v>
      </c>
      <c r="Z109" s="13">
        <f>SUMIFS(Source_Data_regional!$G$1:$G$104351, Source_Data_regional!$A$1:$A$104351, Wind_Profile!$B109, Source_Data_regional!$F$1:$F$104351, Wind_Profile!Z$3, Source_Data_regional!$B$1:$B$104351, "NP15")/$A109</f>
        <v>0</v>
      </c>
      <c r="AA109" s="13">
        <f>SUMIFS(Source_Data_regional!$G$1:$G$104351, Source_Data_regional!$A$1:$A$104351, Wind_Profile!$B109, Source_Data_regional!$F$1:$F$104351, Wind_Profile!AA$3, Source_Data_regional!$B$1:$B$104351, "NP15")/$A109</f>
        <v>0</v>
      </c>
      <c r="AC109">
        <f>INDEX(Installed_Capacity!$V$28:$AG$33,MATCH(YEAR(Wind_Profile!AD109),Installed_Capacity!$U$28:$U$33,0),MATCH(Wind_Profile!AE109,Installed_Capacity!$V$26:$AG$26,0))</f>
        <v>3893.9499999999994</v>
      </c>
      <c r="AD109" s="1">
        <f t="shared" si="27"/>
        <v>42663</v>
      </c>
      <c r="AE109" s="3">
        <f t="shared" si="28"/>
        <v>10</v>
      </c>
      <c r="AF109" s="13">
        <f>SUMIFS(Source_Data_regional!$G$1:$G$104351, Source_Data_regional!$A$1:$A$104351, Wind_Profile!$AD109, Source_Data_regional!$F$1:$F$104351, Wind_Profile!AF$3, Source_Data_regional!$B$1:$B$104351, "SP15")/$AC109</f>
        <v>6.21158027196035E-2</v>
      </c>
      <c r="AG109" s="13">
        <f>SUMIFS(Source_Data_regional!$G$1:$G$104351, Source_Data_regional!$A$1:$A$104351, Wind_Profile!$AD109, Source_Data_regional!$F$1:$F$104351, Wind_Profile!AG$3, Source_Data_regional!$B$1:$B$104351, "SP15")/$AC109</f>
        <v>6.4835172511203285E-2</v>
      </c>
      <c r="AH109" s="13">
        <f>SUMIFS(Source_Data_regional!$G$1:$G$104351, Source_Data_regional!$A$1:$A$104351, Wind_Profile!$AD109, Source_Data_regional!$F$1:$F$104351, Wind_Profile!AH$3, Source_Data_regional!$B$1:$B$104351, "SP15")/$AC109</f>
        <v>6.0693945736334583E-2</v>
      </c>
      <c r="AI109" s="13">
        <f>SUMIFS(Source_Data_regional!$G$1:$G$104351, Source_Data_regional!$A$1:$A$104351, Wind_Profile!$AD109, Source_Data_regional!$F$1:$F$104351, Wind_Profile!AI$3, Source_Data_regional!$B$1:$B$104351, "SP15")/$AC109</f>
        <v>5.2396381566275893E-2</v>
      </c>
      <c r="AJ109" s="13">
        <f>SUMIFS(Source_Data_regional!$G$1:$G$104351, Source_Data_regional!$A$1:$A$104351, Wind_Profile!$AD109, Source_Data_regional!$F$1:$F$104351, Wind_Profile!AJ$3, Source_Data_regional!$B$1:$B$104351, "SP15")/$AC109</f>
        <v>5.0295152736938083E-2</v>
      </c>
      <c r="AK109" s="13">
        <f>SUMIFS(Source_Data_regional!$G$1:$G$104351, Source_Data_regional!$A$1:$A$104351, Wind_Profile!$AD109, Source_Data_regional!$F$1:$F$104351, Wind_Profile!AK$3, Source_Data_regional!$B$1:$B$104351, "SP15")/$AC109</f>
        <v>5.002662335160956E-2</v>
      </c>
      <c r="AL109" s="13">
        <f>SUMIFS(Source_Data_regional!$G$1:$G$104351, Source_Data_regional!$A$1:$A$104351, Wind_Profile!$AD109, Source_Data_regional!$F$1:$F$104351, Wind_Profile!AL$3, Source_Data_regional!$B$1:$B$104351, "SP15")/$AC109</f>
        <v>4.697109875576215E-2</v>
      </c>
      <c r="AM109" s="13">
        <f>SUMIFS(Source_Data_regional!$G$1:$G$104351, Source_Data_regional!$A$1:$A$104351, Wind_Profile!$AD109, Source_Data_regional!$F$1:$F$104351, Wind_Profile!AM$3, Source_Data_regional!$B$1:$B$104351, "SP15")/$AC109</f>
        <v>3.3646685242491564E-2</v>
      </c>
      <c r="AN109" s="13">
        <f>SUMIFS(Source_Data_regional!$G$1:$G$104351, Source_Data_regional!$A$1:$A$104351, Wind_Profile!$AD109, Source_Data_regional!$F$1:$F$104351, Wind_Profile!AN$3, Source_Data_regional!$B$1:$B$104351, "SP15")/$AC109</f>
        <v>2.8484520859281711E-2</v>
      </c>
      <c r="AO109" s="13">
        <f>SUMIFS(Source_Data_regional!$G$1:$G$104351, Source_Data_regional!$A$1:$A$104351, Wind_Profile!$AD109, Source_Data_regional!$F$1:$F$104351, Wind_Profile!AO$3, Source_Data_regional!$B$1:$B$104351, "SP15")/$AC109</f>
        <v>3.0268894053595969E-2</v>
      </c>
      <c r="AP109" s="13">
        <f>SUMIFS(Source_Data_regional!$G$1:$G$104351, Source_Data_regional!$A$1:$A$104351, Wind_Profile!$AD109, Source_Data_regional!$F$1:$F$104351, Wind_Profile!AP$3, Source_Data_regional!$B$1:$B$104351, "SP15")/$AC109</f>
        <v>3.5399029263344428E-2</v>
      </c>
      <c r="AQ109" s="13">
        <f>SUMIFS(Source_Data_regional!$G$1:$G$104351, Source_Data_regional!$A$1:$A$104351, Wind_Profile!$AD109, Source_Data_regional!$F$1:$F$104351, Wind_Profile!AQ$3, Source_Data_regional!$B$1:$B$104351, "SP15")/$AC109</f>
        <v>5.0957380038264492E-2</v>
      </c>
      <c r="AR109" s="13">
        <f>SUMIFS(Source_Data_regional!$G$1:$G$104351, Source_Data_regional!$A$1:$A$104351, Wind_Profile!$AD109, Source_Data_regional!$F$1:$F$104351, Wind_Profile!AR$3, Source_Data_regional!$B$1:$B$104351, "SP15")/$AC109</f>
        <v>7.3110484212688939E-2</v>
      </c>
      <c r="AS109" s="13">
        <f>SUMIFS(Source_Data_regional!$G$1:$G$104351, Source_Data_regional!$A$1:$A$104351, Wind_Profile!$AD109, Source_Data_regional!$F$1:$F$104351, Wind_Profile!AS$3, Source_Data_regional!$B$1:$B$104351, "SP15")/$AC109</f>
        <v>6.5621060876487891E-2</v>
      </c>
      <c r="AT109" s="13">
        <f>SUMIFS(Source_Data_regional!$G$1:$G$104351, Source_Data_regional!$A$1:$A$104351, Wind_Profile!$AD109, Source_Data_regional!$F$1:$F$104351, Wind_Profile!AT$3, Source_Data_regional!$B$1:$B$104351, "SP15")/$AC109</f>
        <v>4.3682361098627359E-2</v>
      </c>
      <c r="AU109" s="13">
        <f>SUMIFS(Source_Data_regional!$G$1:$G$104351, Source_Data_regional!$A$1:$A$104351, Wind_Profile!$AD109, Source_Data_regional!$F$1:$F$104351, Wind_Profile!AU$3, Source_Data_regional!$B$1:$B$104351, "SP15")/$AC109</f>
        <v>3.4611130086416114E-2</v>
      </c>
      <c r="AV109" s="13">
        <f>SUMIFS(Source_Data_regional!$G$1:$G$104351, Source_Data_regional!$A$1:$A$104351, Wind_Profile!$AD109, Source_Data_regional!$F$1:$F$104351, Wind_Profile!AV$3, Source_Data_regional!$B$1:$B$104351, "SP15")/$AC109</f>
        <v>2.498002542405527E-2</v>
      </c>
      <c r="AW109" s="13">
        <f>SUMIFS(Source_Data_regional!$G$1:$G$104351, Source_Data_regional!$A$1:$A$104351, Wind_Profile!$AD109, Source_Data_regional!$F$1:$F$104351, Wind_Profile!AW$3, Source_Data_regional!$B$1:$B$104351, "SP15")/$AC109</f>
        <v>1.580232668626973E-2</v>
      </c>
      <c r="AX109" s="13">
        <f>SUMIFS(Source_Data_regional!$G$1:$G$104351, Source_Data_regional!$A$1:$A$104351, Wind_Profile!$AD109, Source_Data_regional!$F$1:$F$104351, Wind_Profile!AX$3, Source_Data_regional!$B$1:$B$104351, "SP15")/$AC109</f>
        <v>1.113797814558482E-2</v>
      </c>
      <c r="AY109" s="13">
        <f>SUMIFS(Source_Data_regional!$G$1:$G$104351, Source_Data_regional!$A$1:$A$104351, Wind_Profile!$AD109, Source_Data_regional!$F$1:$F$104351, Wind_Profile!AY$3, Source_Data_regional!$B$1:$B$104351, "SP15")/$AC109</f>
        <v>1.0307307489823959E-2</v>
      </c>
      <c r="AZ109" s="13">
        <f>SUMIFS(Source_Data_regional!$G$1:$G$104351, Source_Data_regional!$A$1:$A$104351, Wind_Profile!$AD109, Source_Data_regional!$F$1:$F$104351, Wind_Profile!AZ$3, Source_Data_regional!$B$1:$B$104351, "SP15")/$AC109</f>
        <v>1.0527217863608935E-2</v>
      </c>
      <c r="BA109" s="13">
        <f>SUMIFS(Source_Data_regional!$G$1:$G$104351, Source_Data_regional!$A$1:$A$104351, Wind_Profile!$AD109, Source_Data_regional!$F$1:$F$104351, Wind_Profile!BA$3, Source_Data_regional!$B$1:$B$104351, "SP15")/$AC109</f>
        <v>1.6610878413949846E-2</v>
      </c>
      <c r="BB109" s="13">
        <f>SUMIFS(Source_Data_regional!$G$1:$G$104351, Source_Data_regional!$A$1:$A$104351, Wind_Profile!$AD109, Source_Data_regional!$F$1:$F$104351, Wind_Profile!BB$3, Source_Data_regional!$B$1:$B$104351, "SP15")/$AC109</f>
        <v>2.0354755453973476E-2</v>
      </c>
      <c r="BC109" s="13">
        <f>SUMIFS(Source_Data_regional!$G$1:$G$104351, Source_Data_regional!$A$1:$A$104351, Wind_Profile!$AD109, Source_Data_regional!$F$1:$F$104351, Wind_Profile!BC$3, Source_Data_regional!$B$1:$B$104351, "SP15")/$AC109</f>
        <v>1.3791142670039423E-2</v>
      </c>
    </row>
    <row r="110" spans="1:55" x14ac:dyDescent="0.3">
      <c r="A110">
        <f>INDEX(Installed_Capacity!$H$28:$S$33,MATCH(YEAR(Wind_Profile!B110),Installed_Capacity!$G$28:$G$33,0),MATCH(Wind_Profile!C110,Installed_Capacity!$H$26:$S$26,0))</f>
        <v>1348.7</v>
      </c>
      <c r="B110" s="1">
        <f>Date_List!A107</f>
        <v>42653</v>
      </c>
      <c r="C110" s="3">
        <f t="shared" si="26"/>
        <v>10</v>
      </c>
      <c r="D110" s="13">
        <f>SUMIFS(Source_Data_regional!$G$1:$G$104351, Source_Data_regional!$A$1:$A$104351, Wind_Profile!$B110, Source_Data_regional!$F$1:$F$104351, Wind_Profile!D$3, Source_Data_regional!$B$1:$B$104351, "NP15")/$A110</f>
        <v>0.52604794246311259</v>
      </c>
      <c r="E110" s="13">
        <f>SUMIFS(Source_Data_regional!$G$1:$G$104351, Source_Data_regional!$A$1:$A$104351, Wind_Profile!$B110, Source_Data_regional!$F$1:$F$104351, Wind_Profile!E$3, Source_Data_regional!$B$1:$B$104351, "NP15")/$A110</f>
        <v>0.53177964706754655</v>
      </c>
      <c r="F110" s="13">
        <f>SUMIFS(Source_Data_regional!$G$1:$G$104351, Source_Data_regional!$A$1:$A$104351, Wind_Profile!$B110, Source_Data_regional!$F$1:$F$104351, Wind_Profile!F$3, Source_Data_regional!$B$1:$B$104351, "NP15")/$A110</f>
        <v>0.53950098613479647</v>
      </c>
      <c r="G110" s="13">
        <f>SUMIFS(Source_Data_regional!$G$1:$G$104351, Source_Data_regional!$A$1:$A$104351, Wind_Profile!$B110, Source_Data_regional!$F$1:$F$104351, Wind_Profile!G$3, Source_Data_regional!$B$1:$B$104351, "NP15")/$A110</f>
        <v>0.47556094757915029</v>
      </c>
      <c r="H110" s="13">
        <f>SUMIFS(Source_Data_regional!$G$1:$G$104351, Source_Data_regional!$A$1:$A$104351, Wind_Profile!$B110, Source_Data_regional!$F$1:$F$104351, Wind_Profile!H$3, Source_Data_regional!$B$1:$B$104351, "NP15")/$A110</f>
        <v>0.34879996292726329</v>
      </c>
      <c r="I110" s="13">
        <f>SUMIFS(Source_Data_regional!$G$1:$G$104351, Source_Data_regional!$A$1:$A$104351, Wind_Profile!$B110, Source_Data_regional!$F$1:$F$104351, Wind_Profile!I$3, Source_Data_regional!$B$1:$B$104351, "NP15")/$A110</f>
        <v>0.30134229257803807</v>
      </c>
      <c r="J110" s="13">
        <f>SUMIFS(Source_Data_regional!$G$1:$G$104351, Source_Data_regional!$A$1:$A$104351, Wind_Profile!$B110, Source_Data_regional!$F$1:$F$104351, Wind_Profile!J$3, Source_Data_regional!$B$1:$B$104351, "NP15")/$A110</f>
        <v>0.26442123526358713</v>
      </c>
      <c r="K110" s="13">
        <f>SUMIFS(Source_Data_regional!$G$1:$G$104351, Source_Data_regional!$A$1:$A$104351, Wind_Profile!$B110, Source_Data_regional!$F$1:$F$104351, Wind_Profile!K$3, Source_Data_regional!$B$1:$B$104351, "NP15")/$A110</f>
        <v>0.24726464743827389</v>
      </c>
      <c r="L110" s="13">
        <f>SUMIFS(Source_Data_regional!$G$1:$G$104351, Source_Data_regional!$A$1:$A$104351, Wind_Profile!$B110, Source_Data_regional!$F$1:$F$104351, Wind_Profile!L$3, Source_Data_regional!$B$1:$B$104351, "NP15")/$A110</f>
        <v>0.23975028546007263</v>
      </c>
      <c r="M110" s="13">
        <f>SUMIFS(Source_Data_regional!$G$1:$G$104351, Source_Data_regional!$A$1:$A$104351, Wind_Profile!$B110, Source_Data_regional!$F$1:$F$104351, Wind_Profile!M$3, Source_Data_regional!$B$1:$B$104351, "NP15")/$A110</f>
        <v>0.11947906131830652</v>
      </c>
      <c r="N110" s="13">
        <f>SUMIFS(Source_Data_regional!$G$1:$G$104351, Source_Data_regional!$A$1:$A$104351, Wind_Profile!$B110, Source_Data_regional!$F$1:$F$104351, Wind_Profile!N$3, Source_Data_regional!$B$1:$B$104351, "NP15")/$A110</f>
        <v>0.10733163787350783</v>
      </c>
      <c r="O110" s="13">
        <f>SUMIFS(Source_Data_regional!$G$1:$G$104351, Source_Data_regional!$A$1:$A$104351, Wind_Profile!$B110, Source_Data_regional!$F$1:$F$104351, Wind_Profile!O$3, Source_Data_regional!$B$1:$B$104351, "NP15")/$A110</f>
        <v>0.16423604211462889</v>
      </c>
      <c r="P110" s="13">
        <f>SUMIFS(Source_Data_regional!$G$1:$G$104351, Source_Data_regional!$A$1:$A$104351, Wind_Profile!$B110, Source_Data_regional!$F$1:$F$104351, Wind_Profile!P$3, Source_Data_regional!$B$1:$B$104351, "NP15")/$A110</f>
        <v>0.16496103655371838</v>
      </c>
      <c r="Q110" s="13">
        <f>SUMIFS(Source_Data_regional!$G$1:$G$104351, Source_Data_regional!$A$1:$A$104351, Wind_Profile!$B110, Source_Data_regional!$F$1:$F$104351, Wind_Profile!Q$3, Source_Data_regional!$B$1:$B$104351, "NP15")/$A110</f>
        <v>0.17222526136279381</v>
      </c>
      <c r="R110" s="13">
        <f>SUMIFS(Source_Data_regional!$G$1:$G$104351, Source_Data_regional!$A$1:$A$104351, Wind_Profile!$B110, Source_Data_regional!$F$1:$F$104351, Wind_Profile!R$3, Source_Data_regional!$B$1:$B$104351, "NP15")/$A110</f>
        <v>0.19099587009713057</v>
      </c>
      <c r="S110" s="13">
        <f>SUMIFS(Source_Data_regional!$G$1:$G$104351, Source_Data_regional!$A$1:$A$104351, Wind_Profile!$B110, Source_Data_regional!$F$1:$F$104351, Wind_Profile!S$3, Source_Data_regional!$B$1:$B$104351, "NP15")/$A110</f>
        <v>0.23048460739971821</v>
      </c>
      <c r="T110" s="13">
        <f>SUMIFS(Source_Data_regional!$G$1:$G$104351, Source_Data_regional!$A$1:$A$104351, Wind_Profile!$B110, Source_Data_regional!$F$1:$F$104351, Wind_Profile!T$3, Source_Data_regional!$B$1:$B$104351, "NP15")/$A110</f>
        <v>0.2695495810780752</v>
      </c>
      <c r="U110" s="13">
        <f>SUMIFS(Source_Data_regional!$G$1:$G$104351, Source_Data_regional!$A$1:$A$104351, Wind_Profile!$B110, Source_Data_regional!$F$1:$F$104351, Wind_Profile!U$3, Source_Data_regional!$B$1:$B$104351, "NP15")/$A110</f>
        <v>0.25634349373470749</v>
      </c>
      <c r="V110" s="13">
        <f>SUMIFS(Source_Data_regional!$G$1:$G$104351, Source_Data_regional!$A$1:$A$104351, Wind_Profile!$B110, Source_Data_regional!$F$1:$F$104351, Wind_Profile!V$3, Source_Data_regional!$B$1:$B$104351, "NP15")/$A110</f>
        <v>0.33743940831912211</v>
      </c>
      <c r="W110" s="13">
        <f>SUMIFS(Source_Data_regional!$G$1:$G$104351, Source_Data_regional!$A$1:$A$104351, Wind_Profile!$B110, Source_Data_regional!$F$1:$F$104351, Wind_Profile!W$3, Source_Data_regional!$B$1:$B$104351, "NP15")/$A110</f>
        <v>0.48354496922962853</v>
      </c>
      <c r="X110" s="13">
        <f>SUMIFS(Source_Data_regional!$G$1:$G$104351, Source_Data_regional!$A$1:$A$104351, Wind_Profile!$B110, Source_Data_regional!$F$1:$F$104351, Wind_Profile!X$3, Source_Data_regional!$B$1:$B$104351, "NP15")/$A110</f>
        <v>0.56717269222213984</v>
      </c>
      <c r="Y110" s="13">
        <f>SUMIFS(Source_Data_regional!$G$1:$G$104351, Source_Data_regional!$A$1:$A$104351, Wind_Profile!$B110, Source_Data_regional!$F$1:$F$104351, Wind_Profile!Y$3, Source_Data_regional!$B$1:$B$104351, "NP15")/$A110</f>
        <v>0.65408147104619263</v>
      </c>
      <c r="Z110" s="13">
        <f>SUMIFS(Source_Data_regional!$G$1:$G$104351, Source_Data_regional!$A$1:$A$104351, Wind_Profile!$B110, Source_Data_regional!$F$1:$F$104351, Wind_Profile!Z$3, Source_Data_regional!$B$1:$B$104351, "NP15")/$A110</f>
        <v>0.73555178319863568</v>
      </c>
      <c r="AA110" s="13">
        <f>SUMIFS(Source_Data_regional!$G$1:$G$104351, Source_Data_regional!$A$1:$A$104351, Wind_Profile!$B110, Source_Data_regional!$F$1:$F$104351, Wind_Profile!AA$3, Source_Data_regional!$B$1:$B$104351, "NP15")/$A110</f>
        <v>0.81269967375991703</v>
      </c>
      <c r="AC110">
        <f>INDEX(Installed_Capacity!$V$28:$AG$33,MATCH(YEAR(Wind_Profile!AD110),Installed_Capacity!$U$28:$U$33,0),MATCH(Wind_Profile!AE110,Installed_Capacity!$V$26:$AG$26,0))</f>
        <v>3893.9499999999994</v>
      </c>
      <c r="AD110" s="1">
        <f t="shared" si="27"/>
        <v>42653</v>
      </c>
      <c r="AE110" s="3">
        <f t="shared" si="28"/>
        <v>10</v>
      </c>
      <c r="AF110" s="13">
        <f>SUMIFS(Source_Data_regional!$G$1:$G$104351, Source_Data_regional!$A$1:$A$104351, Wind_Profile!$AD110, Source_Data_regional!$F$1:$F$104351, Wind_Profile!AF$3, Source_Data_regional!$B$1:$B$104351, "SP15")/$AC110</f>
        <v>4.7988964932780341E-2</v>
      </c>
      <c r="AG110" s="13">
        <f>SUMIFS(Source_Data_regional!$G$1:$G$104351, Source_Data_regional!$A$1:$A$104351, Wind_Profile!$AD110, Source_Data_regional!$F$1:$F$104351, Wind_Profile!AG$3, Source_Data_regional!$B$1:$B$104351, "SP15")/$AC110</f>
        <v>3.6061598120160764E-2</v>
      </c>
      <c r="AH110" s="13">
        <f>SUMIFS(Source_Data_regional!$G$1:$G$104351, Source_Data_regional!$A$1:$A$104351, Wind_Profile!$AD110, Source_Data_regional!$F$1:$F$104351, Wind_Profile!AH$3, Source_Data_regional!$B$1:$B$104351, "SP15")/$AC110</f>
        <v>3.1710211995531534E-2</v>
      </c>
      <c r="AI110" s="13">
        <f>SUMIFS(Source_Data_regional!$G$1:$G$104351, Source_Data_regional!$A$1:$A$104351, Wind_Profile!$AD110, Source_Data_regional!$F$1:$F$104351, Wind_Profile!AI$3, Source_Data_regional!$B$1:$B$104351, "SP15")/$AC110</f>
        <v>2.3627966460791745E-2</v>
      </c>
      <c r="AJ110" s="13">
        <f>SUMIFS(Source_Data_regional!$G$1:$G$104351, Source_Data_regional!$A$1:$A$104351, Wind_Profile!$AD110, Source_Data_regional!$F$1:$F$104351, Wind_Profile!AJ$3, Source_Data_regional!$B$1:$B$104351, "SP15")/$AC110</f>
        <v>1.6199393931611863E-2</v>
      </c>
      <c r="AK110" s="13">
        <f>SUMIFS(Source_Data_regional!$G$1:$G$104351, Source_Data_regional!$A$1:$A$104351, Wind_Profile!$AD110, Source_Data_regional!$F$1:$F$104351, Wind_Profile!AK$3, Source_Data_regional!$B$1:$B$104351, "SP15")/$AC110</f>
        <v>1.6182850319084736E-2</v>
      </c>
      <c r="AL110" s="13">
        <f>SUMIFS(Source_Data_regional!$G$1:$G$104351, Source_Data_regional!$A$1:$A$104351, Wind_Profile!$AD110, Source_Data_regional!$F$1:$F$104351, Wind_Profile!AL$3, Source_Data_regional!$B$1:$B$104351, "SP15")/$AC110</f>
        <v>1.228145713221793E-2</v>
      </c>
      <c r="AM110" s="13">
        <f>SUMIFS(Source_Data_regional!$G$1:$G$104351, Source_Data_regional!$A$1:$A$104351, Wind_Profile!$AD110, Source_Data_regional!$F$1:$F$104351, Wind_Profile!AM$3, Source_Data_regional!$B$1:$B$104351, "SP15")/$AC110</f>
        <v>9.0262612514285002E-3</v>
      </c>
      <c r="AN110" s="13">
        <f>SUMIFS(Source_Data_regional!$G$1:$G$104351, Source_Data_regional!$A$1:$A$104351, Wind_Profile!$AD110, Source_Data_regional!$F$1:$F$104351, Wind_Profile!AN$3, Source_Data_regional!$B$1:$B$104351, "SP15")/$AC110</f>
        <v>4.7819232398977913E-3</v>
      </c>
      <c r="AO110" s="13">
        <f>SUMIFS(Source_Data_regional!$G$1:$G$104351, Source_Data_regional!$A$1:$A$104351, Wind_Profile!$AD110, Source_Data_regional!$F$1:$F$104351, Wind_Profile!AO$3, Source_Data_regional!$B$1:$B$104351, "SP15")/$AC110</f>
        <v>1.5579016166103831E-2</v>
      </c>
      <c r="AP110" s="13">
        <f>SUMIFS(Source_Data_regional!$G$1:$G$104351, Source_Data_regional!$A$1:$A$104351, Wind_Profile!$AD110, Source_Data_regional!$F$1:$F$104351, Wind_Profile!AP$3, Source_Data_regional!$B$1:$B$104351, "SP15")/$AC110</f>
        <v>3.2597796581877017E-2</v>
      </c>
      <c r="AQ110" s="13">
        <f>SUMIFS(Source_Data_regional!$G$1:$G$104351, Source_Data_regional!$A$1:$A$104351, Wind_Profile!$AD110, Source_Data_regional!$F$1:$F$104351, Wind_Profile!AQ$3, Source_Data_regional!$B$1:$B$104351, "SP15")/$AC110</f>
        <v>5.0800523889623653E-2</v>
      </c>
      <c r="AR110" s="13">
        <f>SUMIFS(Source_Data_regional!$G$1:$G$104351, Source_Data_regional!$A$1:$A$104351, Wind_Profile!$AD110, Source_Data_regional!$F$1:$F$104351, Wind_Profile!AR$3, Source_Data_regional!$B$1:$B$104351, "SP15")/$AC110</f>
        <v>6.3344329023228355E-2</v>
      </c>
      <c r="AS110" s="13">
        <f>SUMIFS(Source_Data_regional!$G$1:$G$104351, Source_Data_regional!$A$1:$A$104351, Wind_Profile!$AD110, Source_Data_regional!$F$1:$F$104351, Wind_Profile!AS$3, Source_Data_regional!$B$1:$B$104351, "SP15")/$AC110</f>
        <v>9.1507795426238145E-2</v>
      </c>
      <c r="AT110" s="13">
        <f>SUMIFS(Source_Data_regional!$G$1:$G$104351, Source_Data_regional!$A$1:$A$104351, Wind_Profile!$AD110, Source_Data_regional!$F$1:$F$104351, Wind_Profile!AT$3, Source_Data_regional!$B$1:$B$104351, "SP15")/$AC110</f>
        <v>0.11338299926809539</v>
      </c>
      <c r="AU110" s="13">
        <f>SUMIFS(Source_Data_regional!$G$1:$G$104351, Source_Data_regional!$A$1:$A$104351, Wind_Profile!$AD110, Source_Data_regional!$F$1:$F$104351, Wind_Profile!AU$3, Source_Data_regional!$B$1:$B$104351, "SP15")/$AC110</f>
        <v>0.15793917744192917</v>
      </c>
      <c r="AV110" s="13">
        <f>SUMIFS(Source_Data_regional!$G$1:$G$104351, Source_Data_regional!$A$1:$A$104351, Wind_Profile!$AD110, Source_Data_regional!$F$1:$F$104351, Wind_Profile!AV$3, Source_Data_regional!$B$1:$B$104351, "SP15")/$AC110</f>
        <v>0.16002055753155536</v>
      </c>
      <c r="AW110" s="13">
        <f>SUMIFS(Source_Data_regional!$G$1:$G$104351, Source_Data_regional!$A$1:$A$104351, Wind_Profile!$AD110, Source_Data_regional!$F$1:$F$104351, Wind_Profile!AW$3, Source_Data_regional!$B$1:$B$104351, "SP15")/$AC110</f>
        <v>0.14272306013174285</v>
      </c>
      <c r="AX110" s="13">
        <f>SUMIFS(Source_Data_regional!$G$1:$G$104351, Source_Data_regional!$A$1:$A$104351, Wind_Profile!$AD110, Source_Data_regional!$F$1:$F$104351, Wind_Profile!AX$3, Source_Data_regional!$B$1:$B$104351, "SP15")/$AC110</f>
        <v>0.1222618857458365</v>
      </c>
      <c r="AY110" s="13">
        <f>SUMIFS(Source_Data_regional!$G$1:$G$104351, Source_Data_regional!$A$1:$A$104351, Wind_Profile!$AD110, Source_Data_regional!$F$1:$F$104351, Wind_Profile!AY$3, Source_Data_regional!$B$1:$B$104351, "SP15")/$AC110</f>
        <v>0.13710560741663352</v>
      </c>
      <c r="AZ110" s="13">
        <f>SUMIFS(Source_Data_regional!$G$1:$G$104351, Source_Data_regional!$A$1:$A$104351, Wind_Profile!$AD110, Source_Data_regional!$F$1:$F$104351, Wind_Profile!AZ$3, Source_Data_regional!$B$1:$B$104351, "SP15")/$AC110</f>
        <v>0.15498332027889419</v>
      </c>
      <c r="BA110" s="13">
        <f>SUMIFS(Source_Data_regional!$G$1:$G$104351, Source_Data_regional!$A$1:$A$104351, Wind_Profile!$AD110, Source_Data_regional!$F$1:$F$104351, Wind_Profile!BA$3, Source_Data_regional!$B$1:$B$104351, "SP15")/$AC110</f>
        <v>0.1636642047278471</v>
      </c>
      <c r="BB110" s="13">
        <f>SUMIFS(Source_Data_regional!$G$1:$G$104351, Source_Data_regional!$A$1:$A$104351, Wind_Profile!$AD110, Source_Data_regional!$F$1:$F$104351, Wind_Profile!BB$3, Source_Data_regional!$B$1:$B$104351, "SP15")/$AC110</f>
        <v>0.14004912492456248</v>
      </c>
      <c r="BC110" s="13">
        <f>SUMIFS(Source_Data_regional!$G$1:$G$104351, Source_Data_regional!$A$1:$A$104351, Wind_Profile!$AD110, Source_Data_regional!$F$1:$F$104351, Wind_Profile!BC$3, Source_Data_regional!$B$1:$B$104351, "SP15")/$AC110</f>
        <v>0.10754440606582007</v>
      </c>
    </row>
    <row r="111" spans="1:55" x14ac:dyDescent="0.3">
      <c r="A111">
        <f>INDEX(Installed_Capacity!$H$28:$S$33,MATCH(YEAR(Wind_Profile!B111),Installed_Capacity!$G$28:$G$33,0),MATCH(Wind_Profile!C111,Installed_Capacity!$H$26:$S$26,0))</f>
        <v>1348.7</v>
      </c>
      <c r="B111" s="1">
        <f>Date_List!A108</f>
        <v>42664</v>
      </c>
      <c r="C111" s="3">
        <f t="shared" si="26"/>
        <v>10</v>
      </c>
      <c r="D111" s="13">
        <f>SUMIFS(Source_Data_regional!$G$1:$G$104351, Source_Data_regional!$A$1:$A$104351, Wind_Profile!$B111, Source_Data_regional!$F$1:$F$104351, Wind_Profile!D$3, Source_Data_regional!$B$1:$B$104351, "NP15")/$A111</f>
        <v>3.3359531400607993E-4</v>
      </c>
      <c r="E111" s="13">
        <f>SUMIFS(Source_Data_regional!$G$1:$G$104351, Source_Data_regional!$A$1:$A$104351, Wind_Profile!$B111, Source_Data_regional!$F$1:$F$104351, Wind_Profile!E$3, Source_Data_regional!$B$1:$B$104351, "NP15")/$A111</f>
        <v>8.9187365611329422E-3</v>
      </c>
      <c r="F111" s="13">
        <f>SUMIFS(Source_Data_regional!$G$1:$G$104351, Source_Data_regional!$A$1:$A$104351, Wind_Profile!$B111, Source_Data_regional!$F$1:$F$104351, Wind_Profile!F$3, Source_Data_regional!$B$1:$B$104351, "NP15")/$A111</f>
        <v>4.366219322310373E-3</v>
      </c>
      <c r="G111" s="13">
        <f>SUMIFS(Source_Data_regional!$G$1:$G$104351, Source_Data_regional!$A$1:$A$104351, Wind_Profile!$B111, Source_Data_regional!$F$1:$F$104351, Wind_Profile!G$3, Source_Data_regional!$B$1:$B$104351, "NP15")/$A111</f>
        <v>8.7632460888262768E-3</v>
      </c>
      <c r="H111" s="13">
        <f>SUMIFS(Source_Data_regional!$G$1:$G$104351, Source_Data_regional!$A$1:$A$104351, Wind_Profile!$B111, Source_Data_regional!$F$1:$F$104351, Wind_Profile!H$3, Source_Data_regional!$B$1:$B$104351, "NP15")/$A111</f>
        <v>2.0065937569511381E-2</v>
      </c>
      <c r="I111" s="13">
        <f>SUMIFS(Source_Data_regional!$G$1:$G$104351, Source_Data_regional!$A$1:$A$104351, Wind_Profile!$B111, Source_Data_regional!$F$1:$F$104351, Wind_Profile!I$3, Source_Data_regional!$B$1:$B$104351, "NP15")/$A111</f>
        <v>6.4662860532364499E-3</v>
      </c>
      <c r="J111" s="13">
        <f>SUMIFS(Source_Data_regional!$G$1:$G$104351, Source_Data_regional!$A$1:$A$104351, Wind_Profile!$B111, Source_Data_regional!$F$1:$F$104351, Wind_Profile!J$3, Source_Data_regional!$B$1:$B$104351, "NP15")/$A111</f>
        <v>0</v>
      </c>
      <c r="K111" s="13">
        <f>SUMIFS(Source_Data_regional!$G$1:$G$104351, Source_Data_regional!$A$1:$A$104351, Wind_Profile!$B111, Source_Data_regional!$F$1:$F$104351, Wind_Profile!K$3, Source_Data_regional!$B$1:$B$104351, "NP15")/$A111</f>
        <v>0</v>
      </c>
      <c r="L111" s="13">
        <f>SUMIFS(Source_Data_regional!$G$1:$G$104351, Source_Data_regional!$A$1:$A$104351, Wind_Profile!$B111, Source_Data_regional!$F$1:$F$104351, Wind_Profile!L$3, Source_Data_regional!$B$1:$B$104351, "NP15")/$A111</f>
        <v>0</v>
      </c>
      <c r="M111" s="13">
        <f>SUMIFS(Source_Data_regional!$G$1:$G$104351, Source_Data_regional!$A$1:$A$104351, Wind_Profile!$B111, Source_Data_regional!$F$1:$F$104351, Wind_Profile!M$3, Source_Data_regional!$B$1:$B$104351, "NP15")/$A111</f>
        <v>0</v>
      </c>
      <c r="N111" s="13">
        <f>SUMIFS(Source_Data_regional!$G$1:$G$104351, Source_Data_regional!$A$1:$A$104351, Wind_Profile!$B111, Source_Data_regional!$F$1:$F$104351, Wind_Profile!N$3, Source_Data_regional!$B$1:$B$104351, "NP15")/$A111</f>
        <v>0</v>
      </c>
      <c r="O111" s="13">
        <f>SUMIFS(Source_Data_regional!$G$1:$G$104351, Source_Data_regional!$A$1:$A$104351, Wind_Profile!$B111, Source_Data_regional!$F$1:$F$104351, Wind_Profile!O$3, Source_Data_regional!$B$1:$B$104351, "NP15")/$A111</f>
        <v>0</v>
      </c>
      <c r="P111" s="13">
        <f>SUMIFS(Source_Data_regional!$G$1:$G$104351, Source_Data_regional!$A$1:$A$104351, Wind_Profile!$B111, Source_Data_regional!$F$1:$F$104351, Wind_Profile!P$3, Source_Data_regional!$B$1:$B$104351, "NP15")/$A111</f>
        <v>0</v>
      </c>
      <c r="Q111" s="13">
        <f>SUMIFS(Source_Data_regional!$G$1:$G$104351, Source_Data_regional!$A$1:$A$104351, Wind_Profile!$B111, Source_Data_regional!$F$1:$F$104351, Wind_Profile!Q$3, Source_Data_regional!$B$1:$B$104351, "NP15")/$A111</f>
        <v>0</v>
      </c>
      <c r="R111" s="13">
        <f>SUMIFS(Source_Data_regional!$G$1:$G$104351, Source_Data_regional!$A$1:$A$104351, Wind_Profile!$B111, Source_Data_regional!$F$1:$F$104351, Wind_Profile!R$3, Source_Data_regional!$B$1:$B$104351, "NP15")/$A111</f>
        <v>0</v>
      </c>
      <c r="S111" s="13">
        <f>SUMIFS(Source_Data_regional!$G$1:$G$104351, Source_Data_regional!$A$1:$A$104351, Wind_Profile!$B111, Source_Data_regional!$F$1:$F$104351, Wind_Profile!S$3, Source_Data_regional!$B$1:$B$104351, "NP15")/$A111</f>
        <v>0</v>
      </c>
      <c r="T111" s="13">
        <f>SUMIFS(Source_Data_regional!$G$1:$G$104351, Source_Data_regional!$A$1:$A$104351, Wind_Profile!$B111, Source_Data_regional!$F$1:$F$104351, Wind_Profile!T$3, Source_Data_regional!$B$1:$B$104351, "NP15")/$A111</f>
        <v>4.0590049677467193E-3</v>
      </c>
      <c r="U111" s="13">
        <f>SUMIFS(Source_Data_regional!$G$1:$G$104351, Source_Data_regional!$A$1:$A$104351, Wind_Profile!$B111, Source_Data_regional!$F$1:$F$104351, Wind_Profile!U$3, Source_Data_regional!$B$1:$B$104351, "NP15")/$A111</f>
        <v>4.0217794913620521E-2</v>
      </c>
      <c r="V111" s="13">
        <f>SUMIFS(Source_Data_regional!$G$1:$G$104351, Source_Data_regional!$A$1:$A$104351, Wind_Profile!$B111, Source_Data_regional!$F$1:$F$104351, Wind_Profile!V$3, Source_Data_regional!$B$1:$B$104351, "NP15")/$A111</f>
        <v>0.1644358864091347</v>
      </c>
      <c r="W111" s="13">
        <f>SUMIFS(Source_Data_regional!$G$1:$G$104351, Source_Data_regional!$A$1:$A$104351, Wind_Profile!$B111, Source_Data_regional!$F$1:$F$104351, Wind_Profile!W$3, Source_Data_regional!$B$1:$B$104351, "NP15")/$A111</f>
        <v>0.18952081263438866</v>
      </c>
      <c r="X111" s="13">
        <f>SUMIFS(Source_Data_regional!$G$1:$G$104351, Source_Data_regional!$A$1:$A$104351, Wind_Profile!$B111, Source_Data_regional!$F$1:$F$104351, Wind_Profile!X$3, Source_Data_regional!$B$1:$B$104351, "NP15")/$A111</f>
        <v>0.22231467338918959</v>
      </c>
      <c r="Y111" s="13">
        <f>SUMIFS(Source_Data_regional!$G$1:$G$104351, Source_Data_regional!$A$1:$A$104351, Wind_Profile!$B111, Source_Data_regional!$F$1:$F$104351, Wind_Profile!Y$3, Source_Data_regional!$B$1:$B$104351, "NP15")/$A111</f>
        <v>0.17102014532512788</v>
      </c>
      <c r="Z111" s="13">
        <f>SUMIFS(Source_Data_regional!$G$1:$G$104351, Source_Data_regional!$A$1:$A$104351, Wind_Profile!$B111, Source_Data_regional!$F$1:$F$104351, Wind_Profile!Z$3, Source_Data_regional!$B$1:$B$104351, "NP15")/$A111</f>
        <v>0.18560735523096314</v>
      </c>
      <c r="AA111" s="13">
        <f>SUMIFS(Source_Data_regional!$G$1:$G$104351, Source_Data_regional!$A$1:$A$104351, Wind_Profile!$B111, Source_Data_regional!$F$1:$F$104351, Wind_Profile!AA$3, Source_Data_regional!$B$1:$B$104351, "NP15")/$A111</f>
        <v>0.26436280863053307</v>
      </c>
      <c r="AC111">
        <f>INDEX(Installed_Capacity!$V$28:$AG$33,MATCH(YEAR(Wind_Profile!AD111),Installed_Capacity!$U$28:$U$33,0),MATCH(Wind_Profile!AE111,Installed_Capacity!$V$26:$AG$26,0))</f>
        <v>3893.9499999999994</v>
      </c>
      <c r="AD111" s="1">
        <f t="shared" si="27"/>
        <v>42664</v>
      </c>
      <c r="AE111" s="3">
        <f t="shared" si="28"/>
        <v>10</v>
      </c>
      <c r="AF111" s="13">
        <f>SUMIFS(Source_Data_regional!$G$1:$G$104351, Source_Data_regional!$A$1:$A$104351, Wind_Profile!$AD111, Source_Data_regional!$F$1:$F$104351, Wind_Profile!AF$3, Source_Data_regional!$B$1:$B$104351, "SP15")/$AC111</f>
        <v>1.313743627935644E-2</v>
      </c>
      <c r="AG111" s="13">
        <f>SUMIFS(Source_Data_regional!$G$1:$G$104351, Source_Data_regional!$A$1:$A$104351, Wind_Profile!$AD111, Source_Data_regional!$F$1:$F$104351, Wind_Profile!AG$3, Source_Data_regional!$B$1:$B$104351, "SP15")/$AC111</f>
        <v>1.2060640223937135E-2</v>
      </c>
      <c r="AH111" s="13">
        <f>SUMIFS(Source_Data_regional!$G$1:$G$104351, Source_Data_regional!$A$1:$A$104351, Wind_Profile!$AD111, Source_Data_regional!$F$1:$F$104351, Wind_Profile!AH$3, Source_Data_regional!$B$1:$B$104351, "SP15")/$AC111</f>
        <v>1.2099883152069238E-2</v>
      </c>
      <c r="AI111" s="13">
        <f>SUMIFS(Source_Data_regional!$G$1:$G$104351, Source_Data_regional!$A$1:$A$104351, Wind_Profile!$AD111, Source_Data_regional!$F$1:$F$104351, Wind_Profile!AI$3, Source_Data_regional!$B$1:$B$104351, "SP15")/$AC111</f>
        <v>1.2063996712849422E-2</v>
      </c>
      <c r="AJ111" s="13">
        <f>SUMIFS(Source_Data_regional!$G$1:$G$104351, Source_Data_regional!$A$1:$A$104351, Wind_Profile!$AD111, Source_Data_regional!$F$1:$F$104351, Wind_Profile!AJ$3, Source_Data_regional!$B$1:$B$104351, "SP15")/$AC111</f>
        <v>1.2624800010272347E-2</v>
      </c>
      <c r="AK111" s="13">
        <f>SUMIFS(Source_Data_regional!$G$1:$G$104351, Source_Data_regional!$A$1:$A$104351, Wind_Profile!$AD111, Source_Data_regional!$F$1:$F$104351, Wind_Profile!AK$3, Source_Data_regional!$B$1:$B$104351, "SP15")/$AC111</f>
        <v>1.2172626767164449E-2</v>
      </c>
      <c r="AL111" s="13">
        <f>SUMIFS(Source_Data_regional!$G$1:$G$104351, Source_Data_regional!$A$1:$A$104351, Wind_Profile!$AD111, Source_Data_regional!$F$1:$F$104351, Wind_Profile!AL$3, Source_Data_regional!$B$1:$B$104351, "SP15")/$AC111</f>
        <v>1.0422560638939895E-2</v>
      </c>
      <c r="AM111" s="13">
        <f>SUMIFS(Source_Data_regional!$G$1:$G$104351, Source_Data_regional!$A$1:$A$104351, Wind_Profile!$AD111, Source_Data_regional!$F$1:$F$104351, Wind_Profile!AM$3, Source_Data_regional!$B$1:$B$104351, "SP15")/$AC111</f>
        <v>7.7294854838916797E-3</v>
      </c>
      <c r="AN111" s="13">
        <f>SUMIFS(Source_Data_regional!$G$1:$G$104351, Source_Data_regional!$A$1:$A$104351, Wind_Profile!$AD111, Source_Data_regional!$F$1:$F$104351, Wind_Profile!AN$3, Source_Data_regional!$B$1:$B$104351, "SP15")/$AC111</f>
        <v>6.8635524339038774E-3</v>
      </c>
      <c r="AO111" s="13">
        <f>SUMIFS(Source_Data_regional!$G$1:$G$104351, Source_Data_regional!$A$1:$A$104351, Wind_Profile!$AD111, Source_Data_regional!$F$1:$F$104351, Wind_Profile!AO$3, Source_Data_regional!$B$1:$B$104351, "SP15")/$AC111</f>
        <v>7.8840046739172311E-3</v>
      </c>
      <c r="AP111" s="13">
        <f>SUMIFS(Source_Data_regional!$G$1:$G$104351, Source_Data_regional!$A$1:$A$104351, Wind_Profile!$AD111, Source_Data_regional!$F$1:$F$104351, Wind_Profile!AP$3, Source_Data_regional!$B$1:$B$104351, "SP15")/$AC111</f>
        <v>9.0599365682661574E-3</v>
      </c>
      <c r="AQ111" s="13">
        <f>SUMIFS(Source_Data_regional!$G$1:$G$104351, Source_Data_regional!$A$1:$A$104351, Wind_Profile!$AD111, Source_Data_regional!$F$1:$F$104351, Wind_Profile!AQ$3, Source_Data_regional!$B$1:$B$104351, "SP15")/$AC111</f>
        <v>1.0361019016679723E-2</v>
      </c>
      <c r="AR111" s="13">
        <f>SUMIFS(Source_Data_regional!$G$1:$G$104351, Source_Data_regional!$A$1:$A$104351, Wind_Profile!$AD111, Source_Data_regional!$F$1:$F$104351, Wind_Profile!AR$3, Source_Data_regional!$B$1:$B$104351, "SP15")/$AC111</f>
        <v>1.2308198615801437E-2</v>
      </c>
      <c r="AS111" s="13">
        <f>SUMIFS(Source_Data_regional!$G$1:$G$104351, Source_Data_regional!$A$1:$A$104351, Wind_Profile!$AD111, Source_Data_regional!$F$1:$F$104351, Wind_Profile!AS$3, Source_Data_regional!$B$1:$B$104351, "SP15")/$AC111</f>
        <v>1.2572179920132516E-2</v>
      </c>
      <c r="AT111" s="13">
        <f>SUMIFS(Source_Data_regional!$G$1:$G$104351, Source_Data_regional!$A$1:$A$104351, Wind_Profile!$AD111, Source_Data_regional!$F$1:$F$104351, Wind_Profile!AT$3, Source_Data_regional!$B$1:$B$104351, "SP15")/$AC111</f>
        <v>9.6107114883344693E-3</v>
      </c>
      <c r="AU111" s="13">
        <f>SUMIFS(Source_Data_regional!$G$1:$G$104351, Source_Data_regional!$A$1:$A$104351, Wind_Profile!$AD111, Source_Data_regional!$F$1:$F$104351, Wind_Profile!AU$3, Source_Data_regional!$B$1:$B$104351, "SP15")/$AC111</f>
        <v>8.149216091629323E-3</v>
      </c>
      <c r="AV111" s="13">
        <f>SUMIFS(Source_Data_regional!$G$1:$G$104351, Source_Data_regional!$A$1:$A$104351, Wind_Profile!$AD111, Source_Data_regional!$F$1:$F$104351, Wind_Profile!AV$3, Source_Data_regional!$B$1:$B$104351, "SP15")/$AC111</f>
        <v>5.8876051310366093E-3</v>
      </c>
      <c r="AW111" s="13">
        <f>SUMIFS(Source_Data_regional!$G$1:$G$104351, Source_Data_regional!$A$1:$A$104351, Wind_Profile!$AD111, Source_Data_regional!$F$1:$F$104351, Wind_Profile!AW$3, Source_Data_regional!$B$1:$B$104351, "SP15")/$AC111</f>
        <v>1.4956689223025465E-3</v>
      </c>
      <c r="AX111" s="13">
        <f>SUMIFS(Source_Data_regional!$G$1:$G$104351, Source_Data_regional!$A$1:$A$104351, Wind_Profile!$AD111, Source_Data_regional!$F$1:$F$104351, Wind_Profile!AX$3, Source_Data_regional!$B$1:$B$104351, "SP15")/$AC111</f>
        <v>3.4848418700805105E-3</v>
      </c>
      <c r="AY111" s="13">
        <f>SUMIFS(Source_Data_regional!$G$1:$G$104351, Source_Data_regional!$A$1:$A$104351, Wind_Profile!$AD111, Source_Data_regional!$F$1:$F$104351, Wind_Profile!AY$3, Source_Data_regional!$B$1:$B$104351, "SP15")/$AC111</f>
        <v>1.3776509713786774E-2</v>
      </c>
      <c r="AZ111" s="13">
        <f>SUMIFS(Source_Data_regional!$G$1:$G$104351, Source_Data_regional!$A$1:$A$104351, Wind_Profile!$AD111, Source_Data_regional!$F$1:$F$104351, Wind_Profile!AZ$3, Source_Data_regional!$B$1:$B$104351, "SP15")/$AC111</f>
        <v>2.7083023664916092E-2</v>
      </c>
      <c r="BA111" s="13">
        <f>SUMIFS(Source_Data_regional!$G$1:$G$104351, Source_Data_regional!$A$1:$A$104351, Wind_Profile!$AD111, Source_Data_regional!$F$1:$F$104351, Wind_Profile!BA$3, Source_Data_regional!$B$1:$B$104351, "SP15")/$AC111</f>
        <v>2.0213970389963924E-2</v>
      </c>
      <c r="BB111" s="13">
        <f>SUMIFS(Source_Data_regional!$G$1:$G$104351, Source_Data_regional!$A$1:$A$104351, Wind_Profile!$AD111, Source_Data_regional!$F$1:$F$104351, Wind_Profile!BB$3, Source_Data_regional!$B$1:$B$104351, "SP15")/$AC111</f>
        <v>2.5116501239101689E-2</v>
      </c>
      <c r="BC111" s="13">
        <f>SUMIFS(Source_Data_regional!$G$1:$G$104351, Source_Data_regional!$A$1:$A$104351, Wind_Profile!$AD111, Source_Data_regional!$F$1:$F$104351, Wind_Profile!BC$3, Source_Data_regional!$B$1:$B$104351, "SP15")/$AC111</f>
        <v>3.3729498324323634E-2</v>
      </c>
    </row>
    <row r="112" spans="1:55" x14ac:dyDescent="0.3">
      <c r="A112">
        <f>INDEX(Installed_Capacity!$H$28:$S$33,MATCH(YEAR(Wind_Profile!B112),Installed_Capacity!$G$28:$G$33,0),MATCH(Wind_Profile!C112,Installed_Capacity!$H$26:$S$26,0))</f>
        <v>1348.7</v>
      </c>
      <c r="B112" s="1">
        <f>Date_List!A109</f>
        <v>42650</v>
      </c>
      <c r="C112" s="3">
        <f t="shared" si="26"/>
        <v>10</v>
      </c>
      <c r="D112" s="13">
        <f>SUMIFS(Source_Data_regional!$G$1:$G$104351, Source_Data_regional!$A$1:$A$104351, Wind_Profile!$B112, Source_Data_regional!$F$1:$F$104351, Wind_Profile!D$3, Source_Data_regional!$B$1:$B$104351, "NP15")/$A112</f>
        <v>2.001105509008675E-2</v>
      </c>
      <c r="E112" s="13">
        <f>SUMIFS(Source_Data_regional!$G$1:$G$104351, Source_Data_regional!$A$1:$A$104351, Wind_Profile!$B112, Source_Data_regional!$F$1:$F$104351, Wind_Profile!E$3, Source_Data_regional!$B$1:$B$104351, "NP15")/$A112</f>
        <v>2.1881115147920221E-2</v>
      </c>
      <c r="F112" s="13">
        <f>SUMIFS(Source_Data_regional!$G$1:$G$104351, Source_Data_regional!$A$1:$A$104351, Wind_Profile!$B112, Source_Data_regional!$F$1:$F$104351, Wind_Profile!F$3, Source_Data_regional!$B$1:$B$104351, "NP15")/$A112</f>
        <v>1.667330021502187E-2</v>
      </c>
      <c r="G112" s="13">
        <f>SUMIFS(Source_Data_regional!$G$1:$G$104351, Source_Data_regional!$A$1:$A$104351, Wind_Profile!$B112, Source_Data_regional!$F$1:$F$104351, Wind_Profile!G$3, Source_Data_regional!$B$1:$B$104351, "NP15")/$A112</f>
        <v>6.601468080373693E-3</v>
      </c>
      <c r="H112" s="13">
        <f>SUMIFS(Source_Data_regional!$G$1:$G$104351, Source_Data_regional!$A$1:$A$104351, Wind_Profile!$B112, Source_Data_regional!$F$1:$F$104351, Wind_Profile!H$3, Source_Data_regional!$B$1:$B$104351, "NP15")/$A112</f>
        <v>2.7256839919922887E-3</v>
      </c>
      <c r="I112" s="13">
        <f>SUMIFS(Source_Data_regional!$G$1:$G$104351, Source_Data_regional!$A$1:$A$104351, Wind_Profile!$B112, Source_Data_regional!$F$1:$F$104351, Wind_Profile!I$3, Source_Data_regional!$B$1:$B$104351, "NP15")/$A112</f>
        <v>1.0723659820567953E-3</v>
      </c>
      <c r="J112" s="13">
        <f>SUMIFS(Source_Data_regional!$G$1:$G$104351, Source_Data_regional!$A$1:$A$104351, Wind_Profile!$B112, Source_Data_regional!$F$1:$F$104351, Wind_Profile!J$3, Source_Data_regional!$B$1:$B$104351, "NP15")/$A112</f>
        <v>2.0465930154964038E-3</v>
      </c>
      <c r="K112" s="13">
        <f>SUMIFS(Source_Data_regional!$G$1:$G$104351, Source_Data_regional!$A$1:$A$104351, Wind_Profile!$B112, Source_Data_regional!$F$1:$F$104351, Wind_Profile!K$3, Source_Data_regional!$B$1:$B$104351, "NP15")/$A112</f>
        <v>0</v>
      </c>
      <c r="L112" s="13">
        <f>SUMIFS(Source_Data_regional!$G$1:$G$104351, Source_Data_regional!$A$1:$A$104351, Wind_Profile!$B112, Source_Data_regional!$F$1:$F$104351, Wind_Profile!L$3, Source_Data_regional!$B$1:$B$104351, "NP15")/$A112</f>
        <v>1.6563431452509823E-3</v>
      </c>
      <c r="M112" s="13">
        <f>SUMIFS(Source_Data_regional!$G$1:$G$104351, Source_Data_regional!$A$1:$A$104351, Wind_Profile!$B112, Source_Data_regional!$F$1:$F$104351, Wind_Profile!M$3, Source_Data_regional!$B$1:$B$104351, "NP15")/$A112</f>
        <v>8.8569066508489645E-3</v>
      </c>
      <c r="N112" s="13">
        <f>SUMIFS(Source_Data_regional!$G$1:$G$104351, Source_Data_regional!$A$1:$A$104351, Wind_Profile!$B112, Source_Data_regional!$F$1:$F$104351, Wind_Profile!N$3, Source_Data_regional!$B$1:$B$104351, "NP15")/$A112</f>
        <v>1.3024379031660116E-2</v>
      </c>
      <c r="O112" s="13">
        <f>SUMIFS(Source_Data_regional!$G$1:$G$104351, Source_Data_regional!$A$1:$A$104351, Wind_Profile!$B112, Source_Data_regional!$F$1:$F$104351, Wind_Profile!O$3, Source_Data_regional!$B$1:$B$104351, "NP15")/$A112</f>
        <v>3.8437458293171203E-2</v>
      </c>
      <c r="P112" s="13">
        <f>SUMIFS(Source_Data_regional!$G$1:$G$104351, Source_Data_regional!$A$1:$A$104351, Wind_Profile!$B112, Source_Data_regional!$F$1:$F$104351, Wind_Profile!P$3, Source_Data_regional!$B$1:$B$104351, "NP15")/$A112</f>
        <v>4.7516831022466073E-2</v>
      </c>
      <c r="Q112" s="13">
        <f>SUMIFS(Source_Data_regional!$G$1:$G$104351, Source_Data_regional!$A$1:$A$104351, Wind_Profile!$B112, Source_Data_regional!$F$1:$F$104351, Wind_Profile!Q$3, Source_Data_regional!$B$1:$B$104351, "NP15")/$A112</f>
        <v>4.3145495662489805E-2</v>
      </c>
      <c r="R112" s="13">
        <f>SUMIFS(Source_Data_regional!$G$1:$G$104351, Source_Data_regional!$A$1:$A$104351, Wind_Profile!$B112, Source_Data_regional!$F$1:$F$104351, Wind_Profile!R$3, Source_Data_regional!$B$1:$B$104351, "NP15")/$A112</f>
        <v>3.0147705197597685E-2</v>
      </c>
      <c r="S112" s="13">
        <f>SUMIFS(Source_Data_regional!$G$1:$G$104351, Source_Data_regional!$A$1:$A$104351, Wind_Profile!$B112, Source_Data_regional!$F$1:$F$104351, Wind_Profile!S$3, Source_Data_regional!$B$1:$B$104351, "NP15")/$A112</f>
        <v>1.0871780232816786E-2</v>
      </c>
      <c r="T112" s="13">
        <f>SUMIFS(Source_Data_regional!$G$1:$G$104351, Source_Data_regional!$A$1:$A$104351, Wind_Profile!$B112, Source_Data_regional!$F$1:$F$104351, Wind_Profile!T$3, Source_Data_regional!$B$1:$B$104351, "NP15")/$A112</f>
        <v>1.3399050937940237E-3</v>
      </c>
      <c r="U112" s="13">
        <f>SUMIFS(Source_Data_regional!$G$1:$G$104351, Source_Data_regional!$A$1:$A$104351, Wind_Profile!$B112, Source_Data_regional!$F$1:$F$104351, Wind_Profile!U$3, Source_Data_regional!$B$1:$B$104351, "NP15")/$A112</f>
        <v>0</v>
      </c>
      <c r="V112" s="13">
        <f>SUMIFS(Source_Data_regional!$G$1:$G$104351, Source_Data_regional!$A$1:$A$104351, Wind_Profile!$B112, Source_Data_regional!$F$1:$F$104351, Wind_Profile!V$3, Source_Data_regional!$B$1:$B$104351, "NP15")/$A112</f>
        <v>0</v>
      </c>
      <c r="W112" s="13">
        <f>SUMIFS(Source_Data_regional!$G$1:$G$104351, Source_Data_regional!$A$1:$A$104351, Wind_Profile!$B112, Source_Data_regional!$F$1:$F$104351, Wind_Profile!W$3, Source_Data_regional!$B$1:$B$104351, "NP15")/$A112</f>
        <v>0</v>
      </c>
      <c r="X112" s="13">
        <f>SUMIFS(Source_Data_regional!$G$1:$G$104351, Source_Data_regional!$A$1:$A$104351, Wind_Profile!$B112, Source_Data_regional!$F$1:$F$104351, Wind_Profile!X$3, Source_Data_regional!$B$1:$B$104351, "NP15")/$A112</f>
        <v>0</v>
      </c>
      <c r="Y112" s="13">
        <f>SUMIFS(Source_Data_regional!$G$1:$G$104351, Source_Data_regional!$A$1:$A$104351, Wind_Profile!$B112, Source_Data_regional!$F$1:$F$104351, Wind_Profile!Y$3, Source_Data_regional!$B$1:$B$104351, "NP15")/$A112</f>
        <v>0</v>
      </c>
      <c r="Z112" s="13">
        <f>SUMIFS(Source_Data_regional!$G$1:$G$104351, Source_Data_regional!$A$1:$A$104351, Wind_Profile!$B112, Source_Data_regional!$F$1:$F$104351, Wind_Profile!Z$3, Source_Data_regional!$B$1:$B$104351, "NP15")/$A112</f>
        <v>0</v>
      </c>
      <c r="AA112" s="13">
        <f>SUMIFS(Source_Data_regional!$G$1:$G$104351, Source_Data_regional!$A$1:$A$104351, Wind_Profile!$B112, Source_Data_regional!$F$1:$F$104351, Wind_Profile!AA$3, Source_Data_regional!$B$1:$B$104351, "NP15")/$A112</f>
        <v>0</v>
      </c>
      <c r="AC112">
        <f>INDEX(Installed_Capacity!$V$28:$AG$33,MATCH(YEAR(Wind_Profile!AD112),Installed_Capacity!$U$28:$U$33,0),MATCH(Wind_Profile!AE112,Installed_Capacity!$V$26:$AG$26,0))</f>
        <v>3893.9499999999994</v>
      </c>
      <c r="AD112" s="1">
        <f t="shared" si="27"/>
        <v>42650</v>
      </c>
      <c r="AE112" s="3">
        <f t="shared" si="28"/>
        <v>10</v>
      </c>
      <c r="AF112" s="13">
        <f>SUMIFS(Source_Data_regional!$G$1:$G$104351, Source_Data_regional!$A$1:$A$104351, Wind_Profile!$AD112, Source_Data_regional!$F$1:$F$104351, Wind_Profile!AF$3, Source_Data_regional!$B$1:$B$104351, "SP15")/$AC112</f>
        <v>1.1619848739711605E-2</v>
      </c>
      <c r="AG112" s="13">
        <f>SUMIFS(Source_Data_regional!$G$1:$G$104351, Source_Data_regional!$A$1:$A$104351, Wind_Profile!$AD112, Source_Data_regional!$F$1:$F$104351, Wind_Profile!AG$3, Source_Data_regional!$B$1:$B$104351, "SP15")/$AC112</f>
        <v>1.3568533237458109E-2</v>
      </c>
      <c r="AH112" s="13">
        <f>SUMIFS(Source_Data_regional!$G$1:$G$104351, Source_Data_regional!$A$1:$A$104351, Wind_Profile!$AD112, Source_Data_regional!$F$1:$F$104351, Wind_Profile!AH$3, Source_Data_regional!$B$1:$B$104351, "SP15")/$AC112</f>
        <v>1.5353147831893068E-2</v>
      </c>
      <c r="AI112" s="13">
        <f>SUMIFS(Source_Data_regional!$G$1:$G$104351, Source_Data_regional!$A$1:$A$104351, Wind_Profile!$AD112, Source_Data_regional!$F$1:$F$104351, Wind_Profile!AI$3, Source_Data_regional!$B$1:$B$104351, "SP15")/$AC112</f>
        <v>1.9076305550918736E-2</v>
      </c>
      <c r="AJ112" s="13">
        <f>SUMIFS(Source_Data_regional!$G$1:$G$104351, Source_Data_regional!$A$1:$A$104351, Wind_Profile!$AD112, Source_Data_regional!$F$1:$F$104351, Wind_Profile!AJ$3, Source_Data_regional!$B$1:$B$104351, "SP15")/$AC112</f>
        <v>2.3036975307849362E-2</v>
      </c>
      <c r="AK112" s="13">
        <f>SUMIFS(Source_Data_regional!$G$1:$G$104351, Source_Data_regional!$A$1:$A$104351, Wind_Profile!$AD112, Source_Data_regional!$F$1:$F$104351, Wind_Profile!AK$3, Source_Data_regional!$B$1:$B$104351, "SP15")/$AC112</f>
        <v>2.3209733047419717E-2</v>
      </c>
      <c r="AL112" s="13">
        <f>SUMIFS(Source_Data_regional!$G$1:$G$104351, Source_Data_regional!$A$1:$A$104351, Wind_Profile!$AD112, Source_Data_regional!$F$1:$F$104351, Wind_Profile!AL$3, Source_Data_regional!$B$1:$B$104351, "SP15")/$AC112</f>
        <v>2.392628308016282E-2</v>
      </c>
      <c r="AM112" s="13">
        <f>SUMIFS(Source_Data_regional!$G$1:$G$104351, Source_Data_regional!$A$1:$A$104351, Wind_Profile!$AD112, Source_Data_regional!$F$1:$F$104351, Wind_Profile!AM$3, Source_Data_regional!$B$1:$B$104351, "SP15")/$AC112</f>
        <v>3.0867599738055192E-2</v>
      </c>
      <c r="AN112" s="13">
        <f>SUMIFS(Source_Data_regional!$G$1:$G$104351, Source_Data_regional!$A$1:$A$104351, Wind_Profile!$AD112, Source_Data_regional!$F$1:$F$104351, Wind_Profile!AN$3, Source_Data_regional!$B$1:$B$104351, "SP15")/$AC112</f>
        <v>2.9941029032216647E-2</v>
      </c>
      <c r="AO112" s="13">
        <f>SUMIFS(Source_Data_regional!$G$1:$G$104351, Source_Data_regional!$A$1:$A$104351, Wind_Profile!$AD112, Source_Data_regional!$F$1:$F$104351, Wind_Profile!AO$3, Source_Data_regional!$B$1:$B$104351, "SP15")/$AC112</f>
        <v>3.5171445447424857E-2</v>
      </c>
      <c r="AP112" s="13">
        <f>SUMIFS(Source_Data_regional!$G$1:$G$104351, Source_Data_regional!$A$1:$A$104351, Wind_Profile!$AD112, Source_Data_regional!$F$1:$F$104351, Wind_Profile!AP$3, Source_Data_regional!$B$1:$B$104351, "SP15")/$AC112</f>
        <v>5.764109451841961E-2</v>
      </c>
      <c r="AQ112" s="13">
        <f>SUMIFS(Source_Data_regional!$G$1:$G$104351, Source_Data_regional!$A$1:$A$104351, Wind_Profile!$AD112, Source_Data_regional!$F$1:$F$104351, Wind_Profile!AQ$3, Source_Data_regional!$B$1:$B$104351, "SP15")/$AC112</f>
        <v>7.0771709960323073E-2</v>
      </c>
      <c r="AR112" s="13">
        <f>SUMIFS(Source_Data_regional!$G$1:$G$104351, Source_Data_regional!$A$1:$A$104351, Wind_Profile!$AD112, Source_Data_regional!$F$1:$F$104351, Wind_Profile!AR$3, Source_Data_regional!$B$1:$B$104351, "SP15")/$AC112</f>
        <v>6.4745109721491043E-2</v>
      </c>
      <c r="AS112" s="13">
        <f>SUMIFS(Source_Data_regional!$G$1:$G$104351, Source_Data_regional!$A$1:$A$104351, Wind_Profile!$AD112, Source_Data_regional!$F$1:$F$104351, Wind_Profile!AS$3, Source_Data_regional!$B$1:$B$104351, "SP15")/$AC112</f>
        <v>4.7797575726447446E-2</v>
      </c>
      <c r="AT112" s="13">
        <f>SUMIFS(Source_Data_regional!$G$1:$G$104351, Source_Data_regional!$A$1:$A$104351, Wind_Profile!$AD112, Source_Data_regional!$F$1:$F$104351, Wind_Profile!AT$3, Source_Data_regional!$B$1:$B$104351, "SP15")/$AC112</f>
        <v>5.4450542508249988E-2</v>
      </c>
      <c r="AU112" s="13">
        <f>SUMIFS(Source_Data_regional!$G$1:$G$104351, Source_Data_regional!$A$1:$A$104351, Wind_Profile!$AD112, Source_Data_regional!$F$1:$F$104351, Wind_Profile!AU$3, Source_Data_regional!$B$1:$B$104351, "SP15")/$AC112</f>
        <v>4.9067299271947515E-2</v>
      </c>
      <c r="AV112" s="13">
        <f>SUMIFS(Source_Data_regional!$G$1:$G$104351, Source_Data_regional!$A$1:$A$104351, Wind_Profile!$AD112, Source_Data_regional!$F$1:$F$104351, Wind_Profile!AV$3, Source_Data_regional!$B$1:$B$104351, "SP15")/$AC112</f>
        <v>4.2323512114947559E-2</v>
      </c>
      <c r="AW112" s="13">
        <f>SUMIFS(Source_Data_regional!$G$1:$G$104351, Source_Data_regional!$A$1:$A$104351, Wind_Profile!$AD112, Source_Data_regional!$F$1:$F$104351, Wind_Profile!AW$3, Source_Data_regional!$B$1:$B$104351, "SP15")/$AC112</f>
        <v>2.6722135620642282E-2</v>
      </c>
      <c r="AX112" s="13">
        <f>SUMIFS(Source_Data_regional!$G$1:$G$104351, Source_Data_regional!$A$1:$A$104351, Wind_Profile!$AD112, Source_Data_regional!$F$1:$F$104351, Wind_Profile!AX$3, Source_Data_regional!$B$1:$B$104351, "SP15")/$AC112</f>
        <v>1.4258506144146692E-2</v>
      </c>
      <c r="AY112" s="13">
        <f>SUMIFS(Source_Data_regional!$G$1:$G$104351, Source_Data_regional!$A$1:$A$104351, Wind_Profile!$AD112, Source_Data_regional!$F$1:$F$104351, Wind_Profile!AY$3, Source_Data_regional!$B$1:$B$104351, "SP15")/$AC112</f>
        <v>3.3959796607557886E-2</v>
      </c>
      <c r="AZ112" s="13">
        <f>SUMIFS(Source_Data_regional!$G$1:$G$104351, Source_Data_regional!$A$1:$A$104351, Wind_Profile!$AD112, Source_Data_regional!$F$1:$F$104351, Wind_Profile!AZ$3, Source_Data_regional!$B$1:$B$104351, "SP15")/$AC112</f>
        <v>5.0149282861875477E-2</v>
      </c>
      <c r="BA112" s="13">
        <f>SUMIFS(Source_Data_regional!$G$1:$G$104351, Source_Data_regional!$A$1:$A$104351, Wind_Profile!$AD112, Source_Data_regional!$F$1:$F$104351, Wind_Profile!BA$3, Source_Data_regional!$B$1:$B$104351, "SP15")/$AC112</f>
        <v>3.6971216887736108E-2</v>
      </c>
      <c r="BB112" s="13">
        <f>SUMIFS(Source_Data_regional!$G$1:$G$104351, Source_Data_regional!$A$1:$A$104351, Wind_Profile!$AD112, Source_Data_regional!$F$1:$F$104351, Wind_Profile!BB$3, Source_Data_regional!$B$1:$B$104351, "SP15")/$AC112</f>
        <v>3.1403921467918185E-2</v>
      </c>
      <c r="BC112" s="13">
        <f>SUMIFS(Source_Data_regional!$G$1:$G$104351, Source_Data_regional!$A$1:$A$104351, Wind_Profile!$AD112, Source_Data_regional!$F$1:$F$104351, Wind_Profile!BC$3, Source_Data_regional!$B$1:$B$104351, "SP15")/$AC112</f>
        <v>2.6224337754722073E-2</v>
      </c>
    </row>
    <row r="113" spans="1:55" x14ac:dyDescent="0.3">
      <c r="A113">
        <f>INDEX(Installed_Capacity!$H$28:$S$33,MATCH(YEAR(Wind_Profile!B113),Installed_Capacity!$G$28:$G$33,0),MATCH(Wind_Profile!C113,Installed_Capacity!$H$26:$S$26,0))</f>
        <v>1348.7</v>
      </c>
      <c r="B113" s="1">
        <f>Date_List!A110</f>
        <v>42652</v>
      </c>
      <c r="C113" s="3">
        <f t="shared" si="26"/>
        <v>10</v>
      </c>
      <c r="D113" s="13">
        <f>SUMIFS(Source_Data_regional!$G$1:$G$104351, Source_Data_regional!$A$1:$A$104351, Wind_Profile!$B113, Source_Data_regional!$F$1:$F$104351, Wind_Profile!D$3, Source_Data_regional!$B$1:$B$104351, "NP15")/$A113</f>
        <v>1.3708823311336844E-2</v>
      </c>
      <c r="E113" s="13">
        <f>SUMIFS(Source_Data_regional!$G$1:$G$104351, Source_Data_regional!$A$1:$A$104351, Wind_Profile!$B113, Source_Data_regional!$F$1:$F$104351, Wind_Profile!E$3, Source_Data_regional!$B$1:$B$104351, "NP15")/$A113</f>
        <v>1.6698843330614666E-2</v>
      </c>
      <c r="F113" s="13">
        <f>SUMIFS(Source_Data_regional!$G$1:$G$104351, Source_Data_regional!$A$1:$A$104351, Wind_Profile!$B113, Source_Data_regional!$F$1:$F$104351, Wind_Profile!F$3, Source_Data_regional!$B$1:$B$104351, "NP15")/$A113</f>
        <v>1.0129532142062728E-3</v>
      </c>
      <c r="G113" s="13">
        <f>SUMIFS(Source_Data_regional!$G$1:$G$104351, Source_Data_regional!$A$1:$A$104351, Wind_Profile!$B113, Source_Data_regional!$F$1:$F$104351, Wind_Profile!G$3, Source_Data_regional!$B$1:$B$104351, "NP15")/$A113</f>
        <v>0</v>
      </c>
      <c r="H113" s="13">
        <f>SUMIFS(Source_Data_regional!$G$1:$G$104351, Source_Data_regional!$A$1:$A$104351, Wind_Profile!$B113, Source_Data_regional!$F$1:$F$104351, Wind_Profile!H$3, Source_Data_regional!$B$1:$B$104351, "NP15")/$A113</f>
        <v>0</v>
      </c>
      <c r="I113" s="13">
        <f>SUMIFS(Source_Data_regional!$G$1:$G$104351, Source_Data_regional!$A$1:$A$104351, Wind_Profile!$B113, Source_Data_regional!$F$1:$F$104351, Wind_Profile!I$3, Source_Data_regional!$B$1:$B$104351, "NP15")/$A113</f>
        <v>0</v>
      </c>
      <c r="J113" s="13">
        <f>SUMIFS(Source_Data_regional!$G$1:$G$104351, Source_Data_regional!$A$1:$A$104351, Wind_Profile!$B113, Source_Data_regional!$F$1:$F$104351, Wind_Profile!J$3, Source_Data_regional!$B$1:$B$104351, "NP15")/$A113</f>
        <v>0</v>
      </c>
      <c r="K113" s="13">
        <f>SUMIFS(Source_Data_regional!$G$1:$G$104351, Source_Data_regional!$A$1:$A$104351, Wind_Profile!$B113, Source_Data_regional!$F$1:$F$104351, Wind_Profile!K$3, Source_Data_regional!$B$1:$B$104351, "NP15")/$A113</f>
        <v>8.7563579743456666E-4</v>
      </c>
      <c r="L113" s="13">
        <f>SUMIFS(Source_Data_regional!$G$1:$G$104351, Source_Data_regional!$A$1:$A$104351, Wind_Profile!$B113, Source_Data_regional!$F$1:$F$104351, Wind_Profile!L$3, Source_Data_regional!$B$1:$B$104351, "NP15")/$A113</f>
        <v>0</v>
      </c>
      <c r="M113" s="13">
        <f>SUMIFS(Source_Data_regional!$G$1:$G$104351, Source_Data_regional!$A$1:$A$104351, Wind_Profile!$B113, Source_Data_regional!$F$1:$F$104351, Wind_Profile!M$3, Source_Data_regional!$B$1:$B$104351, "NP15")/$A113</f>
        <v>0</v>
      </c>
      <c r="N113" s="13">
        <f>SUMIFS(Source_Data_regional!$G$1:$G$104351, Source_Data_regional!$A$1:$A$104351, Wind_Profile!$B113, Source_Data_regional!$F$1:$F$104351, Wind_Profile!N$3, Source_Data_regional!$B$1:$B$104351, "NP15")/$A113</f>
        <v>0</v>
      </c>
      <c r="O113" s="13">
        <f>SUMIFS(Source_Data_regional!$G$1:$G$104351, Source_Data_regional!$A$1:$A$104351, Wind_Profile!$B113, Source_Data_regional!$F$1:$F$104351, Wind_Profile!O$3, Source_Data_regional!$B$1:$B$104351, "NP15")/$A113</f>
        <v>0</v>
      </c>
      <c r="P113" s="13">
        <f>SUMIFS(Source_Data_regional!$G$1:$G$104351, Source_Data_regional!$A$1:$A$104351, Wind_Profile!$B113, Source_Data_regional!$F$1:$F$104351, Wind_Profile!P$3, Source_Data_regional!$B$1:$B$104351, "NP15")/$A113</f>
        <v>0</v>
      </c>
      <c r="Q113" s="13">
        <f>SUMIFS(Source_Data_regional!$G$1:$G$104351, Source_Data_regional!$A$1:$A$104351, Wind_Profile!$B113, Source_Data_regional!$F$1:$F$104351, Wind_Profile!Q$3, Source_Data_regional!$B$1:$B$104351, "NP15")/$A113</f>
        <v>0</v>
      </c>
      <c r="R113" s="13">
        <f>SUMIFS(Source_Data_regional!$G$1:$G$104351, Source_Data_regional!$A$1:$A$104351, Wind_Profile!$B113, Source_Data_regional!$F$1:$F$104351, Wind_Profile!R$3, Source_Data_regional!$B$1:$B$104351, "NP15")/$A113</f>
        <v>0</v>
      </c>
      <c r="S113" s="13">
        <f>SUMIFS(Source_Data_regional!$G$1:$G$104351, Source_Data_regional!$A$1:$A$104351, Wind_Profile!$B113, Source_Data_regional!$F$1:$F$104351, Wind_Profile!S$3, Source_Data_regional!$B$1:$B$104351, "NP15")/$A113</f>
        <v>6.5554237413805881E-4</v>
      </c>
      <c r="T113" s="13">
        <f>SUMIFS(Source_Data_regional!$G$1:$G$104351, Source_Data_regional!$A$1:$A$104351, Wind_Profile!$B113, Source_Data_regional!$F$1:$F$104351, Wind_Profile!T$3, Source_Data_regional!$B$1:$B$104351, "NP15")/$A113</f>
        <v>4.8134796470675461E-3</v>
      </c>
      <c r="U113" s="13">
        <f>SUMIFS(Source_Data_regional!$G$1:$G$104351, Source_Data_regional!$A$1:$A$104351, Wind_Profile!$B113, Source_Data_regional!$F$1:$F$104351, Wind_Profile!U$3, Source_Data_regional!$B$1:$B$104351, "NP15")/$A113</f>
        <v>3.1150975012975458E-2</v>
      </c>
      <c r="V113" s="13">
        <f>SUMIFS(Source_Data_regional!$G$1:$G$104351, Source_Data_regional!$A$1:$A$104351, Wind_Profile!$B113, Source_Data_regional!$F$1:$F$104351, Wind_Profile!V$3, Source_Data_regional!$B$1:$B$104351, "NP15")/$A113</f>
        <v>8.5579580336620456E-2</v>
      </c>
      <c r="W113" s="13">
        <f>SUMIFS(Source_Data_regional!$G$1:$G$104351, Source_Data_regional!$A$1:$A$104351, Wind_Profile!$B113, Source_Data_regional!$F$1:$F$104351, Wind_Profile!W$3, Source_Data_regional!$B$1:$B$104351, "NP15")/$A113</f>
        <v>0.16719970341810633</v>
      </c>
      <c r="X113" s="13">
        <f>SUMIFS(Source_Data_regional!$G$1:$G$104351, Source_Data_regional!$A$1:$A$104351, Wind_Profile!$B113, Source_Data_regional!$F$1:$F$104351, Wind_Profile!X$3, Source_Data_regional!$B$1:$B$104351, "NP15")/$A113</f>
        <v>0.28712605471935937</v>
      </c>
      <c r="Y113" s="13">
        <f>SUMIFS(Source_Data_regional!$G$1:$G$104351, Source_Data_regional!$A$1:$A$104351, Wind_Profile!$B113, Source_Data_regional!$F$1:$F$104351, Wind_Profile!Y$3, Source_Data_regional!$B$1:$B$104351, "NP15")/$A113</f>
        <v>0.38324901015792984</v>
      </c>
      <c r="Z113" s="13">
        <f>SUMIFS(Source_Data_regional!$G$1:$G$104351, Source_Data_regional!$A$1:$A$104351, Wind_Profile!$B113, Source_Data_regional!$F$1:$F$104351, Wind_Profile!Z$3, Source_Data_regional!$B$1:$B$104351, "NP15")/$A113</f>
        <v>0.48297292948765475</v>
      </c>
      <c r="AA113" s="13">
        <f>SUMIFS(Source_Data_regional!$G$1:$G$104351, Source_Data_regional!$A$1:$A$104351, Wind_Profile!$B113, Source_Data_regional!$F$1:$F$104351, Wind_Profile!AA$3, Source_Data_regional!$B$1:$B$104351, "NP15")/$A113</f>
        <v>0.51981479202194703</v>
      </c>
      <c r="AC113">
        <f>INDEX(Installed_Capacity!$V$28:$AG$33,MATCH(YEAR(Wind_Profile!AD113),Installed_Capacity!$U$28:$U$33,0),MATCH(Wind_Profile!AE113,Installed_Capacity!$V$26:$AG$26,0))</f>
        <v>3893.9499999999994</v>
      </c>
      <c r="AD113" s="1">
        <f t="shared" si="27"/>
        <v>42652</v>
      </c>
      <c r="AE113" s="3">
        <f t="shared" si="28"/>
        <v>10</v>
      </c>
      <c r="AF113" s="13">
        <f>SUMIFS(Source_Data_regional!$G$1:$G$104351, Source_Data_regional!$A$1:$A$104351, Wind_Profile!$AD113, Source_Data_regional!$F$1:$F$104351, Wind_Profile!AF$3, Source_Data_regional!$B$1:$B$104351, "SP15")/$AC113</f>
        <v>1.7890309326005733E-2</v>
      </c>
      <c r="AG113" s="13">
        <f>SUMIFS(Source_Data_regional!$G$1:$G$104351, Source_Data_regional!$A$1:$A$104351, Wind_Profile!$AD113, Source_Data_regional!$F$1:$F$104351, Wind_Profile!AG$3, Source_Data_regional!$B$1:$B$104351, "SP15")/$AC113</f>
        <v>1.3842070391247963E-2</v>
      </c>
      <c r="AH113" s="13">
        <f>SUMIFS(Source_Data_regional!$G$1:$G$104351, Source_Data_regional!$A$1:$A$104351, Wind_Profile!$AD113, Source_Data_regional!$F$1:$F$104351, Wind_Profile!AH$3, Source_Data_regional!$B$1:$B$104351, "SP15")/$AC113</f>
        <v>7.7236097022303843E-3</v>
      </c>
      <c r="AI113" s="13">
        <f>SUMIFS(Source_Data_regional!$G$1:$G$104351, Source_Data_regional!$A$1:$A$104351, Wind_Profile!$AD113, Source_Data_regional!$F$1:$F$104351, Wind_Profile!AI$3, Source_Data_regional!$B$1:$B$104351, "SP15")/$AC113</f>
        <v>6.7813916460149736E-3</v>
      </c>
      <c r="AJ113" s="13">
        <f>SUMIFS(Source_Data_regional!$G$1:$G$104351, Source_Data_regional!$A$1:$A$104351, Wind_Profile!$AD113, Source_Data_regional!$F$1:$F$104351, Wind_Profile!AJ$3, Source_Data_regional!$B$1:$B$104351, "SP15")/$AC113</f>
        <v>4.8283824907869909E-3</v>
      </c>
      <c r="AK113" s="13">
        <f>SUMIFS(Source_Data_regional!$G$1:$G$104351, Source_Data_regional!$A$1:$A$104351, Wind_Profile!$AD113, Source_Data_regional!$F$1:$F$104351, Wind_Profile!AK$3, Source_Data_regional!$B$1:$B$104351, "SP15")/$AC113</f>
        <v>5.4893026361406807E-3</v>
      </c>
      <c r="AL113" s="13">
        <f>SUMIFS(Source_Data_regional!$G$1:$G$104351, Source_Data_regional!$A$1:$A$104351, Wind_Profile!$AD113, Source_Data_regional!$F$1:$F$104351, Wind_Profile!AL$3, Source_Data_regional!$B$1:$B$104351, "SP15")/$AC113</f>
        <v>3.062021854415183E-3</v>
      </c>
      <c r="AM113" s="13">
        <f>SUMIFS(Source_Data_regional!$G$1:$G$104351, Source_Data_regional!$A$1:$A$104351, Wind_Profile!$AD113, Source_Data_regional!$F$1:$F$104351, Wind_Profile!AM$3, Source_Data_regional!$B$1:$B$104351, "SP15")/$AC113</f>
        <v>1.3912120083719617E-3</v>
      </c>
      <c r="AN113" s="13">
        <f>SUMIFS(Source_Data_regional!$G$1:$G$104351, Source_Data_regional!$A$1:$A$104351, Wind_Profile!$AD113, Source_Data_regional!$F$1:$F$104351, Wind_Profile!AN$3, Source_Data_regional!$B$1:$B$104351, "SP15")/$AC113</f>
        <v>0</v>
      </c>
      <c r="AO113" s="13">
        <f>SUMIFS(Source_Data_regional!$G$1:$G$104351, Source_Data_regional!$A$1:$A$104351, Wind_Profile!$AD113, Source_Data_regional!$F$1:$F$104351, Wind_Profile!AO$3, Source_Data_regional!$B$1:$B$104351, "SP15")/$AC113</f>
        <v>0</v>
      </c>
      <c r="AP113" s="13">
        <f>SUMIFS(Source_Data_regional!$G$1:$G$104351, Source_Data_regional!$A$1:$A$104351, Wind_Profile!$AD113, Source_Data_regional!$F$1:$F$104351, Wind_Profile!AP$3, Source_Data_regional!$B$1:$B$104351, "SP15")/$AC113</f>
        <v>2.8557428831905911E-3</v>
      </c>
      <c r="AQ113" s="13">
        <f>SUMIFS(Source_Data_regional!$G$1:$G$104351, Source_Data_regional!$A$1:$A$104351, Wind_Profile!$AD113, Source_Data_regional!$F$1:$F$104351, Wind_Profile!AQ$3, Source_Data_regional!$B$1:$B$104351, "SP15")/$AC113</f>
        <v>4.2058475327110007E-3</v>
      </c>
      <c r="AR113" s="13">
        <f>SUMIFS(Source_Data_regional!$G$1:$G$104351, Source_Data_regional!$A$1:$A$104351, Wind_Profile!$AD113, Source_Data_regional!$F$1:$F$104351, Wind_Profile!AR$3, Source_Data_regional!$B$1:$B$104351, "SP15")/$AC113</f>
        <v>1.0030870966499315E-2</v>
      </c>
      <c r="AS113" s="13">
        <f>SUMIFS(Source_Data_regional!$G$1:$G$104351, Source_Data_regional!$A$1:$A$104351, Wind_Profile!$AD113, Source_Data_regional!$F$1:$F$104351, Wind_Profile!AS$3, Source_Data_regional!$B$1:$B$104351, "SP15")/$AC113</f>
        <v>1.0568843975911351E-2</v>
      </c>
      <c r="AT113" s="13">
        <f>SUMIFS(Source_Data_regional!$G$1:$G$104351, Source_Data_regional!$A$1:$A$104351, Wind_Profile!$AD113, Source_Data_regional!$F$1:$F$104351, Wind_Profile!AT$3, Source_Data_regional!$B$1:$B$104351, "SP15")/$AC113</f>
        <v>2.0914513540235498E-2</v>
      </c>
      <c r="AU113" s="13">
        <f>SUMIFS(Source_Data_regional!$G$1:$G$104351, Source_Data_regional!$A$1:$A$104351, Wind_Profile!$AD113, Source_Data_regional!$F$1:$F$104351, Wind_Profile!AU$3, Source_Data_regional!$B$1:$B$104351, "SP15")/$AC113</f>
        <v>3.3944254548723025E-2</v>
      </c>
      <c r="AV113" s="13">
        <f>SUMIFS(Source_Data_regional!$G$1:$G$104351, Source_Data_regional!$A$1:$A$104351, Wind_Profile!$AD113, Source_Data_regional!$F$1:$F$104351, Wind_Profile!AV$3, Source_Data_regional!$B$1:$B$104351, "SP15")/$AC113</f>
        <v>3.5101090152672744E-2</v>
      </c>
      <c r="AW113" s="13">
        <f>SUMIFS(Source_Data_regional!$G$1:$G$104351, Source_Data_regional!$A$1:$A$104351, Wind_Profile!$AD113, Source_Data_regional!$F$1:$F$104351, Wind_Profile!AW$3, Source_Data_regional!$B$1:$B$104351, "SP15")/$AC113</f>
        <v>4.0223721413988375E-2</v>
      </c>
      <c r="AX113" s="13">
        <f>SUMIFS(Source_Data_regional!$G$1:$G$104351, Source_Data_regional!$A$1:$A$104351, Wind_Profile!$AD113, Source_Data_regional!$F$1:$F$104351, Wind_Profile!AX$3, Source_Data_regional!$B$1:$B$104351, "SP15")/$AC113</f>
        <v>4.0554193043053972E-2</v>
      </c>
      <c r="AY113" s="13">
        <f>SUMIFS(Source_Data_regional!$G$1:$G$104351, Source_Data_regional!$A$1:$A$104351, Wind_Profile!$AD113, Source_Data_regional!$F$1:$F$104351, Wind_Profile!AY$3, Source_Data_regional!$B$1:$B$104351, "SP15")/$AC113</f>
        <v>3.7428600778130185E-2</v>
      </c>
      <c r="AZ113" s="13">
        <f>SUMIFS(Source_Data_regional!$G$1:$G$104351, Source_Data_regional!$A$1:$A$104351, Wind_Profile!$AD113, Source_Data_regional!$F$1:$F$104351, Wind_Profile!AZ$3, Source_Data_regional!$B$1:$B$104351, "SP15")/$AC113</f>
        <v>2.8533478858228795E-2</v>
      </c>
      <c r="BA113" s="13">
        <f>SUMIFS(Source_Data_regional!$G$1:$G$104351, Source_Data_regional!$A$1:$A$104351, Wind_Profile!$AD113, Source_Data_regional!$F$1:$F$104351, Wind_Profile!BA$3, Source_Data_regional!$B$1:$B$104351, "SP15")/$AC113</f>
        <v>2.8071354280357994E-2</v>
      </c>
      <c r="BB113" s="13">
        <f>SUMIFS(Source_Data_regional!$G$1:$G$104351, Source_Data_regional!$A$1:$A$104351, Wind_Profile!$AD113, Source_Data_regional!$F$1:$F$104351, Wind_Profile!BB$3, Source_Data_regional!$B$1:$B$104351, "SP15")/$AC113</f>
        <v>3.7806833677884927E-2</v>
      </c>
      <c r="BC113" s="13">
        <f>SUMIFS(Source_Data_regional!$G$1:$G$104351, Source_Data_regional!$A$1:$A$104351, Wind_Profile!$AD113, Source_Data_regional!$F$1:$F$104351, Wind_Profile!BC$3, Source_Data_regional!$B$1:$B$104351, "SP15")/$AC113</f>
        <v>3.8827642881906557E-2</v>
      </c>
    </row>
    <row r="114" spans="1:55" x14ac:dyDescent="0.3">
      <c r="A114">
        <f>INDEX(Installed_Capacity!$H$28:$S$33,MATCH(YEAR(Wind_Profile!B114),Installed_Capacity!$G$28:$G$33,0),MATCH(Wind_Profile!C114,Installed_Capacity!$H$26:$S$26,0))</f>
        <v>1348.7</v>
      </c>
      <c r="B114" s="1">
        <f>Date_List!A111</f>
        <v>42683</v>
      </c>
      <c r="C114" s="3">
        <f t="shared" si="26"/>
        <v>11</v>
      </c>
      <c r="D114" s="13">
        <f>SUMIFS(Source_Data_regional!$G$1:$G$104351, Source_Data_regional!$A$1:$A$104351, Wind_Profile!$B114, Source_Data_regional!$F$1:$F$104351, Wind_Profile!D$3, Source_Data_regional!$B$1:$B$104351, "NP15")/$A114</f>
        <v>4.9101468080373696E-2</v>
      </c>
      <c r="E114" s="13">
        <f>SUMIFS(Source_Data_regional!$G$1:$G$104351, Source_Data_regional!$A$1:$A$104351, Wind_Profile!$B114, Source_Data_regional!$F$1:$F$104351, Wind_Profile!E$3, Source_Data_regional!$B$1:$B$104351, "NP15")/$A114</f>
        <v>5.6104797212130193E-2</v>
      </c>
      <c r="F114" s="13">
        <f>SUMIFS(Source_Data_regional!$G$1:$G$104351, Source_Data_regional!$A$1:$A$104351, Wind_Profile!$B114, Source_Data_regional!$F$1:$F$104351, Wind_Profile!F$3, Source_Data_regional!$B$1:$B$104351, "NP15")/$A114</f>
        <v>2.0168621635649142E-2</v>
      </c>
      <c r="G114" s="13">
        <f>SUMIFS(Source_Data_regional!$G$1:$G$104351, Source_Data_regional!$A$1:$A$104351, Wind_Profile!$B114, Source_Data_regional!$F$1:$F$104351, Wind_Profile!G$3, Source_Data_regional!$B$1:$B$104351, "NP15")/$A114</f>
        <v>1.2797412322977682E-2</v>
      </c>
      <c r="H114" s="13">
        <f>SUMIFS(Source_Data_regional!$G$1:$G$104351, Source_Data_regional!$A$1:$A$104351, Wind_Profile!$B114, Source_Data_regional!$F$1:$F$104351, Wind_Profile!H$3, Source_Data_regional!$B$1:$B$104351, "NP15")/$A114</f>
        <v>3.5634388670571656E-3</v>
      </c>
      <c r="I114" s="13">
        <f>SUMIFS(Source_Data_regional!$G$1:$G$104351, Source_Data_regional!$A$1:$A$104351, Wind_Profile!$B114, Source_Data_regional!$F$1:$F$104351, Wind_Profile!I$3, Source_Data_regional!$B$1:$B$104351, "NP15")/$A114</f>
        <v>6.8153036257136501E-3</v>
      </c>
      <c r="J114" s="13">
        <f>SUMIFS(Source_Data_regional!$G$1:$G$104351, Source_Data_regional!$A$1:$A$104351, Wind_Profile!$B114, Source_Data_regional!$F$1:$F$104351, Wind_Profile!J$3, Source_Data_regional!$B$1:$B$104351, "NP15")/$A114</f>
        <v>9.449417958033661E-3</v>
      </c>
      <c r="K114" s="13">
        <f>SUMIFS(Source_Data_regional!$G$1:$G$104351, Source_Data_regional!$A$1:$A$104351, Wind_Profile!$B114, Source_Data_regional!$F$1:$F$104351, Wind_Profile!K$3, Source_Data_regional!$B$1:$B$104351, "NP15")/$A114</f>
        <v>5.2588937495365905E-3</v>
      </c>
      <c r="L114" s="13">
        <f>SUMIFS(Source_Data_regional!$G$1:$G$104351, Source_Data_regional!$A$1:$A$104351, Wind_Profile!$B114, Source_Data_regional!$F$1:$F$104351, Wind_Profile!L$3, Source_Data_regional!$B$1:$B$104351, "NP15")/$A114</f>
        <v>1.136243048861867E-2</v>
      </c>
      <c r="M114" s="13">
        <f>SUMIFS(Source_Data_regional!$G$1:$G$104351, Source_Data_regional!$A$1:$A$104351, Wind_Profile!$B114, Source_Data_regional!$F$1:$F$104351, Wind_Profile!M$3, Source_Data_regional!$B$1:$B$104351, "NP15")/$A114</f>
        <v>2.1502824942537257E-2</v>
      </c>
      <c r="N114" s="13">
        <f>SUMIFS(Source_Data_regional!$G$1:$G$104351, Source_Data_regional!$A$1:$A$104351, Wind_Profile!$B114, Source_Data_regional!$F$1:$F$104351, Wind_Profile!N$3, Source_Data_regional!$B$1:$B$104351, "NP15")/$A114</f>
        <v>1.3459850226143695E-2</v>
      </c>
      <c r="O114" s="13">
        <f>SUMIFS(Source_Data_regional!$G$1:$G$104351, Source_Data_regional!$A$1:$A$104351, Wind_Profile!$B114, Source_Data_regional!$F$1:$F$104351, Wind_Profile!O$3, Source_Data_regional!$B$1:$B$104351, "NP15")/$A114</f>
        <v>1.3206754652628456E-2</v>
      </c>
      <c r="P114" s="13">
        <f>SUMIFS(Source_Data_regional!$G$1:$G$104351, Source_Data_regional!$A$1:$A$104351, Wind_Profile!$B114, Source_Data_regional!$F$1:$F$104351, Wind_Profile!P$3, Source_Data_regional!$B$1:$B$104351, "NP15")/$A114</f>
        <v>1.7378312449024987E-2</v>
      </c>
      <c r="Q114" s="13">
        <f>SUMIFS(Source_Data_regional!$G$1:$G$104351, Source_Data_regional!$A$1:$A$104351, Wind_Profile!$B114, Source_Data_regional!$F$1:$F$104351, Wind_Profile!Q$3, Source_Data_regional!$B$1:$B$104351, "NP15")/$A114</f>
        <v>1.4146237117223993E-2</v>
      </c>
      <c r="R114" s="13">
        <f>SUMIFS(Source_Data_regional!$G$1:$G$104351, Source_Data_regional!$A$1:$A$104351, Wind_Profile!$B114, Source_Data_regional!$F$1:$F$104351, Wind_Profile!R$3, Source_Data_regional!$B$1:$B$104351, "NP15")/$A114</f>
        <v>6.3665159042040481E-3</v>
      </c>
      <c r="S114" s="13">
        <f>SUMIFS(Source_Data_regional!$G$1:$G$104351, Source_Data_regional!$A$1:$A$104351, Wind_Profile!$B114, Source_Data_regional!$F$1:$F$104351, Wind_Profile!S$3, Source_Data_regional!$B$1:$B$104351, "NP15")/$A114</f>
        <v>4.0395417809742712E-3</v>
      </c>
      <c r="T114" s="13">
        <f>SUMIFS(Source_Data_regional!$G$1:$G$104351, Source_Data_regional!$A$1:$A$104351, Wind_Profile!$B114, Source_Data_regional!$F$1:$F$104351, Wind_Profile!T$3, Source_Data_regional!$B$1:$B$104351, "NP15")/$A114</f>
        <v>1.9102098316897754E-4</v>
      </c>
      <c r="U114" s="13">
        <f>SUMIFS(Source_Data_regional!$G$1:$G$104351, Source_Data_regional!$A$1:$A$104351, Wind_Profile!$B114, Source_Data_regional!$F$1:$F$104351, Wind_Profile!U$3, Source_Data_regional!$B$1:$B$104351, "NP15")/$A114</f>
        <v>0</v>
      </c>
      <c r="V114" s="13">
        <f>SUMIFS(Source_Data_regional!$G$1:$G$104351, Source_Data_regional!$A$1:$A$104351, Wind_Profile!$B114, Source_Data_regional!$F$1:$F$104351, Wind_Profile!V$3, Source_Data_regional!$B$1:$B$104351, "NP15")/$A114</f>
        <v>0</v>
      </c>
      <c r="W114" s="13">
        <f>SUMIFS(Source_Data_regional!$G$1:$G$104351, Source_Data_regional!$A$1:$A$104351, Wind_Profile!$B114, Source_Data_regional!$F$1:$F$104351, Wind_Profile!W$3, Source_Data_regional!$B$1:$B$104351, "NP15")/$A114</f>
        <v>0</v>
      </c>
      <c r="X114" s="13">
        <f>SUMIFS(Source_Data_regional!$G$1:$G$104351, Source_Data_regional!$A$1:$A$104351, Wind_Profile!$B114, Source_Data_regional!$F$1:$F$104351, Wind_Profile!X$3, Source_Data_regional!$B$1:$B$104351, "NP15")/$A114</f>
        <v>0</v>
      </c>
      <c r="Y114" s="13">
        <f>SUMIFS(Source_Data_regional!$G$1:$G$104351, Source_Data_regional!$A$1:$A$104351, Wind_Profile!$B114, Source_Data_regional!$F$1:$F$104351, Wind_Profile!Y$3, Source_Data_regional!$B$1:$B$104351, "NP15")/$A114</f>
        <v>0</v>
      </c>
      <c r="Z114" s="13">
        <f>SUMIFS(Source_Data_regional!$G$1:$G$104351, Source_Data_regional!$A$1:$A$104351, Wind_Profile!$B114, Source_Data_regional!$F$1:$F$104351, Wind_Profile!Z$3, Source_Data_regional!$B$1:$B$104351, "NP15")/$A114</f>
        <v>0</v>
      </c>
      <c r="AA114" s="13">
        <f>SUMIFS(Source_Data_regional!$G$1:$G$104351, Source_Data_regional!$A$1:$A$104351, Wind_Profile!$B114, Source_Data_regional!$F$1:$F$104351, Wind_Profile!AA$3, Source_Data_regional!$B$1:$B$104351, "NP15")/$A114</f>
        <v>0</v>
      </c>
      <c r="AC114">
        <f>INDEX(Installed_Capacity!$V$28:$AG$33,MATCH(YEAR(Wind_Profile!AD114),Installed_Capacity!$U$28:$U$33,0),MATCH(Wind_Profile!AE114,Installed_Capacity!$V$26:$AG$26,0))</f>
        <v>3893.9499999999994</v>
      </c>
      <c r="AD114" s="1">
        <f t="shared" si="27"/>
        <v>42683</v>
      </c>
      <c r="AE114" s="3">
        <f t="shared" si="28"/>
        <v>11</v>
      </c>
      <c r="AF114" s="13">
        <f>SUMIFS(Source_Data_regional!$G$1:$G$104351, Source_Data_regional!$A$1:$A$104351, Wind_Profile!$AD114, Source_Data_regional!$F$1:$F$104351, Wind_Profile!AF$3, Source_Data_regional!$B$1:$B$104351, "SP15")/$AC114</f>
        <v>2.8901873419021822E-2</v>
      </c>
      <c r="AG114" s="13">
        <f>SUMIFS(Source_Data_regional!$G$1:$G$104351, Source_Data_regional!$A$1:$A$104351, Wind_Profile!$AD114, Source_Data_regional!$F$1:$F$104351, Wind_Profile!AG$3, Source_Data_regional!$B$1:$B$104351, "SP15")/$AC114</f>
        <v>2.9764732469600281E-2</v>
      </c>
      <c r="AH114" s="13">
        <f>SUMIFS(Source_Data_regional!$G$1:$G$104351, Source_Data_regional!$A$1:$A$104351, Wind_Profile!$AD114, Source_Data_regional!$F$1:$F$104351, Wind_Profile!AH$3, Source_Data_regional!$B$1:$B$104351, "SP15")/$AC114</f>
        <v>2.2974175323257878E-2</v>
      </c>
      <c r="AI114" s="13">
        <f>SUMIFS(Source_Data_regional!$G$1:$G$104351, Source_Data_regional!$A$1:$A$104351, Wind_Profile!$AD114, Source_Data_regional!$F$1:$F$104351, Wind_Profile!AI$3, Source_Data_regional!$B$1:$B$104351, "SP15")/$AC114</f>
        <v>2.6409822930443385E-2</v>
      </c>
      <c r="AJ114" s="13">
        <f>SUMIFS(Source_Data_regional!$G$1:$G$104351, Source_Data_regional!$A$1:$A$104351, Wind_Profile!$AD114, Source_Data_regional!$F$1:$F$104351, Wind_Profile!AJ$3, Source_Data_regional!$B$1:$B$104351, "SP15")/$AC114</f>
        <v>3.4363479243441755E-2</v>
      </c>
      <c r="AK114" s="13">
        <f>SUMIFS(Source_Data_regional!$G$1:$G$104351, Source_Data_regional!$A$1:$A$104351, Wind_Profile!$AD114, Source_Data_regional!$F$1:$F$104351, Wind_Profile!AK$3, Source_Data_regional!$B$1:$B$104351, "SP15")/$AC114</f>
        <v>2.4996784755839191E-2</v>
      </c>
      <c r="AL114" s="13">
        <f>SUMIFS(Source_Data_regional!$G$1:$G$104351, Source_Data_regional!$A$1:$A$104351, Wind_Profile!$AD114, Source_Data_regional!$F$1:$F$104351, Wind_Profile!AL$3, Source_Data_regional!$B$1:$B$104351, "SP15")/$AC114</f>
        <v>2.484529590775434E-2</v>
      </c>
      <c r="AM114" s="13">
        <f>SUMIFS(Source_Data_regional!$G$1:$G$104351, Source_Data_regional!$A$1:$A$104351, Wind_Profile!$AD114, Source_Data_regional!$F$1:$F$104351, Wind_Profile!AM$3, Source_Data_regional!$B$1:$B$104351, "SP15")/$AC114</f>
        <v>2.669276955276776E-2</v>
      </c>
      <c r="AN114" s="13">
        <f>SUMIFS(Source_Data_regional!$G$1:$G$104351, Source_Data_regional!$A$1:$A$104351, Wind_Profile!$AD114, Source_Data_regional!$F$1:$F$104351, Wind_Profile!AN$3, Source_Data_regional!$B$1:$B$104351, "SP15")/$AC114</f>
        <v>4.0555893116244433E-2</v>
      </c>
      <c r="AO114" s="13">
        <f>SUMIFS(Source_Data_regional!$G$1:$G$104351, Source_Data_regional!$A$1:$A$104351, Wind_Profile!$AD114, Source_Data_regional!$F$1:$F$104351, Wind_Profile!AO$3, Source_Data_regional!$B$1:$B$104351, "SP15")/$AC114</f>
        <v>6.4196394406707852E-2</v>
      </c>
      <c r="AP114" s="13">
        <f>SUMIFS(Source_Data_regional!$G$1:$G$104351, Source_Data_regional!$A$1:$A$104351, Wind_Profile!$AD114, Source_Data_regional!$F$1:$F$104351, Wind_Profile!AP$3, Source_Data_regional!$B$1:$B$104351, "SP15")/$AC114</f>
        <v>9.5886570192221271E-2</v>
      </c>
      <c r="AQ114" s="13">
        <f>SUMIFS(Source_Data_regional!$G$1:$G$104351, Source_Data_regional!$A$1:$A$104351, Wind_Profile!$AD114, Source_Data_regional!$F$1:$F$104351, Wind_Profile!AQ$3, Source_Data_regional!$B$1:$B$104351, "SP15")/$AC114</f>
        <v>9.7578880057525158E-2</v>
      </c>
      <c r="AR114" s="13">
        <f>SUMIFS(Source_Data_regional!$G$1:$G$104351, Source_Data_regional!$A$1:$A$104351, Wind_Profile!$AD114, Source_Data_regional!$F$1:$F$104351, Wind_Profile!AR$3, Source_Data_regional!$B$1:$B$104351, "SP15")/$AC114</f>
        <v>9.1515730813184579E-2</v>
      </c>
      <c r="AS114" s="13">
        <f>SUMIFS(Source_Data_regional!$G$1:$G$104351, Source_Data_regional!$A$1:$A$104351, Wind_Profile!$AD114, Source_Data_regional!$F$1:$F$104351, Wind_Profile!AS$3, Source_Data_regional!$B$1:$B$104351, "SP15")/$AC114</f>
        <v>7.391302918630184E-2</v>
      </c>
      <c r="AT114" s="13">
        <f>SUMIFS(Source_Data_regional!$G$1:$G$104351, Source_Data_regional!$A$1:$A$104351, Wind_Profile!$AD114, Source_Data_regional!$F$1:$F$104351, Wind_Profile!AT$3, Source_Data_regional!$B$1:$B$104351, "SP15")/$AC114</f>
        <v>7.5063816946802114E-2</v>
      </c>
      <c r="AU114" s="13">
        <f>SUMIFS(Source_Data_regional!$G$1:$G$104351, Source_Data_regional!$A$1:$A$104351, Wind_Profile!$AD114, Source_Data_regional!$F$1:$F$104351, Wind_Profile!AU$3, Source_Data_regional!$B$1:$B$104351, "SP15")/$AC114</f>
        <v>6.3906460021315128E-2</v>
      </c>
      <c r="AV114" s="13">
        <f>SUMIFS(Source_Data_regional!$G$1:$G$104351, Source_Data_regional!$A$1:$A$104351, Wind_Profile!$AD114, Source_Data_regional!$F$1:$F$104351, Wind_Profile!AV$3, Source_Data_regional!$B$1:$B$104351, "SP15")/$AC114</f>
        <v>5.5774203572208178E-2</v>
      </c>
      <c r="AW114" s="13">
        <f>SUMIFS(Source_Data_regional!$G$1:$G$104351, Source_Data_regional!$A$1:$A$104351, Wind_Profile!$AD114, Source_Data_regional!$F$1:$F$104351, Wind_Profile!AW$3, Source_Data_regional!$B$1:$B$104351, "SP15")/$AC114</f>
        <v>4.8293221535972479E-2</v>
      </c>
      <c r="AX114" s="13">
        <f>SUMIFS(Source_Data_regional!$G$1:$G$104351, Source_Data_regional!$A$1:$A$104351, Wind_Profile!$AD114, Source_Data_regional!$F$1:$F$104351, Wind_Profile!AX$3, Source_Data_regional!$B$1:$B$104351, "SP15")/$AC114</f>
        <v>2.8571740777359755E-2</v>
      </c>
      <c r="AY114" s="13">
        <f>SUMIFS(Source_Data_regional!$G$1:$G$104351, Source_Data_regional!$A$1:$A$104351, Wind_Profile!$AD114, Source_Data_regional!$F$1:$F$104351, Wind_Profile!AY$3, Source_Data_regional!$B$1:$B$104351, "SP15")/$AC114</f>
        <v>2.5252638066744569E-2</v>
      </c>
      <c r="AZ114" s="13">
        <f>SUMIFS(Source_Data_regional!$G$1:$G$104351, Source_Data_regional!$A$1:$A$104351, Wind_Profile!$AD114, Source_Data_regional!$F$1:$F$104351, Wind_Profile!AZ$3, Source_Data_regional!$B$1:$B$104351, "SP15")/$AC114</f>
        <v>1.7485802334390534E-2</v>
      </c>
      <c r="BA114" s="13">
        <f>SUMIFS(Source_Data_regional!$G$1:$G$104351, Source_Data_regional!$A$1:$A$104351, Wind_Profile!$AD114, Source_Data_regional!$F$1:$F$104351, Wind_Profile!BA$3, Source_Data_regional!$B$1:$B$104351, "SP15")/$AC114</f>
        <v>2.5563864456400319E-2</v>
      </c>
      <c r="BB114" s="13">
        <f>SUMIFS(Source_Data_regional!$G$1:$G$104351, Source_Data_regional!$A$1:$A$104351, Wind_Profile!$AD114, Source_Data_regional!$F$1:$F$104351, Wind_Profile!BB$3, Source_Data_regional!$B$1:$B$104351, "SP15")/$AC114</f>
        <v>2.7047157770387398E-2</v>
      </c>
      <c r="BC114" s="13">
        <f>SUMIFS(Source_Data_regional!$G$1:$G$104351, Source_Data_regional!$A$1:$A$104351, Wind_Profile!$AD114, Source_Data_regional!$F$1:$F$104351, Wind_Profile!BC$3, Source_Data_regional!$B$1:$B$104351, "SP15")/$AC114</f>
        <v>2.4794671220739872E-2</v>
      </c>
    </row>
    <row r="115" spans="1:55" x14ac:dyDescent="0.3">
      <c r="A115">
        <f>INDEX(Installed_Capacity!$H$28:$S$33,MATCH(YEAR(Wind_Profile!B115),Installed_Capacity!$G$28:$G$33,0),MATCH(Wind_Profile!C115,Installed_Capacity!$H$26:$S$26,0))</f>
        <v>1348.7</v>
      </c>
      <c r="B115" s="1">
        <f>Date_List!A112</f>
        <v>42684</v>
      </c>
      <c r="C115" s="3">
        <f t="shared" si="26"/>
        <v>11</v>
      </c>
      <c r="D115" s="13">
        <f>SUMIFS(Source_Data_regional!$G$1:$G$104351, Source_Data_regional!$A$1:$A$104351, Wind_Profile!$B115, Source_Data_regional!$F$1:$F$104351, Wind_Profile!D$3, Source_Data_regional!$B$1:$B$104351, "NP15")/$A115</f>
        <v>0</v>
      </c>
      <c r="E115" s="13">
        <f>SUMIFS(Source_Data_regional!$G$1:$G$104351, Source_Data_regional!$A$1:$A$104351, Wind_Profile!$B115, Source_Data_regional!$F$1:$F$104351, Wind_Profile!E$3, Source_Data_regional!$B$1:$B$104351, "NP15")/$A115</f>
        <v>0</v>
      </c>
      <c r="F115" s="13">
        <f>SUMIFS(Source_Data_regional!$G$1:$G$104351, Source_Data_regional!$A$1:$A$104351, Wind_Profile!$B115, Source_Data_regional!$F$1:$F$104351, Wind_Profile!F$3, Source_Data_regional!$B$1:$B$104351, "NP15")/$A115</f>
        <v>0</v>
      </c>
      <c r="G115" s="13">
        <f>SUMIFS(Source_Data_regional!$G$1:$G$104351, Source_Data_regional!$A$1:$A$104351, Wind_Profile!$B115, Source_Data_regional!$F$1:$F$104351, Wind_Profile!G$3, Source_Data_regional!$B$1:$B$104351, "NP15")/$A115</f>
        <v>0</v>
      </c>
      <c r="H115" s="13">
        <f>SUMIFS(Source_Data_regional!$G$1:$G$104351, Source_Data_regional!$A$1:$A$104351, Wind_Profile!$B115, Source_Data_regional!$F$1:$F$104351, Wind_Profile!H$3, Source_Data_regional!$B$1:$B$104351, "NP15")/$A115</f>
        <v>2.8251872173203824E-3</v>
      </c>
      <c r="I115" s="13">
        <f>SUMIFS(Source_Data_regional!$G$1:$G$104351, Source_Data_regional!$A$1:$A$104351, Wind_Profile!$B115, Source_Data_regional!$F$1:$F$104351, Wind_Profile!I$3, Source_Data_regional!$B$1:$B$104351, "NP15")/$A115</f>
        <v>4.4598947134277455E-3</v>
      </c>
      <c r="J115" s="13">
        <f>SUMIFS(Source_Data_regional!$G$1:$G$104351, Source_Data_regional!$A$1:$A$104351, Wind_Profile!$B115, Source_Data_regional!$F$1:$F$104351, Wind_Profile!J$3, Source_Data_regional!$B$1:$B$104351, "NP15")/$A115</f>
        <v>1.2161748350263218E-2</v>
      </c>
      <c r="K115" s="13">
        <f>SUMIFS(Source_Data_regional!$G$1:$G$104351, Source_Data_regional!$A$1:$A$104351, Wind_Profile!$B115, Source_Data_regional!$F$1:$F$104351, Wind_Profile!K$3, Source_Data_regional!$B$1:$B$104351, "NP15")/$A115</f>
        <v>1.4137250685845629E-2</v>
      </c>
      <c r="L115" s="13">
        <f>SUMIFS(Source_Data_regional!$G$1:$G$104351, Source_Data_regional!$A$1:$A$104351, Wind_Profile!$B115, Source_Data_regional!$F$1:$F$104351, Wind_Profile!L$3, Source_Data_regional!$B$1:$B$104351, "NP15")/$A115</f>
        <v>8.4654185511974494E-3</v>
      </c>
      <c r="M115" s="13">
        <f>SUMIFS(Source_Data_regional!$G$1:$G$104351, Source_Data_regional!$A$1:$A$104351, Wind_Profile!$B115, Source_Data_regional!$F$1:$F$104351, Wind_Profile!M$3, Source_Data_regional!$B$1:$B$104351, "NP15")/$A115</f>
        <v>8.350478238303552E-3</v>
      </c>
      <c r="N115" s="13">
        <f>SUMIFS(Source_Data_regional!$G$1:$G$104351, Source_Data_regional!$A$1:$A$104351, Wind_Profile!$B115, Source_Data_regional!$F$1:$F$104351, Wind_Profile!N$3, Source_Data_regional!$B$1:$B$104351, "NP15")/$A115</f>
        <v>8.4630607251427303E-3</v>
      </c>
      <c r="O115" s="13">
        <f>SUMIFS(Source_Data_regional!$G$1:$G$104351, Source_Data_regional!$A$1:$A$104351, Wind_Profile!$B115, Source_Data_regional!$F$1:$F$104351, Wind_Profile!O$3, Source_Data_regional!$B$1:$B$104351, "NP15")/$A115</f>
        <v>4.5400088974568101E-3</v>
      </c>
      <c r="P115" s="13">
        <f>SUMIFS(Source_Data_regional!$G$1:$G$104351, Source_Data_regional!$A$1:$A$104351, Wind_Profile!$B115, Source_Data_regional!$F$1:$F$104351, Wind_Profile!P$3, Source_Data_regional!$B$1:$B$104351, "NP15")/$A115</f>
        <v>3.6609994809816862E-3</v>
      </c>
      <c r="Q115" s="13">
        <f>SUMIFS(Source_Data_regional!$G$1:$G$104351, Source_Data_regional!$A$1:$A$104351, Wind_Profile!$B115, Source_Data_regional!$F$1:$F$104351, Wind_Profile!Q$3, Source_Data_regional!$B$1:$B$104351, "NP15")/$A115</f>
        <v>3.5379179951063986E-3</v>
      </c>
      <c r="R115" s="13">
        <f>SUMIFS(Source_Data_regional!$G$1:$G$104351, Source_Data_regional!$A$1:$A$104351, Wind_Profile!$B115, Source_Data_regional!$F$1:$F$104351, Wind_Profile!R$3, Source_Data_regional!$B$1:$B$104351, "NP15")/$A115</f>
        <v>1.282879810187588E-3</v>
      </c>
      <c r="S115" s="13">
        <f>SUMIFS(Source_Data_regional!$G$1:$G$104351, Source_Data_regional!$A$1:$A$104351, Wind_Profile!$B115, Source_Data_regional!$F$1:$F$104351, Wind_Profile!S$3, Source_Data_regional!$B$1:$B$104351, "NP15")/$A115</f>
        <v>0</v>
      </c>
      <c r="T115" s="13">
        <f>SUMIFS(Source_Data_regional!$G$1:$G$104351, Source_Data_regional!$A$1:$A$104351, Wind_Profile!$B115, Source_Data_regional!$F$1:$F$104351, Wind_Profile!T$3, Source_Data_regional!$B$1:$B$104351, "NP15")/$A115</f>
        <v>0</v>
      </c>
      <c r="U115" s="13">
        <f>SUMIFS(Source_Data_regional!$G$1:$G$104351, Source_Data_regional!$A$1:$A$104351, Wind_Profile!$B115, Source_Data_regional!$F$1:$F$104351, Wind_Profile!U$3, Source_Data_regional!$B$1:$B$104351, "NP15")/$A115</f>
        <v>0</v>
      </c>
      <c r="V115" s="13">
        <f>SUMIFS(Source_Data_regional!$G$1:$G$104351, Source_Data_regional!$A$1:$A$104351, Wind_Profile!$B115, Source_Data_regional!$F$1:$F$104351, Wind_Profile!V$3, Source_Data_regional!$B$1:$B$104351, "NP15")/$A115</f>
        <v>0</v>
      </c>
      <c r="W115" s="13">
        <f>SUMIFS(Source_Data_regional!$G$1:$G$104351, Source_Data_regional!$A$1:$A$104351, Wind_Profile!$B115, Source_Data_regional!$F$1:$F$104351, Wind_Profile!W$3, Source_Data_regional!$B$1:$B$104351, "NP15")/$A115</f>
        <v>0</v>
      </c>
      <c r="X115" s="13">
        <f>SUMIFS(Source_Data_regional!$G$1:$G$104351, Source_Data_regional!$A$1:$A$104351, Wind_Profile!$B115, Source_Data_regional!$F$1:$F$104351, Wind_Profile!X$3, Source_Data_regional!$B$1:$B$104351, "NP15")/$A115</f>
        <v>0</v>
      </c>
      <c r="Y115" s="13">
        <f>SUMIFS(Source_Data_regional!$G$1:$G$104351, Source_Data_regional!$A$1:$A$104351, Wind_Profile!$B115, Source_Data_regional!$F$1:$F$104351, Wind_Profile!Y$3, Source_Data_regional!$B$1:$B$104351, "NP15")/$A115</f>
        <v>0</v>
      </c>
      <c r="Z115" s="13">
        <f>SUMIFS(Source_Data_regional!$G$1:$G$104351, Source_Data_regional!$A$1:$A$104351, Wind_Profile!$B115, Source_Data_regional!$F$1:$F$104351, Wind_Profile!Z$3, Source_Data_regional!$B$1:$B$104351, "NP15")/$A115</f>
        <v>0</v>
      </c>
      <c r="AA115" s="13">
        <f>SUMIFS(Source_Data_regional!$G$1:$G$104351, Source_Data_regional!$A$1:$A$104351, Wind_Profile!$B115, Source_Data_regional!$F$1:$F$104351, Wind_Profile!AA$3, Source_Data_regional!$B$1:$B$104351, "NP15")/$A115</f>
        <v>0</v>
      </c>
      <c r="AC115">
        <f>INDEX(Installed_Capacity!$V$28:$AG$33,MATCH(YEAR(Wind_Profile!AD115),Installed_Capacity!$U$28:$U$33,0),MATCH(Wind_Profile!AE115,Installed_Capacity!$V$26:$AG$26,0))</f>
        <v>3893.9499999999994</v>
      </c>
      <c r="AD115" s="1">
        <f t="shared" si="27"/>
        <v>42684</v>
      </c>
      <c r="AE115" s="3">
        <f t="shared" si="28"/>
        <v>11</v>
      </c>
      <c r="AF115" s="13">
        <f>SUMIFS(Source_Data_regional!$G$1:$G$104351, Source_Data_regional!$A$1:$A$104351, Wind_Profile!$AD115, Source_Data_regional!$F$1:$F$104351, Wind_Profile!AF$3, Source_Data_regional!$B$1:$B$104351, "SP15")/$AC115</f>
        <v>2.2412367904056294E-2</v>
      </c>
      <c r="AG115" s="13">
        <f>SUMIFS(Source_Data_regional!$G$1:$G$104351, Source_Data_regional!$A$1:$A$104351, Wind_Profile!$AD115, Source_Data_regional!$F$1:$F$104351, Wind_Profile!AG$3, Source_Data_regional!$B$1:$B$104351, "SP15")/$AC115</f>
        <v>2.9442686731981665E-2</v>
      </c>
      <c r="AH115" s="13">
        <f>SUMIFS(Source_Data_regional!$G$1:$G$104351, Source_Data_regional!$A$1:$A$104351, Wind_Profile!$AD115, Source_Data_regional!$F$1:$F$104351, Wind_Profile!AH$3, Source_Data_regional!$B$1:$B$104351, "SP15")/$AC115</f>
        <v>3.0495779350017339E-2</v>
      </c>
      <c r="AI115" s="13">
        <f>SUMIFS(Source_Data_regional!$G$1:$G$104351, Source_Data_regional!$A$1:$A$104351, Wind_Profile!$AD115, Source_Data_regional!$F$1:$F$104351, Wind_Profile!AI$3, Source_Data_regional!$B$1:$B$104351, "SP15")/$AC115</f>
        <v>2.3406525507518077E-2</v>
      </c>
      <c r="AJ115" s="13">
        <f>SUMIFS(Source_Data_regional!$G$1:$G$104351, Source_Data_regional!$A$1:$A$104351, Wind_Profile!$AD115, Source_Data_regional!$F$1:$F$104351, Wind_Profile!AJ$3, Source_Data_regional!$B$1:$B$104351, "SP15")/$AC115</f>
        <v>1.5229145212444948E-2</v>
      </c>
      <c r="AK115" s="13">
        <f>SUMIFS(Source_Data_regional!$G$1:$G$104351, Source_Data_regional!$A$1:$A$104351, Wind_Profile!$AD115, Source_Data_regional!$F$1:$F$104351, Wind_Profile!AK$3, Source_Data_regional!$B$1:$B$104351, "SP15")/$AC115</f>
        <v>1.3895807598967632E-2</v>
      </c>
      <c r="AL115" s="13">
        <f>SUMIFS(Source_Data_regional!$G$1:$G$104351, Source_Data_regional!$A$1:$A$104351, Wind_Profile!$AD115, Source_Data_regional!$F$1:$F$104351, Wind_Profile!AL$3, Source_Data_regional!$B$1:$B$104351, "SP15")/$AC115</f>
        <v>5.1217709523748382E-3</v>
      </c>
      <c r="AM115" s="13">
        <f>SUMIFS(Source_Data_regional!$G$1:$G$104351, Source_Data_regional!$A$1:$A$104351, Wind_Profile!$AD115, Source_Data_regional!$F$1:$F$104351, Wind_Profile!AM$3, Source_Data_regional!$B$1:$B$104351, "SP15")/$AC115</f>
        <v>2.1840136622195976E-3</v>
      </c>
      <c r="AN115" s="13">
        <f>SUMIFS(Source_Data_regional!$G$1:$G$104351, Source_Data_regional!$A$1:$A$104351, Wind_Profile!$AD115, Source_Data_regional!$F$1:$F$104351, Wind_Profile!AN$3, Source_Data_regional!$B$1:$B$104351, "SP15")/$AC115</f>
        <v>2.9198140705453336E-3</v>
      </c>
      <c r="AO115" s="13">
        <f>SUMIFS(Source_Data_regional!$G$1:$G$104351, Source_Data_regional!$A$1:$A$104351, Wind_Profile!$AD115, Source_Data_regional!$F$1:$F$104351, Wind_Profile!AO$3, Source_Data_regional!$B$1:$B$104351, "SP15")/$AC115</f>
        <v>8.7673724624096373E-3</v>
      </c>
      <c r="AP115" s="13">
        <f>SUMIFS(Source_Data_regional!$G$1:$G$104351, Source_Data_regional!$A$1:$A$104351, Wind_Profile!$AD115, Source_Data_regional!$F$1:$F$104351, Wind_Profile!AP$3, Source_Data_regional!$B$1:$B$104351, "SP15")/$AC115</f>
        <v>1.5761332323219357E-2</v>
      </c>
      <c r="AQ115" s="13">
        <f>SUMIFS(Source_Data_regional!$G$1:$G$104351, Source_Data_regional!$A$1:$A$104351, Wind_Profile!$AD115, Source_Data_regional!$F$1:$F$104351, Wind_Profile!AQ$3, Source_Data_regional!$B$1:$B$104351, "SP15")/$AC115</f>
        <v>1.7979213908755894E-2</v>
      </c>
      <c r="AR115" s="13">
        <f>SUMIFS(Source_Data_regional!$G$1:$G$104351, Source_Data_regional!$A$1:$A$104351, Wind_Profile!$AD115, Source_Data_regional!$F$1:$F$104351, Wind_Profile!AR$3, Source_Data_regional!$B$1:$B$104351, "SP15")/$AC115</f>
        <v>2.0743489258978672E-2</v>
      </c>
      <c r="AS115" s="13">
        <f>SUMIFS(Source_Data_regional!$G$1:$G$104351, Source_Data_regional!$A$1:$A$104351, Wind_Profile!$AD115, Source_Data_regional!$F$1:$F$104351, Wind_Profile!AS$3, Source_Data_regional!$B$1:$B$104351, "SP15")/$AC115</f>
        <v>2.0936123987210932E-2</v>
      </c>
      <c r="AT115" s="13">
        <f>SUMIFS(Source_Data_regional!$G$1:$G$104351, Source_Data_regional!$A$1:$A$104351, Wind_Profile!$AD115, Source_Data_regional!$F$1:$F$104351, Wind_Profile!AT$3, Source_Data_regional!$B$1:$B$104351, "SP15")/$AC115</f>
        <v>2.5818313024050132E-2</v>
      </c>
      <c r="AU115" s="13">
        <f>SUMIFS(Source_Data_regional!$G$1:$G$104351, Source_Data_regional!$A$1:$A$104351, Wind_Profile!$AD115, Source_Data_regional!$F$1:$F$104351, Wind_Profile!AU$3, Source_Data_regional!$B$1:$B$104351, "SP15")/$AC115</f>
        <v>1.6877420100412183E-2</v>
      </c>
      <c r="AV115" s="13">
        <f>SUMIFS(Source_Data_regional!$G$1:$G$104351, Source_Data_regional!$A$1:$A$104351, Wind_Profile!$AD115, Source_Data_regional!$F$1:$F$104351, Wind_Profile!AV$3, Source_Data_regional!$B$1:$B$104351, "SP15")/$AC115</f>
        <v>9.4905250452625243E-3</v>
      </c>
      <c r="AW115" s="13">
        <f>SUMIFS(Source_Data_regional!$G$1:$G$104351, Source_Data_regional!$A$1:$A$104351, Wind_Profile!$AD115, Source_Data_regional!$F$1:$F$104351, Wind_Profile!AW$3, Source_Data_regional!$B$1:$B$104351, "SP15")/$AC115</f>
        <v>9.9760602986684495E-3</v>
      </c>
      <c r="AX115" s="13">
        <f>SUMIFS(Source_Data_regional!$G$1:$G$104351, Source_Data_regional!$A$1:$A$104351, Wind_Profile!$AD115, Source_Data_regional!$F$1:$F$104351, Wind_Profile!AX$3, Source_Data_regional!$B$1:$B$104351, "SP15")/$AC115</f>
        <v>1.3406522939431684E-2</v>
      </c>
      <c r="AY115" s="13">
        <f>SUMIFS(Source_Data_regional!$G$1:$G$104351, Source_Data_regional!$A$1:$A$104351, Wind_Profile!$AD115, Source_Data_regional!$F$1:$F$104351, Wind_Profile!AY$3, Source_Data_regional!$B$1:$B$104351, "SP15")/$AC115</f>
        <v>1.5480173089022718E-2</v>
      </c>
      <c r="AZ115" s="13">
        <f>SUMIFS(Source_Data_regional!$G$1:$G$104351, Source_Data_regional!$A$1:$A$104351, Wind_Profile!$AD115, Source_Data_regional!$F$1:$F$104351, Wind_Profile!AZ$3, Source_Data_regional!$B$1:$B$104351, "SP15")/$AC115</f>
        <v>1.8762765315425211E-2</v>
      </c>
      <c r="BA115" s="13">
        <f>SUMIFS(Source_Data_regional!$G$1:$G$104351, Source_Data_regional!$A$1:$A$104351, Wind_Profile!$AD115, Source_Data_regional!$F$1:$F$104351, Wind_Profile!BA$3, Source_Data_regional!$B$1:$B$104351, "SP15")/$AC115</f>
        <v>1.6216903144621788E-2</v>
      </c>
      <c r="BB115" s="13">
        <f>SUMIFS(Source_Data_regional!$G$1:$G$104351, Source_Data_regional!$A$1:$A$104351, Wind_Profile!$AD115, Source_Data_regional!$F$1:$F$104351, Wind_Profile!BB$3, Source_Data_regional!$B$1:$B$104351, "SP15")/$AC115</f>
        <v>1.253424157988675E-2</v>
      </c>
      <c r="BC115" s="13">
        <f>SUMIFS(Source_Data_regional!$G$1:$G$104351, Source_Data_regional!$A$1:$A$104351, Wind_Profile!$AD115, Source_Data_regional!$F$1:$F$104351, Wind_Profile!BC$3, Source_Data_regional!$B$1:$B$104351, "SP15")/$AC115</f>
        <v>8.9791497065961311E-3</v>
      </c>
    </row>
    <row r="116" spans="1:55" x14ac:dyDescent="0.3">
      <c r="A116">
        <f>INDEX(Installed_Capacity!$H$28:$S$33,MATCH(YEAR(Wind_Profile!B116),Installed_Capacity!$G$28:$G$33,0),MATCH(Wind_Profile!C116,Installed_Capacity!$H$26:$S$26,0))</f>
        <v>1348.7</v>
      </c>
      <c r="B116" s="1">
        <f>Date_List!A113</f>
        <v>42682</v>
      </c>
      <c r="C116" s="3">
        <f t="shared" si="26"/>
        <v>11</v>
      </c>
      <c r="D116" s="13">
        <f>SUMIFS(Source_Data_regional!$G$1:$G$104351, Source_Data_regional!$A$1:$A$104351, Wind_Profile!$B116, Source_Data_regional!$F$1:$F$104351, Wind_Profile!D$3, Source_Data_regional!$B$1:$B$104351, "NP15")/$A116</f>
        <v>3.323816267516868E-2</v>
      </c>
      <c r="E116" s="13">
        <f>SUMIFS(Source_Data_regional!$G$1:$G$104351, Source_Data_regional!$A$1:$A$104351, Wind_Profile!$B116, Source_Data_regional!$F$1:$F$104351, Wind_Profile!E$3, Source_Data_regional!$B$1:$B$104351, "NP15")/$A116</f>
        <v>2.4251190034848373E-2</v>
      </c>
      <c r="F116" s="13">
        <f>SUMIFS(Source_Data_regional!$G$1:$G$104351, Source_Data_regional!$A$1:$A$104351, Wind_Profile!$B116, Source_Data_regional!$F$1:$F$104351, Wind_Profile!F$3, Source_Data_regional!$B$1:$B$104351, "NP15")/$A116</f>
        <v>1.6053762882776008E-2</v>
      </c>
      <c r="G116" s="13">
        <f>SUMIFS(Source_Data_regional!$G$1:$G$104351, Source_Data_regional!$A$1:$A$104351, Wind_Profile!$B116, Source_Data_regional!$F$1:$F$104351, Wind_Profile!G$3, Source_Data_regional!$B$1:$B$104351, "NP15")/$A116</f>
        <v>1.4952828649810929E-2</v>
      </c>
      <c r="H116" s="13">
        <f>SUMIFS(Source_Data_regional!$G$1:$G$104351, Source_Data_regional!$A$1:$A$104351, Wind_Profile!$B116, Source_Data_regional!$F$1:$F$104351, Wind_Profile!H$3, Source_Data_regional!$B$1:$B$104351, "NP15")/$A116</f>
        <v>1.6695669904352339E-2</v>
      </c>
      <c r="I116" s="13">
        <f>SUMIFS(Source_Data_regional!$G$1:$G$104351, Source_Data_regional!$A$1:$A$104351, Wind_Profile!$B116, Source_Data_regional!$F$1:$F$104351, Wind_Profile!I$3, Source_Data_regional!$B$1:$B$104351, "NP15")/$A116</f>
        <v>1.060117891302736E-2</v>
      </c>
      <c r="J116" s="13">
        <f>SUMIFS(Source_Data_regional!$G$1:$G$104351, Source_Data_regional!$A$1:$A$104351, Wind_Profile!$B116, Source_Data_regional!$F$1:$F$104351, Wind_Profile!J$3, Source_Data_regional!$B$1:$B$104351, "NP15")/$A116</f>
        <v>7.9769852450507894E-3</v>
      </c>
      <c r="K116" s="13">
        <f>SUMIFS(Source_Data_regional!$G$1:$G$104351, Source_Data_regional!$A$1:$A$104351, Wind_Profile!$B116, Source_Data_regional!$F$1:$F$104351, Wind_Profile!K$3, Source_Data_regional!$B$1:$B$104351, "NP15")/$A116</f>
        <v>1.6096574479128049E-2</v>
      </c>
      <c r="L116" s="13">
        <f>SUMIFS(Source_Data_regional!$G$1:$G$104351, Source_Data_regional!$A$1:$A$104351, Wind_Profile!$B116, Source_Data_regional!$F$1:$F$104351, Wind_Profile!L$3, Source_Data_regional!$B$1:$B$104351, "NP15")/$A116</f>
        <v>1.3673211240453771E-2</v>
      </c>
      <c r="M116" s="13">
        <f>SUMIFS(Source_Data_regional!$G$1:$G$104351, Source_Data_regional!$A$1:$A$104351, Wind_Profile!$B116, Source_Data_regional!$F$1:$F$104351, Wind_Profile!M$3, Source_Data_regional!$B$1:$B$104351, "NP15")/$A116</f>
        <v>6.9131459924371618E-3</v>
      </c>
      <c r="N116" s="13">
        <f>SUMIFS(Source_Data_regional!$G$1:$G$104351, Source_Data_regional!$A$1:$A$104351, Wind_Profile!$B116, Source_Data_regional!$F$1:$F$104351, Wind_Profile!N$3, Source_Data_regional!$B$1:$B$104351, "NP15")/$A116</f>
        <v>1.1066856973381774E-2</v>
      </c>
      <c r="O116" s="13">
        <f>SUMIFS(Source_Data_regional!$G$1:$G$104351, Source_Data_regional!$A$1:$A$104351, Wind_Profile!$B116, Source_Data_regional!$F$1:$F$104351, Wind_Profile!O$3, Source_Data_regional!$B$1:$B$104351, "NP15")/$A116</f>
        <v>1.4410543486320161E-2</v>
      </c>
      <c r="P116" s="13">
        <f>SUMIFS(Source_Data_regional!$G$1:$G$104351, Source_Data_regional!$A$1:$A$104351, Wind_Profile!$B116, Source_Data_regional!$F$1:$F$104351, Wind_Profile!P$3, Source_Data_regional!$B$1:$B$104351, "NP15")/$A116</f>
        <v>9.8836509231111438E-3</v>
      </c>
      <c r="Q116" s="13">
        <f>SUMIFS(Source_Data_regional!$G$1:$G$104351, Source_Data_regional!$A$1:$A$104351, Wind_Profile!$B116, Source_Data_regional!$F$1:$F$104351, Wind_Profile!Q$3, Source_Data_regional!$B$1:$B$104351, "NP15")/$A116</f>
        <v>5.3199303032549859E-3</v>
      </c>
      <c r="R116" s="13">
        <f>SUMIFS(Source_Data_regional!$G$1:$G$104351, Source_Data_regional!$A$1:$A$104351, Wind_Profile!$B116, Source_Data_regional!$F$1:$F$104351, Wind_Profile!R$3, Source_Data_regional!$B$1:$B$104351, "NP15")/$A116</f>
        <v>2.5231704604433899E-3</v>
      </c>
      <c r="S116" s="13">
        <f>SUMIFS(Source_Data_regional!$G$1:$G$104351, Source_Data_regional!$A$1:$A$104351, Wind_Profile!$B116, Source_Data_regional!$F$1:$F$104351, Wind_Profile!S$3, Source_Data_regional!$B$1:$B$104351, "NP15")/$A116</f>
        <v>0</v>
      </c>
      <c r="T116" s="13">
        <f>SUMIFS(Source_Data_regional!$G$1:$G$104351, Source_Data_regional!$A$1:$A$104351, Wind_Profile!$B116, Source_Data_regional!$F$1:$F$104351, Wind_Profile!T$3, Source_Data_regional!$B$1:$B$104351, "NP15")/$A116</f>
        <v>0</v>
      </c>
      <c r="U116" s="13">
        <f>SUMIFS(Source_Data_regional!$G$1:$G$104351, Source_Data_regional!$A$1:$A$104351, Wind_Profile!$B116, Source_Data_regional!$F$1:$F$104351, Wind_Profile!U$3, Source_Data_regional!$B$1:$B$104351, "NP15")/$A116</f>
        <v>0</v>
      </c>
      <c r="V116" s="13">
        <f>SUMIFS(Source_Data_regional!$G$1:$G$104351, Source_Data_regional!$A$1:$A$104351, Wind_Profile!$B116, Source_Data_regional!$F$1:$F$104351, Wind_Profile!V$3, Source_Data_regional!$B$1:$B$104351, "NP15")/$A116</f>
        <v>0</v>
      </c>
      <c r="W116" s="13">
        <f>SUMIFS(Source_Data_regional!$G$1:$G$104351, Source_Data_regional!$A$1:$A$104351, Wind_Profile!$B116, Source_Data_regional!$F$1:$F$104351, Wind_Profile!W$3, Source_Data_regional!$B$1:$B$104351, "NP15")/$A116</f>
        <v>0</v>
      </c>
      <c r="X116" s="13">
        <f>SUMIFS(Source_Data_regional!$G$1:$G$104351, Source_Data_regional!$A$1:$A$104351, Wind_Profile!$B116, Source_Data_regional!$F$1:$F$104351, Wind_Profile!X$3, Source_Data_regional!$B$1:$B$104351, "NP15")/$A116</f>
        <v>0</v>
      </c>
      <c r="Y116" s="13">
        <f>SUMIFS(Source_Data_regional!$G$1:$G$104351, Source_Data_regional!$A$1:$A$104351, Wind_Profile!$B116, Source_Data_regional!$F$1:$F$104351, Wind_Profile!Y$3, Source_Data_regional!$B$1:$B$104351, "NP15")/$A116</f>
        <v>7.2900422629198483E-3</v>
      </c>
      <c r="Z116" s="13">
        <f>SUMIFS(Source_Data_regional!$G$1:$G$104351, Source_Data_regional!$A$1:$A$104351, Wind_Profile!$B116, Source_Data_regional!$F$1:$F$104351, Wind_Profile!Z$3, Source_Data_regional!$B$1:$B$104351, "NP15")/$A116</f>
        <v>1.77846518870023E-2</v>
      </c>
      <c r="AA116" s="13">
        <f>SUMIFS(Source_Data_regional!$G$1:$G$104351, Source_Data_regional!$A$1:$A$104351, Wind_Profile!$B116, Source_Data_regional!$F$1:$F$104351, Wind_Profile!AA$3, Source_Data_regional!$B$1:$B$104351, "NP15")/$A116</f>
        <v>1.0250137169125826E-2</v>
      </c>
      <c r="AC116">
        <f>INDEX(Installed_Capacity!$V$28:$AG$33,MATCH(YEAR(Wind_Profile!AD116),Installed_Capacity!$U$28:$U$33,0),MATCH(Wind_Profile!AE116,Installed_Capacity!$V$26:$AG$26,0))</f>
        <v>3893.9499999999994</v>
      </c>
      <c r="AD116" s="1">
        <f t="shared" si="27"/>
        <v>42682</v>
      </c>
      <c r="AE116" s="3">
        <f t="shared" si="28"/>
        <v>11</v>
      </c>
      <c r="AF116" s="13">
        <f>SUMIFS(Source_Data_regional!$G$1:$G$104351, Source_Data_regional!$A$1:$A$104351, Wind_Profile!$AD116, Source_Data_regional!$F$1:$F$104351, Wind_Profile!AF$3, Source_Data_regional!$B$1:$B$104351, "SP15")/$AC116</f>
        <v>2.2305540646387349E-2</v>
      </c>
      <c r="AG116" s="13">
        <f>SUMIFS(Source_Data_regional!$G$1:$G$104351, Source_Data_regional!$A$1:$A$104351, Wind_Profile!$AD116, Source_Data_regional!$F$1:$F$104351, Wind_Profile!AG$3, Source_Data_regional!$B$1:$B$104351, "SP15")/$AC116</f>
        <v>2.197888005752514E-2</v>
      </c>
      <c r="AH116" s="13">
        <f>SUMIFS(Source_Data_regional!$G$1:$G$104351, Source_Data_regional!$A$1:$A$104351, Wind_Profile!$AD116, Source_Data_regional!$F$1:$F$104351, Wind_Profile!AH$3, Source_Data_regional!$B$1:$B$104351, "SP15")/$AC116</f>
        <v>2.8220757842293821E-2</v>
      </c>
      <c r="AI116" s="13">
        <f>SUMIFS(Source_Data_regional!$G$1:$G$104351, Source_Data_regional!$A$1:$A$104351, Wind_Profile!$AD116, Source_Data_regional!$F$1:$F$104351, Wind_Profile!AI$3, Source_Data_regional!$B$1:$B$104351, "SP15")/$AC116</f>
        <v>3.003450994491455E-2</v>
      </c>
      <c r="AJ116" s="13">
        <f>SUMIFS(Source_Data_regional!$G$1:$G$104351, Source_Data_regional!$A$1:$A$104351, Wind_Profile!$AD116, Source_Data_regional!$F$1:$F$104351, Wind_Profile!AJ$3, Source_Data_regional!$B$1:$B$104351, "SP15")/$AC116</f>
        <v>2.7256777822005935E-2</v>
      </c>
      <c r="AK116" s="13">
        <f>SUMIFS(Source_Data_regional!$G$1:$G$104351, Source_Data_regional!$A$1:$A$104351, Wind_Profile!$AD116, Source_Data_regional!$F$1:$F$104351, Wind_Profile!AK$3, Source_Data_regional!$B$1:$B$104351, "SP15")/$AC116</f>
        <v>2.168904839558803E-2</v>
      </c>
      <c r="AL116" s="13">
        <f>SUMIFS(Source_Data_regional!$G$1:$G$104351, Source_Data_regional!$A$1:$A$104351, Wind_Profile!$AD116, Source_Data_regional!$F$1:$F$104351, Wind_Profile!AL$3, Source_Data_regional!$B$1:$B$104351, "SP15")/$AC116</f>
        <v>2.7186196535651463E-2</v>
      </c>
      <c r="AM116" s="13">
        <f>SUMIFS(Source_Data_regional!$G$1:$G$104351, Source_Data_regional!$A$1:$A$104351, Wind_Profile!$AD116, Source_Data_regional!$F$1:$F$104351, Wind_Profile!AM$3, Source_Data_regional!$B$1:$B$104351, "SP15")/$AC116</f>
        <v>2.0994802193145781E-2</v>
      </c>
      <c r="AN116" s="13">
        <f>SUMIFS(Source_Data_regional!$G$1:$G$104351, Source_Data_regional!$A$1:$A$104351, Wind_Profile!$AD116, Source_Data_regional!$F$1:$F$104351, Wind_Profile!AN$3, Source_Data_regional!$B$1:$B$104351, "SP15")/$AC116</f>
        <v>2.4680586550931576E-2</v>
      </c>
      <c r="AO116" s="13">
        <f>SUMIFS(Source_Data_regional!$G$1:$G$104351, Source_Data_regional!$A$1:$A$104351, Wind_Profile!$AD116, Source_Data_regional!$F$1:$F$104351, Wind_Profile!AO$3, Source_Data_regional!$B$1:$B$104351, "SP15")/$AC116</f>
        <v>4.5078036441145886E-2</v>
      </c>
      <c r="AP116" s="13">
        <f>SUMIFS(Source_Data_regional!$G$1:$G$104351, Source_Data_regional!$A$1:$A$104351, Wind_Profile!$AD116, Source_Data_regional!$F$1:$F$104351, Wind_Profile!AP$3, Source_Data_regional!$B$1:$B$104351, "SP15")/$AC116</f>
        <v>9.669562269674753E-2</v>
      </c>
      <c r="AQ116" s="13">
        <f>SUMIFS(Source_Data_regional!$G$1:$G$104351, Source_Data_regional!$A$1:$A$104351, Wind_Profile!$AD116, Source_Data_regional!$F$1:$F$104351, Wind_Profile!AQ$3, Source_Data_regional!$B$1:$B$104351, "SP15")/$AC116</f>
        <v>0.12416638374914933</v>
      </c>
      <c r="AR116" s="13">
        <f>SUMIFS(Source_Data_regional!$G$1:$G$104351, Source_Data_regional!$A$1:$A$104351, Wind_Profile!$AD116, Source_Data_regional!$F$1:$F$104351, Wind_Profile!AR$3, Source_Data_regional!$B$1:$B$104351, "SP15")/$AC116</f>
        <v>0.10050303933024309</v>
      </c>
      <c r="AS116" s="13">
        <f>SUMIFS(Source_Data_regional!$G$1:$G$104351, Source_Data_regional!$A$1:$A$104351, Wind_Profile!$AD116, Source_Data_regional!$F$1:$F$104351, Wind_Profile!AS$3, Source_Data_regional!$B$1:$B$104351, "SP15")/$AC116</f>
        <v>7.3475481195187417E-2</v>
      </c>
      <c r="AT116" s="13">
        <f>SUMIFS(Source_Data_regional!$G$1:$G$104351, Source_Data_regional!$A$1:$A$104351, Wind_Profile!$AD116, Source_Data_regional!$F$1:$F$104351, Wind_Profile!AT$3, Source_Data_regional!$B$1:$B$104351, "SP15")/$AC116</f>
        <v>6.7513999922957424E-2</v>
      </c>
      <c r="AU116" s="13">
        <f>SUMIFS(Source_Data_regional!$G$1:$G$104351, Source_Data_regional!$A$1:$A$104351, Wind_Profile!$AD116, Source_Data_regional!$F$1:$F$104351, Wind_Profile!AU$3, Source_Data_regional!$B$1:$B$104351, "SP15")/$AC116</f>
        <v>5.0899962762747344E-2</v>
      </c>
      <c r="AV116" s="13">
        <f>SUMIFS(Source_Data_regional!$G$1:$G$104351, Source_Data_regional!$A$1:$A$104351, Wind_Profile!$AD116, Source_Data_regional!$F$1:$F$104351, Wind_Profile!AV$3, Source_Data_regional!$B$1:$B$104351, "SP15")/$AC116</f>
        <v>3.0358928594357917E-2</v>
      </c>
      <c r="AW116" s="13">
        <f>SUMIFS(Source_Data_regional!$G$1:$G$104351, Source_Data_regional!$A$1:$A$104351, Wind_Profile!$AD116, Source_Data_regional!$F$1:$F$104351, Wind_Profile!AW$3, Source_Data_regional!$B$1:$B$104351, "SP15")/$AC116</f>
        <v>5.0167657519998979E-2</v>
      </c>
      <c r="AX116" s="13">
        <f>SUMIFS(Source_Data_regional!$G$1:$G$104351, Source_Data_regional!$A$1:$A$104351, Wind_Profile!$AD116, Source_Data_regional!$F$1:$F$104351, Wind_Profile!AX$3, Source_Data_regional!$B$1:$B$104351, "SP15")/$AC116</f>
        <v>4.7237283478216215E-2</v>
      </c>
      <c r="AY116" s="13">
        <f>SUMIFS(Source_Data_regional!$G$1:$G$104351, Source_Data_regional!$A$1:$A$104351, Wind_Profile!$AD116, Source_Data_regional!$F$1:$F$104351, Wind_Profile!AY$3, Source_Data_regional!$B$1:$B$104351, "SP15")/$AC116</f>
        <v>5.2745733766483914E-2</v>
      </c>
      <c r="AZ116" s="13">
        <f>SUMIFS(Source_Data_regional!$G$1:$G$104351, Source_Data_regional!$A$1:$A$104351, Wind_Profile!$AD116, Source_Data_regional!$F$1:$F$104351, Wind_Profile!AZ$3, Source_Data_regional!$B$1:$B$104351, "SP15")/$AC116</f>
        <v>4.5899960194660951E-2</v>
      </c>
      <c r="BA116" s="13">
        <f>SUMIFS(Source_Data_regional!$G$1:$G$104351, Source_Data_regional!$A$1:$A$104351, Wind_Profile!$AD116, Source_Data_regional!$F$1:$F$104351, Wind_Profile!BA$3, Source_Data_regional!$B$1:$B$104351, "SP15")/$AC116</f>
        <v>5.1992472938789669E-2</v>
      </c>
      <c r="BB116" s="13">
        <f>SUMIFS(Source_Data_regional!$G$1:$G$104351, Source_Data_regional!$A$1:$A$104351, Wind_Profile!$AD116, Source_Data_regional!$F$1:$F$104351, Wind_Profile!BB$3, Source_Data_regional!$B$1:$B$104351, "SP15")/$AC116</f>
        <v>4.2313699456849735E-2</v>
      </c>
      <c r="BC116" s="13">
        <f>SUMIFS(Source_Data_regional!$G$1:$G$104351, Source_Data_regional!$A$1:$A$104351, Wind_Profile!$AD116, Source_Data_regional!$F$1:$F$104351, Wind_Profile!BC$3, Source_Data_regional!$B$1:$B$104351, "SP15")/$AC116</f>
        <v>2.672096714133464E-2</v>
      </c>
    </row>
    <row r="117" spans="1:55" x14ac:dyDescent="0.3">
      <c r="A117">
        <f>INDEX(Installed_Capacity!$H$28:$S$33,MATCH(YEAR(Wind_Profile!B117),Installed_Capacity!$G$28:$G$33,0),MATCH(Wind_Profile!C117,Installed_Capacity!$H$26:$S$26,0))</f>
        <v>1348.7</v>
      </c>
      <c r="B117" s="1">
        <f>Date_List!A114</f>
        <v>42688</v>
      </c>
      <c r="C117" s="3">
        <f t="shared" si="26"/>
        <v>11</v>
      </c>
      <c r="D117" s="13">
        <f>SUMIFS(Source_Data_regional!$G$1:$G$104351, Source_Data_regional!$A$1:$A$104351, Wind_Profile!$B117, Source_Data_regional!$F$1:$F$104351, Wind_Profile!D$3, Source_Data_regional!$B$1:$B$104351, "NP15")/$A117</f>
        <v>1.2287387854971455E-3</v>
      </c>
      <c r="E117" s="13">
        <f>SUMIFS(Source_Data_regional!$G$1:$G$104351, Source_Data_regional!$A$1:$A$104351, Wind_Profile!$B117, Source_Data_regional!$F$1:$F$104351, Wind_Profile!E$3, Source_Data_regional!$B$1:$B$104351, "NP15")/$A117</f>
        <v>1.1718914510269148E-3</v>
      </c>
      <c r="F117" s="13">
        <f>SUMIFS(Source_Data_regional!$G$1:$G$104351, Source_Data_regional!$A$1:$A$104351, Wind_Profile!$B117, Source_Data_regional!$F$1:$F$104351, Wind_Profile!F$3, Source_Data_regional!$B$1:$B$104351, "NP15")/$A117</f>
        <v>1.4469118410321048E-3</v>
      </c>
      <c r="G117" s="13">
        <f>SUMIFS(Source_Data_regional!$G$1:$G$104351, Source_Data_regional!$A$1:$A$104351, Wind_Profile!$B117, Source_Data_regional!$F$1:$F$104351, Wind_Profile!G$3, Source_Data_regional!$B$1:$B$104351, "NP15")/$A117</f>
        <v>1.6593163787350781E-3</v>
      </c>
      <c r="H117" s="13">
        <f>SUMIFS(Source_Data_regional!$G$1:$G$104351, Source_Data_regional!$A$1:$A$104351, Wind_Profile!$B117, Source_Data_regional!$F$1:$F$104351, Wind_Profile!H$3, Source_Data_regional!$B$1:$B$104351, "NP15")/$A117</f>
        <v>2.1207978052939867E-3</v>
      </c>
      <c r="I117" s="13">
        <f>SUMIFS(Source_Data_regional!$G$1:$G$104351, Source_Data_regional!$A$1:$A$104351, Wind_Profile!$B117, Source_Data_regional!$F$1:$F$104351, Wind_Profile!I$3, Source_Data_regional!$B$1:$B$104351, "NP15")/$A117</f>
        <v>3.0485430414473199E-3</v>
      </c>
      <c r="J117" s="13">
        <f>SUMIFS(Source_Data_regional!$G$1:$G$104351, Source_Data_regional!$A$1:$A$104351, Wind_Profile!$B117, Source_Data_regional!$F$1:$F$104351, Wind_Profile!J$3, Source_Data_regional!$B$1:$B$104351, "NP15")/$A117</f>
        <v>4.9025580188329495E-3</v>
      </c>
      <c r="K117" s="13">
        <f>SUMIFS(Source_Data_regional!$G$1:$G$104351, Source_Data_regional!$A$1:$A$104351, Wind_Profile!$B117, Source_Data_regional!$F$1:$F$104351, Wind_Profile!K$3, Source_Data_regional!$B$1:$B$104351, "NP15")/$A117</f>
        <v>3.1539260028175279E-3</v>
      </c>
      <c r="L117" s="13">
        <f>SUMIFS(Source_Data_regional!$G$1:$G$104351, Source_Data_regional!$A$1:$A$104351, Wind_Profile!$B117, Source_Data_regional!$F$1:$F$104351, Wind_Profile!L$3, Source_Data_regional!$B$1:$B$104351, "NP15")/$A117</f>
        <v>2.6708459998517091E-3</v>
      </c>
      <c r="M117" s="13">
        <f>SUMIFS(Source_Data_regional!$G$1:$G$104351, Source_Data_regional!$A$1:$A$104351, Wind_Profile!$B117, Source_Data_regional!$F$1:$F$104351, Wind_Profile!M$3, Source_Data_regional!$B$1:$B$104351, "NP15")/$A117</f>
        <v>2.6828279083561946E-3</v>
      </c>
      <c r="N117" s="13">
        <f>SUMIFS(Source_Data_regional!$G$1:$G$104351, Source_Data_regional!$A$1:$A$104351, Wind_Profile!$B117, Source_Data_regional!$F$1:$F$104351, Wind_Profile!N$3, Source_Data_regional!$B$1:$B$104351, "NP15")/$A117</f>
        <v>3.2241640097872021E-3</v>
      </c>
      <c r="O117" s="13">
        <f>SUMIFS(Source_Data_regional!$G$1:$G$104351, Source_Data_regional!$A$1:$A$104351, Wind_Profile!$B117, Source_Data_regional!$F$1:$F$104351, Wind_Profile!O$3, Source_Data_regional!$B$1:$B$104351, "NP15")/$A117</f>
        <v>2.8650997256617484E-3</v>
      </c>
      <c r="P117" s="13">
        <f>SUMIFS(Source_Data_regional!$G$1:$G$104351, Source_Data_regional!$A$1:$A$104351, Wind_Profile!$B117, Source_Data_regional!$F$1:$F$104351, Wind_Profile!P$3, Source_Data_regional!$B$1:$B$104351, "NP15")/$A117</f>
        <v>2.368280566471417E-3</v>
      </c>
      <c r="Q117" s="13">
        <f>SUMIFS(Source_Data_regional!$G$1:$G$104351, Source_Data_regional!$A$1:$A$104351, Wind_Profile!$B117, Source_Data_regional!$F$1:$F$104351, Wind_Profile!Q$3, Source_Data_regional!$B$1:$B$104351, "NP15")/$A117</f>
        <v>1.5610068955290279E-3</v>
      </c>
      <c r="R117" s="13">
        <f>SUMIFS(Source_Data_regional!$G$1:$G$104351, Source_Data_regional!$A$1:$A$104351, Wind_Profile!$B117, Source_Data_regional!$F$1:$F$104351, Wind_Profile!R$3, Source_Data_regional!$B$1:$B$104351, "NP15")/$A117</f>
        <v>1.2408763994958107E-3</v>
      </c>
      <c r="S117" s="13">
        <f>SUMIFS(Source_Data_regional!$G$1:$G$104351, Source_Data_regional!$A$1:$A$104351, Wind_Profile!$B117, Source_Data_regional!$F$1:$F$104351, Wind_Profile!S$3, Source_Data_regional!$B$1:$B$104351, "NP15")/$A117</f>
        <v>1.2162007859420182E-3</v>
      </c>
      <c r="T117" s="13">
        <f>SUMIFS(Source_Data_regional!$G$1:$G$104351, Source_Data_regional!$A$1:$A$104351, Wind_Profile!$B117, Source_Data_regional!$F$1:$F$104351, Wind_Profile!T$3, Source_Data_regional!$B$1:$B$104351, "NP15")/$A117</f>
        <v>1.2280863053310595E-3</v>
      </c>
      <c r="U117" s="13">
        <f>SUMIFS(Source_Data_regional!$G$1:$G$104351, Source_Data_regional!$A$1:$A$104351, Wind_Profile!$B117, Source_Data_regional!$F$1:$F$104351, Wind_Profile!U$3, Source_Data_regional!$B$1:$B$104351, "NP15")/$A117</f>
        <v>7.2264699340105288E-3</v>
      </c>
      <c r="V117" s="13">
        <f>SUMIFS(Source_Data_regional!$G$1:$G$104351, Source_Data_regional!$A$1:$A$104351, Wind_Profile!$B117, Source_Data_regional!$F$1:$F$104351, Wind_Profile!V$3, Source_Data_regional!$B$1:$B$104351, "NP15")/$A117</f>
        <v>8.1750648772892405E-3</v>
      </c>
      <c r="W117" s="13">
        <f>SUMIFS(Source_Data_regional!$G$1:$G$104351, Source_Data_regional!$A$1:$A$104351, Wind_Profile!$B117, Source_Data_regional!$F$1:$F$104351, Wind_Profile!W$3, Source_Data_regional!$B$1:$B$104351, "NP15")/$A117</f>
        <v>2.6100422629198483E-2</v>
      </c>
      <c r="X117" s="13">
        <f>SUMIFS(Source_Data_regional!$G$1:$G$104351, Source_Data_regional!$A$1:$A$104351, Wind_Profile!$B117, Source_Data_regional!$F$1:$F$104351, Wind_Profile!X$3, Source_Data_regional!$B$1:$B$104351, "NP15")/$A117</f>
        <v>7.6722866464002365E-2</v>
      </c>
      <c r="Y117" s="13">
        <f>SUMIFS(Source_Data_regional!$G$1:$G$104351, Source_Data_regional!$A$1:$A$104351, Wind_Profile!$B117, Source_Data_regional!$F$1:$F$104351, Wind_Profile!Y$3, Source_Data_regional!$B$1:$B$104351, "NP15")/$A117</f>
        <v>8.3436116260102319E-2</v>
      </c>
      <c r="Z117" s="13">
        <f>SUMIFS(Source_Data_regional!$G$1:$G$104351, Source_Data_regional!$A$1:$A$104351, Wind_Profile!$B117, Source_Data_regional!$F$1:$F$104351, Wind_Profile!Z$3, Source_Data_regional!$B$1:$B$104351, "NP15")/$A117</f>
        <v>0.14732721138874472</v>
      </c>
      <c r="AA117" s="13">
        <f>SUMIFS(Source_Data_regional!$G$1:$G$104351, Source_Data_regional!$A$1:$A$104351, Wind_Profile!$B117, Source_Data_regional!$F$1:$F$104351, Wind_Profile!AA$3, Source_Data_regional!$B$1:$B$104351, "NP15")/$A117</f>
        <v>0.18685858233854821</v>
      </c>
      <c r="AC117">
        <f>INDEX(Installed_Capacity!$V$28:$AG$33,MATCH(YEAR(Wind_Profile!AD117),Installed_Capacity!$U$28:$U$33,0),MATCH(Wind_Profile!AE117,Installed_Capacity!$V$26:$AG$26,0))</f>
        <v>3893.9499999999994</v>
      </c>
      <c r="AD117" s="1">
        <f t="shared" si="27"/>
        <v>42688</v>
      </c>
      <c r="AE117" s="3">
        <f t="shared" si="28"/>
        <v>11</v>
      </c>
      <c r="AF117" s="13">
        <f>SUMIFS(Source_Data_regional!$G$1:$G$104351, Source_Data_regional!$A$1:$A$104351, Wind_Profile!$AD117, Source_Data_regional!$F$1:$F$104351, Wind_Profile!AF$3, Source_Data_regional!$B$1:$B$104351, "SP15")/$AC117</f>
        <v>3.5359159722133057E-3</v>
      </c>
      <c r="AG117" s="13">
        <f>SUMIFS(Source_Data_regional!$G$1:$G$104351, Source_Data_regional!$A$1:$A$104351, Wind_Profile!$AD117, Source_Data_regional!$F$1:$F$104351, Wind_Profile!AG$3, Source_Data_regional!$B$1:$B$104351, "SP15")/$AC117</f>
        <v>4.3672235133989908E-3</v>
      </c>
      <c r="AH117" s="13">
        <f>SUMIFS(Source_Data_regional!$G$1:$G$104351, Source_Data_regional!$A$1:$A$104351, Wind_Profile!$AD117, Source_Data_regional!$F$1:$F$104351, Wind_Profile!AH$3, Source_Data_regional!$B$1:$B$104351, "SP15")/$AC117</f>
        <v>2.7347783099423467E-3</v>
      </c>
      <c r="AI117" s="13">
        <f>SUMIFS(Source_Data_regional!$G$1:$G$104351, Source_Data_regional!$A$1:$A$104351, Wind_Profile!$AD117, Source_Data_regional!$F$1:$F$104351, Wind_Profile!AI$3, Source_Data_regional!$B$1:$B$104351, "SP15")/$AC117</f>
        <v>2.5686025757906501E-3</v>
      </c>
      <c r="AJ117" s="13">
        <f>SUMIFS(Source_Data_regional!$G$1:$G$104351, Source_Data_regional!$A$1:$A$104351, Wind_Profile!$AD117, Source_Data_regional!$F$1:$F$104351, Wind_Profile!AJ$3, Source_Data_regional!$B$1:$B$104351, "SP15")/$AC117</f>
        <v>2.3685332374581087E-3</v>
      </c>
      <c r="AK117" s="13">
        <f>SUMIFS(Source_Data_regional!$G$1:$G$104351, Source_Data_regional!$A$1:$A$104351, Wind_Profile!$AD117, Source_Data_regional!$F$1:$F$104351, Wind_Profile!AK$3, Source_Data_regional!$B$1:$B$104351, "SP15")/$AC117</f>
        <v>2.2553242851089516E-3</v>
      </c>
      <c r="AL117" s="13">
        <f>SUMIFS(Source_Data_regional!$G$1:$G$104351, Source_Data_regional!$A$1:$A$104351, Wind_Profile!$AD117, Source_Data_regional!$F$1:$F$104351, Wind_Profile!AL$3, Source_Data_regional!$B$1:$B$104351, "SP15")/$AC117</f>
        <v>0</v>
      </c>
      <c r="AM117" s="13">
        <f>SUMIFS(Source_Data_regional!$G$1:$G$104351, Source_Data_regional!$A$1:$A$104351, Wind_Profile!$AD117, Source_Data_regional!$F$1:$F$104351, Wind_Profile!AM$3, Source_Data_regional!$B$1:$B$104351, "SP15")/$AC117</f>
        <v>0</v>
      </c>
      <c r="AN117" s="13">
        <f>SUMIFS(Source_Data_regional!$G$1:$G$104351, Source_Data_regional!$A$1:$A$104351, Wind_Profile!$AD117, Source_Data_regional!$F$1:$F$104351, Wind_Profile!AN$3, Source_Data_regional!$B$1:$B$104351, "SP15")/$AC117</f>
        <v>0</v>
      </c>
      <c r="AO117" s="13">
        <f>SUMIFS(Source_Data_regional!$G$1:$G$104351, Source_Data_regional!$A$1:$A$104351, Wind_Profile!$AD117, Source_Data_regional!$F$1:$F$104351, Wind_Profile!AO$3, Source_Data_regional!$B$1:$B$104351, "SP15")/$AC117</f>
        <v>5.1197883896814296E-4</v>
      </c>
      <c r="AP117" s="13">
        <f>SUMIFS(Source_Data_regional!$G$1:$G$104351, Source_Data_regional!$A$1:$A$104351, Wind_Profile!$AD117, Source_Data_regional!$F$1:$F$104351, Wind_Profile!AP$3, Source_Data_regional!$B$1:$B$104351, "SP15")/$AC117</f>
        <v>1.8721349786206811E-3</v>
      </c>
      <c r="AQ117" s="13">
        <f>SUMIFS(Source_Data_regional!$G$1:$G$104351, Source_Data_regional!$A$1:$A$104351, Wind_Profile!$AD117, Source_Data_regional!$F$1:$F$104351, Wind_Profile!AQ$3, Source_Data_regional!$B$1:$B$104351, "SP15")/$AC117</f>
        <v>9.9882638451957544E-4</v>
      </c>
      <c r="AR117" s="13">
        <f>SUMIFS(Source_Data_regional!$G$1:$G$104351, Source_Data_regional!$A$1:$A$104351, Wind_Profile!$AD117, Source_Data_regional!$F$1:$F$104351, Wind_Profile!AR$3, Source_Data_regional!$B$1:$B$104351, "SP15")/$AC117</f>
        <v>0</v>
      </c>
      <c r="AS117" s="13">
        <f>SUMIFS(Source_Data_regional!$G$1:$G$104351, Source_Data_regional!$A$1:$A$104351, Wind_Profile!$AD117, Source_Data_regional!$F$1:$F$104351, Wind_Profile!AS$3, Source_Data_regional!$B$1:$B$104351, "SP15")/$AC117</f>
        <v>0</v>
      </c>
      <c r="AT117" s="13">
        <f>SUMIFS(Source_Data_regional!$G$1:$G$104351, Source_Data_regional!$A$1:$A$104351, Wind_Profile!$AD117, Source_Data_regional!$F$1:$F$104351, Wind_Profile!AT$3, Source_Data_regional!$B$1:$B$104351, "SP15")/$AC117</f>
        <v>0</v>
      </c>
      <c r="AU117" s="13">
        <f>SUMIFS(Source_Data_regional!$G$1:$G$104351, Source_Data_regional!$A$1:$A$104351, Wind_Profile!$AD117, Source_Data_regional!$F$1:$F$104351, Wind_Profile!AU$3, Source_Data_regional!$B$1:$B$104351, "SP15")/$AC117</f>
        <v>0</v>
      </c>
      <c r="AV117" s="13">
        <f>SUMIFS(Source_Data_regional!$G$1:$G$104351, Source_Data_regional!$A$1:$A$104351, Wind_Profile!$AD117, Source_Data_regional!$F$1:$F$104351, Wind_Profile!AV$3, Source_Data_regional!$B$1:$B$104351, "SP15")/$AC117</f>
        <v>2.3447373489644198E-3</v>
      </c>
      <c r="AW117" s="13">
        <f>SUMIFS(Source_Data_regional!$G$1:$G$104351, Source_Data_regional!$A$1:$A$104351, Wind_Profile!$AD117, Source_Data_regional!$F$1:$F$104351, Wind_Profile!AW$3, Source_Data_regional!$B$1:$B$104351, "SP15")/$AC117</f>
        <v>1.8495050013482457E-2</v>
      </c>
      <c r="AX117" s="13">
        <f>SUMIFS(Source_Data_regional!$G$1:$G$104351, Source_Data_regional!$A$1:$A$104351, Wind_Profile!$AD117, Source_Data_regional!$F$1:$F$104351, Wind_Profile!AX$3, Source_Data_regional!$B$1:$B$104351, "SP15")/$AC117</f>
        <v>3.2237339976116802E-2</v>
      </c>
      <c r="AY117" s="13">
        <f>SUMIFS(Source_Data_regional!$G$1:$G$104351, Source_Data_regional!$A$1:$A$104351, Wind_Profile!$AD117, Source_Data_regional!$F$1:$F$104351, Wind_Profile!AY$3, Source_Data_regional!$B$1:$B$104351, "SP15")/$AC117</f>
        <v>2.7695548222242201E-2</v>
      </c>
      <c r="AZ117" s="13">
        <f>SUMIFS(Source_Data_regional!$G$1:$G$104351, Source_Data_regional!$A$1:$A$104351, Wind_Profile!$AD117, Source_Data_regional!$F$1:$F$104351, Wind_Profile!AZ$3, Source_Data_regional!$B$1:$B$104351, "SP15")/$AC117</f>
        <v>2.6076613721285589E-2</v>
      </c>
      <c r="BA117" s="13">
        <f>SUMIFS(Source_Data_regional!$G$1:$G$104351, Source_Data_regional!$A$1:$A$104351, Wind_Profile!$AD117, Source_Data_regional!$F$1:$F$104351, Wind_Profile!BA$3, Source_Data_regional!$B$1:$B$104351, "SP15")/$AC117</f>
        <v>2.3516498671015296E-2</v>
      </c>
      <c r="BB117" s="13">
        <f>SUMIFS(Source_Data_regional!$G$1:$G$104351, Source_Data_regional!$A$1:$A$104351, Wind_Profile!$AD117, Source_Data_regional!$F$1:$F$104351, Wind_Profile!BB$3, Source_Data_regional!$B$1:$B$104351, "SP15")/$AC117</f>
        <v>1.4274423143594553E-2</v>
      </c>
      <c r="BC117" s="13">
        <f>SUMIFS(Source_Data_regional!$G$1:$G$104351, Source_Data_regional!$A$1:$A$104351, Wind_Profile!$AD117, Source_Data_regional!$F$1:$F$104351, Wind_Profile!BC$3, Source_Data_regional!$B$1:$B$104351, "SP15")/$AC117</f>
        <v>8.8753579270406668E-3</v>
      </c>
    </row>
    <row r="118" spans="1:55" x14ac:dyDescent="0.3">
      <c r="A118">
        <f>INDEX(Installed_Capacity!$H$28:$S$33,MATCH(YEAR(Wind_Profile!B118),Installed_Capacity!$G$28:$G$33,0),MATCH(Wind_Profile!C118,Installed_Capacity!$H$26:$S$26,0))</f>
        <v>1348.7</v>
      </c>
      <c r="B118" s="1">
        <f>Date_List!A115</f>
        <v>42685</v>
      </c>
      <c r="C118" s="3">
        <f t="shared" si="26"/>
        <v>11</v>
      </c>
      <c r="D118" s="13">
        <f>SUMIFS(Source_Data_regional!$G$1:$G$104351, Source_Data_regional!$A$1:$A$104351, Wind_Profile!$B118, Source_Data_regional!$F$1:$F$104351, Wind_Profile!D$3, Source_Data_regional!$B$1:$B$104351, "NP15")/$A118</f>
        <v>0</v>
      </c>
      <c r="E118" s="13">
        <f>SUMIFS(Source_Data_regional!$G$1:$G$104351, Source_Data_regional!$A$1:$A$104351, Wind_Profile!$B118, Source_Data_regional!$F$1:$F$104351, Wind_Profile!E$3, Source_Data_regional!$B$1:$B$104351, "NP15")/$A118</f>
        <v>0</v>
      </c>
      <c r="F118" s="13">
        <f>SUMIFS(Source_Data_regional!$G$1:$G$104351, Source_Data_regional!$A$1:$A$104351, Wind_Profile!$B118, Source_Data_regional!$F$1:$F$104351, Wind_Profile!F$3, Source_Data_regional!$B$1:$B$104351, "NP15")/$A118</f>
        <v>0</v>
      </c>
      <c r="G118" s="13">
        <f>SUMIFS(Source_Data_regional!$G$1:$G$104351, Source_Data_regional!$A$1:$A$104351, Wind_Profile!$B118, Source_Data_regional!$F$1:$F$104351, Wind_Profile!G$3, Source_Data_regional!$B$1:$B$104351, "NP15")/$A118</f>
        <v>0</v>
      </c>
      <c r="H118" s="13">
        <f>SUMIFS(Source_Data_regional!$G$1:$G$104351, Source_Data_regional!$A$1:$A$104351, Wind_Profile!$B118, Source_Data_regional!$F$1:$F$104351, Wind_Profile!H$3, Source_Data_regional!$B$1:$B$104351, "NP15")/$A118</f>
        <v>0</v>
      </c>
      <c r="I118" s="13">
        <f>SUMIFS(Source_Data_regional!$G$1:$G$104351, Source_Data_regional!$A$1:$A$104351, Wind_Profile!$B118, Source_Data_regional!$F$1:$F$104351, Wind_Profile!I$3, Source_Data_regional!$B$1:$B$104351, "NP15")/$A118</f>
        <v>0</v>
      </c>
      <c r="J118" s="13">
        <f>SUMIFS(Source_Data_regional!$G$1:$G$104351, Source_Data_regional!$A$1:$A$104351, Wind_Profile!$B118, Source_Data_regional!$F$1:$F$104351, Wind_Profile!J$3, Source_Data_regional!$B$1:$B$104351, "NP15")/$A118</f>
        <v>0</v>
      </c>
      <c r="K118" s="13">
        <f>SUMIFS(Source_Data_regional!$G$1:$G$104351, Source_Data_regional!$A$1:$A$104351, Wind_Profile!$B118, Source_Data_regional!$F$1:$F$104351, Wind_Profile!K$3, Source_Data_regional!$B$1:$B$104351, "NP15")/$A118</f>
        <v>0</v>
      </c>
      <c r="L118" s="13">
        <f>SUMIFS(Source_Data_regional!$G$1:$G$104351, Source_Data_regional!$A$1:$A$104351, Wind_Profile!$B118, Source_Data_regional!$F$1:$F$104351, Wind_Profile!L$3, Source_Data_regional!$B$1:$B$104351, "NP15")/$A118</f>
        <v>0</v>
      </c>
      <c r="M118" s="13">
        <f>SUMIFS(Source_Data_regional!$G$1:$G$104351, Source_Data_regional!$A$1:$A$104351, Wind_Profile!$B118, Source_Data_regional!$F$1:$F$104351, Wind_Profile!M$3, Source_Data_regional!$B$1:$B$104351, "NP15")/$A118</f>
        <v>0</v>
      </c>
      <c r="N118" s="13">
        <f>SUMIFS(Source_Data_regional!$G$1:$G$104351, Source_Data_regional!$A$1:$A$104351, Wind_Profile!$B118, Source_Data_regional!$F$1:$F$104351, Wind_Profile!N$3, Source_Data_regional!$B$1:$B$104351, "NP15")/$A118</f>
        <v>0</v>
      </c>
      <c r="O118" s="13">
        <f>SUMIFS(Source_Data_regional!$G$1:$G$104351, Source_Data_regional!$A$1:$A$104351, Wind_Profile!$B118, Source_Data_regional!$F$1:$F$104351, Wind_Profile!O$3, Source_Data_regional!$B$1:$B$104351, "NP15")/$A118</f>
        <v>0</v>
      </c>
      <c r="P118" s="13">
        <f>SUMIFS(Source_Data_regional!$G$1:$G$104351, Source_Data_regional!$A$1:$A$104351, Wind_Profile!$B118, Source_Data_regional!$F$1:$F$104351, Wind_Profile!P$3, Source_Data_regional!$B$1:$B$104351, "NP15")/$A118</f>
        <v>0</v>
      </c>
      <c r="Q118" s="13">
        <f>SUMIFS(Source_Data_regional!$G$1:$G$104351, Source_Data_regional!$A$1:$A$104351, Wind_Profile!$B118, Source_Data_regional!$F$1:$F$104351, Wind_Profile!Q$3, Source_Data_regional!$B$1:$B$104351, "NP15")/$A118</f>
        <v>0</v>
      </c>
      <c r="R118" s="13">
        <f>SUMIFS(Source_Data_regional!$G$1:$G$104351, Source_Data_regional!$A$1:$A$104351, Wind_Profile!$B118, Source_Data_regional!$F$1:$F$104351, Wind_Profile!R$3, Source_Data_regional!$B$1:$B$104351, "NP15")/$A118</f>
        <v>9.5326610810410025E-4</v>
      </c>
      <c r="S118" s="13">
        <f>SUMIFS(Source_Data_regional!$G$1:$G$104351, Source_Data_regional!$A$1:$A$104351, Wind_Profile!$B118, Source_Data_regional!$F$1:$F$104351, Wind_Profile!S$3, Source_Data_regional!$B$1:$B$104351, "NP15")/$A118</f>
        <v>4.8422332616593752E-3</v>
      </c>
      <c r="T118" s="13">
        <f>SUMIFS(Source_Data_regional!$G$1:$G$104351, Source_Data_regional!$A$1:$A$104351, Wind_Profile!$B118, Source_Data_regional!$F$1:$F$104351, Wind_Profile!T$3, Source_Data_regional!$B$1:$B$104351, "NP15")/$A118</f>
        <v>2.3423340995032252E-2</v>
      </c>
      <c r="U118" s="13">
        <f>SUMIFS(Source_Data_regional!$G$1:$G$104351, Source_Data_regional!$A$1:$A$104351, Wind_Profile!$B118, Source_Data_regional!$F$1:$F$104351, Wind_Profile!U$3, Source_Data_regional!$B$1:$B$104351, "NP15")/$A118</f>
        <v>0.11063980129013123</v>
      </c>
      <c r="V118" s="13">
        <f>SUMIFS(Source_Data_regional!$G$1:$G$104351, Source_Data_regional!$A$1:$A$104351, Wind_Profile!$B118, Source_Data_regional!$F$1:$F$104351, Wind_Profile!V$3, Source_Data_regional!$B$1:$B$104351, "NP15")/$A118</f>
        <v>8.5423615333283895E-2</v>
      </c>
      <c r="W118" s="13">
        <f>SUMIFS(Source_Data_regional!$G$1:$G$104351, Source_Data_regional!$A$1:$A$104351, Wind_Profile!$B118, Source_Data_regional!$F$1:$F$104351, Wind_Profile!W$3, Source_Data_regional!$B$1:$B$104351, "NP15")/$A118</f>
        <v>1.9356283828872247E-2</v>
      </c>
      <c r="X118" s="13">
        <f>SUMIFS(Source_Data_regional!$G$1:$G$104351, Source_Data_regional!$A$1:$A$104351, Wind_Profile!$B118, Source_Data_regional!$F$1:$F$104351, Wind_Profile!X$3, Source_Data_regional!$B$1:$B$104351, "NP15")/$A118</f>
        <v>2.3883858530436713E-2</v>
      </c>
      <c r="Y118" s="13">
        <f>SUMIFS(Source_Data_regional!$G$1:$G$104351, Source_Data_regional!$A$1:$A$104351, Wind_Profile!$B118, Source_Data_regional!$F$1:$F$104351, Wind_Profile!Y$3, Source_Data_regional!$B$1:$B$104351, "NP15")/$A118</f>
        <v>3.4064032030844515E-2</v>
      </c>
      <c r="Z118" s="13">
        <f>SUMIFS(Source_Data_regional!$G$1:$G$104351, Source_Data_regional!$A$1:$A$104351, Wind_Profile!$B118, Source_Data_regional!$F$1:$F$104351, Wind_Profile!Z$3, Source_Data_regional!$B$1:$B$104351, "NP15")/$A118</f>
        <v>0.16517774152887965</v>
      </c>
      <c r="AA118" s="13">
        <f>SUMIFS(Source_Data_regional!$G$1:$G$104351, Source_Data_regional!$A$1:$A$104351, Wind_Profile!$B118, Source_Data_regional!$F$1:$F$104351, Wind_Profile!AA$3, Source_Data_regional!$B$1:$B$104351, "NP15")/$A118</f>
        <v>0.19641510343293542</v>
      </c>
      <c r="AC118">
        <f>INDEX(Installed_Capacity!$V$28:$AG$33,MATCH(YEAR(Wind_Profile!AD118),Installed_Capacity!$U$28:$U$33,0),MATCH(Wind_Profile!AE118,Installed_Capacity!$V$26:$AG$26,0))</f>
        <v>3893.9499999999994</v>
      </c>
      <c r="AD118" s="1">
        <f t="shared" si="27"/>
        <v>42685</v>
      </c>
      <c r="AE118" s="3">
        <f t="shared" si="28"/>
        <v>11</v>
      </c>
      <c r="AF118" s="13">
        <f>SUMIFS(Source_Data_regional!$G$1:$G$104351, Source_Data_regional!$A$1:$A$104351, Wind_Profile!$AD118, Source_Data_regional!$F$1:$F$104351, Wind_Profile!AF$3, Source_Data_regional!$B$1:$B$104351, "SP15")/$AC118</f>
        <v>7.529937467096395E-3</v>
      </c>
      <c r="AG118" s="13">
        <f>SUMIFS(Source_Data_regional!$G$1:$G$104351, Source_Data_regional!$A$1:$A$104351, Wind_Profile!$AD118, Source_Data_regional!$F$1:$F$104351, Wind_Profile!AG$3, Source_Data_regional!$B$1:$B$104351, "SP15")/$AC118</f>
        <v>8.1038996391838633E-3</v>
      </c>
      <c r="AH118" s="13">
        <f>SUMIFS(Source_Data_regional!$G$1:$G$104351, Source_Data_regional!$A$1:$A$104351, Wind_Profile!$AD118, Source_Data_regional!$F$1:$F$104351, Wind_Profile!AH$3, Source_Data_regional!$B$1:$B$104351, "SP15")/$AC118</f>
        <v>6.1135068503704471E-3</v>
      </c>
      <c r="AI118" s="13">
        <f>SUMIFS(Source_Data_regional!$G$1:$G$104351, Source_Data_regional!$A$1:$A$104351, Wind_Profile!$AD118, Source_Data_regional!$F$1:$F$104351, Wind_Profile!AI$3, Source_Data_regional!$B$1:$B$104351, "SP15")/$AC118</f>
        <v>3.3229625444599962E-3</v>
      </c>
      <c r="AJ118" s="13">
        <f>SUMIFS(Source_Data_regional!$G$1:$G$104351, Source_Data_regional!$A$1:$A$104351, Wind_Profile!$AD118, Source_Data_regional!$F$1:$F$104351, Wind_Profile!AJ$3, Source_Data_regional!$B$1:$B$104351, "SP15")/$AC118</f>
        <v>3.3059592444689844E-3</v>
      </c>
      <c r="AK118" s="13">
        <f>SUMIFS(Source_Data_regional!$G$1:$G$104351, Source_Data_regional!$A$1:$A$104351, Wind_Profile!$AD118, Source_Data_regional!$F$1:$F$104351, Wind_Profile!AK$3, Source_Data_regional!$B$1:$B$104351, "SP15")/$AC118</f>
        <v>6.9139023356745736E-3</v>
      </c>
      <c r="AL118" s="13">
        <f>SUMIFS(Source_Data_regional!$G$1:$G$104351, Source_Data_regional!$A$1:$A$104351, Wind_Profile!$AD118, Source_Data_regional!$F$1:$F$104351, Wind_Profile!AL$3, Source_Data_regional!$B$1:$B$104351, "SP15")/$AC118</f>
        <v>7.4488527074050778E-3</v>
      </c>
      <c r="AM118" s="13">
        <f>SUMIFS(Source_Data_regional!$G$1:$G$104351, Source_Data_regional!$A$1:$A$104351, Wind_Profile!$AD118, Source_Data_regional!$F$1:$F$104351, Wind_Profile!AM$3, Source_Data_regional!$B$1:$B$104351, "SP15")/$AC118</f>
        <v>8.1472206885039623E-3</v>
      </c>
      <c r="AN118" s="13">
        <f>SUMIFS(Source_Data_regional!$G$1:$G$104351, Source_Data_regional!$A$1:$A$104351, Wind_Profile!$AD118, Source_Data_regional!$F$1:$F$104351, Wind_Profile!AN$3, Source_Data_regional!$B$1:$B$104351, "SP15")/$AC118</f>
        <v>7.0887838826898149E-3</v>
      </c>
      <c r="AO118" s="13">
        <f>SUMIFS(Source_Data_regional!$G$1:$G$104351, Source_Data_regional!$A$1:$A$104351, Wind_Profile!$AD118, Source_Data_regional!$F$1:$F$104351, Wind_Profile!AO$3, Source_Data_regional!$B$1:$B$104351, "SP15")/$AC118</f>
        <v>7.4174938044915843E-3</v>
      </c>
      <c r="AP118" s="13">
        <f>SUMIFS(Source_Data_regional!$G$1:$G$104351, Source_Data_regional!$A$1:$A$104351, Wind_Profile!$AD118, Source_Data_regional!$F$1:$F$104351, Wind_Profile!AP$3, Source_Data_regional!$B$1:$B$104351, "SP15")/$AC118</f>
        <v>1.0243472566417135E-2</v>
      </c>
      <c r="AQ118" s="13">
        <f>SUMIFS(Source_Data_regional!$G$1:$G$104351, Source_Data_regional!$A$1:$A$104351, Wind_Profile!$AD118, Source_Data_regional!$F$1:$F$104351, Wind_Profile!AQ$3, Source_Data_regional!$B$1:$B$104351, "SP15")/$AC118</f>
        <v>1.3664066051181964E-2</v>
      </c>
      <c r="AR118" s="13">
        <f>SUMIFS(Source_Data_regional!$G$1:$G$104351, Source_Data_regional!$A$1:$A$104351, Wind_Profile!$AD118, Source_Data_regional!$F$1:$F$104351, Wind_Profile!AR$3, Source_Data_regional!$B$1:$B$104351, "SP15")/$AC118</f>
        <v>1.796154290630337E-2</v>
      </c>
      <c r="AS118" s="13">
        <f>SUMIFS(Source_Data_regional!$G$1:$G$104351, Source_Data_regional!$A$1:$A$104351, Wind_Profile!$AD118, Source_Data_regional!$F$1:$F$104351, Wind_Profile!AS$3, Source_Data_regional!$B$1:$B$104351, "SP15")/$AC118</f>
        <v>1.2275512012224094E-2</v>
      </c>
      <c r="AT118" s="13">
        <f>SUMIFS(Source_Data_regional!$G$1:$G$104351, Source_Data_regional!$A$1:$A$104351, Wind_Profile!$AD118, Source_Data_regional!$F$1:$F$104351, Wind_Profile!AT$3, Source_Data_regional!$B$1:$B$104351, "SP15")/$AC118</f>
        <v>3.9328573813223085E-3</v>
      </c>
      <c r="AU118" s="13">
        <f>SUMIFS(Source_Data_regional!$G$1:$G$104351, Source_Data_regional!$A$1:$A$104351, Wind_Profile!$AD118, Source_Data_regional!$F$1:$F$104351, Wind_Profile!AU$3, Source_Data_regional!$B$1:$B$104351, "SP15")/$AC118</f>
        <v>8.4685473619332567E-4</v>
      </c>
      <c r="AV118" s="13">
        <f>SUMIFS(Source_Data_regional!$G$1:$G$104351, Source_Data_regional!$A$1:$A$104351, Wind_Profile!$AD118, Source_Data_regional!$F$1:$F$104351, Wind_Profile!AV$3, Source_Data_regional!$B$1:$B$104351, "SP15")/$AC118</f>
        <v>0</v>
      </c>
      <c r="AW118" s="13">
        <f>SUMIFS(Source_Data_regional!$G$1:$G$104351, Source_Data_regional!$A$1:$A$104351, Wind_Profile!$AD118, Source_Data_regional!$F$1:$F$104351, Wind_Profile!AW$3, Source_Data_regional!$B$1:$B$104351, "SP15")/$AC118</f>
        <v>0</v>
      </c>
      <c r="AX118" s="13">
        <f>SUMIFS(Source_Data_regional!$G$1:$G$104351, Source_Data_regional!$A$1:$A$104351, Wind_Profile!$AD118, Source_Data_regional!$F$1:$F$104351, Wind_Profile!AX$3, Source_Data_regional!$B$1:$B$104351, "SP15")/$AC118</f>
        <v>0</v>
      </c>
      <c r="AY118" s="13">
        <f>SUMIFS(Source_Data_regional!$G$1:$G$104351, Source_Data_regional!$A$1:$A$104351, Wind_Profile!$AD118, Source_Data_regional!$F$1:$F$104351, Wind_Profile!AY$3, Source_Data_regional!$B$1:$B$104351, "SP15")/$AC118</f>
        <v>0</v>
      </c>
      <c r="AZ118" s="13">
        <f>SUMIFS(Source_Data_regional!$G$1:$G$104351, Source_Data_regional!$A$1:$A$104351, Wind_Profile!$AD118, Source_Data_regional!$F$1:$F$104351, Wind_Profile!AZ$3, Source_Data_regional!$B$1:$B$104351, "SP15")/$AC118</f>
        <v>1.0110450827565842E-2</v>
      </c>
      <c r="BA118" s="13">
        <f>SUMIFS(Source_Data_regional!$G$1:$G$104351, Source_Data_regional!$A$1:$A$104351, Wind_Profile!$AD118, Source_Data_regional!$F$1:$F$104351, Wind_Profile!BA$3, Source_Data_regional!$B$1:$B$104351, "SP15")/$AC118</f>
        <v>3.9519303021353647E-2</v>
      </c>
      <c r="BB118" s="13">
        <f>SUMIFS(Source_Data_regional!$G$1:$G$104351, Source_Data_regional!$A$1:$A$104351, Wind_Profile!$AD118, Source_Data_regional!$F$1:$F$104351, Wind_Profile!BB$3, Source_Data_regional!$B$1:$B$104351, "SP15")/$AC118</f>
        <v>5.7088935399786857E-2</v>
      </c>
      <c r="BC118" s="13">
        <f>SUMIFS(Source_Data_regional!$G$1:$G$104351, Source_Data_regional!$A$1:$A$104351, Wind_Profile!$AD118, Source_Data_regional!$F$1:$F$104351, Wind_Profile!BC$3, Source_Data_regional!$B$1:$B$104351, "SP15")/$AC118</f>
        <v>1.733171201479218E-2</v>
      </c>
    </row>
    <row r="119" spans="1:55" x14ac:dyDescent="0.3">
      <c r="A119">
        <f>INDEX(Installed_Capacity!$H$28:$S$33,MATCH(YEAR(Wind_Profile!B119),Installed_Capacity!$G$28:$G$33,0),MATCH(Wind_Profile!C119,Installed_Capacity!$H$26:$S$26,0))</f>
        <v>1348.7</v>
      </c>
      <c r="B119" s="1">
        <f>Date_List!A116</f>
        <v>42711</v>
      </c>
      <c r="C119" s="3">
        <f t="shared" si="26"/>
        <v>12</v>
      </c>
      <c r="D119" s="13">
        <f>SUMIFS(Source_Data_regional!$G$1:$G$104351, Source_Data_regional!$A$1:$A$104351, Wind_Profile!$B119, Source_Data_regional!$F$1:$F$104351, Wind_Profile!D$3, Source_Data_regional!$B$1:$B$104351, "NP15")/$A119</f>
        <v>0.10943260917920961</v>
      </c>
      <c r="E119" s="13">
        <f>SUMIFS(Source_Data_regional!$G$1:$G$104351, Source_Data_regional!$A$1:$A$104351, Wind_Profile!$B119, Source_Data_regional!$F$1:$F$104351, Wind_Profile!E$3, Source_Data_regional!$B$1:$B$104351, "NP15")/$A119</f>
        <v>0.12186351301253057</v>
      </c>
      <c r="F119" s="13">
        <f>SUMIFS(Source_Data_regional!$G$1:$G$104351, Source_Data_regional!$A$1:$A$104351, Wind_Profile!$B119, Source_Data_regional!$F$1:$F$104351, Wind_Profile!F$3, Source_Data_regional!$B$1:$B$104351, "NP15")/$A119</f>
        <v>0.1523753762882776</v>
      </c>
      <c r="G119" s="13">
        <f>SUMIFS(Source_Data_regional!$G$1:$G$104351, Source_Data_regional!$A$1:$A$104351, Wind_Profile!$B119, Source_Data_regional!$F$1:$F$104351, Wind_Profile!G$3, Source_Data_regional!$B$1:$B$104351, "NP15")/$A119</f>
        <v>0.25996669385334026</v>
      </c>
      <c r="H119" s="13">
        <f>SUMIFS(Source_Data_regional!$G$1:$G$104351, Source_Data_regional!$A$1:$A$104351, Wind_Profile!$B119, Source_Data_regional!$F$1:$F$104351, Wind_Profile!H$3, Source_Data_regional!$B$1:$B$104351, "NP15")/$A119</f>
        <v>0.34057918736561132</v>
      </c>
      <c r="I119" s="13">
        <f>SUMIFS(Source_Data_regional!$G$1:$G$104351, Source_Data_regional!$A$1:$A$104351, Wind_Profile!$B119, Source_Data_regional!$F$1:$F$104351, Wind_Profile!I$3, Source_Data_regional!$B$1:$B$104351, "NP15")/$A119</f>
        <v>0.34465086379476534</v>
      </c>
      <c r="J119" s="13">
        <f>SUMIFS(Source_Data_regional!$G$1:$G$104351, Source_Data_regional!$A$1:$A$104351, Wind_Profile!$B119, Source_Data_regional!$F$1:$F$104351, Wind_Profile!J$3, Source_Data_regional!$B$1:$B$104351, "NP15")/$A119</f>
        <v>0.2817107881663824</v>
      </c>
      <c r="K119" s="13">
        <f>SUMIFS(Source_Data_regional!$G$1:$G$104351, Source_Data_regional!$A$1:$A$104351, Wind_Profile!$B119, Source_Data_regional!$F$1:$F$104351, Wind_Profile!K$3, Source_Data_regional!$B$1:$B$104351, "NP15")/$A119</f>
        <v>0.18750235782605473</v>
      </c>
      <c r="L119" s="13">
        <f>SUMIFS(Source_Data_regional!$G$1:$G$104351, Source_Data_regional!$A$1:$A$104351, Wind_Profile!$B119, Source_Data_regional!$F$1:$F$104351, Wind_Profile!L$3, Source_Data_regional!$B$1:$B$104351, "NP15")/$A119</f>
        <v>4.8558100392971003E-2</v>
      </c>
      <c r="M119" s="13">
        <f>SUMIFS(Source_Data_regional!$G$1:$G$104351, Source_Data_regional!$A$1:$A$104351, Wind_Profile!$B119, Source_Data_regional!$F$1:$F$104351, Wind_Profile!M$3, Source_Data_regional!$B$1:$B$104351, "NP15")/$A119</f>
        <v>2.0552591384295989E-2</v>
      </c>
      <c r="N119" s="13">
        <f>SUMIFS(Source_Data_regional!$G$1:$G$104351, Source_Data_regional!$A$1:$A$104351, Wind_Profile!$B119, Source_Data_regional!$F$1:$F$104351, Wind_Profile!N$3, Source_Data_regional!$B$1:$B$104351, "NP15")/$A119</f>
        <v>1.7824252984355304E-2</v>
      </c>
      <c r="O119" s="13">
        <f>SUMIFS(Source_Data_regional!$G$1:$G$104351, Source_Data_regional!$A$1:$A$104351, Wind_Profile!$B119, Source_Data_regional!$F$1:$F$104351, Wind_Profile!O$3, Source_Data_regional!$B$1:$B$104351, "NP15")/$A119</f>
        <v>6.9391191517757843E-3</v>
      </c>
      <c r="P119" s="13">
        <f>SUMIFS(Source_Data_regional!$G$1:$G$104351, Source_Data_regional!$A$1:$A$104351, Wind_Profile!$B119, Source_Data_regional!$F$1:$F$104351, Wind_Profile!P$3, Source_Data_regional!$B$1:$B$104351, "NP15")/$A119</f>
        <v>5.3683917846815456E-3</v>
      </c>
      <c r="Q119" s="13">
        <f>SUMIFS(Source_Data_regional!$G$1:$G$104351, Source_Data_regional!$A$1:$A$104351, Wind_Profile!$B119, Source_Data_regional!$F$1:$F$104351, Wind_Profile!Q$3, Source_Data_regional!$B$1:$B$104351, "NP15")/$A119</f>
        <v>1.5303625713650182E-3</v>
      </c>
      <c r="R119" s="13">
        <f>SUMIFS(Source_Data_regional!$G$1:$G$104351, Source_Data_regional!$A$1:$A$104351, Wind_Profile!$B119, Source_Data_regional!$F$1:$F$104351, Wind_Profile!R$3, Source_Data_regional!$B$1:$B$104351, "NP15")/$A119</f>
        <v>4.2315637280344034E-3</v>
      </c>
      <c r="S119" s="13">
        <f>SUMIFS(Source_Data_regional!$G$1:$G$104351, Source_Data_regional!$A$1:$A$104351, Wind_Profile!$B119, Source_Data_regional!$F$1:$F$104351, Wind_Profile!S$3, Source_Data_regional!$B$1:$B$104351, "NP15")/$A119</f>
        <v>9.7105657299621853E-3</v>
      </c>
      <c r="T119" s="13">
        <f>SUMIFS(Source_Data_regional!$G$1:$G$104351, Source_Data_regional!$A$1:$A$104351, Wind_Profile!$B119, Source_Data_regional!$F$1:$F$104351, Wind_Profile!T$3, Source_Data_regional!$B$1:$B$104351, "NP15")/$A119</f>
        <v>1.0522755245792244E-2</v>
      </c>
      <c r="U119" s="13">
        <f>SUMIFS(Source_Data_regional!$G$1:$G$104351, Source_Data_regional!$A$1:$A$104351, Wind_Profile!$B119, Source_Data_regional!$F$1:$F$104351, Wind_Profile!U$3, Source_Data_regional!$B$1:$B$104351, "NP15")/$A119</f>
        <v>1.1609016089567731E-2</v>
      </c>
      <c r="V119" s="13">
        <f>SUMIFS(Source_Data_regional!$G$1:$G$104351, Source_Data_regional!$A$1:$A$104351, Wind_Profile!$B119, Source_Data_regional!$F$1:$F$104351, Wind_Profile!V$3, Source_Data_regional!$B$1:$B$104351, "NP15")/$A119</f>
        <v>2.6801638614962556E-2</v>
      </c>
      <c r="W119" s="13">
        <f>SUMIFS(Source_Data_regional!$G$1:$G$104351, Source_Data_regional!$A$1:$A$104351, Wind_Profile!$B119, Source_Data_regional!$F$1:$F$104351, Wind_Profile!W$3, Source_Data_regional!$B$1:$B$104351, "NP15")/$A119</f>
        <v>6.7920820048936015E-2</v>
      </c>
      <c r="X119" s="13">
        <f>SUMIFS(Source_Data_regional!$G$1:$G$104351, Source_Data_regional!$A$1:$A$104351, Wind_Profile!$B119, Source_Data_regional!$F$1:$F$104351, Wind_Profile!X$3, Source_Data_regional!$B$1:$B$104351, "NP15")/$A119</f>
        <v>0.15972282939126567</v>
      </c>
      <c r="Y119" s="13">
        <f>SUMIFS(Source_Data_regional!$G$1:$G$104351, Source_Data_regional!$A$1:$A$104351, Wind_Profile!$B119, Source_Data_regional!$F$1:$F$104351, Wind_Profile!Y$3, Source_Data_regional!$B$1:$B$104351, "NP15")/$A119</f>
        <v>0.16849518054422777</v>
      </c>
      <c r="Z119" s="13">
        <f>SUMIFS(Source_Data_regional!$G$1:$G$104351, Source_Data_regional!$A$1:$A$104351, Wind_Profile!$B119, Source_Data_regional!$F$1:$F$104351, Wind_Profile!Z$3, Source_Data_regional!$B$1:$B$104351, "NP15")/$A119</f>
        <v>0.1695359902127975</v>
      </c>
      <c r="AA119" s="13">
        <f>SUMIFS(Source_Data_regional!$G$1:$G$104351, Source_Data_regional!$A$1:$A$104351, Wind_Profile!$B119, Source_Data_regional!$F$1:$F$104351, Wind_Profile!AA$3, Source_Data_regional!$B$1:$B$104351, "NP15")/$A119</f>
        <v>0.15435995402980648</v>
      </c>
      <c r="AC119">
        <f>INDEX(Installed_Capacity!$V$28:$AG$33,MATCH(YEAR(Wind_Profile!AD119),Installed_Capacity!$U$28:$U$33,0),MATCH(Wind_Profile!AE119,Installed_Capacity!$V$26:$AG$26,0))</f>
        <v>3893.9499999999994</v>
      </c>
      <c r="AD119" s="1">
        <f t="shared" si="27"/>
        <v>42711</v>
      </c>
      <c r="AE119" s="3">
        <f t="shared" si="28"/>
        <v>12</v>
      </c>
      <c r="AF119" s="13">
        <f>SUMIFS(Source_Data_regional!$G$1:$G$104351, Source_Data_regional!$A$1:$A$104351, Wind_Profile!$AD119, Source_Data_regional!$F$1:$F$104351, Wind_Profile!AF$3, Source_Data_regional!$B$1:$B$104351, "SP15")/$AC119</f>
        <v>0.45941744501085024</v>
      </c>
      <c r="AG119" s="13">
        <f>SUMIFS(Source_Data_regional!$G$1:$G$104351, Source_Data_regional!$A$1:$A$104351, Wind_Profile!$AD119, Source_Data_regional!$F$1:$F$104351, Wind_Profile!AG$3, Source_Data_regional!$B$1:$B$104351, "SP15")/$AC119</f>
        <v>0.48494473734896454</v>
      </c>
      <c r="AH119" s="13">
        <f>SUMIFS(Source_Data_regional!$G$1:$G$104351, Source_Data_regional!$A$1:$A$104351, Wind_Profile!$AD119, Source_Data_regional!$F$1:$F$104351, Wind_Profile!AH$3, Source_Data_regional!$B$1:$B$104351, "SP15")/$AC119</f>
        <v>0.60642237830480628</v>
      </c>
      <c r="AI119" s="13">
        <f>SUMIFS(Source_Data_regional!$G$1:$G$104351, Source_Data_regional!$A$1:$A$104351, Wind_Profile!$AD119, Source_Data_regional!$F$1:$F$104351, Wind_Profile!AI$3, Source_Data_regional!$B$1:$B$104351, "SP15")/$AC119</f>
        <v>0.52102739120944042</v>
      </c>
      <c r="AJ119" s="13">
        <f>SUMIFS(Source_Data_regional!$G$1:$G$104351, Source_Data_regional!$A$1:$A$104351, Wind_Profile!$AD119, Source_Data_regional!$F$1:$F$104351, Wind_Profile!AJ$3, Source_Data_regional!$B$1:$B$104351, "SP15")/$AC119</f>
        <v>0.39864670065100999</v>
      </c>
      <c r="AK119" s="13">
        <f>SUMIFS(Source_Data_regional!$G$1:$G$104351, Source_Data_regional!$A$1:$A$104351, Wind_Profile!$AD119, Source_Data_regional!$F$1:$F$104351, Wind_Profile!AK$3, Source_Data_regional!$B$1:$B$104351, "SP15")/$AC119</f>
        <v>0.24453256205138746</v>
      </c>
      <c r="AL119" s="13">
        <f>SUMIFS(Source_Data_regional!$G$1:$G$104351, Source_Data_regional!$A$1:$A$104351, Wind_Profile!$AD119, Source_Data_regional!$F$1:$F$104351, Wind_Profile!AL$3, Source_Data_regional!$B$1:$B$104351, "SP15")/$AC119</f>
        <v>0.10316310173474237</v>
      </c>
      <c r="AM119" s="13">
        <f>SUMIFS(Source_Data_regional!$G$1:$G$104351, Source_Data_regional!$A$1:$A$104351, Wind_Profile!$AD119, Source_Data_regional!$F$1:$F$104351, Wind_Profile!AM$3, Source_Data_regional!$B$1:$B$104351, "SP15")/$AC119</f>
        <v>3.7684780236007145E-2</v>
      </c>
      <c r="AN119" s="13">
        <f>SUMIFS(Source_Data_regional!$G$1:$G$104351, Source_Data_regional!$A$1:$A$104351, Wind_Profile!$AD119, Source_Data_regional!$F$1:$F$104351, Wind_Profile!AN$3, Source_Data_regional!$B$1:$B$104351, "SP15")/$AC119</f>
        <v>1.7966740713157594E-2</v>
      </c>
      <c r="AO119" s="13">
        <f>SUMIFS(Source_Data_regional!$G$1:$G$104351, Source_Data_regional!$A$1:$A$104351, Wind_Profile!$AD119, Source_Data_regional!$F$1:$F$104351, Wind_Profile!AO$3, Source_Data_regional!$B$1:$B$104351, "SP15")/$AC119</f>
        <v>1.1780277096521529E-2</v>
      </c>
      <c r="AP119" s="13">
        <f>SUMIFS(Source_Data_regional!$G$1:$G$104351, Source_Data_regional!$A$1:$A$104351, Wind_Profile!$AD119, Source_Data_regional!$F$1:$F$104351, Wind_Profile!AP$3, Source_Data_regional!$B$1:$B$104351, "SP15")/$AC119</f>
        <v>1.725296934988893E-2</v>
      </c>
      <c r="AQ119" s="13">
        <f>SUMIFS(Source_Data_regional!$G$1:$G$104351, Source_Data_regional!$A$1:$A$104351, Wind_Profile!$AD119, Source_Data_regional!$F$1:$F$104351, Wind_Profile!AQ$3, Source_Data_regional!$B$1:$B$104351, "SP15")/$AC119</f>
        <v>1.8842540351057414E-2</v>
      </c>
      <c r="AR119" s="13">
        <f>SUMIFS(Source_Data_regional!$G$1:$G$104351, Source_Data_regional!$A$1:$A$104351, Wind_Profile!$AD119, Source_Data_regional!$F$1:$F$104351, Wind_Profile!AR$3, Source_Data_regional!$B$1:$B$104351, "SP15")/$AC119</f>
        <v>1.2119806366286163E-2</v>
      </c>
      <c r="AS119" s="13">
        <f>SUMIFS(Source_Data_regional!$G$1:$G$104351, Source_Data_regional!$A$1:$A$104351, Wind_Profile!$AD119, Source_Data_regional!$F$1:$F$104351, Wind_Profile!AS$3, Source_Data_regional!$B$1:$B$104351, "SP15")/$AC119</f>
        <v>3.5479551612116237E-3</v>
      </c>
      <c r="AT119" s="13">
        <f>SUMIFS(Source_Data_regional!$G$1:$G$104351, Source_Data_regional!$A$1:$A$104351, Wind_Profile!$AD119, Source_Data_regional!$F$1:$F$104351, Wind_Profile!AT$3, Source_Data_regional!$B$1:$B$104351, "SP15")/$AC119</f>
        <v>1.6474479641495142E-3</v>
      </c>
      <c r="AU119" s="13">
        <f>SUMIFS(Source_Data_regional!$G$1:$G$104351, Source_Data_regional!$A$1:$A$104351, Wind_Profile!$AD119, Source_Data_regional!$F$1:$F$104351, Wind_Profile!AU$3, Source_Data_regional!$B$1:$B$104351, "SP15")/$AC119</f>
        <v>1.1622722428382493E-3</v>
      </c>
      <c r="AV119" s="13">
        <f>SUMIFS(Source_Data_regional!$G$1:$G$104351, Source_Data_regional!$A$1:$A$104351, Wind_Profile!$AD119, Source_Data_regional!$F$1:$F$104351, Wind_Profile!AV$3, Source_Data_regional!$B$1:$B$104351, "SP15")/$AC119</f>
        <v>5.723314372295485E-4</v>
      </c>
      <c r="AW119" s="13">
        <f>SUMIFS(Source_Data_regional!$G$1:$G$104351, Source_Data_regional!$A$1:$A$104351, Wind_Profile!$AD119, Source_Data_regional!$F$1:$F$104351, Wind_Profile!AW$3, Source_Data_regional!$B$1:$B$104351, "SP15")/$AC119</f>
        <v>0</v>
      </c>
      <c r="AX119" s="13">
        <f>SUMIFS(Source_Data_regional!$G$1:$G$104351, Source_Data_regional!$A$1:$A$104351, Wind_Profile!$AD119, Source_Data_regional!$F$1:$F$104351, Wind_Profile!AX$3, Source_Data_regional!$B$1:$B$104351, "SP15")/$AC119</f>
        <v>2.2997444754041529E-3</v>
      </c>
      <c r="AY119" s="13">
        <f>SUMIFS(Source_Data_regional!$G$1:$G$104351, Source_Data_regional!$A$1:$A$104351, Wind_Profile!$AD119, Source_Data_regional!$F$1:$F$104351, Wind_Profile!AY$3, Source_Data_regional!$B$1:$B$104351, "SP15")/$AC119</f>
        <v>1.2308093324259429E-3</v>
      </c>
      <c r="AZ119" s="13">
        <f>SUMIFS(Source_Data_regional!$G$1:$G$104351, Source_Data_regional!$A$1:$A$104351, Wind_Profile!$AD119, Source_Data_regional!$F$1:$F$104351, Wind_Profile!AZ$3, Source_Data_regional!$B$1:$B$104351, "SP15")/$AC119</f>
        <v>1.968307245855751E-3</v>
      </c>
      <c r="BA119" s="13">
        <f>SUMIFS(Source_Data_regional!$G$1:$G$104351, Source_Data_regional!$A$1:$A$104351, Wind_Profile!$AD119, Source_Data_regional!$F$1:$F$104351, Wind_Profile!BA$3, Source_Data_regional!$B$1:$B$104351, "SP15")/$AC119</f>
        <v>3.0039548530412571E-3</v>
      </c>
      <c r="BB119" s="13">
        <f>SUMIFS(Source_Data_regional!$G$1:$G$104351, Source_Data_regional!$A$1:$A$104351, Wind_Profile!$AD119, Source_Data_regional!$F$1:$F$104351, Wind_Profile!BB$3, Source_Data_regional!$B$1:$B$104351, "SP15")/$AC119</f>
        <v>2.4068876076991231E-3</v>
      </c>
      <c r="BC119" s="13">
        <f>SUMIFS(Source_Data_regional!$G$1:$G$104351, Source_Data_regional!$A$1:$A$104351, Wind_Profile!$AD119, Source_Data_regional!$F$1:$F$104351, Wind_Profile!BC$3, Source_Data_regional!$B$1:$B$104351, "SP15")/$AC119</f>
        <v>2.4065588926411485E-3</v>
      </c>
    </row>
    <row r="120" spans="1:55" x14ac:dyDescent="0.3">
      <c r="A120">
        <f>INDEX(Installed_Capacity!$H$28:$S$33,MATCH(YEAR(Wind_Profile!B120),Installed_Capacity!$G$28:$G$33,0),MATCH(Wind_Profile!C120,Installed_Capacity!$H$26:$S$26,0))</f>
        <v>1348.7</v>
      </c>
      <c r="B120" s="1">
        <f>Date_List!A117</f>
        <v>42723</v>
      </c>
      <c r="C120" s="3">
        <f t="shared" si="26"/>
        <v>12</v>
      </c>
      <c r="D120" s="13">
        <f>SUMIFS(Source_Data_regional!$G$1:$G$104351, Source_Data_regional!$A$1:$A$104351, Wind_Profile!$B120, Source_Data_regional!$F$1:$F$104351, Wind_Profile!D$3, Source_Data_regional!$B$1:$B$104351, "NP15")/$A120</f>
        <v>0</v>
      </c>
      <c r="E120" s="13">
        <f>SUMIFS(Source_Data_regional!$G$1:$G$104351, Source_Data_regional!$A$1:$A$104351, Wind_Profile!$B120, Source_Data_regional!$F$1:$F$104351, Wind_Profile!E$3, Source_Data_regional!$B$1:$B$104351, "NP15")/$A120</f>
        <v>6.5322162082004896E-4</v>
      </c>
      <c r="F120" s="13">
        <f>SUMIFS(Source_Data_regional!$G$1:$G$104351, Source_Data_regional!$A$1:$A$104351, Wind_Profile!$B120, Source_Data_regional!$F$1:$F$104351, Wind_Profile!F$3, Source_Data_regional!$B$1:$B$104351, "NP15")/$A120</f>
        <v>3.5802105731445096E-3</v>
      </c>
      <c r="G120" s="13">
        <f>SUMIFS(Source_Data_regional!$G$1:$G$104351, Source_Data_regional!$A$1:$A$104351, Wind_Profile!$B120, Source_Data_regional!$F$1:$F$104351, Wind_Profile!G$3, Source_Data_regional!$B$1:$B$104351, "NP15")/$A120</f>
        <v>4.7731222658856671E-3</v>
      </c>
      <c r="H120" s="13">
        <f>SUMIFS(Source_Data_regional!$G$1:$G$104351, Source_Data_regional!$A$1:$A$104351, Wind_Profile!$B120, Source_Data_regional!$F$1:$F$104351, Wind_Profile!H$3, Source_Data_regional!$B$1:$B$104351, "NP15")/$A120</f>
        <v>2.0797212130199451E-3</v>
      </c>
      <c r="I120" s="13">
        <f>SUMIFS(Source_Data_regional!$G$1:$G$104351, Source_Data_regional!$A$1:$A$104351, Wind_Profile!$B120, Source_Data_regional!$F$1:$F$104351, Wind_Profile!I$3, Source_Data_regional!$B$1:$B$104351, "NP15")/$A120</f>
        <v>0</v>
      </c>
      <c r="J120" s="13">
        <f>SUMIFS(Source_Data_regional!$G$1:$G$104351, Source_Data_regional!$A$1:$A$104351, Wind_Profile!$B120, Source_Data_regional!$F$1:$F$104351, Wind_Profile!J$3, Source_Data_regional!$B$1:$B$104351, "NP15")/$A120</f>
        <v>0</v>
      </c>
      <c r="K120" s="13">
        <f>SUMIFS(Source_Data_regional!$G$1:$G$104351, Source_Data_regional!$A$1:$A$104351, Wind_Profile!$B120, Source_Data_regional!$F$1:$F$104351, Wind_Profile!K$3, Source_Data_regional!$B$1:$B$104351, "NP15")/$A120</f>
        <v>8.9287091273077771E-3</v>
      </c>
      <c r="L120" s="13">
        <f>SUMIFS(Source_Data_regional!$G$1:$G$104351, Source_Data_regional!$A$1:$A$104351, Wind_Profile!$B120, Source_Data_regional!$F$1:$F$104351, Wind_Profile!L$3, Source_Data_regional!$B$1:$B$104351, "NP15")/$A120</f>
        <v>2.091212278490398E-2</v>
      </c>
      <c r="M120" s="13">
        <f>SUMIFS(Source_Data_regional!$G$1:$G$104351, Source_Data_regional!$A$1:$A$104351, Wind_Profile!$B120, Source_Data_regional!$F$1:$F$104351, Wind_Profile!M$3, Source_Data_regional!$B$1:$B$104351, "NP15")/$A120</f>
        <v>1.3793082227330021E-2</v>
      </c>
      <c r="N120" s="13">
        <f>SUMIFS(Source_Data_regional!$G$1:$G$104351, Source_Data_regional!$A$1:$A$104351, Wind_Profile!$B120, Source_Data_regional!$F$1:$F$104351, Wind_Profile!N$3, Source_Data_regional!$B$1:$B$104351, "NP15")/$A120</f>
        <v>4.0078594201823975E-3</v>
      </c>
      <c r="O120" s="13">
        <f>SUMIFS(Source_Data_regional!$G$1:$G$104351, Source_Data_regional!$A$1:$A$104351, Wind_Profile!$B120, Source_Data_regional!$F$1:$F$104351, Wind_Profile!O$3, Source_Data_regional!$B$1:$B$104351, "NP15")/$A120</f>
        <v>5.2813969007192109E-3</v>
      </c>
      <c r="P120" s="13">
        <f>SUMIFS(Source_Data_regional!$G$1:$G$104351, Source_Data_regional!$A$1:$A$104351, Wind_Profile!$B120, Source_Data_regional!$F$1:$F$104351, Wind_Profile!P$3, Source_Data_regional!$B$1:$B$104351, "NP15")/$A120</f>
        <v>4.9251946318677247E-3</v>
      </c>
      <c r="Q120" s="13">
        <f>SUMIFS(Source_Data_regional!$G$1:$G$104351, Source_Data_regional!$A$1:$A$104351, Wind_Profile!$B120, Source_Data_regional!$F$1:$F$104351, Wind_Profile!Q$3, Source_Data_regional!$B$1:$B$104351, "NP15")/$A120</f>
        <v>4.866449173277972E-3</v>
      </c>
      <c r="R120" s="13">
        <f>SUMIFS(Source_Data_regional!$G$1:$G$104351, Source_Data_regional!$A$1:$A$104351, Wind_Profile!$B120, Source_Data_regional!$F$1:$F$104351, Wind_Profile!R$3, Source_Data_regional!$B$1:$B$104351, "NP15")/$A120</f>
        <v>1.6486750203900051E-2</v>
      </c>
      <c r="S120" s="13">
        <f>SUMIFS(Source_Data_regional!$G$1:$G$104351, Source_Data_regional!$A$1:$A$104351, Wind_Profile!$B120, Source_Data_regional!$F$1:$F$104351, Wind_Profile!S$3, Source_Data_regional!$B$1:$B$104351, "NP15")/$A120</f>
        <v>1.3165144212945798E-2</v>
      </c>
      <c r="T120" s="13">
        <f>SUMIFS(Source_Data_regional!$G$1:$G$104351, Source_Data_regional!$A$1:$A$104351, Wind_Profile!$B120, Source_Data_regional!$F$1:$F$104351, Wind_Profile!T$3, Source_Data_regional!$B$1:$B$104351, "NP15")/$A120</f>
        <v>5.7038703937124634E-3</v>
      </c>
      <c r="U120" s="13">
        <f>SUMIFS(Source_Data_regional!$G$1:$G$104351, Source_Data_regional!$A$1:$A$104351, Wind_Profile!$B120, Source_Data_regional!$F$1:$F$104351, Wind_Profile!U$3, Source_Data_regional!$B$1:$B$104351, "NP15")/$A120</f>
        <v>1.1400563505597983E-2</v>
      </c>
      <c r="V120" s="13">
        <f>SUMIFS(Source_Data_regional!$G$1:$G$104351, Source_Data_regional!$A$1:$A$104351, Wind_Profile!$B120, Source_Data_regional!$F$1:$F$104351, Wind_Profile!V$3, Source_Data_regional!$B$1:$B$104351, "NP15")/$A120</f>
        <v>3.0051160376659003E-3</v>
      </c>
      <c r="W120" s="13">
        <f>SUMIFS(Source_Data_regional!$G$1:$G$104351, Source_Data_regional!$A$1:$A$104351, Wind_Profile!$B120, Source_Data_regional!$F$1:$F$104351, Wind_Profile!W$3, Source_Data_regional!$B$1:$B$104351, "NP15")/$A120</f>
        <v>7.4086157040112693E-5</v>
      </c>
      <c r="X120" s="13">
        <f>SUMIFS(Source_Data_regional!$G$1:$G$104351, Source_Data_regional!$A$1:$A$104351, Wind_Profile!$B120, Source_Data_regional!$F$1:$F$104351, Wind_Profile!X$3, Source_Data_regional!$B$1:$B$104351, "NP15")/$A120</f>
        <v>2.4675613553792539E-4</v>
      </c>
      <c r="Y120" s="13">
        <f>SUMIFS(Source_Data_regional!$G$1:$G$104351, Source_Data_regional!$A$1:$A$104351, Wind_Profile!$B120, Source_Data_regional!$F$1:$F$104351, Wind_Profile!Y$3, Source_Data_regional!$B$1:$B$104351, "NP15")/$A120</f>
        <v>0</v>
      </c>
      <c r="Z120" s="13">
        <f>SUMIFS(Source_Data_regional!$G$1:$G$104351, Source_Data_regional!$A$1:$A$104351, Wind_Profile!$B120, Source_Data_regional!$F$1:$F$104351, Wind_Profile!Z$3, Source_Data_regional!$B$1:$B$104351, "NP15")/$A120</f>
        <v>1.3152072365982055E-3</v>
      </c>
      <c r="AA120" s="13">
        <f>SUMIFS(Source_Data_regional!$G$1:$G$104351, Source_Data_regional!$A$1:$A$104351, Wind_Profile!$B120, Source_Data_regional!$F$1:$F$104351, Wind_Profile!AA$3, Source_Data_regional!$B$1:$B$104351, "NP15")/$A120</f>
        <v>1.114480610958701E-4</v>
      </c>
      <c r="AC120">
        <f>INDEX(Installed_Capacity!$V$28:$AG$33,MATCH(YEAR(Wind_Profile!AD120),Installed_Capacity!$U$28:$U$33,0),MATCH(Wind_Profile!AE120,Installed_Capacity!$V$26:$AG$26,0))</f>
        <v>3893.9499999999994</v>
      </c>
      <c r="AD120" s="1">
        <f t="shared" si="27"/>
        <v>42723</v>
      </c>
      <c r="AE120" s="3">
        <f t="shared" si="28"/>
        <v>12</v>
      </c>
      <c r="AF120" s="13">
        <f>SUMIFS(Source_Data_regional!$G$1:$G$104351, Source_Data_regional!$A$1:$A$104351, Wind_Profile!$AD120, Source_Data_regional!$F$1:$F$104351, Wind_Profile!AF$3, Source_Data_regional!$B$1:$B$104351, "SP15")/$AC120</f>
        <v>7.4071444163381669E-2</v>
      </c>
      <c r="AG120" s="13">
        <f>SUMIFS(Source_Data_regional!$G$1:$G$104351, Source_Data_regional!$A$1:$A$104351, Wind_Profile!$AD120, Source_Data_regional!$F$1:$F$104351, Wind_Profile!AG$3, Source_Data_regional!$B$1:$B$104351, "SP15")/$AC120</f>
        <v>7.9559614273424173E-2</v>
      </c>
      <c r="AH120" s="13">
        <f>SUMIFS(Source_Data_regional!$G$1:$G$104351, Source_Data_regional!$A$1:$A$104351, Wind_Profile!$AD120, Source_Data_regional!$F$1:$F$104351, Wind_Profile!AH$3, Source_Data_regional!$B$1:$B$104351, "SP15")/$AC120</f>
        <v>0.10099890342711131</v>
      </c>
      <c r="AI120" s="13">
        <f>SUMIFS(Source_Data_regional!$G$1:$G$104351, Source_Data_regional!$A$1:$A$104351, Wind_Profile!$AD120, Source_Data_regional!$F$1:$F$104351, Wind_Profile!AI$3, Source_Data_regional!$B$1:$B$104351, "SP15")/$AC120</f>
        <v>0.10124195482736041</v>
      </c>
      <c r="AJ120" s="13">
        <f>SUMIFS(Source_Data_regional!$G$1:$G$104351, Source_Data_regional!$A$1:$A$104351, Wind_Profile!$AD120, Source_Data_regional!$F$1:$F$104351, Wind_Profile!AJ$3, Source_Data_regional!$B$1:$B$104351, "SP15")/$AC120</f>
        <v>8.9105448195277298E-2</v>
      </c>
      <c r="AK120" s="13">
        <f>SUMIFS(Source_Data_regional!$G$1:$G$104351, Source_Data_regional!$A$1:$A$104351, Wind_Profile!$AD120, Source_Data_regional!$F$1:$F$104351, Wind_Profile!AK$3, Source_Data_regional!$B$1:$B$104351, "SP15")/$AC120</f>
        <v>9.1380043400660013E-2</v>
      </c>
      <c r="AL120" s="13">
        <f>SUMIFS(Source_Data_regional!$G$1:$G$104351, Source_Data_regional!$A$1:$A$104351, Wind_Profile!$AD120, Source_Data_regional!$F$1:$F$104351, Wind_Profile!AL$3, Source_Data_regional!$B$1:$B$104351, "SP15")/$AC120</f>
        <v>8.7191933640647687E-2</v>
      </c>
      <c r="AM120" s="13">
        <f>SUMIFS(Source_Data_regional!$G$1:$G$104351, Source_Data_regional!$A$1:$A$104351, Wind_Profile!$AD120, Source_Data_regional!$F$1:$F$104351, Wind_Profile!AM$3, Source_Data_regional!$B$1:$B$104351, "SP15")/$AC120</f>
        <v>8.7410056626304924E-2</v>
      </c>
      <c r="AN120" s="13">
        <f>SUMIFS(Source_Data_regional!$G$1:$G$104351, Source_Data_regional!$A$1:$A$104351, Wind_Profile!$AD120, Source_Data_regional!$F$1:$F$104351, Wind_Profile!AN$3, Source_Data_regional!$B$1:$B$104351, "SP15")/$AC120</f>
        <v>8.7924318494074158E-2</v>
      </c>
      <c r="AO120" s="13">
        <f>SUMIFS(Source_Data_regional!$G$1:$G$104351, Source_Data_regional!$A$1:$A$104351, Wind_Profile!$AD120, Source_Data_regional!$F$1:$F$104351, Wind_Profile!AO$3, Source_Data_regional!$B$1:$B$104351, "SP15")/$AC120</f>
        <v>8.7010385341362906E-2</v>
      </c>
      <c r="AP120" s="13">
        <f>SUMIFS(Source_Data_regional!$G$1:$G$104351, Source_Data_regional!$A$1:$A$104351, Wind_Profile!$AD120, Source_Data_regional!$F$1:$F$104351, Wind_Profile!AP$3, Source_Data_regional!$B$1:$B$104351, "SP15")/$AC120</f>
        <v>0.10550834242863931</v>
      </c>
      <c r="AQ120" s="13">
        <f>SUMIFS(Source_Data_regional!$G$1:$G$104351, Source_Data_regional!$A$1:$A$104351, Wind_Profile!$AD120, Source_Data_regional!$F$1:$F$104351, Wind_Profile!AQ$3, Source_Data_regional!$B$1:$B$104351, "SP15")/$AC120</f>
        <v>9.6013130625714274E-2</v>
      </c>
      <c r="AR120" s="13">
        <f>SUMIFS(Source_Data_regional!$G$1:$G$104351, Source_Data_regional!$A$1:$A$104351, Wind_Profile!$AD120, Source_Data_regional!$F$1:$F$104351, Wind_Profile!AR$3, Source_Data_regional!$B$1:$B$104351, "SP15")/$AC120</f>
        <v>8.0420660255010989E-2</v>
      </c>
      <c r="AS120" s="13">
        <f>SUMIFS(Source_Data_regional!$G$1:$G$104351, Source_Data_regional!$A$1:$A$104351, Wind_Profile!$AD120, Source_Data_regional!$F$1:$F$104351, Wind_Profile!AS$3, Source_Data_regional!$B$1:$B$104351, "SP15")/$AC120</f>
        <v>8.8219889829093873E-2</v>
      </c>
      <c r="AT120" s="13">
        <f>SUMIFS(Source_Data_regional!$G$1:$G$104351, Source_Data_regional!$A$1:$A$104351, Wind_Profile!$AD120, Source_Data_regional!$F$1:$F$104351, Wind_Profile!AT$3, Source_Data_regional!$B$1:$B$104351, "SP15")/$AC120</f>
        <v>7.6502941742960254E-2</v>
      </c>
      <c r="AU120" s="13">
        <f>SUMIFS(Source_Data_regional!$G$1:$G$104351, Source_Data_regional!$A$1:$A$104351, Wind_Profile!$AD120, Source_Data_regional!$F$1:$F$104351, Wind_Profile!AU$3, Source_Data_regional!$B$1:$B$104351, "SP15")/$AC120</f>
        <v>6.4903563219866733E-2</v>
      </c>
      <c r="AV120" s="13">
        <f>SUMIFS(Source_Data_regional!$G$1:$G$104351, Source_Data_regional!$A$1:$A$104351, Wind_Profile!$AD120, Source_Data_regional!$F$1:$F$104351, Wind_Profile!AV$3, Source_Data_regional!$B$1:$B$104351, "SP15")/$AC120</f>
        <v>5.9314685602023666E-2</v>
      </c>
      <c r="AW120" s="13">
        <f>SUMIFS(Source_Data_regional!$G$1:$G$104351, Source_Data_regional!$A$1:$A$104351, Wind_Profile!$AD120, Source_Data_regional!$F$1:$F$104351, Wind_Profile!AW$3, Source_Data_regional!$B$1:$B$104351, "SP15")/$AC120</f>
        <v>6.6092487063264815E-2</v>
      </c>
      <c r="AX120" s="13">
        <f>SUMIFS(Source_Data_regional!$G$1:$G$104351, Source_Data_regional!$A$1:$A$104351, Wind_Profile!$AD120, Source_Data_regional!$F$1:$F$104351, Wind_Profile!AX$3, Source_Data_regional!$B$1:$B$104351, "SP15")/$AC120</f>
        <v>6.5974801936337146E-2</v>
      </c>
      <c r="AY120" s="13">
        <f>SUMIFS(Source_Data_regional!$G$1:$G$104351, Source_Data_regional!$A$1:$A$104351, Wind_Profile!$AD120, Source_Data_regional!$F$1:$F$104351, Wind_Profile!AY$3, Source_Data_regional!$B$1:$B$104351, "SP15")/$AC120</f>
        <v>6.6830036338422438E-2</v>
      </c>
      <c r="AZ120" s="13">
        <f>SUMIFS(Source_Data_regional!$G$1:$G$104351, Source_Data_regional!$A$1:$A$104351, Wind_Profile!$AD120, Source_Data_regional!$F$1:$F$104351, Wind_Profile!AZ$3, Source_Data_regional!$B$1:$B$104351, "SP15")/$AC120</f>
        <v>5.3714680465850879E-2</v>
      </c>
      <c r="BA120" s="13">
        <f>SUMIFS(Source_Data_regional!$G$1:$G$104351, Source_Data_regional!$A$1:$A$104351, Wind_Profile!$AD120, Source_Data_regional!$F$1:$F$104351, Wind_Profile!BA$3, Source_Data_regional!$B$1:$B$104351, "SP15")/$AC120</f>
        <v>4.6412624712695347E-2</v>
      </c>
      <c r="BB120" s="13">
        <f>SUMIFS(Source_Data_regional!$G$1:$G$104351, Source_Data_regional!$A$1:$A$104351, Wind_Profile!$AD120, Source_Data_regional!$F$1:$F$104351, Wind_Profile!BB$3, Source_Data_regional!$B$1:$B$104351, "SP15")/$AC120</f>
        <v>3.8828035799124291E-2</v>
      </c>
      <c r="BC120" s="13">
        <f>SUMIFS(Source_Data_regional!$G$1:$G$104351, Source_Data_regional!$A$1:$A$104351, Wind_Profile!$AD120, Source_Data_regional!$F$1:$F$104351, Wind_Profile!BC$3, Source_Data_regional!$B$1:$B$104351, "SP15")/$AC120</f>
        <v>3.2606088932831706E-2</v>
      </c>
    </row>
    <row r="121" spans="1:55" x14ac:dyDescent="0.3">
      <c r="A121">
        <f>INDEX(Installed_Capacity!$H$28:$S$33,MATCH(YEAR(Wind_Profile!B121),Installed_Capacity!$G$28:$G$33,0),MATCH(Wind_Profile!C121,Installed_Capacity!$H$26:$S$26,0))</f>
        <v>1348.7</v>
      </c>
      <c r="B121" s="1">
        <f>Date_List!A118</f>
        <v>42710</v>
      </c>
      <c r="C121" s="3">
        <f t="shared" si="26"/>
        <v>12</v>
      </c>
      <c r="D121" s="13">
        <f>SUMIFS(Source_Data_regional!$G$1:$G$104351, Source_Data_regional!$A$1:$A$104351, Wind_Profile!$B121, Source_Data_regional!$F$1:$F$104351, Wind_Profile!D$3, Source_Data_regional!$B$1:$B$104351, "NP15")/$A121</f>
        <v>9.5449321568918208E-2</v>
      </c>
      <c r="E121" s="13">
        <f>SUMIFS(Source_Data_regional!$G$1:$G$104351, Source_Data_regional!$A$1:$A$104351, Wind_Profile!$B121, Source_Data_regional!$F$1:$F$104351, Wind_Profile!E$3, Source_Data_regional!$B$1:$B$104351, "NP15")/$A121</f>
        <v>8.1055008526729436E-2</v>
      </c>
      <c r="F121" s="13">
        <f>SUMIFS(Source_Data_regional!$G$1:$G$104351, Source_Data_regional!$A$1:$A$104351, Wind_Profile!$B121, Source_Data_regional!$F$1:$F$104351, Wind_Profile!F$3, Source_Data_regional!$B$1:$B$104351, "NP15")/$A121</f>
        <v>5.7664002372655149E-2</v>
      </c>
      <c r="G121" s="13">
        <f>SUMIFS(Source_Data_regional!$G$1:$G$104351, Source_Data_regional!$A$1:$A$104351, Wind_Profile!$B121, Source_Data_regional!$F$1:$F$104351, Wind_Profile!G$3, Source_Data_regional!$B$1:$B$104351, "NP15")/$A121</f>
        <v>6.734781641580781E-2</v>
      </c>
      <c r="H121" s="13">
        <f>SUMIFS(Source_Data_regional!$G$1:$G$104351, Source_Data_regional!$A$1:$A$104351, Wind_Profile!$B121, Source_Data_regional!$F$1:$F$104351, Wind_Profile!H$3, Source_Data_regional!$B$1:$B$104351, "NP15")/$A121</f>
        <v>5.5151071402090898E-2</v>
      </c>
      <c r="I121" s="13">
        <f>SUMIFS(Source_Data_regional!$G$1:$G$104351, Source_Data_regional!$A$1:$A$104351, Wind_Profile!$B121, Source_Data_regional!$F$1:$F$104351, Wind_Profile!I$3, Source_Data_regional!$B$1:$B$104351, "NP15")/$A121</f>
        <v>3.5541143323200117E-2</v>
      </c>
      <c r="J121" s="13">
        <f>SUMIFS(Source_Data_regional!$G$1:$G$104351, Source_Data_regional!$A$1:$A$104351, Wind_Profile!$B121, Source_Data_regional!$F$1:$F$104351, Wind_Profile!J$3, Source_Data_regional!$B$1:$B$104351, "NP15")/$A121</f>
        <v>6.4949336398012897E-2</v>
      </c>
      <c r="K121" s="13">
        <f>SUMIFS(Source_Data_regional!$G$1:$G$104351, Source_Data_regional!$A$1:$A$104351, Wind_Profile!$B121, Source_Data_regional!$F$1:$F$104351, Wind_Profile!K$3, Source_Data_regional!$B$1:$B$104351, "NP15")/$A121</f>
        <v>0.15872642544672647</v>
      </c>
      <c r="L121" s="13">
        <f>SUMIFS(Source_Data_regional!$G$1:$G$104351, Source_Data_regional!$A$1:$A$104351, Wind_Profile!$B121, Source_Data_regional!$F$1:$F$104351, Wind_Profile!L$3, Source_Data_regional!$B$1:$B$104351, "NP15")/$A121</f>
        <v>0.15889193297249202</v>
      </c>
      <c r="M121" s="13">
        <f>SUMIFS(Source_Data_regional!$G$1:$G$104351, Source_Data_regional!$A$1:$A$104351, Wind_Profile!$B121, Source_Data_regional!$F$1:$F$104351, Wind_Profile!M$3, Source_Data_regional!$B$1:$B$104351, "NP15")/$A121</f>
        <v>0.201155779639653</v>
      </c>
      <c r="N121" s="13">
        <f>SUMIFS(Source_Data_regional!$G$1:$G$104351, Source_Data_regional!$A$1:$A$104351, Wind_Profile!$B121, Source_Data_regional!$F$1:$F$104351, Wind_Profile!N$3, Source_Data_regional!$B$1:$B$104351, "NP15")/$A121</f>
        <v>0.28928694298213092</v>
      </c>
      <c r="O121" s="13">
        <f>SUMIFS(Source_Data_regional!$G$1:$G$104351, Source_Data_regional!$A$1:$A$104351, Wind_Profile!$B121, Source_Data_regional!$F$1:$F$104351, Wind_Profile!O$3, Source_Data_regional!$B$1:$B$104351, "NP15")/$A121</f>
        <v>0.30592472010083782</v>
      </c>
      <c r="P121" s="13">
        <f>SUMIFS(Source_Data_regional!$G$1:$G$104351, Source_Data_regional!$A$1:$A$104351, Wind_Profile!$B121, Source_Data_regional!$F$1:$F$104351, Wind_Profile!P$3, Source_Data_regional!$B$1:$B$104351, "NP15")/$A121</f>
        <v>0.30057034181063241</v>
      </c>
      <c r="Q121" s="13">
        <f>SUMIFS(Source_Data_regional!$G$1:$G$104351, Source_Data_regional!$A$1:$A$104351, Wind_Profile!$B121, Source_Data_regional!$F$1:$F$104351, Wind_Profile!Q$3, Source_Data_regional!$B$1:$B$104351, "NP15")/$A121</f>
        <v>0.32807557648105584</v>
      </c>
      <c r="R121" s="13">
        <f>SUMIFS(Source_Data_regional!$G$1:$G$104351, Source_Data_regional!$A$1:$A$104351, Wind_Profile!$B121, Source_Data_regional!$F$1:$F$104351, Wind_Profile!R$3, Source_Data_regional!$B$1:$B$104351, "NP15")/$A121</f>
        <v>0.39533381775042636</v>
      </c>
      <c r="S121" s="13">
        <f>SUMIFS(Source_Data_regional!$G$1:$G$104351, Source_Data_regional!$A$1:$A$104351, Wind_Profile!$B121, Source_Data_regional!$F$1:$F$104351, Wind_Profile!S$3, Source_Data_regional!$B$1:$B$104351, "NP15")/$A121</f>
        <v>0.34058111514792022</v>
      </c>
      <c r="T121" s="13">
        <f>SUMIFS(Source_Data_regional!$G$1:$G$104351, Source_Data_regional!$A$1:$A$104351, Wind_Profile!$B121, Source_Data_regional!$F$1:$F$104351, Wind_Profile!T$3, Source_Data_regional!$B$1:$B$104351, "NP15")/$A121</f>
        <v>0.21515342181359826</v>
      </c>
      <c r="U121" s="13">
        <f>SUMIFS(Source_Data_regional!$G$1:$G$104351, Source_Data_regional!$A$1:$A$104351, Wind_Profile!$B121, Source_Data_regional!$F$1:$F$104351, Wind_Profile!U$3, Source_Data_regional!$B$1:$B$104351, "NP15")/$A121</f>
        <v>0.1361608956773189</v>
      </c>
      <c r="V121" s="13">
        <f>SUMIFS(Source_Data_regional!$G$1:$G$104351, Source_Data_regional!$A$1:$A$104351, Wind_Profile!$B121, Source_Data_regional!$F$1:$F$104351, Wind_Profile!V$3, Source_Data_regional!$B$1:$B$104351, "NP15")/$A121</f>
        <v>0.15987337436049529</v>
      </c>
      <c r="W121" s="13">
        <f>SUMIFS(Source_Data_regional!$G$1:$G$104351, Source_Data_regional!$A$1:$A$104351, Wind_Profile!$B121, Source_Data_regional!$F$1:$F$104351, Wind_Profile!W$3, Source_Data_regional!$B$1:$B$104351, "NP15")/$A121</f>
        <v>0.13569694520649514</v>
      </c>
      <c r="X121" s="13">
        <f>SUMIFS(Source_Data_regional!$G$1:$G$104351, Source_Data_regional!$A$1:$A$104351, Wind_Profile!$B121, Source_Data_regional!$F$1:$F$104351, Wind_Profile!X$3, Source_Data_regional!$B$1:$B$104351, "NP15")/$A121</f>
        <v>9.505662489804996E-2</v>
      </c>
      <c r="Y121" s="13">
        <f>SUMIFS(Source_Data_regional!$G$1:$G$104351, Source_Data_regional!$A$1:$A$104351, Wind_Profile!$B121, Source_Data_regional!$F$1:$F$104351, Wind_Profile!Y$3, Source_Data_regional!$B$1:$B$104351, "NP15")/$A121</f>
        <v>8.767075702528361E-2</v>
      </c>
      <c r="Z121" s="13">
        <f>SUMIFS(Source_Data_regional!$G$1:$G$104351, Source_Data_regional!$A$1:$A$104351, Wind_Profile!$B121, Source_Data_regional!$F$1:$F$104351, Wind_Profile!Z$3, Source_Data_regional!$B$1:$B$104351, "NP15")/$A121</f>
        <v>8.4150255801883289E-2</v>
      </c>
      <c r="AA121" s="13">
        <f>SUMIFS(Source_Data_regional!$G$1:$G$104351, Source_Data_regional!$A$1:$A$104351, Wind_Profile!$B121, Source_Data_regional!$F$1:$F$104351, Wind_Profile!AA$3, Source_Data_regional!$B$1:$B$104351, "NP15")/$A121</f>
        <v>8.6329947356713871E-2</v>
      </c>
      <c r="AC121">
        <f>INDEX(Installed_Capacity!$V$28:$AG$33,MATCH(YEAR(Wind_Profile!AD121),Installed_Capacity!$U$28:$U$33,0),MATCH(Wind_Profile!AE121,Installed_Capacity!$V$26:$AG$26,0))</f>
        <v>3893.9499999999994</v>
      </c>
      <c r="AD121" s="1">
        <f t="shared" si="27"/>
        <v>42710</v>
      </c>
      <c r="AE121" s="3">
        <f t="shared" si="28"/>
        <v>12</v>
      </c>
      <c r="AF121" s="13">
        <f>SUMIFS(Source_Data_regional!$G$1:$G$104351, Source_Data_regional!$A$1:$A$104351, Wind_Profile!$AD121, Source_Data_regional!$F$1:$F$104351, Wind_Profile!AF$3, Source_Data_regional!$B$1:$B$104351, "SP15")/$AC121</f>
        <v>0.34892754401058057</v>
      </c>
      <c r="AG121" s="13">
        <f>SUMIFS(Source_Data_regional!$G$1:$G$104351, Source_Data_regional!$A$1:$A$104351, Wind_Profile!$AD121, Source_Data_regional!$F$1:$F$104351, Wind_Profile!AG$3, Source_Data_regional!$B$1:$B$104351, "SP15")/$AC121</f>
        <v>0.40936362819245248</v>
      </c>
      <c r="AH121" s="13">
        <f>SUMIFS(Source_Data_regional!$G$1:$G$104351, Source_Data_regional!$A$1:$A$104351, Wind_Profile!$AD121, Source_Data_regional!$F$1:$F$104351, Wind_Profile!AH$3, Source_Data_regional!$B$1:$B$104351, "SP15")/$AC121</f>
        <v>0.40359719564966168</v>
      </c>
      <c r="AI121" s="13">
        <f>SUMIFS(Source_Data_regional!$G$1:$G$104351, Source_Data_regional!$A$1:$A$104351, Wind_Profile!$AD121, Source_Data_regional!$F$1:$F$104351, Wind_Profile!AI$3, Source_Data_regional!$B$1:$B$104351, "SP15")/$AC121</f>
        <v>0.38505542444047819</v>
      </c>
      <c r="AJ121" s="13">
        <f>SUMIFS(Source_Data_regional!$G$1:$G$104351, Source_Data_regional!$A$1:$A$104351, Wind_Profile!$AD121, Source_Data_regional!$F$1:$F$104351, Wind_Profile!AJ$3, Source_Data_regional!$B$1:$B$104351, "SP15")/$AC121</f>
        <v>0.33882523144878601</v>
      </c>
      <c r="AK121" s="13">
        <f>SUMIFS(Source_Data_regional!$G$1:$G$104351, Source_Data_regional!$A$1:$A$104351, Wind_Profile!$AD121, Source_Data_regional!$F$1:$F$104351, Wind_Profile!AK$3, Source_Data_regional!$B$1:$B$104351, "SP15")/$AC121</f>
        <v>0.34200427586384013</v>
      </c>
      <c r="AL121" s="13">
        <f>SUMIFS(Source_Data_regional!$G$1:$G$104351, Source_Data_regional!$A$1:$A$104351, Wind_Profile!$AD121, Source_Data_regional!$F$1:$F$104351, Wind_Profile!AL$3, Source_Data_regional!$B$1:$B$104351, "SP15")/$AC121</f>
        <v>0.32699115551047142</v>
      </c>
      <c r="AM121" s="13">
        <f>SUMIFS(Source_Data_regional!$G$1:$G$104351, Source_Data_regional!$A$1:$A$104351, Wind_Profile!$AD121, Source_Data_regional!$F$1:$F$104351, Wind_Profile!AM$3, Source_Data_regional!$B$1:$B$104351, "SP15")/$AC121</f>
        <v>0.3538441787901746</v>
      </c>
      <c r="AN121" s="13">
        <f>SUMIFS(Source_Data_regional!$G$1:$G$104351, Source_Data_regional!$A$1:$A$104351, Wind_Profile!$AD121, Source_Data_regional!$F$1:$F$104351, Wind_Profile!AN$3, Source_Data_regional!$B$1:$B$104351, "SP15")/$AC121</f>
        <v>0.39347154431875092</v>
      </c>
      <c r="AO121" s="13">
        <f>SUMIFS(Source_Data_regional!$G$1:$G$104351, Source_Data_regional!$A$1:$A$104351, Wind_Profile!$AD121, Source_Data_regional!$F$1:$F$104351, Wind_Profile!AO$3, Source_Data_regional!$B$1:$B$104351, "SP15")/$AC121</f>
        <v>0.3851297525648763</v>
      </c>
      <c r="AP121" s="13">
        <f>SUMIFS(Source_Data_regional!$G$1:$G$104351, Source_Data_regional!$A$1:$A$104351, Wind_Profile!$AD121, Source_Data_regional!$F$1:$F$104351, Wind_Profile!AP$3, Source_Data_regional!$B$1:$B$104351, "SP15")/$AC121</f>
        <v>0.41158097561601975</v>
      </c>
      <c r="AQ121" s="13">
        <f>SUMIFS(Source_Data_regional!$G$1:$G$104351, Source_Data_regional!$A$1:$A$104351, Wind_Profile!$AD121, Source_Data_regional!$F$1:$F$104351, Wind_Profile!AQ$3, Source_Data_regional!$B$1:$B$104351, "SP15")/$AC121</f>
        <v>0.47936263691110576</v>
      </c>
      <c r="AR121" s="13">
        <f>SUMIFS(Source_Data_regional!$G$1:$G$104351, Source_Data_regional!$A$1:$A$104351, Wind_Profile!$AD121, Source_Data_regional!$F$1:$F$104351, Wind_Profile!AR$3, Source_Data_regional!$B$1:$B$104351, "SP15")/$AC121</f>
        <v>0.45576150181692121</v>
      </c>
      <c r="AS121" s="13">
        <f>SUMIFS(Source_Data_regional!$G$1:$G$104351, Source_Data_regional!$A$1:$A$104351, Wind_Profile!$AD121, Source_Data_regional!$F$1:$F$104351, Wind_Profile!AS$3, Source_Data_regional!$B$1:$B$104351, "SP15")/$AC121</f>
        <v>0.45462144352136014</v>
      </c>
      <c r="AT121" s="13">
        <f>SUMIFS(Source_Data_regional!$G$1:$G$104351, Source_Data_regional!$A$1:$A$104351, Wind_Profile!$AD121, Source_Data_regional!$F$1:$F$104351, Wind_Profile!AT$3, Source_Data_regional!$B$1:$B$104351, "SP15")/$AC121</f>
        <v>0.4600252648339091</v>
      </c>
      <c r="AU121" s="13">
        <f>SUMIFS(Source_Data_regional!$G$1:$G$104351, Source_Data_regional!$A$1:$A$104351, Wind_Profile!$AD121, Source_Data_regional!$F$1:$F$104351, Wind_Profile!AU$3, Source_Data_regional!$B$1:$B$104351, "SP15")/$AC121</f>
        <v>0.43976191014265731</v>
      </c>
      <c r="AV121" s="13">
        <f>SUMIFS(Source_Data_regional!$G$1:$G$104351, Source_Data_regional!$A$1:$A$104351, Wind_Profile!$AD121, Source_Data_regional!$F$1:$F$104351, Wind_Profile!AV$3, Source_Data_regional!$B$1:$B$104351, "SP15")/$AC121</f>
        <v>0.42202427355256239</v>
      </c>
      <c r="AW121" s="13">
        <f>SUMIFS(Source_Data_regional!$G$1:$G$104351, Source_Data_regional!$A$1:$A$104351, Wind_Profile!$AD121, Source_Data_regional!$F$1:$F$104351, Wind_Profile!AW$3, Source_Data_regional!$B$1:$B$104351, "SP15")/$AC121</f>
        <v>0.40875338409584105</v>
      </c>
      <c r="AX121" s="13">
        <f>SUMIFS(Source_Data_regional!$G$1:$G$104351, Source_Data_regional!$A$1:$A$104351, Wind_Profile!$AD121, Source_Data_regional!$F$1:$F$104351, Wind_Profile!AX$3, Source_Data_regional!$B$1:$B$104351, "SP15")/$AC121</f>
        <v>0.35538729054045382</v>
      </c>
      <c r="AY121" s="13">
        <f>SUMIFS(Source_Data_regional!$G$1:$G$104351, Source_Data_regional!$A$1:$A$104351, Wind_Profile!$AD121, Source_Data_regional!$F$1:$F$104351, Wind_Profile!AY$3, Source_Data_regional!$B$1:$B$104351, "SP15")/$AC121</f>
        <v>0.33597370022727568</v>
      </c>
      <c r="AZ121" s="13">
        <f>SUMIFS(Source_Data_regional!$G$1:$G$104351, Source_Data_regional!$A$1:$A$104351, Wind_Profile!$AD121, Source_Data_regional!$F$1:$F$104351, Wind_Profile!AZ$3, Source_Data_regional!$B$1:$B$104351, "SP15")/$AC121</f>
        <v>0.34737211314988642</v>
      </c>
      <c r="BA121" s="13">
        <f>SUMIFS(Source_Data_regional!$G$1:$G$104351, Source_Data_regional!$A$1:$A$104351, Wind_Profile!$AD121, Source_Data_regional!$F$1:$F$104351, Wind_Profile!BA$3, Source_Data_regional!$B$1:$B$104351, "SP15")/$AC121</f>
        <v>0.36023270714826849</v>
      </c>
      <c r="BB121" s="13">
        <f>SUMIFS(Source_Data_regional!$G$1:$G$104351, Source_Data_regional!$A$1:$A$104351, Wind_Profile!$AD121, Source_Data_regional!$F$1:$F$104351, Wind_Profile!BB$3, Source_Data_regional!$B$1:$B$104351, "SP15")/$AC121</f>
        <v>0.34208590248975979</v>
      </c>
      <c r="BC121" s="13">
        <f>SUMIFS(Source_Data_regional!$G$1:$G$104351, Source_Data_regional!$A$1:$A$104351, Wind_Profile!$AD121, Source_Data_regional!$F$1:$F$104351, Wind_Profile!BC$3, Source_Data_regional!$B$1:$B$104351, "SP15")/$AC121</f>
        <v>0.36701880096046435</v>
      </c>
    </row>
    <row r="122" spans="1:55" x14ac:dyDescent="0.3">
      <c r="A122">
        <f>INDEX(Installed_Capacity!$H$28:$S$33,MATCH(YEAR(Wind_Profile!B122),Installed_Capacity!$G$28:$G$33,0),MATCH(Wind_Profile!C122,Installed_Capacity!$H$26:$S$26,0))</f>
        <v>1348.7</v>
      </c>
      <c r="B122" s="1">
        <f>Date_List!A119</f>
        <v>42709</v>
      </c>
      <c r="C122" s="3">
        <f t="shared" si="26"/>
        <v>12</v>
      </c>
      <c r="D122" s="13">
        <f>SUMIFS(Source_Data_regional!$G$1:$G$104351, Source_Data_regional!$A$1:$A$104351, Wind_Profile!$B122, Source_Data_regional!$F$1:$F$104351, Wind_Profile!D$3, Source_Data_regional!$B$1:$B$104351, "NP15")/$A122</f>
        <v>0.23268016608586045</v>
      </c>
      <c r="E122" s="13">
        <f>SUMIFS(Source_Data_regional!$G$1:$G$104351, Source_Data_regional!$A$1:$A$104351, Wind_Profile!$B122, Source_Data_regional!$F$1:$F$104351, Wind_Profile!E$3, Source_Data_regional!$B$1:$B$104351, "NP15")/$A122</f>
        <v>0.13699140653963077</v>
      </c>
      <c r="F122" s="13">
        <f>SUMIFS(Source_Data_regional!$G$1:$G$104351, Source_Data_regional!$A$1:$A$104351, Wind_Profile!$B122, Source_Data_regional!$F$1:$F$104351, Wind_Profile!F$3, Source_Data_regional!$B$1:$B$104351, "NP15")/$A122</f>
        <v>0.14142920590197966</v>
      </c>
      <c r="G122" s="13">
        <f>SUMIFS(Source_Data_regional!$G$1:$G$104351, Source_Data_regional!$A$1:$A$104351, Wind_Profile!$B122, Source_Data_regional!$F$1:$F$104351, Wind_Profile!G$3, Source_Data_regional!$B$1:$B$104351, "NP15")/$A122</f>
        <v>0.18630872692222139</v>
      </c>
      <c r="H122" s="13">
        <f>SUMIFS(Source_Data_regional!$G$1:$G$104351, Source_Data_regional!$A$1:$A$104351, Wind_Profile!$B122, Source_Data_regional!$F$1:$F$104351, Wind_Profile!H$3, Source_Data_regional!$B$1:$B$104351, "NP15")/$A122</f>
        <v>0.13826858456291244</v>
      </c>
      <c r="I122" s="13">
        <f>SUMIFS(Source_Data_regional!$G$1:$G$104351, Source_Data_regional!$A$1:$A$104351, Wind_Profile!$B122, Source_Data_regional!$F$1:$F$104351, Wind_Profile!I$3, Source_Data_regional!$B$1:$B$104351, "NP15")/$A122</f>
        <v>8.2345747757099422E-2</v>
      </c>
      <c r="J122" s="13">
        <f>SUMIFS(Source_Data_regional!$G$1:$G$104351, Source_Data_regional!$A$1:$A$104351, Wind_Profile!$B122, Source_Data_regional!$F$1:$F$104351, Wind_Profile!J$3, Source_Data_regional!$B$1:$B$104351, "NP15")/$A122</f>
        <v>7.9393341736486989E-2</v>
      </c>
      <c r="K122" s="13">
        <f>SUMIFS(Source_Data_regional!$G$1:$G$104351, Source_Data_regional!$A$1:$A$104351, Wind_Profile!$B122, Source_Data_regional!$F$1:$F$104351, Wind_Profile!K$3, Source_Data_regional!$B$1:$B$104351, "NP15")/$A122</f>
        <v>0.10869373470749609</v>
      </c>
      <c r="L122" s="13">
        <f>SUMIFS(Source_Data_regional!$G$1:$G$104351, Source_Data_regional!$A$1:$A$104351, Wind_Profile!$B122, Source_Data_regional!$F$1:$F$104351, Wind_Profile!L$3, Source_Data_regional!$B$1:$B$104351, "NP15")/$A122</f>
        <v>0.15261720916438051</v>
      </c>
      <c r="M122" s="13">
        <f>SUMIFS(Source_Data_regional!$G$1:$G$104351, Source_Data_regional!$A$1:$A$104351, Wind_Profile!$B122, Source_Data_regional!$F$1:$F$104351, Wind_Profile!M$3, Source_Data_regional!$B$1:$B$104351, "NP15")/$A122</f>
        <v>9.1883413657596197E-2</v>
      </c>
      <c r="N122" s="13">
        <f>SUMIFS(Source_Data_regional!$G$1:$G$104351, Source_Data_regional!$A$1:$A$104351, Wind_Profile!$B122, Source_Data_regional!$F$1:$F$104351, Wind_Profile!N$3, Source_Data_regional!$B$1:$B$104351, "NP15")/$A122</f>
        <v>5.2020790390746641E-2</v>
      </c>
      <c r="O122" s="13">
        <f>SUMIFS(Source_Data_regional!$G$1:$G$104351, Source_Data_regional!$A$1:$A$104351, Wind_Profile!$B122, Source_Data_regional!$F$1:$F$104351, Wind_Profile!O$3, Source_Data_regional!$B$1:$B$104351, "NP15")/$A122</f>
        <v>5.1216096982279226E-2</v>
      </c>
      <c r="P122" s="13">
        <f>SUMIFS(Source_Data_regional!$G$1:$G$104351, Source_Data_regional!$A$1:$A$104351, Wind_Profile!$B122, Source_Data_regional!$F$1:$F$104351, Wind_Profile!P$3, Source_Data_regional!$B$1:$B$104351, "NP15")/$A122</f>
        <v>5.9492162823459628E-2</v>
      </c>
      <c r="Q122" s="13">
        <f>SUMIFS(Source_Data_regional!$G$1:$G$104351, Source_Data_regional!$A$1:$A$104351, Wind_Profile!$B122, Source_Data_regional!$F$1:$F$104351, Wind_Profile!Q$3, Source_Data_regional!$B$1:$B$104351, "NP15")/$A122</f>
        <v>4.3004426484763103E-2</v>
      </c>
      <c r="R122" s="13">
        <f>SUMIFS(Source_Data_regional!$G$1:$G$104351, Source_Data_regional!$A$1:$A$104351, Wind_Profile!$B122, Source_Data_regional!$F$1:$F$104351, Wind_Profile!R$3, Source_Data_regional!$B$1:$B$104351, "NP15")/$A122</f>
        <v>4.5337903166011717E-2</v>
      </c>
      <c r="S122" s="13">
        <f>SUMIFS(Source_Data_regional!$G$1:$G$104351, Source_Data_regional!$A$1:$A$104351, Wind_Profile!$B122, Source_Data_regional!$F$1:$F$104351, Wind_Profile!S$3, Source_Data_regional!$B$1:$B$104351, "NP15")/$A122</f>
        <v>5.207355972417884E-2</v>
      </c>
      <c r="T122" s="13">
        <f>SUMIFS(Source_Data_regional!$G$1:$G$104351, Source_Data_regional!$A$1:$A$104351, Wind_Profile!$B122, Source_Data_regional!$F$1:$F$104351, Wind_Profile!T$3, Source_Data_regional!$B$1:$B$104351, "NP15")/$A122</f>
        <v>4.9202965818936753E-2</v>
      </c>
      <c r="U122" s="13">
        <f>SUMIFS(Source_Data_regional!$G$1:$G$104351, Source_Data_regional!$A$1:$A$104351, Wind_Profile!$B122, Source_Data_regional!$F$1:$F$104351, Wind_Profile!U$3, Source_Data_regional!$B$1:$B$104351, "NP15")/$A122</f>
        <v>3.4797864610365534E-2</v>
      </c>
      <c r="V122" s="13">
        <f>SUMIFS(Source_Data_regional!$G$1:$G$104351, Source_Data_regional!$A$1:$A$104351, Wind_Profile!$B122, Source_Data_regional!$F$1:$F$104351, Wind_Profile!V$3, Source_Data_regional!$B$1:$B$104351, "NP15")/$A122</f>
        <v>1.5220048936012457E-2</v>
      </c>
      <c r="W122" s="13">
        <f>SUMIFS(Source_Data_regional!$G$1:$G$104351, Source_Data_regional!$A$1:$A$104351, Wind_Profile!$B122, Source_Data_regional!$F$1:$F$104351, Wind_Profile!W$3, Source_Data_regional!$B$1:$B$104351, "NP15")/$A122</f>
        <v>1.5020241714243345E-2</v>
      </c>
      <c r="X122" s="13">
        <f>SUMIFS(Source_Data_regional!$G$1:$G$104351, Source_Data_regional!$A$1:$A$104351, Wind_Profile!$B122, Source_Data_regional!$F$1:$F$104351, Wind_Profile!X$3, Source_Data_regional!$B$1:$B$104351, "NP15")/$A122</f>
        <v>3.4675702528360643E-2</v>
      </c>
      <c r="Y122" s="13">
        <f>SUMIFS(Source_Data_regional!$G$1:$G$104351, Source_Data_regional!$A$1:$A$104351, Wind_Profile!$B122, Source_Data_regional!$F$1:$F$104351, Wind_Profile!Y$3, Source_Data_regional!$B$1:$B$104351, "NP15")/$A122</f>
        <v>8.1303618299102834E-2</v>
      </c>
      <c r="Z122" s="13">
        <f>SUMIFS(Source_Data_regional!$G$1:$G$104351, Source_Data_regional!$A$1:$A$104351, Wind_Profile!$B122, Source_Data_regional!$F$1:$F$104351, Wind_Profile!Z$3, Source_Data_regional!$B$1:$B$104351, "NP15")/$A122</f>
        <v>9.5659219989619626E-2</v>
      </c>
      <c r="AA122" s="13">
        <f>SUMIFS(Source_Data_regional!$G$1:$G$104351, Source_Data_regional!$A$1:$A$104351, Wind_Profile!$B122, Source_Data_regional!$F$1:$F$104351, Wind_Profile!AA$3, Source_Data_regional!$B$1:$B$104351, "NP15")/$A122</f>
        <v>9.4311084748276111E-2</v>
      </c>
      <c r="AC122">
        <f>INDEX(Installed_Capacity!$V$28:$AG$33,MATCH(YEAR(Wind_Profile!AD122),Installed_Capacity!$U$28:$U$33,0),MATCH(Wind_Profile!AE122,Installed_Capacity!$V$26:$AG$26,0))</f>
        <v>3893.9499999999994</v>
      </c>
      <c r="AD122" s="1">
        <f t="shared" si="27"/>
        <v>42709</v>
      </c>
      <c r="AE122" s="3">
        <f t="shared" si="28"/>
        <v>12</v>
      </c>
      <c r="AF122" s="13">
        <f>SUMIFS(Source_Data_regional!$G$1:$G$104351, Source_Data_regional!$A$1:$A$104351, Wind_Profile!$AD122, Source_Data_regional!$F$1:$F$104351, Wind_Profile!AF$3, Source_Data_regional!$B$1:$B$104351, "SP15")/$AC122</f>
        <v>0.32827492648852713</v>
      </c>
      <c r="AG122" s="13">
        <f>SUMIFS(Source_Data_regional!$G$1:$G$104351, Source_Data_regional!$A$1:$A$104351, Wind_Profile!$AD122, Source_Data_regional!$F$1:$F$104351, Wind_Profile!AG$3, Source_Data_regional!$B$1:$B$104351, "SP15")/$AC122</f>
        <v>0.24645410444407356</v>
      </c>
      <c r="AH122" s="13">
        <f>SUMIFS(Source_Data_regional!$G$1:$G$104351, Source_Data_regional!$A$1:$A$104351, Wind_Profile!$AD122, Source_Data_regional!$F$1:$F$104351, Wind_Profile!AH$3, Source_Data_regional!$B$1:$B$104351, "SP15")/$AC122</f>
        <v>0.25146675483763281</v>
      </c>
      <c r="AI122" s="13">
        <f>SUMIFS(Source_Data_regional!$G$1:$G$104351, Source_Data_regional!$A$1:$A$104351, Wind_Profile!$AD122, Source_Data_regional!$F$1:$F$104351, Wind_Profile!AI$3, Source_Data_regional!$B$1:$B$104351, "SP15")/$AC122</f>
        <v>0.27685226312613165</v>
      </c>
      <c r="AJ122" s="13">
        <f>SUMIFS(Source_Data_regional!$G$1:$G$104351, Source_Data_regional!$A$1:$A$104351, Wind_Profile!$AD122, Source_Data_regional!$F$1:$F$104351, Wind_Profile!AJ$3, Source_Data_regional!$B$1:$B$104351, "SP15")/$AC122</f>
        <v>0.27437333042283552</v>
      </c>
      <c r="AK122" s="13">
        <f>SUMIFS(Source_Data_regional!$G$1:$G$104351, Source_Data_regional!$A$1:$A$104351, Wind_Profile!$AD122, Source_Data_regional!$F$1:$F$104351, Wind_Profile!AK$3, Source_Data_regional!$B$1:$B$104351, "SP15")/$AC122</f>
        <v>0.26639772210737173</v>
      </c>
      <c r="AL122" s="13">
        <f>SUMIFS(Source_Data_regional!$G$1:$G$104351, Source_Data_regional!$A$1:$A$104351, Wind_Profile!$AD122, Source_Data_regional!$F$1:$F$104351, Wind_Profile!AL$3, Source_Data_regional!$B$1:$B$104351, "SP15")/$AC122</f>
        <v>0.25424612796774487</v>
      </c>
      <c r="AM122" s="13">
        <f>SUMIFS(Source_Data_regional!$G$1:$G$104351, Source_Data_regional!$A$1:$A$104351, Wind_Profile!$AD122, Source_Data_regional!$F$1:$F$104351, Wind_Profile!AM$3, Source_Data_regional!$B$1:$B$104351, "SP15")/$AC122</f>
        <v>0.337189606954378</v>
      </c>
      <c r="AN122" s="13">
        <f>SUMIFS(Source_Data_regional!$G$1:$G$104351, Source_Data_regional!$A$1:$A$104351, Wind_Profile!$AD122, Source_Data_regional!$F$1:$F$104351, Wind_Profile!AN$3, Source_Data_regional!$B$1:$B$104351, "SP15")/$AC122</f>
        <v>0.46384266618729059</v>
      </c>
      <c r="AO122" s="13">
        <f>SUMIFS(Source_Data_regional!$G$1:$G$104351, Source_Data_regional!$A$1:$A$104351, Wind_Profile!$AD122, Source_Data_regional!$F$1:$F$104351, Wind_Profile!AO$3, Source_Data_regional!$B$1:$B$104351, "SP15")/$AC122</f>
        <v>0.47953788826256122</v>
      </c>
      <c r="AP122" s="13">
        <f>SUMIFS(Source_Data_regional!$G$1:$G$104351, Source_Data_regional!$A$1:$A$104351, Wind_Profile!$AD122, Source_Data_regional!$F$1:$F$104351, Wind_Profile!AP$3, Source_Data_regional!$B$1:$B$104351, "SP15")/$AC122</f>
        <v>0.3563426649032474</v>
      </c>
      <c r="AQ122" s="13">
        <f>SUMIFS(Source_Data_regional!$G$1:$G$104351, Source_Data_regional!$A$1:$A$104351, Wind_Profile!$AD122, Source_Data_regional!$F$1:$F$104351, Wind_Profile!AQ$3, Source_Data_regional!$B$1:$B$104351, "SP15")/$AC122</f>
        <v>0.30268564824920713</v>
      </c>
      <c r="AR122" s="13">
        <f>SUMIFS(Source_Data_regional!$G$1:$G$104351, Source_Data_regional!$A$1:$A$104351, Wind_Profile!$AD122, Source_Data_regional!$F$1:$F$104351, Wind_Profile!AR$3, Source_Data_regional!$B$1:$B$104351, "SP15")/$AC122</f>
        <v>0.31820784550392284</v>
      </c>
      <c r="AS122" s="13">
        <f>SUMIFS(Source_Data_regional!$G$1:$G$104351, Source_Data_regional!$A$1:$A$104351, Wind_Profile!$AD122, Source_Data_regional!$F$1:$F$104351, Wind_Profile!AS$3, Source_Data_regional!$B$1:$B$104351, "SP15")/$AC122</f>
        <v>0.37055068503704469</v>
      </c>
      <c r="AT122" s="13">
        <f>SUMIFS(Source_Data_regional!$G$1:$G$104351, Source_Data_regional!$A$1:$A$104351, Wind_Profile!$AD122, Source_Data_regional!$F$1:$F$104351, Wind_Profile!AT$3, Source_Data_regional!$B$1:$B$104351, "SP15")/$AC122</f>
        <v>0.4218477355898253</v>
      </c>
      <c r="AU122" s="13">
        <f>SUMIFS(Source_Data_regional!$G$1:$G$104351, Source_Data_regional!$A$1:$A$104351, Wind_Profile!$AD122, Source_Data_regional!$F$1:$F$104351, Wind_Profile!AU$3, Source_Data_regional!$B$1:$B$104351, "SP15")/$AC122</f>
        <v>0.50282018259094241</v>
      </c>
      <c r="AV122" s="13">
        <f>SUMIFS(Source_Data_regional!$G$1:$G$104351, Source_Data_regional!$A$1:$A$104351, Wind_Profile!$AD122, Source_Data_regional!$F$1:$F$104351, Wind_Profile!AV$3, Source_Data_regional!$B$1:$B$104351, "SP15")/$AC122</f>
        <v>0.52088950037879278</v>
      </c>
      <c r="AW122" s="13">
        <f>SUMIFS(Source_Data_regional!$G$1:$G$104351, Source_Data_regional!$A$1:$A$104351, Wind_Profile!$AD122, Source_Data_regional!$F$1:$F$104351, Wind_Profile!AW$3, Source_Data_regional!$B$1:$B$104351, "SP15")/$AC122</f>
        <v>0.49330263100450711</v>
      </c>
      <c r="AX122" s="13">
        <f>SUMIFS(Source_Data_regional!$G$1:$G$104351, Source_Data_regional!$A$1:$A$104351, Wind_Profile!$AD122, Source_Data_regional!$F$1:$F$104351, Wind_Profile!AX$3, Source_Data_regional!$B$1:$B$104351, "SP15")/$AC122</f>
        <v>0.43882851859936572</v>
      </c>
      <c r="AY122" s="13">
        <f>SUMIFS(Source_Data_regional!$G$1:$G$104351, Source_Data_regional!$A$1:$A$104351, Wind_Profile!$AD122, Source_Data_regional!$F$1:$F$104351, Wind_Profile!AY$3, Source_Data_regional!$B$1:$B$104351, "SP15")/$AC122</f>
        <v>0.39342301775831745</v>
      </c>
      <c r="AZ122" s="13">
        <f>SUMIFS(Source_Data_regional!$G$1:$G$104351, Source_Data_regional!$A$1:$A$104351, Wind_Profile!$AD122, Source_Data_regional!$F$1:$F$104351, Wind_Profile!AZ$3, Source_Data_regional!$B$1:$B$104351, "SP15")/$AC122</f>
        <v>0.41809991653719236</v>
      </c>
      <c r="BA122" s="13">
        <f>SUMIFS(Source_Data_regional!$G$1:$G$104351, Source_Data_regional!$A$1:$A$104351, Wind_Profile!$AD122, Source_Data_regional!$F$1:$F$104351, Wind_Profile!BA$3, Source_Data_regional!$B$1:$B$104351, "SP15")/$AC122</f>
        <v>0.44906749444651323</v>
      </c>
      <c r="BB122" s="13">
        <f>SUMIFS(Source_Data_regional!$G$1:$G$104351, Source_Data_regional!$A$1:$A$104351, Wind_Profile!$AD122, Source_Data_regional!$F$1:$F$104351, Wind_Profile!BB$3, Source_Data_regional!$B$1:$B$104351, "SP15")/$AC122</f>
        <v>0.42592893334531778</v>
      </c>
      <c r="BC122" s="13">
        <f>SUMIFS(Source_Data_regional!$G$1:$G$104351, Source_Data_regional!$A$1:$A$104351, Wind_Profile!$AD122, Source_Data_regional!$F$1:$F$104351, Wind_Profile!BC$3, Source_Data_regional!$B$1:$B$104351, "SP15")/$AC122</f>
        <v>0.35558307374260079</v>
      </c>
    </row>
    <row r="123" spans="1:55" x14ac:dyDescent="0.3">
      <c r="A123">
        <f>INDEX(Installed_Capacity!$H$28:$S$33,MATCH(YEAR(Wind_Profile!B123),Installed_Capacity!$G$28:$G$33,0),MATCH(Wind_Profile!C123,Installed_Capacity!$H$26:$S$26,0))</f>
        <v>1348.7</v>
      </c>
      <c r="B123" s="1">
        <f>Date_List!A120</f>
        <v>42724</v>
      </c>
      <c r="C123" s="3">
        <f t="shared" si="26"/>
        <v>12</v>
      </c>
      <c r="D123" s="13">
        <f>SUMIFS(Source_Data_regional!$G$1:$G$104351, Source_Data_regional!$A$1:$A$104351, Wind_Profile!$B123, Source_Data_regional!$F$1:$F$104351, Wind_Profile!D$3, Source_Data_regional!$B$1:$B$104351, "NP15")/$A123</f>
        <v>1.8766145176836954E-3</v>
      </c>
      <c r="E123" s="13">
        <f>SUMIFS(Source_Data_regional!$G$1:$G$104351, Source_Data_regional!$A$1:$A$104351, Wind_Profile!$B123, Source_Data_regional!$F$1:$F$104351, Wind_Profile!E$3, Source_Data_regional!$B$1:$B$104351, "NP15")/$A123</f>
        <v>4.3842515014458367E-3</v>
      </c>
      <c r="F123" s="13">
        <f>SUMIFS(Source_Data_regional!$G$1:$G$104351, Source_Data_regional!$A$1:$A$104351, Wind_Profile!$B123, Source_Data_regional!$F$1:$F$104351, Wind_Profile!F$3, Source_Data_regional!$B$1:$B$104351, "NP15")/$A123</f>
        <v>7.4155038184918805E-3</v>
      </c>
      <c r="G123" s="13">
        <f>SUMIFS(Source_Data_regional!$G$1:$G$104351, Source_Data_regional!$A$1:$A$104351, Wind_Profile!$B123, Source_Data_regional!$F$1:$F$104351, Wind_Profile!G$3, Source_Data_regional!$B$1:$B$104351, "NP15")/$A123</f>
        <v>3.6573663527841626E-3</v>
      </c>
      <c r="H123" s="13">
        <f>SUMIFS(Source_Data_regional!$G$1:$G$104351, Source_Data_regional!$A$1:$A$104351, Wind_Profile!$B123, Source_Data_regional!$F$1:$F$104351, Wind_Profile!H$3, Source_Data_regional!$B$1:$B$104351, "NP15")/$A123</f>
        <v>3.6498109290427819E-4</v>
      </c>
      <c r="I123" s="13">
        <f>SUMIFS(Source_Data_regional!$G$1:$G$104351, Source_Data_regional!$A$1:$A$104351, Wind_Profile!$B123, Source_Data_regional!$F$1:$F$104351, Wind_Profile!I$3, Source_Data_regional!$B$1:$B$104351, "NP15")/$A123</f>
        <v>2.5287906873285386E-3</v>
      </c>
      <c r="J123" s="13">
        <f>SUMIFS(Source_Data_regional!$G$1:$G$104351, Source_Data_regional!$A$1:$A$104351, Wind_Profile!$B123, Source_Data_regional!$F$1:$F$104351, Wind_Profile!J$3, Source_Data_regional!$B$1:$B$104351, "NP15")/$A123</f>
        <v>3.2773782160599096E-3</v>
      </c>
      <c r="K123" s="13">
        <f>SUMIFS(Source_Data_regional!$G$1:$G$104351, Source_Data_regional!$A$1:$A$104351, Wind_Profile!$B123, Source_Data_regional!$F$1:$F$104351, Wind_Profile!K$3, Source_Data_regional!$B$1:$B$104351, "NP15")/$A123</f>
        <v>4.3208126343886703E-3</v>
      </c>
      <c r="L123" s="13">
        <f>SUMIFS(Source_Data_regional!$G$1:$G$104351, Source_Data_regional!$A$1:$A$104351, Wind_Profile!$B123, Source_Data_regional!$F$1:$F$104351, Wind_Profile!L$3, Source_Data_regional!$B$1:$B$104351, "NP15")/$A123</f>
        <v>4.2546377993623484E-3</v>
      </c>
      <c r="M123" s="13">
        <f>SUMIFS(Source_Data_regional!$G$1:$G$104351, Source_Data_regional!$A$1:$A$104351, Wind_Profile!$B123, Source_Data_regional!$F$1:$F$104351, Wind_Profile!M$3, Source_Data_regional!$B$1:$B$104351, "NP15")/$A123</f>
        <v>5.7867502039000516E-3</v>
      </c>
      <c r="N123" s="13">
        <f>SUMIFS(Source_Data_regional!$G$1:$G$104351, Source_Data_regional!$A$1:$A$104351, Wind_Profile!$B123, Source_Data_regional!$F$1:$F$104351, Wind_Profile!N$3, Source_Data_regional!$B$1:$B$104351, "NP15")/$A123</f>
        <v>8.2219470601319778E-3</v>
      </c>
      <c r="O123" s="13">
        <f>SUMIFS(Source_Data_regional!$G$1:$G$104351, Source_Data_regional!$A$1:$A$104351, Wind_Profile!$B123, Source_Data_regional!$F$1:$F$104351, Wind_Profile!O$3, Source_Data_regional!$B$1:$B$104351, "NP15")/$A123</f>
        <v>4.5560910506413583E-3</v>
      </c>
      <c r="P123" s="13">
        <f>SUMIFS(Source_Data_regional!$G$1:$G$104351, Source_Data_regional!$A$1:$A$104351, Wind_Profile!$B123, Source_Data_regional!$F$1:$F$104351, Wind_Profile!P$3, Source_Data_regional!$B$1:$B$104351, "NP15")/$A123</f>
        <v>1.2424482835322903E-3</v>
      </c>
      <c r="Q123" s="13">
        <f>SUMIFS(Source_Data_regional!$G$1:$G$104351, Source_Data_regional!$A$1:$A$104351, Wind_Profile!$B123, Source_Data_regional!$F$1:$F$104351, Wind_Profile!Q$3, Source_Data_regional!$B$1:$B$104351, "NP15")/$A123</f>
        <v>0</v>
      </c>
      <c r="R123" s="13">
        <f>SUMIFS(Source_Data_regional!$G$1:$G$104351, Source_Data_regional!$A$1:$A$104351, Wind_Profile!$B123, Source_Data_regional!$F$1:$F$104351, Wind_Profile!R$3, Source_Data_regional!$B$1:$B$104351, "NP15")/$A123</f>
        <v>1.9872173203825906E-3</v>
      </c>
      <c r="S123" s="13">
        <f>SUMIFS(Source_Data_regional!$G$1:$G$104351, Source_Data_regional!$A$1:$A$104351, Wind_Profile!$B123, Source_Data_regional!$F$1:$F$104351, Wind_Profile!S$3, Source_Data_regional!$B$1:$B$104351, "NP15")/$A123</f>
        <v>2.7218284273745085E-3</v>
      </c>
      <c r="T123" s="13">
        <f>SUMIFS(Source_Data_regional!$G$1:$G$104351, Source_Data_regional!$A$1:$A$104351, Wind_Profile!$B123, Source_Data_regional!$F$1:$F$104351, Wind_Profile!T$3, Source_Data_regional!$B$1:$B$104351, "NP15")/$A123</f>
        <v>5.561184844665233E-3</v>
      </c>
      <c r="U123" s="13">
        <f>SUMIFS(Source_Data_regional!$G$1:$G$104351, Source_Data_regional!$A$1:$A$104351, Wind_Profile!$B123, Source_Data_regional!$F$1:$F$104351, Wind_Profile!U$3, Source_Data_regional!$B$1:$B$104351, "NP15")/$A123</f>
        <v>2.5790153481129976E-2</v>
      </c>
      <c r="V123" s="13">
        <f>SUMIFS(Source_Data_regional!$G$1:$G$104351, Source_Data_regional!$A$1:$A$104351, Wind_Profile!$B123, Source_Data_regional!$F$1:$F$104351, Wind_Profile!V$3, Source_Data_regional!$B$1:$B$104351, "NP15")/$A123</f>
        <v>3.4003951953733229E-2</v>
      </c>
      <c r="W123" s="13">
        <f>SUMIFS(Source_Data_regional!$G$1:$G$104351, Source_Data_regional!$A$1:$A$104351, Wind_Profile!$B123, Source_Data_regional!$F$1:$F$104351, Wind_Profile!W$3, Source_Data_regional!$B$1:$B$104351, "NP15")/$A123</f>
        <v>7.6639208126343889E-3</v>
      </c>
      <c r="X123" s="13">
        <f>SUMIFS(Source_Data_regional!$G$1:$G$104351, Source_Data_regional!$A$1:$A$104351, Wind_Profile!$B123, Source_Data_regional!$F$1:$F$104351, Wind_Profile!X$3, Source_Data_regional!$B$1:$B$104351, "NP15")/$A123</f>
        <v>8.3937347074961068E-3</v>
      </c>
      <c r="Y123" s="13">
        <f>SUMIFS(Source_Data_regional!$G$1:$G$104351, Source_Data_regional!$A$1:$A$104351, Wind_Profile!$B123, Source_Data_regional!$F$1:$F$104351, Wind_Profile!Y$3, Source_Data_regional!$B$1:$B$104351, "NP15")/$A123</f>
        <v>0</v>
      </c>
      <c r="Z123" s="13">
        <f>SUMIFS(Source_Data_regional!$G$1:$G$104351, Source_Data_regional!$A$1:$A$104351, Wind_Profile!$B123, Source_Data_regional!$F$1:$F$104351, Wind_Profile!Z$3, Source_Data_regional!$B$1:$B$104351, "NP15")/$A123</f>
        <v>0</v>
      </c>
      <c r="AA123" s="13">
        <f>SUMIFS(Source_Data_regional!$G$1:$G$104351, Source_Data_regional!$A$1:$A$104351, Wind_Profile!$B123, Source_Data_regional!$F$1:$F$104351, Wind_Profile!AA$3, Source_Data_regional!$B$1:$B$104351, "NP15")/$A123</f>
        <v>5.2086008749165861E-3</v>
      </c>
      <c r="AC123">
        <f>INDEX(Installed_Capacity!$V$28:$AG$33,MATCH(YEAR(Wind_Profile!AD123),Installed_Capacity!$U$28:$U$33,0),MATCH(Wind_Profile!AE123,Installed_Capacity!$V$26:$AG$26,0))</f>
        <v>3893.9499999999994</v>
      </c>
      <c r="AD123" s="1">
        <f t="shared" si="27"/>
        <v>42724</v>
      </c>
      <c r="AE123" s="3">
        <f t="shared" si="28"/>
        <v>12</v>
      </c>
      <c r="AF123" s="13">
        <f>SUMIFS(Source_Data_regional!$G$1:$G$104351, Source_Data_regional!$A$1:$A$104351, Wind_Profile!$AD123, Source_Data_regional!$F$1:$F$104351, Wind_Profile!AF$3, Source_Data_regional!$B$1:$B$104351, "SP15")/$AC123</f>
        <v>2.880262715237741E-2</v>
      </c>
      <c r="AG123" s="13">
        <f>SUMIFS(Source_Data_regional!$G$1:$G$104351, Source_Data_regional!$A$1:$A$104351, Wind_Profile!$AD123, Source_Data_regional!$F$1:$F$104351, Wind_Profile!AG$3, Source_Data_regional!$B$1:$B$104351, "SP15")/$AC123</f>
        <v>3.1624954095455779E-2</v>
      </c>
      <c r="AH123" s="13">
        <f>SUMIFS(Source_Data_regional!$G$1:$G$104351, Source_Data_regional!$A$1:$A$104351, Wind_Profile!$AD123, Source_Data_regional!$F$1:$F$104351, Wind_Profile!AH$3, Source_Data_regional!$B$1:$B$104351, "SP15")/$AC123</f>
        <v>3.4422814879492551E-2</v>
      </c>
      <c r="AI123" s="13">
        <f>SUMIFS(Source_Data_regional!$G$1:$G$104351, Source_Data_regional!$A$1:$A$104351, Wind_Profile!$AD123, Source_Data_regional!$F$1:$F$104351, Wind_Profile!AI$3, Source_Data_regional!$B$1:$B$104351, "SP15")/$AC123</f>
        <v>2.7454548723019046E-2</v>
      </c>
      <c r="AJ123" s="13">
        <f>SUMIFS(Source_Data_regional!$G$1:$G$104351, Source_Data_regional!$A$1:$A$104351, Wind_Profile!$AD123, Source_Data_regional!$F$1:$F$104351, Wind_Profile!AJ$3, Source_Data_regional!$B$1:$B$104351, "SP15")/$AC123</f>
        <v>2.6983135376674076E-2</v>
      </c>
      <c r="AK123" s="13">
        <f>SUMIFS(Source_Data_regional!$G$1:$G$104351, Source_Data_regional!$A$1:$A$104351, Wind_Profile!$AD123, Source_Data_regional!$F$1:$F$104351, Wind_Profile!AK$3, Source_Data_regional!$B$1:$B$104351, "SP15")/$AC123</f>
        <v>2.3340517983024951E-2</v>
      </c>
      <c r="AL123" s="13">
        <f>SUMIFS(Source_Data_regional!$G$1:$G$104351, Source_Data_regional!$A$1:$A$104351, Wind_Profile!$AD123, Source_Data_regional!$F$1:$F$104351, Wind_Profile!AL$3, Source_Data_regional!$B$1:$B$104351, "SP15")/$AC123</f>
        <v>1.9950607994452939E-2</v>
      </c>
      <c r="AM123" s="13">
        <f>SUMIFS(Source_Data_regional!$G$1:$G$104351, Source_Data_regional!$A$1:$A$104351, Wind_Profile!$AD123, Source_Data_regional!$F$1:$F$104351, Wind_Profile!AM$3, Source_Data_regional!$B$1:$B$104351, "SP15")/$AC123</f>
        <v>1.4556535137842039E-2</v>
      </c>
      <c r="AN123" s="13">
        <f>SUMIFS(Source_Data_regional!$G$1:$G$104351, Source_Data_regional!$A$1:$A$104351, Wind_Profile!$AD123, Source_Data_regional!$F$1:$F$104351, Wind_Profile!AN$3, Source_Data_regional!$B$1:$B$104351, "SP15")/$AC123</f>
        <v>1.1476467340361332E-2</v>
      </c>
      <c r="AO123" s="13">
        <f>SUMIFS(Source_Data_regional!$G$1:$G$104351, Source_Data_regional!$A$1:$A$104351, Wind_Profile!$AD123, Source_Data_regional!$F$1:$F$104351, Wind_Profile!AO$3, Source_Data_regional!$B$1:$B$104351, "SP15")/$AC123</f>
        <v>1.0274379486125914E-2</v>
      </c>
      <c r="AP123" s="13">
        <f>SUMIFS(Source_Data_regional!$G$1:$G$104351, Source_Data_regional!$A$1:$A$104351, Wind_Profile!$AD123, Source_Data_regional!$F$1:$F$104351, Wind_Profile!AP$3, Source_Data_regional!$B$1:$B$104351, "SP15")/$AC123</f>
        <v>8.3093362780723972E-3</v>
      </c>
      <c r="AQ123" s="13">
        <f>SUMIFS(Source_Data_regional!$G$1:$G$104351, Source_Data_regional!$A$1:$A$104351, Wind_Profile!$AD123, Source_Data_regional!$F$1:$F$104351, Wind_Profile!AQ$3, Source_Data_regional!$B$1:$B$104351, "SP15")/$AC123</f>
        <v>1.2802796646079176E-2</v>
      </c>
      <c r="AR123" s="13">
        <f>SUMIFS(Source_Data_regional!$G$1:$G$104351, Source_Data_regional!$A$1:$A$104351, Wind_Profile!$AD123, Source_Data_regional!$F$1:$F$104351, Wind_Profile!AR$3, Source_Data_regional!$B$1:$B$104351, "SP15")/$AC123</f>
        <v>1.2428726614363308E-2</v>
      </c>
      <c r="AS123" s="13">
        <f>SUMIFS(Source_Data_regional!$G$1:$G$104351, Source_Data_regional!$A$1:$A$104351, Wind_Profile!$AD123, Source_Data_regional!$F$1:$F$104351, Wind_Profile!AS$3, Source_Data_regional!$B$1:$B$104351, "SP15")/$AC123</f>
        <v>2.0207832663490802E-2</v>
      </c>
      <c r="AT123" s="13">
        <f>SUMIFS(Source_Data_regional!$G$1:$G$104351, Source_Data_regional!$A$1:$A$104351, Wind_Profile!$AD123, Source_Data_regional!$F$1:$F$104351, Wind_Profile!AT$3, Source_Data_regional!$B$1:$B$104351, "SP15")/$AC123</f>
        <v>1.271322179278111E-2</v>
      </c>
      <c r="AU123" s="13">
        <f>SUMIFS(Source_Data_regional!$G$1:$G$104351, Source_Data_regional!$A$1:$A$104351, Wind_Profile!$AD123, Source_Data_regional!$F$1:$F$104351, Wind_Profile!AU$3, Source_Data_regional!$B$1:$B$104351, "SP15")/$AC123</f>
        <v>9.0946930494741861E-3</v>
      </c>
      <c r="AV123" s="13">
        <f>SUMIFS(Source_Data_regional!$G$1:$G$104351, Source_Data_regional!$A$1:$A$104351, Wind_Profile!$AD123, Source_Data_regional!$F$1:$F$104351, Wind_Profile!AV$3, Source_Data_regional!$B$1:$B$104351, "SP15")/$AC123</f>
        <v>9.2456990973176362E-3</v>
      </c>
      <c r="AW123" s="13">
        <f>SUMIFS(Source_Data_regional!$G$1:$G$104351, Source_Data_regional!$A$1:$A$104351, Wind_Profile!$AD123, Source_Data_regional!$F$1:$F$104351, Wind_Profile!AW$3, Source_Data_regional!$B$1:$B$104351, "SP15")/$AC123</f>
        <v>1.613677114498132E-2</v>
      </c>
      <c r="AX123" s="13">
        <f>SUMIFS(Source_Data_regional!$G$1:$G$104351, Source_Data_regional!$A$1:$A$104351, Wind_Profile!$AD123, Source_Data_regional!$F$1:$F$104351, Wind_Profile!AX$3, Source_Data_regional!$B$1:$B$104351, "SP15")/$AC123</f>
        <v>1.7928632879210059E-2</v>
      </c>
      <c r="AY123" s="13">
        <f>SUMIFS(Source_Data_regional!$G$1:$G$104351, Source_Data_regional!$A$1:$A$104351, Wind_Profile!$AD123, Source_Data_regional!$F$1:$F$104351, Wind_Profile!AY$3, Source_Data_regional!$B$1:$B$104351, "SP15")/$AC123</f>
        <v>1.0641638952734371E-2</v>
      </c>
      <c r="AZ123" s="13">
        <f>SUMIFS(Source_Data_regional!$G$1:$G$104351, Source_Data_regional!$A$1:$A$104351, Wind_Profile!$AD123, Source_Data_regional!$F$1:$F$104351, Wind_Profile!AZ$3, Source_Data_regional!$B$1:$B$104351, "SP15")/$AC123</f>
        <v>1.3746927926655456E-2</v>
      </c>
      <c r="BA123" s="13">
        <f>SUMIFS(Source_Data_regional!$G$1:$G$104351, Source_Data_regional!$A$1:$A$104351, Wind_Profile!$AD123, Source_Data_regional!$F$1:$F$104351, Wind_Profile!BA$3, Source_Data_regional!$B$1:$B$104351, "SP15")/$AC123</f>
        <v>1.2240044171085918E-2</v>
      </c>
      <c r="BB123" s="13">
        <f>SUMIFS(Source_Data_regional!$G$1:$G$104351, Source_Data_regional!$A$1:$A$104351, Wind_Profile!$AD123, Source_Data_regional!$F$1:$F$104351, Wind_Profile!BB$3, Source_Data_regional!$B$1:$B$104351, "SP15")/$AC123</f>
        <v>7.317156101131244E-3</v>
      </c>
      <c r="BC123" s="13">
        <f>SUMIFS(Source_Data_regional!$G$1:$G$104351, Source_Data_regional!$A$1:$A$104351, Wind_Profile!$AD123, Source_Data_regional!$F$1:$F$104351, Wind_Profile!BC$3, Source_Data_regional!$B$1:$B$104351, "SP15")/$AC123</f>
        <v>9.8511228957742156E-3</v>
      </c>
    </row>
    <row r="124" spans="1:55" x14ac:dyDescent="0.3">
      <c r="A124">
        <f>INDEX(Installed_Capacity!$H$28:$S$33,MATCH(YEAR(Wind_Profile!B124),Installed_Capacity!$G$28:$G$33,0),MATCH(Wind_Profile!C124,Installed_Capacity!$H$26:$S$26,0))</f>
        <v>1348.7</v>
      </c>
      <c r="B124" s="1">
        <f>Date_List!A121</f>
        <v>42758</v>
      </c>
      <c r="C124" s="3">
        <f t="shared" si="26"/>
        <v>1</v>
      </c>
      <c r="D124" s="13">
        <f>SUMIFS(Source_Data_regional!$G$1:$G$104351, Source_Data_regional!$A$1:$A$104351, Wind_Profile!$B124, Source_Data_regional!$F$1:$F$104351, Wind_Profile!D$3, Source_Data_regional!$B$1:$B$104351, "NP15")/$A124</f>
        <v>0.12067932082746348</v>
      </c>
      <c r="E124" s="13">
        <f>SUMIFS(Source_Data_regional!$G$1:$G$104351, Source_Data_regional!$A$1:$A$104351, Wind_Profile!$B124, Source_Data_regional!$F$1:$F$104351, Wind_Profile!E$3, Source_Data_regional!$B$1:$B$104351, "NP15")/$A124</f>
        <v>0.19176197820123084</v>
      </c>
      <c r="F124" s="13">
        <f>SUMIFS(Source_Data_regional!$G$1:$G$104351, Source_Data_regional!$A$1:$A$104351, Wind_Profile!$B124, Source_Data_regional!$F$1:$F$104351, Wind_Profile!F$3, Source_Data_regional!$B$1:$B$104351, "NP15")/$A124</f>
        <v>0.20201206346852524</v>
      </c>
      <c r="G124" s="13">
        <f>SUMIFS(Source_Data_regional!$G$1:$G$104351, Source_Data_regional!$A$1:$A$104351, Wind_Profile!$B124, Source_Data_regional!$F$1:$F$104351, Wind_Profile!G$3, Source_Data_regional!$B$1:$B$104351, "NP15")/$A124</f>
        <v>6.7402365240602058E-2</v>
      </c>
      <c r="H124" s="13">
        <f>SUMIFS(Source_Data_regional!$G$1:$G$104351, Source_Data_regional!$A$1:$A$104351, Wind_Profile!$B124, Source_Data_regional!$F$1:$F$104351, Wind_Profile!H$3, Source_Data_regional!$B$1:$B$104351, "NP15")/$A124</f>
        <v>7.3969770890487133E-2</v>
      </c>
      <c r="I124" s="13">
        <f>SUMIFS(Source_Data_regional!$G$1:$G$104351, Source_Data_regional!$A$1:$A$104351, Wind_Profile!$B124, Source_Data_regional!$F$1:$F$104351, Wind_Profile!I$3, Source_Data_regional!$B$1:$B$104351, "NP15")/$A124</f>
        <v>5.5580499740490841E-2</v>
      </c>
      <c r="J124" s="13">
        <f>SUMIFS(Source_Data_regional!$G$1:$G$104351, Source_Data_regional!$A$1:$A$104351, Wind_Profile!$B124, Source_Data_regional!$F$1:$F$104351, Wind_Profile!J$3, Source_Data_regional!$B$1:$B$104351, "NP15")/$A124</f>
        <v>4.4404797212130198E-2</v>
      </c>
      <c r="K124" s="13">
        <f>SUMIFS(Source_Data_regional!$G$1:$G$104351, Source_Data_regional!$A$1:$A$104351, Wind_Profile!$B124, Source_Data_regional!$F$1:$F$104351, Wind_Profile!K$3, Source_Data_regional!$B$1:$B$104351, "NP15")/$A124</f>
        <v>3.5038548231630461E-2</v>
      </c>
      <c r="L124" s="13">
        <f>SUMIFS(Source_Data_regional!$G$1:$G$104351, Source_Data_regional!$A$1:$A$104351, Wind_Profile!$B124, Source_Data_regional!$F$1:$F$104351, Wind_Profile!L$3, Source_Data_regional!$B$1:$B$104351, "NP15")/$A124</f>
        <v>3.9098161192259215E-2</v>
      </c>
      <c r="M124" s="13">
        <f>SUMIFS(Source_Data_regional!$G$1:$G$104351, Source_Data_regional!$A$1:$A$104351, Wind_Profile!$B124, Source_Data_regional!$F$1:$F$104351, Wind_Profile!M$3, Source_Data_regional!$B$1:$B$104351, "NP15")/$A124</f>
        <v>5.8734522132423812E-2</v>
      </c>
      <c r="N124" s="13">
        <f>SUMIFS(Source_Data_regional!$G$1:$G$104351, Source_Data_regional!$A$1:$A$104351, Wind_Profile!$B124, Source_Data_regional!$F$1:$F$104351, Wind_Profile!N$3, Source_Data_regional!$B$1:$B$104351, "NP15")/$A124</f>
        <v>5.2619841328686877E-2</v>
      </c>
      <c r="O124" s="13">
        <f>SUMIFS(Source_Data_regional!$G$1:$G$104351, Source_Data_regional!$A$1:$A$104351, Wind_Profile!$B124, Source_Data_regional!$F$1:$F$104351, Wind_Profile!O$3, Source_Data_regional!$B$1:$B$104351, "NP15")/$A124</f>
        <v>8.4547393786609332E-2</v>
      </c>
      <c r="P124" s="13">
        <f>SUMIFS(Source_Data_regional!$G$1:$G$104351, Source_Data_regional!$A$1:$A$104351, Wind_Profile!$B124, Source_Data_regional!$F$1:$F$104351, Wind_Profile!P$3, Source_Data_regional!$B$1:$B$104351, "NP15")/$A124</f>
        <v>0.12040935715874544</v>
      </c>
      <c r="Q124" s="13">
        <f>SUMIFS(Source_Data_regional!$G$1:$G$104351, Source_Data_regional!$A$1:$A$104351, Wind_Profile!$B124, Source_Data_regional!$F$1:$F$104351, Wind_Profile!Q$3, Source_Data_regional!$B$1:$B$104351, "NP15")/$A124</f>
        <v>0.15289033884481354</v>
      </c>
      <c r="R124" s="13">
        <f>SUMIFS(Source_Data_regional!$G$1:$G$104351, Source_Data_regional!$A$1:$A$104351, Wind_Profile!$B124, Source_Data_regional!$F$1:$F$104351, Wind_Profile!R$3, Source_Data_regional!$B$1:$B$104351, "NP15")/$A124</f>
        <v>0.14174382738933788</v>
      </c>
      <c r="S124" s="13">
        <f>SUMIFS(Source_Data_regional!$G$1:$G$104351, Source_Data_regional!$A$1:$A$104351, Wind_Profile!$B124, Source_Data_regional!$F$1:$F$104351, Wind_Profile!S$3, Source_Data_regional!$B$1:$B$104351, "NP15")/$A124</f>
        <v>0.13543839994068363</v>
      </c>
      <c r="T124" s="13">
        <f>SUMIFS(Source_Data_regional!$G$1:$G$104351, Source_Data_regional!$A$1:$A$104351, Wind_Profile!$B124, Source_Data_regional!$F$1:$F$104351, Wind_Profile!T$3, Source_Data_regional!$B$1:$B$104351, "NP15")/$A124</f>
        <v>0.15822976199303032</v>
      </c>
      <c r="U124" s="13">
        <f>SUMIFS(Source_Data_regional!$G$1:$G$104351, Source_Data_regional!$A$1:$A$104351, Wind_Profile!$B124, Source_Data_regional!$F$1:$F$104351, Wind_Profile!U$3, Source_Data_regional!$B$1:$B$104351, "NP15")/$A124</f>
        <v>0.1492449469859865</v>
      </c>
      <c r="V124" s="13">
        <f>SUMIFS(Source_Data_regional!$G$1:$G$104351, Source_Data_regional!$A$1:$A$104351, Wind_Profile!$B124, Source_Data_regional!$F$1:$F$104351, Wind_Profile!V$3, Source_Data_regional!$B$1:$B$104351, "NP15")/$A124</f>
        <v>0.13723568621635648</v>
      </c>
      <c r="W124" s="13">
        <f>SUMIFS(Source_Data_regional!$G$1:$G$104351, Source_Data_regional!$A$1:$A$104351, Wind_Profile!$B124, Source_Data_regional!$F$1:$F$104351, Wind_Profile!W$3, Source_Data_regional!$B$1:$B$104351, "NP15")/$A124</f>
        <v>0.15822525394824646</v>
      </c>
      <c r="X124" s="13">
        <f>SUMIFS(Source_Data_regional!$G$1:$G$104351, Source_Data_regional!$A$1:$A$104351, Wind_Profile!$B124, Source_Data_regional!$F$1:$F$104351, Wind_Profile!X$3, Source_Data_regional!$B$1:$B$104351, "NP15")/$A124</f>
        <v>0.12170666567806035</v>
      </c>
      <c r="Y124" s="13">
        <f>SUMIFS(Source_Data_regional!$G$1:$G$104351, Source_Data_regional!$A$1:$A$104351, Wind_Profile!$B124, Source_Data_regional!$F$1:$F$104351, Wind_Profile!Y$3, Source_Data_regional!$B$1:$B$104351, "NP15")/$A124</f>
        <v>0.1220817676280863</v>
      </c>
      <c r="Z124" s="13">
        <f>SUMIFS(Source_Data_regional!$G$1:$G$104351, Source_Data_regional!$A$1:$A$104351, Wind_Profile!$B124, Source_Data_regional!$F$1:$F$104351, Wind_Profile!Z$3, Source_Data_regional!$B$1:$B$104351, "NP15")/$A124</f>
        <v>0.120045955364425</v>
      </c>
      <c r="AA124" s="13">
        <f>SUMIFS(Source_Data_regional!$G$1:$G$104351, Source_Data_regional!$A$1:$A$104351, Wind_Profile!$B124, Source_Data_regional!$F$1:$F$104351, Wind_Profile!AA$3, Source_Data_regional!$B$1:$B$104351, "NP15")/$A124</f>
        <v>8.2609364573292793E-2</v>
      </c>
      <c r="AC124">
        <f>INDEX(Installed_Capacity!$V$28:$AG$33,MATCH(YEAR(Wind_Profile!AD124),Installed_Capacity!$U$28:$U$33,0),MATCH(Wind_Profile!AE124,Installed_Capacity!$V$26:$AG$26,0))</f>
        <v>3949.9499999999994</v>
      </c>
      <c r="AD124" s="1">
        <f t="shared" si="27"/>
        <v>42758</v>
      </c>
      <c r="AE124" s="3">
        <f t="shared" si="28"/>
        <v>1</v>
      </c>
      <c r="AF124" s="13">
        <f>SUMIFS(Source_Data_regional!$G$1:$G$104351, Source_Data_regional!$A$1:$A$104351, Wind_Profile!$AD124, Source_Data_regional!$F$1:$F$104351, Wind_Profile!AF$3, Source_Data_regional!$B$1:$B$104351, "SP15")/$AC124</f>
        <v>0.33590006202610168</v>
      </c>
      <c r="AG124" s="13">
        <f>SUMIFS(Source_Data_regional!$G$1:$G$104351, Source_Data_regional!$A$1:$A$104351, Wind_Profile!$AD124, Source_Data_regional!$F$1:$F$104351, Wind_Profile!AG$3, Source_Data_regional!$B$1:$B$104351, "SP15")/$AC124</f>
        <v>0.33792990797351868</v>
      </c>
      <c r="AH124" s="13">
        <f>SUMIFS(Source_Data_regional!$G$1:$G$104351, Source_Data_regional!$A$1:$A$104351, Wind_Profile!$AD124, Source_Data_regional!$F$1:$F$104351, Wind_Profile!AH$3, Source_Data_regional!$B$1:$B$104351, "SP15")/$AC124</f>
        <v>0.31867867188192261</v>
      </c>
      <c r="AI124" s="13">
        <f>SUMIFS(Source_Data_regional!$G$1:$G$104351, Source_Data_regional!$A$1:$A$104351, Wind_Profile!$AD124, Source_Data_regional!$F$1:$F$104351, Wind_Profile!AI$3, Source_Data_regional!$B$1:$B$104351, "SP15")/$AC124</f>
        <v>0.31751924707907703</v>
      </c>
      <c r="AJ124" s="13">
        <f>SUMIFS(Source_Data_regional!$G$1:$G$104351, Source_Data_regional!$A$1:$A$104351, Wind_Profile!$AD124, Source_Data_regional!$F$1:$F$104351, Wind_Profile!AJ$3, Source_Data_regional!$B$1:$B$104351, "SP15")/$AC124</f>
        <v>0.28711059127330729</v>
      </c>
      <c r="AK124" s="13">
        <f>SUMIFS(Source_Data_regional!$G$1:$G$104351, Source_Data_regional!$A$1:$A$104351, Wind_Profile!$AD124, Source_Data_regional!$F$1:$F$104351, Wind_Profile!AK$3, Source_Data_regional!$B$1:$B$104351, "SP15")/$AC124</f>
        <v>0.23738223015481211</v>
      </c>
      <c r="AL124" s="13">
        <f>SUMIFS(Source_Data_regional!$G$1:$G$104351, Source_Data_regional!$A$1:$A$104351, Wind_Profile!$AD124, Source_Data_regional!$F$1:$F$104351, Wind_Profile!AL$3, Source_Data_regional!$B$1:$B$104351, "SP15")/$AC124</f>
        <v>0.22799585311206474</v>
      </c>
      <c r="AM124" s="13">
        <f>SUMIFS(Source_Data_regional!$G$1:$G$104351, Source_Data_regional!$A$1:$A$104351, Wind_Profile!$AD124, Source_Data_regional!$F$1:$F$104351, Wind_Profile!AM$3, Source_Data_regional!$B$1:$B$104351, "SP15")/$AC124</f>
        <v>0.16606971986987179</v>
      </c>
      <c r="AN124" s="13">
        <f>SUMIFS(Source_Data_regional!$G$1:$G$104351, Source_Data_regional!$A$1:$A$104351, Wind_Profile!$AD124, Source_Data_regional!$F$1:$F$104351, Wind_Profile!AN$3, Source_Data_regional!$B$1:$B$104351, "SP15")/$AC124</f>
        <v>0.15555187787187183</v>
      </c>
      <c r="AO124" s="13">
        <f>SUMIFS(Source_Data_regional!$G$1:$G$104351, Source_Data_regional!$A$1:$A$104351, Wind_Profile!$AD124, Source_Data_regional!$F$1:$F$104351, Wind_Profile!AO$3, Source_Data_regional!$B$1:$B$104351, "SP15")/$AC124</f>
        <v>0.15640436714388795</v>
      </c>
      <c r="AP124" s="13">
        <f>SUMIFS(Source_Data_regional!$G$1:$G$104351, Source_Data_regional!$A$1:$A$104351, Wind_Profile!$AD124, Source_Data_regional!$F$1:$F$104351, Wind_Profile!AP$3, Source_Data_regional!$B$1:$B$104351, "SP15")/$AC124</f>
        <v>0.13863185356776669</v>
      </c>
      <c r="AQ124" s="13">
        <f>SUMIFS(Source_Data_regional!$G$1:$G$104351, Source_Data_regional!$A$1:$A$104351, Wind_Profile!$AD124, Source_Data_regional!$F$1:$F$104351, Wind_Profile!AQ$3, Source_Data_regional!$B$1:$B$104351, "SP15")/$AC124</f>
        <v>0.24548270990772039</v>
      </c>
      <c r="AR124" s="13">
        <f>SUMIFS(Source_Data_regional!$G$1:$G$104351, Source_Data_regional!$A$1:$A$104351, Wind_Profile!$AD124, Source_Data_regional!$F$1:$F$104351, Wind_Profile!AR$3, Source_Data_regional!$B$1:$B$104351, "SP15")/$AC124</f>
        <v>0.32155896910087473</v>
      </c>
      <c r="AS124" s="13">
        <f>SUMIFS(Source_Data_regional!$G$1:$G$104351, Source_Data_regional!$A$1:$A$104351, Wind_Profile!$AD124, Source_Data_regional!$F$1:$F$104351, Wind_Profile!AS$3, Source_Data_regional!$B$1:$B$104351, "SP15")/$AC124</f>
        <v>0.37968653527259844</v>
      </c>
      <c r="AT124" s="13">
        <f>SUMIFS(Source_Data_regional!$G$1:$G$104351, Source_Data_regional!$A$1:$A$104351, Wind_Profile!$AD124, Source_Data_regional!$F$1:$F$104351, Wind_Profile!AT$3, Source_Data_regional!$B$1:$B$104351, "SP15")/$AC124</f>
        <v>0.40454020177470607</v>
      </c>
      <c r="AU124" s="13">
        <f>SUMIFS(Source_Data_regional!$G$1:$G$104351, Source_Data_regional!$A$1:$A$104351, Wind_Profile!$AD124, Source_Data_regional!$F$1:$F$104351, Wind_Profile!AU$3, Source_Data_regional!$B$1:$B$104351, "SP15")/$AC124</f>
        <v>0.49727213002696241</v>
      </c>
      <c r="AV124" s="13">
        <f>SUMIFS(Source_Data_regional!$G$1:$G$104351, Source_Data_regional!$A$1:$A$104351, Wind_Profile!$AD124, Source_Data_regional!$F$1:$F$104351, Wind_Profile!AV$3, Source_Data_regional!$B$1:$B$104351, "SP15")/$AC124</f>
        <v>0.55598571374321204</v>
      </c>
      <c r="AW124" s="13">
        <f>SUMIFS(Source_Data_regional!$G$1:$G$104351, Source_Data_regional!$A$1:$A$104351, Wind_Profile!$AD124, Source_Data_regional!$F$1:$F$104351, Wind_Profile!AW$3, Source_Data_regional!$B$1:$B$104351, "SP15")/$AC124</f>
        <v>0.49785024367397068</v>
      </c>
      <c r="AX124" s="13">
        <f>SUMIFS(Source_Data_regional!$G$1:$G$104351, Source_Data_regional!$A$1:$A$104351, Wind_Profile!$AD124, Source_Data_regional!$F$1:$F$104351, Wind_Profile!AX$3, Source_Data_regional!$B$1:$B$104351, "SP15")/$AC124</f>
        <v>0.36742821048367708</v>
      </c>
      <c r="AY124" s="13">
        <f>SUMIFS(Source_Data_regional!$G$1:$G$104351, Source_Data_regional!$A$1:$A$104351, Wind_Profile!$AD124, Source_Data_regional!$F$1:$F$104351, Wind_Profile!AY$3, Source_Data_regional!$B$1:$B$104351, "SP15")/$AC124</f>
        <v>0.40265443106874776</v>
      </c>
      <c r="AZ124" s="13">
        <f>SUMIFS(Source_Data_regional!$G$1:$G$104351, Source_Data_regional!$A$1:$A$104351, Wind_Profile!$AD124, Source_Data_regional!$F$1:$F$104351, Wind_Profile!AZ$3, Source_Data_regional!$B$1:$B$104351, "SP15")/$AC124</f>
        <v>0.43198328839605571</v>
      </c>
      <c r="BA124" s="13">
        <f>SUMIFS(Source_Data_regional!$G$1:$G$104351, Source_Data_regional!$A$1:$A$104351, Wind_Profile!$AD124, Source_Data_regional!$F$1:$F$104351, Wind_Profile!BA$3, Source_Data_regional!$B$1:$B$104351, "SP15")/$AC124</f>
        <v>0.36750447980354184</v>
      </c>
      <c r="BB124" s="13">
        <f>SUMIFS(Source_Data_regional!$G$1:$G$104351, Source_Data_regional!$A$1:$A$104351, Wind_Profile!$AD124, Source_Data_regional!$F$1:$F$104351, Wind_Profile!BB$3, Source_Data_regional!$B$1:$B$104351, "SP15")/$AC124</f>
        <v>0.3325254623476247</v>
      </c>
      <c r="BC124" s="13">
        <f>SUMIFS(Source_Data_regional!$G$1:$G$104351, Source_Data_regional!$A$1:$A$104351, Wind_Profile!$AD124, Source_Data_regional!$F$1:$F$104351, Wind_Profile!BC$3, Source_Data_regional!$B$1:$B$104351, "SP15")/$AC124</f>
        <v>0.32741059760250135</v>
      </c>
    </row>
    <row r="125" spans="1:55" x14ac:dyDescent="0.3">
      <c r="A125">
        <f>INDEX(Installed_Capacity!$H$28:$S$33,MATCH(YEAR(Wind_Profile!B125),Installed_Capacity!$G$28:$G$33,0),MATCH(Wind_Profile!C125,Installed_Capacity!$H$26:$S$26,0))</f>
        <v>1348.7</v>
      </c>
      <c r="B125" s="1">
        <f>Date_List!A122</f>
        <v>42753</v>
      </c>
      <c r="C125" s="3">
        <f t="shared" si="26"/>
        <v>1</v>
      </c>
      <c r="D125" s="13">
        <f>SUMIFS(Source_Data_regional!$G$1:$G$104351, Source_Data_regional!$A$1:$A$104351, Wind_Profile!$B125, Source_Data_regional!$F$1:$F$104351, Wind_Profile!D$3, Source_Data_regional!$B$1:$B$104351, "NP15")/$A125</f>
        <v>2.4623244605916809E-2</v>
      </c>
      <c r="E125" s="13">
        <f>SUMIFS(Source_Data_regional!$G$1:$G$104351, Source_Data_regional!$A$1:$A$104351, Wind_Profile!$B125, Source_Data_regional!$F$1:$F$104351, Wind_Profile!E$3, Source_Data_regional!$B$1:$B$104351, "NP15")/$A125</f>
        <v>2.4651827685919774E-2</v>
      </c>
      <c r="F125" s="13">
        <f>SUMIFS(Source_Data_regional!$G$1:$G$104351, Source_Data_regional!$A$1:$A$104351, Wind_Profile!$B125, Source_Data_regional!$F$1:$F$104351, Wind_Profile!F$3, Source_Data_regional!$B$1:$B$104351, "NP15")/$A125</f>
        <v>2.4646882182842736E-2</v>
      </c>
      <c r="G125" s="13">
        <f>SUMIFS(Source_Data_regional!$G$1:$G$104351, Source_Data_regional!$A$1:$A$104351, Wind_Profile!$B125, Source_Data_regional!$F$1:$F$104351, Wind_Profile!G$3, Source_Data_regional!$B$1:$B$104351, "NP15")/$A125</f>
        <v>2.7553429228145621E-2</v>
      </c>
      <c r="H125" s="13">
        <f>SUMIFS(Source_Data_regional!$G$1:$G$104351, Source_Data_regional!$A$1:$A$104351, Wind_Profile!$B125, Source_Data_regional!$F$1:$F$104351, Wind_Profile!H$3, Source_Data_regional!$B$1:$B$104351, "NP15")/$A125</f>
        <v>4.7715170163861488E-2</v>
      </c>
      <c r="I125" s="13">
        <f>SUMIFS(Source_Data_regional!$G$1:$G$104351, Source_Data_regional!$A$1:$A$104351, Wind_Profile!$B125, Source_Data_regional!$F$1:$F$104351, Wind_Profile!I$3, Source_Data_regional!$B$1:$B$104351, "NP15")/$A125</f>
        <v>7.7574167717060868E-2</v>
      </c>
      <c r="J125" s="13">
        <f>SUMIFS(Source_Data_regional!$G$1:$G$104351, Source_Data_regional!$A$1:$A$104351, Wind_Profile!$B125, Source_Data_regional!$F$1:$F$104351, Wind_Profile!J$3, Source_Data_regional!$B$1:$B$104351, "NP15")/$A125</f>
        <v>9.0148609772373392E-2</v>
      </c>
      <c r="K125" s="13">
        <f>SUMIFS(Source_Data_regional!$G$1:$G$104351, Source_Data_regional!$A$1:$A$104351, Wind_Profile!$B125, Source_Data_regional!$F$1:$F$104351, Wind_Profile!K$3, Source_Data_regional!$B$1:$B$104351, "NP15")/$A125</f>
        <v>8.832204344924742E-2</v>
      </c>
      <c r="L125" s="13">
        <f>SUMIFS(Source_Data_regional!$G$1:$G$104351, Source_Data_regional!$A$1:$A$104351, Wind_Profile!$B125, Source_Data_regional!$F$1:$F$104351, Wind_Profile!L$3, Source_Data_regional!$B$1:$B$104351, "NP15")/$A125</f>
        <v>0.22620450063023653</v>
      </c>
      <c r="M125" s="13">
        <f>SUMIFS(Source_Data_regional!$G$1:$G$104351, Source_Data_regional!$A$1:$A$104351, Wind_Profile!$B125, Source_Data_regional!$F$1:$F$104351, Wind_Profile!M$3, Source_Data_regional!$B$1:$B$104351, "NP15")/$A125</f>
        <v>0.13562451249351226</v>
      </c>
      <c r="N125" s="13">
        <f>SUMIFS(Source_Data_regional!$G$1:$G$104351, Source_Data_regional!$A$1:$A$104351, Wind_Profile!$B125, Source_Data_regional!$F$1:$F$104351, Wind_Profile!N$3, Source_Data_regional!$B$1:$B$104351, "NP15")/$A125</f>
        <v>7.468557870542003E-2</v>
      </c>
      <c r="O125" s="13">
        <f>SUMIFS(Source_Data_regional!$G$1:$G$104351, Source_Data_regional!$A$1:$A$104351, Wind_Profile!$B125, Source_Data_regional!$F$1:$F$104351, Wind_Profile!O$3, Source_Data_regional!$B$1:$B$104351, "NP15")/$A125</f>
        <v>0.31841800993549346</v>
      </c>
      <c r="P125" s="13">
        <f>SUMIFS(Source_Data_regional!$G$1:$G$104351, Source_Data_regional!$A$1:$A$104351, Wind_Profile!$B125, Source_Data_regional!$F$1:$F$104351, Wind_Profile!P$3, Source_Data_regional!$B$1:$B$104351, "NP15")/$A125</f>
        <v>0.49007505004819452</v>
      </c>
      <c r="Q125" s="13">
        <f>SUMIFS(Source_Data_regional!$G$1:$G$104351, Source_Data_regional!$A$1:$A$104351, Wind_Profile!$B125, Source_Data_regional!$F$1:$F$104351, Wind_Profile!Q$3, Source_Data_regional!$B$1:$B$104351, "NP15")/$A125</f>
        <v>0.6398547193593831</v>
      </c>
      <c r="R125" s="13">
        <f>SUMIFS(Source_Data_regional!$G$1:$G$104351, Source_Data_regional!$A$1:$A$104351, Wind_Profile!$B125, Source_Data_regional!$F$1:$F$104351, Wind_Profile!R$3, Source_Data_regional!$B$1:$B$104351, "NP15")/$A125</f>
        <v>0.78658090012604731</v>
      </c>
      <c r="S125" s="13">
        <f>SUMIFS(Source_Data_regional!$G$1:$G$104351, Source_Data_regional!$A$1:$A$104351, Wind_Profile!$B125, Source_Data_regional!$F$1:$F$104351, Wind_Profile!S$3, Source_Data_regional!$B$1:$B$104351, "NP15")/$A125</f>
        <v>0.81634676355008517</v>
      </c>
      <c r="T125" s="13">
        <f>SUMIFS(Source_Data_regional!$G$1:$G$104351, Source_Data_regional!$A$1:$A$104351, Wind_Profile!$B125, Source_Data_regional!$F$1:$F$104351, Wind_Profile!T$3, Source_Data_regional!$B$1:$B$104351, "NP15")/$A125</f>
        <v>0.6495536516645658</v>
      </c>
      <c r="U125" s="13">
        <f>SUMIFS(Source_Data_regional!$G$1:$G$104351, Source_Data_regional!$A$1:$A$104351, Wind_Profile!$B125, Source_Data_regional!$F$1:$F$104351, Wind_Profile!U$3, Source_Data_regional!$B$1:$B$104351, "NP15")/$A125</f>
        <v>0.40309130273596794</v>
      </c>
      <c r="V125" s="13">
        <f>SUMIFS(Source_Data_regional!$G$1:$G$104351, Source_Data_regional!$A$1:$A$104351, Wind_Profile!$B125, Source_Data_regional!$F$1:$F$104351, Wind_Profile!V$3, Source_Data_regional!$B$1:$B$104351, "NP15")/$A125</f>
        <v>0.40186899977756357</v>
      </c>
      <c r="W125" s="13">
        <f>SUMIFS(Source_Data_regional!$G$1:$G$104351, Source_Data_regional!$A$1:$A$104351, Wind_Profile!$B125, Source_Data_regional!$F$1:$F$104351, Wind_Profile!W$3, Source_Data_regional!$B$1:$B$104351, "NP15")/$A125</f>
        <v>0.55974402758211617</v>
      </c>
      <c r="X125" s="13">
        <f>SUMIFS(Source_Data_regional!$G$1:$G$104351, Source_Data_regional!$A$1:$A$104351, Wind_Profile!$B125, Source_Data_regional!$F$1:$F$104351, Wind_Profile!X$3, Source_Data_regional!$B$1:$B$104351, "NP15")/$A125</f>
        <v>0.65904443538221991</v>
      </c>
      <c r="Y125" s="13">
        <f>SUMIFS(Source_Data_regional!$G$1:$G$104351, Source_Data_regional!$A$1:$A$104351, Wind_Profile!$B125, Source_Data_regional!$F$1:$F$104351, Wind_Profile!Y$3, Source_Data_regional!$B$1:$B$104351, "NP15")/$A125</f>
        <v>0.57618984948468899</v>
      </c>
      <c r="Z125" s="13">
        <f>SUMIFS(Source_Data_regional!$G$1:$G$104351, Source_Data_regional!$A$1:$A$104351, Wind_Profile!$B125, Source_Data_regional!$F$1:$F$104351, Wind_Profile!Z$3, Source_Data_regional!$B$1:$B$104351, "NP15")/$A125</f>
        <v>0.37623183806628602</v>
      </c>
      <c r="AA125" s="13">
        <f>SUMIFS(Source_Data_regional!$G$1:$G$104351, Source_Data_regional!$A$1:$A$104351, Wind_Profile!$B125, Source_Data_regional!$F$1:$F$104351, Wind_Profile!AA$3, Source_Data_regional!$B$1:$B$104351, "NP15")/$A125</f>
        <v>0.24929302291095126</v>
      </c>
      <c r="AC125">
        <f>INDEX(Installed_Capacity!$V$28:$AG$33,MATCH(YEAR(Wind_Profile!AD125),Installed_Capacity!$U$28:$U$33,0),MATCH(Wind_Profile!AE125,Installed_Capacity!$V$26:$AG$26,0))</f>
        <v>3949.9499999999994</v>
      </c>
      <c r="AD125" s="1">
        <f t="shared" si="27"/>
        <v>42753</v>
      </c>
      <c r="AE125" s="3">
        <f t="shared" si="28"/>
        <v>1</v>
      </c>
      <c r="AF125" s="13">
        <f>SUMIFS(Source_Data_regional!$G$1:$G$104351, Source_Data_regional!$A$1:$A$104351, Wind_Profile!$AD125, Source_Data_regional!$F$1:$F$104351, Wind_Profile!AF$3, Source_Data_regional!$B$1:$B$104351, "SP15")/$AC125</f>
        <v>1.529605944379043E-2</v>
      </c>
      <c r="AG125" s="13">
        <f>SUMIFS(Source_Data_regional!$G$1:$G$104351, Source_Data_regional!$A$1:$A$104351, Wind_Profile!$AD125, Source_Data_regional!$F$1:$F$104351, Wind_Profile!AG$3, Source_Data_regional!$B$1:$B$104351, "SP15")/$AC125</f>
        <v>6.1781263053962716E-3</v>
      </c>
      <c r="AH125" s="13">
        <f>SUMIFS(Source_Data_regional!$G$1:$G$104351, Source_Data_regional!$A$1:$A$104351, Wind_Profile!$AD125, Source_Data_regional!$F$1:$F$104351, Wind_Profile!AH$3, Source_Data_regional!$B$1:$B$104351, "SP15")/$AC125</f>
        <v>1.0932644717021735E-2</v>
      </c>
      <c r="AI125" s="13">
        <f>SUMIFS(Source_Data_regional!$G$1:$G$104351, Source_Data_regional!$A$1:$A$104351, Wind_Profile!$AD125, Source_Data_regional!$F$1:$F$104351, Wind_Profile!AI$3, Source_Data_regional!$B$1:$B$104351, "SP15")/$AC125</f>
        <v>1.0865441334700441E-2</v>
      </c>
      <c r="AJ125" s="13">
        <f>SUMIFS(Source_Data_regional!$G$1:$G$104351, Source_Data_regional!$A$1:$A$104351, Wind_Profile!$AD125, Source_Data_regional!$F$1:$F$104351, Wind_Profile!AJ$3, Source_Data_regional!$B$1:$B$104351, "SP15")/$AC125</f>
        <v>6.7670021139508109E-3</v>
      </c>
      <c r="AK125" s="13">
        <f>SUMIFS(Source_Data_regional!$G$1:$G$104351, Source_Data_regional!$A$1:$A$104351, Wind_Profile!$AD125, Source_Data_regional!$F$1:$F$104351, Wind_Profile!AK$3, Source_Data_regional!$B$1:$B$104351, "SP15")/$AC125</f>
        <v>5.7558298206306421E-3</v>
      </c>
      <c r="AL125" s="13">
        <f>SUMIFS(Source_Data_regional!$G$1:$G$104351, Source_Data_regional!$A$1:$A$104351, Wind_Profile!$AD125, Source_Data_regional!$F$1:$F$104351, Wind_Profile!AL$3, Source_Data_regional!$B$1:$B$104351, "SP15")/$AC125</f>
        <v>9.9231610526715544E-3</v>
      </c>
      <c r="AM125" s="13">
        <f>SUMIFS(Source_Data_regional!$G$1:$G$104351, Source_Data_regional!$A$1:$A$104351, Wind_Profile!$AD125, Source_Data_regional!$F$1:$F$104351, Wind_Profile!AM$3, Source_Data_regional!$B$1:$B$104351, "SP15")/$AC125</f>
        <v>2.6184721325586406E-2</v>
      </c>
      <c r="AN125" s="13">
        <f>SUMIFS(Source_Data_regional!$G$1:$G$104351, Source_Data_regional!$A$1:$A$104351, Wind_Profile!$AD125, Source_Data_regional!$F$1:$F$104351, Wind_Profile!AN$3, Source_Data_regional!$B$1:$B$104351, "SP15")/$AC125</f>
        <v>3.1240413169786964E-2</v>
      </c>
      <c r="AO125" s="13">
        <f>SUMIFS(Source_Data_regional!$G$1:$G$104351, Source_Data_regional!$A$1:$A$104351, Wind_Profile!$AD125, Source_Data_regional!$F$1:$F$104351, Wind_Profile!AO$3, Source_Data_regional!$B$1:$B$104351, "SP15")/$AC125</f>
        <v>4.4173878150356338E-2</v>
      </c>
      <c r="AP125" s="13">
        <f>SUMIFS(Source_Data_regional!$G$1:$G$104351, Source_Data_regional!$A$1:$A$104351, Wind_Profile!$AD125, Source_Data_regional!$F$1:$F$104351, Wind_Profile!AP$3, Source_Data_regional!$B$1:$B$104351, "SP15")/$AC125</f>
        <v>4.4042334713097646E-2</v>
      </c>
      <c r="AQ125" s="13">
        <f>SUMIFS(Source_Data_regional!$G$1:$G$104351, Source_Data_regional!$A$1:$A$104351, Wind_Profile!$AD125, Source_Data_regional!$F$1:$F$104351, Wind_Profile!AQ$3, Source_Data_regional!$B$1:$B$104351, "SP15")/$AC125</f>
        <v>3.5986974518664797E-2</v>
      </c>
      <c r="AR125" s="13">
        <f>SUMIFS(Source_Data_regional!$G$1:$G$104351, Source_Data_regional!$A$1:$A$104351, Wind_Profile!$AD125, Source_Data_regional!$F$1:$F$104351, Wind_Profile!AR$3, Source_Data_regional!$B$1:$B$104351, "SP15")/$AC125</f>
        <v>5.7333664983101065E-2</v>
      </c>
      <c r="AS125" s="13">
        <f>SUMIFS(Source_Data_regional!$G$1:$G$104351, Source_Data_regional!$A$1:$A$104351, Wind_Profile!$AD125, Source_Data_regional!$F$1:$F$104351, Wind_Profile!AS$3, Source_Data_regional!$B$1:$B$104351, "SP15")/$AC125</f>
        <v>9.7884074481955491E-2</v>
      </c>
      <c r="AT125" s="13">
        <f>SUMIFS(Source_Data_regional!$G$1:$G$104351, Source_Data_regional!$A$1:$A$104351, Wind_Profile!$AD125, Source_Data_regional!$F$1:$F$104351, Wind_Profile!AT$3, Source_Data_regional!$B$1:$B$104351, "SP15")/$AC125</f>
        <v>0.28881292168255296</v>
      </c>
      <c r="AU125" s="13">
        <f>SUMIFS(Source_Data_regional!$G$1:$G$104351, Source_Data_regional!$A$1:$A$104351, Wind_Profile!$AD125, Source_Data_regional!$F$1:$F$104351, Wind_Profile!AU$3, Source_Data_regional!$B$1:$B$104351, "SP15")/$AC125</f>
        <v>0.51151538120735718</v>
      </c>
      <c r="AV125" s="13">
        <f>SUMIFS(Source_Data_regional!$G$1:$G$104351, Source_Data_regional!$A$1:$A$104351, Wind_Profile!$AD125, Source_Data_regional!$F$1:$F$104351, Wind_Profile!AV$3, Source_Data_regional!$B$1:$B$104351, "SP15")/$AC125</f>
        <v>0.53679149356320977</v>
      </c>
      <c r="AW125" s="13">
        <f>SUMIFS(Source_Data_regional!$G$1:$G$104351, Source_Data_regional!$A$1:$A$104351, Wind_Profile!$AD125, Source_Data_regional!$F$1:$F$104351, Wind_Profile!AW$3, Source_Data_regional!$B$1:$B$104351, "SP15")/$AC125</f>
        <v>0.36909522652185478</v>
      </c>
      <c r="AX125" s="13">
        <f>SUMIFS(Source_Data_regional!$G$1:$G$104351, Source_Data_regional!$A$1:$A$104351, Wind_Profile!$AD125, Source_Data_regional!$F$1:$F$104351, Wind_Profile!AX$3, Source_Data_regional!$B$1:$B$104351, "SP15")/$AC125</f>
        <v>0.23530994316383755</v>
      </c>
      <c r="AY125" s="13">
        <f>SUMIFS(Source_Data_regional!$G$1:$G$104351, Source_Data_regional!$A$1:$A$104351, Wind_Profile!$AD125, Source_Data_regional!$F$1:$F$104351, Wind_Profile!AY$3, Source_Data_regional!$B$1:$B$104351, "SP15")/$AC125</f>
        <v>0.21225904884871966</v>
      </c>
      <c r="AZ125" s="13">
        <f>SUMIFS(Source_Data_regional!$G$1:$G$104351, Source_Data_regional!$A$1:$A$104351, Wind_Profile!$AD125, Source_Data_regional!$F$1:$F$104351, Wind_Profile!AZ$3, Source_Data_regional!$B$1:$B$104351, "SP15")/$AC125</f>
        <v>0.25061022291421414</v>
      </c>
      <c r="BA125" s="13">
        <f>SUMIFS(Source_Data_regional!$G$1:$G$104351, Source_Data_regional!$A$1:$A$104351, Wind_Profile!$AD125, Source_Data_regional!$F$1:$F$104351, Wind_Profile!BA$3, Source_Data_regional!$B$1:$B$104351, "SP15")/$AC125</f>
        <v>0.32589993037886561</v>
      </c>
      <c r="BB125" s="13">
        <f>SUMIFS(Source_Data_regional!$G$1:$G$104351, Source_Data_regional!$A$1:$A$104351, Wind_Profile!$AD125, Source_Data_regional!$F$1:$F$104351, Wind_Profile!BB$3, Source_Data_regional!$B$1:$B$104351, "SP15")/$AC125</f>
        <v>0.34895366270459127</v>
      </c>
      <c r="BC125" s="13">
        <f>SUMIFS(Source_Data_regional!$G$1:$G$104351, Source_Data_regional!$A$1:$A$104351, Wind_Profile!$AD125, Source_Data_regional!$F$1:$F$104351, Wind_Profile!BC$3, Source_Data_regional!$B$1:$B$104351, "SP15")/$AC125</f>
        <v>0.32929424169926208</v>
      </c>
    </row>
    <row r="126" spans="1:55" x14ac:dyDescent="0.3">
      <c r="A126">
        <f>INDEX(Installed_Capacity!$H$28:$S$33,MATCH(YEAR(Wind_Profile!B126),Installed_Capacity!$G$28:$G$33,0),MATCH(Wind_Profile!C126,Installed_Capacity!$H$26:$S$26,0))</f>
        <v>1348.7</v>
      </c>
      <c r="B126" s="1">
        <f>Date_List!A123</f>
        <v>42759</v>
      </c>
      <c r="C126" s="3">
        <f t="shared" si="26"/>
        <v>1</v>
      </c>
      <c r="D126" s="13">
        <f>SUMIFS(Source_Data_regional!$G$1:$G$104351, Source_Data_regional!$A$1:$A$104351, Wind_Profile!$B126, Source_Data_regional!$F$1:$F$104351, Wind_Profile!D$3, Source_Data_regional!$B$1:$B$104351, "NP15")/$A126</f>
        <v>7.2361577815674344E-2</v>
      </c>
      <c r="E126" s="13">
        <f>SUMIFS(Source_Data_regional!$G$1:$G$104351, Source_Data_regional!$A$1:$A$104351, Wind_Profile!$B126, Source_Data_regional!$F$1:$F$104351, Wind_Profile!E$3, Source_Data_regional!$B$1:$B$104351, "NP15")/$A126</f>
        <v>7.5658886334989239E-2</v>
      </c>
      <c r="F126" s="13">
        <f>SUMIFS(Source_Data_regional!$G$1:$G$104351, Source_Data_regional!$A$1:$A$104351, Wind_Profile!$B126, Source_Data_regional!$F$1:$F$104351, Wind_Profile!F$3, Source_Data_regional!$B$1:$B$104351, "NP15")/$A126</f>
        <v>6.6612434195892342E-2</v>
      </c>
      <c r="G126" s="13">
        <f>SUMIFS(Source_Data_regional!$G$1:$G$104351, Source_Data_regional!$A$1:$A$104351, Wind_Profile!$B126, Source_Data_regional!$F$1:$F$104351, Wind_Profile!G$3, Source_Data_regional!$B$1:$B$104351, "NP15")/$A126</f>
        <v>8.1439779046489205E-2</v>
      </c>
      <c r="H126" s="13">
        <f>SUMIFS(Source_Data_regional!$G$1:$G$104351, Source_Data_regional!$A$1:$A$104351, Wind_Profile!$B126, Source_Data_regional!$F$1:$F$104351, Wind_Profile!H$3, Source_Data_regional!$B$1:$B$104351, "NP15")/$A126</f>
        <v>6.7850507896492912E-2</v>
      </c>
      <c r="I126" s="13">
        <f>SUMIFS(Source_Data_regional!$G$1:$G$104351, Source_Data_regional!$A$1:$A$104351, Wind_Profile!$B126, Source_Data_regional!$F$1:$F$104351, Wind_Profile!I$3, Source_Data_regional!$B$1:$B$104351, "NP15")/$A126</f>
        <v>5.5823489285979092E-2</v>
      </c>
      <c r="J126" s="13">
        <f>SUMIFS(Source_Data_regional!$G$1:$G$104351, Source_Data_regional!$A$1:$A$104351, Wind_Profile!$B126, Source_Data_regional!$F$1:$F$104351, Wind_Profile!J$3, Source_Data_regional!$B$1:$B$104351, "NP15")/$A126</f>
        <v>4.6062586194112846E-2</v>
      </c>
      <c r="K126" s="13">
        <f>SUMIFS(Source_Data_regional!$G$1:$G$104351, Source_Data_regional!$A$1:$A$104351, Wind_Profile!$B126, Source_Data_regional!$F$1:$F$104351, Wind_Profile!K$3, Source_Data_regional!$B$1:$B$104351, "NP15")/$A126</f>
        <v>4.8700615407429371E-2</v>
      </c>
      <c r="L126" s="13">
        <f>SUMIFS(Source_Data_regional!$G$1:$G$104351, Source_Data_regional!$A$1:$A$104351, Wind_Profile!$B126, Source_Data_regional!$F$1:$F$104351, Wind_Profile!L$3, Source_Data_regional!$B$1:$B$104351, "NP15")/$A126</f>
        <v>7.5510669533624966E-2</v>
      </c>
      <c r="M126" s="13">
        <f>SUMIFS(Source_Data_regional!$G$1:$G$104351, Source_Data_regional!$A$1:$A$104351, Wind_Profile!$B126, Source_Data_regional!$F$1:$F$104351, Wind_Profile!M$3, Source_Data_regional!$B$1:$B$104351, "NP15")/$A126</f>
        <v>7.0177229925113077E-2</v>
      </c>
      <c r="N126" s="13">
        <f>SUMIFS(Source_Data_regional!$G$1:$G$104351, Source_Data_regional!$A$1:$A$104351, Wind_Profile!$B126, Source_Data_regional!$F$1:$F$104351, Wind_Profile!N$3, Source_Data_regional!$B$1:$B$104351, "NP15")/$A126</f>
        <v>6.5449240008897458E-2</v>
      </c>
      <c r="O126" s="13">
        <f>SUMIFS(Source_Data_regional!$G$1:$G$104351, Source_Data_regional!$A$1:$A$104351, Wind_Profile!$B126, Source_Data_regional!$F$1:$F$104351, Wind_Profile!O$3, Source_Data_regional!$B$1:$B$104351, "NP15")/$A126</f>
        <v>4.87899977756358E-2</v>
      </c>
      <c r="P126" s="13">
        <f>SUMIFS(Source_Data_regional!$G$1:$G$104351, Source_Data_regional!$A$1:$A$104351, Wind_Profile!$B126, Source_Data_regional!$F$1:$F$104351, Wind_Profile!P$3, Source_Data_regional!$B$1:$B$104351, "NP15")/$A126</f>
        <v>4.7302024171424331E-2</v>
      </c>
      <c r="Q126" s="13">
        <f>SUMIFS(Source_Data_regional!$G$1:$G$104351, Source_Data_regional!$A$1:$A$104351, Wind_Profile!$B126, Source_Data_regional!$F$1:$F$104351, Wind_Profile!Q$3, Source_Data_regional!$B$1:$B$104351, "NP15")/$A126</f>
        <v>4.8164921776525545E-2</v>
      </c>
      <c r="R126" s="13">
        <f>SUMIFS(Source_Data_regional!$G$1:$G$104351, Source_Data_regional!$A$1:$A$104351, Wind_Profile!$B126, Source_Data_regional!$F$1:$F$104351, Wind_Profile!R$3, Source_Data_regional!$B$1:$B$104351, "NP15")/$A126</f>
        <v>4.4448387335953139E-2</v>
      </c>
      <c r="S126" s="13">
        <f>SUMIFS(Source_Data_regional!$G$1:$G$104351, Source_Data_regional!$A$1:$A$104351, Wind_Profile!$B126, Source_Data_regional!$F$1:$F$104351, Wind_Profile!S$3, Source_Data_regional!$B$1:$B$104351, "NP15")/$A126</f>
        <v>4.6989879142878326E-2</v>
      </c>
      <c r="T126" s="13">
        <f>SUMIFS(Source_Data_regional!$G$1:$G$104351, Source_Data_regional!$A$1:$A$104351, Wind_Profile!$B126, Source_Data_regional!$F$1:$F$104351, Wind_Profile!T$3, Source_Data_regional!$B$1:$B$104351, "NP15")/$A126</f>
        <v>4.9278505227255881E-2</v>
      </c>
      <c r="U126" s="13">
        <f>SUMIFS(Source_Data_regional!$G$1:$G$104351, Source_Data_regional!$A$1:$A$104351, Wind_Profile!$B126, Source_Data_regional!$F$1:$F$104351, Wind_Profile!U$3, Source_Data_regional!$B$1:$B$104351, "NP15")/$A126</f>
        <v>5.3175813746570773E-2</v>
      </c>
      <c r="V126" s="13">
        <f>SUMIFS(Source_Data_regional!$G$1:$G$104351, Source_Data_regional!$A$1:$A$104351, Wind_Profile!$B126, Source_Data_regional!$F$1:$F$104351, Wind_Profile!V$3, Source_Data_regional!$B$1:$B$104351, "NP15")/$A126</f>
        <v>4.1261770593905241E-2</v>
      </c>
      <c r="W126" s="13">
        <f>SUMIFS(Source_Data_regional!$G$1:$G$104351, Source_Data_regional!$A$1:$A$104351, Wind_Profile!$B126, Source_Data_regional!$F$1:$F$104351, Wind_Profile!W$3, Source_Data_regional!$B$1:$B$104351, "NP15")/$A126</f>
        <v>5.0071706087343369E-2</v>
      </c>
      <c r="X126" s="13">
        <f>SUMIFS(Source_Data_regional!$G$1:$G$104351, Source_Data_regional!$A$1:$A$104351, Wind_Profile!$B126, Source_Data_regional!$F$1:$F$104351, Wind_Profile!X$3, Source_Data_regional!$B$1:$B$104351, "NP15")/$A126</f>
        <v>5.5101964855045593E-2</v>
      </c>
      <c r="Y126" s="13">
        <f>SUMIFS(Source_Data_regional!$G$1:$G$104351, Source_Data_regional!$A$1:$A$104351, Wind_Profile!$B126, Source_Data_regional!$F$1:$F$104351, Wind_Profile!Y$3, Source_Data_regional!$B$1:$B$104351, "NP15")/$A126</f>
        <v>5.8199962927263295E-2</v>
      </c>
      <c r="Z126" s="13">
        <f>SUMIFS(Source_Data_regional!$G$1:$G$104351, Source_Data_regional!$A$1:$A$104351, Wind_Profile!$B126, Source_Data_regional!$F$1:$F$104351, Wind_Profile!Z$3, Source_Data_regional!$B$1:$B$104351, "NP15")/$A126</f>
        <v>9.3811900348483718E-2</v>
      </c>
      <c r="AA126" s="13">
        <f>SUMIFS(Source_Data_regional!$G$1:$G$104351, Source_Data_regional!$A$1:$A$104351, Wind_Profile!$B126, Source_Data_regional!$F$1:$F$104351, Wind_Profile!AA$3, Source_Data_regional!$B$1:$B$104351, "NP15")/$A126</f>
        <v>0.13231014310076369</v>
      </c>
      <c r="AC126">
        <f>INDEX(Installed_Capacity!$V$28:$AG$33,MATCH(YEAR(Wind_Profile!AD126),Installed_Capacity!$U$28:$U$33,0),MATCH(Wind_Profile!AE126,Installed_Capacity!$V$26:$AG$26,0))</f>
        <v>3949.9499999999994</v>
      </c>
      <c r="AD126" s="1">
        <f t="shared" si="27"/>
        <v>42759</v>
      </c>
      <c r="AE126" s="3">
        <f t="shared" si="28"/>
        <v>1</v>
      </c>
      <c r="AF126" s="13">
        <f>SUMIFS(Source_Data_regional!$G$1:$G$104351, Source_Data_regional!$A$1:$A$104351, Wind_Profile!$AD126, Source_Data_regional!$F$1:$F$104351, Wind_Profile!AF$3, Source_Data_regional!$B$1:$B$104351, "SP15")/$AC126</f>
        <v>0.2822394587273257</v>
      </c>
      <c r="AG126" s="13">
        <f>SUMIFS(Source_Data_regional!$G$1:$G$104351, Source_Data_regional!$A$1:$A$104351, Wind_Profile!$AD126, Source_Data_regional!$F$1:$F$104351, Wind_Profile!AG$3, Source_Data_regional!$B$1:$B$104351, "SP15")/$AC126</f>
        <v>0.27435496398688597</v>
      </c>
      <c r="AH126" s="13">
        <f>SUMIFS(Source_Data_regional!$G$1:$G$104351, Source_Data_regional!$A$1:$A$104351, Wind_Profile!$AD126, Source_Data_regional!$F$1:$F$104351, Wind_Profile!AH$3, Source_Data_regional!$B$1:$B$104351, "SP15")/$AC126</f>
        <v>0.22704852466486922</v>
      </c>
      <c r="AI126" s="13">
        <f>SUMIFS(Source_Data_regional!$G$1:$G$104351, Source_Data_regional!$A$1:$A$104351, Wind_Profile!$AD126, Source_Data_regional!$F$1:$F$104351, Wind_Profile!AI$3, Source_Data_regional!$B$1:$B$104351, "SP15")/$AC126</f>
        <v>0.23901764326130714</v>
      </c>
      <c r="AJ126" s="13">
        <f>SUMIFS(Source_Data_regional!$G$1:$G$104351, Source_Data_regional!$A$1:$A$104351, Wind_Profile!$AD126, Source_Data_regional!$F$1:$F$104351, Wind_Profile!AJ$3, Source_Data_regional!$B$1:$B$104351, "SP15")/$AC126</f>
        <v>0.23652550032278893</v>
      </c>
      <c r="AK126" s="13">
        <f>SUMIFS(Source_Data_regional!$G$1:$G$104351, Source_Data_regional!$A$1:$A$104351, Wind_Profile!$AD126, Source_Data_regional!$F$1:$F$104351, Wind_Profile!AK$3, Source_Data_regional!$B$1:$B$104351, "SP15")/$AC126</f>
        <v>0.26074848542386614</v>
      </c>
      <c r="AL126" s="13">
        <f>SUMIFS(Source_Data_regional!$G$1:$G$104351, Source_Data_regional!$A$1:$A$104351, Wind_Profile!$AD126, Source_Data_regional!$F$1:$F$104351, Wind_Profile!AL$3, Source_Data_regional!$B$1:$B$104351, "SP15")/$AC126</f>
        <v>0.22394360181774456</v>
      </c>
      <c r="AM126" s="13">
        <f>SUMIFS(Source_Data_regional!$G$1:$G$104351, Source_Data_regional!$A$1:$A$104351, Wind_Profile!$AD126, Source_Data_regional!$F$1:$F$104351, Wind_Profile!AM$3, Source_Data_regional!$B$1:$B$104351, "SP15")/$AC126</f>
        <v>0.19547666679325057</v>
      </c>
      <c r="AN126" s="13">
        <f>SUMIFS(Source_Data_regional!$G$1:$G$104351, Source_Data_regional!$A$1:$A$104351, Wind_Profile!$AD126, Source_Data_regional!$F$1:$F$104351, Wind_Profile!AN$3, Source_Data_regional!$B$1:$B$104351, "SP15")/$AC126</f>
        <v>0.16070560640008102</v>
      </c>
      <c r="AO126" s="13">
        <f>SUMIFS(Source_Data_regional!$G$1:$G$104351, Source_Data_regional!$A$1:$A$104351, Wind_Profile!$AD126, Source_Data_regional!$F$1:$F$104351, Wind_Profile!AO$3, Source_Data_regional!$B$1:$B$104351, "SP15")/$AC126</f>
        <v>0.14231864707148192</v>
      </c>
      <c r="AP126" s="13">
        <f>SUMIFS(Source_Data_regional!$G$1:$G$104351, Source_Data_regional!$A$1:$A$104351, Wind_Profile!$AD126, Source_Data_regional!$F$1:$F$104351, Wind_Profile!AP$3, Source_Data_regional!$B$1:$B$104351, "SP15")/$AC126</f>
        <v>0.11201714958417196</v>
      </c>
      <c r="AQ126" s="13">
        <f>SUMIFS(Source_Data_regional!$G$1:$G$104351, Source_Data_regional!$A$1:$A$104351, Wind_Profile!$AD126, Source_Data_regional!$F$1:$F$104351, Wind_Profile!AQ$3, Source_Data_regional!$B$1:$B$104351, "SP15")/$AC126</f>
        <v>0.1093681109887467</v>
      </c>
      <c r="AR126" s="13">
        <f>SUMIFS(Source_Data_regional!$G$1:$G$104351, Source_Data_regional!$A$1:$A$104351, Wind_Profile!$AD126, Source_Data_regional!$F$1:$F$104351, Wind_Profile!AR$3, Source_Data_regional!$B$1:$B$104351, "SP15")/$AC126</f>
        <v>9.265249180369374E-2</v>
      </c>
      <c r="AS126" s="13">
        <f>SUMIFS(Source_Data_regional!$G$1:$G$104351, Source_Data_regional!$A$1:$A$104351, Wind_Profile!$AD126, Source_Data_regional!$F$1:$F$104351, Wind_Profile!AS$3, Source_Data_regional!$B$1:$B$104351, "SP15")/$AC126</f>
        <v>0.10171869517335663</v>
      </c>
      <c r="AT126" s="13">
        <f>SUMIFS(Source_Data_regional!$G$1:$G$104351, Source_Data_regional!$A$1:$A$104351, Wind_Profile!$AD126, Source_Data_regional!$F$1:$F$104351, Wind_Profile!AT$3, Source_Data_regional!$B$1:$B$104351, "SP15")/$AC126</f>
        <v>0.11552774845251207</v>
      </c>
      <c r="AU126" s="13">
        <f>SUMIFS(Source_Data_regional!$G$1:$G$104351, Source_Data_regional!$A$1:$A$104351, Wind_Profile!$AD126, Source_Data_regional!$F$1:$F$104351, Wind_Profile!AU$3, Source_Data_regional!$B$1:$B$104351, "SP15")/$AC126</f>
        <v>0.14537368827453515</v>
      </c>
      <c r="AV126" s="13">
        <f>SUMIFS(Source_Data_regional!$G$1:$G$104351, Source_Data_regional!$A$1:$A$104351, Wind_Profile!$AD126, Source_Data_regional!$F$1:$F$104351, Wind_Profile!AV$3, Source_Data_regional!$B$1:$B$104351, "SP15")/$AC126</f>
        <v>0.18064682590918876</v>
      </c>
      <c r="AW126" s="13">
        <f>SUMIFS(Source_Data_regional!$G$1:$G$104351, Source_Data_regional!$A$1:$A$104351, Wind_Profile!$AD126, Source_Data_regional!$F$1:$F$104351, Wind_Profile!AW$3, Source_Data_regional!$B$1:$B$104351, "SP15")/$AC126</f>
        <v>0.26134697148065167</v>
      </c>
      <c r="AX126" s="13">
        <f>SUMIFS(Source_Data_regional!$G$1:$G$104351, Source_Data_regional!$A$1:$A$104351, Wind_Profile!$AD126, Source_Data_regional!$F$1:$F$104351, Wind_Profile!AX$3, Source_Data_regional!$B$1:$B$104351, "SP15")/$AC126</f>
        <v>0.2725129887720098</v>
      </c>
      <c r="AY126" s="13">
        <f>SUMIFS(Source_Data_regional!$G$1:$G$104351, Source_Data_regional!$A$1:$A$104351, Wind_Profile!$AD126, Source_Data_regional!$F$1:$F$104351, Wind_Profile!AY$3, Source_Data_regional!$B$1:$B$104351, "SP15")/$AC126</f>
        <v>0.21818444790440389</v>
      </c>
      <c r="AZ126" s="13">
        <f>SUMIFS(Source_Data_regional!$G$1:$G$104351, Source_Data_regional!$A$1:$A$104351, Wind_Profile!$AD126, Source_Data_regional!$F$1:$F$104351, Wind_Profile!AZ$3, Source_Data_regional!$B$1:$B$104351, "SP15")/$AC126</f>
        <v>0.18667569209736834</v>
      </c>
      <c r="BA126" s="13">
        <f>SUMIFS(Source_Data_regional!$G$1:$G$104351, Source_Data_regional!$A$1:$A$104351, Wind_Profile!$AD126, Source_Data_regional!$F$1:$F$104351, Wind_Profile!BA$3, Source_Data_regional!$B$1:$B$104351, "SP15")/$AC126</f>
        <v>0.18265626906669707</v>
      </c>
      <c r="BB126" s="13">
        <f>SUMIFS(Source_Data_regional!$G$1:$G$104351, Source_Data_regional!$A$1:$A$104351, Wind_Profile!$AD126, Source_Data_regional!$F$1:$F$104351, Wind_Profile!BB$3, Source_Data_regional!$B$1:$B$104351, "SP15")/$AC126</f>
        <v>0.19181036975151589</v>
      </c>
      <c r="BC126" s="13">
        <f>SUMIFS(Source_Data_regional!$G$1:$G$104351, Source_Data_regional!$A$1:$A$104351, Wind_Profile!$AD126, Source_Data_regional!$F$1:$F$104351, Wind_Profile!BC$3, Source_Data_regional!$B$1:$B$104351, "SP15")/$AC126</f>
        <v>0.20493258142508136</v>
      </c>
    </row>
    <row r="127" spans="1:55" x14ac:dyDescent="0.3">
      <c r="A127">
        <f>INDEX(Installed_Capacity!$H$28:$S$33,MATCH(YEAR(Wind_Profile!B127),Installed_Capacity!$G$28:$G$33,0),MATCH(Wind_Profile!C127,Installed_Capacity!$H$26:$S$26,0))</f>
        <v>1348.7</v>
      </c>
      <c r="B127" s="1">
        <f>Date_List!A124</f>
        <v>42760</v>
      </c>
      <c r="C127" s="3">
        <f t="shared" si="26"/>
        <v>1</v>
      </c>
      <c r="D127" s="13">
        <f>SUMIFS(Source_Data_regional!$G$1:$G$104351, Source_Data_regional!$A$1:$A$104351, Wind_Profile!$B127, Source_Data_regional!$F$1:$F$104351, Wind_Profile!D$3, Source_Data_regional!$B$1:$B$104351, "NP15")/$A127</f>
        <v>0.14854544376065842</v>
      </c>
      <c r="E127" s="13">
        <f>SUMIFS(Source_Data_regional!$G$1:$G$104351, Source_Data_regional!$A$1:$A$104351, Wind_Profile!$B127, Source_Data_regional!$F$1:$F$104351, Wind_Profile!E$3, Source_Data_regional!$B$1:$B$104351, "NP15")/$A127</f>
        <v>0.1630871654185512</v>
      </c>
      <c r="F127" s="13">
        <f>SUMIFS(Source_Data_regional!$G$1:$G$104351, Source_Data_regional!$A$1:$A$104351, Wind_Profile!$B127, Source_Data_regional!$F$1:$F$104351, Wind_Profile!F$3, Source_Data_regional!$B$1:$B$104351, "NP15")/$A127</f>
        <v>0.19057939497293688</v>
      </c>
      <c r="G127" s="13">
        <f>SUMIFS(Source_Data_regional!$G$1:$G$104351, Source_Data_regional!$A$1:$A$104351, Wind_Profile!$B127, Source_Data_regional!$F$1:$F$104351, Wind_Profile!G$3, Source_Data_regional!$B$1:$B$104351, "NP15")/$A127</f>
        <v>0.15945370356639726</v>
      </c>
      <c r="H127" s="13">
        <f>SUMIFS(Source_Data_regional!$G$1:$G$104351, Source_Data_regional!$A$1:$A$104351, Wind_Profile!$B127, Source_Data_regional!$F$1:$F$104351, Wind_Profile!H$3, Source_Data_regional!$B$1:$B$104351, "NP15")/$A127</f>
        <v>0.1248547341884778</v>
      </c>
      <c r="I127" s="13">
        <f>SUMIFS(Source_Data_regional!$G$1:$G$104351, Source_Data_regional!$A$1:$A$104351, Wind_Profile!$B127, Source_Data_regional!$F$1:$F$104351, Wind_Profile!I$3, Source_Data_regional!$B$1:$B$104351, "NP15")/$A127</f>
        <v>0.10400611700155706</v>
      </c>
      <c r="J127" s="13">
        <f>SUMIFS(Source_Data_regional!$G$1:$G$104351, Source_Data_regional!$A$1:$A$104351, Wind_Profile!$B127, Source_Data_regional!$F$1:$F$104351, Wind_Profile!J$3, Source_Data_regional!$B$1:$B$104351, "NP15")/$A127</f>
        <v>9.4143983094832059E-2</v>
      </c>
      <c r="K127" s="13">
        <f>SUMIFS(Source_Data_regional!$G$1:$G$104351, Source_Data_regional!$A$1:$A$104351, Wind_Profile!$B127, Source_Data_regional!$F$1:$F$104351, Wind_Profile!K$3, Source_Data_regional!$B$1:$B$104351, "NP15")/$A127</f>
        <v>7.7165166456587816E-2</v>
      </c>
      <c r="L127" s="13">
        <f>SUMIFS(Source_Data_regional!$G$1:$G$104351, Source_Data_regional!$A$1:$A$104351, Wind_Profile!$B127, Source_Data_regional!$F$1:$F$104351, Wind_Profile!L$3, Source_Data_regional!$B$1:$B$104351, "NP15")/$A127</f>
        <v>7.0747964706754651E-2</v>
      </c>
      <c r="M127" s="13">
        <f>SUMIFS(Source_Data_regional!$G$1:$G$104351, Source_Data_regional!$A$1:$A$104351, Wind_Profile!$B127, Source_Data_regional!$F$1:$F$104351, Wind_Profile!M$3, Source_Data_regional!$B$1:$B$104351, "NP15")/$A127</f>
        <v>1.6451249351227108E-2</v>
      </c>
      <c r="N127" s="13">
        <f>SUMIFS(Source_Data_regional!$G$1:$G$104351, Source_Data_regional!$A$1:$A$104351, Wind_Profile!$B127, Source_Data_regional!$F$1:$F$104351, Wind_Profile!N$3, Source_Data_regional!$B$1:$B$104351, "NP15")/$A127</f>
        <v>2.4285237636242308E-3</v>
      </c>
      <c r="O127" s="13">
        <f>SUMIFS(Source_Data_regional!$G$1:$G$104351, Source_Data_regional!$A$1:$A$104351, Wind_Profile!$B127, Source_Data_regional!$F$1:$F$104351, Wind_Profile!O$3, Source_Data_regional!$B$1:$B$104351, "NP15")/$A127</f>
        <v>5.3017201749833171E-3</v>
      </c>
      <c r="P127" s="13">
        <f>SUMIFS(Source_Data_regional!$G$1:$G$104351, Source_Data_regional!$A$1:$A$104351, Wind_Profile!$B127, Source_Data_regional!$F$1:$F$104351, Wind_Profile!P$3, Source_Data_regional!$B$1:$B$104351, "NP15")/$A127</f>
        <v>9.3174760880848223E-3</v>
      </c>
      <c r="Q127" s="13">
        <f>SUMIFS(Source_Data_regional!$G$1:$G$104351, Source_Data_regional!$A$1:$A$104351, Wind_Profile!$B127, Source_Data_regional!$F$1:$F$104351, Wind_Profile!Q$3, Source_Data_regional!$B$1:$B$104351, "NP15")/$A127</f>
        <v>3.4262697412322978E-3</v>
      </c>
      <c r="R127" s="13">
        <f>SUMIFS(Source_Data_regional!$G$1:$G$104351, Source_Data_regional!$A$1:$A$104351, Wind_Profile!$B127, Source_Data_regional!$F$1:$F$104351, Wind_Profile!R$3, Source_Data_regional!$B$1:$B$104351, "NP15")/$A127</f>
        <v>3.6592867205457102E-3</v>
      </c>
      <c r="S127" s="13">
        <f>SUMIFS(Source_Data_regional!$G$1:$G$104351, Source_Data_regional!$A$1:$A$104351, Wind_Profile!$B127, Source_Data_regional!$F$1:$F$104351, Wind_Profile!S$3, Source_Data_regional!$B$1:$B$104351, "NP15")/$A127</f>
        <v>6.851835100467117E-3</v>
      </c>
      <c r="T127" s="13">
        <f>SUMIFS(Source_Data_regional!$G$1:$G$104351, Source_Data_regional!$A$1:$A$104351, Wind_Profile!$B127, Source_Data_regional!$F$1:$F$104351, Wind_Profile!T$3, Source_Data_regional!$B$1:$B$104351, "NP15")/$A127</f>
        <v>0</v>
      </c>
      <c r="U127" s="13">
        <f>SUMIFS(Source_Data_regional!$G$1:$G$104351, Source_Data_regional!$A$1:$A$104351, Wind_Profile!$B127, Source_Data_regional!$F$1:$F$104351, Wind_Profile!U$3, Source_Data_regional!$B$1:$B$104351, "NP15")/$A127</f>
        <v>1.6014977385630609E-3</v>
      </c>
      <c r="V127" s="13">
        <f>SUMIFS(Source_Data_regional!$G$1:$G$104351, Source_Data_regional!$A$1:$A$104351, Wind_Profile!$B127, Source_Data_regional!$F$1:$F$104351, Wind_Profile!V$3, Source_Data_regional!$B$1:$B$104351, "NP15")/$A127</f>
        <v>1.1429954771261214E-2</v>
      </c>
      <c r="W127" s="13">
        <f>SUMIFS(Source_Data_regional!$G$1:$G$104351, Source_Data_regional!$A$1:$A$104351, Wind_Profile!$B127, Source_Data_regional!$F$1:$F$104351, Wind_Profile!W$3, Source_Data_regional!$B$1:$B$104351, "NP15")/$A127</f>
        <v>9.6599985170905314E-3</v>
      </c>
      <c r="X127" s="13">
        <f>SUMIFS(Source_Data_regional!$G$1:$G$104351, Source_Data_regional!$A$1:$A$104351, Wind_Profile!$B127, Source_Data_regional!$F$1:$F$104351, Wind_Profile!X$3, Source_Data_regional!$B$1:$B$104351, "NP15")/$A127</f>
        <v>5.5008081856602652E-3</v>
      </c>
      <c r="Y127" s="13">
        <f>SUMIFS(Source_Data_regional!$G$1:$G$104351, Source_Data_regional!$A$1:$A$104351, Wind_Profile!$B127, Source_Data_regional!$F$1:$F$104351, Wind_Profile!Y$3, Source_Data_regional!$B$1:$B$104351, "NP15")/$A127</f>
        <v>8.7512048639430563E-3</v>
      </c>
      <c r="Z127" s="13">
        <f>SUMIFS(Source_Data_regional!$G$1:$G$104351, Source_Data_regional!$A$1:$A$104351, Wind_Profile!$B127, Source_Data_regional!$F$1:$F$104351, Wind_Profile!Z$3, Source_Data_regional!$B$1:$B$104351, "NP15")/$A127</f>
        <v>2.051919626306814E-2</v>
      </c>
      <c r="AA127" s="13">
        <f>SUMIFS(Source_Data_regional!$G$1:$G$104351, Source_Data_regional!$A$1:$A$104351, Wind_Profile!$B127, Source_Data_regional!$F$1:$F$104351, Wind_Profile!AA$3, Source_Data_regional!$B$1:$B$104351, "NP15")/$A127</f>
        <v>1.6143123007340401E-2</v>
      </c>
      <c r="AC127">
        <f>INDEX(Installed_Capacity!$V$28:$AG$33,MATCH(YEAR(Wind_Profile!AD127),Installed_Capacity!$U$28:$U$33,0),MATCH(Wind_Profile!AE127,Installed_Capacity!$V$26:$AG$26,0))</f>
        <v>3949.9499999999994</v>
      </c>
      <c r="AD127" s="1">
        <f t="shared" si="27"/>
        <v>42760</v>
      </c>
      <c r="AE127" s="3">
        <f t="shared" si="28"/>
        <v>1</v>
      </c>
      <c r="AF127" s="13">
        <f>SUMIFS(Source_Data_regional!$G$1:$G$104351, Source_Data_regional!$A$1:$A$104351, Wind_Profile!$AD127, Source_Data_regional!$F$1:$F$104351, Wind_Profile!AF$3, Source_Data_regional!$B$1:$B$104351, "SP15")/$AC127</f>
        <v>0.16755711338118207</v>
      </c>
      <c r="AG127" s="13">
        <f>SUMIFS(Source_Data_regional!$G$1:$G$104351, Source_Data_regional!$A$1:$A$104351, Wind_Profile!$AD127, Source_Data_regional!$F$1:$F$104351, Wind_Profile!AG$3, Source_Data_regional!$B$1:$B$104351, "SP15")/$AC127</f>
        <v>0.12257588577070597</v>
      </c>
      <c r="AH127" s="13">
        <f>SUMIFS(Source_Data_regional!$G$1:$G$104351, Source_Data_regional!$A$1:$A$104351, Wind_Profile!$AD127, Source_Data_regional!$F$1:$F$104351, Wind_Profile!AH$3, Source_Data_regional!$B$1:$B$104351, "SP15")/$AC127</f>
        <v>9.3206982366865421E-2</v>
      </c>
      <c r="AI127" s="13">
        <f>SUMIFS(Source_Data_regional!$G$1:$G$104351, Source_Data_regional!$A$1:$A$104351, Wind_Profile!$AD127, Source_Data_regional!$F$1:$F$104351, Wind_Profile!AI$3, Source_Data_regional!$B$1:$B$104351, "SP15")/$AC127</f>
        <v>0.12603040291649262</v>
      </c>
      <c r="AJ127" s="13">
        <f>SUMIFS(Source_Data_regional!$G$1:$G$104351, Source_Data_regional!$A$1:$A$104351, Wind_Profile!$AD127, Source_Data_regional!$F$1:$F$104351, Wind_Profile!AJ$3, Source_Data_regional!$B$1:$B$104351, "SP15")/$AC127</f>
        <v>0.11518688844162585</v>
      </c>
      <c r="AK127" s="13">
        <f>SUMIFS(Source_Data_regional!$G$1:$G$104351, Source_Data_regional!$A$1:$A$104351, Wind_Profile!$AD127, Source_Data_regional!$F$1:$F$104351, Wind_Profile!AK$3, Source_Data_regional!$B$1:$B$104351, "SP15")/$AC127</f>
        <v>0.1256506993759415</v>
      </c>
      <c r="AL127" s="13">
        <f>SUMIFS(Source_Data_regional!$G$1:$G$104351, Source_Data_regional!$A$1:$A$104351, Wind_Profile!$AD127, Source_Data_regional!$F$1:$F$104351, Wind_Profile!AL$3, Source_Data_regional!$B$1:$B$104351, "SP15")/$AC127</f>
        <v>0.15962123318016688</v>
      </c>
      <c r="AM127" s="13">
        <f>SUMIFS(Source_Data_regional!$G$1:$G$104351, Source_Data_regional!$A$1:$A$104351, Wind_Profile!$AD127, Source_Data_regional!$F$1:$F$104351, Wind_Profile!AM$3, Source_Data_regional!$B$1:$B$104351, "SP15")/$AC127</f>
        <v>0.13852207749465184</v>
      </c>
      <c r="AN127" s="13">
        <f>SUMIFS(Source_Data_regional!$G$1:$G$104351, Source_Data_regional!$A$1:$A$104351, Wind_Profile!$AD127, Source_Data_regional!$F$1:$F$104351, Wind_Profile!AN$3, Source_Data_regional!$B$1:$B$104351, "SP15")/$AC127</f>
        <v>5.3523495234116897E-2</v>
      </c>
      <c r="AO127" s="13">
        <f>SUMIFS(Source_Data_regional!$G$1:$G$104351, Source_Data_regional!$A$1:$A$104351, Wind_Profile!$AD127, Source_Data_regional!$F$1:$F$104351, Wind_Profile!AO$3, Source_Data_regional!$B$1:$B$104351, "SP15")/$AC127</f>
        <v>2.0270231268750241E-3</v>
      </c>
      <c r="AP127" s="13">
        <f>SUMIFS(Source_Data_regional!$G$1:$G$104351, Source_Data_regional!$A$1:$A$104351, Wind_Profile!$AD127, Source_Data_regional!$F$1:$F$104351, Wind_Profile!AP$3, Source_Data_regional!$B$1:$B$104351, "SP15")/$AC127</f>
        <v>0</v>
      </c>
      <c r="AQ127" s="13">
        <f>SUMIFS(Source_Data_regional!$G$1:$G$104351, Source_Data_regional!$A$1:$A$104351, Wind_Profile!$AD127, Source_Data_regional!$F$1:$F$104351, Wind_Profile!AQ$3, Source_Data_regional!$B$1:$B$104351, "SP15")/$AC127</f>
        <v>0</v>
      </c>
      <c r="AR127" s="13">
        <f>SUMIFS(Source_Data_regional!$G$1:$G$104351, Source_Data_regional!$A$1:$A$104351, Wind_Profile!$AD127, Source_Data_regional!$F$1:$F$104351, Wind_Profile!AR$3, Source_Data_regional!$B$1:$B$104351, "SP15")/$AC127</f>
        <v>0</v>
      </c>
      <c r="AS127" s="13">
        <f>SUMIFS(Source_Data_regional!$G$1:$G$104351, Source_Data_regional!$A$1:$A$104351, Wind_Profile!$AD127, Source_Data_regional!$F$1:$F$104351, Wind_Profile!AS$3, Source_Data_regional!$B$1:$B$104351, "SP15")/$AC127</f>
        <v>0</v>
      </c>
      <c r="AT127" s="13">
        <f>SUMIFS(Source_Data_regional!$G$1:$G$104351, Source_Data_regional!$A$1:$A$104351, Wind_Profile!$AD127, Source_Data_regional!$F$1:$F$104351, Wind_Profile!AT$3, Source_Data_regional!$B$1:$B$104351, "SP15")/$AC127</f>
        <v>0</v>
      </c>
      <c r="AU127" s="13">
        <f>SUMIFS(Source_Data_regional!$G$1:$G$104351, Source_Data_regional!$A$1:$A$104351, Wind_Profile!$AD127, Source_Data_regional!$F$1:$F$104351, Wind_Profile!AU$3, Source_Data_regional!$B$1:$B$104351, "SP15")/$AC127</f>
        <v>0</v>
      </c>
      <c r="AV127" s="13">
        <f>SUMIFS(Source_Data_regional!$G$1:$G$104351, Source_Data_regional!$A$1:$A$104351, Wind_Profile!$AD127, Source_Data_regional!$F$1:$F$104351, Wind_Profile!AV$3, Source_Data_regional!$B$1:$B$104351, "SP15")/$AC127</f>
        <v>0</v>
      </c>
      <c r="AW127" s="13">
        <f>SUMIFS(Source_Data_regional!$G$1:$G$104351, Source_Data_regional!$A$1:$A$104351, Wind_Profile!$AD127, Source_Data_regional!$F$1:$F$104351, Wind_Profile!AW$3, Source_Data_regional!$B$1:$B$104351, "SP15")/$AC127</f>
        <v>2.0184964366637557E-2</v>
      </c>
      <c r="AX127" s="13">
        <f>SUMIFS(Source_Data_regional!$G$1:$G$104351, Source_Data_regional!$A$1:$A$104351, Wind_Profile!$AD127, Source_Data_regional!$F$1:$F$104351, Wind_Profile!AX$3, Source_Data_regional!$B$1:$B$104351, "SP15")/$AC127</f>
        <v>9.634605754503224E-2</v>
      </c>
      <c r="AY127" s="13">
        <f>SUMIFS(Source_Data_regional!$G$1:$G$104351, Source_Data_regional!$A$1:$A$104351, Wind_Profile!$AD127, Source_Data_regional!$F$1:$F$104351, Wind_Profile!AY$3, Source_Data_regional!$B$1:$B$104351, "SP15")/$AC127</f>
        <v>0.14730115317915418</v>
      </c>
      <c r="AZ127" s="13">
        <f>SUMIFS(Source_Data_regional!$G$1:$G$104351, Source_Data_regional!$A$1:$A$104351, Wind_Profile!$AD127, Source_Data_regional!$F$1:$F$104351, Wind_Profile!AZ$3, Source_Data_regional!$B$1:$B$104351, "SP15")/$AC127</f>
        <v>9.031232547247435E-2</v>
      </c>
      <c r="BA127" s="13">
        <f>SUMIFS(Source_Data_regional!$G$1:$G$104351, Source_Data_regional!$A$1:$A$104351, Wind_Profile!$AD127, Source_Data_regional!$F$1:$F$104351, Wind_Profile!BA$3, Source_Data_regional!$B$1:$B$104351, "SP15")/$AC127</f>
        <v>6.5002678514917922E-2</v>
      </c>
      <c r="BB127" s="13">
        <f>SUMIFS(Source_Data_regional!$G$1:$G$104351, Source_Data_regional!$A$1:$A$104351, Wind_Profile!$AD127, Source_Data_regional!$F$1:$F$104351, Wind_Profile!BB$3, Source_Data_regional!$B$1:$B$104351, "SP15")/$AC127</f>
        <v>0.11948043139786582</v>
      </c>
      <c r="BC127" s="13">
        <f>SUMIFS(Source_Data_regional!$G$1:$G$104351, Source_Data_regional!$A$1:$A$104351, Wind_Profile!$AD127, Source_Data_regional!$F$1:$F$104351, Wind_Profile!BC$3, Source_Data_regional!$B$1:$B$104351, "SP15")/$AC127</f>
        <v>0.11000581526348437</v>
      </c>
    </row>
    <row r="128" spans="1:55" x14ac:dyDescent="0.3">
      <c r="A128">
        <f>INDEX(Installed_Capacity!$H$28:$S$33,MATCH(YEAR(Wind_Profile!B128),Installed_Capacity!$G$28:$G$33,0),MATCH(Wind_Profile!C128,Installed_Capacity!$H$26:$S$26,0))</f>
        <v>1348.7</v>
      </c>
      <c r="B128" s="1">
        <f>Date_List!A125</f>
        <v>42761</v>
      </c>
      <c r="C128" s="3">
        <f t="shared" si="26"/>
        <v>1</v>
      </c>
      <c r="D128" s="13">
        <f>SUMIFS(Source_Data_regional!$G$1:$G$104351, Source_Data_regional!$A$1:$A$104351, Wind_Profile!$B128, Source_Data_regional!$F$1:$F$104351, Wind_Profile!D$3, Source_Data_regional!$B$1:$B$104351, "NP15")/$A128</f>
        <v>1.5235997627344851E-2</v>
      </c>
      <c r="E128" s="13">
        <f>SUMIFS(Source_Data_regional!$G$1:$G$104351, Source_Data_regional!$A$1:$A$104351, Wind_Profile!$B128, Source_Data_regional!$F$1:$F$104351, Wind_Profile!E$3, Source_Data_regional!$B$1:$B$104351, "NP15")/$A128</f>
        <v>1.1608393267591013E-2</v>
      </c>
      <c r="F128" s="13">
        <f>SUMIFS(Source_Data_regional!$G$1:$G$104351, Source_Data_regional!$A$1:$A$104351, Wind_Profile!$B128, Source_Data_regional!$F$1:$F$104351, Wind_Profile!F$3, Source_Data_regional!$B$1:$B$104351, "NP15")/$A128</f>
        <v>1.6033513753985321E-2</v>
      </c>
      <c r="G128" s="13">
        <f>SUMIFS(Source_Data_regional!$G$1:$G$104351, Source_Data_regional!$A$1:$A$104351, Wind_Profile!$B128, Source_Data_regional!$F$1:$F$104351, Wind_Profile!G$3, Source_Data_regional!$B$1:$B$104351, "NP15")/$A128</f>
        <v>1.7954215170163861E-2</v>
      </c>
      <c r="H128" s="13">
        <f>SUMIFS(Source_Data_regional!$G$1:$G$104351, Source_Data_regional!$A$1:$A$104351, Wind_Profile!$B128, Source_Data_regional!$F$1:$F$104351, Wind_Profile!H$3, Source_Data_regional!$B$1:$B$104351, "NP15")/$A128</f>
        <v>2.1627819381626751E-2</v>
      </c>
      <c r="I128" s="13">
        <f>SUMIFS(Source_Data_regional!$G$1:$G$104351, Source_Data_regional!$A$1:$A$104351, Wind_Profile!$B128, Source_Data_regional!$F$1:$F$104351, Wind_Profile!I$3, Source_Data_regional!$B$1:$B$104351, "NP15")/$A128</f>
        <v>2.0948105583154148E-2</v>
      </c>
      <c r="J128" s="13">
        <f>SUMIFS(Source_Data_regional!$G$1:$G$104351, Source_Data_regional!$A$1:$A$104351, Wind_Profile!$B128, Source_Data_regional!$F$1:$F$104351, Wind_Profile!J$3, Source_Data_regional!$B$1:$B$104351, "NP15")/$A128</f>
        <v>1.9571446578186401E-2</v>
      </c>
      <c r="K128" s="13">
        <f>SUMIFS(Source_Data_regional!$G$1:$G$104351, Source_Data_regional!$A$1:$A$104351, Wind_Profile!$B128, Source_Data_regional!$F$1:$F$104351, Wind_Profile!K$3, Source_Data_regional!$B$1:$B$104351, "NP15")/$A128</f>
        <v>5.0561258990138649E-2</v>
      </c>
      <c r="L128" s="13">
        <f>SUMIFS(Source_Data_regional!$G$1:$G$104351, Source_Data_regional!$A$1:$A$104351, Wind_Profile!$B128, Source_Data_regional!$F$1:$F$104351, Wind_Profile!L$3, Source_Data_regional!$B$1:$B$104351, "NP15")/$A128</f>
        <v>9.0443582709275605E-2</v>
      </c>
      <c r="M128" s="13">
        <f>SUMIFS(Source_Data_regional!$G$1:$G$104351, Source_Data_regional!$A$1:$A$104351, Wind_Profile!$B128, Source_Data_regional!$F$1:$F$104351, Wind_Profile!M$3, Source_Data_regional!$B$1:$B$104351, "NP15")/$A128</f>
        <v>6.2722013791058059E-2</v>
      </c>
      <c r="N128" s="13">
        <f>SUMIFS(Source_Data_regional!$G$1:$G$104351, Source_Data_regional!$A$1:$A$104351, Wind_Profile!$B128, Source_Data_regional!$F$1:$F$104351, Wind_Profile!N$3, Source_Data_regional!$B$1:$B$104351, "NP15")/$A128</f>
        <v>3.6003403277229923E-2</v>
      </c>
      <c r="O128" s="13">
        <f>SUMIFS(Source_Data_regional!$G$1:$G$104351, Source_Data_regional!$A$1:$A$104351, Wind_Profile!$B128, Source_Data_regional!$F$1:$F$104351, Wind_Profile!O$3, Source_Data_regional!$B$1:$B$104351, "NP15")/$A128</f>
        <v>3.031365018165641E-2</v>
      </c>
      <c r="P128" s="13">
        <f>SUMIFS(Source_Data_regional!$G$1:$G$104351, Source_Data_regional!$A$1:$A$104351, Wind_Profile!$B128, Source_Data_regional!$F$1:$F$104351, Wind_Profile!P$3, Source_Data_regional!$B$1:$B$104351, "NP15")/$A128</f>
        <v>3.5125394824645953E-2</v>
      </c>
      <c r="Q128" s="13">
        <f>SUMIFS(Source_Data_regional!$G$1:$G$104351, Source_Data_regional!$A$1:$A$104351, Wind_Profile!$B128, Source_Data_regional!$F$1:$F$104351, Wind_Profile!Q$3, Source_Data_regional!$B$1:$B$104351, "NP15")/$A128</f>
        <v>3.7283072588418474E-2</v>
      </c>
      <c r="R128" s="13">
        <f>SUMIFS(Source_Data_regional!$G$1:$G$104351, Source_Data_regional!$A$1:$A$104351, Wind_Profile!$B128, Source_Data_regional!$F$1:$F$104351, Wind_Profile!R$3, Source_Data_regional!$B$1:$B$104351, "NP15")/$A128</f>
        <v>5.7069385334025356E-2</v>
      </c>
      <c r="S128" s="13">
        <f>SUMIFS(Source_Data_regional!$G$1:$G$104351, Source_Data_regional!$A$1:$A$104351, Wind_Profile!$B128, Source_Data_regional!$F$1:$F$104351, Wind_Profile!S$3, Source_Data_regional!$B$1:$B$104351, "NP15")/$A128</f>
        <v>4.8609379402387486E-2</v>
      </c>
      <c r="T128" s="13">
        <f>SUMIFS(Source_Data_regional!$G$1:$G$104351, Source_Data_regional!$A$1:$A$104351, Wind_Profile!$B128, Source_Data_regional!$F$1:$F$104351, Wind_Profile!T$3, Source_Data_regional!$B$1:$B$104351, "NP15")/$A128</f>
        <v>2.3054118781048415E-2</v>
      </c>
      <c r="U128" s="13">
        <f>SUMIFS(Source_Data_regional!$G$1:$G$104351, Source_Data_regional!$A$1:$A$104351, Wind_Profile!$B128, Source_Data_regional!$F$1:$F$104351, Wind_Profile!U$3, Source_Data_regional!$B$1:$B$104351, "NP15")/$A128</f>
        <v>1.9491851412471266E-2</v>
      </c>
      <c r="V128" s="13">
        <f>SUMIFS(Source_Data_regional!$G$1:$G$104351, Source_Data_regional!$A$1:$A$104351, Wind_Profile!$B128, Source_Data_regional!$F$1:$F$104351, Wind_Profile!V$3, Source_Data_regional!$B$1:$B$104351, "NP15")/$A128</f>
        <v>3.6090197968414027E-2</v>
      </c>
      <c r="W128" s="13">
        <f>SUMIFS(Source_Data_regional!$G$1:$G$104351, Source_Data_regional!$A$1:$A$104351, Wind_Profile!$B128, Source_Data_regional!$F$1:$F$104351, Wind_Profile!W$3, Source_Data_regional!$B$1:$B$104351, "NP15")/$A128</f>
        <v>1.6326410617631792E-2</v>
      </c>
      <c r="X128" s="13">
        <f>SUMIFS(Source_Data_regional!$G$1:$G$104351, Source_Data_regional!$A$1:$A$104351, Wind_Profile!$B128, Source_Data_regional!$F$1:$F$104351, Wind_Profile!X$3, Source_Data_regional!$B$1:$B$104351, "NP15")/$A128</f>
        <v>1.9195706977089048E-2</v>
      </c>
      <c r="Y128" s="13">
        <f>SUMIFS(Source_Data_regional!$G$1:$G$104351, Source_Data_regional!$A$1:$A$104351, Wind_Profile!$B128, Source_Data_regional!$F$1:$F$104351, Wind_Profile!Y$3, Source_Data_regional!$B$1:$B$104351, "NP15")/$A128</f>
        <v>9.9813301697931345E-2</v>
      </c>
      <c r="Z128" s="13">
        <f>SUMIFS(Source_Data_regional!$G$1:$G$104351, Source_Data_regional!$A$1:$A$104351, Wind_Profile!$B128, Source_Data_regional!$F$1:$F$104351, Wind_Profile!Z$3, Source_Data_regional!$B$1:$B$104351, "NP15")/$A128</f>
        <v>0.13155252465336992</v>
      </c>
      <c r="AA128" s="13">
        <f>SUMIFS(Source_Data_regional!$G$1:$G$104351, Source_Data_regional!$A$1:$A$104351, Wind_Profile!$B128, Source_Data_regional!$F$1:$F$104351, Wind_Profile!AA$3, Source_Data_regional!$B$1:$B$104351, "NP15")/$A128</f>
        <v>0.23393948246459553</v>
      </c>
      <c r="AC128">
        <f>INDEX(Installed_Capacity!$V$28:$AG$33,MATCH(YEAR(Wind_Profile!AD128),Installed_Capacity!$U$28:$U$33,0),MATCH(Wind_Profile!AE128,Installed_Capacity!$V$26:$AG$26,0))</f>
        <v>3949.9499999999994</v>
      </c>
      <c r="AD128" s="1">
        <f t="shared" si="27"/>
        <v>42761</v>
      </c>
      <c r="AE128" s="3">
        <f t="shared" si="28"/>
        <v>1</v>
      </c>
      <c r="AF128" s="13">
        <f>SUMIFS(Source_Data_regional!$G$1:$G$104351, Source_Data_regional!$A$1:$A$104351, Wind_Profile!$AD128, Source_Data_regional!$F$1:$F$104351, Wind_Profile!AF$3, Source_Data_regional!$B$1:$B$104351, "SP15")/$AC128</f>
        <v>0.1051429207964658</v>
      </c>
      <c r="AG128" s="13">
        <f>SUMIFS(Source_Data_regional!$G$1:$G$104351, Source_Data_regional!$A$1:$A$104351, Wind_Profile!$AD128, Source_Data_regional!$F$1:$F$104351, Wind_Profile!AG$3, Source_Data_regional!$B$1:$B$104351, "SP15")/$AC128</f>
        <v>8.162679274421196E-2</v>
      </c>
      <c r="AH128" s="13">
        <f>SUMIFS(Source_Data_regional!$G$1:$G$104351, Source_Data_regional!$A$1:$A$104351, Wind_Profile!$AD128, Source_Data_regional!$F$1:$F$104351, Wind_Profile!AH$3, Source_Data_regional!$B$1:$B$104351, "SP15")/$AC128</f>
        <v>7.5736563753971586E-2</v>
      </c>
      <c r="AI128" s="13">
        <f>SUMIFS(Source_Data_regional!$G$1:$G$104351, Source_Data_regional!$A$1:$A$104351, Wind_Profile!$AD128, Source_Data_regional!$F$1:$F$104351, Wind_Profile!AI$3, Source_Data_regional!$B$1:$B$104351, "SP15")/$AC128</f>
        <v>5.8041096722743338E-2</v>
      </c>
      <c r="AJ128" s="13">
        <f>SUMIFS(Source_Data_regional!$G$1:$G$104351, Source_Data_regional!$A$1:$A$104351, Wind_Profile!$AD128, Source_Data_regional!$F$1:$F$104351, Wind_Profile!AJ$3, Source_Data_regional!$B$1:$B$104351, "SP15")/$AC128</f>
        <v>3.031607488702389E-2</v>
      </c>
      <c r="AK128" s="13">
        <f>SUMIFS(Source_Data_regional!$G$1:$G$104351, Source_Data_regional!$A$1:$A$104351, Wind_Profile!$AD128, Source_Data_regional!$F$1:$F$104351, Wind_Profile!AK$3, Source_Data_regional!$B$1:$B$104351, "SP15")/$AC128</f>
        <v>8.9046038557450101E-3</v>
      </c>
      <c r="AL128" s="13">
        <f>SUMIFS(Source_Data_regional!$G$1:$G$104351, Source_Data_regional!$A$1:$A$104351, Wind_Profile!$AD128, Source_Data_regional!$F$1:$F$104351, Wind_Profile!AL$3, Source_Data_regional!$B$1:$B$104351, "SP15")/$AC128</f>
        <v>5.4173622450917102E-3</v>
      </c>
      <c r="AM128" s="13">
        <f>SUMIFS(Source_Data_regional!$G$1:$G$104351, Source_Data_regional!$A$1:$A$104351, Wind_Profile!$AD128, Source_Data_regional!$F$1:$F$104351, Wind_Profile!AM$3, Source_Data_regional!$B$1:$B$104351, "SP15")/$AC128</f>
        <v>1.0593303712705227E-2</v>
      </c>
      <c r="AN128" s="13">
        <f>SUMIFS(Source_Data_regional!$G$1:$G$104351, Source_Data_regional!$A$1:$A$104351, Wind_Profile!$AD128, Source_Data_regional!$F$1:$F$104351, Wind_Profile!AN$3, Source_Data_regional!$B$1:$B$104351, "SP15")/$AC128</f>
        <v>3.818979987088445E-3</v>
      </c>
      <c r="AO128" s="13">
        <f>SUMIFS(Source_Data_regional!$G$1:$G$104351, Source_Data_regional!$A$1:$A$104351, Wind_Profile!$AD128, Source_Data_regional!$F$1:$F$104351, Wind_Profile!AO$3, Source_Data_regional!$B$1:$B$104351, "SP15")/$AC128</f>
        <v>1.1544146128432008E-3</v>
      </c>
      <c r="AP128" s="13">
        <f>SUMIFS(Source_Data_regional!$G$1:$G$104351, Source_Data_regional!$A$1:$A$104351, Wind_Profile!$AD128, Source_Data_regional!$F$1:$F$104351, Wind_Profile!AP$3, Source_Data_regional!$B$1:$B$104351, "SP15")/$AC128</f>
        <v>9.938766313497641E-3</v>
      </c>
      <c r="AQ128" s="13">
        <f>SUMIFS(Source_Data_regional!$G$1:$G$104351, Source_Data_regional!$A$1:$A$104351, Wind_Profile!$AD128, Source_Data_regional!$F$1:$F$104351, Wind_Profile!AQ$3, Source_Data_regional!$B$1:$B$104351, "SP15")/$AC128</f>
        <v>1.4112292560665327E-2</v>
      </c>
      <c r="AR128" s="13">
        <f>SUMIFS(Source_Data_regional!$G$1:$G$104351, Source_Data_regional!$A$1:$A$104351, Wind_Profile!$AD128, Source_Data_regional!$F$1:$F$104351, Wind_Profile!AR$3, Source_Data_regional!$B$1:$B$104351, "SP15")/$AC128</f>
        <v>1.5493092317624276E-2</v>
      </c>
      <c r="AS128" s="13">
        <f>SUMIFS(Source_Data_regional!$G$1:$G$104351, Source_Data_regional!$A$1:$A$104351, Wind_Profile!$AD128, Source_Data_regional!$F$1:$F$104351, Wind_Profile!AS$3, Source_Data_regional!$B$1:$B$104351, "SP15")/$AC128</f>
        <v>9.4045089178344046E-3</v>
      </c>
      <c r="AT128" s="13">
        <f>SUMIFS(Source_Data_regional!$G$1:$G$104351, Source_Data_regional!$A$1:$A$104351, Wind_Profile!$AD128, Source_Data_regional!$F$1:$F$104351, Wind_Profile!AT$3, Source_Data_regional!$B$1:$B$104351, "SP15")/$AC128</f>
        <v>1.207691742933455E-2</v>
      </c>
      <c r="AU128" s="13">
        <f>SUMIFS(Source_Data_regional!$G$1:$G$104351, Source_Data_regional!$A$1:$A$104351, Wind_Profile!$AD128, Source_Data_regional!$F$1:$F$104351, Wind_Profile!AU$3, Source_Data_regional!$B$1:$B$104351, "SP15")/$AC128</f>
        <v>2.1366895783490932E-2</v>
      </c>
      <c r="AV128" s="13">
        <f>SUMIFS(Source_Data_regional!$G$1:$G$104351, Source_Data_regional!$A$1:$A$104351, Wind_Profile!$AD128, Source_Data_regional!$F$1:$F$104351, Wind_Profile!AV$3, Source_Data_regional!$B$1:$B$104351, "SP15")/$AC128</f>
        <v>2.2313912834339679E-2</v>
      </c>
      <c r="AW128" s="13">
        <f>SUMIFS(Source_Data_regional!$G$1:$G$104351, Source_Data_regional!$A$1:$A$104351, Wind_Profile!$AD128, Source_Data_regional!$F$1:$F$104351, Wind_Profile!AW$3, Source_Data_regional!$B$1:$B$104351, "SP15")/$AC128</f>
        <v>7.3722705350700657E-3</v>
      </c>
      <c r="AX128" s="13">
        <f>SUMIFS(Source_Data_regional!$G$1:$G$104351, Source_Data_regional!$A$1:$A$104351, Wind_Profile!$AD128, Source_Data_regional!$F$1:$F$104351, Wind_Profile!AX$3, Source_Data_regional!$B$1:$B$104351, "SP15")/$AC128</f>
        <v>1.5863831187736557E-2</v>
      </c>
      <c r="AY128" s="13">
        <f>SUMIFS(Source_Data_regional!$G$1:$G$104351, Source_Data_regional!$A$1:$A$104351, Wind_Profile!$AD128, Source_Data_regional!$F$1:$F$104351, Wind_Profile!AY$3, Source_Data_regional!$B$1:$B$104351, "SP15")/$AC128</f>
        <v>3.6767310978619988E-2</v>
      </c>
      <c r="AZ128" s="13">
        <f>SUMIFS(Source_Data_regional!$G$1:$G$104351, Source_Data_regional!$A$1:$A$104351, Wind_Profile!$AD128, Source_Data_regional!$F$1:$F$104351, Wind_Profile!AZ$3, Source_Data_regional!$B$1:$B$104351, "SP15")/$AC128</f>
        <v>4.4521596475904764E-2</v>
      </c>
      <c r="BA128" s="13">
        <f>SUMIFS(Source_Data_regional!$G$1:$G$104351, Source_Data_regional!$A$1:$A$104351, Wind_Profile!$AD128, Source_Data_regional!$F$1:$F$104351, Wind_Profile!BA$3, Source_Data_regional!$B$1:$B$104351, "SP15")/$AC128</f>
        <v>6.5458256433625753E-2</v>
      </c>
      <c r="BB128" s="13">
        <f>SUMIFS(Source_Data_regional!$G$1:$G$104351, Source_Data_regional!$A$1:$A$104351, Wind_Profile!$AD128, Source_Data_regional!$F$1:$F$104351, Wind_Profile!BB$3, Source_Data_regional!$B$1:$B$104351, "SP15")/$AC128</f>
        <v>0.11121149381637743</v>
      </c>
      <c r="BC128" s="13">
        <f>SUMIFS(Source_Data_regional!$G$1:$G$104351, Source_Data_regional!$A$1:$A$104351, Wind_Profile!$AD128, Source_Data_regional!$F$1:$F$104351, Wind_Profile!BC$3, Source_Data_regional!$B$1:$B$104351, "SP15")/$AC128</f>
        <v>0.14350028228205422</v>
      </c>
    </row>
    <row r="129" spans="1:55" x14ac:dyDescent="0.3">
      <c r="A129">
        <f>INDEX(Installed_Capacity!$H$28:$S$33,MATCH(YEAR(Wind_Profile!B129),Installed_Capacity!$G$28:$G$33,0),MATCH(Wind_Profile!C129,Installed_Capacity!$H$26:$S$26,0))</f>
        <v>1348.7</v>
      </c>
      <c r="B129" s="1">
        <f>Date_List!A126</f>
        <v>42772</v>
      </c>
      <c r="C129" s="3">
        <f t="shared" si="26"/>
        <v>2</v>
      </c>
      <c r="D129" s="13">
        <f>SUMIFS(Source_Data_regional!$G$1:$G$104351, Source_Data_regional!$A$1:$A$104351, Wind_Profile!$B129, Source_Data_regional!$F$1:$F$104351, Wind_Profile!D$3, Source_Data_regional!$B$1:$B$104351, "NP15")/$A129</f>
        <v>0.29332678134499884</v>
      </c>
      <c r="E129" s="13">
        <f>SUMIFS(Source_Data_regional!$G$1:$G$104351, Source_Data_regional!$A$1:$A$104351, Wind_Profile!$B129, Source_Data_regional!$F$1:$F$104351, Wind_Profile!E$3, Source_Data_regional!$B$1:$B$104351, "NP15")/$A129</f>
        <v>0.2219491806925187</v>
      </c>
      <c r="F129" s="13">
        <f>SUMIFS(Source_Data_regional!$G$1:$G$104351, Source_Data_regional!$A$1:$A$104351, Wind_Profile!$B129, Source_Data_regional!$F$1:$F$104351, Wind_Profile!F$3, Source_Data_regional!$B$1:$B$104351, "NP15")/$A129</f>
        <v>0.1202695855268036</v>
      </c>
      <c r="G129" s="13">
        <f>SUMIFS(Source_Data_regional!$G$1:$G$104351, Source_Data_regional!$A$1:$A$104351, Wind_Profile!$B129, Source_Data_regional!$F$1:$F$104351, Wind_Profile!G$3, Source_Data_regional!$B$1:$B$104351, "NP15")/$A129</f>
        <v>0.10067354489508416</v>
      </c>
      <c r="H129" s="13">
        <f>SUMIFS(Source_Data_regional!$G$1:$G$104351, Source_Data_regional!$A$1:$A$104351, Wind_Profile!$B129, Source_Data_regional!$F$1:$F$104351, Wind_Profile!H$3, Source_Data_regional!$B$1:$B$104351, "NP15")/$A129</f>
        <v>0.10615860458219024</v>
      </c>
      <c r="I129" s="13">
        <f>SUMIFS(Source_Data_regional!$G$1:$G$104351, Source_Data_regional!$A$1:$A$104351, Wind_Profile!$B129, Source_Data_regional!$F$1:$F$104351, Wind_Profile!I$3, Source_Data_regional!$B$1:$B$104351, "NP15")/$A129</f>
        <v>0.13845592051605249</v>
      </c>
      <c r="J129" s="13">
        <f>SUMIFS(Source_Data_regional!$G$1:$G$104351, Source_Data_regional!$A$1:$A$104351, Wind_Profile!$B129, Source_Data_regional!$F$1:$F$104351, Wind_Profile!J$3, Source_Data_regional!$B$1:$B$104351, "NP15")/$A129</f>
        <v>0.13487502780455252</v>
      </c>
      <c r="K129" s="13">
        <f>SUMIFS(Source_Data_regional!$G$1:$G$104351, Source_Data_regional!$A$1:$A$104351, Wind_Profile!$B129, Source_Data_regional!$F$1:$F$104351, Wind_Profile!K$3, Source_Data_regional!$B$1:$B$104351, "NP15")/$A129</f>
        <v>0.10281945577222509</v>
      </c>
      <c r="L129" s="13">
        <f>SUMIFS(Source_Data_regional!$G$1:$G$104351, Source_Data_regional!$A$1:$A$104351, Wind_Profile!$B129, Source_Data_regional!$F$1:$F$104351, Wind_Profile!L$3, Source_Data_regional!$B$1:$B$104351, "NP15")/$A129</f>
        <v>6.4199940683621268E-2</v>
      </c>
      <c r="M129" s="13">
        <f>SUMIFS(Source_Data_regional!$G$1:$G$104351, Source_Data_regional!$A$1:$A$104351, Wind_Profile!$B129, Source_Data_regional!$F$1:$F$104351, Wind_Profile!M$3, Source_Data_regional!$B$1:$B$104351, "NP15")/$A129</f>
        <v>7.3900867502039003E-2</v>
      </c>
      <c r="N129" s="13">
        <f>SUMIFS(Source_Data_regional!$G$1:$G$104351, Source_Data_regional!$A$1:$A$104351, Wind_Profile!$B129, Source_Data_regional!$F$1:$F$104351, Wind_Profile!N$3, Source_Data_regional!$B$1:$B$104351, "NP15")/$A129</f>
        <v>9.3664484318232363E-2</v>
      </c>
      <c r="O129" s="13">
        <f>SUMIFS(Source_Data_regional!$G$1:$G$104351, Source_Data_regional!$A$1:$A$104351, Wind_Profile!$B129, Source_Data_regional!$F$1:$F$104351, Wind_Profile!O$3, Source_Data_regional!$B$1:$B$104351, "NP15")/$A129</f>
        <v>8.9620360347000813E-2</v>
      </c>
      <c r="P129" s="13">
        <f>SUMIFS(Source_Data_regional!$G$1:$G$104351, Source_Data_regional!$A$1:$A$104351, Wind_Profile!$B129, Source_Data_regional!$F$1:$F$104351, Wind_Profile!P$3, Source_Data_regional!$B$1:$B$104351, "NP15")/$A129</f>
        <v>0.13261392451990806</v>
      </c>
      <c r="Q129" s="13">
        <f>SUMIFS(Source_Data_regional!$G$1:$G$104351, Source_Data_regional!$A$1:$A$104351, Wind_Profile!$B129, Source_Data_regional!$F$1:$F$104351, Wind_Profile!Q$3, Source_Data_regional!$B$1:$B$104351, "NP15")/$A129</f>
        <v>0.17121728330985392</v>
      </c>
      <c r="R129" s="13">
        <f>SUMIFS(Source_Data_regional!$G$1:$G$104351, Source_Data_regional!$A$1:$A$104351, Wind_Profile!$B129, Source_Data_regional!$F$1:$F$104351, Wind_Profile!R$3, Source_Data_regional!$B$1:$B$104351, "NP15")/$A129</f>
        <v>0.15467295914584414</v>
      </c>
      <c r="S129" s="13">
        <f>SUMIFS(Source_Data_regional!$G$1:$G$104351, Source_Data_regional!$A$1:$A$104351, Wind_Profile!$B129, Source_Data_regional!$F$1:$F$104351, Wind_Profile!S$3, Source_Data_regional!$B$1:$B$104351, "NP15")/$A129</f>
        <v>0.19780867502038998</v>
      </c>
      <c r="T129" s="13">
        <f>SUMIFS(Source_Data_regional!$G$1:$G$104351, Source_Data_regional!$A$1:$A$104351, Wind_Profile!$B129, Source_Data_regional!$F$1:$F$104351, Wind_Profile!T$3, Source_Data_regional!$B$1:$B$104351, "NP15")/$A129</f>
        <v>0.15238682434937348</v>
      </c>
      <c r="U129" s="13">
        <f>SUMIFS(Source_Data_regional!$G$1:$G$104351, Source_Data_regional!$A$1:$A$104351, Wind_Profile!$B129, Source_Data_regional!$F$1:$F$104351, Wind_Profile!U$3, Source_Data_regional!$B$1:$B$104351, "NP15")/$A129</f>
        <v>0.15346601171498481</v>
      </c>
      <c r="V129" s="13">
        <f>SUMIFS(Source_Data_regional!$G$1:$G$104351, Source_Data_regional!$A$1:$A$104351, Wind_Profile!$B129, Source_Data_regional!$F$1:$F$104351, Wind_Profile!V$3, Source_Data_regional!$B$1:$B$104351, "NP15")/$A129</f>
        <v>0.22459158448876695</v>
      </c>
      <c r="W129" s="13">
        <f>SUMIFS(Source_Data_regional!$G$1:$G$104351, Source_Data_regional!$A$1:$A$104351, Wind_Profile!$B129, Source_Data_regional!$F$1:$F$104351, Wind_Profile!W$3, Source_Data_regional!$B$1:$B$104351, "NP15")/$A129</f>
        <v>0.20762377103877808</v>
      </c>
      <c r="X129" s="13">
        <f>SUMIFS(Source_Data_regional!$G$1:$G$104351, Source_Data_regional!$A$1:$A$104351, Wind_Profile!$B129, Source_Data_regional!$F$1:$F$104351, Wind_Profile!X$3, Source_Data_regional!$B$1:$B$104351, "NP15")/$A129</f>
        <v>0.14758121153703566</v>
      </c>
      <c r="Y129" s="13">
        <f>SUMIFS(Source_Data_regional!$G$1:$G$104351, Source_Data_regional!$A$1:$A$104351, Wind_Profile!$B129, Source_Data_regional!$F$1:$F$104351, Wind_Profile!Y$3, Source_Data_regional!$B$1:$B$104351, "NP15")/$A129</f>
        <v>0.21291187069029435</v>
      </c>
      <c r="Z129" s="13">
        <f>SUMIFS(Source_Data_regional!$G$1:$G$104351, Source_Data_regional!$A$1:$A$104351, Wind_Profile!$B129, Source_Data_regional!$F$1:$F$104351, Wind_Profile!Z$3, Source_Data_regional!$B$1:$B$104351, "NP15")/$A129</f>
        <v>0.27272774523615329</v>
      </c>
      <c r="AA129" s="13">
        <f>SUMIFS(Source_Data_regional!$G$1:$G$104351, Source_Data_regional!$A$1:$A$104351, Wind_Profile!$B129, Source_Data_regional!$F$1:$F$104351, Wind_Profile!AA$3, Source_Data_regional!$B$1:$B$104351, "NP15")/$A129</f>
        <v>0.40390476013939347</v>
      </c>
      <c r="AC129">
        <f>INDEX(Installed_Capacity!$V$28:$AG$33,MATCH(YEAR(Wind_Profile!AD129),Installed_Capacity!$U$28:$U$33,0),MATCH(Wind_Profile!AE129,Installed_Capacity!$V$26:$AG$26,0))</f>
        <v>3949.9499999999994</v>
      </c>
      <c r="AD129" s="1">
        <f t="shared" si="27"/>
        <v>42772</v>
      </c>
      <c r="AE129" s="3">
        <f t="shared" si="28"/>
        <v>2</v>
      </c>
      <c r="AF129" s="13">
        <f>SUMIFS(Source_Data_regional!$G$1:$G$104351, Source_Data_regional!$A$1:$A$104351, Wind_Profile!$AD129, Source_Data_regional!$F$1:$F$104351, Wind_Profile!AF$3, Source_Data_regional!$B$1:$B$104351, "SP15")/$AC129</f>
        <v>0.24715395637919471</v>
      </c>
      <c r="AG129" s="13">
        <f>SUMIFS(Source_Data_regional!$G$1:$G$104351, Source_Data_regional!$A$1:$A$104351, Wind_Profile!$AD129, Source_Data_regional!$F$1:$F$104351, Wind_Profile!AG$3, Source_Data_regional!$B$1:$B$104351, "SP15")/$AC129</f>
        <v>0.2295822250914569</v>
      </c>
      <c r="AH129" s="13">
        <f>SUMIFS(Source_Data_regional!$G$1:$G$104351, Source_Data_regional!$A$1:$A$104351, Wind_Profile!$AD129, Source_Data_regional!$F$1:$F$104351, Wind_Profile!AH$3, Source_Data_regional!$B$1:$B$104351, "SP15")/$AC129</f>
        <v>0.24411089760629884</v>
      </c>
      <c r="AI129" s="13">
        <f>SUMIFS(Source_Data_regional!$G$1:$G$104351, Source_Data_regional!$A$1:$A$104351, Wind_Profile!$AD129, Source_Data_regional!$F$1:$F$104351, Wind_Profile!AI$3, Source_Data_regional!$B$1:$B$104351, "SP15")/$AC129</f>
        <v>0.25413596121469895</v>
      </c>
      <c r="AJ129" s="13">
        <f>SUMIFS(Source_Data_regional!$G$1:$G$104351, Source_Data_regional!$A$1:$A$104351, Wind_Profile!$AD129, Source_Data_regional!$F$1:$F$104351, Wind_Profile!AJ$3, Source_Data_regional!$B$1:$B$104351, "SP15")/$AC129</f>
        <v>0.2562880137723263</v>
      </c>
      <c r="AK129" s="13">
        <f>SUMIFS(Source_Data_regional!$G$1:$G$104351, Source_Data_regional!$A$1:$A$104351, Wind_Profile!$AD129, Source_Data_regional!$F$1:$F$104351, Wind_Profile!AK$3, Source_Data_regional!$B$1:$B$104351, "SP15")/$AC129</f>
        <v>0.26422700034177654</v>
      </c>
      <c r="AL129" s="13">
        <f>SUMIFS(Source_Data_regional!$G$1:$G$104351, Source_Data_regional!$A$1:$A$104351, Wind_Profile!$AD129, Source_Data_regional!$F$1:$F$104351, Wind_Profile!AL$3, Source_Data_regional!$B$1:$B$104351, "SP15")/$AC129</f>
        <v>0.18618073899669621</v>
      </c>
      <c r="AM129" s="13">
        <f>SUMIFS(Source_Data_regional!$G$1:$G$104351, Source_Data_regional!$A$1:$A$104351, Wind_Profile!$AD129, Source_Data_regional!$F$1:$F$104351, Wind_Profile!AM$3, Source_Data_regional!$B$1:$B$104351, "SP15")/$AC129</f>
        <v>0.18357138191622679</v>
      </c>
      <c r="AN129" s="13">
        <f>SUMIFS(Source_Data_regional!$G$1:$G$104351, Source_Data_regional!$A$1:$A$104351, Wind_Profile!$AD129, Source_Data_regional!$F$1:$F$104351, Wind_Profile!AN$3, Source_Data_regional!$B$1:$B$104351, "SP15")/$AC129</f>
        <v>0.19312562690666976</v>
      </c>
      <c r="AO129" s="13">
        <f>SUMIFS(Source_Data_regional!$G$1:$G$104351, Source_Data_regional!$A$1:$A$104351, Wind_Profile!$AD129, Source_Data_regional!$F$1:$F$104351, Wind_Profile!AO$3, Source_Data_regional!$B$1:$B$104351, "SP15")/$AC129</f>
        <v>0.23721631413055866</v>
      </c>
      <c r="AP129" s="13">
        <f>SUMIFS(Source_Data_regional!$G$1:$G$104351, Source_Data_regional!$A$1:$A$104351, Wind_Profile!$AD129, Source_Data_regional!$F$1:$F$104351, Wind_Profile!AP$3, Source_Data_regional!$B$1:$B$104351, "SP15")/$AC129</f>
        <v>0.30145035000443049</v>
      </c>
      <c r="AQ129" s="13">
        <f>SUMIFS(Source_Data_regional!$G$1:$G$104351, Source_Data_regional!$A$1:$A$104351, Wind_Profile!$AD129, Source_Data_regional!$F$1:$F$104351, Wind_Profile!AQ$3, Source_Data_regional!$B$1:$B$104351, "SP15")/$AC129</f>
        <v>0.37344053469031258</v>
      </c>
      <c r="AR129" s="13">
        <f>SUMIFS(Source_Data_regional!$G$1:$G$104351, Source_Data_regional!$A$1:$A$104351, Wind_Profile!$AD129, Source_Data_regional!$F$1:$F$104351, Wind_Profile!AR$3, Source_Data_regional!$B$1:$B$104351, "SP15")/$AC129</f>
        <v>0.49606014253344988</v>
      </c>
      <c r="AS129" s="13">
        <f>SUMIFS(Source_Data_regional!$G$1:$G$104351, Source_Data_regional!$A$1:$A$104351, Wind_Profile!$AD129, Source_Data_regional!$F$1:$F$104351, Wind_Profile!AS$3, Source_Data_regional!$B$1:$B$104351, "SP15")/$AC129</f>
        <v>0.50282605096267052</v>
      </c>
      <c r="AT129" s="13">
        <f>SUMIFS(Source_Data_regional!$G$1:$G$104351, Source_Data_regional!$A$1:$A$104351, Wind_Profile!$AD129, Source_Data_regional!$F$1:$F$104351, Wind_Profile!AT$3, Source_Data_regional!$B$1:$B$104351, "SP15")/$AC129</f>
        <v>0.48189278092127752</v>
      </c>
      <c r="AU129" s="13">
        <f>SUMIFS(Source_Data_regional!$G$1:$G$104351, Source_Data_regional!$A$1:$A$104351, Wind_Profile!$AD129, Source_Data_regional!$F$1:$F$104351, Wind_Profile!AU$3, Source_Data_regional!$B$1:$B$104351, "SP15")/$AC129</f>
        <v>0.43941935214369809</v>
      </c>
      <c r="AV129" s="13">
        <f>SUMIFS(Source_Data_regional!$G$1:$G$104351, Source_Data_regional!$A$1:$A$104351, Wind_Profile!$AD129, Source_Data_regional!$F$1:$F$104351, Wind_Profile!AV$3, Source_Data_regional!$B$1:$B$104351, "SP15")/$AC129</f>
        <v>0.36799144799301264</v>
      </c>
      <c r="AW129" s="13">
        <f>SUMIFS(Source_Data_regional!$G$1:$G$104351, Source_Data_regional!$A$1:$A$104351, Wind_Profile!$AD129, Source_Data_regional!$F$1:$F$104351, Wind_Profile!AW$3, Source_Data_regional!$B$1:$B$104351, "SP15")/$AC129</f>
        <v>0.33077769592020156</v>
      </c>
      <c r="AX129" s="13">
        <f>SUMIFS(Source_Data_regional!$G$1:$G$104351, Source_Data_regional!$A$1:$A$104351, Wind_Profile!$AD129, Source_Data_regional!$F$1:$F$104351, Wind_Profile!AX$3, Source_Data_regional!$B$1:$B$104351, "SP15")/$AC129</f>
        <v>0.30930565703363339</v>
      </c>
      <c r="AY129" s="13">
        <f>SUMIFS(Source_Data_regional!$G$1:$G$104351, Source_Data_regional!$A$1:$A$104351, Wind_Profile!$AD129, Source_Data_regional!$F$1:$F$104351, Wind_Profile!AY$3, Source_Data_regional!$B$1:$B$104351, "SP15")/$AC129</f>
        <v>0.29675408549475313</v>
      </c>
      <c r="AZ129" s="13">
        <f>SUMIFS(Source_Data_regional!$G$1:$G$104351, Source_Data_regional!$A$1:$A$104351, Wind_Profile!$AD129, Source_Data_regional!$F$1:$F$104351, Wind_Profile!AZ$3, Source_Data_regional!$B$1:$B$104351, "SP15")/$AC129</f>
        <v>0.30570176078178207</v>
      </c>
      <c r="BA129" s="13">
        <f>SUMIFS(Source_Data_regional!$G$1:$G$104351, Source_Data_regional!$A$1:$A$104351, Wind_Profile!$AD129, Source_Data_regional!$F$1:$F$104351, Wind_Profile!BA$3, Source_Data_regional!$B$1:$B$104351, "SP15")/$AC129</f>
        <v>0.31533431815592605</v>
      </c>
      <c r="BB129" s="13">
        <f>SUMIFS(Source_Data_regional!$G$1:$G$104351, Source_Data_regional!$A$1:$A$104351, Wind_Profile!$AD129, Source_Data_regional!$F$1:$F$104351, Wind_Profile!BB$3, Source_Data_regional!$B$1:$B$104351, "SP15")/$AC129</f>
        <v>0.32608878340232161</v>
      </c>
      <c r="BC129" s="13">
        <f>SUMIFS(Source_Data_regional!$G$1:$G$104351, Source_Data_regional!$A$1:$A$104351, Wind_Profile!$AD129, Source_Data_regional!$F$1:$F$104351, Wind_Profile!BC$3, Source_Data_regional!$B$1:$B$104351, "SP15")/$AC129</f>
        <v>0.27145157280471904</v>
      </c>
    </row>
    <row r="130" spans="1:55" x14ac:dyDescent="0.3">
      <c r="A130">
        <f>INDEX(Installed_Capacity!$H$28:$S$33,MATCH(YEAR(Wind_Profile!B130),Installed_Capacity!$G$28:$G$33,0),MATCH(Wind_Profile!C130,Installed_Capacity!$H$26:$S$26,0))</f>
        <v>1348.7</v>
      </c>
      <c r="B130" s="1">
        <f>Date_List!A127</f>
        <v>42774</v>
      </c>
      <c r="C130" s="3">
        <f t="shared" si="26"/>
        <v>2</v>
      </c>
      <c r="D130" s="13">
        <f>SUMIFS(Source_Data_regional!$G$1:$G$104351, Source_Data_regional!$A$1:$A$104351, Wind_Profile!$B130, Source_Data_regional!$F$1:$F$104351, Wind_Profile!D$3, Source_Data_regional!$B$1:$B$104351, "NP15")/$A130</f>
        <v>3.6926358715800398E-2</v>
      </c>
      <c r="E130" s="13">
        <f>SUMIFS(Source_Data_regional!$G$1:$G$104351, Source_Data_regional!$A$1:$A$104351, Wind_Profile!$B130, Source_Data_regional!$F$1:$F$104351, Wind_Profile!E$3, Source_Data_regional!$B$1:$B$104351, "NP15")/$A130</f>
        <v>4.2079639652999178E-2</v>
      </c>
      <c r="F130" s="13">
        <f>SUMIFS(Source_Data_regional!$G$1:$G$104351, Source_Data_regional!$A$1:$A$104351, Wind_Profile!$B130, Source_Data_regional!$F$1:$F$104351, Wind_Profile!F$3, Source_Data_regional!$B$1:$B$104351, "NP15")/$A130</f>
        <v>4.8187988433306149E-2</v>
      </c>
      <c r="G130" s="13">
        <f>SUMIFS(Source_Data_regional!$G$1:$G$104351, Source_Data_regional!$A$1:$A$104351, Wind_Profile!$B130, Source_Data_regional!$F$1:$F$104351, Wind_Profile!G$3, Source_Data_regional!$B$1:$B$104351, "NP15")/$A130</f>
        <v>3.964135093052569E-2</v>
      </c>
      <c r="H130" s="13">
        <f>SUMIFS(Source_Data_regional!$G$1:$G$104351, Source_Data_regional!$A$1:$A$104351, Wind_Profile!$B130, Source_Data_regional!$F$1:$F$104351, Wind_Profile!H$3, Source_Data_regional!$B$1:$B$104351, "NP15")/$A130</f>
        <v>5.0009283013272038E-2</v>
      </c>
      <c r="I130" s="13">
        <f>SUMIFS(Source_Data_regional!$G$1:$G$104351, Source_Data_regional!$A$1:$A$104351, Wind_Profile!$B130, Source_Data_regional!$F$1:$F$104351, Wind_Profile!I$3, Source_Data_regional!$B$1:$B$104351, "NP15")/$A130</f>
        <v>7.4470579076147389E-2</v>
      </c>
      <c r="J130" s="13">
        <f>SUMIFS(Source_Data_regional!$G$1:$G$104351, Source_Data_regional!$A$1:$A$104351, Wind_Profile!$B130, Source_Data_regional!$F$1:$F$104351, Wind_Profile!J$3, Source_Data_regional!$B$1:$B$104351, "NP15")/$A130</f>
        <v>7.1949966634536969E-2</v>
      </c>
      <c r="K130" s="13">
        <f>SUMIFS(Source_Data_regional!$G$1:$G$104351, Source_Data_regional!$A$1:$A$104351, Wind_Profile!$B130, Source_Data_regional!$F$1:$F$104351, Wind_Profile!K$3, Source_Data_regional!$B$1:$B$104351, "NP15")/$A130</f>
        <v>9.3960710313635357E-2</v>
      </c>
      <c r="L130" s="13">
        <f>SUMIFS(Source_Data_regional!$G$1:$G$104351, Source_Data_regional!$A$1:$A$104351, Wind_Profile!$B130, Source_Data_regional!$F$1:$F$104351, Wind_Profile!L$3, Source_Data_regional!$B$1:$B$104351, "NP15")/$A130</f>
        <v>9.2565173871135165E-2</v>
      </c>
      <c r="M130" s="13">
        <f>SUMIFS(Source_Data_regional!$G$1:$G$104351, Source_Data_regional!$A$1:$A$104351, Wind_Profile!$B130, Source_Data_regional!$F$1:$F$104351, Wind_Profile!M$3, Source_Data_regional!$B$1:$B$104351, "NP15")/$A130</f>
        <v>0.10196713872618075</v>
      </c>
      <c r="N130" s="13">
        <f>SUMIFS(Source_Data_regional!$G$1:$G$104351, Source_Data_regional!$A$1:$A$104351, Wind_Profile!$B130, Source_Data_regional!$F$1:$F$104351, Wind_Profile!N$3, Source_Data_regional!$B$1:$B$104351, "NP15")/$A130</f>
        <v>9.965600949062059E-2</v>
      </c>
      <c r="O130" s="13">
        <f>SUMIFS(Source_Data_regional!$G$1:$G$104351, Source_Data_regional!$A$1:$A$104351, Wind_Profile!$B130, Source_Data_regional!$F$1:$F$104351, Wind_Profile!O$3, Source_Data_regional!$B$1:$B$104351, "NP15")/$A130</f>
        <v>0.10527155038184918</v>
      </c>
      <c r="P130" s="13">
        <f>SUMIFS(Source_Data_regional!$G$1:$G$104351, Source_Data_regional!$A$1:$A$104351, Wind_Profile!$B130, Source_Data_regional!$F$1:$F$104351, Wind_Profile!P$3, Source_Data_regional!$B$1:$B$104351, "NP15")/$A130</f>
        <v>8.7069659672277006E-2</v>
      </c>
      <c r="Q130" s="13">
        <f>SUMIFS(Source_Data_regional!$G$1:$G$104351, Source_Data_regional!$A$1:$A$104351, Wind_Profile!$B130, Source_Data_regional!$F$1:$F$104351, Wind_Profile!Q$3, Source_Data_regional!$B$1:$B$104351, "NP15")/$A130</f>
        <v>6.4814703047378949E-2</v>
      </c>
      <c r="R130" s="13">
        <f>SUMIFS(Source_Data_regional!$G$1:$G$104351, Source_Data_regional!$A$1:$A$104351, Wind_Profile!$B130, Source_Data_regional!$F$1:$F$104351, Wind_Profile!R$3, Source_Data_regional!$B$1:$B$104351, "NP15")/$A130</f>
        <v>8.9875902721138878E-2</v>
      </c>
      <c r="S130" s="13">
        <f>SUMIFS(Source_Data_regional!$G$1:$G$104351, Source_Data_regional!$A$1:$A$104351, Wind_Profile!$B130, Source_Data_regional!$F$1:$F$104351, Wind_Profile!S$3, Source_Data_regional!$B$1:$B$104351, "NP15")/$A130</f>
        <v>0.101482953955661</v>
      </c>
      <c r="T130" s="13">
        <f>SUMIFS(Source_Data_regional!$G$1:$G$104351, Source_Data_regional!$A$1:$A$104351, Wind_Profile!$B130, Source_Data_regional!$F$1:$F$104351, Wind_Profile!T$3, Source_Data_regional!$B$1:$B$104351, "NP15")/$A130</f>
        <v>0.10735336991176687</v>
      </c>
      <c r="U130" s="13">
        <f>SUMIFS(Source_Data_regional!$G$1:$G$104351, Source_Data_regional!$A$1:$A$104351, Wind_Profile!$B130, Source_Data_regional!$F$1:$F$104351, Wind_Profile!U$3, Source_Data_regional!$B$1:$B$104351, "NP15")/$A130</f>
        <v>9.9641046934084654E-2</v>
      </c>
      <c r="V130" s="13">
        <f>SUMIFS(Source_Data_regional!$G$1:$G$104351, Source_Data_regional!$A$1:$A$104351, Wind_Profile!$B130, Source_Data_regional!$F$1:$F$104351, Wind_Profile!V$3, Source_Data_regional!$B$1:$B$104351, "NP15")/$A130</f>
        <v>8.97857492400089E-2</v>
      </c>
      <c r="W130" s="13">
        <f>SUMIFS(Source_Data_regional!$G$1:$G$104351, Source_Data_regional!$A$1:$A$104351, Wind_Profile!$B130, Source_Data_regional!$F$1:$F$104351, Wind_Profile!W$3, Source_Data_regional!$B$1:$B$104351, "NP15")/$A130</f>
        <v>9.6286824349373468E-2</v>
      </c>
      <c r="X130" s="13">
        <f>SUMIFS(Source_Data_regional!$G$1:$G$104351, Source_Data_regional!$A$1:$A$104351, Wind_Profile!$B130, Source_Data_regional!$F$1:$F$104351, Wind_Profile!X$3, Source_Data_regional!$B$1:$B$104351, "NP15")/$A130</f>
        <v>0.13651272336323866</v>
      </c>
      <c r="Y130" s="13">
        <f>SUMIFS(Source_Data_regional!$G$1:$G$104351, Source_Data_regional!$A$1:$A$104351, Wind_Profile!$B130, Source_Data_regional!$F$1:$F$104351, Wind_Profile!Y$3, Source_Data_regional!$B$1:$B$104351, "NP15")/$A130</f>
        <v>0.10460629495069326</v>
      </c>
      <c r="Z130" s="13">
        <f>SUMIFS(Source_Data_regional!$G$1:$G$104351, Source_Data_regional!$A$1:$A$104351, Wind_Profile!$B130, Source_Data_regional!$F$1:$F$104351, Wind_Profile!Z$3, Source_Data_regional!$B$1:$B$104351, "NP15")/$A130</f>
        <v>6.0543553051086232E-2</v>
      </c>
      <c r="AA130" s="13">
        <f>SUMIFS(Source_Data_regional!$G$1:$G$104351, Source_Data_regional!$A$1:$A$104351, Wind_Profile!$B130, Source_Data_regional!$F$1:$F$104351, Wind_Profile!AA$3, Source_Data_regional!$B$1:$B$104351, "NP15")/$A130</f>
        <v>4.4909979980722173E-2</v>
      </c>
      <c r="AC130">
        <f>INDEX(Installed_Capacity!$V$28:$AG$33,MATCH(YEAR(Wind_Profile!AD130),Installed_Capacity!$U$28:$U$33,0),MATCH(Wind_Profile!AE130,Installed_Capacity!$V$26:$AG$26,0))</f>
        <v>3949.9499999999994</v>
      </c>
      <c r="AD130" s="1">
        <f t="shared" si="27"/>
        <v>42774</v>
      </c>
      <c r="AE130" s="3">
        <f t="shared" si="28"/>
        <v>2</v>
      </c>
      <c r="AF130" s="13">
        <f>SUMIFS(Source_Data_regional!$G$1:$G$104351, Source_Data_regional!$A$1:$A$104351, Wind_Profile!$AD130, Source_Data_regional!$F$1:$F$104351, Wind_Profile!AF$3, Source_Data_regional!$B$1:$B$104351, "SP15")/$AC130</f>
        <v>0.25605489436575152</v>
      </c>
      <c r="AG130" s="13">
        <f>SUMIFS(Source_Data_regional!$G$1:$G$104351, Source_Data_regional!$A$1:$A$104351, Wind_Profile!$AD130, Source_Data_regional!$F$1:$F$104351, Wind_Profile!AG$3, Source_Data_regional!$B$1:$B$104351, "SP15")/$AC130</f>
        <v>0.25388537070089501</v>
      </c>
      <c r="AH130" s="13">
        <f>SUMIFS(Source_Data_regional!$G$1:$G$104351, Source_Data_regional!$A$1:$A$104351, Wind_Profile!$AD130, Source_Data_regional!$F$1:$F$104351, Wind_Profile!AH$3, Source_Data_regional!$B$1:$B$104351, "SP15")/$AC130</f>
        <v>0.22356199445562608</v>
      </c>
      <c r="AI130" s="13">
        <f>SUMIFS(Source_Data_regional!$G$1:$G$104351, Source_Data_regional!$A$1:$A$104351, Wind_Profile!$AD130, Source_Data_regional!$F$1:$F$104351, Wind_Profile!AI$3, Source_Data_regional!$B$1:$B$104351, "SP15")/$AC130</f>
        <v>0.19582335725768685</v>
      </c>
      <c r="AJ130" s="13">
        <f>SUMIFS(Source_Data_regional!$G$1:$G$104351, Source_Data_regional!$A$1:$A$104351, Wind_Profile!$AD130, Source_Data_regional!$F$1:$F$104351, Wind_Profile!AJ$3, Source_Data_regional!$B$1:$B$104351, "SP15")/$AC130</f>
        <v>0.19152561931163689</v>
      </c>
      <c r="AK130" s="13">
        <f>SUMIFS(Source_Data_regional!$G$1:$G$104351, Source_Data_regional!$A$1:$A$104351, Wind_Profile!$AD130, Source_Data_regional!$F$1:$F$104351, Wind_Profile!AK$3, Source_Data_regional!$B$1:$B$104351, "SP15")/$AC130</f>
        <v>0.17009974050304438</v>
      </c>
      <c r="AL130" s="13">
        <f>SUMIFS(Source_Data_regional!$G$1:$G$104351, Source_Data_regional!$A$1:$A$104351, Wind_Profile!$AD130, Source_Data_regional!$F$1:$F$104351, Wind_Profile!AL$3, Source_Data_regional!$B$1:$B$104351, "SP15")/$AC130</f>
        <v>0.14934722211673568</v>
      </c>
      <c r="AM130" s="13">
        <f>SUMIFS(Source_Data_regional!$G$1:$G$104351, Source_Data_regional!$A$1:$A$104351, Wind_Profile!$AD130, Source_Data_regional!$F$1:$F$104351, Wind_Profile!AM$3, Source_Data_regional!$B$1:$B$104351, "SP15")/$AC130</f>
        <v>0.1534926973759162</v>
      </c>
      <c r="AN130" s="13">
        <f>SUMIFS(Source_Data_regional!$G$1:$G$104351, Source_Data_regional!$A$1:$A$104351, Wind_Profile!$AD130, Source_Data_regional!$F$1:$F$104351, Wind_Profile!AN$3, Source_Data_regional!$B$1:$B$104351, "SP15")/$AC130</f>
        <v>0.13469548222129396</v>
      </c>
      <c r="AO130" s="13">
        <f>SUMIFS(Source_Data_regional!$G$1:$G$104351, Source_Data_regional!$A$1:$A$104351, Wind_Profile!$AD130, Source_Data_regional!$F$1:$F$104351, Wind_Profile!AO$3, Source_Data_regional!$B$1:$B$104351, "SP15")/$AC130</f>
        <v>0.17468228458588086</v>
      </c>
      <c r="AP130" s="13">
        <f>SUMIFS(Source_Data_regional!$G$1:$G$104351, Source_Data_regional!$A$1:$A$104351, Wind_Profile!$AD130, Source_Data_regional!$F$1:$F$104351, Wind_Profile!AP$3, Source_Data_regional!$B$1:$B$104351, "SP15")/$AC130</f>
        <v>0.17777719971138878</v>
      </c>
      <c r="AQ130" s="13">
        <f>SUMIFS(Source_Data_regional!$G$1:$G$104351, Source_Data_regional!$A$1:$A$104351, Wind_Profile!$AD130, Source_Data_regional!$F$1:$F$104351, Wind_Profile!AQ$3, Source_Data_regional!$B$1:$B$104351, "SP15")/$AC130</f>
        <v>0.19654917150850015</v>
      </c>
      <c r="AR130" s="13">
        <f>SUMIFS(Source_Data_regional!$G$1:$G$104351, Source_Data_regional!$A$1:$A$104351, Wind_Profile!$AD130, Source_Data_regional!$F$1:$F$104351, Wind_Profile!AR$3, Source_Data_regional!$B$1:$B$104351, "SP15")/$AC130</f>
        <v>0.21327632248509476</v>
      </c>
      <c r="AS130" s="13">
        <f>SUMIFS(Source_Data_regional!$G$1:$G$104351, Source_Data_regional!$A$1:$A$104351, Wind_Profile!$AD130, Source_Data_regional!$F$1:$F$104351, Wind_Profile!AS$3, Source_Data_regional!$B$1:$B$104351, "SP15")/$AC130</f>
        <v>0.20083638780237728</v>
      </c>
      <c r="AT130" s="13">
        <f>SUMIFS(Source_Data_regional!$G$1:$G$104351, Source_Data_regional!$A$1:$A$104351, Wind_Profile!$AD130, Source_Data_regional!$F$1:$F$104351, Wind_Profile!AT$3, Source_Data_regional!$B$1:$B$104351, "SP15")/$AC130</f>
        <v>0.13257120216711607</v>
      </c>
      <c r="AU130" s="13">
        <f>SUMIFS(Source_Data_regional!$G$1:$G$104351, Source_Data_regional!$A$1:$A$104351, Wind_Profile!$AD130, Source_Data_regional!$F$1:$F$104351, Wind_Profile!AU$3, Source_Data_regional!$B$1:$B$104351, "SP15")/$AC130</f>
        <v>0.12800754693097383</v>
      </c>
      <c r="AV130" s="13">
        <f>SUMIFS(Source_Data_regional!$G$1:$G$104351, Source_Data_regional!$A$1:$A$104351, Wind_Profile!$AD130, Source_Data_regional!$F$1:$F$104351, Wind_Profile!AV$3, Source_Data_regional!$B$1:$B$104351, "SP15")/$AC130</f>
        <v>0.11387987949214549</v>
      </c>
      <c r="AW130" s="13">
        <f>SUMIFS(Source_Data_regional!$G$1:$G$104351, Source_Data_regional!$A$1:$A$104351, Wind_Profile!$AD130, Source_Data_regional!$F$1:$F$104351, Wind_Profile!AW$3, Source_Data_regional!$B$1:$B$104351, "SP15")/$AC130</f>
        <v>7.3163586880846607E-2</v>
      </c>
      <c r="AX130" s="13">
        <f>SUMIFS(Source_Data_regional!$G$1:$G$104351, Source_Data_regional!$A$1:$A$104351, Wind_Profile!$AD130, Source_Data_regional!$F$1:$F$104351, Wind_Profile!AX$3, Source_Data_regional!$B$1:$B$104351, "SP15")/$AC130</f>
        <v>4.1387875795896159E-2</v>
      </c>
      <c r="AY130" s="13">
        <f>SUMIFS(Source_Data_regional!$G$1:$G$104351, Source_Data_regional!$A$1:$A$104351, Wind_Profile!$AD130, Source_Data_regional!$F$1:$F$104351, Wind_Profile!AY$3, Source_Data_regional!$B$1:$B$104351, "SP15")/$AC130</f>
        <v>5.0397648071494577E-2</v>
      </c>
      <c r="AZ130" s="13">
        <f>SUMIFS(Source_Data_regional!$G$1:$G$104351, Source_Data_regional!$A$1:$A$104351, Wind_Profile!$AD130, Source_Data_regional!$F$1:$F$104351, Wind_Profile!AZ$3, Source_Data_regional!$B$1:$B$104351, "SP15")/$AC130</f>
        <v>3.4458813402701308E-2</v>
      </c>
      <c r="BA130" s="13">
        <f>SUMIFS(Source_Data_regional!$G$1:$G$104351, Source_Data_regional!$A$1:$A$104351, Wind_Profile!$AD130, Source_Data_regional!$F$1:$F$104351, Wind_Profile!BA$3, Source_Data_regional!$B$1:$B$104351, "SP15")/$AC130</f>
        <v>1.4217420473676884E-2</v>
      </c>
      <c r="BB130" s="13">
        <f>SUMIFS(Source_Data_regional!$G$1:$G$104351, Source_Data_regional!$A$1:$A$104351, Wind_Profile!$AD130, Source_Data_regional!$F$1:$F$104351, Wind_Profile!BB$3, Source_Data_regional!$B$1:$B$104351, "SP15")/$AC130</f>
        <v>8.1410676084507413E-3</v>
      </c>
      <c r="BC130" s="13">
        <f>SUMIFS(Source_Data_regional!$G$1:$G$104351, Source_Data_regional!$A$1:$A$104351, Wind_Profile!$AD130, Source_Data_regional!$F$1:$F$104351, Wind_Profile!BC$3, Source_Data_regional!$B$1:$B$104351, "SP15")/$AC130</f>
        <v>0</v>
      </c>
    </row>
    <row r="131" spans="1:55" x14ac:dyDescent="0.3">
      <c r="A131">
        <f>INDEX(Installed_Capacity!$H$28:$S$33,MATCH(YEAR(Wind_Profile!B131),Installed_Capacity!$G$28:$G$33,0),MATCH(Wind_Profile!C131,Installed_Capacity!$H$26:$S$26,0))</f>
        <v>1348.7</v>
      </c>
      <c r="B131" s="1">
        <f>Date_List!A128</f>
        <v>42775</v>
      </c>
      <c r="C131" s="3">
        <f t="shared" si="26"/>
        <v>2</v>
      </c>
      <c r="D131" s="13">
        <f>SUMIFS(Source_Data_regional!$G$1:$G$104351, Source_Data_regional!$A$1:$A$104351, Wind_Profile!$B131, Source_Data_regional!$F$1:$F$104351, Wind_Profile!D$3, Source_Data_regional!$B$1:$B$104351, "NP15")/$A131</f>
        <v>5.0919581819529915E-2</v>
      </c>
      <c r="E131" s="13">
        <f>SUMIFS(Source_Data_regional!$G$1:$G$104351, Source_Data_regional!$A$1:$A$104351, Wind_Profile!$B131, Source_Data_regional!$F$1:$F$104351, Wind_Profile!E$3, Source_Data_regional!$B$1:$B$104351, "NP15")/$A131</f>
        <v>3.5926974123229774E-2</v>
      </c>
      <c r="F131" s="13">
        <f>SUMIFS(Source_Data_regional!$G$1:$G$104351, Source_Data_regional!$A$1:$A$104351, Wind_Profile!$B131, Source_Data_regional!$F$1:$F$104351, Wind_Profile!F$3, Source_Data_regional!$B$1:$B$104351, "NP15")/$A131</f>
        <v>5.3742299992585452E-2</v>
      </c>
      <c r="G131" s="13">
        <f>SUMIFS(Source_Data_regional!$G$1:$G$104351, Source_Data_regional!$A$1:$A$104351, Wind_Profile!$B131, Source_Data_regional!$F$1:$F$104351, Wind_Profile!G$3, Source_Data_regional!$B$1:$B$104351, "NP15")/$A131</f>
        <v>5.2192540965374068E-2</v>
      </c>
      <c r="H131" s="13">
        <f>SUMIFS(Source_Data_regional!$G$1:$G$104351, Source_Data_regional!$A$1:$A$104351, Wind_Profile!$B131, Source_Data_regional!$F$1:$F$104351, Wind_Profile!H$3, Source_Data_regional!$B$1:$B$104351, "NP15")/$A131</f>
        <v>6.3393119300066733E-2</v>
      </c>
      <c r="I131" s="13">
        <f>SUMIFS(Source_Data_regional!$G$1:$G$104351, Source_Data_regional!$A$1:$A$104351, Wind_Profile!$B131, Source_Data_regional!$F$1:$F$104351, Wind_Profile!I$3, Source_Data_regional!$B$1:$B$104351, "NP15")/$A131</f>
        <v>0.12117346333506339</v>
      </c>
      <c r="J131" s="13">
        <f>SUMIFS(Source_Data_regional!$G$1:$G$104351, Source_Data_regional!$A$1:$A$104351, Wind_Profile!$B131, Source_Data_regional!$F$1:$F$104351, Wind_Profile!J$3, Source_Data_regional!$B$1:$B$104351, "NP15")/$A131</f>
        <v>0.15159461703862978</v>
      </c>
      <c r="K131" s="13">
        <f>SUMIFS(Source_Data_regional!$G$1:$G$104351, Source_Data_regional!$A$1:$A$104351, Wind_Profile!$B131, Source_Data_regional!$F$1:$F$104351, Wind_Profile!K$3, Source_Data_regional!$B$1:$B$104351, "NP15")/$A131</f>
        <v>0.32065378512641801</v>
      </c>
      <c r="L131" s="13">
        <f>SUMIFS(Source_Data_regional!$G$1:$G$104351, Source_Data_regional!$A$1:$A$104351, Wind_Profile!$B131, Source_Data_regional!$F$1:$F$104351, Wind_Profile!L$3, Source_Data_regional!$B$1:$B$104351, "NP15")/$A131</f>
        <v>0.42852002669237044</v>
      </c>
      <c r="M131" s="13">
        <f>SUMIFS(Source_Data_regional!$G$1:$G$104351, Source_Data_regional!$A$1:$A$104351, Wind_Profile!$B131, Source_Data_regional!$F$1:$F$104351, Wind_Profile!M$3, Source_Data_regional!$B$1:$B$104351, "NP15")/$A131</f>
        <v>0.459812404537703</v>
      </c>
      <c r="N131" s="13">
        <f>SUMIFS(Source_Data_regional!$G$1:$G$104351, Source_Data_regional!$A$1:$A$104351, Wind_Profile!$B131, Source_Data_regional!$F$1:$F$104351, Wind_Profile!N$3, Source_Data_regional!$B$1:$B$104351, "NP15")/$A131</f>
        <v>0.34281292355601689</v>
      </c>
      <c r="O131" s="13">
        <f>SUMIFS(Source_Data_regional!$G$1:$G$104351, Source_Data_regional!$A$1:$A$104351, Wind_Profile!$B131, Source_Data_regional!$F$1:$F$104351, Wind_Profile!O$3, Source_Data_regional!$B$1:$B$104351, "NP15")/$A131</f>
        <v>0.31538380662860532</v>
      </c>
      <c r="P131" s="13">
        <f>SUMIFS(Source_Data_regional!$G$1:$G$104351, Source_Data_regional!$A$1:$A$104351, Wind_Profile!$B131, Source_Data_regional!$F$1:$F$104351, Wind_Profile!P$3, Source_Data_regional!$B$1:$B$104351, "NP15")/$A131</f>
        <v>0.28441737969896941</v>
      </c>
      <c r="Q131" s="13">
        <f>SUMIFS(Source_Data_regional!$G$1:$G$104351, Source_Data_regional!$A$1:$A$104351, Wind_Profile!$B131, Source_Data_regional!$F$1:$F$104351, Wind_Profile!Q$3, Source_Data_regional!$B$1:$B$104351, "NP15")/$A131</f>
        <v>0.27523229035367386</v>
      </c>
      <c r="R131" s="13">
        <f>SUMIFS(Source_Data_regional!$G$1:$G$104351, Source_Data_regional!$A$1:$A$104351, Wind_Profile!$B131, Source_Data_regional!$F$1:$F$104351, Wind_Profile!R$3, Source_Data_regional!$B$1:$B$104351, "NP15")/$A131</f>
        <v>0.23704994439089491</v>
      </c>
      <c r="S131" s="13">
        <f>SUMIFS(Source_Data_regional!$G$1:$G$104351, Source_Data_regional!$A$1:$A$104351, Wind_Profile!$B131, Source_Data_regional!$F$1:$F$104351, Wind_Profile!S$3, Source_Data_regional!$B$1:$B$104351, "NP15")/$A131</f>
        <v>0.1988666716096982</v>
      </c>
      <c r="T131" s="13">
        <f>SUMIFS(Source_Data_regional!$G$1:$G$104351, Source_Data_regional!$A$1:$A$104351, Wind_Profile!$B131, Source_Data_regional!$F$1:$F$104351, Wind_Profile!T$3, Source_Data_regional!$B$1:$B$104351, "NP15")/$A131</f>
        <v>0.16988167123897085</v>
      </c>
      <c r="U131" s="13">
        <f>SUMIFS(Source_Data_regional!$G$1:$G$104351, Source_Data_regional!$A$1:$A$104351, Wind_Profile!$B131, Source_Data_regional!$F$1:$F$104351, Wind_Profile!U$3, Source_Data_regional!$B$1:$B$104351, "NP15")/$A131</f>
        <v>0.12644095054496923</v>
      </c>
      <c r="V131" s="13">
        <f>SUMIFS(Source_Data_regional!$G$1:$G$104351, Source_Data_regional!$A$1:$A$104351, Wind_Profile!$B131, Source_Data_regional!$F$1:$F$104351, Wind_Profile!V$3, Source_Data_regional!$B$1:$B$104351, "NP15")/$A131</f>
        <v>0.15038339141395418</v>
      </c>
      <c r="W131" s="13">
        <f>SUMIFS(Source_Data_regional!$G$1:$G$104351, Source_Data_regional!$A$1:$A$104351, Wind_Profile!$B131, Source_Data_regional!$F$1:$F$104351, Wind_Profile!W$3, Source_Data_regional!$B$1:$B$104351, "NP15")/$A131</f>
        <v>0.15318862608437755</v>
      </c>
      <c r="X131" s="13">
        <f>SUMIFS(Source_Data_regional!$G$1:$G$104351, Source_Data_regional!$A$1:$A$104351, Wind_Profile!$B131, Source_Data_regional!$F$1:$F$104351, Wind_Profile!X$3, Source_Data_regional!$B$1:$B$104351, "NP15")/$A131</f>
        <v>0.15255343664269294</v>
      </c>
      <c r="Y131" s="13">
        <f>SUMIFS(Source_Data_regional!$G$1:$G$104351, Source_Data_regional!$A$1:$A$104351, Wind_Profile!$B131, Source_Data_regional!$F$1:$F$104351, Wind_Profile!Y$3, Source_Data_regional!$B$1:$B$104351, "NP15")/$A131</f>
        <v>0.13393129680433008</v>
      </c>
      <c r="Z131" s="13">
        <f>SUMIFS(Source_Data_regional!$G$1:$G$104351, Source_Data_regional!$A$1:$A$104351, Wind_Profile!$B131, Source_Data_regional!$F$1:$F$104351, Wind_Profile!Z$3, Source_Data_regional!$B$1:$B$104351, "NP15")/$A131</f>
        <v>0.14700347742270334</v>
      </c>
      <c r="AA131" s="13">
        <f>SUMIFS(Source_Data_regional!$G$1:$G$104351, Source_Data_regional!$A$1:$A$104351, Wind_Profile!$B131, Source_Data_regional!$F$1:$F$104351, Wind_Profile!AA$3, Source_Data_regional!$B$1:$B$104351, "NP15")/$A131</f>
        <v>0.22608511158893749</v>
      </c>
      <c r="AC131">
        <f>INDEX(Installed_Capacity!$V$28:$AG$33,MATCH(YEAR(Wind_Profile!AD131),Installed_Capacity!$U$28:$U$33,0),MATCH(Wind_Profile!AE131,Installed_Capacity!$V$26:$AG$26,0))</f>
        <v>3949.9499999999994</v>
      </c>
      <c r="AD131" s="1">
        <f t="shared" si="27"/>
        <v>42775</v>
      </c>
      <c r="AE131" s="3">
        <f t="shared" si="28"/>
        <v>2</v>
      </c>
      <c r="AF131" s="13">
        <f>SUMIFS(Source_Data_regional!$G$1:$G$104351, Source_Data_regional!$A$1:$A$104351, Wind_Profile!$AD131, Source_Data_regional!$F$1:$F$104351, Wind_Profile!AF$3, Source_Data_regional!$B$1:$B$104351, "SP15")/$AC131</f>
        <v>0</v>
      </c>
      <c r="AG131" s="13">
        <f>SUMIFS(Source_Data_regional!$G$1:$G$104351, Source_Data_regional!$A$1:$A$104351, Wind_Profile!$AD131, Source_Data_regional!$F$1:$F$104351, Wind_Profile!AG$3, Source_Data_regional!$B$1:$B$104351, "SP15")/$AC131</f>
        <v>0</v>
      </c>
      <c r="AH131" s="13">
        <f>SUMIFS(Source_Data_regional!$G$1:$G$104351, Source_Data_regional!$A$1:$A$104351, Wind_Profile!$AD131, Source_Data_regional!$F$1:$F$104351, Wind_Profile!AH$3, Source_Data_regional!$B$1:$B$104351, "SP15")/$AC131</f>
        <v>0</v>
      </c>
      <c r="AI131" s="13">
        <f>SUMIFS(Source_Data_regional!$G$1:$G$104351, Source_Data_regional!$A$1:$A$104351, Wind_Profile!$AD131, Source_Data_regional!$F$1:$F$104351, Wind_Profile!AI$3, Source_Data_regional!$B$1:$B$104351, "SP15")/$AC131</f>
        <v>0</v>
      </c>
      <c r="AJ131" s="13">
        <f>SUMIFS(Source_Data_regional!$G$1:$G$104351, Source_Data_regional!$A$1:$A$104351, Wind_Profile!$AD131, Source_Data_regional!$F$1:$F$104351, Wind_Profile!AJ$3, Source_Data_regional!$B$1:$B$104351, "SP15")/$AC131</f>
        <v>0</v>
      </c>
      <c r="AK131" s="13">
        <f>SUMIFS(Source_Data_regional!$G$1:$G$104351, Source_Data_regional!$A$1:$A$104351, Wind_Profile!$AD131, Source_Data_regional!$F$1:$F$104351, Wind_Profile!AK$3, Source_Data_regional!$B$1:$B$104351, "SP15")/$AC131</f>
        <v>1.0239218217952127E-3</v>
      </c>
      <c r="AL131" s="13">
        <f>SUMIFS(Source_Data_regional!$G$1:$G$104351, Source_Data_regional!$A$1:$A$104351, Wind_Profile!$AD131, Source_Data_regional!$F$1:$F$104351, Wind_Profile!AL$3, Source_Data_regional!$B$1:$B$104351, "SP15")/$AC131</f>
        <v>1.4982392182179526E-3</v>
      </c>
      <c r="AM131" s="13">
        <f>SUMIFS(Source_Data_regional!$G$1:$G$104351, Source_Data_regional!$A$1:$A$104351, Wind_Profile!$AD131, Source_Data_regional!$F$1:$F$104351, Wind_Profile!AM$3, Source_Data_regional!$B$1:$B$104351, "SP15")/$AC131</f>
        <v>1.9239635944758799E-3</v>
      </c>
      <c r="AN131" s="13">
        <f>SUMIFS(Source_Data_regional!$G$1:$G$104351, Source_Data_regional!$A$1:$A$104351, Wind_Profile!$AD131, Source_Data_regional!$F$1:$F$104351, Wind_Profile!AN$3, Source_Data_regional!$B$1:$B$104351, "SP15")/$AC131</f>
        <v>0</v>
      </c>
      <c r="AO131" s="13">
        <f>SUMIFS(Source_Data_regional!$G$1:$G$104351, Source_Data_regional!$A$1:$A$104351, Wind_Profile!$AD131, Source_Data_regional!$F$1:$F$104351, Wind_Profile!AO$3, Source_Data_regional!$B$1:$B$104351, "SP15")/$AC131</f>
        <v>0</v>
      </c>
      <c r="AP131" s="13">
        <f>SUMIFS(Source_Data_regional!$G$1:$G$104351, Source_Data_regional!$A$1:$A$104351, Wind_Profile!$AD131, Source_Data_regional!$F$1:$F$104351, Wind_Profile!AP$3, Source_Data_regional!$B$1:$B$104351, "SP15")/$AC131</f>
        <v>2.8037494145495517E-3</v>
      </c>
      <c r="AQ131" s="13">
        <f>SUMIFS(Source_Data_regional!$G$1:$G$104351, Source_Data_regional!$A$1:$A$104351, Wind_Profile!$AD131, Source_Data_regional!$F$1:$F$104351, Wind_Profile!AQ$3, Source_Data_regional!$B$1:$B$104351, "SP15")/$AC131</f>
        <v>1.7496629071254068E-2</v>
      </c>
      <c r="AR131" s="13">
        <f>SUMIFS(Source_Data_regional!$G$1:$G$104351, Source_Data_regional!$A$1:$A$104351, Wind_Profile!$AD131, Source_Data_regional!$F$1:$F$104351, Wind_Profile!AR$3, Source_Data_regional!$B$1:$B$104351, "SP15")/$AC131</f>
        <v>3.5670593298649356E-2</v>
      </c>
      <c r="AS131" s="13">
        <f>SUMIFS(Source_Data_regional!$G$1:$G$104351, Source_Data_regional!$A$1:$A$104351, Wind_Profile!$AD131, Source_Data_regional!$F$1:$F$104351, Wind_Profile!AS$3, Source_Data_regional!$B$1:$B$104351, "SP15")/$AC131</f>
        <v>5.2268405929188987E-2</v>
      </c>
      <c r="AT131" s="13">
        <f>SUMIFS(Source_Data_regional!$G$1:$G$104351, Source_Data_regional!$A$1:$A$104351, Wind_Profile!$AD131, Source_Data_regional!$F$1:$F$104351, Wind_Profile!AT$3, Source_Data_regional!$B$1:$B$104351, "SP15")/$AC131</f>
        <v>8.7905241838504303E-2</v>
      </c>
      <c r="AU131" s="13">
        <f>SUMIFS(Source_Data_regional!$G$1:$G$104351, Source_Data_regional!$A$1:$A$104351, Wind_Profile!$AD131, Source_Data_regional!$F$1:$F$104351, Wind_Profile!AU$3, Source_Data_regional!$B$1:$B$104351, "SP15")/$AC131</f>
        <v>7.2778594665755272E-2</v>
      </c>
      <c r="AV131" s="13">
        <f>SUMIFS(Source_Data_regional!$G$1:$G$104351, Source_Data_regional!$A$1:$A$104351, Wind_Profile!$AD131, Source_Data_regional!$F$1:$F$104351, Wind_Profile!AV$3, Source_Data_regional!$B$1:$B$104351, "SP15")/$AC131</f>
        <v>6.0775151584197273E-2</v>
      </c>
      <c r="AW131" s="13">
        <f>SUMIFS(Source_Data_regional!$G$1:$G$104351, Source_Data_regional!$A$1:$A$104351, Wind_Profile!$AD131, Source_Data_regional!$F$1:$F$104351, Wind_Profile!AW$3, Source_Data_regional!$B$1:$B$104351, "SP15")/$AC131</f>
        <v>5.4919778731376358E-2</v>
      </c>
      <c r="AX131" s="13">
        <f>SUMIFS(Source_Data_regional!$G$1:$G$104351, Source_Data_regional!$A$1:$A$104351, Wind_Profile!$AD131, Source_Data_regional!$F$1:$F$104351, Wind_Profile!AX$3, Source_Data_regional!$B$1:$B$104351, "SP15")/$AC131</f>
        <v>3.7468299598729105E-2</v>
      </c>
      <c r="AY131" s="13">
        <f>SUMIFS(Source_Data_regional!$G$1:$G$104351, Source_Data_regional!$A$1:$A$104351, Wind_Profile!$AD131, Source_Data_regional!$F$1:$F$104351, Wind_Profile!AY$3, Source_Data_regional!$B$1:$B$104351, "SP15")/$AC131</f>
        <v>2.5195951847491745E-2</v>
      </c>
      <c r="AZ131" s="13">
        <f>SUMIFS(Source_Data_regional!$G$1:$G$104351, Source_Data_regional!$A$1:$A$104351, Wind_Profile!$AD131, Source_Data_regional!$F$1:$F$104351, Wind_Profile!AZ$3, Source_Data_regional!$B$1:$B$104351, "SP15")/$AC131</f>
        <v>5.9949518348333529E-2</v>
      </c>
      <c r="BA131" s="13">
        <f>SUMIFS(Source_Data_regional!$G$1:$G$104351, Source_Data_regional!$A$1:$A$104351, Wind_Profile!$AD131, Source_Data_regional!$F$1:$F$104351, Wind_Profile!BA$3, Source_Data_regional!$B$1:$B$104351, "SP15")/$AC131</f>
        <v>6.8681995974632606E-2</v>
      </c>
      <c r="BB131" s="13">
        <f>SUMIFS(Source_Data_regional!$G$1:$G$104351, Source_Data_regional!$A$1:$A$104351, Wind_Profile!$AD131, Source_Data_regional!$F$1:$F$104351, Wind_Profile!BB$3, Source_Data_regional!$B$1:$B$104351, "SP15")/$AC131</f>
        <v>8.9299213914100201E-2</v>
      </c>
      <c r="BC131" s="13">
        <f>SUMIFS(Source_Data_regional!$G$1:$G$104351, Source_Data_regional!$A$1:$A$104351, Wind_Profile!$AD131, Source_Data_regional!$F$1:$F$104351, Wind_Profile!BC$3, Source_Data_regional!$B$1:$B$104351, "SP15")/$AC131</f>
        <v>0.19521863821061031</v>
      </c>
    </row>
    <row r="132" spans="1:55" x14ac:dyDescent="0.3">
      <c r="A132">
        <f>INDEX(Installed_Capacity!$H$28:$S$33,MATCH(YEAR(Wind_Profile!B132),Installed_Capacity!$G$28:$G$33,0),MATCH(Wind_Profile!C132,Installed_Capacity!$H$26:$S$26,0))</f>
        <v>1348.7</v>
      </c>
      <c r="B132" s="1">
        <f>Date_List!A129</f>
        <v>42767</v>
      </c>
      <c r="C132" s="3">
        <f t="shared" si="26"/>
        <v>2</v>
      </c>
      <c r="D132" s="13">
        <f>SUMIFS(Source_Data_regional!$G$1:$G$104351, Source_Data_regional!$A$1:$A$104351, Wind_Profile!$B132, Source_Data_regional!$F$1:$F$104351, Wind_Profile!D$3, Source_Data_regional!$B$1:$B$104351, "NP15")/$A132</f>
        <v>5.7299844294505823E-3</v>
      </c>
      <c r="E132" s="13">
        <f>SUMIFS(Source_Data_regional!$G$1:$G$104351, Source_Data_regional!$A$1:$A$104351, Wind_Profile!$B132, Source_Data_regional!$F$1:$F$104351, Wind_Profile!E$3, Source_Data_regional!$B$1:$B$104351, "NP15")/$A132</f>
        <v>4.8827166901460667E-3</v>
      </c>
      <c r="F132" s="13">
        <f>SUMIFS(Source_Data_regional!$G$1:$G$104351, Source_Data_regional!$A$1:$A$104351, Wind_Profile!$B132, Source_Data_regional!$F$1:$F$104351, Wind_Profile!F$3, Source_Data_regional!$B$1:$B$104351, "NP15")/$A132</f>
        <v>1.6379847260324758E-3</v>
      </c>
      <c r="G132" s="13">
        <f>SUMIFS(Source_Data_regional!$G$1:$G$104351, Source_Data_regional!$A$1:$A$104351, Wind_Profile!$B132, Source_Data_regional!$F$1:$F$104351, Wind_Profile!G$3, Source_Data_regional!$B$1:$B$104351, "NP15")/$A132</f>
        <v>1.5374286349818342E-3</v>
      </c>
      <c r="H132" s="13">
        <f>SUMIFS(Source_Data_regional!$G$1:$G$104351, Source_Data_regional!$A$1:$A$104351, Wind_Profile!$B132, Source_Data_regional!$F$1:$F$104351, Wind_Profile!H$3, Source_Data_regional!$B$1:$B$104351, "NP15")/$A132</f>
        <v>1.0436494402016757E-3</v>
      </c>
      <c r="I132" s="13">
        <f>SUMIFS(Source_Data_regional!$G$1:$G$104351, Source_Data_regional!$A$1:$A$104351, Wind_Profile!$B132, Source_Data_regional!$F$1:$F$104351, Wind_Profile!I$3, Source_Data_regional!$B$1:$B$104351, "NP15")/$A132</f>
        <v>2.1857136501816563E-2</v>
      </c>
      <c r="J132" s="13">
        <f>SUMIFS(Source_Data_regional!$G$1:$G$104351, Source_Data_regional!$A$1:$A$104351, Wind_Profile!$B132, Source_Data_regional!$F$1:$F$104351, Wind_Profile!J$3, Source_Data_regional!$B$1:$B$104351, "NP15")/$A132</f>
        <v>3.486243790316601E-2</v>
      </c>
      <c r="K132" s="13">
        <f>SUMIFS(Source_Data_regional!$G$1:$G$104351, Source_Data_regional!$A$1:$A$104351, Wind_Profile!$B132, Source_Data_regional!$F$1:$F$104351, Wind_Profile!K$3, Source_Data_regional!$B$1:$B$104351, "NP15")/$A132</f>
        <v>3.2130325498628307E-2</v>
      </c>
      <c r="L132" s="13">
        <f>SUMIFS(Source_Data_regional!$G$1:$G$104351, Source_Data_regional!$A$1:$A$104351, Wind_Profile!$B132, Source_Data_regional!$F$1:$F$104351, Wind_Profile!L$3, Source_Data_regional!$B$1:$B$104351, "NP15")/$A132</f>
        <v>5.7806695336249728E-2</v>
      </c>
      <c r="M132" s="13">
        <f>SUMIFS(Source_Data_regional!$G$1:$G$104351, Source_Data_regional!$A$1:$A$104351, Wind_Profile!$B132, Source_Data_regional!$F$1:$F$104351, Wind_Profile!M$3, Source_Data_regional!$B$1:$B$104351, "NP15")/$A132</f>
        <v>1.9469118410321048E-3</v>
      </c>
      <c r="N132" s="13">
        <f>SUMIFS(Source_Data_regional!$G$1:$G$104351, Source_Data_regional!$A$1:$A$104351, Wind_Profile!$B132, Source_Data_regional!$F$1:$F$104351, Wind_Profile!N$3, Source_Data_regional!$B$1:$B$104351, "NP15")/$A132</f>
        <v>2.5640023726551494E-2</v>
      </c>
      <c r="O132" s="13">
        <f>SUMIFS(Source_Data_regional!$G$1:$G$104351, Source_Data_regional!$A$1:$A$104351, Wind_Profile!$B132, Source_Data_regional!$F$1:$F$104351, Wind_Profile!O$3, Source_Data_regional!$B$1:$B$104351, "NP15")/$A132</f>
        <v>6.614406465485282E-3</v>
      </c>
      <c r="P132" s="13">
        <f>SUMIFS(Source_Data_regional!$G$1:$G$104351, Source_Data_regional!$A$1:$A$104351, Wind_Profile!$B132, Source_Data_regional!$F$1:$F$104351, Wind_Profile!P$3, Source_Data_regional!$B$1:$B$104351, "NP15")/$A132</f>
        <v>8.923593089641876E-3</v>
      </c>
      <c r="Q132" s="13">
        <f>SUMIFS(Source_Data_regional!$G$1:$G$104351, Source_Data_regional!$A$1:$A$104351, Wind_Profile!$B132, Source_Data_regional!$F$1:$F$104351, Wind_Profile!Q$3, Source_Data_regional!$B$1:$B$104351, "NP15")/$A132</f>
        <v>1.0774130644324163E-2</v>
      </c>
      <c r="R132" s="13">
        <f>SUMIFS(Source_Data_regional!$G$1:$G$104351, Source_Data_regional!$A$1:$A$104351, Wind_Profile!$B132, Source_Data_regional!$F$1:$F$104351, Wind_Profile!R$3, Source_Data_regional!$B$1:$B$104351, "NP15")/$A132</f>
        <v>4.0013776228961219E-2</v>
      </c>
      <c r="S132" s="13">
        <f>SUMIFS(Source_Data_regional!$G$1:$G$104351, Source_Data_regional!$A$1:$A$104351, Wind_Profile!$B132, Source_Data_regional!$F$1:$F$104351, Wind_Profile!S$3, Source_Data_regional!$B$1:$B$104351, "NP15")/$A132</f>
        <v>3.9410424853562685E-2</v>
      </c>
      <c r="T132" s="13">
        <f>SUMIFS(Source_Data_regional!$G$1:$G$104351, Source_Data_regional!$A$1:$A$104351, Wind_Profile!$B132, Source_Data_regional!$F$1:$F$104351, Wind_Profile!T$3, Source_Data_regional!$B$1:$B$104351, "NP15")/$A132</f>
        <v>1.9712471268629052E-2</v>
      </c>
      <c r="U132" s="13">
        <f>SUMIFS(Source_Data_regional!$G$1:$G$104351, Source_Data_regional!$A$1:$A$104351, Wind_Profile!$B132, Source_Data_regional!$F$1:$F$104351, Wind_Profile!U$3, Source_Data_regional!$B$1:$B$104351, "NP15")/$A132</f>
        <v>3.9389130273596792E-2</v>
      </c>
      <c r="V132" s="13">
        <f>SUMIFS(Source_Data_regional!$G$1:$G$104351, Source_Data_regional!$A$1:$A$104351, Wind_Profile!$B132, Source_Data_regional!$F$1:$F$104351, Wind_Profile!V$3, Source_Data_regional!$B$1:$B$104351, "NP15")/$A132</f>
        <v>2.9097315933862236E-2</v>
      </c>
      <c r="W132" s="13">
        <f>SUMIFS(Source_Data_regional!$G$1:$G$104351, Source_Data_regional!$A$1:$A$104351, Wind_Profile!$B132, Source_Data_regional!$F$1:$F$104351, Wind_Profile!W$3, Source_Data_regional!$B$1:$B$104351, "NP15")/$A132</f>
        <v>3.8000926818417734E-2</v>
      </c>
      <c r="X132" s="13">
        <f>SUMIFS(Source_Data_regional!$G$1:$G$104351, Source_Data_regional!$A$1:$A$104351, Wind_Profile!$B132, Source_Data_regional!$F$1:$F$104351, Wind_Profile!X$3, Source_Data_regional!$B$1:$B$104351, "NP15")/$A132</f>
        <v>1.5523556016905169E-2</v>
      </c>
      <c r="Y132" s="13">
        <f>SUMIFS(Source_Data_regional!$G$1:$G$104351, Source_Data_regional!$A$1:$A$104351, Wind_Profile!$B132, Source_Data_regional!$F$1:$F$104351, Wind_Profile!Y$3, Source_Data_regional!$B$1:$B$104351, "NP15")/$A132</f>
        <v>1.6729902869429821E-2</v>
      </c>
      <c r="Z132" s="13">
        <f>SUMIFS(Source_Data_regional!$G$1:$G$104351, Source_Data_regional!$A$1:$A$104351, Wind_Profile!$B132, Source_Data_regional!$F$1:$F$104351, Wind_Profile!Z$3, Source_Data_regional!$B$1:$B$104351, "NP15")/$A132</f>
        <v>9.2903907466449168E-3</v>
      </c>
      <c r="AA132" s="13">
        <f>SUMIFS(Source_Data_regional!$G$1:$G$104351, Source_Data_regional!$A$1:$A$104351, Wind_Profile!$B132, Source_Data_regional!$F$1:$F$104351, Wind_Profile!AA$3, Source_Data_regional!$B$1:$B$104351, "NP15")/$A132</f>
        <v>6.8649143619782015E-3</v>
      </c>
      <c r="AC132">
        <f>INDEX(Installed_Capacity!$V$28:$AG$33,MATCH(YEAR(Wind_Profile!AD132),Installed_Capacity!$U$28:$U$33,0),MATCH(Wind_Profile!AE132,Installed_Capacity!$V$26:$AG$26,0))</f>
        <v>3949.9499999999994</v>
      </c>
      <c r="AD132" s="1">
        <f t="shared" si="27"/>
        <v>42767</v>
      </c>
      <c r="AE132" s="3">
        <f t="shared" si="28"/>
        <v>2</v>
      </c>
      <c r="AF132" s="13">
        <f>SUMIFS(Source_Data_regional!$G$1:$G$104351, Source_Data_regional!$A$1:$A$104351, Wind_Profile!$AD132, Source_Data_regional!$F$1:$F$104351, Wind_Profile!AF$3, Source_Data_regional!$B$1:$B$104351, "SP15")/$AC132</f>
        <v>1.1621691413815366E-2</v>
      </c>
      <c r="AG132" s="13">
        <f>SUMIFS(Source_Data_regional!$G$1:$G$104351, Source_Data_regional!$A$1:$A$104351, Wind_Profile!$AD132, Source_Data_regional!$F$1:$F$104351, Wind_Profile!AG$3, Source_Data_regional!$B$1:$B$104351, "SP15")/$AC132</f>
        <v>8.8416511601412673E-3</v>
      </c>
      <c r="AH132" s="13">
        <f>SUMIFS(Source_Data_regional!$G$1:$G$104351, Source_Data_regional!$A$1:$A$104351, Wind_Profile!$AD132, Source_Data_regional!$F$1:$F$104351, Wind_Profile!AH$3, Source_Data_regional!$B$1:$B$104351, "SP15")/$AC132</f>
        <v>1.4246770212281171E-2</v>
      </c>
      <c r="AI132" s="13">
        <f>SUMIFS(Source_Data_regional!$G$1:$G$104351, Source_Data_regional!$A$1:$A$104351, Wind_Profile!$AD132, Source_Data_regional!$F$1:$F$104351, Wind_Profile!AI$3, Source_Data_regional!$B$1:$B$104351, "SP15")/$AC132</f>
        <v>1.5774665502094967E-2</v>
      </c>
      <c r="AJ132" s="13">
        <f>SUMIFS(Source_Data_regional!$G$1:$G$104351, Source_Data_regional!$A$1:$A$104351, Wind_Profile!$AD132, Source_Data_regional!$F$1:$F$104351, Wind_Profile!AJ$3, Source_Data_regional!$B$1:$B$104351, "SP15")/$AC132</f>
        <v>1.2772893327763645E-2</v>
      </c>
      <c r="AK132" s="13">
        <f>SUMIFS(Source_Data_regional!$G$1:$G$104351, Source_Data_regional!$A$1:$A$104351, Wind_Profile!$AD132, Source_Data_regional!$F$1:$F$104351, Wind_Profile!AK$3, Source_Data_regional!$B$1:$B$104351, "SP15")/$AC132</f>
        <v>1.2168670489499869E-2</v>
      </c>
      <c r="AL132" s="13">
        <f>SUMIFS(Source_Data_regional!$G$1:$G$104351, Source_Data_regional!$A$1:$A$104351, Wind_Profile!$AD132, Source_Data_regional!$F$1:$F$104351, Wind_Profile!AL$3, Source_Data_regional!$B$1:$B$104351, "SP15")/$AC132</f>
        <v>1.0102755731085206E-2</v>
      </c>
      <c r="AM132" s="13">
        <f>SUMIFS(Source_Data_regional!$G$1:$G$104351, Source_Data_regional!$A$1:$A$104351, Wind_Profile!$AD132, Source_Data_regional!$F$1:$F$104351, Wind_Profile!AM$3, Source_Data_regional!$B$1:$B$104351, "SP15")/$AC132</f>
        <v>1.1430580133925746E-2</v>
      </c>
      <c r="AN132" s="13">
        <f>SUMIFS(Source_Data_regional!$G$1:$G$104351, Source_Data_regional!$A$1:$A$104351, Wind_Profile!$AD132, Source_Data_regional!$F$1:$F$104351, Wind_Profile!AN$3, Source_Data_regional!$B$1:$B$104351, "SP15")/$AC132</f>
        <v>9.0470233800427867E-3</v>
      </c>
      <c r="AO132" s="13">
        <f>SUMIFS(Source_Data_regional!$G$1:$G$104351, Source_Data_regional!$A$1:$A$104351, Wind_Profile!$AD132, Source_Data_regional!$F$1:$F$104351, Wind_Profile!AO$3, Source_Data_regional!$B$1:$B$104351, "SP15")/$AC132</f>
        <v>1.0267957822250916E-2</v>
      </c>
      <c r="AP132" s="13">
        <f>SUMIFS(Source_Data_regional!$G$1:$G$104351, Source_Data_regional!$A$1:$A$104351, Wind_Profile!$AD132, Source_Data_regional!$F$1:$F$104351, Wind_Profile!AP$3, Source_Data_regional!$B$1:$B$104351, "SP15")/$AC132</f>
        <v>2.0797035405511467E-2</v>
      </c>
      <c r="AQ132" s="13">
        <f>SUMIFS(Source_Data_regional!$G$1:$G$104351, Source_Data_regional!$A$1:$A$104351, Wind_Profile!$AD132, Source_Data_regional!$F$1:$F$104351, Wind_Profile!AQ$3, Source_Data_regional!$B$1:$B$104351, "SP15")/$AC132</f>
        <v>3.9220787604906396E-2</v>
      </c>
      <c r="AR132" s="13">
        <f>SUMIFS(Source_Data_regional!$G$1:$G$104351, Source_Data_regional!$A$1:$A$104351, Wind_Profile!$AD132, Source_Data_regional!$F$1:$F$104351, Wind_Profile!AR$3, Source_Data_regional!$B$1:$B$104351, "SP15")/$AC132</f>
        <v>6.9309052013316635E-2</v>
      </c>
      <c r="AS132" s="13">
        <f>SUMIFS(Source_Data_regional!$G$1:$G$104351, Source_Data_regional!$A$1:$A$104351, Wind_Profile!$AD132, Source_Data_regional!$F$1:$F$104351, Wind_Profile!AS$3, Source_Data_regional!$B$1:$B$104351, "SP15")/$AC132</f>
        <v>8.0314439423283854E-2</v>
      </c>
      <c r="AT132" s="13">
        <f>SUMIFS(Source_Data_regional!$G$1:$G$104351, Source_Data_regional!$A$1:$A$104351, Wind_Profile!$AD132, Source_Data_regional!$F$1:$F$104351, Wind_Profile!AT$3, Source_Data_regional!$B$1:$B$104351, "SP15")/$AC132</f>
        <v>0.10444345118292638</v>
      </c>
      <c r="AU132" s="13">
        <f>SUMIFS(Source_Data_regional!$G$1:$G$104351, Source_Data_regional!$A$1:$A$104351, Wind_Profile!$AD132, Source_Data_regional!$F$1:$F$104351, Wind_Profile!AU$3, Source_Data_regional!$B$1:$B$104351, "SP15")/$AC132</f>
        <v>0.10076738186559325</v>
      </c>
      <c r="AV132" s="13">
        <f>SUMIFS(Source_Data_regional!$G$1:$G$104351, Source_Data_regional!$A$1:$A$104351, Wind_Profile!$AD132, Source_Data_regional!$F$1:$F$104351, Wind_Profile!AV$3, Source_Data_regional!$B$1:$B$104351, "SP15")/$AC132</f>
        <v>8.3451615843238527E-2</v>
      </c>
      <c r="AW132" s="13">
        <f>SUMIFS(Source_Data_regional!$G$1:$G$104351, Source_Data_regional!$A$1:$A$104351, Wind_Profile!$AD132, Source_Data_regional!$F$1:$F$104351, Wind_Profile!AW$3, Source_Data_regional!$B$1:$B$104351, "SP15")/$AC132</f>
        <v>7.1960027342118274E-2</v>
      </c>
      <c r="AX132" s="13">
        <f>SUMIFS(Source_Data_regional!$G$1:$G$104351, Source_Data_regional!$A$1:$A$104351, Wind_Profile!$AD132, Source_Data_regional!$F$1:$F$104351, Wind_Profile!AX$3, Source_Data_regional!$B$1:$B$104351, "SP15")/$AC132</f>
        <v>7.4973118647071485E-2</v>
      </c>
      <c r="AY132" s="13">
        <f>SUMIFS(Source_Data_regional!$G$1:$G$104351, Source_Data_regional!$A$1:$A$104351, Wind_Profile!$AD132, Source_Data_regional!$F$1:$F$104351, Wind_Profile!AY$3, Source_Data_regional!$B$1:$B$104351, "SP15")/$AC132</f>
        <v>7.2798154407017812E-2</v>
      </c>
      <c r="AZ132" s="13">
        <f>SUMIFS(Source_Data_regional!$G$1:$G$104351, Source_Data_regional!$A$1:$A$104351, Wind_Profile!$AD132, Source_Data_regional!$F$1:$F$104351, Wind_Profile!AZ$3, Source_Data_regional!$B$1:$B$104351, "SP15")/$AC132</f>
        <v>6.5652198129090247E-2</v>
      </c>
      <c r="BA132" s="13">
        <f>SUMIFS(Source_Data_regional!$G$1:$G$104351, Source_Data_regional!$A$1:$A$104351, Wind_Profile!$AD132, Source_Data_regional!$F$1:$F$104351, Wind_Profile!BA$3, Source_Data_regional!$B$1:$B$104351, "SP15")/$AC132</f>
        <v>6.2174202205091213E-2</v>
      </c>
      <c r="BB132" s="13">
        <f>SUMIFS(Source_Data_regional!$G$1:$G$104351, Source_Data_regional!$A$1:$A$104351, Wind_Profile!$AD132, Source_Data_regional!$F$1:$F$104351, Wind_Profile!BB$3, Source_Data_regional!$B$1:$B$104351, "SP15")/$AC132</f>
        <v>9.2061919771136355E-2</v>
      </c>
      <c r="BC132" s="13">
        <f>SUMIFS(Source_Data_regional!$G$1:$G$104351, Source_Data_regional!$A$1:$A$104351, Wind_Profile!$AD132, Source_Data_regional!$F$1:$F$104351, Wind_Profile!BC$3, Source_Data_regional!$B$1:$B$104351, "SP15")/$AC132</f>
        <v>0.11904348662641301</v>
      </c>
    </row>
    <row r="133" spans="1:55" x14ac:dyDescent="0.3">
      <c r="A133">
        <f>INDEX(Installed_Capacity!$H$28:$S$33,MATCH(YEAR(Wind_Profile!B133),Installed_Capacity!$G$28:$G$33,0),MATCH(Wind_Profile!C133,Installed_Capacity!$H$26:$S$26,0))</f>
        <v>1348.7</v>
      </c>
      <c r="B133" s="1">
        <f>Date_List!A130</f>
        <v>42773</v>
      </c>
      <c r="C133" s="3">
        <f t="shared" ref="C133:C196" si="29">MONTH(B133)</f>
        <v>2</v>
      </c>
      <c r="D133" s="13">
        <f>SUMIFS(Source_Data_regional!$G$1:$G$104351, Source_Data_regional!$A$1:$A$104351, Wind_Profile!$B133, Source_Data_regional!$F$1:$F$104351, Wind_Profile!D$3, Source_Data_regional!$B$1:$B$104351, "NP15")/$A133</f>
        <v>0.47973693186030991</v>
      </c>
      <c r="E133" s="13">
        <f>SUMIFS(Source_Data_regional!$G$1:$G$104351, Source_Data_regional!$A$1:$A$104351, Wind_Profile!$B133, Source_Data_regional!$F$1:$F$104351, Wind_Profile!E$3, Source_Data_regional!$B$1:$B$104351, "NP15")/$A133</f>
        <v>0.49615150886038406</v>
      </c>
      <c r="F133" s="13">
        <f>SUMIFS(Source_Data_regional!$G$1:$G$104351, Source_Data_regional!$A$1:$A$104351, Wind_Profile!$B133, Source_Data_regional!$F$1:$F$104351, Wind_Profile!F$3, Source_Data_regional!$B$1:$B$104351, "NP15")/$A133</f>
        <v>0.55159721213019941</v>
      </c>
      <c r="G133" s="13">
        <f>SUMIFS(Source_Data_regional!$G$1:$G$104351, Source_Data_regional!$A$1:$A$104351, Wind_Profile!$B133, Source_Data_regional!$F$1:$F$104351, Wind_Profile!G$3, Source_Data_regional!$B$1:$B$104351, "NP15")/$A133</f>
        <v>0.52641769852450504</v>
      </c>
      <c r="H133" s="13">
        <f>SUMIFS(Source_Data_regional!$G$1:$G$104351, Source_Data_regional!$A$1:$A$104351, Wind_Profile!$B133, Source_Data_regional!$F$1:$F$104351, Wind_Profile!H$3, Source_Data_regional!$B$1:$B$104351, "NP15")/$A133</f>
        <v>0.47364134351597831</v>
      </c>
      <c r="I133" s="13">
        <f>SUMIFS(Source_Data_regional!$G$1:$G$104351, Source_Data_regional!$A$1:$A$104351, Wind_Profile!$B133, Source_Data_regional!$F$1:$F$104351, Wind_Profile!I$3, Source_Data_regional!$B$1:$B$104351, "NP15")/$A133</f>
        <v>0.45402925780381104</v>
      </c>
      <c r="J133" s="13">
        <f>SUMIFS(Source_Data_regional!$G$1:$G$104351, Source_Data_regional!$A$1:$A$104351, Wind_Profile!$B133, Source_Data_regional!$F$1:$F$104351, Wind_Profile!J$3, Source_Data_regional!$B$1:$B$104351, "NP15")/$A133</f>
        <v>0.43024659301549639</v>
      </c>
      <c r="K133" s="13">
        <f>SUMIFS(Source_Data_regional!$G$1:$G$104351, Source_Data_regional!$A$1:$A$104351, Wind_Profile!$B133, Source_Data_regional!$F$1:$F$104351, Wind_Profile!K$3, Source_Data_regional!$B$1:$B$104351, "NP15")/$A133</f>
        <v>0.45288752131682358</v>
      </c>
      <c r="L133" s="13">
        <f>SUMIFS(Source_Data_regional!$G$1:$G$104351, Source_Data_regional!$A$1:$A$104351, Wind_Profile!$B133, Source_Data_regional!$F$1:$F$104351, Wind_Profile!L$3, Source_Data_regional!$B$1:$B$104351, "NP15")/$A133</f>
        <v>0.51658977533921557</v>
      </c>
      <c r="M133" s="13">
        <f>SUMIFS(Source_Data_regional!$G$1:$G$104351, Source_Data_regional!$A$1:$A$104351, Wind_Profile!$B133, Source_Data_regional!$F$1:$F$104351, Wind_Profile!M$3, Source_Data_regional!$B$1:$B$104351, "NP15")/$A133</f>
        <v>0.56805438570475275</v>
      </c>
      <c r="N133" s="13">
        <f>SUMIFS(Source_Data_regional!$G$1:$G$104351, Source_Data_regional!$A$1:$A$104351, Wind_Profile!$B133, Source_Data_regional!$F$1:$F$104351, Wind_Profile!N$3, Source_Data_regional!$B$1:$B$104351, "NP15")/$A133</f>
        <v>0.55181016534440563</v>
      </c>
      <c r="O133" s="13">
        <f>SUMIFS(Source_Data_regional!$G$1:$G$104351, Source_Data_regional!$A$1:$A$104351, Wind_Profile!$B133, Source_Data_regional!$F$1:$F$104351, Wind_Profile!O$3, Source_Data_regional!$B$1:$B$104351, "NP15")/$A133</f>
        <v>0.37849128790687325</v>
      </c>
      <c r="P133" s="13">
        <f>SUMIFS(Source_Data_regional!$G$1:$G$104351, Source_Data_regional!$A$1:$A$104351, Wind_Profile!$B133, Source_Data_regional!$F$1:$F$104351, Wind_Profile!P$3, Source_Data_regional!$B$1:$B$104351, "NP15")/$A133</f>
        <v>0.2526841625268777</v>
      </c>
      <c r="Q133" s="13">
        <f>SUMIFS(Source_Data_regional!$G$1:$G$104351, Source_Data_regional!$A$1:$A$104351, Wind_Profile!$B133, Source_Data_regional!$F$1:$F$104351, Wind_Profile!Q$3, Source_Data_regional!$B$1:$B$104351, "NP15")/$A133</f>
        <v>0.19567338918958996</v>
      </c>
      <c r="R133" s="13">
        <f>SUMIFS(Source_Data_regional!$G$1:$G$104351, Source_Data_regional!$A$1:$A$104351, Wind_Profile!$B133, Source_Data_regional!$F$1:$F$104351, Wind_Profile!R$3, Source_Data_regional!$B$1:$B$104351, "NP15")/$A133</f>
        <v>0.16738923407725959</v>
      </c>
      <c r="S133" s="13">
        <f>SUMIFS(Source_Data_regional!$G$1:$G$104351, Source_Data_regional!$A$1:$A$104351, Wind_Profile!$B133, Source_Data_regional!$F$1:$F$104351, Wind_Profile!S$3, Source_Data_regional!$B$1:$B$104351, "NP15")/$A133</f>
        <v>8.7042811596352035E-2</v>
      </c>
      <c r="T133" s="13">
        <f>SUMIFS(Source_Data_regional!$G$1:$G$104351, Source_Data_regional!$A$1:$A$104351, Wind_Profile!$B133, Source_Data_regional!$F$1:$F$104351, Wind_Profile!T$3, Source_Data_regional!$B$1:$B$104351, "NP15")/$A133</f>
        <v>4.2412196930377399E-2</v>
      </c>
      <c r="U133" s="13">
        <f>SUMIFS(Source_Data_regional!$G$1:$G$104351, Source_Data_regional!$A$1:$A$104351, Wind_Profile!$B133, Source_Data_regional!$F$1:$F$104351, Wind_Profile!U$3, Source_Data_regional!$B$1:$B$104351, "NP15")/$A133</f>
        <v>4.773071105509008E-2</v>
      </c>
      <c r="V133" s="13">
        <f>SUMIFS(Source_Data_regional!$G$1:$G$104351, Source_Data_regional!$A$1:$A$104351, Wind_Profile!$B133, Source_Data_regional!$F$1:$F$104351, Wind_Profile!V$3, Source_Data_regional!$B$1:$B$104351, "NP15")/$A133</f>
        <v>4.969501742418625E-2</v>
      </c>
      <c r="W133" s="13">
        <f>SUMIFS(Source_Data_regional!$G$1:$G$104351, Source_Data_regional!$A$1:$A$104351, Wind_Profile!$B133, Source_Data_regional!$F$1:$F$104351, Wind_Profile!W$3, Source_Data_regional!$B$1:$B$104351, "NP15")/$A133</f>
        <v>4.8389419440943132E-2</v>
      </c>
      <c r="X133" s="13">
        <f>SUMIFS(Source_Data_regional!$G$1:$G$104351, Source_Data_regional!$A$1:$A$104351, Wind_Profile!$B133, Source_Data_regional!$F$1:$F$104351, Wind_Profile!X$3, Source_Data_regional!$B$1:$B$104351, "NP15")/$A133</f>
        <v>3.4828190108993844E-2</v>
      </c>
      <c r="Y133" s="13">
        <f>SUMIFS(Source_Data_regional!$G$1:$G$104351, Source_Data_regional!$A$1:$A$104351, Wind_Profile!$B133, Source_Data_regional!$F$1:$F$104351, Wind_Profile!Y$3, Source_Data_regional!$B$1:$B$104351, "NP15")/$A133</f>
        <v>3.4405716616000594E-2</v>
      </c>
      <c r="Z133" s="13">
        <f>SUMIFS(Source_Data_regional!$G$1:$G$104351, Source_Data_regional!$A$1:$A$104351, Wind_Profile!$B133, Source_Data_regional!$F$1:$F$104351, Wind_Profile!Z$3, Source_Data_regional!$B$1:$B$104351, "NP15")/$A133</f>
        <v>4.5570653221620822E-2</v>
      </c>
      <c r="AA133" s="13">
        <f>SUMIFS(Source_Data_regional!$G$1:$G$104351, Source_Data_regional!$A$1:$A$104351, Wind_Profile!$B133, Source_Data_regional!$F$1:$F$104351, Wind_Profile!AA$3, Source_Data_regional!$B$1:$B$104351, "NP15")/$A133</f>
        <v>3.5338207162452728E-2</v>
      </c>
      <c r="AC133">
        <f>INDEX(Installed_Capacity!$V$28:$AG$33,MATCH(YEAR(Wind_Profile!AD133),Installed_Capacity!$U$28:$U$33,0),MATCH(Wind_Profile!AE133,Installed_Capacity!$V$26:$AG$26,0))</f>
        <v>3949.9499999999994</v>
      </c>
      <c r="AD133" s="1">
        <f t="shared" ref="AD133:AD196" si="30">B133</f>
        <v>42773</v>
      </c>
      <c r="AE133" s="3">
        <f t="shared" ref="AE133:AE196" si="31">C133</f>
        <v>2</v>
      </c>
      <c r="AF133" s="13">
        <f>SUMIFS(Source_Data_regional!$G$1:$G$104351, Source_Data_regional!$A$1:$A$104351, Wind_Profile!$AD133, Source_Data_regional!$F$1:$F$104351, Wind_Profile!AF$3, Source_Data_regional!$B$1:$B$104351, "SP15")/$AC133</f>
        <v>0.31386232230787736</v>
      </c>
      <c r="AG133" s="13">
        <f>SUMIFS(Source_Data_regional!$G$1:$G$104351, Source_Data_regional!$A$1:$A$104351, Wind_Profile!$AD133, Source_Data_regional!$F$1:$F$104351, Wind_Profile!AG$3, Source_Data_regional!$B$1:$B$104351, "SP15")/$AC133</f>
        <v>0.34686485398549349</v>
      </c>
      <c r="AH133" s="13">
        <f>SUMIFS(Source_Data_regional!$G$1:$G$104351, Source_Data_regional!$A$1:$A$104351, Wind_Profile!$AD133, Source_Data_regional!$F$1:$F$104351, Wind_Profile!AH$3, Source_Data_regional!$B$1:$B$104351, "SP15")/$AC133</f>
        <v>0.330638289092267</v>
      </c>
      <c r="AI133" s="13">
        <f>SUMIFS(Source_Data_regional!$G$1:$G$104351, Source_Data_regional!$A$1:$A$104351, Wind_Profile!$AD133, Source_Data_regional!$F$1:$F$104351, Wind_Profile!AI$3, Source_Data_regional!$B$1:$B$104351, "SP15")/$AC133</f>
        <v>0.34304854998164536</v>
      </c>
      <c r="AJ133" s="13">
        <f>SUMIFS(Source_Data_regional!$G$1:$G$104351, Source_Data_regional!$A$1:$A$104351, Wind_Profile!$AD133, Source_Data_regional!$F$1:$F$104351, Wind_Profile!AJ$3, Source_Data_regional!$B$1:$B$104351, "SP15")/$AC133</f>
        <v>0.34929240116963511</v>
      </c>
      <c r="AK133" s="13">
        <f>SUMIFS(Source_Data_regional!$G$1:$G$104351, Source_Data_regional!$A$1:$A$104351, Wind_Profile!$AD133, Source_Data_regional!$F$1:$F$104351, Wind_Profile!AK$3, Source_Data_regional!$B$1:$B$104351, "SP15")/$AC133</f>
        <v>0.34914578665552737</v>
      </c>
      <c r="AL133" s="13">
        <f>SUMIFS(Source_Data_regional!$G$1:$G$104351, Source_Data_regional!$A$1:$A$104351, Wind_Profile!$AD133, Source_Data_regional!$F$1:$F$104351, Wind_Profile!AL$3, Source_Data_regional!$B$1:$B$104351, "SP15")/$AC133</f>
        <v>0.32426352485474508</v>
      </c>
      <c r="AM133" s="13">
        <f>SUMIFS(Source_Data_regional!$G$1:$G$104351, Source_Data_regional!$A$1:$A$104351, Wind_Profile!$AD133, Source_Data_regional!$F$1:$F$104351, Wind_Profile!AM$3, Source_Data_regional!$B$1:$B$104351, "SP15")/$AC133</f>
        <v>0.26836779452904469</v>
      </c>
      <c r="AN133" s="13">
        <f>SUMIFS(Source_Data_regional!$G$1:$G$104351, Source_Data_regional!$A$1:$A$104351, Wind_Profile!$AD133, Source_Data_regional!$F$1:$F$104351, Wind_Profile!AN$3, Source_Data_regional!$B$1:$B$104351, "SP15")/$AC133</f>
        <v>0.28360158736186536</v>
      </c>
      <c r="AO133" s="13">
        <f>SUMIFS(Source_Data_regional!$G$1:$G$104351, Source_Data_regional!$A$1:$A$104351, Wind_Profile!$AD133, Source_Data_regional!$F$1:$F$104351, Wind_Profile!AO$3, Source_Data_regional!$B$1:$B$104351, "SP15")/$AC133</f>
        <v>0.32693047000594949</v>
      </c>
      <c r="AP133" s="13">
        <f>SUMIFS(Source_Data_regional!$G$1:$G$104351, Source_Data_regional!$A$1:$A$104351, Wind_Profile!$AD133, Source_Data_regional!$F$1:$F$104351, Wind_Profile!AP$3, Source_Data_regional!$B$1:$B$104351, "SP15")/$AC133</f>
        <v>0.38816008050734824</v>
      </c>
      <c r="AQ133" s="13">
        <f>SUMIFS(Source_Data_regional!$G$1:$G$104351, Source_Data_regional!$A$1:$A$104351, Wind_Profile!$AD133, Source_Data_regional!$F$1:$F$104351, Wind_Profile!AQ$3, Source_Data_regional!$B$1:$B$104351, "SP15")/$AC133</f>
        <v>0.40586131216850857</v>
      </c>
      <c r="AR133" s="13">
        <f>SUMIFS(Source_Data_regional!$G$1:$G$104351, Source_Data_regional!$A$1:$A$104351, Wind_Profile!$AD133, Source_Data_regional!$F$1:$F$104351, Wind_Profile!AR$3, Source_Data_regional!$B$1:$B$104351, "SP15")/$AC133</f>
        <v>0.46346895783490938</v>
      </c>
      <c r="AS133" s="13">
        <f>SUMIFS(Source_Data_regional!$G$1:$G$104351, Source_Data_regional!$A$1:$A$104351, Wind_Profile!$AD133, Source_Data_regional!$F$1:$F$104351, Wind_Profile!AS$3, Source_Data_regional!$B$1:$B$104351, "SP15")/$AC133</f>
        <v>0.49595932859909631</v>
      </c>
      <c r="AT133" s="13">
        <f>SUMIFS(Source_Data_regional!$G$1:$G$104351, Source_Data_regional!$A$1:$A$104351, Wind_Profile!$AD133, Source_Data_regional!$F$1:$F$104351, Wind_Profile!AT$3, Source_Data_regional!$B$1:$B$104351, "SP15")/$AC133</f>
        <v>0.49803076241471417</v>
      </c>
      <c r="AU133" s="13">
        <f>SUMIFS(Source_Data_regional!$G$1:$G$104351, Source_Data_regional!$A$1:$A$104351, Wind_Profile!$AD133, Source_Data_regional!$F$1:$F$104351, Wind_Profile!AU$3, Source_Data_regional!$B$1:$B$104351, "SP15")/$AC133</f>
        <v>0.44080739503031691</v>
      </c>
      <c r="AV133" s="13">
        <f>SUMIFS(Source_Data_regional!$G$1:$G$104351, Source_Data_regional!$A$1:$A$104351, Wind_Profile!$AD133, Source_Data_regional!$F$1:$F$104351, Wind_Profile!AV$3, Source_Data_regional!$B$1:$B$104351, "SP15")/$AC133</f>
        <v>0.37484832972569282</v>
      </c>
      <c r="AW133" s="13">
        <f>SUMIFS(Source_Data_regional!$G$1:$G$104351, Source_Data_regional!$A$1:$A$104351, Wind_Profile!$AD133, Source_Data_regional!$F$1:$F$104351, Wind_Profile!AW$3, Source_Data_regional!$B$1:$B$104351, "SP15")/$AC133</f>
        <v>0.30805281079507341</v>
      </c>
      <c r="AX133" s="13">
        <f>SUMIFS(Source_Data_regional!$G$1:$G$104351, Source_Data_regional!$A$1:$A$104351, Wind_Profile!$AD133, Source_Data_regional!$F$1:$F$104351, Wind_Profile!AX$3, Source_Data_regional!$B$1:$B$104351, "SP15")/$AC133</f>
        <v>0.32025414752085474</v>
      </c>
      <c r="AY133" s="13">
        <f>SUMIFS(Source_Data_regional!$G$1:$G$104351, Source_Data_regional!$A$1:$A$104351, Wind_Profile!$AD133, Source_Data_regional!$F$1:$F$104351, Wind_Profile!AY$3, Source_Data_regional!$B$1:$B$104351, "SP15")/$AC133</f>
        <v>0.3630339827086419</v>
      </c>
      <c r="AZ133" s="13">
        <f>SUMIFS(Source_Data_regional!$G$1:$G$104351, Source_Data_regional!$A$1:$A$104351, Wind_Profile!$AD133, Source_Data_regional!$F$1:$F$104351, Wind_Profile!AZ$3, Source_Data_regional!$B$1:$B$104351, "SP15")/$AC133</f>
        <v>0.2784008278585805</v>
      </c>
      <c r="BA133" s="13">
        <f>SUMIFS(Source_Data_regional!$G$1:$G$104351, Source_Data_regional!$A$1:$A$104351, Wind_Profile!$AD133, Source_Data_regional!$F$1:$F$104351, Wind_Profile!BA$3, Source_Data_regional!$B$1:$B$104351, "SP15")/$AC133</f>
        <v>0.24898520234433352</v>
      </c>
      <c r="BB133" s="13">
        <f>SUMIFS(Source_Data_regional!$G$1:$G$104351, Source_Data_regional!$A$1:$A$104351, Wind_Profile!$AD133, Source_Data_regional!$F$1:$F$104351, Wind_Profile!BB$3, Source_Data_regional!$B$1:$B$104351, "SP15")/$AC133</f>
        <v>0.25129012265978057</v>
      </c>
      <c r="BC133" s="13">
        <f>SUMIFS(Source_Data_regional!$G$1:$G$104351, Source_Data_regional!$A$1:$A$104351, Wind_Profile!$AD133, Source_Data_regional!$F$1:$F$104351, Wind_Profile!BC$3, Source_Data_regional!$B$1:$B$104351, "SP15")/$AC133</f>
        <v>0.24597280471904712</v>
      </c>
    </row>
    <row r="134" spans="1:55" x14ac:dyDescent="0.3">
      <c r="A134">
        <f>INDEX(Installed_Capacity!$H$28:$S$33,MATCH(YEAR(Wind_Profile!B134),Installed_Capacity!$G$28:$G$33,0),MATCH(Wind_Profile!C134,Installed_Capacity!$H$26:$S$26,0))</f>
        <v>1348.7</v>
      </c>
      <c r="B134" s="1">
        <f>Date_List!A131</f>
        <v>42808</v>
      </c>
      <c r="C134" s="3">
        <f t="shared" si="29"/>
        <v>3</v>
      </c>
      <c r="D134" s="13">
        <f>SUMIFS(Source_Data_regional!$G$1:$G$104351, Source_Data_regional!$A$1:$A$104351, Wind_Profile!$B134, Source_Data_regional!$F$1:$F$104351, Wind_Profile!D$3, Source_Data_regional!$B$1:$B$104351, "NP15")/$A134</f>
        <v>0</v>
      </c>
      <c r="E134" s="13">
        <f>SUMIFS(Source_Data_regional!$G$1:$G$104351, Source_Data_regional!$A$1:$A$104351, Wind_Profile!$B134, Source_Data_regional!$F$1:$F$104351, Wind_Profile!E$3, Source_Data_regional!$B$1:$B$104351, "NP15")/$A134</f>
        <v>0</v>
      </c>
      <c r="F134" s="13">
        <f>SUMIFS(Source_Data_regional!$G$1:$G$104351, Source_Data_regional!$A$1:$A$104351, Wind_Profile!$B134, Source_Data_regional!$F$1:$F$104351, Wind_Profile!F$3, Source_Data_regional!$B$1:$B$104351, "NP15")/$A134</f>
        <v>0</v>
      </c>
      <c r="G134" s="13">
        <f>SUMIFS(Source_Data_regional!$G$1:$G$104351, Source_Data_regional!$A$1:$A$104351, Wind_Profile!$B134, Source_Data_regional!$F$1:$F$104351, Wind_Profile!G$3, Source_Data_regional!$B$1:$B$104351, "NP15")/$A134</f>
        <v>0</v>
      </c>
      <c r="H134" s="13">
        <f>SUMIFS(Source_Data_regional!$G$1:$G$104351, Source_Data_regional!$A$1:$A$104351, Wind_Profile!$B134, Source_Data_regional!$F$1:$F$104351, Wind_Profile!H$3, Source_Data_regional!$B$1:$B$104351, "NP15")/$A134</f>
        <v>0</v>
      </c>
      <c r="I134" s="13">
        <f>SUMIFS(Source_Data_regional!$G$1:$G$104351, Source_Data_regional!$A$1:$A$104351, Wind_Profile!$B134, Source_Data_regional!$F$1:$F$104351, Wind_Profile!I$3, Source_Data_regional!$B$1:$B$104351, "NP15")/$A134</f>
        <v>2.1226217839400902E-3</v>
      </c>
      <c r="J134" s="13">
        <f>SUMIFS(Source_Data_regional!$G$1:$G$104351, Source_Data_regional!$A$1:$A$104351, Wind_Profile!$B134, Source_Data_regional!$F$1:$F$104351, Wind_Profile!J$3, Source_Data_regional!$B$1:$B$104351, "NP15")/$A134</f>
        <v>6.8406465485282121E-3</v>
      </c>
      <c r="K134" s="13">
        <f>SUMIFS(Source_Data_regional!$G$1:$G$104351, Source_Data_regional!$A$1:$A$104351, Wind_Profile!$B134, Source_Data_regional!$F$1:$F$104351, Wind_Profile!K$3, Source_Data_regional!$B$1:$B$104351, "NP15")/$A134</f>
        <v>6.4869207384889152E-3</v>
      </c>
      <c r="L134" s="13">
        <f>SUMIFS(Source_Data_regional!$G$1:$G$104351, Source_Data_regional!$A$1:$A$104351, Wind_Profile!$B134, Source_Data_regional!$F$1:$F$104351, Wind_Profile!L$3, Source_Data_regional!$B$1:$B$104351, "NP15")/$A134</f>
        <v>1.1064150663601986E-2</v>
      </c>
      <c r="M134" s="13">
        <f>SUMIFS(Source_Data_regional!$G$1:$G$104351, Source_Data_regional!$A$1:$A$104351, Wind_Profile!$B134, Source_Data_regional!$F$1:$F$104351, Wind_Profile!M$3, Source_Data_regional!$B$1:$B$104351, "NP15")/$A134</f>
        <v>1.2510269148068511E-3</v>
      </c>
      <c r="N134" s="13">
        <f>SUMIFS(Source_Data_regional!$G$1:$G$104351, Source_Data_regional!$A$1:$A$104351, Wind_Profile!$B134, Source_Data_regional!$F$1:$F$104351, Wind_Profile!N$3, Source_Data_regional!$B$1:$B$104351, "NP15")/$A134</f>
        <v>0</v>
      </c>
      <c r="O134" s="13">
        <f>SUMIFS(Source_Data_regional!$G$1:$G$104351, Source_Data_regional!$A$1:$A$104351, Wind_Profile!$B134, Source_Data_regional!$F$1:$F$104351, Wind_Profile!O$3, Source_Data_regional!$B$1:$B$104351, "NP15")/$A134</f>
        <v>1.3462297026766517E-3</v>
      </c>
      <c r="P134" s="13">
        <f>SUMIFS(Source_Data_regional!$G$1:$G$104351, Source_Data_regional!$A$1:$A$104351, Wind_Profile!$B134, Source_Data_regional!$F$1:$F$104351, Wind_Profile!P$3, Source_Data_regional!$B$1:$B$104351, "NP15")/$A134</f>
        <v>6.8083339512122777E-4</v>
      </c>
      <c r="Q134" s="13">
        <f>SUMIFS(Source_Data_regional!$G$1:$G$104351, Source_Data_regional!$A$1:$A$104351, Wind_Profile!$B134, Source_Data_regional!$F$1:$F$104351, Wind_Profile!Q$3, Source_Data_regional!$B$1:$B$104351, "NP15")/$A134</f>
        <v>2.0122636613034775E-3</v>
      </c>
      <c r="R134" s="13">
        <f>SUMIFS(Source_Data_regional!$G$1:$G$104351, Source_Data_regional!$A$1:$A$104351, Wind_Profile!$B134, Source_Data_regional!$F$1:$F$104351, Wind_Profile!R$3, Source_Data_regional!$B$1:$B$104351, "NP15")/$A134</f>
        <v>0</v>
      </c>
      <c r="S134" s="13">
        <f>SUMIFS(Source_Data_regional!$G$1:$G$104351, Source_Data_regional!$A$1:$A$104351, Wind_Profile!$B134, Source_Data_regional!$F$1:$F$104351, Wind_Profile!S$3, Source_Data_regional!$B$1:$B$104351, "NP15")/$A134</f>
        <v>4.9283754726773925E-4</v>
      </c>
      <c r="T134" s="13">
        <f>SUMIFS(Source_Data_regional!$G$1:$G$104351, Source_Data_regional!$A$1:$A$104351, Wind_Profile!$B134, Source_Data_regional!$F$1:$F$104351, Wind_Profile!T$3, Source_Data_regional!$B$1:$B$104351, "NP15")/$A134</f>
        <v>0</v>
      </c>
      <c r="U134" s="13">
        <f>SUMIFS(Source_Data_regional!$G$1:$G$104351, Source_Data_regional!$A$1:$A$104351, Wind_Profile!$B134, Source_Data_regional!$F$1:$F$104351, Wind_Profile!U$3, Source_Data_regional!$B$1:$B$104351, "NP15")/$A134</f>
        <v>0</v>
      </c>
      <c r="V134" s="13">
        <f>SUMIFS(Source_Data_regional!$G$1:$G$104351, Source_Data_regional!$A$1:$A$104351, Wind_Profile!$B134, Source_Data_regional!$F$1:$F$104351, Wind_Profile!V$3, Source_Data_regional!$B$1:$B$104351, "NP15")/$A134</f>
        <v>0</v>
      </c>
      <c r="W134" s="13">
        <f>SUMIFS(Source_Data_regional!$G$1:$G$104351, Source_Data_regional!$A$1:$A$104351, Wind_Profile!$B134, Source_Data_regional!$F$1:$F$104351, Wind_Profile!W$3, Source_Data_regional!$B$1:$B$104351, "NP15")/$A134</f>
        <v>0</v>
      </c>
      <c r="X134" s="13">
        <f>SUMIFS(Source_Data_regional!$G$1:$G$104351, Source_Data_regional!$A$1:$A$104351, Wind_Profile!$B134, Source_Data_regional!$F$1:$F$104351, Wind_Profile!X$3, Source_Data_regional!$B$1:$B$104351, "NP15")/$A134</f>
        <v>0</v>
      </c>
      <c r="Y134" s="13">
        <f>SUMIFS(Source_Data_regional!$G$1:$G$104351, Source_Data_regional!$A$1:$A$104351, Wind_Profile!$B134, Source_Data_regional!$F$1:$F$104351, Wind_Profile!Y$3, Source_Data_regional!$B$1:$B$104351, "NP15")/$A134</f>
        <v>5.809703418106324E-2</v>
      </c>
      <c r="Z134" s="13">
        <f>SUMIFS(Source_Data_regional!$G$1:$G$104351, Source_Data_regional!$A$1:$A$104351, Wind_Profile!$B134, Source_Data_regional!$F$1:$F$104351, Wind_Profile!Z$3, Source_Data_regional!$B$1:$B$104351, "NP15")/$A134</f>
        <v>0.12059216282345962</v>
      </c>
      <c r="AA134" s="13">
        <f>SUMIFS(Source_Data_regional!$G$1:$G$104351, Source_Data_regional!$A$1:$A$104351, Wind_Profile!$B134, Source_Data_regional!$F$1:$F$104351, Wind_Profile!AA$3, Source_Data_regional!$B$1:$B$104351, "NP15")/$A134</f>
        <v>0.13314172165789279</v>
      </c>
      <c r="AC134">
        <f>INDEX(Installed_Capacity!$V$28:$AG$33,MATCH(YEAR(Wind_Profile!AD134),Installed_Capacity!$U$28:$U$33,0),MATCH(Wind_Profile!AE134,Installed_Capacity!$V$26:$AG$26,0))</f>
        <v>3949.9499999999994</v>
      </c>
      <c r="AD134" s="1">
        <f t="shared" si="30"/>
        <v>42808</v>
      </c>
      <c r="AE134" s="3">
        <f t="shared" si="31"/>
        <v>3</v>
      </c>
      <c r="AF134" s="13">
        <f>SUMIFS(Source_Data_regional!$G$1:$G$104351, Source_Data_regional!$A$1:$A$104351, Wind_Profile!$AD134, Source_Data_regional!$F$1:$F$104351, Wind_Profile!AF$3, Source_Data_regional!$B$1:$B$104351, "SP15")/$AC134</f>
        <v>3.323991696097419E-2</v>
      </c>
      <c r="AG134" s="13">
        <f>SUMIFS(Source_Data_regional!$G$1:$G$104351, Source_Data_regional!$A$1:$A$104351, Wind_Profile!$AD134, Source_Data_regional!$F$1:$F$104351, Wind_Profile!AG$3, Source_Data_regional!$B$1:$B$104351, "SP15")/$AC134</f>
        <v>2.4476633881441539E-2</v>
      </c>
      <c r="AH134" s="13">
        <f>SUMIFS(Source_Data_regional!$G$1:$G$104351, Source_Data_regional!$A$1:$A$104351, Wind_Profile!$AD134, Source_Data_regional!$F$1:$F$104351, Wind_Profile!AH$3, Source_Data_regional!$B$1:$B$104351, "SP15")/$AC134</f>
        <v>1.8451198116431856E-2</v>
      </c>
      <c r="AI134" s="13">
        <f>SUMIFS(Source_Data_regional!$G$1:$G$104351, Source_Data_regional!$A$1:$A$104351, Wind_Profile!$AD134, Source_Data_regional!$F$1:$F$104351, Wind_Profile!AI$3, Source_Data_regional!$B$1:$B$104351, "SP15")/$AC134</f>
        <v>1.3291629007962128E-2</v>
      </c>
      <c r="AJ134" s="13">
        <f>SUMIFS(Source_Data_regional!$G$1:$G$104351, Source_Data_regional!$A$1:$A$104351, Wind_Profile!$AD134, Source_Data_regional!$F$1:$F$104351, Wind_Profile!AJ$3, Source_Data_regional!$B$1:$B$104351, "SP15")/$AC134</f>
        <v>9.5648603146875292E-3</v>
      </c>
      <c r="AK134" s="13">
        <f>SUMIFS(Source_Data_regional!$G$1:$G$104351, Source_Data_regional!$A$1:$A$104351, Wind_Profile!$AD134, Source_Data_regional!$F$1:$F$104351, Wind_Profile!AK$3, Source_Data_regional!$B$1:$B$104351, "SP15")/$AC134</f>
        <v>5.9374852846238576E-3</v>
      </c>
      <c r="AL134" s="13">
        <f>SUMIFS(Source_Data_regional!$G$1:$G$104351, Source_Data_regional!$A$1:$A$104351, Wind_Profile!$AD134, Source_Data_regional!$F$1:$F$104351, Wind_Profile!AL$3, Source_Data_regional!$B$1:$B$104351, "SP15")/$AC134</f>
        <v>5.1374118659729875E-3</v>
      </c>
      <c r="AM134" s="13">
        <f>SUMIFS(Source_Data_regional!$G$1:$G$104351, Source_Data_regional!$A$1:$A$104351, Wind_Profile!$AD134, Source_Data_regional!$F$1:$F$104351, Wind_Profile!AM$3, Source_Data_regional!$B$1:$B$104351, "SP15")/$AC134</f>
        <v>4.434423220547096E-3</v>
      </c>
      <c r="AN134" s="13">
        <f>SUMIFS(Source_Data_regional!$G$1:$G$104351, Source_Data_regional!$A$1:$A$104351, Wind_Profile!$AD134, Source_Data_regional!$F$1:$F$104351, Wind_Profile!AN$3, Source_Data_regional!$B$1:$B$104351, "SP15")/$AC134</f>
        <v>1.8570792035342222E-3</v>
      </c>
      <c r="AO134" s="13">
        <f>SUMIFS(Source_Data_regional!$G$1:$G$104351, Source_Data_regional!$A$1:$A$104351, Wind_Profile!$AD134, Source_Data_regional!$F$1:$F$104351, Wind_Profile!AO$3, Source_Data_regional!$B$1:$B$104351, "SP15")/$AC134</f>
        <v>3.5917138191622682E-3</v>
      </c>
      <c r="AP134" s="13">
        <f>SUMIFS(Source_Data_regional!$G$1:$G$104351, Source_Data_regional!$A$1:$A$104351, Wind_Profile!$AD134, Source_Data_regional!$F$1:$F$104351, Wind_Profile!AP$3, Source_Data_regional!$B$1:$B$104351, "SP15")/$AC134</f>
        <v>1.0408453271560401E-2</v>
      </c>
      <c r="AQ134" s="13">
        <f>SUMIFS(Source_Data_regional!$G$1:$G$104351, Source_Data_regional!$A$1:$A$104351, Wind_Profile!$AD134, Source_Data_regional!$F$1:$F$104351, Wind_Profile!AQ$3, Source_Data_regional!$B$1:$B$104351, "SP15")/$AC134</f>
        <v>1.5050456334890317E-2</v>
      </c>
      <c r="AR134" s="13">
        <f>SUMIFS(Source_Data_regional!$G$1:$G$104351, Source_Data_regional!$A$1:$A$104351, Wind_Profile!$AD134, Source_Data_regional!$F$1:$F$104351, Wind_Profile!AR$3, Source_Data_regional!$B$1:$B$104351, "SP15")/$AC134</f>
        <v>1.5098826567424907E-2</v>
      </c>
      <c r="AS134" s="13">
        <f>SUMIFS(Source_Data_regional!$G$1:$G$104351, Source_Data_regional!$A$1:$A$104351, Wind_Profile!$AD134, Source_Data_regional!$F$1:$F$104351, Wind_Profile!AS$3, Source_Data_regional!$B$1:$B$104351, "SP15")/$AC134</f>
        <v>2.5645955012088766E-2</v>
      </c>
      <c r="AT134" s="13">
        <f>SUMIFS(Source_Data_regional!$G$1:$G$104351, Source_Data_regional!$A$1:$A$104351, Wind_Profile!$AD134, Source_Data_regional!$F$1:$F$104351, Wind_Profile!AT$3, Source_Data_regional!$B$1:$B$104351, "SP15")/$AC134</f>
        <v>3.295141457486804E-2</v>
      </c>
      <c r="AU134" s="13">
        <f>SUMIFS(Source_Data_regional!$G$1:$G$104351, Source_Data_regional!$A$1:$A$104351, Wind_Profile!$AD134, Source_Data_regional!$F$1:$F$104351, Wind_Profile!AU$3, Source_Data_regional!$B$1:$B$104351, "SP15")/$AC134</f>
        <v>3.2093851820909132E-2</v>
      </c>
      <c r="AV134" s="13">
        <f>SUMIFS(Source_Data_regional!$G$1:$G$104351, Source_Data_regional!$A$1:$A$104351, Wind_Profile!$AD134, Source_Data_regional!$F$1:$F$104351, Wind_Profile!AV$3, Source_Data_regional!$B$1:$B$104351, "SP15")/$AC134</f>
        <v>3.7342290408739355E-2</v>
      </c>
      <c r="AW134" s="13">
        <f>SUMIFS(Source_Data_regional!$G$1:$G$104351, Source_Data_regional!$A$1:$A$104351, Wind_Profile!$AD134, Source_Data_regional!$F$1:$F$104351, Wind_Profile!AW$3, Source_Data_regional!$B$1:$B$104351, "SP15")/$AC134</f>
        <v>4.5838251117102755E-2</v>
      </c>
      <c r="AX134" s="13">
        <f>SUMIFS(Source_Data_regional!$G$1:$G$104351, Source_Data_regional!$A$1:$A$104351, Wind_Profile!$AD134, Source_Data_regional!$F$1:$F$104351, Wind_Profile!AX$3, Source_Data_regional!$B$1:$B$104351, "SP15")/$AC134</f>
        <v>4.0585311206470971E-2</v>
      </c>
      <c r="AY134" s="13">
        <f>SUMIFS(Source_Data_regional!$G$1:$G$104351, Source_Data_regional!$A$1:$A$104351, Wind_Profile!$AD134, Source_Data_regional!$F$1:$F$104351, Wind_Profile!AY$3, Source_Data_regional!$B$1:$B$104351, "SP15")/$AC134</f>
        <v>4.9685633995367039E-2</v>
      </c>
      <c r="AZ134" s="13">
        <f>SUMIFS(Source_Data_regional!$G$1:$G$104351, Source_Data_regional!$A$1:$A$104351, Wind_Profile!$AD134, Source_Data_regional!$F$1:$F$104351, Wind_Profile!AZ$3, Source_Data_regional!$B$1:$B$104351, "SP15")/$AC134</f>
        <v>6.1596949328472518E-2</v>
      </c>
      <c r="BA134" s="13">
        <f>SUMIFS(Source_Data_regional!$G$1:$G$104351, Source_Data_regional!$A$1:$A$104351, Wind_Profile!$AD134, Source_Data_regional!$F$1:$F$104351, Wind_Profile!BA$3, Source_Data_regional!$B$1:$B$104351, "SP15")/$AC134</f>
        <v>8.1727424397777193E-2</v>
      </c>
      <c r="BB134" s="13">
        <f>SUMIFS(Source_Data_regional!$G$1:$G$104351, Source_Data_regional!$A$1:$A$104351, Wind_Profile!$AD134, Source_Data_regional!$F$1:$F$104351, Wind_Profile!BB$3, Source_Data_regional!$B$1:$B$104351, "SP15")/$AC134</f>
        <v>9.0898768338839753E-2</v>
      </c>
      <c r="BC134" s="13">
        <f>SUMIFS(Source_Data_regional!$G$1:$G$104351, Source_Data_regional!$A$1:$A$104351, Wind_Profile!$AD134, Source_Data_regional!$F$1:$F$104351, Wind_Profile!BC$3, Source_Data_regional!$B$1:$B$104351, "SP15")/$AC134</f>
        <v>9.8307679844048687E-2</v>
      </c>
    </row>
    <row r="135" spans="1:55" x14ac:dyDescent="0.3">
      <c r="A135">
        <f>INDEX(Installed_Capacity!$H$28:$S$33,MATCH(YEAR(Wind_Profile!B135),Installed_Capacity!$G$28:$G$33,0),MATCH(Wind_Profile!C135,Installed_Capacity!$H$26:$S$26,0))</f>
        <v>1348.7</v>
      </c>
      <c r="B135" s="1">
        <f>Date_List!A132</f>
        <v>42807</v>
      </c>
      <c r="C135" s="3">
        <f t="shared" si="29"/>
        <v>3</v>
      </c>
      <c r="D135" s="13">
        <f>SUMIFS(Source_Data_regional!$G$1:$G$104351, Source_Data_regional!$A$1:$A$104351, Wind_Profile!$B135, Source_Data_regional!$F$1:$F$104351, Wind_Profile!D$3, Source_Data_regional!$B$1:$B$104351, "NP15")/$A135</f>
        <v>0.20559616667902425</v>
      </c>
      <c r="E135" s="13">
        <f>SUMIFS(Source_Data_regional!$G$1:$G$104351, Source_Data_regional!$A$1:$A$104351, Wind_Profile!$B135, Source_Data_regional!$F$1:$F$104351, Wind_Profile!E$3, Source_Data_regional!$B$1:$B$104351, "NP15")/$A135</f>
        <v>0.16125584637057908</v>
      </c>
      <c r="F135" s="13">
        <f>SUMIFS(Source_Data_regional!$G$1:$G$104351, Source_Data_regional!$A$1:$A$104351, Wind_Profile!$B135, Source_Data_regional!$F$1:$F$104351, Wind_Profile!F$3, Source_Data_regional!$B$1:$B$104351, "NP15")/$A135</f>
        <v>0.13037072736709424</v>
      </c>
      <c r="G135" s="13">
        <f>SUMIFS(Source_Data_regional!$G$1:$G$104351, Source_Data_regional!$A$1:$A$104351, Wind_Profile!$B135, Source_Data_regional!$F$1:$F$104351, Wind_Profile!G$3, Source_Data_regional!$B$1:$B$104351, "NP15")/$A135</f>
        <v>7.5893749536590796E-2</v>
      </c>
      <c r="H135" s="13">
        <f>SUMIFS(Source_Data_regional!$G$1:$G$104351, Source_Data_regional!$A$1:$A$104351, Wind_Profile!$B135, Source_Data_regional!$F$1:$F$104351, Wind_Profile!H$3, Source_Data_regional!$B$1:$B$104351, "NP15")/$A135</f>
        <v>3.6823600504189216E-2</v>
      </c>
      <c r="I135" s="13">
        <f>SUMIFS(Source_Data_regional!$G$1:$G$104351, Source_Data_regional!$A$1:$A$104351, Wind_Profile!$B135, Source_Data_regional!$F$1:$F$104351, Wind_Profile!I$3, Source_Data_regional!$B$1:$B$104351, "NP15")/$A135</f>
        <v>2.4847653295766294E-2</v>
      </c>
      <c r="J135" s="13">
        <f>SUMIFS(Source_Data_regional!$G$1:$G$104351, Source_Data_regional!$A$1:$A$104351, Wind_Profile!$B135, Source_Data_regional!$F$1:$F$104351, Wind_Profile!J$3, Source_Data_regional!$B$1:$B$104351, "NP15")/$A135</f>
        <v>1.0799384592570623E-2</v>
      </c>
      <c r="K135" s="13">
        <f>SUMIFS(Source_Data_regional!$G$1:$G$104351, Source_Data_regional!$A$1:$A$104351, Wind_Profile!$B135, Source_Data_regional!$F$1:$F$104351, Wind_Profile!K$3, Source_Data_regional!$B$1:$B$104351, "NP15")/$A135</f>
        <v>1.6616742047897975E-3</v>
      </c>
      <c r="L135" s="13">
        <f>SUMIFS(Source_Data_regional!$G$1:$G$104351, Source_Data_regional!$A$1:$A$104351, Wind_Profile!$B135, Source_Data_regional!$F$1:$F$104351, Wind_Profile!L$3, Source_Data_regional!$B$1:$B$104351, "NP15")/$A135</f>
        <v>9.4980351449544003E-5</v>
      </c>
      <c r="M135" s="13">
        <f>SUMIFS(Source_Data_regional!$G$1:$G$104351, Source_Data_regional!$A$1:$A$104351, Wind_Profile!$B135, Source_Data_regional!$F$1:$F$104351, Wind_Profile!M$3, Source_Data_regional!$B$1:$B$104351, "NP15")/$A135</f>
        <v>0</v>
      </c>
      <c r="N135" s="13">
        <f>SUMIFS(Source_Data_regional!$G$1:$G$104351, Source_Data_regional!$A$1:$A$104351, Wind_Profile!$B135, Source_Data_regional!$F$1:$F$104351, Wind_Profile!N$3, Source_Data_regional!$B$1:$B$104351, "NP15")/$A135</f>
        <v>8.3236449914732714E-4</v>
      </c>
      <c r="O135" s="13">
        <f>SUMIFS(Source_Data_regional!$G$1:$G$104351, Source_Data_regional!$A$1:$A$104351, Wind_Profile!$B135, Source_Data_regional!$F$1:$F$104351, Wind_Profile!O$3, Source_Data_regional!$B$1:$B$104351, "NP15")/$A135</f>
        <v>5.4206272707051232E-3</v>
      </c>
      <c r="P135" s="13">
        <f>SUMIFS(Source_Data_regional!$G$1:$G$104351, Source_Data_regional!$A$1:$A$104351, Wind_Profile!$B135, Source_Data_regional!$F$1:$F$104351, Wind_Profile!P$3, Source_Data_regional!$B$1:$B$104351, "NP15")/$A135</f>
        <v>9.8763624230740702E-3</v>
      </c>
      <c r="Q135" s="13">
        <f>SUMIFS(Source_Data_regional!$G$1:$G$104351, Source_Data_regional!$A$1:$A$104351, Wind_Profile!$B135, Source_Data_regional!$F$1:$F$104351, Wind_Profile!Q$3, Source_Data_regional!$B$1:$B$104351, "NP15")/$A135</f>
        <v>1.2800452287387855E-2</v>
      </c>
      <c r="R135" s="13">
        <f>SUMIFS(Source_Data_regional!$G$1:$G$104351, Source_Data_regional!$A$1:$A$104351, Wind_Profile!$B135, Source_Data_regional!$F$1:$F$104351, Wind_Profile!R$3, Source_Data_regional!$B$1:$B$104351, "NP15")/$A135</f>
        <v>1.6014858752873139E-2</v>
      </c>
      <c r="S135" s="13">
        <f>SUMIFS(Source_Data_regional!$G$1:$G$104351, Source_Data_regional!$A$1:$A$104351, Wind_Profile!$B135, Source_Data_regional!$F$1:$F$104351, Wind_Profile!S$3, Source_Data_regional!$B$1:$B$104351, "NP15")/$A135</f>
        <v>1.1578764736412842E-2</v>
      </c>
      <c r="T135" s="13">
        <f>SUMIFS(Source_Data_regional!$G$1:$G$104351, Source_Data_regional!$A$1:$A$104351, Wind_Profile!$B135, Source_Data_regional!$F$1:$F$104351, Wind_Profile!T$3, Source_Data_regional!$B$1:$B$104351, "NP15")/$A135</f>
        <v>5.128256839919923E-3</v>
      </c>
      <c r="U135" s="13">
        <f>SUMIFS(Source_Data_regional!$G$1:$G$104351, Source_Data_regional!$A$1:$A$104351, Wind_Profile!$B135, Source_Data_regional!$F$1:$F$104351, Wind_Profile!U$3, Source_Data_regional!$B$1:$B$104351, "NP15")/$A135</f>
        <v>3.0672499443908948E-4</v>
      </c>
      <c r="V135" s="13">
        <f>SUMIFS(Source_Data_regional!$G$1:$G$104351, Source_Data_regional!$A$1:$A$104351, Wind_Profile!$B135, Source_Data_regional!$F$1:$F$104351, Wind_Profile!V$3, Source_Data_regional!$B$1:$B$104351, "NP15")/$A135</f>
        <v>0</v>
      </c>
      <c r="W135" s="13">
        <f>SUMIFS(Source_Data_regional!$G$1:$G$104351, Source_Data_regional!$A$1:$A$104351, Wind_Profile!$B135, Source_Data_regional!$F$1:$F$104351, Wind_Profile!W$3, Source_Data_regional!$B$1:$B$104351, "NP15")/$A135</f>
        <v>0</v>
      </c>
      <c r="X135" s="13">
        <f>SUMIFS(Source_Data_regional!$G$1:$G$104351, Source_Data_regional!$A$1:$A$104351, Wind_Profile!$B135, Source_Data_regional!$F$1:$F$104351, Wind_Profile!X$3, Source_Data_regional!$B$1:$B$104351, "NP15")/$A135</f>
        <v>0</v>
      </c>
      <c r="Y135" s="13">
        <f>SUMIFS(Source_Data_regional!$G$1:$G$104351, Source_Data_regional!$A$1:$A$104351, Wind_Profile!$B135, Source_Data_regional!$F$1:$F$104351, Wind_Profile!Y$3, Source_Data_regional!$B$1:$B$104351, "NP15")/$A135</f>
        <v>0</v>
      </c>
      <c r="Z135" s="13">
        <f>SUMIFS(Source_Data_regional!$G$1:$G$104351, Source_Data_regional!$A$1:$A$104351, Wind_Profile!$B135, Source_Data_regional!$F$1:$F$104351, Wind_Profile!Z$3, Source_Data_regional!$B$1:$B$104351, "NP15")/$A135</f>
        <v>0</v>
      </c>
      <c r="AA135" s="13">
        <f>SUMIFS(Source_Data_regional!$G$1:$G$104351, Source_Data_regional!$A$1:$A$104351, Wind_Profile!$B135, Source_Data_regional!$F$1:$F$104351, Wind_Profile!AA$3, Source_Data_regional!$B$1:$B$104351, "NP15")/$A135</f>
        <v>0</v>
      </c>
      <c r="AC135">
        <f>INDEX(Installed_Capacity!$V$28:$AG$33,MATCH(YEAR(Wind_Profile!AD135),Installed_Capacity!$U$28:$U$33,0),MATCH(Wind_Profile!AE135,Installed_Capacity!$V$26:$AG$26,0))</f>
        <v>3949.9499999999994</v>
      </c>
      <c r="AD135" s="1">
        <f t="shared" si="30"/>
        <v>42807</v>
      </c>
      <c r="AE135" s="3">
        <f t="shared" si="31"/>
        <v>3</v>
      </c>
      <c r="AF135" s="13">
        <f>SUMIFS(Source_Data_regional!$G$1:$G$104351, Source_Data_regional!$A$1:$A$104351, Wind_Profile!$AD135, Source_Data_regional!$F$1:$F$104351, Wind_Profile!AF$3, Source_Data_regional!$B$1:$B$104351, "SP15")/$AC135</f>
        <v>7.4611425461081791E-3</v>
      </c>
      <c r="AG135" s="13">
        <f>SUMIFS(Source_Data_regional!$G$1:$G$104351, Source_Data_regional!$A$1:$A$104351, Wind_Profile!$AD135, Source_Data_regional!$F$1:$F$104351, Wind_Profile!AG$3, Source_Data_regional!$B$1:$B$104351, "SP15")/$AC135</f>
        <v>6.5503436752363964E-3</v>
      </c>
      <c r="AH135" s="13">
        <f>SUMIFS(Source_Data_regional!$G$1:$G$104351, Source_Data_regional!$A$1:$A$104351, Wind_Profile!$AD135, Source_Data_regional!$F$1:$F$104351, Wind_Profile!AH$3, Source_Data_regional!$B$1:$B$104351, "SP15")/$AC135</f>
        <v>7.110107722882569E-3</v>
      </c>
      <c r="AI135" s="13">
        <f>SUMIFS(Source_Data_regional!$G$1:$G$104351, Source_Data_regional!$A$1:$A$104351, Wind_Profile!$AD135, Source_Data_regional!$F$1:$F$104351, Wind_Profile!AI$3, Source_Data_regional!$B$1:$B$104351, "SP15")/$AC135</f>
        <v>5.9652122178761764E-3</v>
      </c>
      <c r="AJ135" s="13">
        <f>SUMIFS(Source_Data_regional!$G$1:$G$104351, Source_Data_regional!$A$1:$A$104351, Wind_Profile!$AD135, Source_Data_regional!$F$1:$F$104351, Wind_Profile!AJ$3, Source_Data_regional!$B$1:$B$104351, "SP15")/$AC135</f>
        <v>2.3787668198331628E-3</v>
      </c>
      <c r="AK135" s="13">
        <f>SUMIFS(Source_Data_regional!$G$1:$G$104351, Source_Data_regional!$A$1:$A$104351, Wind_Profile!$AD135, Source_Data_regional!$F$1:$F$104351, Wind_Profile!AK$3, Source_Data_regional!$B$1:$B$104351, "SP15")/$AC135</f>
        <v>2.2014202711426729E-3</v>
      </c>
      <c r="AL135" s="13">
        <f>SUMIFS(Source_Data_regional!$G$1:$G$104351, Source_Data_regional!$A$1:$A$104351, Wind_Profile!$AD135, Source_Data_regional!$F$1:$F$104351, Wind_Profile!AL$3, Source_Data_regional!$B$1:$B$104351, "SP15")/$AC135</f>
        <v>3.7329814301446857E-3</v>
      </c>
      <c r="AM135" s="13">
        <f>SUMIFS(Source_Data_regional!$G$1:$G$104351, Source_Data_regional!$A$1:$A$104351, Wind_Profile!$AD135, Source_Data_regional!$F$1:$F$104351, Wind_Profile!AM$3, Source_Data_regional!$B$1:$B$104351, "SP15")/$AC135</f>
        <v>6.9228926948442394E-3</v>
      </c>
      <c r="AN135" s="13">
        <f>SUMIFS(Source_Data_regional!$G$1:$G$104351, Source_Data_regional!$A$1:$A$104351, Wind_Profile!$AD135, Source_Data_regional!$F$1:$F$104351, Wind_Profile!AN$3, Source_Data_regional!$B$1:$B$104351, "SP15")/$AC135</f>
        <v>4.8153166495778438E-3</v>
      </c>
      <c r="AO135" s="13">
        <f>SUMIFS(Source_Data_regional!$G$1:$G$104351, Source_Data_regional!$A$1:$A$104351, Wind_Profile!$AD135, Source_Data_regional!$F$1:$F$104351, Wind_Profile!AO$3, Source_Data_regional!$B$1:$B$104351, "SP15")/$AC135</f>
        <v>5.2619678730110517E-3</v>
      </c>
      <c r="AP135" s="13">
        <f>SUMIFS(Source_Data_regional!$G$1:$G$104351, Source_Data_regional!$A$1:$A$104351, Wind_Profile!$AD135, Source_Data_regional!$F$1:$F$104351, Wind_Profile!AP$3, Source_Data_regional!$B$1:$B$104351, "SP15")/$AC135</f>
        <v>6.9828554791832821E-3</v>
      </c>
      <c r="AQ135" s="13">
        <f>SUMIFS(Source_Data_regional!$G$1:$G$104351, Source_Data_regional!$A$1:$A$104351, Wind_Profile!$AD135, Source_Data_regional!$F$1:$F$104351, Wind_Profile!AQ$3, Source_Data_regional!$B$1:$B$104351, "SP15")/$AC135</f>
        <v>9.4057038696692373E-3</v>
      </c>
      <c r="AR135" s="13">
        <f>SUMIFS(Source_Data_regional!$G$1:$G$104351, Source_Data_regional!$A$1:$A$104351, Wind_Profile!$AD135, Source_Data_regional!$F$1:$F$104351, Wind_Profile!AR$3, Source_Data_regional!$B$1:$B$104351, "SP15")/$AC135</f>
        <v>1.0275608552006989E-2</v>
      </c>
      <c r="AS135" s="13">
        <f>SUMIFS(Source_Data_regional!$G$1:$G$104351, Source_Data_regional!$A$1:$A$104351, Wind_Profile!$AD135, Source_Data_regional!$F$1:$F$104351, Wind_Profile!AS$3, Source_Data_regional!$B$1:$B$104351, "SP15")/$AC135</f>
        <v>7.9748680363042595E-3</v>
      </c>
      <c r="AT135" s="13">
        <f>SUMIFS(Source_Data_regional!$G$1:$G$104351, Source_Data_regional!$A$1:$A$104351, Wind_Profile!$AD135, Source_Data_regional!$F$1:$F$104351, Wind_Profile!AT$3, Source_Data_regional!$B$1:$B$104351, "SP15")/$AC135</f>
        <v>9.4603982328890263E-4</v>
      </c>
      <c r="AU135" s="13">
        <f>SUMIFS(Source_Data_regional!$G$1:$G$104351, Source_Data_regional!$A$1:$A$104351, Wind_Profile!$AD135, Source_Data_regional!$F$1:$F$104351, Wind_Profile!AU$3, Source_Data_regional!$B$1:$B$104351, "SP15")/$AC135</f>
        <v>2.4750946214509051E-4</v>
      </c>
      <c r="AV135" s="13">
        <f>SUMIFS(Source_Data_regional!$G$1:$G$104351, Source_Data_regional!$A$1:$A$104351, Wind_Profile!$AD135, Source_Data_regional!$F$1:$F$104351, Wind_Profile!AV$3, Source_Data_regional!$B$1:$B$104351, "SP15")/$AC135</f>
        <v>0</v>
      </c>
      <c r="AW135" s="13">
        <f>SUMIFS(Source_Data_regional!$G$1:$G$104351, Source_Data_regional!$A$1:$A$104351, Wind_Profile!$AD135, Source_Data_regional!$F$1:$F$104351, Wind_Profile!AW$3, Source_Data_regional!$B$1:$B$104351, "SP15")/$AC135</f>
        <v>0</v>
      </c>
      <c r="AX135" s="13">
        <f>SUMIFS(Source_Data_regional!$G$1:$G$104351, Source_Data_regional!$A$1:$A$104351, Wind_Profile!$AD135, Source_Data_regional!$F$1:$F$104351, Wind_Profile!AX$3, Source_Data_regional!$B$1:$B$104351, "SP15")/$AC135</f>
        <v>0</v>
      </c>
      <c r="AY135" s="13">
        <f>SUMIFS(Source_Data_regional!$G$1:$G$104351, Source_Data_regional!$A$1:$A$104351, Wind_Profile!$AD135, Source_Data_regional!$F$1:$F$104351, Wind_Profile!AY$3, Source_Data_regional!$B$1:$B$104351, "SP15")/$AC135</f>
        <v>1.5014417904024102E-2</v>
      </c>
      <c r="AZ135" s="13">
        <f>SUMIFS(Source_Data_regional!$G$1:$G$104351, Source_Data_regional!$A$1:$A$104351, Wind_Profile!$AD135, Source_Data_regional!$F$1:$F$104351, Wind_Profile!AZ$3, Source_Data_regional!$B$1:$B$104351, "SP15")/$AC135</f>
        <v>4.7027704148153784E-2</v>
      </c>
      <c r="BA135" s="13">
        <f>SUMIFS(Source_Data_regional!$G$1:$G$104351, Source_Data_regional!$A$1:$A$104351, Wind_Profile!$AD135, Source_Data_regional!$F$1:$F$104351, Wind_Profile!BA$3, Source_Data_regional!$B$1:$B$104351, "SP15")/$AC135</f>
        <v>5.5800030380131406E-2</v>
      </c>
      <c r="BB135" s="13">
        <f>SUMIFS(Source_Data_regional!$G$1:$G$104351, Source_Data_regional!$A$1:$A$104351, Wind_Profile!$AD135, Source_Data_regional!$F$1:$F$104351, Wind_Profile!BB$3, Source_Data_regional!$B$1:$B$104351, "SP15")/$AC135</f>
        <v>5.6470881909897602E-2</v>
      </c>
      <c r="BC135" s="13">
        <f>SUMIFS(Source_Data_regional!$G$1:$G$104351, Source_Data_regional!$A$1:$A$104351, Wind_Profile!$AD135, Source_Data_regional!$F$1:$F$104351, Wind_Profile!BC$3, Source_Data_regional!$B$1:$B$104351, "SP15")/$AC135</f>
        <v>4.7132302940543561E-2</v>
      </c>
    </row>
    <row r="136" spans="1:55" x14ac:dyDescent="0.3">
      <c r="A136">
        <f>INDEX(Installed_Capacity!$H$28:$S$33,MATCH(YEAR(Wind_Profile!B136),Installed_Capacity!$G$28:$G$33,0),MATCH(Wind_Profile!C136,Installed_Capacity!$H$26:$S$26,0))</f>
        <v>1348.7</v>
      </c>
      <c r="B136" s="1">
        <f>Date_List!A133</f>
        <v>42809</v>
      </c>
      <c r="C136" s="3">
        <f t="shared" si="29"/>
        <v>3</v>
      </c>
      <c r="D136" s="13">
        <f>SUMIFS(Source_Data_regional!$G$1:$G$104351, Source_Data_regional!$A$1:$A$104351, Wind_Profile!$B136, Source_Data_regional!$F$1:$F$104351, Wind_Profile!D$3, Source_Data_regional!$B$1:$B$104351, "NP15")/$A136</f>
        <v>0.20383924519908056</v>
      </c>
      <c r="E136" s="13">
        <f>SUMIFS(Source_Data_regional!$G$1:$G$104351, Source_Data_regional!$A$1:$A$104351, Wind_Profile!$B136, Source_Data_regional!$F$1:$F$104351, Wind_Profile!E$3, Source_Data_regional!$B$1:$B$104351, "NP15")/$A136</f>
        <v>0.179928041818047</v>
      </c>
      <c r="F136" s="13">
        <f>SUMIFS(Source_Data_regional!$G$1:$G$104351, Source_Data_regional!$A$1:$A$104351, Wind_Profile!$B136, Source_Data_regional!$F$1:$F$104351, Wind_Profile!F$3, Source_Data_regional!$B$1:$B$104351, "NP15")/$A136</f>
        <v>0.15378657225476383</v>
      </c>
      <c r="G136" s="13">
        <f>SUMIFS(Source_Data_regional!$G$1:$G$104351, Source_Data_regional!$A$1:$A$104351, Wind_Profile!$B136, Source_Data_regional!$F$1:$F$104351, Wind_Profile!G$3, Source_Data_regional!$B$1:$B$104351, "NP15")/$A136</f>
        <v>0.19750193519685622</v>
      </c>
      <c r="H136" s="13">
        <f>SUMIFS(Source_Data_regional!$G$1:$G$104351, Source_Data_regional!$A$1:$A$104351, Wind_Profile!$B136, Source_Data_regional!$F$1:$F$104351, Wind_Profile!H$3, Source_Data_regional!$B$1:$B$104351, "NP15")/$A136</f>
        <v>0.24095366649366057</v>
      </c>
      <c r="I136" s="13">
        <f>SUMIFS(Source_Data_regional!$G$1:$G$104351, Source_Data_regional!$A$1:$A$104351, Wind_Profile!$B136, Source_Data_regional!$F$1:$F$104351, Wind_Profile!I$3, Source_Data_regional!$B$1:$B$104351, "NP15")/$A136</f>
        <v>0.21022615110847484</v>
      </c>
      <c r="J136" s="13">
        <f>SUMIFS(Source_Data_regional!$G$1:$G$104351, Source_Data_regional!$A$1:$A$104351, Wind_Profile!$B136, Source_Data_regional!$F$1:$F$104351, Wind_Profile!J$3, Source_Data_regional!$B$1:$B$104351, "NP15")/$A136</f>
        <v>0.19337028249425373</v>
      </c>
      <c r="K136" s="13">
        <f>SUMIFS(Source_Data_regional!$G$1:$G$104351, Source_Data_regional!$A$1:$A$104351, Wind_Profile!$B136, Source_Data_regional!$F$1:$F$104351, Wind_Profile!K$3, Source_Data_regional!$B$1:$B$104351, "NP15")/$A136</f>
        <v>0.28770850448580115</v>
      </c>
      <c r="L136" s="13">
        <f>SUMIFS(Source_Data_regional!$G$1:$G$104351, Source_Data_regional!$A$1:$A$104351, Wind_Profile!$B136, Source_Data_regional!$F$1:$F$104351, Wind_Profile!L$3, Source_Data_regional!$B$1:$B$104351, "NP15")/$A136</f>
        <v>0.2880534663008823</v>
      </c>
      <c r="M136" s="13">
        <f>SUMIFS(Source_Data_regional!$G$1:$G$104351, Source_Data_regional!$A$1:$A$104351, Wind_Profile!$B136, Source_Data_regional!$F$1:$F$104351, Wind_Profile!M$3, Source_Data_regional!$B$1:$B$104351, "NP15")/$A136</f>
        <v>0.27343196411359089</v>
      </c>
      <c r="N136" s="13">
        <f>SUMIFS(Source_Data_regional!$G$1:$G$104351, Source_Data_regional!$A$1:$A$104351, Wind_Profile!$B136, Source_Data_regional!$F$1:$F$104351, Wind_Profile!N$3, Source_Data_regional!$B$1:$B$104351, "NP15")/$A136</f>
        <v>0.15883375101950026</v>
      </c>
      <c r="O136" s="13">
        <f>SUMIFS(Source_Data_regional!$G$1:$G$104351, Source_Data_regional!$A$1:$A$104351, Wind_Profile!$B136, Source_Data_regional!$F$1:$F$104351, Wind_Profile!O$3, Source_Data_regional!$B$1:$B$104351, "NP15")/$A136</f>
        <v>0.11905444502113145</v>
      </c>
      <c r="P136" s="13">
        <f>SUMIFS(Source_Data_regional!$G$1:$G$104351, Source_Data_regional!$A$1:$A$104351, Wind_Profile!$B136, Source_Data_regional!$F$1:$F$104351, Wind_Profile!P$3, Source_Data_regional!$B$1:$B$104351, "NP15")/$A136</f>
        <v>0.18671073626455104</v>
      </c>
      <c r="Q136" s="13">
        <f>SUMIFS(Source_Data_regional!$G$1:$G$104351, Source_Data_regional!$A$1:$A$104351, Wind_Profile!$B136, Source_Data_regional!$F$1:$F$104351, Wind_Profile!Q$3, Source_Data_regional!$B$1:$B$104351, "NP15")/$A136</f>
        <v>0.28323744346407653</v>
      </c>
      <c r="R136" s="13">
        <f>SUMIFS(Source_Data_regional!$G$1:$G$104351, Source_Data_regional!$A$1:$A$104351, Wind_Profile!$B136, Source_Data_regional!$F$1:$F$104351, Wind_Profile!R$3, Source_Data_regional!$B$1:$B$104351, "NP15")/$A136</f>
        <v>0.31240624304886189</v>
      </c>
      <c r="S136" s="13">
        <f>SUMIFS(Source_Data_regional!$G$1:$G$104351, Source_Data_regional!$A$1:$A$104351, Wind_Profile!$B136, Source_Data_regional!$F$1:$F$104351, Wind_Profile!S$3, Source_Data_regional!$B$1:$B$104351, "NP15")/$A136</f>
        <v>0.20236260843775486</v>
      </c>
      <c r="T136" s="13">
        <f>SUMIFS(Source_Data_regional!$G$1:$G$104351, Source_Data_regional!$A$1:$A$104351, Wind_Profile!$B136, Source_Data_regional!$F$1:$F$104351, Wind_Profile!T$3, Source_Data_regional!$B$1:$B$104351, "NP15")/$A136</f>
        <v>0.22766375769259287</v>
      </c>
      <c r="U136" s="13">
        <f>SUMIFS(Source_Data_regional!$G$1:$G$104351, Source_Data_regional!$A$1:$A$104351, Wind_Profile!$B136, Source_Data_regional!$F$1:$F$104351, Wind_Profile!U$3, Source_Data_regional!$B$1:$B$104351, "NP15")/$A136</f>
        <v>0.27704388670571661</v>
      </c>
      <c r="V136" s="13">
        <f>SUMIFS(Source_Data_regional!$G$1:$G$104351, Source_Data_regional!$A$1:$A$104351, Wind_Profile!$B136, Source_Data_regional!$F$1:$F$104351, Wind_Profile!V$3, Source_Data_regional!$B$1:$B$104351, "NP15")/$A136</f>
        <v>0.27851119596648621</v>
      </c>
      <c r="W136" s="13">
        <f>SUMIFS(Source_Data_regional!$G$1:$G$104351, Source_Data_regional!$A$1:$A$104351, Wind_Profile!$B136, Source_Data_regional!$F$1:$F$104351, Wind_Profile!W$3, Source_Data_regional!$B$1:$B$104351, "NP15")/$A136</f>
        <v>0.36401767628086307</v>
      </c>
      <c r="X136" s="13">
        <f>SUMIFS(Source_Data_regional!$G$1:$G$104351, Source_Data_regional!$A$1:$A$104351, Wind_Profile!$B136, Source_Data_regional!$F$1:$F$104351, Wind_Profile!X$3, Source_Data_regional!$B$1:$B$104351, "NP15")/$A136</f>
        <v>0.50456616000593157</v>
      </c>
      <c r="Y136" s="13">
        <f>SUMIFS(Source_Data_regional!$G$1:$G$104351, Source_Data_regional!$A$1:$A$104351, Wind_Profile!$B136, Source_Data_regional!$F$1:$F$104351, Wind_Profile!Y$3, Source_Data_regional!$B$1:$B$104351, "NP15")/$A136</f>
        <v>0.39815146437310006</v>
      </c>
      <c r="Z136" s="13">
        <f>SUMIFS(Source_Data_regional!$G$1:$G$104351, Source_Data_regional!$A$1:$A$104351, Wind_Profile!$B136, Source_Data_regional!$F$1:$F$104351, Wind_Profile!Z$3, Source_Data_regional!$B$1:$B$104351, "NP15")/$A136</f>
        <v>0.34353297990657666</v>
      </c>
      <c r="AA136" s="13">
        <f>SUMIFS(Source_Data_regional!$G$1:$G$104351, Source_Data_regional!$A$1:$A$104351, Wind_Profile!$B136, Source_Data_regional!$F$1:$F$104351, Wind_Profile!AA$3, Source_Data_regional!$B$1:$B$104351, "NP15")/$A136</f>
        <v>0.38549839845777417</v>
      </c>
      <c r="AC136">
        <f>INDEX(Installed_Capacity!$V$28:$AG$33,MATCH(YEAR(Wind_Profile!AD136),Installed_Capacity!$U$28:$U$33,0),MATCH(Wind_Profile!AE136,Installed_Capacity!$V$26:$AG$26,0))</f>
        <v>3949.9499999999994</v>
      </c>
      <c r="AD136" s="1">
        <f t="shared" si="30"/>
        <v>42809</v>
      </c>
      <c r="AE136" s="3">
        <f t="shared" si="31"/>
        <v>3</v>
      </c>
      <c r="AF136" s="13">
        <f>SUMIFS(Source_Data_regional!$G$1:$G$104351, Source_Data_regional!$A$1:$A$104351, Wind_Profile!$AD136, Source_Data_regional!$F$1:$F$104351, Wind_Profile!AF$3, Source_Data_regional!$B$1:$B$104351, "SP15")/$AC136</f>
        <v>9.901196217673644E-2</v>
      </c>
      <c r="AG136" s="13">
        <f>SUMIFS(Source_Data_regional!$G$1:$G$104351, Source_Data_regional!$A$1:$A$104351, Wind_Profile!$AD136, Source_Data_regional!$F$1:$F$104351, Wind_Profile!AG$3, Source_Data_regional!$B$1:$B$104351, "SP15")/$AC136</f>
        <v>8.8050251269003413E-2</v>
      </c>
      <c r="AH136" s="13">
        <f>SUMIFS(Source_Data_regional!$G$1:$G$104351, Source_Data_regional!$A$1:$A$104351, Wind_Profile!$AD136, Source_Data_regional!$F$1:$F$104351, Wind_Profile!AH$3, Source_Data_regional!$B$1:$B$104351, "SP15")/$AC136</f>
        <v>7.7986425144622104E-2</v>
      </c>
      <c r="AI136" s="13">
        <f>SUMIFS(Source_Data_regional!$G$1:$G$104351, Source_Data_regional!$A$1:$A$104351, Wind_Profile!$AD136, Source_Data_regional!$F$1:$F$104351, Wind_Profile!AI$3, Source_Data_regional!$B$1:$B$104351, "SP15")/$AC136</f>
        <v>0.1053289256826036</v>
      </c>
      <c r="AJ136" s="13">
        <f>SUMIFS(Source_Data_regional!$G$1:$G$104351, Source_Data_regional!$A$1:$A$104351, Wind_Profile!$AD136, Source_Data_regional!$F$1:$F$104351, Wind_Profile!AJ$3, Source_Data_regional!$B$1:$B$104351, "SP15")/$AC136</f>
        <v>0.12727520348358842</v>
      </c>
      <c r="AK136" s="13">
        <f>SUMIFS(Source_Data_regional!$G$1:$G$104351, Source_Data_regional!$A$1:$A$104351, Wind_Profile!$AD136, Source_Data_regional!$F$1:$F$104351, Wind_Profile!AK$3, Source_Data_regional!$B$1:$B$104351, "SP15")/$AC136</f>
        <v>0.10498125292725226</v>
      </c>
      <c r="AL136" s="13">
        <f>SUMIFS(Source_Data_regional!$G$1:$G$104351, Source_Data_regional!$A$1:$A$104351, Wind_Profile!$AD136, Source_Data_regional!$F$1:$F$104351, Wind_Profile!AL$3, Source_Data_regional!$B$1:$B$104351, "SP15")/$AC136</f>
        <v>9.0027871238876456E-2</v>
      </c>
      <c r="AM136" s="13">
        <f>SUMIFS(Source_Data_regional!$G$1:$G$104351, Source_Data_regional!$A$1:$A$104351, Wind_Profile!$AD136, Source_Data_regional!$F$1:$F$104351, Wind_Profile!AM$3, Source_Data_regional!$B$1:$B$104351, "SP15")/$AC136</f>
        <v>9.015015126773758E-2</v>
      </c>
      <c r="AN136" s="13">
        <f>SUMIFS(Source_Data_regional!$G$1:$G$104351, Source_Data_regional!$A$1:$A$104351, Wind_Profile!$AD136, Source_Data_regional!$F$1:$F$104351, Wind_Profile!AN$3, Source_Data_regional!$B$1:$B$104351, "SP15")/$AC136</f>
        <v>7.3223990177090872E-2</v>
      </c>
      <c r="AO136" s="13">
        <f>SUMIFS(Source_Data_regional!$G$1:$G$104351, Source_Data_regional!$A$1:$A$104351, Wind_Profile!$AD136, Source_Data_regional!$F$1:$F$104351, Wind_Profile!AO$3, Source_Data_regional!$B$1:$B$104351, "SP15")/$AC136</f>
        <v>5.3841020772414851E-2</v>
      </c>
      <c r="AP136" s="13">
        <f>SUMIFS(Source_Data_regional!$G$1:$G$104351, Source_Data_regional!$A$1:$A$104351, Wind_Profile!$AD136, Source_Data_regional!$F$1:$F$104351, Wind_Profile!AP$3, Source_Data_regional!$B$1:$B$104351, "SP15")/$AC136</f>
        <v>4.1199678476942753E-2</v>
      </c>
      <c r="AQ136" s="13">
        <f>SUMIFS(Source_Data_regional!$G$1:$G$104351, Source_Data_regional!$A$1:$A$104351, Wind_Profile!$AD136, Source_Data_regional!$F$1:$F$104351, Wind_Profile!AQ$3, Source_Data_regional!$B$1:$B$104351, "SP15")/$AC136</f>
        <v>3.8534644742338517E-2</v>
      </c>
      <c r="AR136" s="13">
        <f>SUMIFS(Source_Data_regional!$G$1:$G$104351, Source_Data_regional!$A$1:$A$104351, Wind_Profile!$AD136, Source_Data_regional!$F$1:$F$104351, Wind_Profile!AR$3, Source_Data_regional!$B$1:$B$104351, "SP15")/$AC136</f>
        <v>7.0001475968050231E-2</v>
      </c>
      <c r="AS136" s="13">
        <f>SUMIFS(Source_Data_regional!$G$1:$G$104351, Source_Data_regional!$A$1:$A$104351, Wind_Profile!$AD136, Source_Data_regional!$F$1:$F$104351, Wind_Profile!AS$3, Source_Data_regional!$B$1:$B$104351, "SP15")/$AC136</f>
        <v>0.10364573222445855</v>
      </c>
      <c r="AT136" s="13">
        <f>SUMIFS(Source_Data_regional!$G$1:$G$104351, Source_Data_regional!$A$1:$A$104351, Wind_Profile!$AD136, Source_Data_regional!$F$1:$F$104351, Wind_Profile!AT$3, Source_Data_regional!$B$1:$B$104351, "SP15")/$AC136</f>
        <v>0.10758901758250107</v>
      </c>
      <c r="AU136" s="13">
        <f>SUMIFS(Source_Data_regional!$G$1:$G$104351, Source_Data_regional!$A$1:$A$104351, Wind_Profile!$AD136, Source_Data_regional!$F$1:$F$104351, Wind_Profile!AU$3, Source_Data_regional!$B$1:$B$104351, "SP15")/$AC136</f>
        <v>0.15684257269079357</v>
      </c>
      <c r="AV136" s="13">
        <f>SUMIFS(Source_Data_regional!$G$1:$G$104351, Source_Data_regional!$A$1:$A$104351, Wind_Profile!$AD136, Source_Data_regional!$F$1:$F$104351, Wind_Profile!AV$3, Source_Data_regional!$B$1:$B$104351, "SP15")/$AC136</f>
        <v>0.17981175711084951</v>
      </c>
      <c r="AW136" s="13">
        <f>SUMIFS(Source_Data_regional!$G$1:$G$104351, Source_Data_regional!$A$1:$A$104351, Wind_Profile!$AD136, Source_Data_regional!$F$1:$F$104351, Wind_Profile!AW$3, Source_Data_regional!$B$1:$B$104351, "SP15")/$AC136</f>
        <v>0.19653947011987499</v>
      </c>
      <c r="AX136" s="13">
        <f>SUMIFS(Source_Data_regional!$G$1:$G$104351, Source_Data_regional!$A$1:$A$104351, Wind_Profile!$AD136, Source_Data_regional!$F$1:$F$104351, Wind_Profile!AX$3, Source_Data_regional!$B$1:$B$104351, "SP15")/$AC136</f>
        <v>0.22954274104735509</v>
      </c>
      <c r="AY136" s="13">
        <f>SUMIFS(Source_Data_regional!$G$1:$G$104351, Source_Data_regional!$A$1:$A$104351, Wind_Profile!$AD136, Source_Data_regional!$F$1:$F$104351, Wind_Profile!AY$3, Source_Data_regional!$B$1:$B$104351, "SP15")/$AC136</f>
        <v>0.1880898239218218</v>
      </c>
      <c r="AZ136" s="13">
        <f>SUMIFS(Source_Data_regional!$G$1:$G$104351, Source_Data_regional!$A$1:$A$104351, Wind_Profile!$AD136, Source_Data_regional!$F$1:$F$104351, Wind_Profile!AZ$3, Source_Data_regional!$B$1:$B$104351, "SP15")/$AC136</f>
        <v>0.16652053063962835</v>
      </c>
      <c r="BA136" s="13">
        <f>SUMIFS(Source_Data_regional!$G$1:$G$104351, Source_Data_regional!$A$1:$A$104351, Wind_Profile!$AD136, Source_Data_regional!$F$1:$F$104351, Wind_Profile!BA$3, Source_Data_regional!$B$1:$B$104351, "SP15")/$AC136</f>
        <v>0.18633813845744887</v>
      </c>
      <c r="BB136" s="13">
        <f>SUMIFS(Source_Data_regional!$G$1:$G$104351, Source_Data_regional!$A$1:$A$104351, Wind_Profile!$AD136, Source_Data_regional!$F$1:$F$104351, Wind_Profile!BB$3, Source_Data_regional!$B$1:$B$104351, "SP15")/$AC136</f>
        <v>0.23080163546374008</v>
      </c>
      <c r="BC136" s="13">
        <f>SUMIFS(Source_Data_regional!$G$1:$G$104351, Source_Data_regional!$A$1:$A$104351, Wind_Profile!$AD136, Source_Data_regional!$F$1:$F$104351, Wind_Profile!BC$3, Source_Data_regional!$B$1:$B$104351, "SP15")/$AC136</f>
        <v>0.26197711616602742</v>
      </c>
    </row>
    <row r="137" spans="1:55" x14ac:dyDescent="0.3">
      <c r="A137">
        <f>INDEX(Installed_Capacity!$H$28:$S$33,MATCH(YEAR(Wind_Profile!B137),Installed_Capacity!$G$28:$G$33,0),MATCH(Wind_Profile!C137,Installed_Capacity!$H$26:$S$26,0))</f>
        <v>1348.7</v>
      </c>
      <c r="B137" s="1">
        <f>Date_List!A134</f>
        <v>42800</v>
      </c>
      <c r="C137" s="3">
        <f t="shared" si="29"/>
        <v>3</v>
      </c>
      <c r="D137" s="13">
        <f>SUMIFS(Source_Data_regional!$G$1:$G$104351, Source_Data_regional!$A$1:$A$104351, Wind_Profile!$B137, Source_Data_regional!$F$1:$F$104351, Wind_Profile!D$3, Source_Data_regional!$B$1:$B$104351, "NP15")/$A137</f>
        <v>0.11648320605027063</v>
      </c>
      <c r="E137" s="13">
        <f>SUMIFS(Source_Data_regional!$G$1:$G$104351, Source_Data_regional!$A$1:$A$104351, Wind_Profile!$B137, Source_Data_regional!$F$1:$F$104351, Wind_Profile!E$3, Source_Data_regional!$B$1:$B$104351, "NP15")/$A137</f>
        <v>9.9686194112849402E-2</v>
      </c>
      <c r="F137" s="13">
        <f>SUMIFS(Source_Data_regional!$G$1:$G$104351, Source_Data_regional!$A$1:$A$104351, Wind_Profile!$B137, Source_Data_regional!$F$1:$F$104351, Wind_Profile!F$3, Source_Data_regional!$B$1:$B$104351, "NP15")/$A137</f>
        <v>0.1506480091940387</v>
      </c>
      <c r="G137" s="13">
        <f>SUMIFS(Source_Data_regional!$G$1:$G$104351, Source_Data_regional!$A$1:$A$104351, Wind_Profile!$B137, Source_Data_regional!$F$1:$F$104351, Wind_Profile!G$3, Source_Data_regional!$B$1:$B$104351, "NP15")/$A137</f>
        <v>9.6078512641803213E-2</v>
      </c>
      <c r="H137" s="13">
        <f>SUMIFS(Source_Data_regional!$G$1:$G$104351, Source_Data_regional!$A$1:$A$104351, Wind_Profile!$B137, Source_Data_regional!$F$1:$F$104351, Wind_Profile!H$3, Source_Data_regional!$B$1:$B$104351, "NP15")/$A137</f>
        <v>6.9446452139096906E-2</v>
      </c>
      <c r="I137" s="13">
        <f>SUMIFS(Source_Data_regional!$G$1:$G$104351, Source_Data_regional!$A$1:$A$104351, Wind_Profile!$B137, Source_Data_regional!$F$1:$F$104351, Wind_Profile!I$3, Source_Data_regional!$B$1:$B$104351, "NP15")/$A137</f>
        <v>6.4216334247794174E-2</v>
      </c>
      <c r="J137" s="13">
        <f>SUMIFS(Source_Data_regional!$G$1:$G$104351, Source_Data_regional!$A$1:$A$104351, Wind_Profile!$B137, Source_Data_regional!$F$1:$F$104351, Wind_Profile!J$3, Source_Data_regional!$B$1:$B$104351, "NP15")/$A137</f>
        <v>4.991595610587974E-2</v>
      </c>
      <c r="K137" s="13">
        <f>SUMIFS(Source_Data_regional!$G$1:$G$104351, Source_Data_regional!$A$1:$A$104351, Wind_Profile!$B137, Source_Data_regional!$F$1:$F$104351, Wind_Profile!K$3, Source_Data_regional!$B$1:$B$104351, "NP15")/$A137</f>
        <v>4.7908341365759617E-2</v>
      </c>
      <c r="L137" s="13">
        <f>SUMIFS(Source_Data_regional!$G$1:$G$104351, Source_Data_regional!$A$1:$A$104351, Wind_Profile!$B137, Source_Data_regional!$F$1:$F$104351, Wind_Profile!L$3, Source_Data_regional!$B$1:$B$104351, "NP15")/$A137</f>
        <v>5.3596018388077406E-2</v>
      </c>
      <c r="M137" s="13">
        <f>SUMIFS(Source_Data_regional!$G$1:$G$104351, Source_Data_regional!$A$1:$A$104351, Wind_Profile!$B137, Source_Data_regional!$F$1:$F$104351, Wind_Profile!M$3, Source_Data_regional!$B$1:$B$104351, "NP15")/$A137</f>
        <v>4.5478824052791578E-2</v>
      </c>
      <c r="N137" s="13">
        <f>SUMIFS(Source_Data_regional!$G$1:$G$104351, Source_Data_regional!$A$1:$A$104351, Wind_Profile!$B137, Source_Data_regional!$F$1:$F$104351, Wind_Profile!N$3, Source_Data_regional!$B$1:$B$104351, "NP15")/$A137</f>
        <v>5.724769778305034E-2</v>
      </c>
      <c r="O137" s="13">
        <f>SUMIFS(Source_Data_regional!$G$1:$G$104351, Source_Data_regional!$A$1:$A$104351, Wind_Profile!$B137, Source_Data_regional!$F$1:$F$104351, Wind_Profile!O$3, Source_Data_regional!$B$1:$B$104351, "NP15")/$A137</f>
        <v>5.6042359308964181E-2</v>
      </c>
      <c r="P137" s="13">
        <f>SUMIFS(Source_Data_regional!$G$1:$G$104351, Source_Data_regional!$A$1:$A$104351, Wind_Profile!$B137, Source_Data_regional!$F$1:$F$104351, Wind_Profile!P$3, Source_Data_regional!$B$1:$B$104351, "NP15")/$A137</f>
        <v>3.1886290501964856E-2</v>
      </c>
      <c r="Q137" s="13">
        <f>SUMIFS(Source_Data_regional!$G$1:$G$104351, Source_Data_regional!$A$1:$A$104351, Wind_Profile!$B137, Source_Data_regional!$F$1:$F$104351, Wind_Profile!Q$3, Source_Data_regional!$B$1:$B$104351, "NP15")/$A137</f>
        <v>2.4886349818343589E-2</v>
      </c>
      <c r="R137" s="13">
        <f>SUMIFS(Source_Data_regional!$G$1:$G$104351, Source_Data_regional!$A$1:$A$104351, Wind_Profile!$B137, Source_Data_regional!$F$1:$F$104351, Wind_Profile!R$3, Source_Data_regional!$B$1:$B$104351, "NP15")/$A137</f>
        <v>3.0640105286572253E-2</v>
      </c>
      <c r="S137" s="13">
        <f>SUMIFS(Source_Data_regional!$G$1:$G$104351, Source_Data_regional!$A$1:$A$104351, Wind_Profile!$B137, Source_Data_regional!$F$1:$F$104351, Wind_Profile!S$3, Source_Data_regional!$B$1:$B$104351, "NP15")/$A137</f>
        <v>3.7182301475494922E-2</v>
      </c>
      <c r="T137" s="13">
        <f>SUMIFS(Source_Data_regional!$G$1:$G$104351, Source_Data_regional!$A$1:$A$104351, Wind_Profile!$B137, Source_Data_regional!$F$1:$F$104351, Wind_Profile!T$3, Source_Data_regional!$B$1:$B$104351, "NP15")/$A137</f>
        <v>4.1565248016608582E-2</v>
      </c>
      <c r="U137" s="13">
        <f>SUMIFS(Source_Data_regional!$G$1:$G$104351, Source_Data_regional!$A$1:$A$104351, Wind_Profile!$B137, Source_Data_regional!$F$1:$F$104351, Wind_Profile!U$3, Source_Data_regional!$B$1:$B$104351, "NP15")/$A137</f>
        <v>4.8418076666419521E-2</v>
      </c>
      <c r="V137" s="13">
        <f>SUMIFS(Source_Data_regional!$G$1:$G$104351, Source_Data_regional!$A$1:$A$104351, Wind_Profile!$B137, Source_Data_regional!$F$1:$F$104351, Wind_Profile!V$3, Source_Data_regional!$B$1:$B$104351, "NP15")/$A137</f>
        <v>7.041743901534811E-2</v>
      </c>
      <c r="W137" s="13">
        <f>SUMIFS(Source_Data_regional!$G$1:$G$104351, Source_Data_regional!$A$1:$A$104351, Wind_Profile!$B137, Source_Data_regional!$F$1:$F$104351, Wind_Profile!W$3, Source_Data_regional!$B$1:$B$104351, "NP15")/$A137</f>
        <v>8.3142270334396084E-2</v>
      </c>
      <c r="X137" s="13">
        <f>SUMIFS(Source_Data_regional!$G$1:$G$104351, Source_Data_regional!$A$1:$A$104351, Wind_Profile!$B137, Source_Data_regional!$F$1:$F$104351, Wind_Profile!X$3, Source_Data_regional!$B$1:$B$104351, "NP15")/$A137</f>
        <v>7.8016156298657963E-2</v>
      </c>
      <c r="Y137" s="13">
        <f>SUMIFS(Source_Data_regional!$G$1:$G$104351, Source_Data_regional!$A$1:$A$104351, Wind_Profile!$B137, Source_Data_regional!$F$1:$F$104351, Wind_Profile!Y$3, Source_Data_regional!$B$1:$B$104351, "NP15")/$A137</f>
        <v>6.5497864610365525E-2</v>
      </c>
      <c r="Z137" s="13">
        <f>SUMIFS(Source_Data_regional!$G$1:$G$104351, Source_Data_regional!$A$1:$A$104351, Wind_Profile!$B137, Source_Data_regional!$F$1:$F$104351, Wind_Profile!Z$3, Source_Data_regional!$B$1:$B$104351, "NP15")/$A137</f>
        <v>6.5739326759101352E-2</v>
      </c>
      <c r="AA137" s="13">
        <f>SUMIFS(Source_Data_regional!$G$1:$G$104351, Source_Data_regional!$A$1:$A$104351, Wind_Profile!$B137, Source_Data_regional!$F$1:$F$104351, Wind_Profile!AA$3, Source_Data_regional!$B$1:$B$104351, "NP15")/$A137</f>
        <v>7.0426321643063686E-2</v>
      </c>
      <c r="AC137">
        <f>INDEX(Installed_Capacity!$V$28:$AG$33,MATCH(YEAR(Wind_Profile!AD137),Installed_Capacity!$U$28:$U$33,0),MATCH(Wind_Profile!AE137,Installed_Capacity!$V$26:$AG$26,0))</f>
        <v>3949.9499999999994</v>
      </c>
      <c r="AD137" s="1">
        <f t="shared" si="30"/>
        <v>42800</v>
      </c>
      <c r="AE137" s="3">
        <f t="shared" si="31"/>
        <v>3</v>
      </c>
      <c r="AF137" s="13">
        <f>SUMIFS(Source_Data_regional!$G$1:$G$104351, Source_Data_regional!$A$1:$A$104351, Wind_Profile!$AD137, Source_Data_regional!$F$1:$F$104351, Wind_Profile!AF$3, Source_Data_regional!$B$1:$B$104351, "SP15")/$AC137</f>
        <v>0.47465782858010869</v>
      </c>
      <c r="AG137" s="13">
        <f>SUMIFS(Source_Data_regional!$G$1:$G$104351, Source_Data_regional!$A$1:$A$104351, Wind_Profile!$AD137, Source_Data_regional!$F$1:$F$104351, Wind_Profile!AG$3, Source_Data_regional!$B$1:$B$104351, "SP15")/$AC137</f>
        <v>0.43759882276990852</v>
      </c>
      <c r="AH137" s="13">
        <f>SUMIFS(Source_Data_regional!$G$1:$G$104351, Source_Data_regional!$A$1:$A$104351, Wind_Profile!$AD137, Source_Data_regional!$F$1:$F$104351, Wind_Profile!AH$3, Source_Data_regional!$B$1:$B$104351, "SP15")/$AC137</f>
        <v>0.43180971404701335</v>
      </c>
      <c r="AI137" s="13">
        <f>SUMIFS(Source_Data_regional!$G$1:$G$104351, Source_Data_regional!$A$1:$A$104351, Wind_Profile!$AD137, Source_Data_regional!$F$1:$F$104351, Wind_Profile!AI$3, Source_Data_regional!$B$1:$B$104351, "SP15")/$AC137</f>
        <v>0.38532372561678002</v>
      </c>
      <c r="AJ137" s="13">
        <f>SUMIFS(Source_Data_regional!$G$1:$G$104351, Source_Data_regional!$A$1:$A$104351, Wind_Profile!$AD137, Source_Data_regional!$F$1:$F$104351, Wind_Profile!AJ$3, Source_Data_regional!$B$1:$B$104351, "SP15")/$AC137</f>
        <v>0.31133476879454175</v>
      </c>
      <c r="AK137" s="13">
        <f>SUMIFS(Source_Data_regional!$G$1:$G$104351, Source_Data_regional!$A$1:$A$104351, Wind_Profile!$AD137, Source_Data_regional!$F$1:$F$104351, Wind_Profile!AK$3, Source_Data_regional!$B$1:$B$104351, "SP15")/$AC137</f>
        <v>0.2700423321814201</v>
      </c>
      <c r="AL137" s="13">
        <f>SUMIFS(Source_Data_regional!$G$1:$G$104351, Source_Data_regional!$A$1:$A$104351, Wind_Profile!$AD137, Source_Data_regional!$F$1:$F$104351, Wind_Profile!AL$3, Source_Data_regional!$B$1:$B$104351, "SP15")/$AC137</f>
        <v>0.2334834795377157</v>
      </c>
      <c r="AM137" s="13">
        <f>SUMIFS(Source_Data_regional!$G$1:$G$104351, Source_Data_regional!$A$1:$A$104351, Wind_Profile!$AD137, Source_Data_regional!$F$1:$F$104351, Wind_Profile!AM$3, Source_Data_regional!$B$1:$B$104351, "SP15")/$AC137</f>
        <v>0.20776679704806392</v>
      </c>
      <c r="AN137" s="13">
        <f>SUMIFS(Source_Data_regional!$G$1:$G$104351, Source_Data_regional!$A$1:$A$104351, Wind_Profile!$AD137, Source_Data_regional!$F$1:$F$104351, Wind_Profile!AN$3, Source_Data_regional!$B$1:$B$104351, "SP15")/$AC137</f>
        <v>0.31915284750439882</v>
      </c>
      <c r="AO137" s="13">
        <f>SUMIFS(Source_Data_regional!$G$1:$G$104351, Source_Data_regional!$A$1:$A$104351, Wind_Profile!$AD137, Source_Data_regional!$F$1:$F$104351, Wind_Profile!AO$3, Source_Data_regional!$B$1:$B$104351, "SP15")/$AC137</f>
        <v>0.2989395815136901</v>
      </c>
      <c r="AP137" s="13">
        <f>SUMIFS(Source_Data_regional!$G$1:$G$104351, Source_Data_regional!$A$1:$A$104351, Wind_Profile!$AD137, Source_Data_regional!$F$1:$F$104351, Wind_Profile!AP$3, Source_Data_regional!$B$1:$B$104351, "SP15")/$AC137</f>
        <v>0.20945615007784912</v>
      </c>
      <c r="AQ137" s="13">
        <f>SUMIFS(Source_Data_regional!$G$1:$G$104351, Source_Data_regional!$A$1:$A$104351, Wind_Profile!$AD137, Source_Data_regional!$F$1:$F$104351, Wind_Profile!AQ$3, Source_Data_regional!$B$1:$B$104351, "SP15")/$AC137</f>
        <v>0.19534959429866203</v>
      </c>
      <c r="AR137" s="13">
        <f>SUMIFS(Source_Data_regional!$G$1:$G$104351, Source_Data_regional!$A$1:$A$104351, Wind_Profile!$AD137, Source_Data_regional!$F$1:$F$104351, Wind_Profile!AR$3, Source_Data_regional!$B$1:$B$104351, "SP15")/$AC137</f>
        <v>0.25782748642387882</v>
      </c>
      <c r="AS137" s="13">
        <f>SUMIFS(Source_Data_regional!$G$1:$G$104351, Source_Data_regional!$A$1:$A$104351, Wind_Profile!$AD137, Source_Data_regional!$F$1:$F$104351, Wind_Profile!AS$3, Source_Data_regional!$B$1:$B$104351, "SP15")/$AC137</f>
        <v>0.29711877365536277</v>
      </c>
      <c r="AT137" s="13">
        <f>SUMIFS(Source_Data_regional!$G$1:$G$104351, Source_Data_regional!$A$1:$A$104351, Wind_Profile!$AD137, Source_Data_regional!$F$1:$F$104351, Wind_Profile!AT$3, Source_Data_regional!$B$1:$B$104351, "SP15")/$AC137</f>
        <v>0.3175727692755605</v>
      </c>
      <c r="AU137" s="13">
        <f>SUMIFS(Source_Data_regional!$G$1:$G$104351, Source_Data_regional!$A$1:$A$104351, Wind_Profile!$AD137, Source_Data_regional!$F$1:$F$104351, Wind_Profile!AU$3, Source_Data_regional!$B$1:$B$104351, "SP15")/$AC137</f>
        <v>0.33068745680325073</v>
      </c>
      <c r="AV137" s="13">
        <f>SUMIFS(Source_Data_regional!$G$1:$G$104351, Source_Data_regional!$A$1:$A$104351, Wind_Profile!$AD137, Source_Data_regional!$F$1:$F$104351, Wind_Profile!AV$3, Source_Data_regional!$B$1:$B$104351, "SP15")/$AC137</f>
        <v>0.32046048177825037</v>
      </c>
      <c r="AW137" s="13">
        <f>SUMIFS(Source_Data_regional!$G$1:$G$104351, Source_Data_regional!$A$1:$A$104351, Wind_Profile!$AD137, Source_Data_regional!$F$1:$F$104351, Wind_Profile!AW$3, Source_Data_regional!$B$1:$B$104351, "SP15")/$AC137</f>
        <v>0.343465714755883</v>
      </c>
      <c r="AX137" s="13">
        <f>SUMIFS(Source_Data_regional!$G$1:$G$104351, Source_Data_regional!$A$1:$A$104351, Wind_Profile!$AD137, Source_Data_regional!$F$1:$F$104351, Wind_Profile!AX$3, Source_Data_regional!$B$1:$B$104351, "SP15")/$AC137</f>
        <v>0.37299992151799399</v>
      </c>
      <c r="AY137" s="13">
        <f>SUMIFS(Source_Data_regional!$G$1:$G$104351, Source_Data_regional!$A$1:$A$104351, Wind_Profile!$AD137, Source_Data_regional!$F$1:$F$104351, Wind_Profile!AY$3, Source_Data_regional!$B$1:$B$104351, "SP15")/$AC137</f>
        <v>0.43397588323902836</v>
      </c>
      <c r="AZ137" s="13">
        <f>SUMIFS(Source_Data_regional!$G$1:$G$104351, Source_Data_regional!$A$1:$A$104351, Wind_Profile!$AD137, Source_Data_regional!$F$1:$F$104351, Wind_Profile!AZ$3, Source_Data_regional!$B$1:$B$104351, "SP15")/$AC137</f>
        <v>0.50825714502715236</v>
      </c>
      <c r="BA137" s="13">
        <f>SUMIFS(Source_Data_regional!$G$1:$G$104351, Source_Data_regional!$A$1:$A$104351, Wind_Profile!$AD137, Source_Data_regional!$F$1:$F$104351, Wind_Profile!BA$3, Source_Data_regional!$B$1:$B$104351, "SP15")/$AC137</f>
        <v>0.40025435765009687</v>
      </c>
      <c r="BB137" s="13">
        <f>SUMIFS(Source_Data_regional!$G$1:$G$104351, Source_Data_regional!$A$1:$A$104351, Wind_Profile!$AD137, Source_Data_regional!$F$1:$F$104351, Wind_Profile!BB$3, Source_Data_regional!$B$1:$B$104351, "SP15")/$AC137</f>
        <v>0.33431035835896661</v>
      </c>
      <c r="BC137" s="13">
        <f>SUMIFS(Source_Data_regional!$G$1:$G$104351, Source_Data_regional!$A$1:$A$104351, Wind_Profile!$AD137, Source_Data_regional!$F$1:$F$104351, Wind_Profile!BC$3, Source_Data_regional!$B$1:$B$104351, "SP15")/$AC137</f>
        <v>0.21679208597577188</v>
      </c>
    </row>
    <row r="138" spans="1:55" x14ac:dyDescent="0.3">
      <c r="A138">
        <f>INDEX(Installed_Capacity!$H$28:$S$33,MATCH(YEAR(Wind_Profile!B138),Installed_Capacity!$G$28:$G$33,0),MATCH(Wind_Profile!C138,Installed_Capacity!$H$26:$S$26,0))</f>
        <v>1348.7</v>
      </c>
      <c r="B138" s="1">
        <f>Date_List!A135</f>
        <v>42803</v>
      </c>
      <c r="C138" s="3">
        <f t="shared" si="29"/>
        <v>3</v>
      </c>
      <c r="D138" s="13">
        <f>SUMIFS(Source_Data_regional!$G$1:$G$104351, Source_Data_regional!$A$1:$A$104351, Wind_Profile!$B138, Source_Data_regional!$F$1:$F$104351, Wind_Profile!D$3, Source_Data_regional!$B$1:$B$104351, "NP15")/$A138</f>
        <v>4.1314577000074147E-2</v>
      </c>
      <c r="E138" s="13">
        <f>SUMIFS(Source_Data_regional!$G$1:$G$104351, Source_Data_regional!$A$1:$A$104351, Wind_Profile!$B138, Source_Data_regional!$F$1:$F$104351, Wind_Profile!E$3, Source_Data_regional!$B$1:$B$104351, "NP15")/$A138</f>
        <v>7.1922740416697556E-3</v>
      </c>
      <c r="F138" s="13">
        <f>SUMIFS(Source_Data_regional!$G$1:$G$104351, Source_Data_regional!$A$1:$A$104351, Wind_Profile!$B138, Source_Data_regional!$F$1:$F$104351, Wind_Profile!F$3, Source_Data_regional!$B$1:$B$104351, "NP15")/$A138</f>
        <v>1.6440943130421888E-3</v>
      </c>
      <c r="G138" s="13">
        <f>SUMIFS(Source_Data_regional!$G$1:$G$104351, Source_Data_regional!$A$1:$A$104351, Wind_Profile!$B138, Source_Data_regional!$F$1:$F$104351, Wind_Profile!G$3, Source_Data_regional!$B$1:$B$104351, "NP15")/$A138</f>
        <v>0</v>
      </c>
      <c r="H138" s="13">
        <f>SUMIFS(Source_Data_regional!$G$1:$G$104351, Source_Data_regional!$A$1:$A$104351, Wind_Profile!$B138, Source_Data_regional!$F$1:$F$104351, Wind_Profile!H$3, Source_Data_regional!$B$1:$B$104351, "NP15")/$A138</f>
        <v>1.3182264402758211E-2</v>
      </c>
      <c r="I138" s="13">
        <f>SUMIFS(Source_Data_regional!$G$1:$G$104351, Source_Data_regional!$A$1:$A$104351, Wind_Profile!$B138, Source_Data_regional!$F$1:$F$104351, Wind_Profile!I$3, Source_Data_regional!$B$1:$B$104351, "NP15")/$A138</f>
        <v>1.99571958181953E-2</v>
      </c>
      <c r="J138" s="13">
        <f>SUMIFS(Source_Data_regional!$G$1:$G$104351, Source_Data_regional!$A$1:$A$104351, Wind_Profile!$B138, Source_Data_regional!$F$1:$F$104351, Wind_Profile!J$3, Source_Data_regional!$B$1:$B$104351, "NP15")/$A138</f>
        <v>1.1985660265440795E-2</v>
      </c>
      <c r="K138" s="13">
        <f>SUMIFS(Source_Data_regional!$G$1:$G$104351, Source_Data_regional!$A$1:$A$104351, Wind_Profile!$B138, Source_Data_regional!$F$1:$F$104351, Wind_Profile!K$3, Source_Data_regional!$B$1:$B$104351, "NP15")/$A138</f>
        <v>9.6320901608956775E-4</v>
      </c>
      <c r="L138" s="13">
        <f>SUMIFS(Source_Data_regional!$G$1:$G$104351, Source_Data_regional!$A$1:$A$104351, Wind_Profile!$B138, Source_Data_regional!$F$1:$F$104351, Wind_Profile!L$3, Source_Data_regional!$B$1:$B$104351, "NP15")/$A138</f>
        <v>0</v>
      </c>
      <c r="M138" s="13">
        <f>SUMIFS(Source_Data_regional!$G$1:$G$104351, Source_Data_regional!$A$1:$A$104351, Wind_Profile!$B138, Source_Data_regional!$F$1:$F$104351, Wind_Profile!M$3, Source_Data_regional!$B$1:$B$104351, "NP15")/$A138</f>
        <v>0</v>
      </c>
      <c r="N138" s="13">
        <f>SUMIFS(Source_Data_regional!$G$1:$G$104351, Source_Data_regional!$A$1:$A$104351, Wind_Profile!$B138, Source_Data_regional!$F$1:$F$104351, Wind_Profile!N$3, Source_Data_regional!$B$1:$B$104351, "NP15")/$A138</f>
        <v>0</v>
      </c>
      <c r="O138" s="13">
        <f>SUMIFS(Source_Data_regional!$G$1:$G$104351, Source_Data_regional!$A$1:$A$104351, Wind_Profile!$B138, Source_Data_regional!$F$1:$F$104351, Wind_Profile!O$3, Source_Data_regional!$B$1:$B$104351, "NP15")/$A138</f>
        <v>0</v>
      </c>
      <c r="P138" s="13">
        <f>SUMIFS(Source_Data_regional!$G$1:$G$104351, Source_Data_regional!$A$1:$A$104351, Wind_Profile!$B138, Source_Data_regional!$F$1:$F$104351, Wind_Profile!P$3, Source_Data_regional!$B$1:$B$104351, "NP15")/$A138</f>
        <v>0</v>
      </c>
      <c r="Q138" s="13">
        <f>SUMIFS(Source_Data_regional!$G$1:$G$104351, Source_Data_regional!$A$1:$A$104351, Wind_Profile!$B138, Source_Data_regional!$F$1:$F$104351, Wind_Profile!Q$3, Source_Data_regional!$B$1:$B$104351, "NP15")/$A138</f>
        <v>0</v>
      </c>
      <c r="R138" s="13">
        <f>SUMIFS(Source_Data_regional!$G$1:$G$104351, Source_Data_regional!$A$1:$A$104351, Wind_Profile!$B138, Source_Data_regional!$F$1:$F$104351, Wind_Profile!R$3, Source_Data_regional!$B$1:$B$104351, "NP15")/$A138</f>
        <v>0</v>
      </c>
      <c r="S138" s="13">
        <f>SUMIFS(Source_Data_regional!$G$1:$G$104351, Source_Data_regional!$A$1:$A$104351, Wind_Profile!$B138, Source_Data_regional!$F$1:$F$104351, Wind_Profile!S$3, Source_Data_regional!$B$1:$B$104351, "NP15")/$A138</f>
        <v>0</v>
      </c>
      <c r="T138" s="13">
        <f>SUMIFS(Source_Data_regional!$G$1:$G$104351, Source_Data_regional!$A$1:$A$104351, Wind_Profile!$B138, Source_Data_regional!$F$1:$F$104351, Wind_Profile!T$3, Source_Data_regional!$B$1:$B$104351, "NP15")/$A138</f>
        <v>0</v>
      </c>
      <c r="U138" s="13">
        <f>SUMIFS(Source_Data_regional!$G$1:$G$104351, Source_Data_regional!$A$1:$A$104351, Wind_Profile!$B138, Source_Data_regional!$F$1:$F$104351, Wind_Profile!U$3, Source_Data_regional!$B$1:$B$104351, "NP15")/$A138</f>
        <v>0</v>
      </c>
      <c r="V138" s="13">
        <f>SUMIFS(Source_Data_regional!$G$1:$G$104351, Source_Data_regional!$A$1:$A$104351, Wind_Profile!$B138, Source_Data_regional!$F$1:$F$104351, Wind_Profile!V$3, Source_Data_regional!$B$1:$B$104351, "NP15")/$A138</f>
        <v>2.1372136131089195E-2</v>
      </c>
      <c r="W138" s="13">
        <f>SUMIFS(Source_Data_regional!$G$1:$G$104351, Source_Data_regional!$A$1:$A$104351, Wind_Profile!$B138, Source_Data_regional!$F$1:$F$104351, Wind_Profile!W$3, Source_Data_regional!$B$1:$B$104351, "NP15")/$A138</f>
        <v>3.5217550233558235E-2</v>
      </c>
      <c r="X138" s="13">
        <f>SUMIFS(Source_Data_regional!$G$1:$G$104351, Source_Data_regional!$A$1:$A$104351, Wind_Profile!$B138, Source_Data_regional!$F$1:$F$104351, Wind_Profile!X$3, Source_Data_regional!$B$1:$B$104351, "NP15")/$A138</f>
        <v>8.5012241417661449E-2</v>
      </c>
      <c r="Y138" s="13">
        <f>SUMIFS(Source_Data_regional!$G$1:$G$104351, Source_Data_regional!$A$1:$A$104351, Wind_Profile!$B138, Source_Data_regional!$F$1:$F$104351, Wind_Profile!Y$3, Source_Data_regional!$B$1:$B$104351, "NP15")/$A138</f>
        <v>0.14275399273374359</v>
      </c>
      <c r="Z138" s="13">
        <f>SUMIFS(Source_Data_regional!$G$1:$G$104351, Source_Data_regional!$A$1:$A$104351, Wind_Profile!$B138, Source_Data_regional!$F$1:$F$104351, Wind_Profile!Z$3, Source_Data_regional!$B$1:$B$104351, "NP15")/$A138</f>
        <v>0.24185406687921701</v>
      </c>
      <c r="AA138" s="13">
        <f>SUMIFS(Source_Data_regional!$G$1:$G$104351, Source_Data_regional!$A$1:$A$104351, Wind_Profile!$B138, Source_Data_regional!$F$1:$F$104351, Wind_Profile!AA$3, Source_Data_regional!$B$1:$B$104351, "NP15")/$A138</f>
        <v>0.25185956105879737</v>
      </c>
      <c r="AC138">
        <f>INDEX(Installed_Capacity!$V$28:$AG$33,MATCH(YEAR(Wind_Profile!AD138),Installed_Capacity!$U$28:$U$33,0),MATCH(Wind_Profile!AE138,Installed_Capacity!$V$26:$AG$26,0))</f>
        <v>3949.9499999999994</v>
      </c>
      <c r="AD138" s="1">
        <f t="shared" si="30"/>
        <v>42803</v>
      </c>
      <c r="AE138" s="3">
        <f t="shared" si="31"/>
        <v>3</v>
      </c>
      <c r="AF138" s="13">
        <f>SUMIFS(Source_Data_regional!$G$1:$G$104351, Source_Data_regional!$A$1:$A$104351, Wind_Profile!$AD138, Source_Data_regional!$F$1:$F$104351, Wind_Profile!AF$3, Source_Data_regional!$B$1:$B$104351, "SP15")/$AC138</f>
        <v>2.6244134735882739E-2</v>
      </c>
      <c r="AG138" s="13">
        <f>SUMIFS(Source_Data_regional!$G$1:$G$104351, Source_Data_regional!$A$1:$A$104351, Wind_Profile!$AD138, Source_Data_regional!$F$1:$F$104351, Wind_Profile!AG$3, Source_Data_regional!$B$1:$B$104351, "SP15")/$AC138</f>
        <v>1.5766035013101434E-2</v>
      </c>
      <c r="AH138" s="13">
        <f>SUMIFS(Source_Data_regional!$G$1:$G$104351, Source_Data_regional!$A$1:$A$104351, Wind_Profile!$AD138, Source_Data_regional!$F$1:$F$104351, Wind_Profile!AH$3, Source_Data_regional!$B$1:$B$104351, "SP15")/$AC138</f>
        <v>4.9225762351422179E-3</v>
      </c>
      <c r="AI138" s="13">
        <f>SUMIFS(Source_Data_regional!$G$1:$G$104351, Source_Data_regional!$A$1:$A$104351, Wind_Profile!$AD138, Source_Data_regional!$F$1:$F$104351, Wind_Profile!AI$3, Source_Data_regional!$B$1:$B$104351, "SP15")/$AC138</f>
        <v>2.9129204167141361E-3</v>
      </c>
      <c r="AJ138" s="13">
        <f>SUMIFS(Source_Data_regional!$G$1:$G$104351, Source_Data_regional!$A$1:$A$104351, Wind_Profile!$AD138, Source_Data_regional!$F$1:$F$104351, Wind_Profile!AJ$3, Source_Data_regional!$B$1:$B$104351, "SP15")/$AC138</f>
        <v>3.3473841441030903E-3</v>
      </c>
      <c r="AK138" s="13">
        <f>SUMIFS(Source_Data_regional!$G$1:$G$104351, Source_Data_regional!$A$1:$A$104351, Wind_Profile!$AD138, Source_Data_regional!$F$1:$F$104351, Wind_Profile!AK$3, Source_Data_regional!$B$1:$B$104351, "SP15")/$AC138</f>
        <v>2.5975012341928384E-5</v>
      </c>
      <c r="AL138" s="13">
        <f>SUMIFS(Source_Data_regional!$G$1:$G$104351, Source_Data_regional!$A$1:$A$104351, Wind_Profile!$AD138, Source_Data_regional!$F$1:$F$104351, Wind_Profile!AL$3, Source_Data_regional!$B$1:$B$104351, "SP15")/$AC138</f>
        <v>0</v>
      </c>
      <c r="AM138" s="13">
        <f>SUMIFS(Source_Data_regional!$G$1:$G$104351, Source_Data_regional!$A$1:$A$104351, Wind_Profile!$AD138, Source_Data_regional!$F$1:$F$104351, Wind_Profile!AM$3, Source_Data_regional!$B$1:$B$104351, "SP15")/$AC138</f>
        <v>0</v>
      </c>
      <c r="AN138" s="13">
        <f>SUMIFS(Source_Data_regional!$G$1:$G$104351, Source_Data_regional!$A$1:$A$104351, Wind_Profile!$AD138, Source_Data_regional!$F$1:$F$104351, Wind_Profile!AN$3, Source_Data_regional!$B$1:$B$104351, "SP15")/$AC138</f>
        <v>0</v>
      </c>
      <c r="AO138" s="13">
        <f>SUMIFS(Source_Data_regional!$G$1:$G$104351, Source_Data_regional!$A$1:$A$104351, Wind_Profile!$AD138, Source_Data_regional!$F$1:$F$104351, Wind_Profile!AO$3, Source_Data_regional!$B$1:$B$104351, "SP15")/$AC138</f>
        <v>0</v>
      </c>
      <c r="AP138" s="13">
        <f>SUMIFS(Source_Data_regional!$G$1:$G$104351, Source_Data_regional!$A$1:$A$104351, Wind_Profile!$AD138, Source_Data_regional!$F$1:$F$104351, Wind_Profile!AP$3, Source_Data_regional!$B$1:$B$104351, "SP15")/$AC138</f>
        <v>1.1082246610716594E-2</v>
      </c>
      <c r="AQ138" s="13">
        <f>SUMIFS(Source_Data_regional!$G$1:$G$104351, Source_Data_regional!$A$1:$A$104351, Wind_Profile!$AD138, Source_Data_regional!$F$1:$F$104351, Wind_Profile!AQ$3, Source_Data_regional!$B$1:$B$104351, "SP15")/$AC138</f>
        <v>1.1704897530348486E-2</v>
      </c>
      <c r="AR138" s="13">
        <f>SUMIFS(Source_Data_regional!$G$1:$G$104351, Source_Data_regional!$A$1:$A$104351, Wind_Profile!$AD138, Source_Data_regional!$F$1:$F$104351, Wind_Profile!AR$3, Source_Data_regional!$B$1:$B$104351, "SP15")/$AC138</f>
        <v>1.0444423347130978E-2</v>
      </c>
      <c r="AS138" s="13">
        <f>SUMIFS(Source_Data_regional!$G$1:$G$104351, Source_Data_regional!$A$1:$A$104351, Wind_Profile!$AD138, Source_Data_regional!$F$1:$F$104351, Wind_Profile!AS$3, Source_Data_regional!$B$1:$B$104351, "SP15")/$AC138</f>
        <v>4.8732009265940084E-3</v>
      </c>
      <c r="AT138" s="13">
        <f>SUMIFS(Source_Data_regional!$G$1:$G$104351, Source_Data_regional!$A$1:$A$104351, Wind_Profile!$AD138, Source_Data_regional!$F$1:$F$104351, Wind_Profile!AT$3, Source_Data_regional!$B$1:$B$104351, "SP15")/$AC138</f>
        <v>5.9353915872352827E-4</v>
      </c>
      <c r="AU138" s="13">
        <f>SUMIFS(Source_Data_regional!$G$1:$G$104351, Source_Data_regional!$A$1:$A$104351, Wind_Profile!$AD138, Source_Data_regional!$F$1:$F$104351, Wind_Profile!AU$3, Source_Data_regional!$B$1:$B$104351, "SP15")/$AC138</f>
        <v>0</v>
      </c>
      <c r="AV138" s="13">
        <f>SUMIFS(Source_Data_regional!$G$1:$G$104351, Source_Data_regional!$A$1:$A$104351, Wind_Profile!$AD138, Source_Data_regional!$F$1:$F$104351, Wind_Profile!AV$3, Source_Data_regional!$B$1:$B$104351, "SP15")/$AC138</f>
        <v>0</v>
      </c>
      <c r="AW138" s="13">
        <f>SUMIFS(Source_Data_regional!$G$1:$G$104351, Source_Data_regional!$A$1:$A$104351, Wind_Profile!$AD138, Source_Data_regional!$F$1:$F$104351, Wind_Profile!AW$3, Source_Data_regional!$B$1:$B$104351, "SP15")/$AC138</f>
        <v>0</v>
      </c>
      <c r="AX138" s="13">
        <f>SUMIFS(Source_Data_regional!$G$1:$G$104351, Source_Data_regional!$A$1:$A$104351, Wind_Profile!$AD138, Source_Data_regional!$F$1:$F$104351, Wind_Profile!AX$3, Source_Data_regional!$B$1:$B$104351, "SP15")/$AC138</f>
        <v>0</v>
      </c>
      <c r="AY138" s="13">
        <f>SUMIFS(Source_Data_regional!$G$1:$G$104351, Source_Data_regional!$A$1:$A$104351, Wind_Profile!$AD138, Source_Data_regional!$F$1:$F$104351, Wind_Profile!AY$3, Source_Data_regional!$B$1:$B$104351, "SP15")/$AC138</f>
        <v>8.8477322497753155E-4</v>
      </c>
      <c r="AZ138" s="13">
        <f>SUMIFS(Source_Data_regional!$G$1:$G$104351, Source_Data_regional!$A$1:$A$104351, Wind_Profile!$AD138, Source_Data_regional!$F$1:$F$104351, Wind_Profile!AZ$3, Source_Data_regional!$B$1:$B$104351, "SP15")/$AC138</f>
        <v>7.5898175926277553E-4</v>
      </c>
      <c r="BA138" s="13">
        <f>SUMIFS(Source_Data_regional!$G$1:$G$104351, Source_Data_regional!$A$1:$A$104351, Wind_Profile!$AD138, Source_Data_regional!$F$1:$F$104351, Wind_Profile!BA$3, Source_Data_regional!$B$1:$B$104351, "SP15")/$AC138</f>
        <v>2.6635628299092398E-3</v>
      </c>
      <c r="BB138" s="13">
        <f>SUMIFS(Source_Data_regional!$G$1:$G$104351, Source_Data_regional!$A$1:$A$104351, Wind_Profile!$AD138, Source_Data_regional!$F$1:$F$104351, Wind_Profile!BB$3, Source_Data_regional!$B$1:$B$104351, "SP15")/$AC138</f>
        <v>1.9152265218547074E-2</v>
      </c>
      <c r="BC138" s="13">
        <f>SUMIFS(Source_Data_regional!$G$1:$G$104351, Source_Data_regional!$A$1:$A$104351, Wind_Profile!$AD138, Source_Data_regional!$F$1:$F$104351, Wind_Profile!BC$3, Source_Data_regional!$B$1:$B$104351, "SP15")/$AC138</f>
        <v>9.7766528690236609E-2</v>
      </c>
    </row>
    <row r="139" spans="1:55" x14ac:dyDescent="0.3">
      <c r="A139">
        <f>INDEX(Installed_Capacity!$H$28:$S$33,MATCH(YEAR(Wind_Profile!B139),Installed_Capacity!$G$28:$G$33,0),MATCH(Wind_Profile!C139,Installed_Capacity!$H$26:$S$26,0))</f>
        <v>1348.7</v>
      </c>
      <c r="B139" s="1">
        <f>Date_List!A136</f>
        <v>42846</v>
      </c>
      <c r="C139" s="3">
        <f t="shared" si="29"/>
        <v>4</v>
      </c>
      <c r="D139" s="13">
        <f>SUMIFS(Source_Data_regional!$G$1:$G$104351, Source_Data_regional!$A$1:$A$104351, Wind_Profile!$B139, Source_Data_regional!$F$1:$F$104351, Wind_Profile!D$3, Source_Data_regional!$B$1:$B$104351, "NP15")/$A139</f>
        <v>0.11507894268554905</v>
      </c>
      <c r="E139" s="13">
        <f>SUMIFS(Source_Data_regional!$G$1:$G$104351, Source_Data_regional!$A$1:$A$104351, Wind_Profile!$B139, Source_Data_regional!$F$1:$F$104351, Wind_Profile!E$3, Source_Data_regional!$B$1:$B$104351, "NP15")/$A139</f>
        <v>0.16674344924742343</v>
      </c>
      <c r="F139" s="13">
        <f>SUMIFS(Source_Data_regional!$G$1:$G$104351, Source_Data_regional!$A$1:$A$104351, Wind_Profile!$B139, Source_Data_regional!$F$1:$F$104351, Wind_Profile!F$3, Source_Data_regional!$B$1:$B$104351, "NP15")/$A139</f>
        <v>0.14096213390672499</v>
      </c>
      <c r="G139" s="13">
        <f>SUMIFS(Source_Data_regional!$G$1:$G$104351, Source_Data_regional!$A$1:$A$104351, Wind_Profile!$B139, Source_Data_regional!$F$1:$F$104351, Wind_Profile!G$3, Source_Data_regional!$B$1:$B$104351, "NP15")/$A139</f>
        <v>0.11622661822495736</v>
      </c>
      <c r="H139" s="13">
        <f>SUMIFS(Source_Data_regional!$G$1:$G$104351, Source_Data_regional!$A$1:$A$104351, Wind_Profile!$B139, Source_Data_regional!$F$1:$F$104351, Wind_Profile!H$3, Source_Data_regional!$B$1:$B$104351, "NP15")/$A139</f>
        <v>9.7473359531400613E-2</v>
      </c>
      <c r="I139" s="13">
        <f>SUMIFS(Source_Data_regional!$G$1:$G$104351, Source_Data_regional!$A$1:$A$104351, Wind_Profile!$B139, Source_Data_regional!$F$1:$F$104351, Wind_Profile!I$3, Source_Data_regional!$B$1:$B$104351, "NP15")/$A139</f>
        <v>7.6836746496626376E-2</v>
      </c>
      <c r="J139" s="13">
        <f>SUMIFS(Source_Data_regional!$G$1:$G$104351, Source_Data_regional!$A$1:$A$104351, Wind_Profile!$B139, Source_Data_regional!$F$1:$F$104351, Wind_Profile!J$3, Source_Data_regional!$B$1:$B$104351, "NP15")/$A139</f>
        <v>4.9634455401497739E-2</v>
      </c>
      <c r="K139" s="13">
        <f>SUMIFS(Source_Data_regional!$G$1:$G$104351, Source_Data_regional!$A$1:$A$104351, Wind_Profile!$B139, Source_Data_regional!$F$1:$F$104351, Wind_Profile!K$3, Source_Data_regional!$B$1:$B$104351, "NP15")/$A139</f>
        <v>5.1833380292133163E-2</v>
      </c>
      <c r="L139" s="13">
        <f>SUMIFS(Source_Data_regional!$G$1:$G$104351, Source_Data_regional!$A$1:$A$104351, Wind_Profile!$B139, Source_Data_regional!$F$1:$F$104351, Wind_Profile!L$3, Source_Data_regional!$B$1:$B$104351, "NP15")/$A139</f>
        <v>6.6654556239341592E-2</v>
      </c>
      <c r="M139" s="13">
        <f>SUMIFS(Source_Data_regional!$G$1:$G$104351, Source_Data_regional!$A$1:$A$104351, Wind_Profile!$B139, Source_Data_regional!$F$1:$F$104351, Wind_Profile!M$3, Source_Data_regional!$B$1:$B$104351, "NP15")/$A139</f>
        <v>0.12428420701416178</v>
      </c>
      <c r="N139" s="13">
        <f>SUMIFS(Source_Data_regional!$G$1:$G$104351, Source_Data_regional!$A$1:$A$104351, Wind_Profile!$B139, Source_Data_regional!$F$1:$F$104351, Wind_Profile!N$3, Source_Data_regional!$B$1:$B$104351, "NP15")/$A139</f>
        <v>0.17481261214502852</v>
      </c>
      <c r="O139" s="13">
        <f>SUMIFS(Source_Data_regional!$G$1:$G$104351, Source_Data_regional!$A$1:$A$104351, Wind_Profile!$B139, Source_Data_regional!$F$1:$F$104351, Wind_Profile!O$3, Source_Data_regional!$B$1:$B$104351, "NP15")/$A139</f>
        <v>0.11862201379105805</v>
      </c>
      <c r="P139" s="13">
        <f>SUMIFS(Source_Data_regional!$G$1:$G$104351, Source_Data_regional!$A$1:$A$104351, Wind_Profile!$B139, Source_Data_regional!$F$1:$F$104351, Wind_Profile!P$3, Source_Data_regional!$B$1:$B$104351, "NP15")/$A139</f>
        <v>7.6672017498331718E-2</v>
      </c>
      <c r="Q139" s="13">
        <f>SUMIFS(Source_Data_regional!$G$1:$G$104351, Source_Data_regional!$A$1:$A$104351, Wind_Profile!$B139, Source_Data_regional!$F$1:$F$104351, Wind_Profile!Q$3, Source_Data_regional!$B$1:$B$104351, "NP15")/$A139</f>
        <v>4.6412797508712092E-2</v>
      </c>
      <c r="R139" s="13">
        <f>SUMIFS(Source_Data_regional!$G$1:$G$104351, Source_Data_regional!$A$1:$A$104351, Wind_Profile!$B139, Source_Data_regional!$F$1:$F$104351, Wind_Profile!R$3, Source_Data_regional!$B$1:$B$104351, "NP15")/$A139</f>
        <v>1.0561815081189292E-2</v>
      </c>
      <c r="S139" s="13">
        <f>SUMIFS(Source_Data_regional!$G$1:$G$104351, Source_Data_regional!$A$1:$A$104351, Wind_Profile!$B139, Source_Data_regional!$F$1:$F$104351, Wind_Profile!S$3, Source_Data_regional!$B$1:$B$104351, "NP15")/$A139</f>
        <v>1.9764810558315416E-3</v>
      </c>
      <c r="T139" s="13">
        <f>SUMIFS(Source_Data_regional!$G$1:$G$104351, Source_Data_regional!$A$1:$A$104351, Wind_Profile!$B139, Source_Data_regional!$F$1:$F$104351, Wind_Profile!T$3, Source_Data_regional!$B$1:$B$104351, "NP15")/$A139</f>
        <v>8.2807889078371762E-4</v>
      </c>
      <c r="U139" s="13">
        <f>SUMIFS(Source_Data_regional!$G$1:$G$104351, Source_Data_regional!$A$1:$A$104351, Wind_Profile!$B139, Source_Data_regional!$F$1:$F$104351, Wind_Profile!U$3, Source_Data_regional!$B$1:$B$104351, "NP15")/$A139</f>
        <v>1.9657373767331507E-3</v>
      </c>
      <c r="V139" s="13">
        <f>SUMIFS(Source_Data_regional!$G$1:$G$104351, Source_Data_regional!$A$1:$A$104351, Wind_Profile!$B139, Source_Data_regional!$F$1:$F$104351, Wind_Profile!V$3, Source_Data_regional!$B$1:$B$104351, "NP15")/$A139</f>
        <v>1.1465129383851115E-2</v>
      </c>
      <c r="W139" s="13">
        <f>SUMIFS(Source_Data_regional!$G$1:$G$104351, Source_Data_regional!$A$1:$A$104351, Wind_Profile!$B139, Source_Data_regional!$F$1:$F$104351, Wind_Profile!W$3, Source_Data_regional!$B$1:$B$104351, "NP15")/$A139</f>
        <v>8.4990932008600875E-2</v>
      </c>
      <c r="X139" s="13">
        <f>SUMIFS(Source_Data_regional!$G$1:$G$104351, Source_Data_regional!$A$1:$A$104351, Wind_Profile!$B139, Source_Data_regional!$F$1:$F$104351, Wind_Profile!X$3, Source_Data_regional!$B$1:$B$104351, "NP15")/$A139</f>
        <v>0.21091496255653591</v>
      </c>
      <c r="Y139" s="13">
        <f>SUMIFS(Source_Data_regional!$G$1:$G$104351, Source_Data_regional!$A$1:$A$104351, Wind_Profile!$B139, Source_Data_regional!$F$1:$F$104351, Wind_Profile!Y$3, Source_Data_regional!$B$1:$B$104351, "NP15")/$A139</f>
        <v>0.31060747386372062</v>
      </c>
      <c r="Z139" s="13">
        <f>SUMIFS(Source_Data_regional!$G$1:$G$104351, Source_Data_regional!$A$1:$A$104351, Wind_Profile!$B139, Source_Data_regional!$F$1:$F$104351, Wind_Profile!Z$3, Source_Data_regional!$B$1:$B$104351, "NP15")/$A139</f>
        <v>0.43216927411581524</v>
      </c>
      <c r="AA139" s="13">
        <f>SUMIFS(Source_Data_regional!$G$1:$G$104351, Source_Data_regional!$A$1:$A$104351, Wind_Profile!$B139, Source_Data_regional!$F$1:$F$104351, Wind_Profile!AA$3, Source_Data_regional!$B$1:$B$104351, "NP15")/$A139</f>
        <v>0.47515749981463629</v>
      </c>
      <c r="AC139">
        <f>INDEX(Installed_Capacity!$V$28:$AG$33,MATCH(YEAR(Wind_Profile!AD139),Installed_Capacity!$U$28:$U$33,0),MATCH(Wind_Profile!AE139,Installed_Capacity!$V$26:$AG$26,0))</f>
        <v>3949.9499999999994</v>
      </c>
      <c r="AD139" s="1">
        <f t="shared" si="30"/>
        <v>42846</v>
      </c>
      <c r="AE139" s="3">
        <f t="shared" si="31"/>
        <v>4</v>
      </c>
      <c r="AF139" s="13">
        <f>SUMIFS(Source_Data_regional!$G$1:$G$104351, Source_Data_regional!$A$1:$A$104351, Wind_Profile!$AD139, Source_Data_regional!$F$1:$F$104351, Wind_Profile!AF$3, Source_Data_regional!$B$1:$B$104351, "SP15")/$AC139</f>
        <v>0.47663787389713802</v>
      </c>
      <c r="AG139" s="13">
        <f>SUMIFS(Source_Data_regional!$G$1:$G$104351, Source_Data_regional!$A$1:$A$104351, Wind_Profile!$AD139, Source_Data_regional!$F$1:$F$104351, Wind_Profile!AG$3, Source_Data_regional!$B$1:$B$104351, "SP15")/$AC139</f>
        <v>0.47894218914163478</v>
      </c>
      <c r="AH139" s="13">
        <f>SUMIFS(Source_Data_regional!$G$1:$G$104351, Source_Data_regional!$A$1:$A$104351, Wind_Profile!$AD139, Source_Data_regional!$F$1:$F$104351, Wind_Profile!AH$3, Source_Data_regional!$B$1:$B$104351, "SP15")/$AC139</f>
        <v>0.47017540475195896</v>
      </c>
      <c r="AI139" s="13">
        <f>SUMIFS(Source_Data_regional!$G$1:$G$104351, Source_Data_regional!$A$1:$A$104351, Wind_Profile!$AD139, Source_Data_regional!$F$1:$F$104351, Wind_Profile!AI$3, Source_Data_regional!$B$1:$B$104351, "SP15")/$AC139</f>
        <v>0.4056413802706364</v>
      </c>
      <c r="AJ139" s="13">
        <f>SUMIFS(Source_Data_regional!$G$1:$G$104351, Source_Data_regional!$A$1:$A$104351, Wind_Profile!$AD139, Source_Data_regional!$F$1:$F$104351, Wind_Profile!AJ$3, Source_Data_regional!$B$1:$B$104351, "SP15")/$AC139</f>
        <v>0.26032368764161579</v>
      </c>
      <c r="AK139" s="13">
        <f>SUMIFS(Source_Data_regional!$G$1:$G$104351, Source_Data_regional!$A$1:$A$104351, Wind_Profile!$AD139, Source_Data_regional!$F$1:$F$104351, Wind_Profile!AK$3, Source_Data_regional!$B$1:$B$104351, "SP15")/$AC139</f>
        <v>0.17632855605767164</v>
      </c>
      <c r="AL139" s="13">
        <f>SUMIFS(Source_Data_regional!$G$1:$G$104351, Source_Data_regional!$A$1:$A$104351, Wind_Profile!$AD139, Source_Data_regional!$F$1:$F$104351, Wind_Profile!AL$3, Source_Data_regional!$B$1:$B$104351, "SP15")/$AC139</f>
        <v>0.11969565184369424</v>
      </c>
      <c r="AM139" s="13">
        <f>SUMIFS(Source_Data_regional!$G$1:$G$104351, Source_Data_regional!$A$1:$A$104351, Wind_Profile!$AD139, Source_Data_regional!$F$1:$F$104351, Wind_Profile!AM$3, Source_Data_regional!$B$1:$B$104351, "SP15")/$AC139</f>
        <v>8.2758366561602056E-2</v>
      </c>
      <c r="AN139" s="13">
        <f>SUMIFS(Source_Data_regional!$G$1:$G$104351, Source_Data_regional!$A$1:$A$104351, Wind_Profile!$AD139, Source_Data_regional!$F$1:$F$104351, Wind_Profile!AN$3, Source_Data_regional!$B$1:$B$104351, "SP15")/$AC139</f>
        <v>4.9073023709160883E-2</v>
      </c>
      <c r="AO139" s="13">
        <f>SUMIFS(Source_Data_regional!$G$1:$G$104351, Source_Data_regional!$A$1:$A$104351, Wind_Profile!$AD139, Source_Data_regional!$F$1:$F$104351, Wind_Profile!AO$3, Source_Data_regional!$B$1:$B$104351, "SP15")/$AC139</f>
        <v>4.685536019443285E-2</v>
      </c>
      <c r="AP139" s="13">
        <f>SUMIFS(Source_Data_regional!$G$1:$G$104351, Source_Data_regional!$A$1:$A$104351, Wind_Profile!$AD139, Source_Data_regional!$F$1:$F$104351, Wind_Profile!AP$3, Source_Data_regional!$B$1:$B$104351, "SP15")/$AC139</f>
        <v>6.1271636349827227E-2</v>
      </c>
      <c r="AQ139" s="13">
        <f>SUMIFS(Source_Data_regional!$G$1:$G$104351, Source_Data_regional!$A$1:$A$104351, Wind_Profile!$AD139, Source_Data_regional!$F$1:$F$104351, Wind_Profile!AQ$3, Source_Data_regional!$B$1:$B$104351, "SP15")/$AC139</f>
        <v>5.1747865162850168E-2</v>
      </c>
      <c r="AR139" s="13">
        <f>SUMIFS(Source_Data_regional!$G$1:$G$104351, Source_Data_regional!$A$1:$A$104351, Wind_Profile!$AD139, Source_Data_regional!$F$1:$F$104351, Wind_Profile!AR$3, Source_Data_regional!$B$1:$B$104351, "SP15")/$AC139</f>
        <v>3.424426131976354E-2</v>
      </c>
      <c r="AS139" s="13">
        <f>SUMIFS(Source_Data_regional!$G$1:$G$104351, Source_Data_regional!$A$1:$A$104351, Wind_Profile!$AD139, Source_Data_regional!$F$1:$F$104351, Wind_Profile!AS$3, Source_Data_regional!$B$1:$B$104351, "SP15")/$AC139</f>
        <v>1.661503563336245E-2</v>
      </c>
      <c r="AT139" s="13">
        <f>SUMIFS(Source_Data_regional!$G$1:$G$104351, Source_Data_regional!$A$1:$A$104351, Wind_Profile!$AD139, Source_Data_regional!$F$1:$F$104351, Wind_Profile!AT$3, Source_Data_regional!$B$1:$B$104351, "SP15")/$AC139</f>
        <v>1.7099051886732745E-3</v>
      </c>
      <c r="AU139" s="13">
        <f>SUMIFS(Source_Data_regional!$G$1:$G$104351, Source_Data_regional!$A$1:$A$104351, Wind_Profile!$AD139, Source_Data_regional!$F$1:$F$104351, Wind_Profile!AU$3, Source_Data_regional!$B$1:$B$104351, "SP15")/$AC139</f>
        <v>3.1734199167078071E-3</v>
      </c>
      <c r="AV139" s="13">
        <f>SUMIFS(Source_Data_regional!$G$1:$G$104351, Source_Data_regional!$A$1:$A$104351, Wind_Profile!$AD139, Source_Data_regional!$F$1:$F$104351, Wind_Profile!AV$3, Source_Data_regional!$B$1:$B$104351, "SP15")/$AC139</f>
        <v>4.3659337459967858E-3</v>
      </c>
      <c r="AW139" s="13">
        <f>SUMIFS(Source_Data_regional!$G$1:$G$104351, Source_Data_regional!$A$1:$A$104351, Wind_Profile!$AD139, Source_Data_regional!$F$1:$F$104351, Wind_Profile!AW$3, Source_Data_regional!$B$1:$B$104351, "SP15")/$AC139</f>
        <v>2.6033562450157602E-2</v>
      </c>
      <c r="AX139" s="13">
        <f>SUMIFS(Source_Data_regional!$G$1:$G$104351, Source_Data_regional!$A$1:$A$104351, Wind_Profile!$AD139, Source_Data_regional!$F$1:$F$104351, Wind_Profile!AX$3, Source_Data_regional!$B$1:$B$104351, "SP15")/$AC139</f>
        <v>6.0053408270990788E-2</v>
      </c>
      <c r="AY139" s="13">
        <f>SUMIFS(Source_Data_regional!$G$1:$G$104351, Source_Data_regional!$A$1:$A$104351, Wind_Profile!$AD139, Source_Data_regional!$F$1:$F$104351, Wind_Profile!AY$3, Source_Data_regional!$B$1:$B$104351, "SP15")/$AC139</f>
        <v>5.5113958404536777E-2</v>
      </c>
      <c r="AZ139" s="13">
        <f>SUMIFS(Source_Data_regional!$G$1:$G$104351, Source_Data_regional!$A$1:$A$104351, Wind_Profile!$AD139, Source_Data_regional!$F$1:$F$104351, Wind_Profile!AZ$3, Source_Data_regional!$B$1:$B$104351, "SP15")/$AC139</f>
        <v>5.2900292408764676E-2</v>
      </c>
      <c r="BA139" s="13">
        <f>SUMIFS(Source_Data_regional!$G$1:$G$104351, Source_Data_regional!$A$1:$A$104351, Wind_Profile!$AD139, Source_Data_regional!$F$1:$F$104351, Wind_Profile!BA$3, Source_Data_regional!$B$1:$B$104351, "SP15")/$AC139</f>
        <v>3.628984923859796E-2</v>
      </c>
      <c r="BB139" s="13">
        <f>SUMIFS(Source_Data_regional!$G$1:$G$104351, Source_Data_regional!$A$1:$A$104351, Wind_Profile!$AD139, Source_Data_regional!$F$1:$F$104351, Wind_Profile!BB$3, Source_Data_regional!$B$1:$B$104351, "SP15")/$AC139</f>
        <v>4.9186379574424996E-2</v>
      </c>
      <c r="BC139" s="13">
        <f>SUMIFS(Source_Data_regional!$G$1:$G$104351, Source_Data_regional!$A$1:$A$104351, Wind_Profile!$AD139, Source_Data_regional!$F$1:$F$104351, Wind_Profile!BC$3, Source_Data_regional!$B$1:$B$104351, "SP15")/$AC139</f>
        <v>4.5763381814959689E-2</v>
      </c>
    </row>
    <row r="140" spans="1:55" x14ac:dyDescent="0.3">
      <c r="A140">
        <f>INDEX(Installed_Capacity!$H$28:$S$33,MATCH(YEAR(Wind_Profile!B140),Installed_Capacity!$G$28:$G$33,0),MATCH(Wind_Profile!C140,Installed_Capacity!$H$26:$S$26,0))</f>
        <v>1348.7</v>
      </c>
      <c r="B140" s="1">
        <f>Date_List!A137</f>
        <v>42830</v>
      </c>
      <c r="C140" s="3">
        <f t="shared" si="29"/>
        <v>4</v>
      </c>
      <c r="D140" s="13">
        <f>SUMIFS(Source_Data_regional!$G$1:$G$104351, Source_Data_regional!$A$1:$A$104351, Wind_Profile!$B140, Source_Data_regional!$F$1:$F$104351, Wind_Profile!D$3, Source_Data_regional!$B$1:$B$104351, "NP15")/$A140</f>
        <v>0.47236501816564097</v>
      </c>
      <c r="E140" s="13">
        <f>SUMIFS(Source_Data_regional!$G$1:$G$104351, Source_Data_regional!$A$1:$A$104351, Wind_Profile!$B140, Source_Data_regional!$F$1:$F$104351, Wind_Profile!E$3, Source_Data_regional!$B$1:$B$104351, "NP15")/$A140</f>
        <v>0.32397323348409579</v>
      </c>
      <c r="F140" s="13">
        <f>SUMIFS(Source_Data_regional!$G$1:$G$104351, Source_Data_regional!$A$1:$A$104351, Wind_Profile!$B140, Source_Data_regional!$F$1:$F$104351, Wind_Profile!F$3, Source_Data_regional!$B$1:$B$104351, "NP15")/$A140</f>
        <v>0.25475510491584485</v>
      </c>
      <c r="G140" s="13">
        <f>SUMIFS(Source_Data_regional!$G$1:$G$104351, Source_Data_regional!$A$1:$A$104351, Wind_Profile!$B140, Source_Data_regional!$F$1:$F$104351, Wind_Profile!G$3, Source_Data_regional!$B$1:$B$104351, "NP15")/$A140</f>
        <v>0.17144201823978644</v>
      </c>
      <c r="H140" s="13">
        <f>SUMIFS(Source_Data_regional!$G$1:$G$104351, Source_Data_regional!$A$1:$A$104351, Wind_Profile!$B140, Source_Data_regional!$F$1:$F$104351, Wind_Profile!H$3, Source_Data_regional!$B$1:$B$104351, "NP15")/$A140</f>
        <v>0.14301345740342553</v>
      </c>
      <c r="I140" s="13">
        <f>SUMIFS(Source_Data_regional!$G$1:$G$104351, Source_Data_regional!$A$1:$A$104351, Wind_Profile!$B140, Source_Data_regional!$F$1:$F$104351, Wind_Profile!I$3, Source_Data_regional!$B$1:$B$104351, "NP15")/$A140</f>
        <v>5.0325861941128487E-2</v>
      </c>
      <c r="J140" s="13">
        <f>SUMIFS(Source_Data_regional!$G$1:$G$104351, Source_Data_regional!$A$1:$A$104351, Wind_Profile!$B140, Source_Data_regional!$F$1:$F$104351, Wind_Profile!J$3, Source_Data_regional!$B$1:$B$104351, "NP15")/$A140</f>
        <v>2.4107155038184919E-2</v>
      </c>
      <c r="K140" s="13">
        <f>SUMIFS(Source_Data_regional!$G$1:$G$104351, Source_Data_regional!$A$1:$A$104351, Wind_Profile!$B140, Source_Data_regional!$F$1:$F$104351, Wind_Profile!K$3, Source_Data_regional!$B$1:$B$104351, "NP15")/$A140</f>
        <v>2.7496782086453623E-2</v>
      </c>
      <c r="L140" s="13">
        <f>SUMIFS(Source_Data_regional!$G$1:$G$104351, Source_Data_regional!$A$1:$A$104351, Wind_Profile!$B140, Source_Data_regional!$F$1:$F$104351, Wind_Profile!L$3, Source_Data_regional!$B$1:$B$104351, "NP15")/$A140</f>
        <v>9.5636798398457776E-2</v>
      </c>
      <c r="M140" s="13">
        <f>SUMIFS(Source_Data_regional!$G$1:$G$104351, Source_Data_regional!$A$1:$A$104351, Wind_Profile!$B140, Source_Data_regional!$F$1:$F$104351, Wind_Profile!M$3, Source_Data_regional!$B$1:$B$104351, "NP15")/$A140</f>
        <v>5.3673581967820863E-2</v>
      </c>
      <c r="N140" s="13">
        <f>SUMIFS(Source_Data_regional!$G$1:$G$104351, Source_Data_regional!$A$1:$A$104351, Wind_Profile!$B140, Source_Data_regional!$F$1:$F$104351, Wind_Profile!N$3, Source_Data_regional!$B$1:$B$104351, "NP15")/$A140</f>
        <v>1.9151501445836733E-2</v>
      </c>
      <c r="O140" s="13">
        <f>SUMIFS(Source_Data_regional!$G$1:$G$104351, Source_Data_regional!$A$1:$A$104351, Wind_Profile!$B140, Source_Data_regional!$F$1:$F$104351, Wind_Profile!O$3, Source_Data_regional!$B$1:$B$104351, "NP15")/$A140</f>
        <v>0</v>
      </c>
      <c r="P140" s="13">
        <f>SUMIFS(Source_Data_regional!$G$1:$G$104351, Source_Data_regional!$A$1:$A$104351, Wind_Profile!$B140, Source_Data_regional!$F$1:$F$104351, Wind_Profile!P$3, Source_Data_regional!$B$1:$B$104351, "NP15")/$A140</f>
        <v>0</v>
      </c>
      <c r="Q140" s="13">
        <f>SUMIFS(Source_Data_regional!$G$1:$G$104351, Source_Data_regional!$A$1:$A$104351, Wind_Profile!$B140, Source_Data_regional!$F$1:$F$104351, Wind_Profile!Q$3, Source_Data_regional!$B$1:$B$104351, "NP15")/$A140</f>
        <v>0</v>
      </c>
      <c r="R140" s="13">
        <f>SUMIFS(Source_Data_regional!$G$1:$G$104351, Source_Data_regional!$A$1:$A$104351, Wind_Profile!$B140, Source_Data_regional!$F$1:$F$104351, Wind_Profile!R$3, Source_Data_regional!$B$1:$B$104351, "NP15")/$A140</f>
        <v>0</v>
      </c>
      <c r="S140" s="13">
        <f>SUMIFS(Source_Data_regional!$G$1:$G$104351, Source_Data_regional!$A$1:$A$104351, Wind_Profile!$B140, Source_Data_regional!$F$1:$F$104351, Wind_Profile!S$3, Source_Data_regional!$B$1:$B$104351, "NP15")/$A140</f>
        <v>0</v>
      </c>
      <c r="T140" s="13">
        <f>SUMIFS(Source_Data_regional!$G$1:$G$104351, Source_Data_regional!$A$1:$A$104351, Wind_Profile!$B140, Source_Data_regional!$F$1:$F$104351, Wind_Profile!T$3, Source_Data_regional!$B$1:$B$104351, "NP15")/$A140</f>
        <v>8.3455030770371464E-3</v>
      </c>
      <c r="U140" s="13">
        <f>SUMIFS(Source_Data_regional!$G$1:$G$104351, Source_Data_regional!$A$1:$A$104351, Wind_Profile!$B140, Source_Data_regional!$F$1:$F$104351, Wind_Profile!U$3, Source_Data_regional!$B$1:$B$104351, "NP15")/$A140</f>
        <v>4.3647393786609326E-2</v>
      </c>
      <c r="V140" s="13">
        <f>SUMIFS(Source_Data_regional!$G$1:$G$104351, Source_Data_regional!$A$1:$A$104351, Wind_Profile!$B140, Source_Data_regional!$F$1:$F$104351, Wind_Profile!V$3, Source_Data_regional!$B$1:$B$104351, "NP15")/$A140</f>
        <v>5.0483072588418471E-2</v>
      </c>
      <c r="W140" s="13">
        <f>SUMIFS(Source_Data_regional!$G$1:$G$104351, Source_Data_regional!$A$1:$A$104351, Wind_Profile!$B140, Source_Data_regional!$F$1:$F$104351, Wind_Profile!W$3, Source_Data_regional!$B$1:$B$104351, "NP15")/$A140</f>
        <v>0.11600797063839252</v>
      </c>
      <c r="X140" s="13">
        <f>SUMIFS(Source_Data_regional!$G$1:$G$104351, Source_Data_regional!$A$1:$A$104351, Wind_Profile!$B140, Source_Data_regional!$F$1:$F$104351, Wind_Profile!X$3, Source_Data_regional!$B$1:$B$104351, "NP15")/$A140</f>
        <v>0.13343148958256099</v>
      </c>
      <c r="Y140" s="13">
        <f>SUMIFS(Source_Data_regional!$G$1:$G$104351, Source_Data_regional!$A$1:$A$104351, Wind_Profile!$B140, Source_Data_regional!$F$1:$F$104351, Wind_Profile!Y$3, Source_Data_regional!$B$1:$B$104351, "NP15")/$A140</f>
        <v>0.15356265292503893</v>
      </c>
      <c r="Z140" s="13">
        <f>SUMIFS(Source_Data_regional!$G$1:$G$104351, Source_Data_regional!$A$1:$A$104351, Wind_Profile!$B140, Source_Data_regional!$F$1:$F$104351, Wind_Profile!Z$3, Source_Data_regional!$B$1:$B$104351, "NP15")/$A140</f>
        <v>0.15603863720619857</v>
      </c>
      <c r="AA140" s="13">
        <f>SUMIFS(Source_Data_regional!$G$1:$G$104351, Source_Data_regional!$A$1:$A$104351, Wind_Profile!$B140, Source_Data_regional!$F$1:$F$104351, Wind_Profile!AA$3, Source_Data_regional!$B$1:$B$104351, "NP15")/$A140</f>
        <v>0.44402612145028542</v>
      </c>
      <c r="AC140">
        <f>INDEX(Installed_Capacity!$V$28:$AG$33,MATCH(YEAR(Wind_Profile!AD140),Installed_Capacity!$U$28:$U$33,0),MATCH(Wind_Profile!AE140,Installed_Capacity!$V$26:$AG$26,0))</f>
        <v>3949.9499999999994</v>
      </c>
      <c r="AD140" s="1">
        <f t="shared" si="30"/>
        <v>42830</v>
      </c>
      <c r="AE140" s="3">
        <f t="shared" si="31"/>
        <v>4</v>
      </c>
      <c r="AF140" s="13">
        <f>SUMIFS(Source_Data_regional!$G$1:$G$104351, Source_Data_regional!$A$1:$A$104351, Wind_Profile!$AD140, Source_Data_regional!$F$1:$F$104351, Wind_Profile!AF$3, Source_Data_regional!$B$1:$B$104351, "SP15")/$AC140</f>
        <v>2.8489707464651456E-2</v>
      </c>
      <c r="AG140" s="13">
        <f>SUMIFS(Source_Data_regional!$G$1:$G$104351, Source_Data_regional!$A$1:$A$104351, Wind_Profile!$AD140, Source_Data_regional!$F$1:$F$104351, Wind_Profile!AG$3, Source_Data_regional!$B$1:$B$104351, "SP15")/$AC140</f>
        <v>2.0165875517411617E-3</v>
      </c>
      <c r="AH140" s="13">
        <f>SUMIFS(Source_Data_regional!$G$1:$G$104351, Source_Data_regional!$A$1:$A$104351, Wind_Profile!$AD140, Source_Data_regional!$F$1:$F$104351, Wind_Profile!AH$3, Source_Data_regional!$B$1:$B$104351, "SP15")/$AC140</f>
        <v>0</v>
      </c>
      <c r="AI140" s="13">
        <f>SUMIFS(Source_Data_regional!$G$1:$G$104351, Source_Data_regional!$A$1:$A$104351, Wind_Profile!$AD140, Source_Data_regional!$F$1:$F$104351, Wind_Profile!AI$3, Source_Data_regional!$B$1:$B$104351, "SP15")/$AC140</f>
        <v>0</v>
      </c>
      <c r="AJ140" s="13">
        <f>SUMIFS(Source_Data_regional!$G$1:$G$104351, Source_Data_regional!$A$1:$A$104351, Wind_Profile!$AD140, Source_Data_regional!$F$1:$F$104351, Wind_Profile!AJ$3, Source_Data_regional!$B$1:$B$104351, "SP15")/$AC140</f>
        <v>0</v>
      </c>
      <c r="AK140" s="13">
        <f>SUMIFS(Source_Data_regional!$G$1:$G$104351, Source_Data_regional!$A$1:$A$104351, Wind_Profile!$AD140, Source_Data_regional!$F$1:$F$104351, Wind_Profile!AK$3, Source_Data_regional!$B$1:$B$104351, "SP15")/$AC140</f>
        <v>6.9899872150280395E-4</v>
      </c>
      <c r="AL140" s="13">
        <f>SUMIFS(Source_Data_regional!$G$1:$G$104351, Source_Data_regional!$A$1:$A$104351, Wind_Profile!$AD140, Source_Data_regional!$F$1:$F$104351, Wind_Profile!AL$3, Source_Data_regional!$B$1:$B$104351, "SP15")/$AC140</f>
        <v>3.8875023734477659E-3</v>
      </c>
      <c r="AM140" s="13">
        <f>SUMIFS(Source_Data_regional!$G$1:$G$104351, Source_Data_regional!$A$1:$A$104351, Wind_Profile!$AD140, Source_Data_regional!$F$1:$F$104351, Wind_Profile!AM$3, Source_Data_regional!$B$1:$B$104351, "SP15")/$AC140</f>
        <v>7.6531702932948528E-3</v>
      </c>
      <c r="AN140" s="13">
        <f>SUMIFS(Source_Data_regional!$G$1:$G$104351, Source_Data_regional!$A$1:$A$104351, Wind_Profile!$AD140, Source_Data_regional!$F$1:$F$104351, Wind_Profile!AN$3, Source_Data_regional!$B$1:$B$104351, "SP15")/$AC140</f>
        <v>4.7888353017126808E-3</v>
      </c>
      <c r="AO140" s="13">
        <f>SUMIFS(Source_Data_regional!$G$1:$G$104351, Source_Data_regional!$A$1:$A$104351, Wind_Profile!$AD140, Source_Data_regional!$F$1:$F$104351, Wind_Profile!AO$3, Source_Data_regional!$B$1:$B$104351, "SP15")/$AC140</f>
        <v>5.5505360827352258E-3</v>
      </c>
      <c r="AP140" s="13">
        <f>SUMIFS(Source_Data_regional!$G$1:$G$104351, Source_Data_regional!$A$1:$A$104351, Wind_Profile!$AD140, Source_Data_regional!$F$1:$F$104351, Wind_Profile!AP$3, Source_Data_regional!$B$1:$B$104351, "SP15")/$AC140</f>
        <v>1.6447000594944243E-2</v>
      </c>
      <c r="AQ140" s="13">
        <f>SUMIFS(Source_Data_regional!$G$1:$G$104351, Source_Data_regional!$A$1:$A$104351, Wind_Profile!$AD140, Source_Data_regional!$F$1:$F$104351, Wind_Profile!AQ$3, Source_Data_regional!$B$1:$B$104351, "SP15")/$AC140</f>
        <v>2.3055013354599429E-2</v>
      </c>
      <c r="AR140" s="13">
        <f>SUMIFS(Source_Data_regional!$G$1:$G$104351, Source_Data_regional!$A$1:$A$104351, Wind_Profile!$AD140, Source_Data_regional!$F$1:$F$104351, Wind_Profile!AR$3, Source_Data_regional!$B$1:$B$104351, "SP15")/$AC140</f>
        <v>1.5439159989366957E-2</v>
      </c>
      <c r="AS140" s="13">
        <f>SUMIFS(Source_Data_regional!$G$1:$G$104351, Source_Data_regional!$A$1:$A$104351, Wind_Profile!$AD140, Source_Data_regional!$F$1:$F$104351, Wind_Profile!AS$3, Source_Data_regional!$B$1:$B$104351, "SP15")/$AC140</f>
        <v>1.5707611488753024E-2</v>
      </c>
      <c r="AT140" s="13">
        <f>SUMIFS(Source_Data_regional!$G$1:$G$104351, Source_Data_regional!$A$1:$A$104351, Wind_Profile!$AD140, Source_Data_regional!$F$1:$F$104351, Wind_Profile!AT$3, Source_Data_regional!$B$1:$B$104351, "SP15")/$AC140</f>
        <v>7.6484006126659844E-3</v>
      </c>
      <c r="AU140" s="13">
        <f>SUMIFS(Source_Data_regional!$G$1:$G$104351, Source_Data_regional!$A$1:$A$104351, Wind_Profile!$AD140, Source_Data_regional!$F$1:$F$104351, Wind_Profile!AU$3, Source_Data_regional!$B$1:$B$104351, "SP15")/$AC140</f>
        <v>7.159715945771466E-3</v>
      </c>
      <c r="AV140" s="13">
        <f>SUMIFS(Source_Data_regional!$G$1:$G$104351, Source_Data_regional!$A$1:$A$104351, Wind_Profile!$AD140, Source_Data_regional!$F$1:$F$104351, Wind_Profile!AV$3, Source_Data_regional!$B$1:$B$104351, "SP15")/$AC140</f>
        <v>8.8263345105634265E-3</v>
      </c>
      <c r="AW140" s="13">
        <f>SUMIFS(Source_Data_regional!$G$1:$G$104351, Source_Data_regional!$A$1:$A$104351, Wind_Profile!$AD140, Source_Data_regional!$F$1:$F$104351, Wind_Profile!AW$3, Source_Data_regional!$B$1:$B$104351, "SP15")/$AC140</f>
        <v>1.7237476423752202E-2</v>
      </c>
      <c r="AX140" s="13">
        <f>SUMIFS(Source_Data_regional!$G$1:$G$104351, Source_Data_regional!$A$1:$A$104351, Wind_Profile!$AD140, Source_Data_regional!$F$1:$F$104351, Wind_Profile!AX$3, Source_Data_regional!$B$1:$B$104351, "SP15")/$AC140</f>
        <v>5.4436684008658344E-2</v>
      </c>
      <c r="AY140" s="13">
        <f>SUMIFS(Source_Data_regional!$G$1:$G$104351, Source_Data_regional!$A$1:$A$104351, Wind_Profile!$AD140, Source_Data_regional!$F$1:$F$104351, Wind_Profile!AY$3, Source_Data_regional!$B$1:$B$104351, "SP15")/$AC140</f>
        <v>4.9797278446562628E-2</v>
      </c>
      <c r="AZ140" s="13">
        <f>SUMIFS(Source_Data_regional!$G$1:$G$104351, Source_Data_regional!$A$1:$A$104351, Wind_Profile!$AD140, Source_Data_regional!$F$1:$F$104351, Wind_Profile!AZ$3, Source_Data_regional!$B$1:$B$104351, "SP15")/$AC140</f>
        <v>3.5358604539297969E-2</v>
      </c>
      <c r="BA140" s="13">
        <f>SUMIFS(Source_Data_regional!$G$1:$G$104351, Source_Data_regional!$A$1:$A$104351, Wind_Profile!$AD140, Source_Data_regional!$F$1:$F$104351, Wind_Profile!BA$3, Source_Data_regional!$B$1:$B$104351, "SP15")/$AC140</f>
        <v>5.3929905441841043E-2</v>
      </c>
      <c r="BB140" s="13">
        <f>SUMIFS(Source_Data_regional!$G$1:$G$104351, Source_Data_regional!$A$1:$A$104351, Wind_Profile!$AD140, Source_Data_regional!$F$1:$F$104351, Wind_Profile!BB$3, Source_Data_regional!$B$1:$B$104351, "SP15")/$AC140</f>
        <v>5.1903092444208168E-2</v>
      </c>
      <c r="BC140" s="13">
        <f>SUMIFS(Source_Data_regional!$G$1:$G$104351, Source_Data_regional!$A$1:$A$104351, Wind_Profile!$AD140, Source_Data_regional!$F$1:$F$104351, Wind_Profile!BC$3, Source_Data_regional!$B$1:$B$104351, "SP15")/$AC140</f>
        <v>4.0461894454360187E-2</v>
      </c>
    </row>
    <row r="141" spans="1:55" x14ac:dyDescent="0.3">
      <c r="A141">
        <f>INDEX(Installed_Capacity!$H$28:$S$33,MATCH(YEAR(Wind_Profile!B141),Installed_Capacity!$G$28:$G$33,0),MATCH(Wind_Profile!C141,Installed_Capacity!$H$26:$S$26,0))</f>
        <v>1348.7</v>
      </c>
      <c r="B141" s="1">
        <f>Date_List!A138</f>
        <v>42842</v>
      </c>
      <c r="C141" s="3">
        <f t="shared" si="29"/>
        <v>4</v>
      </c>
      <c r="D141" s="13">
        <f>SUMIFS(Source_Data_regional!$G$1:$G$104351, Source_Data_regional!$A$1:$A$104351, Wind_Profile!$B141, Source_Data_regional!$F$1:$F$104351, Wind_Profile!D$3, Source_Data_regional!$B$1:$B$104351, "NP15")/$A141</f>
        <v>3.178761029139171E-2</v>
      </c>
      <c r="E141" s="13">
        <f>SUMIFS(Source_Data_regional!$G$1:$G$104351, Source_Data_regional!$A$1:$A$104351, Wind_Profile!$B141, Source_Data_regional!$F$1:$F$104351, Wind_Profile!E$3, Source_Data_regional!$B$1:$B$104351, "NP15")/$A141</f>
        <v>2.9988922666271227E-2</v>
      </c>
      <c r="F141" s="13">
        <f>SUMIFS(Source_Data_regional!$G$1:$G$104351, Source_Data_regional!$A$1:$A$104351, Wind_Profile!$B141, Source_Data_regional!$F$1:$F$104351, Wind_Profile!F$3, Source_Data_regional!$B$1:$B$104351, "NP15")/$A141</f>
        <v>2.9423296507748199E-2</v>
      </c>
      <c r="G141" s="13">
        <f>SUMIFS(Source_Data_regional!$G$1:$G$104351, Source_Data_regional!$A$1:$A$104351, Wind_Profile!$B141, Source_Data_regional!$F$1:$F$104351, Wind_Profile!G$3, Source_Data_regional!$B$1:$B$104351, "NP15")/$A141</f>
        <v>2.6917216578927854E-2</v>
      </c>
      <c r="H141" s="13">
        <f>SUMIFS(Source_Data_regional!$G$1:$G$104351, Source_Data_regional!$A$1:$A$104351, Wind_Profile!$B141, Source_Data_regional!$F$1:$F$104351, Wind_Profile!H$3, Source_Data_regional!$B$1:$B$104351, "NP15")/$A141</f>
        <v>2.5342448283532291E-2</v>
      </c>
      <c r="I141" s="13">
        <f>SUMIFS(Source_Data_regional!$G$1:$G$104351, Source_Data_regional!$A$1:$A$104351, Wind_Profile!$B141, Source_Data_regional!$F$1:$F$104351, Wind_Profile!I$3, Source_Data_regional!$B$1:$B$104351, "NP15")/$A141</f>
        <v>2.3767679988136722E-2</v>
      </c>
      <c r="J141" s="13">
        <f>SUMIFS(Source_Data_regional!$G$1:$G$104351, Source_Data_regional!$A$1:$A$104351, Wind_Profile!$B141, Source_Data_regional!$F$1:$F$104351, Wind_Profile!J$3, Source_Data_regional!$B$1:$B$104351, "NP15")/$A141</f>
        <v>2.2277882405279156E-2</v>
      </c>
      <c r="K141" s="13">
        <f>SUMIFS(Source_Data_regional!$G$1:$G$104351, Source_Data_regional!$A$1:$A$104351, Wind_Profile!$B141, Source_Data_regional!$F$1:$F$104351, Wind_Profile!K$3, Source_Data_regional!$B$1:$B$104351, "NP15")/$A141</f>
        <v>1.4907377474605174E-2</v>
      </c>
      <c r="L141" s="13">
        <f>SUMIFS(Source_Data_regional!$G$1:$G$104351, Source_Data_regional!$A$1:$A$104351, Wind_Profile!$B141, Source_Data_regional!$F$1:$F$104351, Wind_Profile!L$3, Source_Data_regional!$B$1:$B$104351, "NP15")/$A141</f>
        <v>1.1337272929487654E-2</v>
      </c>
      <c r="M141" s="13">
        <f>SUMIFS(Source_Data_regional!$G$1:$G$104351, Source_Data_regional!$A$1:$A$104351, Wind_Profile!$B141, Source_Data_regional!$F$1:$F$104351, Wind_Profile!M$3, Source_Data_regional!$B$1:$B$104351, "NP15")/$A141</f>
        <v>8.1451397642173951E-3</v>
      </c>
      <c r="N141" s="13">
        <f>SUMIFS(Source_Data_regional!$G$1:$G$104351, Source_Data_regional!$A$1:$A$104351, Wind_Profile!$B141, Source_Data_regional!$F$1:$F$104351, Wind_Profile!N$3, Source_Data_regional!$B$1:$B$104351, "NP15")/$A141</f>
        <v>1.1662037517609549E-2</v>
      </c>
      <c r="O141" s="13">
        <f>SUMIFS(Source_Data_regional!$G$1:$G$104351, Source_Data_regional!$A$1:$A$104351, Wind_Profile!$B141, Source_Data_regional!$F$1:$F$104351, Wind_Profile!O$3, Source_Data_regional!$B$1:$B$104351, "NP15")/$A141</f>
        <v>2.045133832579521E-2</v>
      </c>
      <c r="P141" s="13">
        <f>SUMIFS(Source_Data_regional!$G$1:$G$104351, Source_Data_regional!$A$1:$A$104351, Wind_Profile!$B141, Source_Data_regional!$F$1:$F$104351, Wind_Profile!P$3, Source_Data_regional!$B$1:$B$104351, "NP15")/$A141</f>
        <v>4.3111915177578411E-2</v>
      </c>
      <c r="Q141" s="13">
        <f>SUMIFS(Source_Data_regional!$G$1:$G$104351, Source_Data_regional!$A$1:$A$104351, Wind_Profile!$B141, Source_Data_regional!$F$1:$F$104351, Wind_Profile!Q$3, Source_Data_regional!$B$1:$B$104351, "NP15")/$A141</f>
        <v>2.7480722176911096E-2</v>
      </c>
      <c r="R141" s="13">
        <f>SUMIFS(Source_Data_regional!$G$1:$G$104351, Source_Data_regional!$A$1:$A$104351, Wind_Profile!$B141, Source_Data_regional!$F$1:$F$104351, Wind_Profile!R$3, Source_Data_regional!$B$1:$B$104351, "NP15")/$A141</f>
        <v>1.829083561948543E-2</v>
      </c>
      <c r="S141" s="13">
        <f>SUMIFS(Source_Data_regional!$G$1:$G$104351, Source_Data_regional!$A$1:$A$104351, Wind_Profile!$B141, Source_Data_regional!$F$1:$F$104351, Wind_Profile!S$3, Source_Data_regional!$B$1:$B$104351, "NP15")/$A141</f>
        <v>4.002541706828798E-2</v>
      </c>
      <c r="T141" s="13">
        <f>SUMIFS(Source_Data_regional!$G$1:$G$104351, Source_Data_regional!$A$1:$A$104351, Wind_Profile!$B141, Source_Data_regional!$F$1:$F$104351, Wind_Profile!T$3, Source_Data_regional!$B$1:$B$104351, "NP15")/$A141</f>
        <v>0.15802724104693408</v>
      </c>
      <c r="U141" s="13">
        <f>SUMIFS(Source_Data_regional!$G$1:$G$104351, Source_Data_regional!$A$1:$A$104351, Wind_Profile!$B141, Source_Data_regional!$F$1:$F$104351, Wind_Profile!U$3, Source_Data_regional!$B$1:$B$104351, "NP15")/$A141</f>
        <v>0.11173315044116557</v>
      </c>
      <c r="V141" s="13">
        <f>SUMIFS(Source_Data_regional!$G$1:$G$104351, Source_Data_regional!$A$1:$A$104351, Wind_Profile!$B141, Source_Data_regional!$F$1:$F$104351, Wind_Profile!V$3, Source_Data_regional!$B$1:$B$104351, "NP15")/$A141</f>
        <v>3.570243938607548E-2</v>
      </c>
      <c r="W141" s="13">
        <f>SUMIFS(Source_Data_regional!$G$1:$G$104351, Source_Data_regional!$A$1:$A$104351, Wind_Profile!$B141, Source_Data_regional!$F$1:$F$104351, Wind_Profile!W$3, Source_Data_regional!$B$1:$B$104351, "NP15")/$A141</f>
        <v>7.3401794320456737E-2</v>
      </c>
      <c r="X141" s="13">
        <f>SUMIFS(Source_Data_regional!$G$1:$G$104351, Source_Data_regional!$A$1:$A$104351, Wind_Profile!$B141, Source_Data_regional!$F$1:$F$104351, Wind_Profile!X$3, Source_Data_regional!$B$1:$B$104351, "NP15")/$A141</f>
        <v>7.8015273967524279E-2</v>
      </c>
      <c r="Y141" s="13">
        <f>SUMIFS(Source_Data_regional!$G$1:$G$104351, Source_Data_regional!$A$1:$A$104351, Wind_Profile!$B141, Source_Data_regional!$F$1:$F$104351, Wind_Profile!Y$3, Source_Data_regional!$B$1:$B$104351, "NP15")/$A141</f>
        <v>0.13552234744568842</v>
      </c>
      <c r="Z141" s="13">
        <f>SUMIFS(Source_Data_regional!$G$1:$G$104351, Source_Data_regional!$A$1:$A$104351, Wind_Profile!$B141, Source_Data_regional!$F$1:$F$104351, Wind_Profile!Z$3, Source_Data_regional!$B$1:$B$104351, "NP15")/$A141</f>
        <v>0.16588649069474309</v>
      </c>
      <c r="AA141" s="13">
        <f>SUMIFS(Source_Data_regional!$G$1:$G$104351, Source_Data_regional!$A$1:$A$104351, Wind_Profile!$B141, Source_Data_regional!$F$1:$F$104351, Wind_Profile!AA$3, Source_Data_regional!$B$1:$B$104351, "NP15")/$A141</f>
        <v>0.20117046785793724</v>
      </c>
      <c r="AC141">
        <f>INDEX(Installed_Capacity!$V$28:$AG$33,MATCH(YEAR(Wind_Profile!AD141),Installed_Capacity!$U$28:$U$33,0),MATCH(Wind_Profile!AE141,Installed_Capacity!$V$26:$AG$26,0))</f>
        <v>3949.9499999999994</v>
      </c>
      <c r="AD141" s="1">
        <f t="shared" si="30"/>
        <v>42842</v>
      </c>
      <c r="AE141" s="3">
        <f t="shared" si="31"/>
        <v>4</v>
      </c>
      <c r="AF141" s="13">
        <f>SUMIFS(Source_Data_regional!$G$1:$G$104351, Source_Data_regional!$A$1:$A$104351, Wind_Profile!$AD141, Source_Data_regional!$F$1:$F$104351, Wind_Profile!AF$3, Source_Data_regional!$B$1:$B$104351, "SP15")/$AC141</f>
        <v>0.34620348105672227</v>
      </c>
      <c r="AG141" s="13">
        <f>SUMIFS(Source_Data_regional!$G$1:$G$104351, Source_Data_regional!$A$1:$A$104351, Wind_Profile!$AD141, Source_Data_regional!$F$1:$F$104351, Wind_Profile!AG$3, Source_Data_regional!$B$1:$B$104351, "SP15")/$AC141</f>
        <v>0.27936242230914321</v>
      </c>
      <c r="AH141" s="13">
        <f>SUMIFS(Source_Data_regional!$G$1:$G$104351, Source_Data_regional!$A$1:$A$104351, Wind_Profile!$AD141, Source_Data_regional!$F$1:$F$104351, Wind_Profile!AH$3, Source_Data_regional!$B$1:$B$104351, "SP15")/$AC141</f>
        <v>0.22862334206762117</v>
      </c>
      <c r="AI141" s="13">
        <f>SUMIFS(Source_Data_regional!$G$1:$G$104351, Source_Data_regional!$A$1:$A$104351, Wind_Profile!$AD141, Source_Data_regional!$F$1:$F$104351, Wind_Profile!AI$3, Source_Data_regional!$B$1:$B$104351, "SP15")/$AC141</f>
        <v>0.18358453398144284</v>
      </c>
      <c r="AJ141" s="13">
        <f>SUMIFS(Source_Data_regional!$G$1:$G$104351, Source_Data_regional!$A$1:$A$104351, Wind_Profile!$AD141, Source_Data_regional!$F$1:$F$104351, Wind_Profile!AJ$3, Source_Data_regional!$B$1:$B$104351, "SP15")/$AC141</f>
        <v>0.17938485550450006</v>
      </c>
      <c r="AK141" s="13">
        <f>SUMIFS(Source_Data_regional!$G$1:$G$104351, Source_Data_regional!$A$1:$A$104351, Wind_Profile!$AD141, Source_Data_regional!$F$1:$F$104351, Wind_Profile!AK$3, Source_Data_regional!$B$1:$B$104351, "SP15")/$AC141</f>
        <v>0.23580666337548581</v>
      </c>
      <c r="AL141" s="13">
        <f>SUMIFS(Source_Data_regional!$G$1:$G$104351, Source_Data_regional!$A$1:$A$104351, Wind_Profile!$AD141, Source_Data_regional!$F$1:$F$104351, Wind_Profile!AL$3, Source_Data_regional!$B$1:$B$104351, "SP15")/$AC141</f>
        <v>0.21659942530918116</v>
      </c>
      <c r="AM141" s="13">
        <f>SUMIFS(Source_Data_regional!$G$1:$G$104351, Source_Data_regional!$A$1:$A$104351, Wind_Profile!$AD141, Source_Data_regional!$F$1:$F$104351, Wind_Profile!AM$3, Source_Data_regional!$B$1:$B$104351, "SP15")/$AC141</f>
        <v>0.20379600754439933</v>
      </c>
      <c r="AN141" s="13">
        <f>SUMIFS(Source_Data_regional!$G$1:$G$104351, Source_Data_regional!$A$1:$A$104351, Wind_Profile!$AD141, Source_Data_regional!$F$1:$F$104351, Wind_Profile!AN$3, Source_Data_regional!$B$1:$B$104351, "SP15")/$AC141</f>
        <v>0.18717629590247981</v>
      </c>
      <c r="AO141" s="13">
        <f>SUMIFS(Source_Data_regional!$G$1:$G$104351, Source_Data_regional!$A$1:$A$104351, Wind_Profile!$AD141, Source_Data_regional!$F$1:$F$104351, Wind_Profile!AO$3, Source_Data_regional!$B$1:$B$104351, "SP15")/$AC141</f>
        <v>0.17285515766022358</v>
      </c>
      <c r="AP141" s="13">
        <f>SUMIFS(Source_Data_regional!$G$1:$G$104351, Source_Data_regional!$A$1:$A$104351, Wind_Profile!$AD141, Source_Data_regional!$F$1:$F$104351, Wind_Profile!AP$3, Source_Data_regional!$B$1:$B$104351, "SP15")/$AC141</f>
        <v>0.16504036253623466</v>
      </c>
      <c r="AQ141" s="13">
        <f>SUMIFS(Source_Data_regional!$G$1:$G$104351, Source_Data_regional!$A$1:$A$104351, Wind_Profile!$AD141, Source_Data_regional!$F$1:$F$104351, Wind_Profile!AQ$3, Source_Data_regional!$B$1:$B$104351, "SP15")/$AC141</f>
        <v>0.19342808643147383</v>
      </c>
      <c r="AR141" s="13">
        <f>SUMIFS(Source_Data_regional!$G$1:$G$104351, Source_Data_regional!$A$1:$A$104351, Wind_Profile!$AD141, Source_Data_regional!$F$1:$F$104351, Wind_Profile!AR$3, Source_Data_regional!$B$1:$B$104351, "SP15")/$AC141</f>
        <v>0.19379063026114257</v>
      </c>
      <c r="AS141" s="13">
        <f>SUMIFS(Source_Data_regional!$G$1:$G$104351, Source_Data_regional!$A$1:$A$104351, Wind_Profile!$AD141, Source_Data_regional!$F$1:$F$104351, Wind_Profile!AS$3, Source_Data_regional!$B$1:$B$104351, "SP15")/$AC141</f>
        <v>0.20502249901897496</v>
      </c>
      <c r="AT141" s="13">
        <f>SUMIFS(Source_Data_regional!$G$1:$G$104351, Source_Data_regional!$A$1:$A$104351, Wind_Profile!$AD141, Source_Data_regional!$F$1:$F$104351, Wind_Profile!AT$3, Source_Data_regional!$B$1:$B$104351, "SP15")/$AC141</f>
        <v>0.22398964037519467</v>
      </c>
      <c r="AU141" s="13">
        <f>SUMIFS(Source_Data_regional!$G$1:$G$104351, Source_Data_regional!$A$1:$A$104351, Wind_Profile!$AD141, Source_Data_regional!$F$1:$F$104351, Wind_Profile!AU$3, Source_Data_regional!$B$1:$B$104351, "SP15")/$AC141</f>
        <v>0.26859003531690279</v>
      </c>
      <c r="AV141" s="13">
        <f>SUMIFS(Source_Data_regional!$G$1:$G$104351, Source_Data_regional!$A$1:$A$104351, Wind_Profile!$AD141, Source_Data_regional!$F$1:$F$104351, Wind_Profile!AV$3, Source_Data_regional!$B$1:$B$104351, "SP15")/$AC141</f>
        <v>0.29674193344219552</v>
      </c>
      <c r="AW141" s="13">
        <f>SUMIFS(Source_Data_regional!$G$1:$G$104351, Source_Data_regional!$A$1:$A$104351, Wind_Profile!$AD141, Source_Data_regional!$F$1:$F$104351, Wind_Profile!AW$3, Source_Data_regional!$B$1:$B$104351, "SP15")/$AC141</f>
        <v>0.29872967505917802</v>
      </c>
      <c r="AX141" s="13">
        <f>SUMIFS(Source_Data_regional!$G$1:$G$104351, Source_Data_regional!$A$1:$A$104351, Wind_Profile!$AD141, Source_Data_regional!$F$1:$F$104351, Wind_Profile!AX$3, Source_Data_regional!$B$1:$B$104351, "SP15")/$AC141</f>
        <v>0.26014926518057191</v>
      </c>
      <c r="AY141" s="13">
        <f>SUMIFS(Source_Data_regional!$G$1:$G$104351, Source_Data_regional!$A$1:$A$104351, Wind_Profile!$AD141, Source_Data_regional!$F$1:$F$104351, Wind_Profile!AY$3, Source_Data_regional!$B$1:$B$104351, "SP15")/$AC141</f>
        <v>0.24102569905948179</v>
      </c>
      <c r="AZ141" s="13">
        <f>SUMIFS(Source_Data_regional!$G$1:$G$104351, Source_Data_regional!$A$1:$A$104351, Wind_Profile!$AD141, Source_Data_regional!$F$1:$F$104351, Wind_Profile!AZ$3, Source_Data_regional!$B$1:$B$104351, "SP15")/$AC141</f>
        <v>0.18124509424169927</v>
      </c>
      <c r="BA141" s="13">
        <f>SUMIFS(Source_Data_regional!$G$1:$G$104351, Source_Data_regional!$A$1:$A$104351, Wind_Profile!$AD141, Source_Data_regional!$F$1:$F$104351, Wind_Profile!BA$3, Source_Data_regional!$B$1:$B$104351, "SP15")/$AC141</f>
        <v>0.20754431575083232</v>
      </c>
      <c r="BB141" s="13">
        <f>SUMIFS(Source_Data_regional!$G$1:$G$104351, Source_Data_regional!$A$1:$A$104351, Wind_Profile!$AD141, Source_Data_regional!$F$1:$F$104351, Wind_Profile!BB$3, Source_Data_regional!$B$1:$B$104351, "SP15")/$AC141</f>
        <v>0.2470505272218636</v>
      </c>
      <c r="BC141" s="13">
        <f>SUMIFS(Source_Data_regional!$G$1:$G$104351, Source_Data_regional!$A$1:$A$104351, Wind_Profile!$AD141, Source_Data_regional!$F$1:$F$104351, Wind_Profile!BC$3, Source_Data_regional!$B$1:$B$104351, "SP15")/$AC141</f>
        <v>0.28556323244598036</v>
      </c>
    </row>
    <row r="142" spans="1:55" x14ac:dyDescent="0.3">
      <c r="A142">
        <f>INDEX(Installed_Capacity!$H$28:$S$33,MATCH(YEAR(Wind_Profile!B142),Installed_Capacity!$G$28:$G$33,0),MATCH(Wind_Profile!C142,Installed_Capacity!$H$26:$S$26,0))</f>
        <v>1348.7</v>
      </c>
      <c r="B142" s="1">
        <f>Date_List!A139</f>
        <v>42852</v>
      </c>
      <c r="C142" s="3">
        <f t="shared" si="29"/>
        <v>4</v>
      </c>
      <c r="D142" s="13">
        <f>SUMIFS(Source_Data_regional!$G$1:$G$104351, Source_Data_regional!$A$1:$A$104351, Wind_Profile!$B142, Source_Data_regional!$F$1:$F$104351, Wind_Profile!D$3, Source_Data_regional!$B$1:$B$104351, "NP15")/$A142</f>
        <v>0.56956134055015939</v>
      </c>
      <c r="E142" s="13">
        <f>SUMIFS(Source_Data_regional!$G$1:$G$104351, Source_Data_regional!$A$1:$A$104351, Wind_Profile!$B142, Source_Data_regional!$F$1:$F$104351, Wind_Profile!E$3, Source_Data_regional!$B$1:$B$104351, "NP15")/$A142</f>
        <v>0.54016538147846072</v>
      </c>
      <c r="F142" s="13">
        <f>SUMIFS(Source_Data_regional!$G$1:$G$104351, Source_Data_regional!$A$1:$A$104351, Wind_Profile!$B142, Source_Data_regional!$F$1:$F$104351, Wind_Profile!F$3, Source_Data_regional!$B$1:$B$104351, "NP15")/$A142</f>
        <v>0.54497493141543707</v>
      </c>
      <c r="G142" s="13">
        <f>SUMIFS(Source_Data_regional!$G$1:$G$104351, Source_Data_regional!$A$1:$A$104351, Wind_Profile!$B142, Source_Data_regional!$F$1:$F$104351, Wind_Profile!G$3, Source_Data_regional!$B$1:$B$104351, "NP15")/$A142</f>
        <v>0.53896507006747241</v>
      </c>
      <c r="H142" s="13">
        <f>SUMIFS(Source_Data_regional!$G$1:$G$104351, Source_Data_regional!$A$1:$A$104351, Wind_Profile!$B142, Source_Data_regional!$F$1:$F$104351, Wind_Profile!H$3, Source_Data_regional!$B$1:$B$104351, "NP15")/$A142</f>
        <v>0.46840538296137019</v>
      </c>
      <c r="I142" s="13">
        <f>SUMIFS(Source_Data_regional!$G$1:$G$104351, Source_Data_regional!$A$1:$A$104351, Wind_Profile!$B142, Source_Data_regional!$F$1:$F$104351, Wind_Profile!I$3, Source_Data_regional!$B$1:$B$104351, "NP15")/$A142</f>
        <v>0.3859663082968785</v>
      </c>
      <c r="J142" s="13">
        <f>SUMIFS(Source_Data_regional!$G$1:$G$104351, Source_Data_regional!$A$1:$A$104351, Wind_Profile!$B142, Source_Data_regional!$F$1:$F$104351, Wind_Profile!J$3, Source_Data_regional!$B$1:$B$104351, "NP15")/$A142</f>
        <v>0.29141083265366646</v>
      </c>
      <c r="K142" s="13">
        <f>SUMIFS(Source_Data_regional!$G$1:$G$104351, Source_Data_regional!$A$1:$A$104351, Wind_Profile!$B142, Source_Data_regional!$F$1:$F$104351, Wind_Profile!K$3, Source_Data_regional!$B$1:$B$104351, "NP15")/$A142</f>
        <v>0.15701519982205087</v>
      </c>
      <c r="L142" s="13">
        <f>SUMIFS(Source_Data_regional!$G$1:$G$104351, Source_Data_regional!$A$1:$A$104351, Wind_Profile!$B142, Source_Data_regional!$F$1:$F$104351, Wind_Profile!L$3, Source_Data_regional!$B$1:$B$104351, "NP15")/$A142</f>
        <v>0.16500935715874546</v>
      </c>
      <c r="M142" s="13">
        <f>SUMIFS(Source_Data_regional!$G$1:$G$104351, Source_Data_regional!$A$1:$A$104351, Wind_Profile!$B142, Source_Data_regional!$F$1:$F$104351, Wind_Profile!M$3, Source_Data_regional!$B$1:$B$104351, "NP15")/$A142</f>
        <v>0.10584679320827464</v>
      </c>
      <c r="N142" s="13">
        <f>SUMIFS(Source_Data_regional!$G$1:$G$104351, Source_Data_regional!$A$1:$A$104351, Wind_Profile!$B142, Source_Data_regional!$F$1:$F$104351, Wind_Profile!N$3, Source_Data_regional!$B$1:$B$104351, "NP15")/$A142</f>
        <v>0.1192947801586713</v>
      </c>
      <c r="O142" s="13">
        <f>SUMIFS(Source_Data_regional!$G$1:$G$104351, Source_Data_regional!$A$1:$A$104351, Wind_Profile!$B142, Source_Data_regional!$F$1:$F$104351, Wind_Profile!O$3, Source_Data_regional!$B$1:$B$104351, "NP15")/$A142</f>
        <v>0.13917279602580263</v>
      </c>
      <c r="P142" s="13">
        <f>SUMIFS(Source_Data_regional!$G$1:$G$104351, Source_Data_regional!$A$1:$A$104351, Wind_Profile!$B142, Source_Data_regional!$F$1:$F$104351, Wind_Profile!P$3, Source_Data_regional!$B$1:$B$104351, "NP15")/$A142</f>
        <v>0.14011870690294359</v>
      </c>
      <c r="Q142" s="13">
        <f>SUMIFS(Source_Data_regional!$G$1:$G$104351, Source_Data_regional!$A$1:$A$104351, Wind_Profile!$B142, Source_Data_regional!$F$1:$F$104351, Wind_Profile!Q$3, Source_Data_regional!$B$1:$B$104351, "NP15")/$A142</f>
        <v>0.12741712760435975</v>
      </c>
      <c r="R142" s="13">
        <f>SUMIFS(Source_Data_regional!$G$1:$G$104351, Source_Data_regional!$A$1:$A$104351, Wind_Profile!$B142, Source_Data_regional!$F$1:$F$104351, Wind_Profile!R$3, Source_Data_regional!$B$1:$B$104351, "NP15")/$A142</f>
        <v>0.14773877808259805</v>
      </c>
      <c r="S142" s="13">
        <f>SUMIFS(Source_Data_regional!$G$1:$G$104351, Source_Data_regional!$A$1:$A$104351, Wind_Profile!$B142, Source_Data_regional!$F$1:$F$104351, Wind_Profile!S$3, Source_Data_regional!$B$1:$B$104351, "NP15")/$A142</f>
        <v>0.24419737525024096</v>
      </c>
      <c r="T142" s="13">
        <f>SUMIFS(Source_Data_regional!$G$1:$G$104351, Source_Data_regional!$A$1:$A$104351, Wind_Profile!$B142, Source_Data_regional!$F$1:$F$104351, Wind_Profile!T$3, Source_Data_regional!$B$1:$B$104351, "NP15")/$A142</f>
        <v>0.3695195669904352</v>
      </c>
      <c r="U142" s="13">
        <f>SUMIFS(Source_Data_regional!$G$1:$G$104351, Source_Data_regional!$A$1:$A$104351, Wind_Profile!$B142, Source_Data_regional!$F$1:$F$104351, Wind_Profile!U$3, Source_Data_regional!$B$1:$B$104351, "NP15")/$A142</f>
        <v>0.39724677096463257</v>
      </c>
      <c r="V142" s="13">
        <f>SUMIFS(Source_Data_regional!$G$1:$G$104351, Source_Data_regional!$A$1:$A$104351, Wind_Profile!$B142, Source_Data_regional!$F$1:$F$104351, Wind_Profile!V$3, Source_Data_regional!$B$1:$B$104351, "NP15")/$A142</f>
        <v>0.40568763994958107</v>
      </c>
      <c r="W142" s="13">
        <f>SUMIFS(Source_Data_regional!$G$1:$G$104351, Source_Data_regional!$A$1:$A$104351, Wind_Profile!$B142, Source_Data_regional!$F$1:$F$104351, Wind_Profile!W$3, Source_Data_regional!$B$1:$B$104351, "NP15")/$A142</f>
        <v>0.54159255579446874</v>
      </c>
      <c r="X142" s="13">
        <f>SUMIFS(Source_Data_regional!$G$1:$G$104351, Source_Data_regional!$A$1:$A$104351, Wind_Profile!$B142, Source_Data_regional!$F$1:$F$104351, Wind_Profile!X$3, Source_Data_regional!$B$1:$B$104351, "NP15")/$A142</f>
        <v>0.57024876547786751</v>
      </c>
      <c r="Y142" s="13">
        <f>SUMIFS(Source_Data_regional!$G$1:$G$104351, Source_Data_regional!$A$1:$A$104351, Wind_Profile!$B142, Source_Data_regional!$F$1:$F$104351, Wind_Profile!Y$3, Source_Data_regional!$B$1:$B$104351, "NP15")/$A142</f>
        <v>0.51735444502113148</v>
      </c>
      <c r="Z142" s="13">
        <f>SUMIFS(Source_Data_regional!$G$1:$G$104351, Source_Data_regional!$A$1:$A$104351, Wind_Profile!$B142, Source_Data_regional!$F$1:$F$104351, Wind_Profile!Z$3, Source_Data_regional!$B$1:$B$104351, "NP15")/$A142</f>
        <v>0.51844671906280126</v>
      </c>
      <c r="AA142" s="13">
        <f>SUMIFS(Source_Data_regional!$G$1:$G$104351, Source_Data_regional!$A$1:$A$104351, Wind_Profile!$B142, Source_Data_regional!$F$1:$F$104351, Wind_Profile!AA$3, Source_Data_regional!$B$1:$B$104351, "NP15")/$A142</f>
        <v>0.50287966189664113</v>
      </c>
      <c r="AC142">
        <f>INDEX(Installed_Capacity!$V$28:$AG$33,MATCH(YEAR(Wind_Profile!AD142),Installed_Capacity!$U$28:$U$33,0),MATCH(Wind_Profile!AE142,Installed_Capacity!$V$26:$AG$26,0))</f>
        <v>3949.9499999999994</v>
      </c>
      <c r="AD142" s="1">
        <f t="shared" si="30"/>
        <v>42852</v>
      </c>
      <c r="AE142" s="3">
        <f t="shared" si="31"/>
        <v>4</v>
      </c>
      <c r="AF142" s="13">
        <f>SUMIFS(Source_Data_regional!$G$1:$G$104351, Source_Data_regional!$A$1:$A$104351, Wind_Profile!$AD142, Source_Data_regional!$F$1:$F$104351, Wind_Profile!AF$3, Source_Data_regional!$B$1:$B$104351, "SP15")/$AC142</f>
        <v>0.40550547728452269</v>
      </c>
      <c r="AG142" s="13">
        <f>SUMIFS(Source_Data_regional!$G$1:$G$104351, Source_Data_regional!$A$1:$A$104351, Wind_Profile!$AD142, Source_Data_regional!$F$1:$F$104351, Wind_Profile!AG$3, Source_Data_regional!$B$1:$B$104351, "SP15")/$AC142</f>
        <v>0.44912599653160173</v>
      </c>
      <c r="AH142" s="13">
        <f>SUMIFS(Source_Data_regional!$G$1:$G$104351, Source_Data_regional!$A$1:$A$104351, Wind_Profile!$AD142, Source_Data_regional!$F$1:$F$104351, Wind_Profile!AH$3, Source_Data_regional!$B$1:$B$104351, "SP15")/$AC142</f>
        <v>0.46484514993860687</v>
      </c>
      <c r="AI142" s="13">
        <f>SUMIFS(Source_Data_regional!$G$1:$G$104351, Source_Data_regional!$A$1:$A$104351, Wind_Profile!$AD142, Source_Data_regional!$F$1:$F$104351, Wind_Profile!AI$3, Source_Data_regional!$B$1:$B$104351, "SP15")/$AC142</f>
        <v>0.48927750477854159</v>
      </c>
      <c r="AJ142" s="13">
        <f>SUMIFS(Source_Data_regional!$G$1:$G$104351, Source_Data_regional!$A$1:$A$104351, Wind_Profile!$AD142, Source_Data_regional!$F$1:$F$104351, Wind_Profile!AJ$3, Source_Data_regional!$B$1:$B$104351, "SP15")/$AC142</f>
        <v>0.50573270041392937</v>
      </c>
      <c r="AK142" s="13">
        <f>SUMIFS(Source_Data_regional!$G$1:$G$104351, Source_Data_regional!$A$1:$A$104351, Wind_Profile!$AD142, Source_Data_regional!$F$1:$F$104351, Wind_Profile!AK$3, Source_Data_regional!$B$1:$B$104351, "SP15")/$AC142</f>
        <v>0.52544721831921937</v>
      </c>
      <c r="AL142" s="13">
        <f>SUMIFS(Source_Data_regional!$G$1:$G$104351, Source_Data_regional!$A$1:$A$104351, Wind_Profile!$AD142, Source_Data_regional!$F$1:$F$104351, Wind_Profile!AL$3, Source_Data_regional!$B$1:$B$104351, "SP15")/$AC142</f>
        <v>0.48404183344092971</v>
      </c>
      <c r="AM142" s="13">
        <f>SUMIFS(Source_Data_regional!$G$1:$G$104351, Source_Data_regional!$A$1:$A$104351, Wind_Profile!$AD142, Source_Data_regional!$F$1:$F$104351, Wind_Profile!AM$3, Source_Data_regional!$B$1:$B$104351, "SP15")/$AC142</f>
        <v>0.44265440828364927</v>
      </c>
      <c r="AN142" s="13">
        <f>SUMIFS(Source_Data_regional!$G$1:$G$104351, Source_Data_regional!$A$1:$A$104351, Wind_Profile!$AD142, Source_Data_regional!$F$1:$F$104351, Wind_Profile!AN$3, Source_Data_regional!$B$1:$B$104351, "SP15")/$AC142</f>
        <v>0.45884516766035016</v>
      </c>
      <c r="AO142" s="13">
        <f>SUMIFS(Source_Data_regional!$G$1:$G$104351, Source_Data_regional!$A$1:$A$104351, Wind_Profile!$AD142, Source_Data_regional!$F$1:$F$104351, Wind_Profile!AO$3, Source_Data_regional!$B$1:$B$104351, "SP15")/$AC142</f>
        <v>0.45530643679033922</v>
      </c>
      <c r="AP142" s="13">
        <f>SUMIFS(Source_Data_regional!$G$1:$G$104351, Source_Data_regional!$A$1:$A$104351, Wind_Profile!$AD142, Source_Data_regional!$F$1:$F$104351, Wind_Profile!AP$3, Source_Data_regional!$B$1:$B$104351, "SP15")/$AC142</f>
        <v>0.43400830390258111</v>
      </c>
      <c r="AQ142" s="13">
        <f>SUMIFS(Source_Data_regional!$G$1:$G$104351, Source_Data_regional!$A$1:$A$104351, Wind_Profile!$AD142, Source_Data_regional!$F$1:$F$104351, Wind_Profile!AQ$3, Source_Data_regional!$B$1:$B$104351, "SP15")/$AC142</f>
        <v>0.43176379954176641</v>
      </c>
      <c r="AR142" s="13">
        <f>SUMIFS(Source_Data_regional!$G$1:$G$104351, Source_Data_regional!$A$1:$A$104351, Wind_Profile!$AD142, Source_Data_regional!$F$1:$F$104351, Wind_Profile!AR$3, Source_Data_regional!$B$1:$B$104351, "SP15")/$AC142</f>
        <v>0.43292264459043789</v>
      </c>
      <c r="AS142" s="13">
        <f>SUMIFS(Source_Data_regional!$G$1:$G$104351, Source_Data_regional!$A$1:$A$104351, Wind_Profile!$AD142, Source_Data_regional!$F$1:$F$104351, Wind_Profile!AS$3, Source_Data_regional!$B$1:$B$104351, "SP15")/$AC142</f>
        <v>0.49905533234597915</v>
      </c>
      <c r="AT142" s="13">
        <f>SUMIFS(Source_Data_regional!$G$1:$G$104351, Source_Data_regional!$A$1:$A$104351, Wind_Profile!$AD142, Source_Data_regional!$F$1:$F$104351, Wind_Profile!AT$3, Source_Data_regional!$B$1:$B$104351, "SP15")/$AC142</f>
        <v>0.52280331649767731</v>
      </c>
      <c r="AU142" s="13">
        <f>SUMIFS(Source_Data_regional!$G$1:$G$104351, Source_Data_regional!$A$1:$A$104351, Wind_Profile!$AD142, Source_Data_regional!$F$1:$F$104351, Wind_Profile!AU$3, Source_Data_regional!$B$1:$B$104351, "SP15")/$AC142</f>
        <v>0.44042946619577467</v>
      </c>
      <c r="AV142" s="13">
        <f>SUMIFS(Source_Data_regional!$G$1:$G$104351, Source_Data_regional!$A$1:$A$104351, Wind_Profile!$AD142, Source_Data_regional!$F$1:$F$104351, Wind_Profile!AV$3, Source_Data_regional!$B$1:$B$104351, "SP15")/$AC142</f>
        <v>0.47173802706363377</v>
      </c>
      <c r="AW142" s="13">
        <f>SUMIFS(Source_Data_regional!$G$1:$G$104351, Source_Data_regional!$A$1:$A$104351, Wind_Profile!$AD142, Source_Data_regional!$F$1:$F$104351, Wind_Profile!AW$3, Source_Data_regional!$B$1:$B$104351, "SP15")/$AC142</f>
        <v>0.45674884492208767</v>
      </c>
      <c r="AX142" s="13">
        <f>SUMIFS(Source_Data_regional!$G$1:$G$104351, Source_Data_regional!$A$1:$A$104351, Wind_Profile!$AD142, Source_Data_regional!$F$1:$F$104351, Wind_Profile!AX$3, Source_Data_regional!$B$1:$B$104351, "SP15")/$AC142</f>
        <v>0.44028164660312163</v>
      </c>
      <c r="AY142" s="13">
        <f>SUMIFS(Source_Data_regional!$G$1:$G$104351, Source_Data_regional!$A$1:$A$104351, Wind_Profile!$AD142, Source_Data_regional!$F$1:$F$104351, Wind_Profile!AY$3, Source_Data_regional!$B$1:$B$104351, "SP15")/$AC142</f>
        <v>0.43635135634628291</v>
      </c>
      <c r="AZ142" s="13">
        <f>SUMIFS(Source_Data_regional!$G$1:$G$104351, Source_Data_regional!$A$1:$A$104351, Wind_Profile!$AD142, Source_Data_regional!$F$1:$F$104351, Wind_Profile!AZ$3, Source_Data_regional!$B$1:$B$104351, "SP15")/$AC142</f>
        <v>0.44490851782933971</v>
      </c>
      <c r="BA142" s="13">
        <f>SUMIFS(Source_Data_regional!$G$1:$G$104351, Source_Data_regional!$A$1:$A$104351, Wind_Profile!$AD142, Source_Data_regional!$F$1:$F$104351, Wind_Profile!BA$3, Source_Data_regional!$B$1:$B$104351, "SP15")/$AC142</f>
        <v>0.43208258585551723</v>
      </c>
      <c r="BB142" s="13">
        <f>SUMIFS(Source_Data_regional!$G$1:$G$104351, Source_Data_regional!$A$1:$A$104351, Wind_Profile!$AD142, Source_Data_regional!$F$1:$F$104351, Wind_Profile!BB$3, Source_Data_regional!$B$1:$B$104351, "SP15")/$AC142</f>
        <v>0.38932401422802831</v>
      </c>
      <c r="BC142" s="13">
        <f>SUMIFS(Source_Data_regional!$G$1:$G$104351, Source_Data_regional!$A$1:$A$104351, Wind_Profile!$AD142, Source_Data_regional!$F$1:$F$104351, Wind_Profile!BC$3, Source_Data_regional!$B$1:$B$104351, "SP15")/$AC142</f>
        <v>0.36353331054823484</v>
      </c>
    </row>
    <row r="143" spans="1:55" x14ac:dyDescent="0.3">
      <c r="A143">
        <f>INDEX(Installed_Capacity!$H$28:$S$33,MATCH(YEAR(Wind_Profile!B143),Installed_Capacity!$G$28:$G$33,0),MATCH(Wind_Profile!C143,Installed_Capacity!$H$26:$S$26,0))</f>
        <v>1348.7</v>
      </c>
      <c r="B143" s="1">
        <f>Date_List!A140</f>
        <v>42844</v>
      </c>
      <c r="C143" s="3">
        <f t="shared" si="29"/>
        <v>4</v>
      </c>
      <c r="D143" s="13">
        <f>SUMIFS(Source_Data_regional!$G$1:$G$104351, Source_Data_regional!$A$1:$A$104351, Wind_Profile!$B143, Source_Data_regional!$F$1:$F$104351, Wind_Profile!D$3, Source_Data_regional!$B$1:$B$104351, "NP15")/$A143</f>
        <v>0.2833236894787573</v>
      </c>
      <c r="E143" s="13">
        <f>SUMIFS(Source_Data_regional!$G$1:$G$104351, Source_Data_regional!$A$1:$A$104351, Wind_Profile!$B143, Source_Data_regional!$F$1:$F$104351, Wind_Profile!E$3, Source_Data_regional!$B$1:$B$104351, "NP15")/$A143</f>
        <v>0.30584192185067099</v>
      </c>
      <c r="F143" s="13">
        <f>SUMIFS(Source_Data_regional!$G$1:$G$104351, Source_Data_regional!$A$1:$A$104351, Wind_Profile!$B143, Source_Data_regional!$F$1:$F$104351, Wind_Profile!F$3, Source_Data_regional!$B$1:$B$104351, "NP15")/$A143</f>
        <v>0.33276849558834432</v>
      </c>
      <c r="G143" s="13">
        <f>SUMIFS(Source_Data_regional!$G$1:$G$104351, Source_Data_regional!$A$1:$A$104351, Wind_Profile!$B143, Source_Data_regional!$F$1:$F$104351, Wind_Profile!G$3, Source_Data_regional!$B$1:$B$104351, "NP15")/$A143</f>
        <v>0.32919274115815228</v>
      </c>
      <c r="H143" s="13">
        <f>SUMIFS(Source_Data_regional!$G$1:$G$104351, Source_Data_regional!$A$1:$A$104351, Wind_Profile!$B143, Source_Data_regional!$F$1:$F$104351, Wind_Profile!H$3, Source_Data_regional!$B$1:$B$104351, "NP15")/$A143</f>
        <v>0.28513020686587082</v>
      </c>
      <c r="I143" s="13">
        <f>SUMIFS(Source_Data_regional!$G$1:$G$104351, Source_Data_regional!$A$1:$A$104351, Wind_Profile!$B143, Source_Data_regional!$F$1:$F$104351, Wind_Profile!I$3, Source_Data_regional!$B$1:$B$104351, "NP15")/$A143</f>
        <v>0.16004336027285535</v>
      </c>
      <c r="J143" s="13">
        <f>SUMIFS(Source_Data_regional!$G$1:$G$104351, Source_Data_regional!$A$1:$A$104351, Wind_Profile!$B143, Source_Data_regional!$F$1:$F$104351, Wind_Profile!J$3, Source_Data_regional!$B$1:$B$104351, "NP15")/$A143</f>
        <v>0.13331411729813894</v>
      </c>
      <c r="K143" s="13">
        <f>SUMIFS(Source_Data_regional!$G$1:$G$104351, Source_Data_regional!$A$1:$A$104351, Wind_Profile!$B143, Source_Data_regional!$F$1:$F$104351, Wind_Profile!K$3, Source_Data_regional!$B$1:$B$104351, "NP15")/$A143</f>
        <v>6.7389308222733008E-2</v>
      </c>
      <c r="L143" s="13">
        <f>SUMIFS(Source_Data_regional!$G$1:$G$104351, Source_Data_regional!$A$1:$A$104351, Wind_Profile!$B143, Source_Data_regional!$F$1:$F$104351, Wind_Profile!L$3, Source_Data_regional!$B$1:$B$104351, "NP15")/$A143</f>
        <v>5.4116489953288348E-2</v>
      </c>
      <c r="M143" s="13">
        <f>SUMIFS(Source_Data_regional!$G$1:$G$104351, Source_Data_regional!$A$1:$A$104351, Wind_Profile!$B143, Source_Data_regional!$F$1:$F$104351, Wind_Profile!M$3, Source_Data_regional!$B$1:$B$104351, "NP15")/$A143</f>
        <v>5.6008178245718097E-2</v>
      </c>
      <c r="N143" s="13">
        <f>SUMIFS(Source_Data_regional!$G$1:$G$104351, Source_Data_regional!$A$1:$A$104351, Wind_Profile!$B143, Source_Data_regional!$F$1:$F$104351, Wind_Profile!N$3, Source_Data_regional!$B$1:$B$104351, "NP15")/$A143</f>
        <v>3.3412337806776896E-2</v>
      </c>
      <c r="O143" s="13">
        <f>SUMIFS(Source_Data_regional!$G$1:$G$104351, Source_Data_regional!$A$1:$A$104351, Wind_Profile!$B143, Source_Data_regional!$F$1:$F$104351, Wind_Profile!O$3, Source_Data_regional!$B$1:$B$104351, "NP15")/$A143</f>
        <v>2.405550530140135E-2</v>
      </c>
      <c r="P143" s="13">
        <f>SUMIFS(Source_Data_regional!$G$1:$G$104351, Source_Data_regional!$A$1:$A$104351, Wind_Profile!$B143, Source_Data_regional!$F$1:$F$104351, Wind_Profile!P$3, Source_Data_regional!$B$1:$B$104351, "NP15")/$A143</f>
        <v>3.6412545414102465E-2</v>
      </c>
      <c r="Q143" s="13">
        <f>SUMIFS(Source_Data_regional!$G$1:$G$104351, Source_Data_regional!$A$1:$A$104351, Wind_Profile!$B143, Source_Data_regional!$F$1:$F$104351, Wind_Profile!Q$3, Source_Data_regional!$B$1:$B$104351, "NP15")/$A143</f>
        <v>7.9120034106917772E-2</v>
      </c>
      <c r="R143" s="13">
        <f>SUMIFS(Source_Data_regional!$G$1:$G$104351, Source_Data_regional!$A$1:$A$104351, Wind_Profile!$B143, Source_Data_regional!$F$1:$F$104351, Wind_Profile!R$3, Source_Data_regional!$B$1:$B$104351, "NP15")/$A143</f>
        <v>0.13436317935790021</v>
      </c>
      <c r="S143" s="13">
        <f>SUMIFS(Source_Data_regional!$G$1:$G$104351, Source_Data_regional!$A$1:$A$104351, Wind_Profile!$B143, Source_Data_regional!$F$1:$F$104351, Wind_Profile!S$3, Source_Data_regional!$B$1:$B$104351, "NP15")/$A143</f>
        <v>0.27003449247423444</v>
      </c>
      <c r="T143" s="13">
        <f>SUMIFS(Source_Data_regional!$G$1:$G$104351, Source_Data_regional!$A$1:$A$104351, Wind_Profile!$B143, Source_Data_regional!$F$1:$F$104351, Wind_Profile!T$3, Source_Data_regional!$B$1:$B$104351, "NP15")/$A143</f>
        <v>0.35450052643286128</v>
      </c>
      <c r="U143" s="13">
        <f>SUMIFS(Source_Data_regional!$G$1:$G$104351, Source_Data_regional!$A$1:$A$104351, Wind_Profile!$B143, Source_Data_regional!$F$1:$F$104351, Wind_Profile!U$3, Source_Data_regional!$B$1:$B$104351, "NP15")/$A143</f>
        <v>0.30686745755171646</v>
      </c>
      <c r="V143" s="13">
        <f>SUMIFS(Source_Data_regional!$G$1:$G$104351, Source_Data_regional!$A$1:$A$104351, Wind_Profile!$B143, Source_Data_regional!$F$1:$F$104351, Wind_Profile!V$3, Source_Data_regional!$B$1:$B$104351, "NP15")/$A143</f>
        <v>0.23464345666197078</v>
      </c>
      <c r="W143" s="13">
        <f>SUMIFS(Source_Data_regional!$G$1:$G$104351, Source_Data_regional!$A$1:$A$104351, Wind_Profile!$B143, Source_Data_regional!$F$1:$F$104351, Wind_Profile!W$3, Source_Data_regional!$B$1:$B$104351, "NP15")/$A143</f>
        <v>0.17777298138948616</v>
      </c>
      <c r="X143" s="13">
        <f>SUMIFS(Source_Data_regional!$G$1:$G$104351, Source_Data_regional!$A$1:$A$104351, Wind_Profile!$B143, Source_Data_regional!$F$1:$F$104351, Wind_Profile!X$3, Source_Data_regional!$B$1:$B$104351, "NP15")/$A143</f>
        <v>0.25459303774004594</v>
      </c>
      <c r="Y143" s="13">
        <f>SUMIFS(Source_Data_regional!$G$1:$G$104351, Source_Data_regional!$A$1:$A$104351, Wind_Profile!$B143, Source_Data_regional!$F$1:$F$104351, Wind_Profile!Y$3, Source_Data_regional!$B$1:$B$104351, "NP15")/$A143</f>
        <v>0.23753192704085413</v>
      </c>
      <c r="Z143" s="13">
        <f>SUMIFS(Source_Data_regional!$G$1:$G$104351, Source_Data_regional!$A$1:$A$104351, Wind_Profile!$B143, Source_Data_regional!$F$1:$F$104351, Wind_Profile!Z$3, Source_Data_regional!$B$1:$B$104351, "NP15")/$A143</f>
        <v>0.22733619040557573</v>
      </c>
      <c r="AA143" s="13">
        <f>SUMIFS(Source_Data_regional!$G$1:$G$104351, Source_Data_regional!$A$1:$A$104351, Wind_Profile!$B143, Source_Data_regional!$F$1:$F$104351, Wind_Profile!AA$3, Source_Data_regional!$B$1:$B$104351, "NP15")/$A143</f>
        <v>0.18005868614221102</v>
      </c>
      <c r="AC143">
        <f>INDEX(Installed_Capacity!$V$28:$AG$33,MATCH(YEAR(Wind_Profile!AD143),Installed_Capacity!$U$28:$U$33,0),MATCH(Wind_Profile!AE143,Installed_Capacity!$V$26:$AG$26,0))</f>
        <v>3949.9499999999994</v>
      </c>
      <c r="AD143" s="1">
        <f t="shared" si="30"/>
        <v>42844</v>
      </c>
      <c r="AE143" s="3">
        <f t="shared" si="31"/>
        <v>4</v>
      </c>
      <c r="AF143" s="13">
        <f>SUMIFS(Source_Data_regional!$G$1:$G$104351, Source_Data_regional!$A$1:$A$104351, Wind_Profile!$AD143, Source_Data_regional!$F$1:$F$104351, Wind_Profile!AF$3, Source_Data_regional!$B$1:$B$104351, "SP15")/$AC143</f>
        <v>0.31485753490550522</v>
      </c>
      <c r="AG143" s="13">
        <f>SUMIFS(Source_Data_regional!$G$1:$G$104351, Source_Data_regional!$A$1:$A$104351, Wind_Profile!$AD143, Source_Data_regional!$F$1:$F$104351, Wind_Profile!AG$3, Source_Data_regional!$B$1:$B$104351, "SP15")/$AC143</f>
        <v>0.31262150406967182</v>
      </c>
      <c r="AH143" s="13">
        <f>SUMIFS(Source_Data_regional!$G$1:$G$104351, Source_Data_regional!$A$1:$A$104351, Wind_Profile!$AD143, Source_Data_regional!$F$1:$F$104351, Wind_Profile!AH$3, Source_Data_regional!$B$1:$B$104351, "SP15")/$AC143</f>
        <v>0.38462120026835789</v>
      </c>
      <c r="AI143" s="13">
        <f>SUMIFS(Source_Data_regional!$G$1:$G$104351, Source_Data_regional!$A$1:$A$104351, Wind_Profile!$AD143, Source_Data_regional!$F$1:$F$104351, Wind_Profile!AI$3, Source_Data_regional!$B$1:$B$104351, "SP15")/$AC143</f>
        <v>0.46151523943341061</v>
      </c>
      <c r="AJ143" s="13">
        <f>SUMIFS(Source_Data_regional!$G$1:$G$104351, Source_Data_regional!$A$1:$A$104351, Wind_Profile!$AD143, Source_Data_regional!$F$1:$F$104351, Wind_Profile!AJ$3, Source_Data_regional!$B$1:$B$104351, "SP15")/$AC143</f>
        <v>0.38099155179179489</v>
      </c>
      <c r="AK143" s="13">
        <f>SUMIFS(Source_Data_regional!$G$1:$G$104351, Source_Data_regional!$A$1:$A$104351, Wind_Profile!$AD143, Source_Data_regional!$F$1:$F$104351, Wind_Profile!AK$3, Source_Data_regional!$B$1:$B$104351, "SP15")/$AC143</f>
        <v>0.41724932973835122</v>
      </c>
      <c r="AL143" s="13">
        <f>SUMIFS(Source_Data_regional!$G$1:$G$104351, Source_Data_regional!$A$1:$A$104351, Wind_Profile!$AD143, Source_Data_regional!$F$1:$F$104351, Wind_Profile!AL$3, Source_Data_regional!$B$1:$B$104351, "SP15")/$AC143</f>
        <v>0.50848568716059706</v>
      </c>
      <c r="AM143" s="13">
        <f>SUMIFS(Source_Data_regional!$G$1:$G$104351, Source_Data_regional!$A$1:$A$104351, Wind_Profile!$AD143, Source_Data_regional!$F$1:$F$104351, Wind_Profile!AM$3, Source_Data_regional!$B$1:$B$104351, "SP15")/$AC143</f>
        <v>0.50936431853567776</v>
      </c>
      <c r="AN143" s="13">
        <f>SUMIFS(Source_Data_regional!$G$1:$G$104351, Source_Data_regional!$A$1:$A$104351, Wind_Profile!$AD143, Source_Data_regional!$F$1:$F$104351, Wind_Profile!AN$3, Source_Data_regional!$B$1:$B$104351, "SP15")/$AC143</f>
        <v>0.46540143292953084</v>
      </c>
      <c r="AO143" s="13">
        <f>SUMIFS(Source_Data_regional!$G$1:$G$104351, Source_Data_regional!$A$1:$A$104351, Wind_Profile!$AD143, Source_Data_regional!$F$1:$F$104351, Wind_Profile!AO$3, Source_Data_regional!$B$1:$B$104351, "SP15")/$AC143</f>
        <v>0.30239403030418111</v>
      </c>
      <c r="AP143" s="13">
        <f>SUMIFS(Source_Data_regional!$G$1:$G$104351, Source_Data_regional!$A$1:$A$104351, Wind_Profile!$AD143, Source_Data_regional!$F$1:$F$104351, Wind_Profile!AP$3, Source_Data_regional!$B$1:$B$104351, "SP15")/$AC143</f>
        <v>0.13247779085811215</v>
      </c>
      <c r="AQ143" s="13">
        <f>SUMIFS(Source_Data_regional!$G$1:$G$104351, Source_Data_regional!$A$1:$A$104351, Wind_Profile!$AD143, Source_Data_regional!$F$1:$F$104351, Wind_Profile!AQ$3, Source_Data_regional!$B$1:$B$104351, "SP15")/$AC143</f>
        <v>6.7704500056962755E-2</v>
      </c>
      <c r="AR143" s="13">
        <f>SUMIFS(Source_Data_regional!$G$1:$G$104351, Source_Data_regional!$A$1:$A$104351, Wind_Profile!$AD143, Source_Data_regional!$F$1:$F$104351, Wind_Profile!AR$3, Source_Data_regional!$B$1:$B$104351, "SP15")/$AC143</f>
        <v>4.247870732540919E-2</v>
      </c>
      <c r="AS143" s="13">
        <f>SUMIFS(Source_Data_regional!$G$1:$G$104351, Source_Data_regional!$A$1:$A$104351, Wind_Profile!$AD143, Source_Data_regional!$F$1:$F$104351, Wind_Profile!AS$3, Source_Data_regional!$B$1:$B$104351, "SP15")/$AC143</f>
        <v>0.10431347485411209</v>
      </c>
      <c r="AT143" s="13">
        <f>SUMIFS(Source_Data_regional!$G$1:$G$104351, Source_Data_regional!$A$1:$A$104351, Wind_Profile!$AD143, Source_Data_regional!$F$1:$F$104351, Wind_Profile!AT$3, Source_Data_regional!$B$1:$B$104351, "SP15")/$AC143</f>
        <v>0.28367064140052412</v>
      </c>
      <c r="AU143" s="13">
        <f>SUMIFS(Source_Data_regional!$G$1:$G$104351, Source_Data_regional!$A$1:$A$104351, Wind_Profile!$AD143, Source_Data_regional!$F$1:$F$104351, Wind_Profile!AU$3, Source_Data_regional!$B$1:$B$104351, "SP15")/$AC143</f>
        <v>0.4852586741604325</v>
      </c>
      <c r="AV143" s="13">
        <f>SUMIFS(Source_Data_regional!$G$1:$G$104351, Source_Data_regional!$A$1:$A$104351, Wind_Profile!$AD143, Source_Data_regional!$F$1:$F$104351, Wind_Profile!AV$3, Source_Data_regional!$B$1:$B$104351, "SP15")/$AC143</f>
        <v>0.57830244939809372</v>
      </c>
      <c r="AW143" s="13">
        <f>SUMIFS(Source_Data_regional!$G$1:$G$104351, Source_Data_regional!$A$1:$A$104351, Wind_Profile!$AD143, Source_Data_regional!$F$1:$F$104351, Wind_Profile!AW$3, Source_Data_regional!$B$1:$B$104351, "SP15")/$AC143</f>
        <v>0.5985665084368158</v>
      </c>
      <c r="AX143" s="13">
        <f>SUMIFS(Source_Data_regional!$G$1:$G$104351, Source_Data_regional!$A$1:$A$104351, Wind_Profile!$AD143, Source_Data_regional!$F$1:$F$104351, Wind_Profile!AX$3, Source_Data_regional!$B$1:$B$104351, "SP15")/$AC143</f>
        <v>0.61470861150141154</v>
      </c>
      <c r="AY143" s="13">
        <f>SUMIFS(Source_Data_regional!$G$1:$G$104351, Source_Data_regional!$A$1:$A$104351, Wind_Profile!$AD143, Source_Data_regional!$F$1:$F$104351, Wind_Profile!AY$3, Source_Data_regional!$B$1:$B$104351, "SP15")/$AC143</f>
        <v>0.63359550880390902</v>
      </c>
      <c r="AZ143" s="13">
        <f>SUMIFS(Source_Data_regional!$G$1:$G$104351, Source_Data_regional!$A$1:$A$104351, Wind_Profile!$AD143, Source_Data_regional!$F$1:$F$104351, Wind_Profile!AZ$3, Source_Data_regional!$B$1:$B$104351, "SP15")/$AC143</f>
        <v>0.66445612982442825</v>
      </c>
      <c r="BA143" s="13">
        <f>SUMIFS(Source_Data_regional!$G$1:$G$104351, Source_Data_regional!$A$1:$A$104351, Wind_Profile!$AD143, Source_Data_regional!$F$1:$F$104351, Wind_Profile!BA$3, Source_Data_regional!$B$1:$B$104351, "SP15")/$AC143</f>
        <v>0.63287757060215966</v>
      </c>
      <c r="BB143" s="13">
        <f>SUMIFS(Source_Data_regional!$G$1:$G$104351, Source_Data_regional!$A$1:$A$104351, Wind_Profile!$AD143, Source_Data_regional!$F$1:$F$104351, Wind_Profile!BB$3, Source_Data_regional!$B$1:$B$104351, "SP15")/$AC143</f>
        <v>0.55959236446030969</v>
      </c>
      <c r="BC143" s="13">
        <f>SUMIFS(Source_Data_regional!$G$1:$G$104351, Source_Data_regional!$A$1:$A$104351, Wind_Profile!$AD143, Source_Data_regional!$F$1:$F$104351, Wind_Profile!BC$3, Source_Data_regional!$B$1:$B$104351, "SP15")/$AC143</f>
        <v>0.5114429473790808</v>
      </c>
    </row>
    <row r="144" spans="1:55" x14ac:dyDescent="0.3">
      <c r="A144">
        <f>INDEX(Installed_Capacity!$H$28:$S$33,MATCH(YEAR(Wind_Profile!B144),Installed_Capacity!$G$28:$G$33,0),MATCH(Wind_Profile!C144,Installed_Capacity!$H$26:$S$26,0))</f>
        <v>1348.7</v>
      </c>
      <c r="B144" s="1">
        <f>Date_List!A141</f>
        <v>42877</v>
      </c>
      <c r="C144" s="3">
        <f t="shared" si="29"/>
        <v>5</v>
      </c>
      <c r="D144" s="13">
        <f>SUMIFS(Source_Data_regional!$G$1:$G$104351, Source_Data_regional!$A$1:$A$104351, Wind_Profile!$B144, Source_Data_regional!$F$1:$F$104351, Wind_Profile!D$3, Source_Data_regional!$B$1:$B$104351, "NP15")/$A144</f>
        <v>0.4198125083413658</v>
      </c>
      <c r="E144" s="13">
        <f>SUMIFS(Source_Data_regional!$G$1:$G$104351, Source_Data_regional!$A$1:$A$104351, Wind_Profile!$B144, Source_Data_regional!$F$1:$F$104351, Wind_Profile!E$3, Source_Data_regional!$B$1:$B$104351, "NP15")/$A144</f>
        <v>0.43346526284570325</v>
      </c>
      <c r="F144" s="13">
        <f>SUMIFS(Source_Data_regional!$G$1:$G$104351, Source_Data_regional!$A$1:$A$104351, Wind_Profile!$B144, Source_Data_regional!$F$1:$F$104351, Wind_Profile!F$3, Source_Data_regional!$B$1:$B$104351, "NP15")/$A144</f>
        <v>0.42119595165715129</v>
      </c>
      <c r="G144" s="13">
        <f>SUMIFS(Source_Data_regional!$G$1:$G$104351, Source_Data_regional!$A$1:$A$104351, Wind_Profile!$B144, Source_Data_regional!$F$1:$F$104351, Wind_Profile!G$3, Source_Data_regional!$B$1:$B$104351, "NP15")/$A144</f>
        <v>0.41251353896344622</v>
      </c>
      <c r="H144" s="13">
        <f>SUMIFS(Source_Data_regional!$G$1:$G$104351, Source_Data_regional!$A$1:$A$104351, Wind_Profile!$B144, Source_Data_regional!$F$1:$F$104351, Wind_Profile!H$3, Source_Data_regional!$B$1:$B$104351, "NP15")/$A144</f>
        <v>0.31643662786386889</v>
      </c>
      <c r="I144" s="13">
        <f>SUMIFS(Source_Data_regional!$G$1:$G$104351, Source_Data_regional!$A$1:$A$104351, Wind_Profile!$B144, Source_Data_regional!$F$1:$F$104351, Wind_Profile!I$3, Source_Data_regional!$B$1:$B$104351, "NP15")/$A144</f>
        <v>0.31803188255357007</v>
      </c>
      <c r="J144" s="13">
        <f>SUMIFS(Source_Data_regional!$G$1:$G$104351, Source_Data_regional!$A$1:$A$104351, Wind_Profile!$B144, Source_Data_regional!$F$1:$F$104351, Wind_Profile!J$3, Source_Data_regional!$B$1:$B$104351, "NP15")/$A144</f>
        <v>0.32349865796693111</v>
      </c>
      <c r="K144" s="13">
        <f>SUMIFS(Source_Data_regional!$G$1:$G$104351, Source_Data_regional!$A$1:$A$104351, Wind_Profile!$B144, Source_Data_regional!$F$1:$F$104351, Wind_Profile!K$3, Source_Data_regional!$B$1:$B$104351, "NP15")/$A144</f>
        <v>0.21729913991250832</v>
      </c>
      <c r="L144" s="13">
        <f>SUMIFS(Source_Data_regional!$G$1:$G$104351, Source_Data_regional!$A$1:$A$104351, Wind_Profile!$B144, Source_Data_regional!$F$1:$F$104351, Wind_Profile!L$3, Source_Data_regional!$B$1:$B$104351, "NP15")/$A144</f>
        <v>0.12651712760435974</v>
      </c>
      <c r="M144" s="13">
        <f>SUMIFS(Source_Data_regional!$G$1:$G$104351, Source_Data_regional!$A$1:$A$104351, Wind_Profile!$B144, Source_Data_regional!$F$1:$F$104351, Wind_Profile!M$3, Source_Data_regional!$B$1:$B$104351, "NP15")/$A144</f>
        <v>9.4950515311040262E-2</v>
      </c>
      <c r="N144" s="13">
        <f>SUMIFS(Source_Data_regional!$G$1:$G$104351, Source_Data_regional!$A$1:$A$104351, Wind_Profile!$B144, Source_Data_regional!$F$1:$F$104351, Wind_Profile!N$3, Source_Data_regional!$B$1:$B$104351, "NP15")/$A144</f>
        <v>6.2517327797137978E-2</v>
      </c>
      <c r="O144" s="13">
        <f>SUMIFS(Source_Data_regional!$G$1:$G$104351, Source_Data_regional!$A$1:$A$104351, Wind_Profile!$B144, Source_Data_regional!$F$1:$F$104351, Wind_Profile!O$3, Source_Data_regional!$B$1:$B$104351, "NP15")/$A144</f>
        <v>2.6931089197004519E-2</v>
      </c>
      <c r="P144" s="13">
        <f>SUMIFS(Source_Data_regional!$G$1:$G$104351, Source_Data_regional!$A$1:$A$104351, Wind_Profile!$B144, Source_Data_regional!$F$1:$F$104351, Wind_Profile!P$3, Source_Data_regional!$B$1:$B$104351, "NP15")/$A144</f>
        <v>8.2922295543857057E-3</v>
      </c>
      <c r="Q144" s="13">
        <f>SUMIFS(Source_Data_regional!$G$1:$G$104351, Source_Data_regional!$A$1:$A$104351, Wind_Profile!$B144, Source_Data_regional!$F$1:$F$104351, Wind_Profile!Q$3, Source_Data_regional!$B$1:$B$104351, "NP15")/$A144</f>
        <v>5.2564321198190845E-3</v>
      </c>
      <c r="R144" s="13">
        <f>SUMIFS(Source_Data_regional!$G$1:$G$104351, Source_Data_regional!$A$1:$A$104351, Wind_Profile!$B144, Source_Data_regional!$F$1:$F$104351, Wind_Profile!R$3, Source_Data_regional!$B$1:$B$104351, "NP15")/$A144</f>
        <v>5.441743901534811E-3</v>
      </c>
      <c r="S144" s="13">
        <f>SUMIFS(Source_Data_regional!$G$1:$G$104351, Source_Data_regional!$A$1:$A$104351, Wind_Profile!$B144, Source_Data_regional!$F$1:$F$104351, Wind_Profile!S$3, Source_Data_regional!$B$1:$B$104351, "NP15")/$A144</f>
        <v>1.6313753985319195E-2</v>
      </c>
      <c r="T144" s="13">
        <f>SUMIFS(Source_Data_regional!$G$1:$G$104351, Source_Data_regional!$A$1:$A$104351, Wind_Profile!$B144, Source_Data_regional!$F$1:$F$104351, Wind_Profile!T$3, Source_Data_regional!$B$1:$B$104351, "NP15")/$A144</f>
        <v>4.0905405205012235E-2</v>
      </c>
      <c r="U144" s="13">
        <f>SUMIFS(Source_Data_regional!$G$1:$G$104351, Source_Data_regional!$A$1:$A$104351, Wind_Profile!$B144, Source_Data_regional!$F$1:$F$104351, Wind_Profile!U$3, Source_Data_regional!$B$1:$B$104351, "NP15")/$A144</f>
        <v>6.1622288129309699E-2</v>
      </c>
      <c r="V144" s="13">
        <f>SUMIFS(Source_Data_regional!$G$1:$G$104351, Source_Data_regional!$A$1:$A$104351, Wind_Profile!$B144, Source_Data_regional!$F$1:$F$104351, Wind_Profile!V$3, Source_Data_regional!$B$1:$B$104351, "NP15")/$A144</f>
        <v>8.1445043375101944E-2</v>
      </c>
      <c r="W144" s="13">
        <f>SUMIFS(Source_Data_regional!$G$1:$G$104351, Source_Data_regional!$A$1:$A$104351, Wind_Profile!$B144, Source_Data_regional!$F$1:$F$104351, Wind_Profile!W$3, Source_Data_regional!$B$1:$B$104351, "NP15")/$A144</f>
        <v>0.1640446652331875</v>
      </c>
      <c r="X144" s="13">
        <f>SUMIFS(Source_Data_regional!$G$1:$G$104351, Source_Data_regional!$A$1:$A$104351, Wind_Profile!$B144, Source_Data_regional!$F$1:$F$104351, Wind_Profile!X$3, Source_Data_regional!$B$1:$B$104351, "NP15")/$A144</f>
        <v>0.28903567138726177</v>
      </c>
      <c r="Y144" s="13">
        <f>SUMIFS(Source_Data_regional!$G$1:$G$104351, Source_Data_regional!$A$1:$A$104351, Wind_Profile!$B144, Source_Data_regional!$F$1:$F$104351, Wind_Profile!Y$3, Source_Data_regional!$B$1:$B$104351, "NP15")/$A144</f>
        <v>0.35606340920886775</v>
      </c>
      <c r="Z144" s="13">
        <f>SUMIFS(Source_Data_regional!$G$1:$G$104351, Source_Data_regional!$A$1:$A$104351, Wind_Profile!$B144, Source_Data_regional!$F$1:$F$104351, Wind_Profile!Z$3, Source_Data_regional!$B$1:$B$104351, "NP15")/$A144</f>
        <v>0.41208467413064431</v>
      </c>
      <c r="AA144" s="13">
        <f>SUMIFS(Source_Data_regional!$G$1:$G$104351, Source_Data_regional!$A$1:$A$104351, Wind_Profile!$B144, Source_Data_regional!$F$1:$F$104351, Wind_Profile!AA$3, Source_Data_regional!$B$1:$B$104351, "NP15")/$A144</f>
        <v>0.49134857269963667</v>
      </c>
      <c r="AC144">
        <f>INDEX(Installed_Capacity!$V$28:$AG$33,MATCH(YEAR(Wind_Profile!AD144),Installed_Capacity!$U$28:$U$33,0),MATCH(Wind_Profile!AE144,Installed_Capacity!$V$26:$AG$26,0))</f>
        <v>3949.9499999999994</v>
      </c>
      <c r="AD144" s="1">
        <f t="shared" si="30"/>
        <v>42877</v>
      </c>
      <c r="AE144" s="3">
        <f t="shared" si="31"/>
        <v>5</v>
      </c>
      <c r="AF144" s="13">
        <f>SUMIFS(Source_Data_regional!$G$1:$G$104351, Source_Data_regional!$A$1:$A$104351, Wind_Profile!$AD144, Source_Data_regional!$F$1:$F$104351, Wind_Profile!AF$3, Source_Data_regional!$B$1:$B$104351, "SP15")/$AC144</f>
        <v>0.32268935049810765</v>
      </c>
      <c r="AG144" s="13">
        <f>SUMIFS(Source_Data_regional!$G$1:$G$104351, Source_Data_regional!$A$1:$A$104351, Wind_Profile!$AD144, Source_Data_regional!$F$1:$F$104351, Wind_Profile!AG$3, Source_Data_regional!$B$1:$B$104351, "SP15")/$AC144</f>
        <v>0.30795715641970156</v>
      </c>
      <c r="AH144" s="13">
        <f>SUMIFS(Source_Data_regional!$G$1:$G$104351, Source_Data_regional!$A$1:$A$104351, Wind_Profile!$AD144, Source_Data_regional!$F$1:$F$104351, Wind_Profile!AH$3, Source_Data_regional!$B$1:$B$104351, "SP15")/$AC144</f>
        <v>0.27635062975480706</v>
      </c>
      <c r="AI144" s="13">
        <f>SUMIFS(Source_Data_regional!$G$1:$G$104351, Source_Data_regional!$A$1:$A$104351, Wind_Profile!$AD144, Source_Data_regional!$F$1:$F$104351, Wind_Profile!AI$3, Source_Data_regional!$B$1:$B$104351, "SP15")/$AC144</f>
        <v>0.21900021772427503</v>
      </c>
      <c r="AJ144" s="13">
        <f>SUMIFS(Source_Data_regional!$G$1:$G$104351, Source_Data_regional!$A$1:$A$104351, Wind_Profile!$AD144, Source_Data_regional!$F$1:$F$104351, Wind_Profile!AJ$3, Source_Data_regional!$B$1:$B$104351, "SP15")/$AC144</f>
        <v>0.17247839846074006</v>
      </c>
      <c r="AK144" s="13">
        <f>SUMIFS(Source_Data_regional!$G$1:$G$104351, Source_Data_regional!$A$1:$A$104351, Wind_Profile!$AD144, Source_Data_regional!$F$1:$F$104351, Wind_Profile!AK$3, Source_Data_regional!$B$1:$B$104351, "SP15")/$AC144</f>
        <v>0.12797265788174536</v>
      </c>
      <c r="AL144" s="13">
        <f>SUMIFS(Source_Data_regional!$G$1:$G$104351, Source_Data_regional!$A$1:$A$104351, Wind_Profile!$AD144, Source_Data_regional!$F$1:$F$104351, Wind_Profile!AL$3, Source_Data_regional!$B$1:$B$104351, "SP15")/$AC144</f>
        <v>8.2479702274712352E-2</v>
      </c>
      <c r="AM144" s="13">
        <f>SUMIFS(Source_Data_regional!$G$1:$G$104351, Source_Data_regional!$A$1:$A$104351, Wind_Profile!$AD144, Source_Data_regional!$F$1:$F$104351, Wind_Profile!AM$3, Source_Data_regional!$B$1:$B$104351, "SP15")/$AC144</f>
        <v>4.3234668793275872E-2</v>
      </c>
      <c r="AN144" s="13">
        <f>SUMIFS(Source_Data_regional!$G$1:$G$104351, Source_Data_regional!$A$1:$A$104351, Wind_Profile!$AD144, Source_Data_regional!$F$1:$F$104351, Wind_Profile!AN$3, Source_Data_regional!$B$1:$B$104351, "SP15")/$AC144</f>
        <v>2.2869788225167411E-2</v>
      </c>
      <c r="AO144" s="13">
        <f>SUMIFS(Source_Data_regional!$G$1:$G$104351, Source_Data_regional!$A$1:$A$104351, Wind_Profile!$AD144, Source_Data_regional!$F$1:$F$104351, Wind_Profile!AO$3, Source_Data_regional!$B$1:$B$104351, "SP15")/$AC144</f>
        <v>2.3219504044354994E-2</v>
      </c>
      <c r="AP144" s="13">
        <f>SUMIFS(Source_Data_regional!$G$1:$G$104351, Source_Data_regional!$A$1:$A$104351, Wind_Profile!$AD144, Source_Data_regional!$F$1:$F$104351, Wind_Profile!AP$3, Source_Data_regional!$B$1:$B$104351, "SP15")/$AC144</f>
        <v>7.0886436537171374E-2</v>
      </c>
      <c r="AQ144" s="13">
        <f>SUMIFS(Source_Data_regional!$G$1:$G$104351, Source_Data_regional!$A$1:$A$104351, Wind_Profile!$AD144, Source_Data_regional!$F$1:$F$104351, Wind_Profile!AQ$3, Source_Data_regional!$B$1:$B$104351, "SP15")/$AC144</f>
        <v>7.5487236547298081E-2</v>
      </c>
      <c r="AR144" s="13">
        <f>SUMIFS(Source_Data_regional!$G$1:$G$104351, Source_Data_regional!$A$1:$A$104351, Wind_Profile!$AD144, Source_Data_regional!$F$1:$F$104351, Wind_Profile!AR$3, Source_Data_regional!$B$1:$B$104351, "SP15")/$AC144</f>
        <v>3.7102740541019509E-2</v>
      </c>
      <c r="AS144" s="13">
        <f>SUMIFS(Source_Data_regional!$G$1:$G$104351, Source_Data_regional!$A$1:$A$104351, Wind_Profile!$AD144, Source_Data_regional!$F$1:$F$104351, Wind_Profile!AS$3, Source_Data_regional!$B$1:$B$104351, "SP15")/$AC144</f>
        <v>2.1400744313219158E-2</v>
      </c>
      <c r="AT144" s="13">
        <f>SUMIFS(Source_Data_regional!$G$1:$G$104351, Source_Data_regional!$A$1:$A$104351, Wind_Profile!$AD144, Source_Data_regional!$F$1:$F$104351, Wind_Profile!AT$3, Source_Data_regional!$B$1:$B$104351, "SP15")/$AC144</f>
        <v>1.6749786706160841E-2</v>
      </c>
      <c r="AU144" s="13">
        <f>SUMIFS(Source_Data_regional!$G$1:$G$104351, Source_Data_regional!$A$1:$A$104351, Wind_Profile!$AD144, Source_Data_regional!$F$1:$F$104351, Wind_Profile!AU$3, Source_Data_regional!$B$1:$B$104351, "SP15")/$AC144</f>
        <v>2.4197144267648962E-2</v>
      </c>
      <c r="AV144" s="13">
        <f>SUMIFS(Source_Data_regional!$G$1:$G$104351, Source_Data_regional!$A$1:$A$104351, Wind_Profile!$AD144, Source_Data_regional!$F$1:$F$104351, Wind_Profile!AV$3, Source_Data_regional!$B$1:$B$104351, "SP15")/$AC144</f>
        <v>3.7124690185951728E-2</v>
      </c>
      <c r="AW144" s="13">
        <f>SUMIFS(Source_Data_regional!$G$1:$G$104351, Source_Data_regional!$A$1:$A$104351, Wind_Profile!$AD144, Source_Data_regional!$F$1:$F$104351, Wind_Profile!AW$3, Source_Data_regional!$B$1:$B$104351, "SP15")/$AC144</f>
        <v>6.4153032316864783E-2</v>
      </c>
      <c r="AX144" s="13">
        <f>SUMIFS(Source_Data_regional!$G$1:$G$104351, Source_Data_regional!$A$1:$A$104351, Wind_Profile!$AD144, Source_Data_regional!$F$1:$F$104351, Wind_Profile!AX$3, Source_Data_regional!$B$1:$B$104351, "SP15")/$AC144</f>
        <v>0.12644635248547453</v>
      </c>
      <c r="AY144" s="13">
        <f>SUMIFS(Source_Data_regional!$G$1:$G$104351, Source_Data_regional!$A$1:$A$104351, Wind_Profile!$AD144, Source_Data_regional!$F$1:$F$104351, Wind_Profile!AY$3, Source_Data_regional!$B$1:$B$104351, "SP15")/$AC144</f>
        <v>0.22385442094203725</v>
      </c>
      <c r="AZ144" s="13">
        <f>SUMIFS(Source_Data_regional!$G$1:$G$104351, Source_Data_regional!$A$1:$A$104351, Wind_Profile!$AD144, Source_Data_regional!$F$1:$F$104351, Wind_Profile!AZ$3, Source_Data_regional!$B$1:$B$104351, "SP15")/$AC144</f>
        <v>0.32408225420574949</v>
      </c>
      <c r="BA144" s="13">
        <f>SUMIFS(Source_Data_regional!$G$1:$G$104351, Source_Data_regional!$A$1:$A$104351, Wind_Profile!$AD144, Source_Data_regional!$F$1:$F$104351, Wind_Profile!BA$3, Source_Data_regional!$B$1:$B$104351, "SP15")/$AC144</f>
        <v>0.34925404878542771</v>
      </c>
      <c r="BB144" s="13">
        <f>SUMIFS(Source_Data_regional!$G$1:$G$104351, Source_Data_regional!$A$1:$A$104351, Wind_Profile!$AD144, Source_Data_regional!$F$1:$F$104351, Wind_Profile!BB$3, Source_Data_regional!$B$1:$B$104351, "SP15")/$AC144</f>
        <v>0.31748321117988837</v>
      </c>
      <c r="BC144" s="13">
        <f>SUMIFS(Source_Data_regional!$G$1:$G$104351, Source_Data_regional!$A$1:$A$104351, Wind_Profile!$AD144, Source_Data_regional!$F$1:$F$104351, Wind_Profile!BC$3, Source_Data_regional!$B$1:$B$104351, "SP15")/$AC144</f>
        <v>0.29262821301535469</v>
      </c>
    </row>
    <row r="145" spans="1:55" x14ac:dyDescent="0.3">
      <c r="A145">
        <f>INDEX(Installed_Capacity!$H$28:$S$33,MATCH(YEAR(Wind_Profile!B145),Installed_Capacity!$G$28:$G$33,0),MATCH(Wind_Profile!C145,Installed_Capacity!$H$26:$S$26,0))</f>
        <v>1348.7</v>
      </c>
      <c r="B145" s="1">
        <f>Date_List!A142</f>
        <v>42858</v>
      </c>
      <c r="C145" s="3">
        <f t="shared" si="29"/>
        <v>5</v>
      </c>
      <c r="D145" s="13">
        <f>SUMIFS(Source_Data_regional!$G$1:$G$104351, Source_Data_regional!$A$1:$A$104351, Wind_Profile!$B145, Source_Data_regional!$F$1:$F$104351, Wind_Profile!D$3, Source_Data_regional!$B$1:$B$104351, "NP15")/$A145</f>
        <v>0.1889103581226366</v>
      </c>
      <c r="E145" s="13">
        <f>SUMIFS(Source_Data_regional!$G$1:$G$104351, Source_Data_regional!$A$1:$A$104351, Wind_Profile!$B145, Source_Data_regional!$F$1:$F$104351, Wind_Profile!E$3, Source_Data_regional!$B$1:$B$104351, "NP15")/$A145</f>
        <v>0.17972937643656856</v>
      </c>
      <c r="F145" s="13">
        <f>SUMIFS(Source_Data_regional!$G$1:$G$104351, Source_Data_regional!$A$1:$A$104351, Wind_Profile!$B145, Source_Data_regional!$F$1:$F$104351, Wind_Profile!F$3, Source_Data_regional!$B$1:$B$104351, "NP15")/$A145</f>
        <v>0.14802836064358271</v>
      </c>
      <c r="G145" s="13">
        <f>SUMIFS(Source_Data_regional!$G$1:$G$104351, Source_Data_regional!$A$1:$A$104351, Wind_Profile!$B145, Source_Data_regional!$F$1:$F$104351, Wind_Profile!G$3, Source_Data_regional!$B$1:$B$104351, "NP15")/$A145</f>
        <v>0.1376008304293023</v>
      </c>
      <c r="H145" s="13">
        <f>SUMIFS(Source_Data_regional!$G$1:$G$104351, Source_Data_regional!$A$1:$A$104351, Wind_Profile!$B145, Source_Data_regional!$F$1:$F$104351, Wind_Profile!H$3, Source_Data_regional!$B$1:$B$104351, "NP15")/$A145</f>
        <v>0.20458034403499664</v>
      </c>
      <c r="I145" s="13">
        <f>SUMIFS(Source_Data_regional!$G$1:$G$104351, Source_Data_regional!$A$1:$A$104351, Wind_Profile!$B145, Source_Data_regional!$F$1:$F$104351, Wind_Profile!I$3, Source_Data_regional!$B$1:$B$104351, "NP15")/$A145</f>
        <v>0.13530429302291094</v>
      </c>
      <c r="J145" s="13">
        <f>SUMIFS(Source_Data_regional!$G$1:$G$104351, Source_Data_regional!$A$1:$A$104351, Wind_Profile!$B145, Source_Data_regional!$F$1:$F$104351, Wind_Profile!J$3, Source_Data_regional!$B$1:$B$104351, "NP15")/$A145</f>
        <v>6.5367961740935718E-2</v>
      </c>
      <c r="K145" s="13">
        <f>SUMIFS(Source_Data_regional!$G$1:$G$104351, Source_Data_regional!$A$1:$A$104351, Wind_Profile!$B145, Source_Data_regional!$F$1:$F$104351, Wind_Profile!K$3, Source_Data_regional!$B$1:$B$104351, "NP15")/$A145</f>
        <v>4.3207281085489727E-2</v>
      </c>
      <c r="L145" s="13">
        <f>SUMIFS(Source_Data_regional!$G$1:$G$104351, Source_Data_regional!$A$1:$A$104351, Wind_Profile!$B145, Source_Data_regional!$F$1:$F$104351, Wind_Profile!L$3, Source_Data_regional!$B$1:$B$104351, "NP15")/$A145</f>
        <v>2.8060057833469265E-2</v>
      </c>
      <c r="M145" s="13">
        <f>SUMIFS(Source_Data_regional!$G$1:$G$104351, Source_Data_regional!$A$1:$A$104351, Wind_Profile!$B145, Source_Data_regional!$F$1:$F$104351, Wind_Profile!M$3, Source_Data_regional!$B$1:$B$104351, "NP15")/$A145</f>
        <v>3.4977407874249279E-2</v>
      </c>
      <c r="N145" s="13">
        <f>SUMIFS(Source_Data_regional!$G$1:$G$104351, Source_Data_regional!$A$1:$A$104351, Wind_Profile!$B145, Source_Data_regional!$F$1:$F$104351, Wind_Profile!N$3, Source_Data_regional!$B$1:$B$104351, "NP15")/$A145</f>
        <v>5.7912093126714609E-2</v>
      </c>
      <c r="O145" s="13">
        <f>SUMIFS(Source_Data_regional!$G$1:$G$104351, Source_Data_regional!$A$1:$A$104351, Wind_Profile!$B145, Source_Data_regional!$F$1:$F$104351, Wind_Profile!O$3, Source_Data_regional!$B$1:$B$104351, "NP15")/$A145</f>
        <v>4.7856120708830718E-2</v>
      </c>
      <c r="P145" s="13">
        <f>SUMIFS(Source_Data_regional!$G$1:$G$104351, Source_Data_regional!$A$1:$A$104351, Wind_Profile!$B145, Source_Data_regional!$F$1:$F$104351, Wind_Profile!P$3, Source_Data_regional!$B$1:$B$104351, "NP15")/$A145</f>
        <v>1.4063943056276413E-2</v>
      </c>
      <c r="Q145" s="13">
        <f>SUMIFS(Source_Data_regional!$G$1:$G$104351, Source_Data_regional!$A$1:$A$104351, Wind_Profile!$B145, Source_Data_regional!$F$1:$F$104351, Wind_Profile!Q$3, Source_Data_regional!$B$1:$B$104351, "NP15")/$A145</f>
        <v>1.2815600207607325E-3</v>
      </c>
      <c r="R145" s="13">
        <f>SUMIFS(Source_Data_regional!$G$1:$G$104351, Source_Data_regional!$A$1:$A$104351, Wind_Profile!$B145, Source_Data_regional!$F$1:$F$104351, Wind_Profile!R$3, Source_Data_regional!$B$1:$B$104351, "NP15")/$A145</f>
        <v>0</v>
      </c>
      <c r="S145" s="13">
        <f>SUMIFS(Source_Data_regional!$G$1:$G$104351, Source_Data_regional!$A$1:$A$104351, Wind_Profile!$B145, Source_Data_regional!$F$1:$F$104351, Wind_Profile!S$3, Source_Data_regional!$B$1:$B$104351, "NP15")/$A145</f>
        <v>0</v>
      </c>
      <c r="T145" s="13">
        <f>SUMIFS(Source_Data_regional!$G$1:$G$104351, Source_Data_regional!$A$1:$A$104351, Wind_Profile!$B145, Source_Data_regional!$F$1:$F$104351, Wind_Profile!T$3, Source_Data_regional!$B$1:$B$104351, "NP15")/$A145</f>
        <v>2.3624304886186698E-3</v>
      </c>
      <c r="U145" s="13">
        <f>SUMIFS(Source_Data_regional!$G$1:$G$104351, Source_Data_regional!$A$1:$A$104351, Wind_Profile!$B145, Source_Data_regional!$F$1:$F$104351, Wind_Profile!U$3, Source_Data_regional!$B$1:$B$104351, "NP15")/$A145</f>
        <v>1.2223667235115294E-2</v>
      </c>
      <c r="V145" s="13">
        <f>SUMIFS(Source_Data_regional!$G$1:$G$104351, Source_Data_regional!$A$1:$A$104351, Wind_Profile!$B145, Source_Data_regional!$F$1:$F$104351, Wind_Profile!V$3, Source_Data_regional!$B$1:$B$104351, "NP15")/$A145</f>
        <v>2.6354956624898049E-2</v>
      </c>
      <c r="W145" s="13">
        <f>SUMIFS(Source_Data_regional!$G$1:$G$104351, Source_Data_regional!$A$1:$A$104351, Wind_Profile!$B145, Source_Data_regional!$F$1:$F$104351, Wind_Profile!W$3, Source_Data_regional!$B$1:$B$104351, "NP15")/$A145</f>
        <v>5.6570289908801072E-2</v>
      </c>
      <c r="X145" s="13">
        <f>SUMIFS(Source_Data_regional!$G$1:$G$104351, Source_Data_regional!$A$1:$A$104351, Wind_Profile!$B145, Source_Data_regional!$F$1:$F$104351, Wind_Profile!X$3, Source_Data_regional!$B$1:$B$104351, "NP15")/$A145</f>
        <v>8.4900096389115443E-2</v>
      </c>
      <c r="Y145" s="13">
        <f>SUMIFS(Source_Data_regional!$G$1:$G$104351, Source_Data_regional!$A$1:$A$104351, Wind_Profile!$B145, Source_Data_regional!$F$1:$F$104351, Wind_Profile!Y$3, Source_Data_regional!$B$1:$B$104351, "NP15")/$A145</f>
        <v>0.13578457774152886</v>
      </c>
      <c r="Z145" s="13">
        <f>SUMIFS(Source_Data_regional!$G$1:$G$104351, Source_Data_regional!$A$1:$A$104351, Wind_Profile!$B145, Source_Data_regional!$F$1:$F$104351, Wind_Profile!Z$3, Source_Data_regional!$B$1:$B$104351, "NP15")/$A145</f>
        <v>0.20119810187588047</v>
      </c>
      <c r="AA145" s="13">
        <f>SUMIFS(Source_Data_regional!$G$1:$G$104351, Source_Data_regional!$A$1:$A$104351, Wind_Profile!$B145, Source_Data_regional!$F$1:$F$104351, Wind_Profile!AA$3, Source_Data_regional!$B$1:$B$104351, "NP15")/$A145</f>
        <v>0.2148868836657522</v>
      </c>
      <c r="AC145">
        <f>INDEX(Installed_Capacity!$V$28:$AG$33,MATCH(YEAR(Wind_Profile!AD145),Installed_Capacity!$U$28:$U$33,0),MATCH(Wind_Profile!AE145,Installed_Capacity!$V$26:$AG$26,0))</f>
        <v>3949.9499999999994</v>
      </c>
      <c r="AD145" s="1">
        <f t="shared" si="30"/>
        <v>42858</v>
      </c>
      <c r="AE145" s="3">
        <f t="shared" si="31"/>
        <v>5</v>
      </c>
      <c r="AF145" s="13">
        <f>SUMIFS(Source_Data_regional!$G$1:$G$104351, Source_Data_regional!$A$1:$A$104351, Wind_Profile!$AD145, Source_Data_regional!$F$1:$F$104351, Wind_Profile!AF$3, Source_Data_regional!$B$1:$B$104351, "SP15")/$AC145</f>
        <v>0.5013475942733453</v>
      </c>
      <c r="AG145" s="13">
        <f>SUMIFS(Source_Data_regional!$G$1:$G$104351, Source_Data_regional!$A$1:$A$104351, Wind_Profile!$AD145, Source_Data_regional!$F$1:$F$104351, Wind_Profile!AG$3, Source_Data_regional!$B$1:$B$104351, "SP15")/$AC145</f>
        <v>0.43123378523778788</v>
      </c>
      <c r="AH145" s="13">
        <f>SUMIFS(Source_Data_regional!$G$1:$G$104351, Source_Data_regional!$A$1:$A$104351, Wind_Profile!$AD145, Source_Data_regional!$F$1:$F$104351, Wind_Profile!AH$3, Source_Data_regional!$B$1:$B$104351, "SP15")/$AC145</f>
        <v>0.33127802630413045</v>
      </c>
      <c r="AI145" s="13">
        <f>SUMIFS(Source_Data_regional!$G$1:$G$104351, Source_Data_regional!$A$1:$A$104351, Wind_Profile!$AD145, Source_Data_regional!$F$1:$F$104351, Wind_Profile!AI$3, Source_Data_regional!$B$1:$B$104351, "SP15")/$AC145</f>
        <v>0.22114795630324438</v>
      </c>
      <c r="AJ145" s="13">
        <f>SUMIFS(Source_Data_regional!$G$1:$G$104351, Source_Data_regional!$A$1:$A$104351, Wind_Profile!$AD145, Source_Data_regional!$F$1:$F$104351, Wind_Profile!AJ$3, Source_Data_regional!$B$1:$B$104351, "SP15")/$AC145</f>
        <v>0.11845880580766847</v>
      </c>
      <c r="AK145" s="13">
        <f>SUMIFS(Source_Data_regional!$G$1:$G$104351, Source_Data_regional!$A$1:$A$104351, Wind_Profile!$AD145, Source_Data_regional!$F$1:$F$104351, Wind_Profile!AK$3, Source_Data_regional!$B$1:$B$104351, "SP15")/$AC145</f>
        <v>5.542083317510349E-2</v>
      </c>
      <c r="AL145" s="13">
        <f>SUMIFS(Source_Data_regional!$G$1:$G$104351, Source_Data_regional!$A$1:$A$104351, Wind_Profile!$AD145, Source_Data_regional!$F$1:$F$104351, Wind_Profile!AL$3, Source_Data_regional!$B$1:$B$104351, "SP15")/$AC145</f>
        <v>3.33052747503133E-2</v>
      </c>
      <c r="AM145" s="13">
        <f>SUMIFS(Source_Data_regional!$G$1:$G$104351, Source_Data_regional!$A$1:$A$104351, Wind_Profile!$AD145, Source_Data_regional!$F$1:$F$104351, Wind_Profile!AM$3, Source_Data_regional!$B$1:$B$104351, "SP15")/$AC145</f>
        <v>4.1743384093469539E-2</v>
      </c>
      <c r="AN145" s="13">
        <f>SUMIFS(Source_Data_regional!$G$1:$G$104351, Source_Data_regional!$A$1:$A$104351, Wind_Profile!$AD145, Source_Data_regional!$F$1:$F$104351, Wind_Profile!AN$3, Source_Data_regional!$B$1:$B$104351, "SP15")/$AC145</f>
        <v>4.9965237534652346E-2</v>
      </c>
      <c r="AO145" s="13">
        <f>SUMIFS(Source_Data_regional!$G$1:$G$104351, Source_Data_regional!$A$1:$A$104351, Wind_Profile!$AD145, Source_Data_regional!$F$1:$F$104351, Wind_Profile!AO$3, Source_Data_regional!$B$1:$B$104351, "SP15")/$AC145</f>
        <v>9.4286211217863528E-2</v>
      </c>
      <c r="AP145" s="13">
        <f>SUMIFS(Source_Data_regional!$G$1:$G$104351, Source_Data_regional!$A$1:$A$104351, Wind_Profile!$AD145, Source_Data_regional!$F$1:$F$104351, Wind_Profile!AP$3, Source_Data_regional!$B$1:$B$104351, "SP15")/$AC145</f>
        <v>0.12483284851706986</v>
      </c>
      <c r="AQ145" s="13">
        <f>SUMIFS(Source_Data_regional!$G$1:$G$104351, Source_Data_regional!$A$1:$A$104351, Wind_Profile!$AD145, Source_Data_regional!$F$1:$F$104351, Wind_Profile!AQ$3, Source_Data_regional!$B$1:$B$104351, "SP15")/$AC145</f>
        <v>8.4983440296712634E-2</v>
      </c>
      <c r="AR145" s="13">
        <f>SUMIFS(Source_Data_regional!$G$1:$G$104351, Source_Data_regional!$A$1:$A$104351, Wind_Profile!$AD145, Source_Data_regional!$F$1:$F$104351, Wind_Profile!AR$3, Source_Data_regional!$B$1:$B$104351, "SP15")/$AC145</f>
        <v>6.0624564867909729E-2</v>
      </c>
      <c r="AS145" s="13">
        <f>SUMIFS(Source_Data_regional!$G$1:$G$104351, Source_Data_regional!$A$1:$A$104351, Wind_Profile!$AD145, Source_Data_regional!$F$1:$F$104351, Wind_Profile!AS$3, Source_Data_regional!$B$1:$B$104351, "SP15")/$AC145</f>
        <v>3.2944791706224136E-2</v>
      </c>
      <c r="AT145" s="13">
        <f>SUMIFS(Source_Data_regional!$G$1:$G$104351, Source_Data_regional!$A$1:$A$104351, Wind_Profile!$AD145, Source_Data_regional!$F$1:$F$104351, Wind_Profile!AT$3, Source_Data_regional!$B$1:$B$104351, "SP15")/$AC145</f>
        <v>1.4752748768971763E-2</v>
      </c>
      <c r="AU145" s="13">
        <f>SUMIFS(Source_Data_regional!$G$1:$G$104351, Source_Data_regional!$A$1:$A$104351, Wind_Profile!$AD145, Source_Data_regional!$F$1:$F$104351, Wind_Profile!AU$3, Source_Data_regional!$B$1:$B$104351, "SP15")/$AC145</f>
        <v>4.8188053013329289E-3</v>
      </c>
      <c r="AV145" s="13">
        <f>SUMIFS(Source_Data_regional!$G$1:$G$104351, Source_Data_regional!$A$1:$A$104351, Wind_Profile!$AD145, Source_Data_regional!$F$1:$F$104351, Wind_Profile!AV$3, Source_Data_regional!$B$1:$B$104351, "SP15")/$AC145</f>
        <v>2.5883795997417693E-3</v>
      </c>
      <c r="AW145" s="13">
        <f>SUMIFS(Source_Data_regional!$G$1:$G$104351, Source_Data_regional!$A$1:$A$104351, Wind_Profile!$AD145, Source_Data_regional!$F$1:$F$104351, Wind_Profile!AW$3, Source_Data_regional!$B$1:$B$104351, "SP15")/$AC145</f>
        <v>1.4743984101064573E-3</v>
      </c>
      <c r="AX145" s="13">
        <f>SUMIFS(Source_Data_regional!$G$1:$G$104351, Source_Data_regional!$A$1:$A$104351, Wind_Profile!$AD145, Source_Data_regional!$F$1:$F$104351, Wind_Profile!AX$3, Source_Data_regional!$B$1:$B$104351, "SP15")/$AC145</f>
        <v>3.797673894606262E-2</v>
      </c>
      <c r="AY145" s="13">
        <f>SUMIFS(Source_Data_regional!$G$1:$G$104351, Source_Data_regional!$A$1:$A$104351, Wind_Profile!$AD145, Source_Data_regional!$F$1:$F$104351, Wind_Profile!AY$3, Source_Data_regional!$B$1:$B$104351, "SP15")/$AC145</f>
        <v>8.6613531816858463E-2</v>
      </c>
      <c r="AZ145" s="13">
        <f>SUMIFS(Source_Data_regional!$G$1:$G$104351, Source_Data_regional!$A$1:$A$104351, Wind_Profile!$AD145, Source_Data_regional!$F$1:$F$104351, Wind_Profile!AZ$3, Source_Data_regional!$B$1:$B$104351, "SP15")/$AC145</f>
        <v>0.17178386561855216</v>
      </c>
      <c r="BA145" s="13">
        <f>SUMIFS(Source_Data_regional!$G$1:$G$104351, Source_Data_regional!$A$1:$A$104351, Wind_Profile!$AD145, Source_Data_regional!$F$1:$F$104351, Wind_Profile!BA$3, Source_Data_regional!$B$1:$B$104351, "SP15")/$AC145</f>
        <v>0.21310487980860521</v>
      </c>
      <c r="BB145" s="13">
        <f>SUMIFS(Source_Data_regional!$G$1:$G$104351, Source_Data_regional!$A$1:$A$104351, Wind_Profile!$AD145, Source_Data_regional!$F$1:$F$104351, Wind_Profile!BB$3, Source_Data_regional!$B$1:$B$104351, "SP15")/$AC145</f>
        <v>0.22853371814833104</v>
      </c>
      <c r="BC145" s="13">
        <f>SUMIFS(Source_Data_regional!$G$1:$G$104351, Source_Data_regional!$A$1:$A$104351, Wind_Profile!$AD145, Source_Data_regional!$F$1:$F$104351, Wind_Profile!BC$3, Source_Data_regional!$B$1:$B$104351, "SP15")/$AC145</f>
        <v>0.22716082228888979</v>
      </c>
    </row>
    <row r="146" spans="1:55" x14ac:dyDescent="0.3">
      <c r="A146">
        <f>INDEX(Installed_Capacity!$H$28:$S$33,MATCH(YEAR(Wind_Profile!B146),Installed_Capacity!$G$28:$G$33,0),MATCH(Wind_Profile!C146,Installed_Capacity!$H$26:$S$26,0))</f>
        <v>1348.7</v>
      </c>
      <c r="B146" s="1">
        <f>Date_List!A143</f>
        <v>42878</v>
      </c>
      <c r="C146" s="3">
        <f t="shared" si="29"/>
        <v>5</v>
      </c>
      <c r="D146" s="13">
        <f>SUMIFS(Source_Data_regional!$G$1:$G$104351, Source_Data_regional!$A$1:$A$104351, Wind_Profile!$B146, Source_Data_regional!$F$1:$F$104351, Wind_Profile!D$3, Source_Data_regional!$B$1:$B$104351, "NP15")/$A146</f>
        <v>0.52495263587158003</v>
      </c>
      <c r="E146" s="13">
        <f>SUMIFS(Source_Data_regional!$G$1:$G$104351, Source_Data_regional!$A$1:$A$104351, Wind_Profile!$B146, Source_Data_regional!$F$1:$F$104351, Wind_Profile!E$3, Source_Data_regional!$B$1:$B$104351, "NP15")/$A146</f>
        <v>0.49676005783346922</v>
      </c>
      <c r="F146" s="13">
        <f>SUMIFS(Source_Data_regional!$G$1:$G$104351, Source_Data_regional!$A$1:$A$104351, Wind_Profile!$B146, Source_Data_regional!$F$1:$F$104351, Wind_Profile!F$3, Source_Data_regional!$B$1:$B$104351, "NP15")/$A146</f>
        <v>0.57279045006302365</v>
      </c>
      <c r="G146" s="13">
        <f>SUMIFS(Source_Data_regional!$G$1:$G$104351, Source_Data_regional!$A$1:$A$104351, Wind_Profile!$B146, Source_Data_regional!$F$1:$F$104351, Wind_Profile!G$3, Source_Data_regional!$B$1:$B$104351, "NP15")/$A146</f>
        <v>0.52289387558389566</v>
      </c>
      <c r="H146" s="13">
        <f>SUMIFS(Source_Data_regional!$G$1:$G$104351, Source_Data_regional!$A$1:$A$104351, Wind_Profile!$B146, Source_Data_regional!$F$1:$F$104351, Wind_Profile!H$3, Source_Data_regional!$B$1:$B$104351, "NP15")/$A146</f>
        <v>0.50053015496403941</v>
      </c>
      <c r="I146" s="13">
        <f>SUMIFS(Source_Data_regional!$G$1:$G$104351, Source_Data_regional!$A$1:$A$104351, Wind_Profile!$B146, Source_Data_regional!$F$1:$F$104351, Wind_Profile!I$3, Source_Data_regional!$B$1:$B$104351, "NP15")/$A146</f>
        <v>0.46295767034922519</v>
      </c>
      <c r="J146" s="13">
        <f>SUMIFS(Source_Data_regional!$G$1:$G$104351, Source_Data_regional!$A$1:$A$104351, Wind_Profile!$B146, Source_Data_regional!$F$1:$F$104351, Wind_Profile!J$3, Source_Data_regional!$B$1:$B$104351, "NP15")/$A146</f>
        <v>0.43189168829242969</v>
      </c>
      <c r="K146" s="13">
        <f>SUMIFS(Source_Data_regional!$G$1:$G$104351, Source_Data_regional!$A$1:$A$104351, Wind_Profile!$B146, Source_Data_regional!$F$1:$F$104351, Wind_Profile!K$3, Source_Data_regional!$B$1:$B$104351, "NP15")/$A146</f>
        <v>0.37394441313857785</v>
      </c>
      <c r="L146" s="13">
        <f>SUMIFS(Source_Data_regional!$G$1:$G$104351, Source_Data_regional!$A$1:$A$104351, Wind_Profile!$B146, Source_Data_regional!$F$1:$F$104351, Wind_Profile!L$3, Source_Data_regional!$B$1:$B$104351, "NP15")/$A146</f>
        <v>0.30812793801438421</v>
      </c>
      <c r="M146" s="13">
        <f>SUMIFS(Source_Data_regional!$G$1:$G$104351, Source_Data_regional!$A$1:$A$104351, Wind_Profile!$B146, Source_Data_regional!$F$1:$F$104351, Wind_Profile!M$3, Source_Data_regional!$B$1:$B$104351, "NP15")/$A146</f>
        <v>0.22591588937495366</v>
      </c>
      <c r="N146" s="13">
        <f>SUMIFS(Source_Data_regional!$G$1:$G$104351, Source_Data_regional!$A$1:$A$104351, Wind_Profile!$B146, Source_Data_regional!$F$1:$F$104351, Wind_Profile!N$3, Source_Data_regional!$B$1:$B$104351, "NP15")/$A146</f>
        <v>0.16754980351449544</v>
      </c>
      <c r="O146" s="13">
        <f>SUMIFS(Source_Data_regional!$G$1:$G$104351, Source_Data_regional!$A$1:$A$104351, Wind_Profile!$B146, Source_Data_regional!$F$1:$F$104351, Wind_Profile!O$3, Source_Data_regional!$B$1:$B$104351, "NP15")/$A146</f>
        <v>0.12955327352265145</v>
      </c>
      <c r="P146" s="13">
        <f>SUMIFS(Source_Data_regional!$G$1:$G$104351, Source_Data_regional!$A$1:$A$104351, Wind_Profile!$B146, Source_Data_regional!$F$1:$F$104351, Wind_Profile!P$3, Source_Data_regional!$B$1:$B$104351, "NP15")/$A146</f>
        <v>9.5430347742270327E-2</v>
      </c>
      <c r="Q146" s="13">
        <f>SUMIFS(Source_Data_regional!$G$1:$G$104351, Source_Data_regional!$A$1:$A$104351, Wind_Profile!$B146, Source_Data_regional!$F$1:$F$104351, Wind_Profile!Q$3, Source_Data_regional!$B$1:$B$104351, "NP15")/$A146</f>
        <v>8.9727797137984719E-2</v>
      </c>
      <c r="R146" s="13">
        <f>SUMIFS(Source_Data_regional!$G$1:$G$104351, Source_Data_regional!$A$1:$A$104351, Wind_Profile!$B146, Source_Data_regional!$F$1:$F$104351, Wind_Profile!R$3, Source_Data_regional!$B$1:$B$104351, "NP15")/$A146</f>
        <v>0.13750780751835101</v>
      </c>
      <c r="S146" s="13">
        <f>SUMIFS(Source_Data_regional!$G$1:$G$104351, Source_Data_regional!$A$1:$A$104351, Wind_Profile!$B146, Source_Data_regional!$F$1:$F$104351, Wind_Profile!S$3, Source_Data_regional!$B$1:$B$104351, "NP15")/$A146</f>
        <v>0.25808348038852225</v>
      </c>
      <c r="T146" s="13">
        <f>SUMIFS(Source_Data_regional!$G$1:$G$104351, Source_Data_regional!$A$1:$A$104351, Wind_Profile!$B146, Source_Data_regional!$F$1:$F$104351, Wind_Profile!T$3, Source_Data_regional!$B$1:$B$104351, "NP15")/$A146</f>
        <v>0.41561753540446356</v>
      </c>
      <c r="U146" s="13">
        <f>SUMIFS(Source_Data_regional!$G$1:$G$104351, Source_Data_regional!$A$1:$A$104351, Wind_Profile!$B146, Source_Data_regional!$F$1:$F$104351, Wind_Profile!U$3, Source_Data_regional!$B$1:$B$104351, "NP15")/$A146</f>
        <v>0.65693328390301764</v>
      </c>
      <c r="V146" s="13">
        <f>SUMIFS(Source_Data_regional!$G$1:$G$104351, Source_Data_regional!$A$1:$A$104351, Wind_Profile!$B146, Source_Data_regional!$F$1:$F$104351, Wind_Profile!V$3, Source_Data_regional!$B$1:$B$104351, "NP15")/$A146</f>
        <v>0.71659045006302369</v>
      </c>
      <c r="W146" s="13">
        <f>SUMIFS(Source_Data_regional!$G$1:$G$104351, Source_Data_regional!$A$1:$A$104351, Wind_Profile!$B146, Source_Data_regional!$F$1:$F$104351, Wind_Profile!W$3, Source_Data_regional!$B$1:$B$104351, "NP15")/$A146</f>
        <v>0.71864795729220732</v>
      </c>
      <c r="X146" s="13">
        <f>SUMIFS(Source_Data_regional!$G$1:$G$104351, Source_Data_regional!$A$1:$A$104351, Wind_Profile!$B146, Source_Data_regional!$F$1:$F$104351, Wind_Profile!X$3, Source_Data_regional!$B$1:$B$104351, "NP15")/$A146</f>
        <v>0.73498554904723057</v>
      </c>
      <c r="Y146" s="13">
        <f>SUMIFS(Source_Data_regional!$G$1:$G$104351, Source_Data_regional!$A$1:$A$104351, Wind_Profile!$B146, Source_Data_regional!$F$1:$F$104351, Wind_Profile!Y$3, Source_Data_regional!$B$1:$B$104351, "NP15")/$A146</f>
        <v>0.75731632683324679</v>
      </c>
      <c r="Z146" s="13">
        <f>SUMIFS(Source_Data_regional!$G$1:$G$104351, Source_Data_regional!$A$1:$A$104351, Wind_Profile!$B146, Source_Data_regional!$F$1:$F$104351, Wind_Profile!Z$3, Source_Data_regional!$B$1:$B$104351, "NP15")/$A146</f>
        <v>0.80308318380662846</v>
      </c>
      <c r="AA146" s="13">
        <f>SUMIFS(Source_Data_regional!$G$1:$G$104351, Source_Data_regional!$A$1:$A$104351, Wind_Profile!$B146, Source_Data_regional!$F$1:$F$104351, Wind_Profile!AA$3, Source_Data_regional!$B$1:$B$104351, "NP15")/$A146</f>
        <v>0.81541728330985397</v>
      </c>
      <c r="AC146">
        <f>INDEX(Installed_Capacity!$V$28:$AG$33,MATCH(YEAR(Wind_Profile!AD146),Installed_Capacity!$U$28:$U$33,0),MATCH(Wind_Profile!AE146,Installed_Capacity!$V$26:$AG$26,0))</f>
        <v>3949.9499999999994</v>
      </c>
      <c r="AD146" s="1">
        <f t="shared" si="30"/>
        <v>42878</v>
      </c>
      <c r="AE146" s="3">
        <f t="shared" si="31"/>
        <v>5</v>
      </c>
      <c r="AF146" s="13">
        <f>SUMIFS(Source_Data_regional!$G$1:$G$104351, Source_Data_regional!$A$1:$A$104351, Wind_Profile!$AD146, Source_Data_regional!$F$1:$F$104351, Wind_Profile!AF$3, Source_Data_regional!$B$1:$B$104351, "SP15")/$AC146</f>
        <v>0.29498961759009612</v>
      </c>
      <c r="AG146" s="13">
        <f>SUMIFS(Source_Data_regional!$G$1:$G$104351, Source_Data_regional!$A$1:$A$104351, Wind_Profile!$AD146, Source_Data_regional!$F$1:$F$104351, Wind_Profile!AG$3, Source_Data_regional!$B$1:$B$104351, "SP15")/$AC146</f>
        <v>0.26644464613476121</v>
      </c>
      <c r="AH146" s="13">
        <f>SUMIFS(Source_Data_regional!$G$1:$G$104351, Source_Data_regional!$A$1:$A$104351, Wind_Profile!$AD146, Source_Data_regional!$F$1:$F$104351, Wind_Profile!AH$3, Source_Data_regional!$B$1:$B$104351, "SP15")/$AC146</f>
        <v>0.22519685059304551</v>
      </c>
      <c r="AI146" s="13">
        <f>SUMIFS(Source_Data_regional!$G$1:$G$104351, Source_Data_regional!$A$1:$A$104351, Wind_Profile!$AD146, Source_Data_regional!$F$1:$F$104351, Wind_Profile!AI$3, Source_Data_regional!$B$1:$B$104351, "SP15")/$AC146</f>
        <v>0.18716440461271663</v>
      </c>
      <c r="AJ146" s="13">
        <f>SUMIFS(Source_Data_regional!$G$1:$G$104351, Source_Data_regional!$A$1:$A$104351, Wind_Profile!$AD146, Source_Data_regional!$F$1:$F$104351, Wind_Profile!AJ$3, Source_Data_regional!$B$1:$B$104351, "SP15")/$AC146</f>
        <v>0.13862105343105613</v>
      </c>
      <c r="AK146" s="13">
        <f>SUMIFS(Source_Data_regional!$G$1:$G$104351, Source_Data_regional!$A$1:$A$104351, Wind_Profile!$AD146, Source_Data_regional!$F$1:$F$104351, Wind_Profile!AK$3, Source_Data_regional!$B$1:$B$104351, "SP15")/$AC146</f>
        <v>8.5130654818415433E-2</v>
      </c>
      <c r="AL146" s="13">
        <f>SUMIFS(Source_Data_regional!$G$1:$G$104351, Source_Data_regional!$A$1:$A$104351, Wind_Profile!$AD146, Source_Data_regional!$F$1:$F$104351, Wind_Profile!AL$3, Source_Data_regional!$B$1:$B$104351, "SP15")/$AC146</f>
        <v>5.8675403486120083E-2</v>
      </c>
      <c r="AM146" s="13">
        <f>SUMIFS(Source_Data_regional!$G$1:$G$104351, Source_Data_regional!$A$1:$A$104351, Wind_Profile!$AD146, Source_Data_regional!$F$1:$F$104351, Wind_Profile!AM$3, Source_Data_regional!$B$1:$B$104351, "SP15")/$AC146</f>
        <v>2.6085583361814709E-2</v>
      </c>
      <c r="AN146" s="13">
        <f>SUMIFS(Source_Data_regional!$G$1:$G$104351, Source_Data_regional!$A$1:$A$104351, Wind_Profile!$AD146, Source_Data_regional!$F$1:$F$104351, Wind_Profile!AN$3, Source_Data_regional!$B$1:$B$104351, "SP15")/$AC146</f>
        <v>7.4156280459246335E-3</v>
      </c>
      <c r="AO146" s="13">
        <f>SUMIFS(Source_Data_regional!$G$1:$G$104351, Source_Data_regional!$A$1:$A$104351, Wind_Profile!$AD146, Source_Data_regional!$F$1:$F$104351, Wind_Profile!AO$3, Source_Data_regional!$B$1:$B$104351, "SP15")/$AC146</f>
        <v>0</v>
      </c>
      <c r="AP146" s="13">
        <f>SUMIFS(Source_Data_regional!$G$1:$G$104351, Source_Data_regional!$A$1:$A$104351, Wind_Profile!$AD146, Source_Data_regional!$F$1:$F$104351, Wind_Profile!AP$3, Source_Data_regional!$B$1:$B$104351, "SP15")/$AC146</f>
        <v>0</v>
      </c>
      <c r="AQ146" s="13">
        <f>SUMIFS(Source_Data_regional!$G$1:$G$104351, Source_Data_regional!$A$1:$A$104351, Wind_Profile!$AD146, Source_Data_regional!$F$1:$F$104351, Wind_Profile!AQ$3, Source_Data_regional!$B$1:$B$104351, "SP15")/$AC146</f>
        <v>7.1935189053025997E-3</v>
      </c>
      <c r="AR146" s="13">
        <f>SUMIFS(Source_Data_regional!$G$1:$G$104351, Source_Data_regional!$A$1:$A$104351, Wind_Profile!$AD146, Source_Data_regional!$F$1:$F$104351, Wind_Profile!AR$3, Source_Data_regional!$B$1:$B$104351, "SP15")/$AC146</f>
        <v>2.6424802845605645E-2</v>
      </c>
      <c r="AS146" s="13">
        <f>SUMIFS(Source_Data_regional!$G$1:$G$104351, Source_Data_regional!$A$1:$A$104351, Wind_Profile!$AD146, Source_Data_regional!$F$1:$F$104351, Wind_Profile!AS$3, Source_Data_regional!$B$1:$B$104351, "SP15")/$AC146</f>
        <v>3.5197688578336439E-2</v>
      </c>
      <c r="AT146" s="13">
        <f>SUMIFS(Source_Data_regional!$G$1:$G$104351, Source_Data_regional!$A$1:$A$104351, Wind_Profile!$AD146, Source_Data_regional!$F$1:$F$104351, Wind_Profile!AT$3, Source_Data_regional!$B$1:$B$104351, "SP15")/$AC146</f>
        <v>3.1420871150267732E-2</v>
      </c>
      <c r="AU146" s="13">
        <f>SUMIFS(Source_Data_regional!$G$1:$G$104351, Source_Data_regional!$A$1:$A$104351, Wind_Profile!$AD146, Source_Data_regional!$F$1:$F$104351, Wind_Profile!AU$3, Source_Data_regional!$B$1:$B$104351, "SP15")/$AC146</f>
        <v>0.1212440638489095</v>
      </c>
      <c r="AV146" s="13">
        <f>SUMIFS(Source_Data_regional!$G$1:$G$104351, Source_Data_regional!$A$1:$A$104351, Wind_Profile!$AD146, Source_Data_regional!$F$1:$F$104351, Wind_Profile!AV$3, Source_Data_regional!$B$1:$B$104351, "SP15")/$AC146</f>
        <v>0.29030535323231943</v>
      </c>
      <c r="AW146" s="13">
        <f>SUMIFS(Source_Data_regional!$G$1:$G$104351, Source_Data_regional!$A$1:$A$104351, Wind_Profile!$AD146, Source_Data_regional!$F$1:$F$104351, Wind_Profile!AW$3, Source_Data_regional!$B$1:$B$104351, "SP15")/$AC146</f>
        <v>0.32038773908530493</v>
      </c>
      <c r="AX146" s="13">
        <f>SUMIFS(Source_Data_regional!$G$1:$G$104351, Source_Data_regional!$A$1:$A$104351, Wind_Profile!$AD146, Source_Data_regional!$F$1:$F$104351, Wind_Profile!AX$3, Source_Data_regional!$B$1:$B$104351, "SP15")/$AC146</f>
        <v>0.26588644666388189</v>
      </c>
      <c r="AY146" s="13">
        <f>SUMIFS(Source_Data_regional!$G$1:$G$104351, Source_Data_regional!$A$1:$A$104351, Wind_Profile!$AD146, Source_Data_regional!$F$1:$F$104351, Wind_Profile!AY$3, Source_Data_regional!$B$1:$B$104351, "SP15")/$AC146</f>
        <v>0.27815358928594042</v>
      </c>
      <c r="AZ146" s="13">
        <f>SUMIFS(Source_Data_regional!$G$1:$G$104351, Source_Data_regional!$A$1:$A$104351, Wind_Profile!$AD146, Source_Data_regional!$F$1:$F$104351, Wind_Profile!AZ$3, Source_Data_regional!$B$1:$B$104351, "SP15")/$AC146</f>
        <v>0.31872714591323947</v>
      </c>
      <c r="BA146" s="13">
        <f>SUMIFS(Source_Data_regional!$G$1:$G$104351, Source_Data_regional!$A$1:$A$104351, Wind_Profile!$AD146, Source_Data_regional!$F$1:$F$104351, Wind_Profile!BA$3, Source_Data_regional!$B$1:$B$104351, "SP15")/$AC146</f>
        <v>0.38018910365954006</v>
      </c>
      <c r="BB146" s="13">
        <f>SUMIFS(Source_Data_regional!$G$1:$G$104351, Source_Data_regional!$A$1:$A$104351, Wind_Profile!$AD146, Source_Data_regional!$F$1:$F$104351, Wind_Profile!BB$3, Source_Data_regional!$B$1:$B$104351, "SP15")/$AC146</f>
        <v>0.40419342523323087</v>
      </c>
      <c r="BC146" s="13">
        <f>SUMIFS(Source_Data_regional!$G$1:$G$104351, Source_Data_regional!$A$1:$A$104351, Wind_Profile!$AD146, Source_Data_regional!$F$1:$F$104351, Wind_Profile!BC$3, Source_Data_regional!$B$1:$B$104351, "SP15")/$AC146</f>
        <v>0.3843304851960152</v>
      </c>
    </row>
    <row r="147" spans="1:55" x14ac:dyDescent="0.3">
      <c r="A147">
        <f>INDEX(Installed_Capacity!$H$28:$S$33,MATCH(YEAR(Wind_Profile!B147),Installed_Capacity!$G$28:$G$33,0),MATCH(Wind_Profile!C147,Installed_Capacity!$H$26:$S$26,0))</f>
        <v>1348.7</v>
      </c>
      <c r="B147" s="1">
        <f>Date_List!A144</f>
        <v>42859</v>
      </c>
      <c r="C147" s="3">
        <f t="shared" si="29"/>
        <v>5</v>
      </c>
      <c r="D147" s="13">
        <f>SUMIFS(Source_Data_regional!$G$1:$G$104351, Source_Data_regional!$A$1:$A$104351, Wind_Profile!$B147, Source_Data_regional!$F$1:$F$104351, Wind_Profile!D$3, Source_Data_regional!$B$1:$B$104351, "NP15")/$A147</f>
        <v>0.22799396455846369</v>
      </c>
      <c r="E147" s="13">
        <f>SUMIFS(Source_Data_regional!$G$1:$G$104351, Source_Data_regional!$A$1:$A$104351, Wind_Profile!$B147, Source_Data_regional!$F$1:$F$104351, Wind_Profile!E$3, Source_Data_regional!$B$1:$B$104351, "NP15")/$A147</f>
        <v>0.25337869800548674</v>
      </c>
      <c r="F147" s="13">
        <f>SUMIFS(Source_Data_regional!$G$1:$G$104351, Source_Data_regional!$A$1:$A$104351, Wind_Profile!$B147, Source_Data_regional!$F$1:$F$104351, Wind_Profile!F$3, Source_Data_regional!$B$1:$B$104351, "NP15")/$A147</f>
        <v>0.28258546748720992</v>
      </c>
      <c r="G147" s="13">
        <f>SUMIFS(Source_Data_regional!$G$1:$G$104351, Source_Data_regional!$A$1:$A$104351, Wind_Profile!$B147, Source_Data_regional!$F$1:$F$104351, Wind_Profile!G$3, Source_Data_regional!$B$1:$B$104351, "NP15")/$A147</f>
        <v>0.22193166011714985</v>
      </c>
      <c r="H147" s="13">
        <f>SUMIFS(Source_Data_regional!$G$1:$G$104351, Source_Data_regional!$A$1:$A$104351, Wind_Profile!$B147, Source_Data_regional!$F$1:$F$104351, Wind_Profile!H$3, Source_Data_regional!$B$1:$B$104351, "NP15")/$A147</f>
        <v>0.10359748646845109</v>
      </c>
      <c r="I147" s="13">
        <f>SUMIFS(Source_Data_regional!$G$1:$G$104351, Source_Data_regional!$A$1:$A$104351, Wind_Profile!$B147, Source_Data_regional!$F$1:$F$104351, Wind_Profile!I$3, Source_Data_regional!$B$1:$B$104351, "NP15")/$A147</f>
        <v>9.696724994439089E-2</v>
      </c>
      <c r="J147" s="13">
        <f>SUMIFS(Source_Data_regional!$G$1:$G$104351, Source_Data_regional!$A$1:$A$104351, Wind_Profile!$B147, Source_Data_regional!$F$1:$F$104351, Wind_Profile!J$3, Source_Data_regional!$B$1:$B$104351, "NP15")/$A147</f>
        <v>7.1518091495514205E-2</v>
      </c>
      <c r="K147" s="13">
        <f>SUMIFS(Source_Data_regional!$G$1:$G$104351, Source_Data_regional!$A$1:$A$104351, Wind_Profile!$B147, Source_Data_regional!$F$1:$F$104351, Wind_Profile!K$3, Source_Data_regional!$B$1:$B$104351, "NP15")/$A147</f>
        <v>6.1196952621042487E-2</v>
      </c>
      <c r="L147" s="13">
        <f>SUMIFS(Source_Data_regional!$G$1:$G$104351, Source_Data_regional!$A$1:$A$104351, Wind_Profile!$B147, Source_Data_regional!$F$1:$F$104351, Wind_Profile!L$3, Source_Data_regional!$B$1:$B$104351, "NP15")/$A147</f>
        <v>3.8895929413509306E-2</v>
      </c>
      <c r="M147" s="13">
        <f>SUMIFS(Source_Data_regional!$G$1:$G$104351, Source_Data_regional!$A$1:$A$104351, Wind_Profile!$B147, Source_Data_regional!$F$1:$F$104351, Wind_Profile!M$3, Source_Data_regional!$B$1:$B$104351, "NP15")/$A147</f>
        <v>1.8388158967895009E-2</v>
      </c>
      <c r="N147" s="13">
        <f>SUMIFS(Source_Data_regional!$G$1:$G$104351, Source_Data_regional!$A$1:$A$104351, Wind_Profile!$B147, Source_Data_regional!$F$1:$F$104351, Wind_Profile!N$3, Source_Data_regional!$B$1:$B$104351, "NP15")/$A147</f>
        <v>3.5452079780529396E-2</v>
      </c>
      <c r="O147" s="13">
        <f>SUMIFS(Source_Data_regional!$G$1:$G$104351, Source_Data_regional!$A$1:$A$104351, Wind_Profile!$B147, Source_Data_regional!$F$1:$F$104351, Wind_Profile!O$3, Source_Data_regional!$B$1:$B$104351, "NP15")/$A147</f>
        <v>9.6793319492844962E-2</v>
      </c>
      <c r="P147" s="13">
        <f>SUMIFS(Source_Data_regional!$G$1:$G$104351, Source_Data_regional!$A$1:$A$104351, Wind_Profile!$B147, Source_Data_regional!$F$1:$F$104351, Wind_Profile!P$3, Source_Data_regional!$B$1:$B$104351, "NP15")/$A147</f>
        <v>0.14810677689627047</v>
      </c>
      <c r="Q147" s="13">
        <f>SUMIFS(Source_Data_regional!$G$1:$G$104351, Source_Data_regional!$A$1:$A$104351, Wind_Profile!$B147, Source_Data_regional!$F$1:$F$104351, Wind_Profile!Q$3, Source_Data_regional!$B$1:$B$104351, "NP15")/$A147</f>
        <v>0.26235225772966558</v>
      </c>
      <c r="R147" s="13">
        <f>SUMIFS(Source_Data_regional!$G$1:$G$104351, Source_Data_regional!$A$1:$A$104351, Wind_Profile!$B147, Source_Data_regional!$F$1:$F$104351, Wind_Profile!R$3, Source_Data_regional!$B$1:$B$104351, "NP15")/$A147</f>
        <v>0.47043183806628602</v>
      </c>
      <c r="S147" s="13">
        <f>SUMIFS(Source_Data_regional!$G$1:$G$104351, Source_Data_regional!$A$1:$A$104351, Wind_Profile!$B147, Source_Data_regional!$F$1:$F$104351, Wind_Profile!S$3, Source_Data_regional!$B$1:$B$104351, "NP15")/$A147</f>
        <v>0.59106691628976049</v>
      </c>
      <c r="T147" s="13">
        <f>SUMIFS(Source_Data_regional!$G$1:$G$104351, Source_Data_regional!$A$1:$A$104351, Wind_Profile!$B147, Source_Data_regional!$F$1:$F$104351, Wind_Profile!T$3, Source_Data_regional!$B$1:$B$104351, "NP15")/$A147</f>
        <v>0.43547673315044111</v>
      </c>
      <c r="U147" s="13">
        <f>SUMIFS(Source_Data_regional!$G$1:$G$104351, Source_Data_regional!$A$1:$A$104351, Wind_Profile!$B147, Source_Data_regional!$F$1:$F$104351, Wind_Profile!U$3, Source_Data_regional!$B$1:$B$104351, "NP15")/$A147</f>
        <v>0.49675589827241046</v>
      </c>
      <c r="V147" s="13">
        <f>SUMIFS(Source_Data_regional!$G$1:$G$104351, Source_Data_regional!$A$1:$A$104351, Wind_Profile!$B147, Source_Data_regional!$F$1:$F$104351, Wind_Profile!V$3, Source_Data_regional!$B$1:$B$104351, "NP15")/$A147</f>
        <v>0.45816856231927044</v>
      </c>
      <c r="W147" s="13">
        <f>SUMIFS(Source_Data_regional!$G$1:$G$104351, Source_Data_regional!$A$1:$A$104351, Wind_Profile!$B147, Source_Data_regional!$F$1:$F$104351, Wind_Profile!W$3, Source_Data_regional!$B$1:$B$104351, "NP15")/$A147</f>
        <v>0.49503706532216202</v>
      </c>
      <c r="X147" s="13">
        <f>SUMIFS(Source_Data_regional!$G$1:$G$104351, Source_Data_regional!$A$1:$A$104351, Wind_Profile!$B147, Source_Data_regional!$F$1:$F$104351, Wind_Profile!X$3, Source_Data_regional!$B$1:$B$104351, "NP15")/$A147</f>
        <v>0.62704665233187507</v>
      </c>
      <c r="Y147" s="13">
        <f>SUMIFS(Source_Data_regional!$G$1:$G$104351, Source_Data_regional!$A$1:$A$104351, Wind_Profile!$B147, Source_Data_regional!$F$1:$F$104351, Wind_Profile!Y$3, Source_Data_regional!$B$1:$B$104351, "NP15")/$A147</f>
        <v>0.69847935790020022</v>
      </c>
      <c r="Z147" s="13">
        <f>SUMIFS(Source_Data_regional!$G$1:$G$104351, Source_Data_regional!$A$1:$A$104351, Wind_Profile!$B147, Source_Data_regional!$F$1:$F$104351, Wind_Profile!Z$3, Source_Data_regional!$B$1:$B$104351, "NP15")/$A147</f>
        <v>0.76932158374731219</v>
      </c>
      <c r="AA147" s="13">
        <f>SUMIFS(Source_Data_regional!$G$1:$G$104351, Source_Data_regional!$A$1:$A$104351, Wind_Profile!$B147, Source_Data_regional!$F$1:$F$104351, Wind_Profile!AA$3, Source_Data_regional!$B$1:$B$104351, "NP15")/$A147</f>
        <v>0.82761014310076364</v>
      </c>
      <c r="AC147">
        <f>INDEX(Installed_Capacity!$V$28:$AG$33,MATCH(YEAR(Wind_Profile!AD147),Installed_Capacity!$U$28:$U$33,0),MATCH(Wind_Profile!AE147,Installed_Capacity!$V$26:$AG$26,0))</f>
        <v>3949.9499999999994</v>
      </c>
      <c r="AD147" s="1">
        <f t="shared" si="30"/>
        <v>42859</v>
      </c>
      <c r="AE147" s="3">
        <f t="shared" si="31"/>
        <v>5</v>
      </c>
      <c r="AF147" s="13">
        <f>SUMIFS(Source_Data_regional!$G$1:$G$104351, Source_Data_regional!$A$1:$A$104351, Wind_Profile!$AD147, Source_Data_regional!$F$1:$F$104351, Wind_Profile!AF$3, Source_Data_regional!$B$1:$B$104351, "SP15")/$AC147</f>
        <v>0.20313583209914055</v>
      </c>
      <c r="AG147" s="13">
        <f>SUMIFS(Source_Data_regional!$G$1:$G$104351, Source_Data_regional!$A$1:$A$104351, Wind_Profile!$AD147, Source_Data_regional!$F$1:$F$104351, Wind_Profile!AG$3, Source_Data_regional!$B$1:$B$104351, "SP15")/$AC147</f>
        <v>0.19265444625881342</v>
      </c>
      <c r="AH147" s="13">
        <f>SUMIFS(Source_Data_regional!$G$1:$G$104351, Source_Data_regional!$A$1:$A$104351, Wind_Profile!$AD147, Source_Data_regional!$F$1:$F$104351, Wind_Profile!AH$3, Source_Data_regional!$B$1:$B$104351, "SP15")/$AC147</f>
        <v>0.15400990898618974</v>
      </c>
      <c r="AI147" s="13">
        <f>SUMIFS(Source_Data_regional!$G$1:$G$104351, Source_Data_regional!$A$1:$A$104351, Wind_Profile!$AD147, Source_Data_regional!$F$1:$F$104351, Wind_Profile!AI$3, Source_Data_regional!$B$1:$B$104351, "SP15")/$AC147</f>
        <v>0.11653162191926482</v>
      </c>
      <c r="AJ147" s="13">
        <f>SUMIFS(Source_Data_regional!$G$1:$G$104351, Source_Data_regional!$A$1:$A$104351, Wind_Profile!$AD147, Source_Data_regional!$F$1:$F$104351, Wind_Profile!AJ$3, Source_Data_regional!$B$1:$B$104351, "SP15")/$AC147</f>
        <v>7.7223752199394952E-2</v>
      </c>
      <c r="AK147" s="13">
        <f>SUMIFS(Source_Data_regional!$G$1:$G$104351, Source_Data_regional!$A$1:$A$104351, Wind_Profile!$AD147, Source_Data_regional!$F$1:$F$104351, Wind_Profile!AK$3, Source_Data_regional!$B$1:$B$104351, "SP15")/$AC147</f>
        <v>4.4053086747933526E-2</v>
      </c>
      <c r="AL147" s="13">
        <f>SUMIFS(Source_Data_regional!$G$1:$G$104351, Source_Data_regional!$A$1:$A$104351, Wind_Profile!$AD147, Source_Data_regional!$F$1:$F$104351, Wind_Profile!AL$3, Source_Data_regional!$B$1:$B$104351, "SP15")/$AC147</f>
        <v>3.0648876568057828E-2</v>
      </c>
      <c r="AM147" s="13">
        <f>SUMIFS(Source_Data_regional!$G$1:$G$104351, Source_Data_regional!$A$1:$A$104351, Wind_Profile!$AD147, Source_Data_regional!$F$1:$F$104351, Wind_Profile!AM$3, Source_Data_regional!$B$1:$B$104351, "SP15")/$AC147</f>
        <v>2.1850203167128702E-2</v>
      </c>
      <c r="AN147" s="13">
        <f>SUMIFS(Source_Data_regional!$G$1:$G$104351, Source_Data_regional!$A$1:$A$104351, Wind_Profile!$AD147, Source_Data_regional!$F$1:$F$104351, Wind_Profile!AN$3, Source_Data_regional!$B$1:$B$104351, "SP15")/$AC147</f>
        <v>5.8588918847074026E-3</v>
      </c>
      <c r="AO147" s="13">
        <f>SUMIFS(Source_Data_regional!$G$1:$G$104351, Source_Data_regional!$A$1:$A$104351, Wind_Profile!$AD147, Source_Data_regional!$F$1:$F$104351, Wind_Profile!AO$3, Source_Data_regional!$B$1:$B$104351, "SP15")/$AC147</f>
        <v>0</v>
      </c>
      <c r="AP147" s="13">
        <f>SUMIFS(Source_Data_regional!$G$1:$G$104351, Source_Data_regional!$A$1:$A$104351, Wind_Profile!$AD147, Source_Data_regional!$F$1:$F$104351, Wind_Profile!AP$3, Source_Data_regional!$B$1:$B$104351, "SP15")/$AC147</f>
        <v>2.708500107596299E-3</v>
      </c>
      <c r="AQ147" s="13">
        <f>SUMIFS(Source_Data_regional!$G$1:$G$104351, Source_Data_regional!$A$1:$A$104351, Wind_Profile!$AD147, Source_Data_regional!$F$1:$F$104351, Wind_Profile!AQ$3, Source_Data_regional!$B$1:$B$104351, "SP15")/$AC147</f>
        <v>1.0126502867124902E-2</v>
      </c>
      <c r="AR147" s="13">
        <f>SUMIFS(Source_Data_regional!$G$1:$G$104351, Source_Data_regional!$A$1:$A$104351, Wind_Profile!$AD147, Source_Data_regional!$F$1:$F$104351, Wind_Profile!AR$3, Source_Data_regional!$B$1:$B$104351, "SP15")/$AC147</f>
        <v>1.2188278332637125E-2</v>
      </c>
      <c r="AS147" s="13">
        <f>SUMIFS(Source_Data_regional!$G$1:$G$104351, Source_Data_regional!$A$1:$A$104351, Wind_Profile!$AD147, Source_Data_regional!$F$1:$F$104351, Wind_Profile!AS$3, Source_Data_regional!$B$1:$B$104351, "SP15")/$AC147</f>
        <v>1.9224628159850127E-2</v>
      </c>
      <c r="AT147" s="13">
        <f>SUMIFS(Source_Data_regional!$G$1:$G$104351, Source_Data_regional!$A$1:$A$104351, Wind_Profile!$AD147, Source_Data_regional!$F$1:$F$104351, Wind_Profile!AT$3, Source_Data_regional!$B$1:$B$104351, "SP15")/$AC147</f>
        <v>4.3340680261775476E-2</v>
      </c>
      <c r="AU147" s="13">
        <f>SUMIFS(Source_Data_regional!$G$1:$G$104351, Source_Data_regional!$A$1:$A$104351, Wind_Profile!$AD147, Source_Data_regional!$F$1:$F$104351, Wind_Profile!AU$3, Source_Data_regional!$B$1:$B$104351, "SP15")/$AC147</f>
        <v>6.6094834111824208E-2</v>
      </c>
      <c r="AV147" s="13">
        <f>SUMIFS(Source_Data_regional!$G$1:$G$104351, Source_Data_regional!$A$1:$A$104351, Wind_Profile!$AD147, Source_Data_regional!$F$1:$F$104351, Wind_Profile!AV$3, Source_Data_regional!$B$1:$B$104351, "SP15")/$AC147</f>
        <v>0.13955309560880519</v>
      </c>
      <c r="AW147" s="13">
        <f>SUMIFS(Source_Data_regional!$G$1:$G$104351, Source_Data_regional!$A$1:$A$104351, Wind_Profile!$AD147, Source_Data_regional!$F$1:$F$104351, Wind_Profile!AW$3, Source_Data_regional!$B$1:$B$104351, "SP15")/$AC147</f>
        <v>0.23267197559462782</v>
      </c>
      <c r="AX147" s="13">
        <f>SUMIFS(Source_Data_regional!$G$1:$G$104351, Source_Data_regional!$A$1:$A$104351, Wind_Profile!$AD147, Source_Data_regional!$F$1:$F$104351, Wind_Profile!AX$3, Source_Data_regional!$B$1:$B$104351, "SP15")/$AC147</f>
        <v>0.25177635666274262</v>
      </c>
      <c r="AY147" s="13">
        <f>SUMIFS(Source_Data_regional!$G$1:$G$104351, Source_Data_regional!$A$1:$A$104351, Wind_Profile!$AD147, Source_Data_regional!$F$1:$F$104351, Wind_Profile!AY$3, Source_Data_regional!$B$1:$B$104351, "SP15")/$AC147</f>
        <v>0.24807466423625618</v>
      </c>
      <c r="AZ147" s="13">
        <f>SUMIFS(Source_Data_regional!$G$1:$G$104351, Source_Data_regional!$A$1:$A$104351, Wind_Profile!$AD147, Source_Data_regional!$F$1:$F$104351, Wind_Profile!AZ$3, Source_Data_regional!$B$1:$B$104351, "SP15")/$AC147</f>
        <v>0.36295112596361984</v>
      </c>
      <c r="BA147" s="13">
        <f>SUMIFS(Source_Data_regional!$G$1:$G$104351, Source_Data_regional!$A$1:$A$104351, Wind_Profile!$AD147, Source_Data_regional!$F$1:$F$104351, Wind_Profile!BA$3, Source_Data_regional!$B$1:$B$104351, "SP15")/$AC147</f>
        <v>0.41855496398688596</v>
      </c>
      <c r="BB147" s="13">
        <f>SUMIFS(Source_Data_regional!$G$1:$G$104351, Source_Data_regional!$A$1:$A$104351, Wind_Profile!$AD147, Source_Data_regional!$F$1:$F$104351, Wind_Profile!BB$3, Source_Data_regional!$B$1:$B$104351, "SP15")/$AC147</f>
        <v>0.48803639792908782</v>
      </c>
      <c r="BC147" s="13">
        <f>SUMIFS(Source_Data_regional!$G$1:$G$104351, Source_Data_regional!$A$1:$A$104351, Wind_Profile!$AD147, Source_Data_regional!$F$1:$F$104351, Wind_Profile!BC$3, Source_Data_regional!$B$1:$B$104351, "SP15")/$AC147</f>
        <v>0.49973491310016593</v>
      </c>
    </row>
    <row r="148" spans="1:55" x14ac:dyDescent="0.3">
      <c r="A148">
        <f>INDEX(Installed_Capacity!$H$28:$S$33,MATCH(YEAR(Wind_Profile!B148),Installed_Capacity!$G$28:$G$33,0),MATCH(Wind_Profile!C148,Installed_Capacity!$H$26:$S$26,0))</f>
        <v>1348.7</v>
      </c>
      <c r="B148" s="1">
        <f>Date_List!A145</f>
        <v>42857</v>
      </c>
      <c r="C148" s="3">
        <f t="shared" si="29"/>
        <v>5</v>
      </c>
      <c r="D148" s="13">
        <f>SUMIFS(Source_Data_regional!$G$1:$G$104351, Source_Data_regional!$A$1:$A$104351, Wind_Profile!$B148, Source_Data_regional!$F$1:$F$104351, Wind_Profile!D$3, Source_Data_regional!$B$1:$B$104351, "NP15")/$A148</f>
        <v>0.2137480462667754</v>
      </c>
      <c r="E148" s="13">
        <f>SUMIFS(Source_Data_regional!$G$1:$G$104351, Source_Data_regional!$A$1:$A$104351, Wind_Profile!$B148, Source_Data_regional!$F$1:$F$104351, Wind_Profile!E$3, Source_Data_regional!$B$1:$B$104351, "NP15")/$A148</f>
        <v>0.14740443389931043</v>
      </c>
      <c r="F148" s="13">
        <f>SUMIFS(Source_Data_regional!$G$1:$G$104351, Source_Data_regional!$A$1:$A$104351, Wind_Profile!$B148, Source_Data_regional!$F$1:$F$104351, Wind_Profile!F$3, Source_Data_regional!$B$1:$B$104351, "NP15")/$A148</f>
        <v>0.13664213687254392</v>
      </c>
      <c r="G148" s="13">
        <f>SUMIFS(Source_Data_regional!$G$1:$G$104351, Source_Data_regional!$A$1:$A$104351, Wind_Profile!$B148, Source_Data_regional!$F$1:$F$104351, Wind_Profile!G$3, Source_Data_regional!$B$1:$B$104351, "NP15")/$A148</f>
        <v>0.20920451545933122</v>
      </c>
      <c r="H148" s="13">
        <f>SUMIFS(Source_Data_regional!$G$1:$G$104351, Source_Data_regional!$A$1:$A$104351, Wind_Profile!$B148, Source_Data_regional!$F$1:$F$104351, Wind_Profile!H$3, Source_Data_regional!$B$1:$B$104351, "NP15")/$A148</f>
        <v>0.26495144954400529</v>
      </c>
      <c r="I148" s="13">
        <f>SUMIFS(Source_Data_regional!$G$1:$G$104351, Source_Data_regional!$A$1:$A$104351, Wind_Profile!$B148, Source_Data_regional!$F$1:$F$104351, Wind_Profile!I$3, Source_Data_regional!$B$1:$B$104351, "NP15")/$A148</f>
        <v>0.24284989990361086</v>
      </c>
      <c r="J148" s="13">
        <f>SUMIFS(Source_Data_regional!$G$1:$G$104351, Source_Data_regional!$A$1:$A$104351, Wind_Profile!$B148, Source_Data_regional!$F$1:$F$104351, Wind_Profile!J$3, Source_Data_regional!$B$1:$B$104351, "NP15")/$A148</f>
        <v>0.23780014829094684</v>
      </c>
      <c r="K148" s="13">
        <f>SUMIFS(Source_Data_regional!$G$1:$G$104351, Source_Data_regional!$A$1:$A$104351, Wind_Profile!$B148, Source_Data_regional!$F$1:$F$104351, Wind_Profile!K$3, Source_Data_regional!$B$1:$B$104351, "NP15")/$A148</f>
        <v>0.15545374063913397</v>
      </c>
      <c r="L148" s="13">
        <f>SUMIFS(Source_Data_regional!$G$1:$G$104351, Source_Data_regional!$A$1:$A$104351, Wind_Profile!$B148, Source_Data_regional!$F$1:$F$104351, Wind_Profile!L$3, Source_Data_regional!$B$1:$B$104351, "NP15")/$A148</f>
        <v>0.20623963075554239</v>
      </c>
      <c r="M148" s="13">
        <f>SUMIFS(Source_Data_regional!$G$1:$G$104351, Source_Data_regional!$A$1:$A$104351, Wind_Profile!$B148, Source_Data_regional!$F$1:$F$104351, Wind_Profile!M$3, Source_Data_regional!$B$1:$B$104351, "NP15")/$A148</f>
        <v>0.2233100022243642</v>
      </c>
      <c r="N148" s="13">
        <f>SUMIFS(Source_Data_regional!$G$1:$G$104351, Source_Data_regional!$A$1:$A$104351, Wind_Profile!$B148, Source_Data_regional!$F$1:$F$104351, Wind_Profile!N$3, Source_Data_regional!$B$1:$B$104351, "NP15")/$A148</f>
        <v>0.19505595017424185</v>
      </c>
      <c r="O148" s="13">
        <f>SUMIFS(Source_Data_regional!$G$1:$G$104351, Source_Data_regional!$A$1:$A$104351, Wind_Profile!$B148, Source_Data_regional!$F$1:$F$104351, Wind_Profile!O$3, Source_Data_regional!$B$1:$B$104351, "NP15")/$A148</f>
        <v>0.32270282494253727</v>
      </c>
      <c r="P148" s="13">
        <f>SUMIFS(Source_Data_regional!$G$1:$G$104351, Source_Data_regional!$A$1:$A$104351, Wind_Profile!$B148, Source_Data_regional!$F$1:$F$104351, Wind_Profile!P$3, Source_Data_regional!$B$1:$B$104351, "NP15")/$A148</f>
        <v>0.29414955883443317</v>
      </c>
      <c r="Q148" s="13">
        <f>SUMIFS(Source_Data_regional!$G$1:$G$104351, Source_Data_regional!$A$1:$A$104351, Wind_Profile!$B148, Source_Data_regional!$F$1:$F$104351, Wind_Profile!Q$3, Source_Data_regional!$B$1:$B$104351, "NP15")/$A148</f>
        <v>0.24290585749240007</v>
      </c>
      <c r="R148" s="13">
        <f>SUMIFS(Source_Data_regional!$G$1:$G$104351, Source_Data_regional!$A$1:$A$104351, Wind_Profile!$B148, Source_Data_regional!$F$1:$F$104351, Wind_Profile!R$3, Source_Data_regional!$B$1:$B$104351, "NP15")/$A148</f>
        <v>0.22160022243642027</v>
      </c>
      <c r="S148" s="13">
        <f>SUMIFS(Source_Data_regional!$G$1:$G$104351, Source_Data_regional!$A$1:$A$104351, Wind_Profile!$B148, Source_Data_regional!$F$1:$F$104351, Wind_Profile!S$3, Source_Data_regional!$B$1:$B$104351, "NP15")/$A148</f>
        <v>0.17789002743382515</v>
      </c>
      <c r="T148" s="13">
        <f>SUMIFS(Source_Data_regional!$G$1:$G$104351, Source_Data_regional!$A$1:$A$104351, Wind_Profile!$B148, Source_Data_regional!$F$1:$F$104351, Wind_Profile!T$3, Source_Data_regional!$B$1:$B$104351, "NP15")/$A148</f>
        <v>0.10527082375620968</v>
      </c>
      <c r="U148" s="13">
        <f>SUMIFS(Source_Data_regional!$G$1:$G$104351, Source_Data_regional!$A$1:$A$104351, Wind_Profile!$B148, Source_Data_regional!$F$1:$F$104351, Wind_Profile!U$3, Source_Data_regional!$B$1:$B$104351, "NP15")/$A148</f>
        <v>0.10832997701490323</v>
      </c>
      <c r="V148" s="13">
        <f>SUMIFS(Source_Data_regional!$G$1:$G$104351, Source_Data_regional!$A$1:$A$104351, Wind_Profile!$B148, Source_Data_regional!$F$1:$F$104351, Wind_Profile!V$3, Source_Data_regional!$B$1:$B$104351, "NP15")/$A148</f>
        <v>9.9912300734040185E-2</v>
      </c>
      <c r="W148" s="13">
        <f>SUMIFS(Source_Data_regional!$G$1:$G$104351, Source_Data_regional!$A$1:$A$104351, Wind_Profile!$B148, Source_Data_regional!$F$1:$F$104351, Wind_Profile!W$3, Source_Data_regional!$B$1:$B$104351, "NP15")/$A148</f>
        <v>8.4041350930525685E-2</v>
      </c>
      <c r="X148" s="13">
        <f>SUMIFS(Source_Data_regional!$G$1:$G$104351, Source_Data_regional!$A$1:$A$104351, Wind_Profile!$B148, Source_Data_regional!$F$1:$F$104351, Wind_Profile!X$3, Source_Data_regional!$B$1:$B$104351, "NP15")/$A148</f>
        <v>7.5078104841699411E-2</v>
      </c>
      <c r="Y148" s="13">
        <f>SUMIFS(Source_Data_regional!$G$1:$G$104351, Source_Data_regional!$A$1:$A$104351, Wind_Profile!$B148, Source_Data_regional!$F$1:$F$104351, Wind_Profile!Y$3, Source_Data_regional!$B$1:$B$104351, "NP15")/$A148</f>
        <v>8.7027470897901679E-2</v>
      </c>
      <c r="Z148" s="13">
        <f>SUMIFS(Source_Data_regional!$G$1:$G$104351, Source_Data_regional!$A$1:$A$104351, Wind_Profile!$B148, Source_Data_regional!$F$1:$F$104351, Wind_Profile!Z$3, Source_Data_regional!$B$1:$B$104351, "NP15")/$A148</f>
        <v>0.13842224364202566</v>
      </c>
      <c r="AA148" s="13">
        <f>SUMIFS(Source_Data_regional!$G$1:$G$104351, Source_Data_regional!$A$1:$A$104351, Wind_Profile!$B148, Source_Data_regional!$F$1:$F$104351, Wind_Profile!AA$3, Source_Data_regional!$B$1:$B$104351, "NP15")/$A148</f>
        <v>0.19345087862386001</v>
      </c>
      <c r="AC148">
        <f>INDEX(Installed_Capacity!$V$28:$AG$33,MATCH(YEAR(Wind_Profile!AD148),Installed_Capacity!$U$28:$U$33,0),MATCH(Wind_Profile!AE148,Installed_Capacity!$V$26:$AG$26,0))</f>
        <v>3949.9499999999994</v>
      </c>
      <c r="AD148" s="1">
        <f t="shared" si="30"/>
        <v>42857</v>
      </c>
      <c r="AE148" s="3">
        <f t="shared" si="31"/>
        <v>5</v>
      </c>
      <c r="AF148" s="13">
        <f>SUMIFS(Source_Data_regional!$G$1:$G$104351, Source_Data_regional!$A$1:$A$104351, Wind_Profile!$AD148, Source_Data_regional!$F$1:$F$104351, Wind_Profile!AF$3, Source_Data_regional!$B$1:$B$104351, "SP15")/$AC148</f>
        <v>0.46233968784415003</v>
      </c>
      <c r="AG148" s="13">
        <f>SUMIFS(Source_Data_regional!$G$1:$G$104351, Source_Data_regional!$A$1:$A$104351, Wind_Profile!$AD148, Source_Data_regional!$F$1:$F$104351, Wind_Profile!AG$3, Source_Data_regional!$B$1:$B$104351, "SP15")/$AC148</f>
        <v>0.36705881087102371</v>
      </c>
      <c r="AH148" s="13">
        <f>SUMIFS(Source_Data_regional!$G$1:$G$104351, Source_Data_regional!$A$1:$A$104351, Wind_Profile!$AD148, Source_Data_regional!$F$1:$F$104351, Wind_Profile!AH$3, Source_Data_regional!$B$1:$B$104351, "SP15")/$AC148</f>
        <v>0.27610386207420351</v>
      </c>
      <c r="AI148" s="13">
        <f>SUMIFS(Source_Data_regional!$G$1:$G$104351, Source_Data_regional!$A$1:$A$104351, Wind_Profile!$AD148, Source_Data_regional!$F$1:$F$104351, Wind_Profile!AI$3, Source_Data_regional!$B$1:$B$104351, "SP15")/$AC148</f>
        <v>0.25382376992113825</v>
      </c>
      <c r="AJ148" s="13">
        <f>SUMIFS(Source_Data_regional!$G$1:$G$104351, Source_Data_regional!$A$1:$A$104351, Wind_Profile!$AD148, Source_Data_regional!$F$1:$F$104351, Wind_Profile!AJ$3, Source_Data_regional!$B$1:$B$104351, "SP15")/$AC148</f>
        <v>0.28133399916454643</v>
      </c>
      <c r="AK148" s="13">
        <f>SUMIFS(Source_Data_regional!$G$1:$G$104351, Source_Data_regional!$A$1:$A$104351, Wind_Profile!$AD148, Source_Data_regional!$F$1:$F$104351, Wind_Profile!AK$3, Source_Data_regional!$B$1:$B$104351, "SP15")/$AC148</f>
        <v>0.20349956834896649</v>
      </c>
      <c r="AL148" s="13">
        <f>SUMIFS(Source_Data_regional!$G$1:$G$104351, Source_Data_regional!$A$1:$A$104351, Wind_Profile!$AD148, Source_Data_regional!$F$1:$F$104351, Wind_Profile!AL$3, Source_Data_regional!$B$1:$B$104351, "SP15")/$AC148</f>
        <v>0.14553603969670506</v>
      </c>
      <c r="AM148" s="13">
        <f>SUMIFS(Source_Data_regional!$G$1:$G$104351, Source_Data_regional!$A$1:$A$104351, Wind_Profile!$AD148, Source_Data_regional!$F$1:$F$104351, Wind_Profile!AM$3, Source_Data_regional!$B$1:$B$104351, "SP15")/$AC148</f>
        <v>6.6126183875745273E-2</v>
      </c>
      <c r="AN148" s="13">
        <f>SUMIFS(Source_Data_regional!$G$1:$G$104351, Source_Data_regional!$A$1:$A$104351, Wind_Profile!$AD148, Source_Data_regional!$F$1:$F$104351, Wind_Profile!AN$3, Source_Data_regional!$B$1:$B$104351, "SP15")/$AC148</f>
        <v>2.6954748794288538E-2</v>
      </c>
      <c r="AO148" s="13">
        <f>SUMIFS(Source_Data_regional!$G$1:$G$104351, Source_Data_regional!$A$1:$A$104351, Wind_Profile!$AD148, Source_Data_regional!$F$1:$F$104351, Wind_Profile!AO$3, Source_Data_regional!$B$1:$B$104351, "SP15")/$AC148</f>
        <v>1.4987321358498212E-2</v>
      </c>
      <c r="AP148" s="13">
        <f>SUMIFS(Source_Data_regional!$G$1:$G$104351, Source_Data_regional!$A$1:$A$104351, Wind_Profile!$AD148, Source_Data_regional!$F$1:$F$104351, Wind_Profile!AP$3, Source_Data_regional!$B$1:$B$104351, "SP15")/$AC148</f>
        <v>1.5019215433106751E-2</v>
      </c>
      <c r="AQ148" s="13">
        <f>SUMIFS(Source_Data_regional!$G$1:$G$104351, Source_Data_regional!$A$1:$A$104351, Wind_Profile!$AD148, Source_Data_regional!$F$1:$F$104351, Wind_Profile!AQ$3, Source_Data_regional!$B$1:$B$104351, "SP15")/$AC148</f>
        <v>3.1340523297763269E-3</v>
      </c>
      <c r="AR148" s="13">
        <f>SUMIFS(Source_Data_regional!$G$1:$G$104351, Source_Data_regional!$A$1:$A$104351, Wind_Profile!$AD148, Source_Data_regional!$F$1:$F$104351, Wind_Profile!AR$3, Source_Data_regional!$B$1:$B$104351, "SP15")/$AC148</f>
        <v>9.9831896606286164E-4</v>
      </c>
      <c r="AS148" s="13">
        <f>SUMIFS(Source_Data_regional!$G$1:$G$104351, Source_Data_regional!$A$1:$A$104351, Wind_Profile!$AD148, Source_Data_regional!$F$1:$F$104351, Wind_Profile!AS$3, Source_Data_regional!$B$1:$B$104351, "SP15")/$AC148</f>
        <v>3.2155141204319045E-3</v>
      </c>
      <c r="AT148" s="13">
        <f>SUMIFS(Source_Data_regional!$G$1:$G$104351, Source_Data_regional!$A$1:$A$104351, Wind_Profile!$AD148, Source_Data_regional!$F$1:$F$104351, Wind_Profile!AT$3, Source_Data_regional!$B$1:$B$104351, "SP15")/$AC148</f>
        <v>1.8462332434587784E-2</v>
      </c>
      <c r="AU148" s="13">
        <f>SUMIFS(Source_Data_regional!$G$1:$G$104351, Source_Data_regional!$A$1:$A$104351, Wind_Profile!$AD148, Source_Data_regional!$F$1:$F$104351, Wind_Profile!AU$3, Source_Data_regional!$B$1:$B$104351, "SP15")/$AC148</f>
        <v>7.5057322244585389E-2</v>
      </c>
      <c r="AV148" s="13">
        <f>SUMIFS(Source_Data_regional!$G$1:$G$104351, Source_Data_regional!$A$1:$A$104351, Wind_Profile!$AD148, Source_Data_regional!$F$1:$F$104351, Wind_Profile!AV$3, Source_Data_regional!$B$1:$B$104351, "SP15")/$AC148</f>
        <v>0.22418732642185349</v>
      </c>
      <c r="AW148" s="13">
        <f>SUMIFS(Source_Data_regional!$G$1:$G$104351, Source_Data_regional!$A$1:$A$104351, Wind_Profile!$AD148, Source_Data_regional!$F$1:$F$104351, Wind_Profile!AW$3, Source_Data_regional!$B$1:$B$104351, "SP15")/$AC148</f>
        <v>0.37770044684109932</v>
      </c>
      <c r="AX148" s="13">
        <f>SUMIFS(Source_Data_regional!$G$1:$G$104351, Source_Data_regional!$A$1:$A$104351, Wind_Profile!$AD148, Source_Data_regional!$F$1:$F$104351, Wind_Profile!AX$3, Source_Data_regional!$B$1:$B$104351, "SP15")/$AC148</f>
        <v>0.45054980949125945</v>
      </c>
      <c r="AY148" s="13">
        <f>SUMIFS(Source_Data_regional!$G$1:$G$104351, Source_Data_regional!$A$1:$A$104351, Wind_Profile!$AD148, Source_Data_regional!$F$1:$F$104351, Wind_Profile!AY$3, Source_Data_regional!$B$1:$B$104351, "SP15")/$AC148</f>
        <v>0.461335525766149</v>
      </c>
      <c r="AZ148" s="13">
        <f>SUMIFS(Source_Data_regional!$G$1:$G$104351, Source_Data_regional!$A$1:$A$104351, Wind_Profile!$AD148, Source_Data_regional!$F$1:$F$104351, Wind_Profile!AZ$3, Source_Data_regional!$B$1:$B$104351, "SP15")/$AC148</f>
        <v>0.49258896188559353</v>
      </c>
      <c r="BA148" s="13">
        <f>SUMIFS(Source_Data_regional!$G$1:$G$104351, Source_Data_regional!$A$1:$A$104351, Wind_Profile!$AD148, Source_Data_regional!$F$1:$F$104351, Wind_Profile!BA$3, Source_Data_regional!$B$1:$B$104351, "SP15")/$AC148</f>
        <v>0.48486896796161988</v>
      </c>
      <c r="BB148" s="13">
        <f>SUMIFS(Source_Data_regional!$G$1:$G$104351, Source_Data_regional!$A$1:$A$104351, Wind_Profile!$AD148, Source_Data_regional!$F$1:$F$104351, Wind_Profile!BB$3, Source_Data_regional!$B$1:$B$104351, "SP15")/$AC148</f>
        <v>0.50302311168495817</v>
      </c>
      <c r="BC148" s="13">
        <f>SUMIFS(Source_Data_regional!$G$1:$G$104351, Source_Data_regional!$A$1:$A$104351, Wind_Profile!$AD148, Source_Data_regional!$F$1:$F$104351, Wind_Profile!BC$3, Source_Data_regional!$B$1:$B$104351, "SP15")/$AC148</f>
        <v>0.51102713958404544</v>
      </c>
    </row>
    <row r="149" spans="1:55" x14ac:dyDescent="0.3">
      <c r="A149">
        <f>INDEX(Installed_Capacity!$H$28:$S$33,MATCH(YEAR(Wind_Profile!B149),Installed_Capacity!$G$28:$G$33,0),MATCH(Wind_Profile!C149,Installed_Capacity!$H$26:$S$26,0))</f>
        <v>1348.7</v>
      </c>
      <c r="B149" s="1">
        <f>Date_List!A146</f>
        <v>42906</v>
      </c>
      <c r="C149" s="3">
        <f t="shared" si="29"/>
        <v>6</v>
      </c>
      <c r="D149" s="13">
        <f>SUMIFS(Source_Data_regional!$G$1:$G$104351, Source_Data_regional!$A$1:$A$104351, Wind_Profile!$B149, Source_Data_regional!$F$1:$F$104351, Wind_Profile!D$3, Source_Data_regional!$B$1:$B$104351, "NP15")/$A149</f>
        <v>0.62892817527989908</v>
      </c>
      <c r="E149" s="13">
        <f>SUMIFS(Source_Data_regional!$G$1:$G$104351, Source_Data_regional!$A$1:$A$104351, Wind_Profile!$B149, Source_Data_regional!$F$1:$F$104351, Wind_Profile!E$3, Source_Data_regional!$B$1:$B$104351, "NP15")/$A149</f>
        <v>0.56333362497219541</v>
      </c>
      <c r="F149" s="13">
        <f>SUMIFS(Source_Data_regional!$G$1:$G$104351, Source_Data_regional!$A$1:$A$104351, Wind_Profile!$B149, Source_Data_regional!$F$1:$F$104351, Wind_Profile!F$3, Source_Data_regional!$B$1:$B$104351, "NP15")/$A149</f>
        <v>0.46790389263735443</v>
      </c>
      <c r="G149" s="13">
        <f>SUMIFS(Source_Data_regional!$G$1:$G$104351, Source_Data_regional!$A$1:$A$104351, Wind_Profile!$B149, Source_Data_regional!$F$1:$F$104351, Wind_Profile!G$3, Source_Data_regional!$B$1:$B$104351, "NP15")/$A149</f>
        <v>0.38210776303106697</v>
      </c>
      <c r="H149" s="13">
        <f>SUMIFS(Source_Data_regional!$G$1:$G$104351, Source_Data_regional!$A$1:$A$104351, Wind_Profile!$B149, Source_Data_regional!$F$1:$F$104351, Wind_Profile!H$3, Source_Data_regional!$B$1:$B$104351, "NP15")/$A149</f>
        <v>0.38764766071031359</v>
      </c>
      <c r="I149" s="13">
        <f>SUMIFS(Source_Data_regional!$G$1:$G$104351, Source_Data_regional!$A$1:$A$104351, Wind_Profile!$B149, Source_Data_regional!$F$1:$F$104351, Wind_Profile!I$3, Source_Data_regional!$B$1:$B$104351, "NP15")/$A149</f>
        <v>0.35770415956105878</v>
      </c>
      <c r="J149" s="13">
        <f>SUMIFS(Source_Data_regional!$G$1:$G$104351, Source_Data_regional!$A$1:$A$104351, Wind_Profile!$B149, Source_Data_regional!$F$1:$F$104351, Wind_Profile!J$3, Source_Data_regional!$B$1:$B$104351, "NP15")/$A149</f>
        <v>0.41977419737525024</v>
      </c>
      <c r="K149" s="13">
        <f>SUMIFS(Source_Data_regional!$G$1:$G$104351, Source_Data_regional!$A$1:$A$104351, Wind_Profile!$B149, Source_Data_regional!$F$1:$F$104351, Wind_Profile!K$3, Source_Data_regional!$B$1:$B$104351, "NP15")/$A149</f>
        <v>0.43713518202713719</v>
      </c>
      <c r="L149" s="13">
        <f>SUMIFS(Source_Data_regional!$G$1:$G$104351, Source_Data_regional!$A$1:$A$104351, Wind_Profile!$B149, Source_Data_regional!$F$1:$F$104351, Wind_Profile!L$3, Source_Data_regional!$B$1:$B$104351, "NP15")/$A149</f>
        <v>0.40309404611848443</v>
      </c>
      <c r="M149" s="13">
        <f>SUMIFS(Source_Data_regional!$G$1:$G$104351, Source_Data_regional!$A$1:$A$104351, Wind_Profile!$B149, Source_Data_regional!$F$1:$F$104351, Wind_Profile!M$3, Source_Data_regional!$B$1:$B$104351, "NP15")/$A149</f>
        <v>0.32587048268703195</v>
      </c>
      <c r="N149" s="13">
        <f>SUMIFS(Source_Data_regional!$G$1:$G$104351, Source_Data_regional!$A$1:$A$104351, Wind_Profile!$B149, Source_Data_regional!$F$1:$F$104351, Wind_Profile!N$3, Source_Data_regional!$B$1:$B$104351, "NP15")/$A149</f>
        <v>0.17778650552383776</v>
      </c>
      <c r="O149" s="13">
        <f>SUMIFS(Source_Data_regional!$G$1:$G$104351, Source_Data_regional!$A$1:$A$104351, Wind_Profile!$B149, Source_Data_regional!$F$1:$F$104351, Wind_Profile!O$3, Source_Data_regional!$B$1:$B$104351, "NP15")/$A149</f>
        <v>0.12267347816415808</v>
      </c>
      <c r="P149" s="13">
        <f>SUMIFS(Source_Data_regional!$G$1:$G$104351, Source_Data_regional!$A$1:$A$104351, Wind_Profile!$B149, Source_Data_regional!$F$1:$F$104351, Wind_Profile!P$3, Source_Data_regional!$B$1:$B$104351, "NP15")/$A149</f>
        <v>0.11933679098391044</v>
      </c>
      <c r="Q149" s="13">
        <f>SUMIFS(Source_Data_regional!$G$1:$G$104351, Source_Data_regional!$A$1:$A$104351, Wind_Profile!$B149, Source_Data_regional!$F$1:$F$104351, Wind_Profile!Q$3, Source_Data_regional!$B$1:$B$104351, "NP15")/$A149</f>
        <v>0.12194949951805441</v>
      </c>
      <c r="R149" s="13">
        <f>SUMIFS(Source_Data_regional!$G$1:$G$104351, Source_Data_regional!$A$1:$A$104351, Wind_Profile!$B149, Source_Data_regional!$F$1:$F$104351, Wind_Profile!R$3, Source_Data_regional!$B$1:$B$104351, "NP15")/$A149</f>
        <v>0.13607988433306145</v>
      </c>
      <c r="S149" s="13">
        <f>SUMIFS(Source_Data_regional!$G$1:$G$104351, Source_Data_regional!$A$1:$A$104351, Wind_Profile!$B149, Source_Data_regional!$F$1:$F$104351, Wind_Profile!S$3, Source_Data_regional!$B$1:$B$104351, "NP15")/$A149</f>
        <v>0.20485341439905091</v>
      </c>
      <c r="T149" s="13">
        <f>SUMIFS(Source_Data_regional!$G$1:$G$104351, Source_Data_regional!$A$1:$A$104351, Wind_Profile!$B149, Source_Data_regional!$F$1:$F$104351, Wind_Profile!T$3, Source_Data_regional!$B$1:$B$104351, "NP15")/$A149</f>
        <v>0.42054778675761845</v>
      </c>
      <c r="U149" s="13">
        <f>SUMIFS(Source_Data_regional!$G$1:$G$104351, Source_Data_regional!$A$1:$A$104351, Wind_Profile!$B149, Source_Data_regional!$F$1:$F$104351, Wind_Profile!U$3, Source_Data_regional!$B$1:$B$104351, "NP15")/$A149</f>
        <v>0.47429094683769552</v>
      </c>
      <c r="V149" s="13">
        <f>SUMIFS(Source_Data_regional!$G$1:$G$104351, Source_Data_regional!$A$1:$A$104351, Wind_Profile!$B149, Source_Data_regional!$F$1:$F$104351, Wind_Profile!V$3, Source_Data_regional!$B$1:$B$104351, "NP15")/$A149</f>
        <v>0.49949665603914883</v>
      </c>
      <c r="W149" s="13">
        <f>SUMIFS(Source_Data_regional!$G$1:$G$104351, Source_Data_regional!$A$1:$A$104351, Wind_Profile!$B149, Source_Data_regional!$F$1:$F$104351, Wind_Profile!W$3, Source_Data_regional!$B$1:$B$104351, "NP15")/$A149</f>
        <v>0.53711451026914803</v>
      </c>
      <c r="X149" s="13">
        <f>SUMIFS(Source_Data_regional!$G$1:$G$104351, Source_Data_regional!$A$1:$A$104351, Wind_Profile!$B149, Source_Data_regional!$F$1:$F$104351, Wind_Profile!X$3, Source_Data_regional!$B$1:$B$104351, "NP15")/$A149</f>
        <v>0.60872921331652707</v>
      </c>
      <c r="Y149" s="13">
        <f>SUMIFS(Source_Data_regional!$G$1:$G$104351, Source_Data_regional!$A$1:$A$104351, Wind_Profile!$B149, Source_Data_regional!$F$1:$F$104351, Wind_Profile!Y$3, Source_Data_regional!$B$1:$B$104351, "NP15")/$A149</f>
        <v>0.69486283828872242</v>
      </c>
      <c r="Z149" s="13">
        <f>SUMIFS(Source_Data_regional!$G$1:$G$104351, Source_Data_regional!$A$1:$A$104351, Wind_Profile!$B149, Source_Data_regional!$F$1:$F$104351, Wind_Profile!Z$3, Source_Data_regional!$B$1:$B$104351, "NP15")/$A149</f>
        <v>0.69158308000296587</v>
      </c>
      <c r="AA149" s="13">
        <f>SUMIFS(Source_Data_regional!$G$1:$G$104351, Source_Data_regional!$A$1:$A$104351, Wind_Profile!$B149, Source_Data_regional!$F$1:$F$104351, Wind_Profile!AA$3, Source_Data_regional!$B$1:$B$104351, "NP15")/$A149</f>
        <v>0.71160529398680206</v>
      </c>
      <c r="AC149">
        <f>INDEX(Installed_Capacity!$V$28:$AG$33,MATCH(YEAR(Wind_Profile!AD149),Installed_Capacity!$U$28:$U$33,0),MATCH(Wind_Profile!AE149,Installed_Capacity!$V$26:$AG$26,0))</f>
        <v>3949.9499999999994</v>
      </c>
      <c r="AD149" s="1">
        <f t="shared" si="30"/>
        <v>42906</v>
      </c>
      <c r="AE149" s="3">
        <f t="shared" si="31"/>
        <v>6</v>
      </c>
      <c r="AF149" s="13">
        <f>SUMIFS(Source_Data_regional!$G$1:$G$104351, Source_Data_regional!$A$1:$A$104351, Wind_Profile!$AD149, Source_Data_regional!$F$1:$F$104351, Wind_Profile!AF$3, Source_Data_regional!$B$1:$B$104351, "SP15")/$AC149</f>
        <v>0.26524801326599079</v>
      </c>
      <c r="AG149" s="13">
        <f>SUMIFS(Source_Data_regional!$G$1:$G$104351, Source_Data_regional!$A$1:$A$104351, Wind_Profile!$AD149, Source_Data_regional!$F$1:$F$104351, Wind_Profile!AG$3, Source_Data_regional!$B$1:$B$104351, "SP15")/$AC149</f>
        <v>0.26241161280522546</v>
      </c>
      <c r="AH149" s="13">
        <f>SUMIFS(Source_Data_regional!$G$1:$G$104351, Source_Data_regional!$A$1:$A$104351, Wind_Profile!$AD149, Source_Data_regional!$F$1:$F$104351, Wind_Profile!AH$3, Source_Data_regional!$B$1:$B$104351, "SP15")/$AC149</f>
        <v>0.2513904808921632</v>
      </c>
      <c r="AI149" s="13">
        <f>SUMIFS(Source_Data_regional!$G$1:$G$104351, Source_Data_regional!$A$1:$A$104351, Wind_Profile!$AD149, Source_Data_regional!$F$1:$F$104351, Wind_Profile!AI$3, Source_Data_regional!$B$1:$B$104351, "SP15")/$AC149</f>
        <v>0.23868296307548201</v>
      </c>
      <c r="AJ149" s="13">
        <f>SUMIFS(Source_Data_regional!$G$1:$G$104351, Source_Data_regional!$A$1:$A$104351, Wind_Profile!$AD149, Source_Data_regional!$F$1:$F$104351, Wind_Profile!AJ$3, Source_Data_regional!$B$1:$B$104351, "SP15")/$AC149</f>
        <v>0.23573206496284765</v>
      </c>
      <c r="AK149" s="13">
        <f>SUMIFS(Source_Data_regional!$G$1:$G$104351, Source_Data_regional!$A$1:$A$104351, Wind_Profile!$AD149, Source_Data_regional!$F$1:$F$104351, Wind_Profile!AK$3, Source_Data_regional!$B$1:$B$104351, "SP15")/$AC149</f>
        <v>0.19954310560893179</v>
      </c>
      <c r="AL149" s="13">
        <f>SUMIFS(Source_Data_regional!$G$1:$G$104351, Source_Data_regional!$A$1:$A$104351, Wind_Profile!$AD149, Source_Data_regional!$F$1:$F$104351, Wind_Profile!AL$3, Source_Data_regional!$B$1:$B$104351, "SP15")/$AC149</f>
        <v>0.16784946644894241</v>
      </c>
      <c r="AM149" s="13">
        <f>SUMIFS(Source_Data_regional!$G$1:$G$104351, Source_Data_regional!$A$1:$A$104351, Wind_Profile!$AD149, Source_Data_regional!$F$1:$F$104351, Wind_Profile!AM$3, Source_Data_regional!$B$1:$B$104351, "SP15")/$AC149</f>
        <v>0.128833810554564</v>
      </c>
      <c r="AN149" s="13">
        <f>SUMIFS(Source_Data_regional!$G$1:$G$104351, Source_Data_regional!$A$1:$A$104351, Wind_Profile!$AD149, Source_Data_regional!$F$1:$F$104351, Wind_Profile!AN$3, Source_Data_regional!$B$1:$B$104351, "SP15")/$AC149</f>
        <v>9.805758300737985E-2</v>
      </c>
      <c r="AO149" s="13">
        <f>SUMIFS(Source_Data_regional!$G$1:$G$104351, Source_Data_regional!$A$1:$A$104351, Wind_Profile!$AD149, Source_Data_regional!$F$1:$F$104351, Wind_Profile!AO$3, Source_Data_regional!$B$1:$B$104351, "SP15")/$AC149</f>
        <v>6.1944976518690124E-2</v>
      </c>
      <c r="AP149" s="13">
        <f>SUMIFS(Source_Data_regional!$G$1:$G$104351, Source_Data_regional!$A$1:$A$104351, Wind_Profile!$AD149, Source_Data_regional!$F$1:$F$104351, Wind_Profile!AP$3, Source_Data_regional!$B$1:$B$104351, "SP15")/$AC149</f>
        <v>4.4375480702287383E-2</v>
      </c>
      <c r="AQ149" s="13">
        <f>SUMIFS(Source_Data_regional!$G$1:$G$104351, Source_Data_regional!$A$1:$A$104351, Wind_Profile!$AD149, Source_Data_regional!$F$1:$F$104351, Wind_Profile!AQ$3, Source_Data_regional!$B$1:$B$104351, "SP15")/$AC149</f>
        <v>3.4575827542120789E-2</v>
      </c>
      <c r="AR149" s="13">
        <f>SUMIFS(Source_Data_regional!$G$1:$G$104351, Source_Data_regional!$A$1:$A$104351, Wind_Profile!$AD149, Source_Data_regional!$F$1:$F$104351, Wind_Profile!AR$3, Source_Data_regional!$B$1:$B$104351, "SP15")/$AC149</f>
        <v>4.0363743844858802E-2</v>
      </c>
      <c r="AS149" s="13">
        <f>SUMIFS(Source_Data_regional!$G$1:$G$104351, Source_Data_regional!$A$1:$A$104351, Wind_Profile!$AD149, Source_Data_regional!$F$1:$F$104351, Wind_Profile!AS$3, Source_Data_regional!$B$1:$B$104351, "SP15")/$AC149</f>
        <v>5.7218364789427725E-2</v>
      </c>
      <c r="AT149" s="13">
        <f>SUMIFS(Source_Data_regional!$G$1:$G$104351, Source_Data_regional!$A$1:$A$104351, Wind_Profile!$AD149, Source_Data_regional!$F$1:$F$104351, Wind_Profile!AT$3, Source_Data_regional!$B$1:$B$104351, "SP15")/$AC149</f>
        <v>0.11970599121507869</v>
      </c>
      <c r="AU149" s="13">
        <f>SUMIFS(Source_Data_regional!$G$1:$G$104351, Source_Data_regional!$A$1:$A$104351, Wind_Profile!$AD149, Source_Data_regional!$F$1:$F$104351, Wind_Profile!AU$3, Source_Data_regional!$B$1:$B$104351, "SP15")/$AC149</f>
        <v>0.15112531551032296</v>
      </c>
      <c r="AV149" s="13">
        <f>SUMIFS(Source_Data_regional!$G$1:$G$104351, Source_Data_regional!$A$1:$A$104351, Wind_Profile!$AD149, Source_Data_regional!$F$1:$F$104351, Wind_Profile!AV$3, Source_Data_regional!$B$1:$B$104351, "SP15")/$AC149</f>
        <v>0.1721496525272472</v>
      </c>
      <c r="AW149" s="13">
        <f>SUMIFS(Source_Data_regional!$G$1:$G$104351, Source_Data_regional!$A$1:$A$104351, Wind_Profile!$AD149, Source_Data_regional!$F$1:$F$104351, Wind_Profile!AW$3, Source_Data_regional!$B$1:$B$104351, "SP15")/$AC149</f>
        <v>0.17557851871542682</v>
      </c>
      <c r="AX149" s="13">
        <f>SUMIFS(Source_Data_regional!$G$1:$G$104351, Source_Data_regional!$A$1:$A$104351, Wind_Profile!$AD149, Source_Data_regional!$F$1:$F$104351, Wind_Profile!AX$3, Source_Data_regional!$B$1:$B$104351, "SP15")/$AC149</f>
        <v>0.18637308573526248</v>
      </c>
      <c r="AY149" s="13">
        <f>SUMIFS(Source_Data_regional!$G$1:$G$104351, Source_Data_regional!$A$1:$A$104351, Wind_Profile!$AD149, Source_Data_regional!$F$1:$F$104351, Wind_Profile!AY$3, Source_Data_regional!$B$1:$B$104351, "SP15")/$AC149</f>
        <v>0.22828992518892649</v>
      </c>
      <c r="AZ149" s="13">
        <f>SUMIFS(Source_Data_regional!$G$1:$G$104351, Source_Data_regional!$A$1:$A$104351, Wind_Profile!$AD149, Source_Data_regional!$F$1:$F$104351, Wind_Profile!AZ$3, Source_Data_regional!$B$1:$B$104351, "SP15")/$AC149</f>
        <v>0.25619738984037776</v>
      </c>
      <c r="BA149" s="13">
        <f>SUMIFS(Source_Data_regional!$G$1:$G$104351, Source_Data_regional!$A$1:$A$104351, Wind_Profile!$AD149, Source_Data_regional!$F$1:$F$104351, Wind_Profile!BA$3, Source_Data_regional!$B$1:$B$104351, "SP15")/$AC149</f>
        <v>0.26659630628235803</v>
      </c>
      <c r="BB149" s="13">
        <f>SUMIFS(Source_Data_regional!$G$1:$G$104351, Source_Data_regional!$A$1:$A$104351, Wind_Profile!$AD149, Source_Data_regional!$F$1:$F$104351, Wind_Profile!BB$3, Source_Data_regional!$B$1:$B$104351, "SP15")/$AC149</f>
        <v>0.28141082039013154</v>
      </c>
      <c r="BC149" s="13">
        <f>SUMIFS(Source_Data_regional!$G$1:$G$104351, Source_Data_regional!$A$1:$A$104351, Wind_Profile!$AD149, Source_Data_regional!$F$1:$F$104351, Wind_Profile!BC$3, Source_Data_regional!$B$1:$B$104351, "SP15")/$AC149</f>
        <v>0.28390962417245796</v>
      </c>
    </row>
    <row r="150" spans="1:55" x14ac:dyDescent="0.3">
      <c r="A150">
        <f>INDEX(Installed_Capacity!$H$28:$S$33,MATCH(YEAR(Wind_Profile!B150),Installed_Capacity!$G$28:$G$33,0),MATCH(Wind_Profile!C150,Installed_Capacity!$H$26:$S$26,0))</f>
        <v>1348.7</v>
      </c>
      <c r="B150" s="1">
        <f>Date_List!A147</f>
        <v>42905</v>
      </c>
      <c r="C150" s="3">
        <f t="shared" si="29"/>
        <v>6</v>
      </c>
      <c r="D150" s="13">
        <f>SUMIFS(Source_Data_regional!$G$1:$G$104351, Source_Data_regional!$A$1:$A$104351, Wind_Profile!$B150, Source_Data_regional!$F$1:$F$104351, Wind_Profile!D$3, Source_Data_regional!$B$1:$B$104351, "NP15")/$A150</f>
        <v>0.49525745532735221</v>
      </c>
      <c r="E150" s="13">
        <f>SUMIFS(Source_Data_regional!$G$1:$G$104351, Source_Data_regional!$A$1:$A$104351, Wind_Profile!$B150, Source_Data_regional!$F$1:$F$104351, Wind_Profile!E$3, Source_Data_regional!$B$1:$B$104351, "NP15")/$A150</f>
        <v>0.44572299992585451</v>
      </c>
      <c r="F150" s="13">
        <f>SUMIFS(Source_Data_regional!$G$1:$G$104351, Source_Data_regional!$A$1:$A$104351, Wind_Profile!$B150, Source_Data_regional!$F$1:$F$104351, Wind_Profile!F$3, Source_Data_regional!$B$1:$B$104351, "NP15")/$A150</f>
        <v>0.40739475791502927</v>
      </c>
      <c r="G150" s="13">
        <f>SUMIFS(Source_Data_regional!$G$1:$G$104351, Source_Data_regional!$A$1:$A$104351, Wind_Profile!$B150, Source_Data_regional!$F$1:$F$104351, Wind_Profile!G$3, Source_Data_regional!$B$1:$B$104351, "NP15")/$A150</f>
        <v>0.42269560317342625</v>
      </c>
      <c r="H150" s="13">
        <f>SUMIFS(Source_Data_regional!$G$1:$G$104351, Source_Data_regional!$A$1:$A$104351, Wind_Profile!$B150, Source_Data_regional!$F$1:$F$104351, Wind_Profile!H$3, Source_Data_regional!$B$1:$B$104351, "NP15")/$A150</f>
        <v>0.45724331578557131</v>
      </c>
      <c r="I150" s="13">
        <f>SUMIFS(Source_Data_regional!$G$1:$G$104351, Source_Data_regional!$A$1:$A$104351, Wind_Profile!$B150, Source_Data_regional!$F$1:$F$104351, Wind_Profile!I$3, Source_Data_regional!$B$1:$B$104351, "NP15")/$A150</f>
        <v>0.41402423815526063</v>
      </c>
      <c r="J150" s="13">
        <f>SUMIFS(Source_Data_regional!$G$1:$G$104351, Source_Data_regional!$A$1:$A$104351, Wind_Profile!$B150, Source_Data_regional!$F$1:$F$104351, Wind_Profile!J$3, Source_Data_regional!$B$1:$B$104351, "NP15")/$A150</f>
        <v>0.49580971305701788</v>
      </c>
      <c r="K150" s="13">
        <f>SUMIFS(Source_Data_regional!$G$1:$G$104351, Source_Data_regional!$A$1:$A$104351, Wind_Profile!$B150, Source_Data_regional!$F$1:$F$104351, Wind_Profile!K$3, Source_Data_regional!$B$1:$B$104351, "NP15")/$A150</f>
        <v>0.45218040335137544</v>
      </c>
      <c r="L150" s="13">
        <f>SUMIFS(Source_Data_regional!$G$1:$G$104351, Source_Data_regional!$A$1:$A$104351, Wind_Profile!$B150, Source_Data_regional!$F$1:$F$104351, Wind_Profile!L$3, Source_Data_regional!$B$1:$B$104351, "NP15")/$A150</f>
        <v>0.3772418847779343</v>
      </c>
      <c r="M150" s="13">
        <f>SUMIFS(Source_Data_regional!$G$1:$G$104351, Source_Data_regional!$A$1:$A$104351, Wind_Profile!$B150, Source_Data_regional!$F$1:$F$104351, Wind_Profile!M$3, Source_Data_regional!$B$1:$B$104351, "NP15")/$A150</f>
        <v>0.28575092311114403</v>
      </c>
      <c r="N150" s="13">
        <f>SUMIFS(Source_Data_regional!$G$1:$G$104351, Source_Data_regional!$A$1:$A$104351, Wind_Profile!$B150, Source_Data_regional!$F$1:$F$104351, Wind_Profile!N$3, Source_Data_regional!$B$1:$B$104351, "NP15")/$A150</f>
        <v>0.175622836805813</v>
      </c>
      <c r="O150" s="13">
        <f>SUMIFS(Source_Data_regional!$G$1:$G$104351, Source_Data_regional!$A$1:$A$104351, Wind_Profile!$B150, Source_Data_regional!$F$1:$F$104351, Wind_Profile!O$3, Source_Data_regional!$B$1:$B$104351, "NP15")/$A150</f>
        <v>0.15563055534959591</v>
      </c>
      <c r="P150" s="13">
        <f>SUMIFS(Source_Data_regional!$G$1:$G$104351, Source_Data_regional!$A$1:$A$104351, Wind_Profile!$B150, Source_Data_regional!$F$1:$F$104351, Wind_Profile!P$3, Source_Data_regional!$B$1:$B$104351, "NP15")/$A150</f>
        <v>0.16383627938014383</v>
      </c>
      <c r="Q150" s="13">
        <f>SUMIFS(Source_Data_regional!$G$1:$G$104351, Source_Data_regional!$A$1:$A$104351, Wind_Profile!$B150, Source_Data_regional!$F$1:$F$104351, Wind_Profile!Q$3, Source_Data_regional!$B$1:$B$104351, "NP15")/$A150</f>
        <v>0.21893697634759399</v>
      </c>
      <c r="R150" s="13">
        <f>SUMIFS(Source_Data_regional!$G$1:$G$104351, Source_Data_regional!$A$1:$A$104351, Wind_Profile!$B150, Source_Data_regional!$F$1:$F$104351, Wind_Profile!R$3, Source_Data_regional!$B$1:$B$104351, "NP15")/$A150</f>
        <v>0.27992134648179728</v>
      </c>
      <c r="S150" s="13">
        <f>SUMIFS(Source_Data_regional!$G$1:$G$104351, Source_Data_regional!$A$1:$A$104351, Wind_Profile!$B150, Source_Data_regional!$F$1:$F$104351, Wind_Profile!S$3, Source_Data_regional!$B$1:$B$104351, "NP15")/$A150</f>
        <v>0.33921610439682659</v>
      </c>
      <c r="T150" s="13">
        <f>SUMIFS(Source_Data_regional!$G$1:$G$104351, Source_Data_regional!$A$1:$A$104351, Wind_Profile!$B150, Source_Data_regional!$F$1:$F$104351, Wind_Profile!T$3, Source_Data_regional!$B$1:$B$104351, "NP15")/$A150</f>
        <v>0.43291282716690149</v>
      </c>
      <c r="U150" s="13">
        <f>SUMIFS(Source_Data_regional!$G$1:$G$104351, Source_Data_regional!$A$1:$A$104351, Wind_Profile!$B150, Source_Data_regional!$F$1:$F$104351, Wind_Profile!U$3, Source_Data_regional!$B$1:$B$104351, "NP15")/$A150</f>
        <v>0.51344173648698743</v>
      </c>
      <c r="V150" s="13">
        <f>SUMIFS(Source_Data_regional!$G$1:$G$104351, Source_Data_regional!$A$1:$A$104351, Wind_Profile!$B150, Source_Data_regional!$F$1:$F$104351, Wind_Profile!V$3, Source_Data_regional!$B$1:$B$104351, "NP15")/$A150</f>
        <v>0.5013334692667013</v>
      </c>
      <c r="W150" s="13">
        <f>SUMIFS(Source_Data_regional!$G$1:$G$104351, Source_Data_regional!$A$1:$A$104351, Wind_Profile!$B150, Source_Data_regional!$F$1:$F$104351, Wind_Profile!W$3, Source_Data_regional!$B$1:$B$104351, "NP15")/$A150</f>
        <v>0.57857734855787057</v>
      </c>
      <c r="X150" s="13">
        <f>SUMIFS(Source_Data_regional!$G$1:$G$104351, Source_Data_regional!$A$1:$A$104351, Wind_Profile!$B150, Source_Data_regional!$F$1:$F$104351, Wind_Profile!X$3, Source_Data_regional!$B$1:$B$104351, "NP15")/$A150</f>
        <v>0.62291032846444716</v>
      </c>
      <c r="Y150" s="13">
        <f>SUMIFS(Source_Data_regional!$G$1:$G$104351, Source_Data_regional!$A$1:$A$104351, Wind_Profile!$B150, Source_Data_regional!$F$1:$F$104351, Wind_Profile!Y$3, Source_Data_regional!$B$1:$B$104351, "NP15")/$A150</f>
        <v>0.58318272410469341</v>
      </c>
      <c r="Z150" s="13">
        <f>SUMIFS(Source_Data_regional!$G$1:$G$104351, Source_Data_regional!$A$1:$A$104351, Wind_Profile!$B150, Source_Data_regional!$F$1:$F$104351, Wind_Profile!Z$3, Source_Data_regional!$B$1:$B$104351, "NP15")/$A150</f>
        <v>0.60264757173574557</v>
      </c>
      <c r="AA150" s="13">
        <f>SUMIFS(Source_Data_regional!$G$1:$G$104351, Source_Data_regional!$A$1:$A$104351, Wind_Profile!$B150, Source_Data_regional!$F$1:$F$104351, Wind_Profile!AA$3, Source_Data_regional!$B$1:$B$104351, "NP15")/$A150</f>
        <v>0.6141576110328465</v>
      </c>
      <c r="AC150">
        <f>INDEX(Installed_Capacity!$V$28:$AG$33,MATCH(YEAR(Wind_Profile!AD150),Installed_Capacity!$U$28:$U$33,0),MATCH(Wind_Profile!AE150,Installed_Capacity!$V$26:$AG$26,0))</f>
        <v>3949.9499999999994</v>
      </c>
      <c r="AD150" s="1">
        <f t="shared" si="30"/>
        <v>42905</v>
      </c>
      <c r="AE150" s="3">
        <f t="shared" si="31"/>
        <v>6</v>
      </c>
      <c r="AF150" s="13">
        <f>SUMIFS(Source_Data_regional!$G$1:$G$104351, Source_Data_regional!$A$1:$A$104351, Wind_Profile!$AD150, Source_Data_regional!$F$1:$F$104351, Wind_Profile!AF$3, Source_Data_regional!$B$1:$B$104351, "SP15")/$AC150</f>
        <v>0.37145404625375006</v>
      </c>
      <c r="AG150" s="13">
        <f>SUMIFS(Source_Data_regional!$G$1:$G$104351, Source_Data_regional!$A$1:$A$104351, Wind_Profile!$AD150, Source_Data_regional!$F$1:$F$104351, Wind_Profile!AG$3, Source_Data_regional!$B$1:$B$104351, "SP15")/$AC150</f>
        <v>0.38255933619412907</v>
      </c>
      <c r="AH150" s="13">
        <f>SUMIFS(Source_Data_regional!$G$1:$G$104351, Source_Data_regional!$A$1:$A$104351, Wind_Profile!$AD150, Source_Data_regional!$F$1:$F$104351, Wind_Profile!AH$3, Source_Data_regional!$B$1:$B$104351, "SP15")/$AC150</f>
        <v>0.27247696806288696</v>
      </c>
      <c r="AI150" s="13">
        <f>SUMIFS(Source_Data_regional!$G$1:$G$104351, Source_Data_regional!$A$1:$A$104351, Wind_Profile!$AD150, Source_Data_regional!$F$1:$F$104351, Wind_Profile!AI$3, Source_Data_regional!$B$1:$B$104351, "SP15")/$AC150</f>
        <v>0.21571898631628253</v>
      </c>
      <c r="AJ150" s="13">
        <f>SUMIFS(Source_Data_regional!$G$1:$G$104351, Source_Data_regional!$A$1:$A$104351, Wind_Profile!$AD150, Source_Data_regional!$F$1:$F$104351, Wind_Profile!AJ$3, Source_Data_regional!$B$1:$B$104351, "SP15")/$AC150</f>
        <v>0.1523844630944696</v>
      </c>
      <c r="AK150" s="13">
        <f>SUMIFS(Source_Data_regional!$G$1:$G$104351, Source_Data_regional!$A$1:$A$104351, Wind_Profile!$AD150, Source_Data_regional!$F$1:$F$104351, Wind_Profile!AK$3, Source_Data_regional!$B$1:$B$104351, "SP15")/$AC150</f>
        <v>0.12354589804934241</v>
      </c>
      <c r="AL150" s="13">
        <f>SUMIFS(Source_Data_regional!$G$1:$G$104351, Source_Data_regional!$A$1:$A$104351, Wind_Profile!$AD150, Source_Data_regional!$F$1:$F$104351, Wind_Profile!AL$3, Source_Data_regional!$B$1:$B$104351, "SP15")/$AC150</f>
        <v>9.0945670198356948E-2</v>
      </c>
      <c r="AM150" s="13">
        <f>SUMIFS(Source_Data_regional!$G$1:$G$104351, Source_Data_regional!$A$1:$A$104351, Wind_Profile!$AD150, Source_Data_regional!$F$1:$F$104351, Wind_Profile!AM$3, Source_Data_regional!$B$1:$B$104351, "SP15")/$AC150</f>
        <v>6.2636610590007483E-2</v>
      </c>
      <c r="AN150" s="13">
        <f>SUMIFS(Source_Data_regional!$G$1:$G$104351, Source_Data_regional!$A$1:$A$104351, Wind_Profile!$AD150, Source_Data_regional!$F$1:$F$104351, Wind_Profile!AN$3, Source_Data_regional!$B$1:$B$104351, "SP15")/$AC150</f>
        <v>3.1475611083684608E-2</v>
      </c>
      <c r="AO150" s="13">
        <f>SUMIFS(Source_Data_regional!$G$1:$G$104351, Source_Data_regional!$A$1:$A$104351, Wind_Profile!$AD150, Source_Data_regional!$F$1:$F$104351, Wind_Profile!AO$3, Source_Data_regional!$B$1:$B$104351, "SP15")/$AC150</f>
        <v>1.6556953885492224E-2</v>
      </c>
      <c r="AP150" s="13">
        <f>SUMIFS(Source_Data_regional!$G$1:$G$104351, Source_Data_regional!$A$1:$A$104351, Wind_Profile!$AD150, Source_Data_regional!$F$1:$F$104351, Wind_Profile!AP$3, Source_Data_regional!$B$1:$B$104351, "SP15")/$AC150</f>
        <v>1.1343751186723885E-2</v>
      </c>
      <c r="AQ150" s="13">
        <f>SUMIFS(Source_Data_regional!$G$1:$G$104351, Source_Data_regional!$A$1:$A$104351, Wind_Profile!$AD150, Source_Data_regional!$F$1:$F$104351, Wind_Profile!AQ$3, Source_Data_regional!$B$1:$B$104351, "SP15")/$AC150</f>
        <v>1.1333411815339436E-2</v>
      </c>
      <c r="AR150" s="13">
        <f>SUMIFS(Source_Data_regional!$G$1:$G$104351, Source_Data_regional!$A$1:$A$104351, Wind_Profile!$AD150, Source_Data_regional!$F$1:$F$104351, Wind_Profile!AR$3, Source_Data_regional!$B$1:$B$104351, "SP15")/$AC150</f>
        <v>2.445641337232117E-2</v>
      </c>
      <c r="AS150" s="13">
        <f>SUMIFS(Source_Data_regional!$G$1:$G$104351, Source_Data_regional!$A$1:$A$104351, Wind_Profile!$AD150, Source_Data_regional!$F$1:$F$104351, Wind_Profile!AS$3, Source_Data_regional!$B$1:$B$104351, "SP15")/$AC150</f>
        <v>2.8725080064304617E-2</v>
      </c>
      <c r="AT150" s="13">
        <f>SUMIFS(Source_Data_regional!$G$1:$G$104351, Source_Data_regional!$A$1:$A$104351, Wind_Profile!$AD150, Source_Data_regional!$F$1:$F$104351, Wind_Profile!AT$3, Source_Data_regional!$B$1:$B$104351, "SP15")/$AC150</f>
        <v>3.1055193103710178E-2</v>
      </c>
      <c r="AU150" s="13">
        <f>SUMIFS(Source_Data_regional!$G$1:$G$104351, Source_Data_regional!$A$1:$A$104351, Wind_Profile!$AD150, Source_Data_regional!$F$1:$F$104351, Wind_Profile!AU$3, Source_Data_regional!$B$1:$B$104351, "SP15")/$AC150</f>
        <v>5.1357465284370699E-2</v>
      </c>
      <c r="AV150" s="13">
        <f>SUMIFS(Source_Data_regional!$G$1:$G$104351, Source_Data_regional!$A$1:$A$104351, Wind_Profile!$AD150, Source_Data_regional!$F$1:$F$104351, Wind_Profile!AV$3, Source_Data_regional!$B$1:$B$104351, "SP15")/$AC150</f>
        <v>9.807558576690846E-2</v>
      </c>
      <c r="AW150" s="13">
        <f>SUMIFS(Source_Data_regional!$G$1:$G$104351, Source_Data_regional!$A$1:$A$104351, Wind_Profile!$AD150, Source_Data_regional!$F$1:$F$104351, Wind_Profile!AW$3, Source_Data_regional!$B$1:$B$104351, "SP15")/$AC150</f>
        <v>0.20760475955391844</v>
      </c>
      <c r="AX150" s="13">
        <f>SUMIFS(Source_Data_regional!$G$1:$G$104351, Source_Data_regional!$A$1:$A$104351, Wind_Profile!$AD150, Source_Data_regional!$F$1:$F$104351, Wind_Profile!AX$3, Source_Data_regional!$B$1:$B$104351, "SP15")/$AC150</f>
        <v>0.27413257129837093</v>
      </c>
      <c r="AY150" s="13">
        <f>SUMIFS(Source_Data_regional!$G$1:$G$104351, Source_Data_regional!$A$1:$A$104351, Wind_Profile!$AD150, Source_Data_regional!$F$1:$F$104351, Wind_Profile!AY$3, Source_Data_regional!$B$1:$B$104351, "SP15")/$AC150</f>
        <v>0.32451002924087652</v>
      </c>
      <c r="AZ150" s="13">
        <f>SUMIFS(Source_Data_regional!$G$1:$G$104351, Source_Data_regional!$A$1:$A$104351, Wind_Profile!$AD150, Source_Data_regional!$F$1:$F$104351, Wind_Profile!AZ$3, Source_Data_regional!$B$1:$B$104351, "SP15")/$AC150</f>
        <v>0.36838470107216553</v>
      </c>
      <c r="BA150" s="13">
        <f>SUMIFS(Source_Data_regional!$G$1:$G$104351, Source_Data_regional!$A$1:$A$104351, Wind_Profile!$AD150, Source_Data_regional!$F$1:$F$104351, Wind_Profile!BA$3, Source_Data_regional!$B$1:$B$104351, "SP15")/$AC150</f>
        <v>0.37451004443094221</v>
      </c>
      <c r="BB150" s="13">
        <f>SUMIFS(Source_Data_regional!$G$1:$G$104351, Source_Data_regional!$A$1:$A$104351, Wind_Profile!$AD150, Source_Data_regional!$F$1:$F$104351, Wind_Profile!BB$3, Source_Data_regional!$B$1:$B$104351, "SP15")/$AC150</f>
        <v>0.36922643577766812</v>
      </c>
      <c r="BC150" s="13">
        <f>SUMIFS(Source_Data_regional!$G$1:$G$104351, Source_Data_regional!$A$1:$A$104351, Wind_Profile!$AD150, Source_Data_regional!$F$1:$F$104351, Wind_Profile!BC$3, Source_Data_regional!$B$1:$B$104351, "SP15")/$AC150</f>
        <v>0.28754859934935889</v>
      </c>
    </row>
    <row r="151" spans="1:55" x14ac:dyDescent="0.3">
      <c r="A151">
        <f>INDEX(Installed_Capacity!$H$28:$S$33,MATCH(YEAR(Wind_Profile!B151),Installed_Capacity!$G$28:$G$33,0),MATCH(Wind_Profile!C151,Installed_Capacity!$H$26:$S$26,0))</f>
        <v>1348.7</v>
      </c>
      <c r="B151" s="1">
        <f>Date_List!A148</f>
        <v>42907</v>
      </c>
      <c r="C151" s="3">
        <f t="shared" si="29"/>
        <v>6</v>
      </c>
      <c r="D151" s="13">
        <f>SUMIFS(Source_Data_regional!$G$1:$G$104351, Source_Data_regional!$A$1:$A$104351, Wind_Profile!$B151, Source_Data_regional!$F$1:$F$104351, Wind_Profile!D$3, Source_Data_regional!$B$1:$B$104351, "NP15")/$A151</f>
        <v>0.7776267516868095</v>
      </c>
      <c r="E151" s="13">
        <f>SUMIFS(Source_Data_regional!$G$1:$G$104351, Source_Data_regional!$A$1:$A$104351, Wind_Profile!$B151, Source_Data_regional!$F$1:$F$104351, Wind_Profile!E$3, Source_Data_regional!$B$1:$B$104351, "NP15")/$A151</f>
        <v>0.73054529546971148</v>
      </c>
      <c r="F151" s="13">
        <f>SUMIFS(Source_Data_regional!$G$1:$G$104351, Source_Data_regional!$A$1:$A$104351, Wind_Profile!$B151, Source_Data_regional!$F$1:$F$104351, Wind_Profile!F$3, Source_Data_regional!$B$1:$B$104351, "NP15")/$A151</f>
        <v>0.69611122562467553</v>
      </c>
      <c r="G151" s="13">
        <f>SUMIFS(Source_Data_regional!$G$1:$G$104351, Source_Data_regional!$A$1:$A$104351, Wind_Profile!$B151, Source_Data_regional!$F$1:$F$104351, Wind_Profile!G$3, Source_Data_regional!$B$1:$B$104351, "NP15")/$A151</f>
        <v>0.68440997256617475</v>
      </c>
      <c r="H151" s="13">
        <f>SUMIFS(Source_Data_regional!$G$1:$G$104351, Source_Data_regional!$A$1:$A$104351, Wind_Profile!$B151, Source_Data_regional!$F$1:$F$104351, Wind_Profile!H$3, Source_Data_regional!$B$1:$B$104351, "NP15")/$A151</f>
        <v>0.65166299399421657</v>
      </c>
      <c r="I151" s="13">
        <f>SUMIFS(Source_Data_regional!$G$1:$G$104351, Source_Data_regional!$A$1:$A$104351, Wind_Profile!$B151, Source_Data_regional!$F$1:$F$104351, Wind_Profile!I$3, Source_Data_regional!$B$1:$B$104351, "NP15")/$A151</f>
        <v>0.57467057907614738</v>
      </c>
      <c r="J151" s="13">
        <f>SUMIFS(Source_Data_regional!$G$1:$G$104351, Source_Data_regional!$A$1:$A$104351, Wind_Profile!$B151, Source_Data_regional!$F$1:$F$104351, Wind_Profile!J$3, Source_Data_regional!$B$1:$B$104351, "NP15")/$A151</f>
        <v>0.42628276859197739</v>
      </c>
      <c r="K151" s="13">
        <f>SUMIFS(Source_Data_regional!$G$1:$G$104351, Source_Data_regional!$A$1:$A$104351, Wind_Profile!$B151, Source_Data_regional!$F$1:$F$104351, Wind_Profile!K$3, Source_Data_regional!$B$1:$B$104351, "NP15")/$A151</f>
        <v>0.28634841699414249</v>
      </c>
      <c r="L151" s="13">
        <f>SUMIFS(Source_Data_regional!$G$1:$G$104351, Source_Data_regional!$A$1:$A$104351, Wind_Profile!$B151, Source_Data_regional!$F$1:$F$104351, Wind_Profile!L$3, Source_Data_regional!$B$1:$B$104351, "NP15")/$A151</f>
        <v>0.20790025950915697</v>
      </c>
      <c r="M151" s="13">
        <f>SUMIFS(Source_Data_regional!$G$1:$G$104351, Source_Data_regional!$A$1:$A$104351, Wind_Profile!$B151, Source_Data_regional!$F$1:$F$104351, Wind_Profile!M$3, Source_Data_regional!$B$1:$B$104351, "NP15")/$A151</f>
        <v>0.12184552532067916</v>
      </c>
      <c r="N151" s="13">
        <f>SUMIFS(Source_Data_regional!$G$1:$G$104351, Source_Data_regional!$A$1:$A$104351, Wind_Profile!$B151, Source_Data_regional!$F$1:$F$104351, Wind_Profile!N$3, Source_Data_regional!$B$1:$B$104351, "NP15")/$A151</f>
        <v>7.029974790539037E-2</v>
      </c>
      <c r="O151" s="13">
        <f>SUMIFS(Source_Data_regional!$G$1:$G$104351, Source_Data_regional!$A$1:$A$104351, Wind_Profile!$B151, Source_Data_regional!$F$1:$F$104351, Wind_Profile!O$3, Source_Data_regional!$B$1:$B$104351, "NP15")/$A151</f>
        <v>7.9926751686809516E-2</v>
      </c>
      <c r="P151" s="13">
        <f>SUMIFS(Source_Data_regional!$G$1:$G$104351, Source_Data_regional!$A$1:$A$104351, Wind_Profile!$B151, Source_Data_regional!$F$1:$F$104351, Wind_Profile!P$3, Source_Data_regional!$B$1:$B$104351, "NP15")/$A151</f>
        <v>5.4633447023059237E-2</v>
      </c>
      <c r="Q151" s="13">
        <f>SUMIFS(Source_Data_regional!$G$1:$G$104351, Source_Data_regional!$A$1:$A$104351, Wind_Profile!$B151, Source_Data_regional!$F$1:$F$104351, Wind_Profile!Q$3, Source_Data_regional!$B$1:$B$104351, "NP15")/$A151</f>
        <v>4.4546837695558686E-2</v>
      </c>
      <c r="R151" s="13">
        <f>SUMIFS(Source_Data_regional!$G$1:$G$104351, Source_Data_regional!$A$1:$A$104351, Wind_Profile!$B151, Source_Data_regional!$F$1:$F$104351, Wind_Profile!R$3, Source_Data_regional!$B$1:$B$104351, "NP15")/$A151</f>
        <v>6.6967086824349376E-2</v>
      </c>
      <c r="S151" s="13">
        <f>SUMIFS(Source_Data_regional!$G$1:$G$104351, Source_Data_regional!$A$1:$A$104351, Wind_Profile!$B151, Source_Data_regional!$F$1:$F$104351, Wind_Profile!S$3, Source_Data_regional!$B$1:$B$104351, "NP15")/$A151</f>
        <v>0.11364565878253131</v>
      </c>
      <c r="T151" s="13">
        <f>SUMIFS(Source_Data_regional!$G$1:$G$104351, Source_Data_regional!$A$1:$A$104351, Wind_Profile!$B151, Source_Data_regional!$F$1:$F$104351, Wind_Profile!T$3, Source_Data_regional!$B$1:$B$104351, "NP15")/$A151</f>
        <v>0.21158497071253798</v>
      </c>
      <c r="U151" s="13">
        <f>SUMIFS(Source_Data_regional!$G$1:$G$104351, Source_Data_regional!$A$1:$A$104351, Wind_Profile!$B151, Source_Data_regional!$F$1:$F$104351, Wind_Profile!U$3, Source_Data_regional!$B$1:$B$104351, "NP15")/$A151</f>
        <v>0.2349607325572774</v>
      </c>
      <c r="V151" s="13">
        <f>SUMIFS(Source_Data_regional!$G$1:$G$104351, Source_Data_regional!$A$1:$A$104351, Wind_Profile!$B151, Source_Data_regional!$F$1:$F$104351, Wind_Profile!V$3, Source_Data_regional!$B$1:$B$104351, "NP15")/$A151</f>
        <v>0.25704407948394747</v>
      </c>
      <c r="W151" s="13">
        <f>SUMIFS(Source_Data_regional!$G$1:$G$104351, Source_Data_regional!$A$1:$A$104351, Wind_Profile!$B151, Source_Data_regional!$F$1:$F$104351, Wind_Profile!W$3, Source_Data_regional!$B$1:$B$104351, "NP15")/$A151</f>
        <v>0.3102762437903166</v>
      </c>
      <c r="X151" s="13">
        <f>SUMIFS(Source_Data_regional!$G$1:$G$104351, Source_Data_regional!$A$1:$A$104351, Wind_Profile!$B151, Source_Data_regional!$F$1:$F$104351, Wind_Profile!X$3, Source_Data_regional!$B$1:$B$104351, "NP15")/$A151</f>
        <v>0.36175511974493957</v>
      </c>
      <c r="Y151" s="13">
        <f>SUMIFS(Source_Data_regional!$G$1:$G$104351, Source_Data_regional!$A$1:$A$104351, Wind_Profile!$B151, Source_Data_regional!$F$1:$F$104351, Wind_Profile!Y$3, Source_Data_regional!$B$1:$B$104351, "NP15")/$A151</f>
        <v>0.37801908504485798</v>
      </c>
      <c r="Z151" s="13">
        <f>SUMIFS(Source_Data_regional!$G$1:$G$104351, Source_Data_regional!$A$1:$A$104351, Wind_Profile!$B151, Source_Data_regional!$F$1:$F$104351, Wind_Profile!Z$3, Source_Data_regional!$B$1:$B$104351, "NP15")/$A151</f>
        <v>0.42129606287536142</v>
      </c>
      <c r="AA151" s="13">
        <f>SUMIFS(Source_Data_regional!$G$1:$G$104351, Source_Data_regional!$A$1:$A$104351, Wind_Profile!$B151, Source_Data_regional!$F$1:$F$104351, Wind_Profile!AA$3, Source_Data_regional!$B$1:$B$104351, "NP15")/$A151</f>
        <v>0.39723587158004003</v>
      </c>
      <c r="AC151">
        <f>INDEX(Installed_Capacity!$V$28:$AG$33,MATCH(YEAR(Wind_Profile!AD151),Installed_Capacity!$U$28:$U$33,0),MATCH(Wind_Profile!AE151,Installed_Capacity!$V$26:$AG$26,0))</f>
        <v>3949.9499999999994</v>
      </c>
      <c r="AD151" s="1">
        <f t="shared" si="30"/>
        <v>42907</v>
      </c>
      <c r="AE151" s="3">
        <f t="shared" si="31"/>
        <v>6</v>
      </c>
      <c r="AF151" s="13">
        <f>SUMIFS(Source_Data_regional!$G$1:$G$104351, Source_Data_regional!$A$1:$A$104351, Wind_Profile!$AD151, Source_Data_regional!$F$1:$F$104351, Wind_Profile!AF$3, Source_Data_regional!$B$1:$B$104351, "SP15")/$AC151</f>
        <v>0.32434626007924156</v>
      </c>
      <c r="AG151" s="13">
        <f>SUMIFS(Source_Data_regional!$G$1:$G$104351, Source_Data_regional!$A$1:$A$104351, Wind_Profile!$AD151, Source_Data_regional!$F$1:$F$104351, Wind_Profile!AG$3, Source_Data_regional!$B$1:$B$104351, "SP15")/$AC151</f>
        <v>0.35358959480499758</v>
      </c>
      <c r="AH151" s="13">
        <f>SUMIFS(Source_Data_regional!$G$1:$G$104351, Source_Data_regional!$A$1:$A$104351, Wind_Profile!$AD151, Source_Data_regional!$F$1:$F$104351, Wind_Profile!AH$3, Source_Data_regional!$B$1:$B$104351, "SP15")/$AC151</f>
        <v>0.32450907479841518</v>
      </c>
      <c r="AI151" s="13">
        <f>SUMIFS(Source_Data_regional!$G$1:$G$104351, Source_Data_regional!$A$1:$A$104351, Wind_Profile!$AD151, Source_Data_regional!$F$1:$F$104351, Wind_Profile!AI$3, Source_Data_regional!$B$1:$B$104351, "SP15")/$AC151</f>
        <v>0.29705521588880873</v>
      </c>
      <c r="AJ151" s="13">
        <f>SUMIFS(Source_Data_regional!$G$1:$G$104351, Source_Data_regional!$A$1:$A$104351, Wind_Profile!$AD151, Source_Data_regional!$F$1:$F$104351, Wind_Profile!AJ$3, Source_Data_regional!$B$1:$B$104351, "SP15")/$AC151</f>
        <v>0.26146085393485996</v>
      </c>
      <c r="AK151" s="13">
        <f>SUMIFS(Source_Data_regional!$G$1:$G$104351, Source_Data_regional!$A$1:$A$104351, Wind_Profile!$AD151, Source_Data_regional!$F$1:$F$104351, Wind_Profile!AK$3, Source_Data_regional!$B$1:$B$104351, "SP15")/$AC151</f>
        <v>0.2515203888656819</v>
      </c>
      <c r="AL151" s="13">
        <f>SUMIFS(Source_Data_regional!$G$1:$G$104351, Source_Data_regional!$A$1:$A$104351, Wind_Profile!$AD151, Source_Data_regional!$F$1:$F$104351, Wind_Profile!AL$3, Source_Data_regional!$B$1:$B$104351, "SP15")/$AC151</f>
        <v>0.22743126368688216</v>
      </c>
      <c r="AM151" s="13">
        <f>SUMIFS(Source_Data_regional!$G$1:$G$104351, Source_Data_regional!$A$1:$A$104351, Wind_Profile!$AD151, Source_Data_regional!$F$1:$F$104351, Wind_Profile!AM$3, Source_Data_regional!$B$1:$B$104351, "SP15")/$AC151</f>
        <v>0.19963402321548376</v>
      </c>
      <c r="AN151" s="13">
        <f>SUMIFS(Source_Data_regional!$G$1:$G$104351, Source_Data_regional!$A$1:$A$104351, Wind_Profile!$AD151, Source_Data_regional!$F$1:$F$104351, Wind_Profile!AN$3, Source_Data_regional!$B$1:$B$104351, "SP15")/$AC151</f>
        <v>0.1441957543766377</v>
      </c>
      <c r="AO151" s="13">
        <f>SUMIFS(Source_Data_regional!$G$1:$G$104351, Source_Data_regional!$A$1:$A$104351, Wind_Profile!$AD151, Source_Data_regional!$F$1:$F$104351, Wind_Profile!AO$3, Source_Data_regional!$B$1:$B$104351, "SP15")/$AC151</f>
        <v>0.12472000405068422</v>
      </c>
      <c r="AP151" s="13">
        <f>SUMIFS(Source_Data_regional!$G$1:$G$104351, Source_Data_regional!$A$1:$A$104351, Wind_Profile!$AD151, Source_Data_regional!$F$1:$F$104351, Wind_Profile!AP$3, Source_Data_regional!$B$1:$B$104351, "SP15")/$AC151</f>
        <v>9.4337887821364833E-2</v>
      </c>
      <c r="AQ151" s="13">
        <f>SUMIFS(Source_Data_regional!$G$1:$G$104351, Source_Data_regional!$A$1:$A$104351, Wind_Profile!$AD151, Source_Data_regional!$F$1:$F$104351, Wind_Profile!AQ$3, Source_Data_regional!$B$1:$B$104351, "SP15")/$AC151</f>
        <v>6.2458155166521104E-2</v>
      </c>
      <c r="AR151" s="13">
        <f>SUMIFS(Source_Data_regional!$G$1:$G$104351, Source_Data_regional!$A$1:$A$104351, Wind_Profile!$AD151, Source_Data_regional!$F$1:$F$104351, Wind_Profile!AR$3, Source_Data_regional!$B$1:$B$104351, "SP15")/$AC151</f>
        <v>4.1271550272788268E-2</v>
      </c>
      <c r="AS151" s="13">
        <f>SUMIFS(Source_Data_regional!$G$1:$G$104351, Source_Data_regional!$A$1:$A$104351, Wind_Profile!$AD151, Source_Data_regional!$F$1:$F$104351, Wind_Profile!AS$3, Source_Data_regional!$B$1:$B$104351, "SP15")/$AC151</f>
        <v>6.9707112748262648E-2</v>
      </c>
      <c r="AT151" s="13">
        <f>SUMIFS(Source_Data_regional!$G$1:$G$104351, Source_Data_regional!$A$1:$A$104351, Wind_Profile!$AD151, Source_Data_regional!$F$1:$F$104351, Wind_Profile!AT$3, Source_Data_regional!$B$1:$B$104351, "SP15")/$AC151</f>
        <v>9.1338791630273822E-2</v>
      </c>
      <c r="AU151" s="13">
        <f>SUMIFS(Source_Data_regional!$G$1:$G$104351, Source_Data_regional!$A$1:$A$104351, Wind_Profile!$AD151, Source_Data_regional!$F$1:$F$104351, Wind_Profile!AU$3, Source_Data_regional!$B$1:$B$104351, "SP15")/$AC151</f>
        <v>0.10852679907340601</v>
      </c>
      <c r="AV151" s="13">
        <f>SUMIFS(Source_Data_regional!$G$1:$G$104351, Source_Data_regional!$A$1:$A$104351, Wind_Profile!$AD151, Source_Data_regional!$F$1:$F$104351, Wind_Profile!AV$3, Source_Data_regional!$B$1:$B$104351, "SP15")/$AC151</f>
        <v>0.15969869238851125</v>
      </c>
      <c r="AW151" s="13">
        <f>SUMIFS(Source_Data_regional!$G$1:$G$104351, Source_Data_regional!$A$1:$A$104351, Wind_Profile!$AD151, Source_Data_regional!$F$1:$F$104351, Wind_Profile!AW$3, Source_Data_regional!$B$1:$B$104351, "SP15")/$AC151</f>
        <v>0.21612026228180106</v>
      </c>
      <c r="AX151" s="13">
        <f>SUMIFS(Source_Data_regional!$G$1:$G$104351, Source_Data_regional!$A$1:$A$104351, Wind_Profile!$AD151, Source_Data_regional!$F$1:$F$104351, Wind_Profile!AX$3, Source_Data_regional!$B$1:$B$104351, "SP15")/$AC151</f>
        <v>0.28664952720920522</v>
      </c>
      <c r="AY151" s="13">
        <f>SUMIFS(Source_Data_regional!$G$1:$G$104351, Source_Data_regional!$A$1:$A$104351, Wind_Profile!$AD151, Source_Data_regional!$F$1:$F$104351, Wind_Profile!AY$3, Source_Data_regional!$B$1:$B$104351, "SP15")/$AC151</f>
        <v>0.30024000810136842</v>
      </c>
      <c r="AZ151" s="13">
        <f>SUMIFS(Source_Data_regional!$G$1:$G$104351, Source_Data_regional!$A$1:$A$104351, Wind_Profile!$AD151, Source_Data_regional!$F$1:$F$104351, Wind_Profile!AZ$3, Source_Data_regional!$B$1:$B$104351, "SP15")/$AC151</f>
        <v>0.30657089330244691</v>
      </c>
      <c r="BA151" s="13">
        <f>SUMIFS(Source_Data_regional!$G$1:$G$104351, Source_Data_regional!$A$1:$A$104351, Wind_Profile!$AD151, Source_Data_regional!$F$1:$F$104351, Wind_Profile!BA$3, Source_Data_regional!$B$1:$B$104351, "SP15")/$AC151</f>
        <v>0.32320422030658619</v>
      </c>
      <c r="BB151" s="13">
        <f>SUMIFS(Source_Data_regional!$G$1:$G$104351, Source_Data_regional!$A$1:$A$104351, Wind_Profile!$AD151, Source_Data_regional!$F$1:$F$104351, Wind_Profile!BB$3, Source_Data_regional!$B$1:$B$104351, "SP15")/$AC151</f>
        <v>0.32731909264674247</v>
      </c>
      <c r="BC151" s="13">
        <f>SUMIFS(Source_Data_regional!$G$1:$G$104351, Source_Data_regional!$A$1:$A$104351, Wind_Profile!$AD151, Source_Data_regional!$F$1:$F$104351, Wind_Profile!BC$3, Source_Data_regional!$B$1:$B$104351, "SP15")/$AC151</f>
        <v>0.28901648628463655</v>
      </c>
    </row>
    <row r="152" spans="1:55" x14ac:dyDescent="0.3">
      <c r="A152">
        <f>INDEX(Installed_Capacity!$H$28:$S$33,MATCH(YEAR(Wind_Profile!B152),Installed_Capacity!$G$28:$G$33,0),MATCH(Wind_Profile!C152,Installed_Capacity!$H$26:$S$26,0))</f>
        <v>1348.7</v>
      </c>
      <c r="B152" s="1">
        <f>Date_List!A149</f>
        <v>42908</v>
      </c>
      <c r="C152" s="3">
        <f t="shared" si="29"/>
        <v>6</v>
      </c>
      <c r="D152" s="13">
        <f>SUMIFS(Source_Data_regional!$G$1:$G$104351, Source_Data_regional!$A$1:$A$104351, Wind_Profile!$B152, Source_Data_regional!$F$1:$F$104351, Wind_Profile!D$3, Source_Data_regional!$B$1:$B$104351, "NP15")/$A152</f>
        <v>0.43793618299102843</v>
      </c>
      <c r="E152" s="13">
        <f>SUMIFS(Source_Data_regional!$G$1:$G$104351, Source_Data_regional!$A$1:$A$104351, Wind_Profile!$B152, Source_Data_regional!$F$1:$F$104351, Wind_Profile!E$3, Source_Data_regional!$B$1:$B$104351, "NP15")/$A152</f>
        <v>0.3203957218061837</v>
      </c>
      <c r="F152" s="13">
        <f>SUMIFS(Source_Data_regional!$G$1:$G$104351, Source_Data_regional!$A$1:$A$104351, Wind_Profile!$B152, Source_Data_regional!$F$1:$F$104351, Wind_Profile!F$3, Source_Data_regional!$B$1:$B$104351, "NP15")/$A152</f>
        <v>0.14234774227033439</v>
      </c>
      <c r="G152" s="13">
        <f>SUMIFS(Source_Data_regional!$G$1:$G$104351, Source_Data_regional!$A$1:$A$104351, Wind_Profile!$B152, Source_Data_regional!$F$1:$F$104351, Wind_Profile!G$3, Source_Data_regional!$B$1:$B$104351, "NP15")/$A152</f>
        <v>0.18581488099651516</v>
      </c>
      <c r="H152" s="13">
        <f>SUMIFS(Source_Data_regional!$G$1:$G$104351, Source_Data_regional!$A$1:$A$104351, Wind_Profile!$B152, Source_Data_regional!$F$1:$F$104351, Wind_Profile!H$3, Source_Data_regional!$B$1:$B$104351, "NP15")/$A152</f>
        <v>0.22025612070883074</v>
      </c>
      <c r="I152" s="13">
        <f>SUMIFS(Source_Data_regional!$G$1:$G$104351, Source_Data_regional!$A$1:$A$104351, Wind_Profile!$B152, Source_Data_regional!$F$1:$F$104351, Wind_Profile!I$3, Source_Data_regional!$B$1:$B$104351, "NP15")/$A152</f>
        <v>0.21356663453696154</v>
      </c>
      <c r="J152" s="13">
        <f>SUMIFS(Source_Data_regional!$G$1:$G$104351, Source_Data_regional!$A$1:$A$104351, Wind_Profile!$B152, Source_Data_regional!$F$1:$F$104351, Wind_Profile!J$3, Source_Data_regional!$B$1:$B$104351, "NP15")/$A152</f>
        <v>0.15623756951138132</v>
      </c>
      <c r="K152" s="13">
        <f>SUMIFS(Source_Data_regional!$G$1:$G$104351, Source_Data_regional!$A$1:$A$104351, Wind_Profile!$B152, Source_Data_regional!$F$1:$F$104351, Wind_Profile!K$3, Source_Data_regional!$B$1:$B$104351, "NP15")/$A152</f>
        <v>0.1248811151479202</v>
      </c>
      <c r="L152" s="13">
        <f>SUMIFS(Source_Data_regional!$G$1:$G$104351, Source_Data_regional!$A$1:$A$104351, Wind_Profile!$B152, Source_Data_regional!$F$1:$F$104351, Wind_Profile!L$3, Source_Data_regional!$B$1:$B$104351, "NP15")/$A152</f>
        <v>0.13825184251501446</v>
      </c>
      <c r="M152" s="13">
        <f>SUMIFS(Source_Data_regional!$G$1:$G$104351, Source_Data_regional!$A$1:$A$104351, Wind_Profile!$B152, Source_Data_regional!$F$1:$F$104351, Wind_Profile!M$3, Source_Data_regional!$B$1:$B$104351, "NP15")/$A152</f>
        <v>0.23122659598131531</v>
      </c>
      <c r="N152" s="13">
        <f>SUMIFS(Source_Data_regional!$G$1:$G$104351, Source_Data_regional!$A$1:$A$104351, Wind_Profile!$B152, Source_Data_regional!$F$1:$F$104351, Wind_Profile!N$3, Source_Data_regional!$B$1:$B$104351, "NP15")/$A152</f>
        <v>0.23367119448357676</v>
      </c>
      <c r="O152" s="13">
        <f>SUMIFS(Source_Data_regional!$G$1:$G$104351, Source_Data_regional!$A$1:$A$104351, Wind_Profile!$B152, Source_Data_regional!$F$1:$F$104351, Wind_Profile!O$3, Source_Data_regional!$B$1:$B$104351, "NP15")/$A152</f>
        <v>0.1820173129680433</v>
      </c>
      <c r="P152" s="13">
        <f>SUMIFS(Source_Data_regional!$G$1:$G$104351, Source_Data_regional!$A$1:$A$104351, Wind_Profile!$B152, Source_Data_regional!$F$1:$F$104351, Wind_Profile!P$3, Source_Data_regional!$B$1:$B$104351, "NP15")/$A152</f>
        <v>0.1137952546897012</v>
      </c>
      <c r="Q152" s="13">
        <f>SUMIFS(Source_Data_regional!$G$1:$G$104351, Source_Data_regional!$A$1:$A$104351, Wind_Profile!$B152, Source_Data_regional!$F$1:$F$104351, Wind_Profile!Q$3, Source_Data_regional!$B$1:$B$104351, "NP15")/$A152</f>
        <v>8.4539890264699338E-2</v>
      </c>
      <c r="R152" s="13">
        <f>SUMIFS(Source_Data_regional!$G$1:$G$104351, Source_Data_regional!$A$1:$A$104351, Wind_Profile!$B152, Source_Data_regional!$F$1:$F$104351, Wind_Profile!R$3, Source_Data_regional!$B$1:$B$104351, "NP15")/$A152</f>
        <v>6.9679639652999184E-2</v>
      </c>
      <c r="S152" s="13">
        <f>SUMIFS(Source_Data_regional!$G$1:$G$104351, Source_Data_regional!$A$1:$A$104351, Wind_Profile!$B152, Source_Data_regional!$F$1:$F$104351, Wind_Profile!S$3, Source_Data_regional!$B$1:$B$104351, "NP15")/$A152</f>
        <v>8.9163120041521465E-2</v>
      </c>
      <c r="T152" s="13">
        <f>SUMIFS(Source_Data_regional!$G$1:$G$104351, Source_Data_regional!$A$1:$A$104351, Wind_Profile!$B152, Source_Data_regional!$F$1:$F$104351, Wind_Profile!T$3, Source_Data_regional!$B$1:$B$104351, "NP15")/$A152</f>
        <v>0.15162505375546823</v>
      </c>
      <c r="U152" s="13">
        <f>SUMIFS(Source_Data_regional!$G$1:$G$104351, Source_Data_regional!$A$1:$A$104351, Wind_Profile!$B152, Source_Data_regional!$F$1:$F$104351, Wind_Profile!U$3, Source_Data_regional!$B$1:$B$104351, "NP15")/$A152</f>
        <v>0.24406425446726476</v>
      </c>
      <c r="V152" s="13">
        <f>SUMIFS(Source_Data_regional!$G$1:$G$104351, Source_Data_regional!$A$1:$A$104351, Wind_Profile!$B152, Source_Data_regional!$F$1:$F$104351, Wind_Profile!V$3, Source_Data_regional!$B$1:$B$104351, "NP15")/$A152</f>
        <v>0.42007966931118856</v>
      </c>
      <c r="W152" s="13">
        <f>SUMIFS(Source_Data_regional!$G$1:$G$104351, Source_Data_regional!$A$1:$A$104351, Wind_Profile!$B152, Source_Data_regional!$F$1:$F$104351, Wind_Profile!W$3, Source_Data_regional!$B$1:$B$104351, "NP15")/$A152</f>
        <v>0.59802772299251128</v>
      </c>
      <c r="X152" s="13">
        <f>SUMIFS(Source_Data_regional!$G$1:$G$104351, Source_Data_regional!$A$1:$A$104351, Wind_Profile!$B152, Source_Data_regional!$F$1:$F$104351, Wind_Profile!X$3, Source_Data_regional!$B$1:$B$104351, "NP15")/$A152</f>
        <v>0.6968006598947134</v>
      </c>
      <c r="Y152" s="13">
        <f>SUMIFS(Source_Data_regional!$G$1:$G$104351, Source_Data_regional!$A$1:$A$104351, Wind_Profile!$B152, Source_Data_regional!$F$1:$F$104351, Wind_Profile!Y$3, Source_Data_regional!$B$1:$B$104351, "NP15")/$A152</f>
        <v>0.76708306517387115</v>
      </c>
      <c r="Z152" s="13">
        <f>SUMIFS(Source_Data_regional!$G$1:$G$104351, Source_Data_regional!$A$1:$A$104351, Wind_Profile!$B152, Source_Data_regional!$F$1:$F$104351, Wind_Profile!Z$3, Source_Data_regional!$B$1:$B$104351, "NP15")/$A152</f>
        <v>0.8032181804700822</v>
      </c>
      <c r="AA152" s="13">
        <f>SUMIFS(Source_Data_regional!$G$1:$G$104351, Source_Data_regional!$A$1:$A$104351, Wind_Profile!$B152, Source_Data_regional!$F$1:$F$104351, Wind_Profile!AA$3, Source_Data_regional!$B$1:$B$104351, "NP15")/$A152</f>
        <v>0.80848995328835171</v>
      </c>
      <c r="AC152">
        <f>INDEX(Installed_Capacity!$V$28:$AG$33,MATCH(YEAR(Wind_Profile!AD152),Installed_Capacity!$U$28:$U$33,0),MATCH(Wind_Profile!AE152,Installed_Capacity!$V$26:$AG$26,0))</f>
        <v>3949.9499999999994</v>
      </c>
      <c r="AD152" s="1">
        <f t="shared" si="30"/>
        <v>42908</v>
      </c>
      <c r="AE152" s="3">
        <f t="shared" si="31"/>
        <v>6</v>
      </c>
      <c r="AF152" s="13">
        <f>SUMIFS(Source_Data_regional!$G$1:$G$104351, Source_Data_regional!$A$1:$A$104351, Wind_Profile!$AD152, Source_Data_regional!$F$1:$F$104351, Wind_Profile!AF$3, Source_Data_regional!$B$1:$B$104351, "SP15")/$AC152</f>
        <v>0.28111773566754017</v>
      </c>
      <c r="AG152" s="13">
        <f>SUMIFS(Source_Data_regional!$G$1:$G$104351, Source_Data_regional!$A$1:$A$104351, Wind_Profile!$AD152, Source_Data_regional!$F$1:$F$104351, Wind_Profile!AG$3, Source_Data_regional!$B$1:$B$104351, "SP15")/$AC152</f>
        <v>0.28750868238838467</v>
      </c>
      <c r="AH152" s="13">
        <f>SUMIFS(Source_Data_regional!$G$1:$G$104351, Source_Data_regional!$A$1:$A$104351, Wind_Profile!$AD152, Source_Data_regional!$F$1:$F$104351, Wind_Profile!AH$3, Source_Data_regional!$B$1:$B$104351, "SP15")/$AC152</f>
        <v>0.23776930340890395</v>
      </c>
      <c r="AI152" s="13">
        <f>SUMIFS(Source_Data_regional!$G$1:$G$104351, Source_Data_regional!$A$1:$A$104351, Wind_Profile!$AD152, Source_Data_regional!$F$1:$F$104351, Wind_Profile!AI$3, Source_Data_regional!$B$1:$B$104351, "SP15")/$AC152</f>
        <v>0.21684980063038778</v>
      </c>
      <c r="AJ152" s="13">
        <f>SUMIFS(Source_Data_regional!$G$1:$G$104351, Source_Data_regional!$A$1:$A$104351, Wind_Profile!$AD152, Source_Data_regional!$F$1:$F$104351, Wind_Profile!AJ$3, Source_Data_regional!$B$1:$B$104351, "SP15")/$AC152</f>
        <v>0.18118986822618011</v>
      </c>
      <c r="AK152" s="13">
        <f>SUMIFS(Source_Data_regional!$G$1:$G$104351, Source_Data_regional!$A$1:$A$104351, Wind_Profile!$AD152, Source_Data_regional!$F$1:$F$104351, Wind_Profile!AK$3, Source_Data_regional!$B$1:$B$104351, "SP15")/$AC152</f>
        <v>0.14385677793389792</v>
      </c>
      <c r="AL152" s="13">
        <f>SUMIFS(Source_Data_regional!$G$1:$G$104351, Source_Data_regional!$A$1:$A$104351, Wind_Profile!$AD152, Source_Data_regional!$F$1:$F$104351, Wind_Profile!AL$3, Source_Data_regional!$B$1:$B$104351, "SP15")/$AC152</f>
        <v>8.81633843466373E-2</v>
      </c>
      <c r="AM152" s="13">
        <f>SUMIFS(Source_Data_regional!$G$1:$G$104351, Source_Data_regional!$A$1:$A$104351, Wind_Profile!$AD152, Source_Data_regional!$F$1:$F$104351, Wind_Profile!AM$3, Source_Data_regional!$B$1:$B$104351, "SP15")/$AC152</f>
        <v>4.4849894302459531E-2</v>
      </c>
      <c r="AN152" s="13">
        <f>SUMIFS(Source_Data_regional!$G$1:$G$104351, Source_Data_regional!$A$1:$A$104351, Wind_Profile!$AD152, Source_Data_regional!$F$1:$F$104351, Wind_Profile!AN$3, Source_Data_regional!$B$1:$B$104351, "SP15")/$AC152</f>
        <v>1.4561366599577212E-2</v>
      </c>
      <c r="AO152" s="13">
        <f>SUMIFS(Source_Data_regional!$G$1:$G$104351, Source_Data_regional!$A$1:$A$104351, Wind_Profile!$AD152, Source_Data_regional!$F$1:$F$104351, Wind_Profile!AO$3, Source_Data_regional!$B$1:$B$104351, "SP15")/$AC152</f>
        <v>1.5824504107646935E-3</v>
      </c>
      <c r="AP152" s="13">
        <f>SUMIFS(Source_Data_regional!$G$1:$G$104351, Source_Data_regional!$A$1:$A$104351, Wind_Profile!$AD152, Source_Data_regional!$F$1:$F$104351, Wind_Profile!AP$3, Source_Data_regional!$B$1:$B$104351, "SP15")/$AC152</f>
        <v>4.5833592830289002E-3</v>
      </c>
      <c r="AQ152" s="13">
        <f>SUMIFS(Source_Data_regional!$G$1:$G$104351, Source_Data_regional!$A$1:$A$104351, Wind_Profile!$AD152, Source_Data_regional!$F$1:$F$104351, Wind_Profile!AQ$3, Source_Data_regional!$B$1:$B$104351, "SP15")/$AC152</f>
        <v>9.8058861504576027E-3</v>
      </c>
      <c r="AR152" s="13">
        <f>SUMIFS(Source_Data_regional!$G$1:$G$104351, Source_Data_regional!$A$1:$A$104351, Wind_Profile!$AD152, Source_Data_regional!$F$1:$F$104351, Wind_Profile!AR$3, Source_Data_regional!$B$1:$B$104351, "SP15")/$AC152</f>
        <v>1.3946786668185674E-2</v>
      </c>
      <c r="AS152" s="13">
        <f>SUMIFS(Source_Data_regional!$G$1:$G$104351, Source_Data_regional!$A$1:$A$104351, Wind_Profile!$AD152, Source_Data_regional!$F$1:$F$104351, Wind_Profile!AS$3, Source_Data_regional!$B$1:$B$104351, "SP15")/$AC152</f>
        <v>1.334641957493133E-2</v>
      </c>
      <c r="AT152" s="13">
        <f>SUMIFS(Source_Data_regional!$G$1:$G$104351, Source_Data_regional!$A$1:$A$104351, Wind_Profile!$AD152, Source_Data_regional!$F$1:$F$104351, Wind_Profile!AT$3, Source_Data_regional!$B$1:$B$104351, "SP15")/$AC152</f>
        <v>4.3190278357953901E-2</v>
      </c>
      <c r="AU152" s="13">
        <f>SUMIFS(Source_Data_regional!$G$1:$G$104351, Source_Data_regional!$A$1:$A$104351, Wind_Profile!$AD152, Source_Data_regional!$F$1:$F$104351, Wind_Profile!AU$3, Source_Data_regional!$B$1:$B$104351, "SP15")/$AC152</f>
        <v>0.10581687109963418</v>
      </c>
      <c r="AV152" s="13">
        <f>SUMIFS(Source_Data_regional!$G$1:$G$104351, Source_Data_regional!$A$1:$A$104351, Wind_Profile!$AD152, Source_Data_regional!$F$1:$F$104351, Wind_Profile!AV$3, Source_Data_regional!$B$1:$B$104351, "SP15")/$AC152</f>
        <v>0.15208299092393576</v>
      </c>
      <c r="AW152" s="13">
        <f>SUMIFS(Source_Data_regional!$G$1:$G$104351, Source_Data_regional!$A$1:$A$104351, Wind_Profile!$AD152, Source_Data_regional!$F$1:$F$104351, Wind_Profile!AW$3, Source_Data_regional!$B$1:$B$104351, "SP15")/$AC152</f>
        <v>0.19789744173976886</v>
      </c>
      <c r="AX152" s="13">
        <f>SUMIFS(Source_Data_regional!$G$1:$G$104351, Source_Data_regional!$A$1:$A$104351, Wind_Profile!$AD152, Source_Data_regional!$F$1:$F$104351, Wind_Profile!AX$3, Source_Data_regional!$B$1:$B$104351, "SP15")/$AC152</f>
        <v>0.23707014519171132</v>
      </c>
      <c r="AY152" s="13">
        <f>SUMIFS(Source_Data_regional!$G$1:$G$104351, Source_Data_regional!$A$1:$A$104351, Wind_Profile!$AD152, Source_Data_regional!$F$1:$F$104351, Wind_Profile!AY$3, Source_Data_regional!$B$1:$B$104351, "SP15")/$AC152</f>
        <v>0.26484779301003814</v>
      </c>
      <c r="AZ152" s="13">
        <f>SUMIFS(Source_Data_regional!$G$1:$G$104351, Source_Data_regional!$A$1:$A$104351, Wind_Profile!$AD152, Source_Data_regional!$F$1:$F$104351, Wind_Profile!AZ$3, Source_Data_regional!$B$1:$B$104351, "SP15")/$AC152</f>
        <v>0.3050932670033798</v>
      </c>
      <c r="BA152" s="13">
        <f>SUMIFS(Source_Data_regional!$G$1:$G$104351, Source_Data_regional!$A$1:$A$104351, Wind_Profile!$AD152, Source_Data_regional!$F$1:$F$104351, Wind_Profile!BA$3, Source_Data_regional!$B$1:$B$104351, "SP15")/$AC152</f>
        <v>0.34043021810402668</v>
      </c>
      <c r="BB152" s="13">
        <f>SUMIFS(Source_Data_regional!$G$1:$G$104351, Source_Data_regional!$A$1:$A$104351, Wind_Profile!$AD152, Source_Data_regional!$F$1:$F$104351, Wind_Profile!BB$3, Source_Data_regional!$B$1:$B$104351, "SP15")/$AC152</f>
        <v>0.29947554779174423</v>
      </c>
      <c r="BC152" s="13">
        <f>SUMIFS(Source_Data_regional!$G$1:$G$104351, Source_Data_regional!$A$1:$A$104351, Wind_Profile!$AD152, Source_Data_regional!$F$1:$F$104351, Wind_Profile!BC$3, Source_Data_regional!$B$1:$B$104351, "SP15")/$AC152</f>
        <v>0.23714217901492426</v>
      </c>
    </row>
    <row r="153" spans="1:55" x14ac:dyDescent="0.3">
      <c r="A153">
        <f>INDEX(Installed_Capacity!$H$28:$S$33,MATCH(YEAR(Wind_Profile!B153),Installed_Capacity!$G$28:$G$33,0),MATCH(Wind_Profile!C153,Installed_Capacity!$H$26:$S$26,0))</f>
        <v>1348.7</v>
      </c>
      <c r="B153" s="1">
        <f>Date_List!A150</f>
        <v>42912</v>
      </c>
      <c r="C153" s="3">
        <f t="shared" si="29"/>
        <v>6</v>
      </c>
      <c r="D153" s="13">
        <f>SUMIFS(Source_Data_regional!$G$1:$G$104351, Source_Data_regional!$A$1:$A$104351, Wind_Profile!$B153, Source_Data_regional!$F$1:$F$104351, Wind_Profile!D$3, Source_Data_regional!$B$1:$B$104351, "NP15")/$A153</f>
        <v>0.81058417735597232</v>
      </c>
      <c r="E153" s="13">
        <f>SUMIFS(Source_Data_regional!$G$1:$G$104351, Source_Data_regional!$A$1:$A$104351, Wind_Profile!$B153, Source_Data_regional!$F$1:$F$104351, Wind_Profile!E$3, Source_Data_regional!$B$1:$B$104351, "NP15")/$A153</f>
        <v>0.81159303032549868</v>
      </c>
      <c r="F153" s="13">
        <f>SUMIFS(Source_Data_regional!$G$1:$G$104351, Source_Data_regional!$A$1:$A$104351, Wind_Profile!$B153, Source_Data_regional!$F$1:$F$104351, Wind_Profile!F$3, Source_Data_regional!$B$1:$B$104351, "NP15")/$A153</f>
        <v>0.81377915029287462</v>
      </c>
      <c r="G153" s="13">
        <f>SUMIFS(Source_Data_regional!$G$1:$G$104351, Source_Data_regional!$A$1:$A$104351, Wind_Profile!$B153, Source_Data_regional!$F$1:$F$104351, Wind_Profile!G$3, Source_Data_regional!$B$1:$B$104351, "NP15")/$A153</f>
        <v>0.80892726329057607</v>
      </c>
      <c r="H153" s="13">
        <f>SUMIFS(Source_Data_regional!$G$1:$G$104351, Source_Data_regional!$A$1:$A$104351, Wind_Profile!$B153, Source_Data_regional!$F$1:$F$104351, Wind_Profile!H$3, Source_Data_regional!$B$1:$B$104351, "NP15")/$A153</f>
        <v>0.80037911322013777</v>
      </c>
      <c r="I153" s="13">
        <f>SUMIFS(Source_Data_regional!$G$1:$G$104351, Source_Data_regional!$A$1:$A$104351, Wind_Profile!$B153, Source_Data_regional!$F$1:$F$104351, Wind_Profile!I$3, Source_Data_regional!$B$1:$B$104351, "NP15")/$A153</f>
        <v>0.78410714020909023</v>
      </c>
      <c r="J153" s="13">
        <f>SUMIFS(Source_Data_regional!$G$1:$G$104351, Source_Data_regional!$A$1:$A$104351, Wind_Profile!$B153, Source_Data_regional!$F$1:$F$104351, Wind_Profile!J$3, Source_Data_regional!$B$1:$B$104351, "NP15")/$A153</f>
        <v>0.76514427967672571</v>
      </c>
      <c r="K153" s="13">
        <f>SUMIFS(Source_Data_regional!$G$1:$G$104351, Source_Data_regional!$A$1:$A$104351, Wind_Profile!$B153, Source_Data_regional!$F$1:$F$104351, Wind_Profile!K$3, Source_Data_regional!$B$1:$B$104351, "NP15")/$A153</f>
        <v>0.73520183880774082</v>
      </c>
      <c r="L153" s="13">
        <f>SUMIFS(Source_Data_regional!$G$1:$G$104351, Source_Data_regional!$A$1:$A$104351, Wind_Profile!$B153, Source_Data_regional!$F$1:$F$104351, Wind_Profile!L$3, Source_Data_regional!$B$1:$B$104351, "NP15")/$A153</f>
        <v>0.73993256469192548</v>
      </c>
      <c r="M153" s="13">
        <f>SUMIFS(Source_Data_regional!$G$1:$G$104351, Source_Data_regional!$A$1:$A$104351, Wind_Profile!$B153, Source_Data_regional!$F$1:$F$104351, Wind_Profile!M$3, Source_Data_regional!$B$1:$B$104351, "NP15")/$A153</f>
        <v>0.76245239119151775</v>
      </c>
      <c r="N153" s="13">
        <f>SUMIFS(Source_Data_regional!$G$1:$G$104351, Source_Data_regional!$A$1:$A$104351, Wind_Profile!$B153, Source_Data_regional!$F$1:$F$104351, Wind_Profile!N$3, Source_Data_regional!$B$1:$B$104351, "NP15")/$A153</f>
        <v>0.75638273151924074</v>
      </c>
      <c r="O153" s="13">
        <f>SUMIFS(Source_Data_regional!$G$1:$G$104351, Source_Data_regional!$A$1:$A$104351, Wind_Profile!$B153, Source_Data_regional!$F$1:$F$104351, Wind_Profile!O$3, Source_Data_regional!$B$1:$B$104351, "NP15")/$A153</f>
        <v>0.7056357900200193</v>
      </c>
      <c r="P153" s="13">
        <f>SUMIFS(Source_Data_regional!$G$1:$G$104351, Source_Data_regional!$A$1:$A$104351, Wind_Profile!$B153, Source_Data_regional!$F$1:$F$104351, Wind_Profile!P$3, Source_Data_regional!$B$1:$B$104351, "NP15")/$A153</f>
        <v>0.66700217987691846</v>
      </c>
      <c r="Q153" s="13">
        <f>SUMIFS(Source_Data_regional!$G$1:$G$104351, Source_Data_regional!$A$1:$A$104351, Wind_Profile!$B153, Source_Data_regional!$F$1:$F$104351, Wind_Profile!Q$3, Source_Data_regional!$B$1:$B$104351, "NP15")/$A153</f>
        <v>0.63353590123822945</v>
      </c>
      <c r="R153" s="13">
        <f>SUMIFS(Source_Data_regional!$G$1:$G$104351, Source_Data_regional!$A$1:$A$104351, Wind_Profile!$B153, Source_Data_regional!$F$1:$F$104351, Wind_Profile!R$3, Source_Data_regional!$B$1:$B$104351, "NP15")/$A153</f>
        <v>0.68779822050863793</v>
      </c>
      <c r="S153" s="13">
        <f>SUMIFS(Source_Data_regional!$G$1:$G$104351, Source_Data_regional!$A$1:$A$104351, Wind_Profile!$B153, Source_Data_regional!$F$1:$F$104351, Wind_Profile!S$3, Source_Data_regional!$B$1:$B$104351, "NP15")/$A153</f>
        <v>0.74577992882034549</v>
      </c>
      <c r="T153" s="13">
        <f>SUMIFS(Source_Data_regional!$G$1:$G$104351, Source_Data_regional!$A$1:$A$104351, Wind_Profile!$B153, Source_Data_regional!$F$1:$F$104351, Wind_Profile!T$3, Source_Data_regional!$B$1:$B$104351, "NP15")/$A153</f>
        <v>0.73469961444353815</v>
      </c>
      <c r="U153" s="13">
        <f>SUMIFS(Source_Data_regional!$G$1:$G$104351, Source_Data_regional!$A$1:$A$104351, Wind_Profile!$B153, Source_Data_regional!$F$1:$F$104351, Wind_Profile!U$3, Source_Data_regional!$B$1:$B$104351, "NP15")/$A153</f>
        <v>0.73495794468747688</v>
      </c>
      <c r="V153" s="13">
        <f>SUMIFS(Source_Data_regional!$G$1:$G$104351, Source_Data_regional!$A$1:$A$104351, Wind_Profile!$B153, Source_Data_regional!$F$1:$F$104351, Wind_Profile!V$3, Source_Data_regional!$B$1:$B$104351, "NP15")/$A153</f>
        <v>0.7698653073329873</v>
      </c>
      <c r="W153" s="13">
        <f>SUMIFS(Source_Data_regional!$G$1:$G$104351, Source_Data_regional!$A$1:$A$104351, Wind_Profile!$B153, Source_Data_regional!$F$1:$F$104351, Wind_Profile!W$3, Source_Data_regional!$B$1:$B$104351, "NP15")/$A153</f>
        <v>0.74450385556461773</v>
      </c>
      <c r="X153" s="13">
        <f>SUMIFS(Source_Data_regional!$G$1:$G$104351, Source_Data_regional!$A$1:$A$104351, Wind_Profile!$B153, Source_Data_regional!$F$1:$F$104351, Wind_Profile!X$3, Source_Data_regional!$B$1:$B$104351, "NP15")/$A153</f>
        <v>0.75599693779194777</v>
      </c>
      <c r="Y153" s="13">
        <f>SUMIFS(Source_Data_regional!$G$1:$G$104351, Source_Data_regional!$A$1:$A$104351, Wind_Profile!$B153, Source_Data_regional!$F$1:$F$104351, Wind_Profile!Y$3, Source_Data_regional!$B$1:$B$104351, "NP15")/$A153</f>
        <v>0.78611898865574248</v>
      </c>
      <c r="Z153" s="13">
        <f>SUMIFS(Source_Data_regional!$G$1:$G$104351, Source_Data_regional!$A$1:$A$104351, Wind_Profile!$B153, Source_Data_regional!$F$1:$F$104351, Wind_Profile!Z$3, Source_Data_regional!$B$1:$B$104351, "NP15")/$A153</f>
        <v>0.76015322162082</v>
      </c>
      <c r="AA153" s="13">
        <f>SUMIFS(Source_Data_regional!$G$1:$G$104351, Source_Data_regional!$A$1:$A$104351, Wind_Profile!$B153, Source_Data_regional!$F$1:$F$104351, Wind_Profile!AA$3, Source_Data_regional!$B$1:$B$104351, "NP15")/$A153</f>
        <v>0.72582317046044342</v>
      </c>
      <c r="AC153">
        <f>INDEX(Installed_Capacity!$V$28:$AG$33,MATCH(YEAR(Wind_Profile!AD153),Installed_Capacity!$U$28:$U$33,0),MATCH(Wind_Profile!AE153,Installed_Capacity!$V$26:$AG$26,0))</f>
        <v>3949.9499999999994</v>
      </c>
      <c r="AD153" s="1">
        <f t="shared" si="30"/>
        <v>42912</v>
      </c>
      <c r="AE153" s="3">
        <f t="shared" si="31"/>
        <v>6</v>
      </c>
      <c r="AF153" s="13">
        <f>SUMIFS(Source_Data_regional!$G$1:$G$104351, Source_Data_regional!$A$1:$A$104351, Wind_Profile!$AD153, Source_Data_regional!$F$1:$F$104351, Wind_Profile!AF$3, Source_Data_regional!$B$1:$B$104351, "SP15")/$AC153</f>
        <v>0.23552593830301655</v>
      </c>
      <c r="AG153" s="13">
        <f>SUMIFS(Source_Data_regional!$G$1:$G$104351, Source_Data_regional!$A$1:$A$104351, Wind_Profile!$AD153, Source_Data_regional!$F$1:$F$104351, Wind_Profile!AG$3, Source_Data_regional!$B$1:$B$104351, "SP15")/$AC153</f>
        <v>0.24577611868504667</v>
      </c>
      <c r="AH153" s="13">
        <f>SUMIFS(Source_Data_regional!$G$1:$G$104351, Source_Data_regional!$A$1:$A$104351, Wind_Profile!$AD153, Source_Data_regional!$F$1:$F$104351, Wind_Profile!AH$3, Source_Data_regional!$B$1:$B$104351, "SP15")/$AC153</f>
        <v>0.23660061266598317</v>
      </c>
      <c r="AI153" s="13">
        <f>SUMIFS(Source_Data_regional!$G$1:$G$104351, Source_Data_regional!$A$1:$A$104351, Wind_Profile!$AD153, Source_Data_regional!$F$1:$F$104351, Wind_Profile!AI$3, Source_Data_regional!$B$1:$B$104351, "SP15")/$AC153</f>
        <v>0.28978638716945787</v>
      </c>
      <c r="AJ153" s="13">
        <f>SUMIFS(Source_Data_regional!$G$1:$G$104351, Source_Data_regional!$A$1:$A$104351, Wind_Profile!$AD153, Source_Data_regional!$F$1:$F$104351, Wind_Profile!AJ$3, Source_Data_regional!$B$1:$B$104351, "SP15")/$AC153</f>
        <v>0.33728923910429254</v>
      </c>
      <c r="AK153" s="13">
        <f>SUMIFS(Source_Data_regional!$G$1:$G$104351, Source_Data_regional!$A$1:$A$104351, Wind_Profile!$AD153, Source_Data_regional!$F$1:$F$104351, Wind_Profile!AK$3, Source_Data_regional!$B$1:$B$104351, "SP15")/$AC153</f>
        <v>0.35426838820744572</v>
      </c>
      <c r="AL153" s="13">
        <f>SUMIFS(Source_Data_regional!$G$1:$G$104351, Source_Data_regional!$A$1:$A$104351, Wind_Profile!$AD153, Source_Data_regional!$F$1:$F$104351, Wind_Profile!AL$3, Source_Data_regional!$B$1:$B$104351, "SP15")/$AC153</f>
        <v>0.31638225547158827</v>
      </c>
      <c r="AM153" s="13">
        <f>SUMIFS(Source_Data_regional!$G$1:$G$104351, Source_Data_regional!$A$1:$A$104351, Wind_Profile!$AD153, Source_Data_regional!$F$1:$F$104351, Wind_Profile!AM$3, Source_Data_regional!$B$1:$B$104351, "SP15")/$AC153</f>
        <v>0.27771712806491222</v>
      </c>
      <c r="AN153" s="13">
        <f>SUMIFS(Source_Data_regional!$G$1:$G$104351, Source_Data_regional!$A$1:$A$104351, Wind_Profile!$AD153, Source_Data_regional!$F$1:$F$104351, Wind_Profile!AN$3, Source_Data_regional!$B$1:$B$104351, "SP15")/$AC153</f>
        <v>0.23285418549601897</v>
      </c>
      <c r="AO153" s="13">
        <f>SUMIFS(Source_Data_regional!$G$1:$G$104351, Source_Data_regional!$A$1:$A$104351, Wind_Profile!$AD153, Source_Data_regional!$F$1:$F$104351, Wind_Profile!AO$3, Source_Data_regional!$B$1:$B$104351, "SP15")/$AC153</f>
        <v>0.19851317864783102</v>
      </c>
      <c r="AP153" s="13">
        <f>SUMIFS(Source_Data_regional!$G$1:$G$104351, Source_Data_regional!$A$1:$A$104351, Wind_Profile!$AD153, Source_Data_regional!$F$1:$F$104351, Wind_Profile!AP$3, Source_Data_regional!$B$1:$B$104351, "SP15")/$AC153</f>
        <v>0.24673507006417805</v>
      </c>
      <c r="AQ153" s="13">
        <f>SUMIFS(Source_Data_regional!$G$1:$G$104351, Source_Data_regional!$A$1:$A$104351, Wind_Profile!$AD153, Source_Data_regional!$F$1:$F$104351, Wind_Profile!AQ$3, Source_Data_regional!$B$1:$B$104351, "SP15")/$AC153</f>
        <v>0.29989884175749065</v>
      </c>
      <c r="AR153" s="13">
        <f>SUMIFS(Source_Data_regional!$G$1:$G$104351, Source_Data_regional!$A$1:$A$104351, Wind_Profile!$AD153, Source_Data_regional!$F$1:$F$104351, Wind_Profile!AR$3, Source_Data_regional!$B$1:$B$104351, "SP15")/$AC153</f>
        <v>0.40668448714540695</v>
      </c>
      <c r="AS153" s="13">
        <f>SUMIFS(Source_Data_regional!$G$1:$G$104351, Source_Data_regional!$A$1:$A$104351, Wind_Profile!$AD153, Source_Data_regional!$F$1:$F$104351, Wind_Profile!AS$3, Source_Data_regional!$B$1:$B$104351, "SP15")/$AC153</f>
        <v>0.46346123115482479</v>
      </c>
      <c r="AT153" s="13">
        <f>SUMIFS(Source_Data_regional!$G$1:$G$104351, Source_Data_regional!$A$1:$A$104351, Wind_Profile!$AD153, Source_Data_regional!$F$1:$F$104351, Wind_Profile!AT$3, Source_Data_regional!$B$1:$B$104351, "SP15")/$AC153</f>
        <v>0.48793460423549673</v>
      </c>
      <c r="AU153" s="13">
        <f>SUMIFS(Source_Data_regional!$G$1:$G$104351, Source_Data_regional!$A$1:$A$104351, Wind_Profile!$AD153, Source_Data_regional!$F$1:$F$104351, Wind_Profile!AU$3, Source_Data_regional!$B$1:$B$104351, "SP15")/$AC153</f>
        <v>0.51262696489828996</v>
      </c>
      <c r="AV153" s="13">
        <f>SUMIFS(Source_Data_regional!$G$1:$G$104351, Source_Data_regional!$A$1:$A$104351, Wind_Profile!$AD153, Source_Data_regional!$F$1:$F$104351, Wind_Profile!AV$3, Source_Data_regional!$B$1:$B$104351, "SP15")/$AC153</f>
        <v>0.5576473043962582</v>
      </c>
      <c r="AW153" s="13">
        <f>SUMIFS(Source_Data_regional!$G$1:$G$104351, Source_Data_regional!$A$1:$A$104351, Wind_Profile!$AD153, Source_Data_regional!$F$1:$F$104351, Wind_Profile!AW$3, Source_Data_regional!$B$1:$B$104351, "SP15")/$AC153</f>
        <v>0.57705601083558022</v>
      </c>
      <c r="AX153" s="13">
        <f>SUMIFS(Source_Data_regional!$G$1:$G$104351, Source_Data_regional!$A$1:$A$104351, Wind_Profile!$AD153, Source_Data_regional!$F$1:$F$104351, Wind_Profile!AX$3, Source_Data_regional!$B$1:$B$104351, "SP15")/$AC153</f>
        <v>0.51031958632387764</v>
      </c>
      <c r="AY153" s="13">
        <f>SUMIFS(Source_Data_regional!$G$1:$G$104351, Source_Data_regional!$A$1:$A$104351, Wind_Profile!$AD153, Source_Data_regional!$F$1:$F$104351, Wind_Profile!AY$3, Source_Data_regional!$B$1:$B$104351, "SP15")/$AC153</f>
        <v>0.46221883314978679</v>
      </c>
      <c r="AZ153" s="13">
        <f>SUMIFS(Source_Data_regional!$G$1:$G$104351, Source_Data_regional!$A$1:$A$104351, Wind_Profile!$AD153, Source_Data_regional!$F$1:$F$104351, Wind_Profile!AZ$3, Source_Data_regional!$B$1:$B$104351, "SP15")/$AC153</f>
        <v>0.43311915340700524</v>
      </c>
      <c r="BA153" s="13">
        <f>SUMIFS(Source_Data_regional!$G$1:$G$104351, Source_Data_regional!$A$1:$A$104351, Wind_Profile!$AD153, Source_Data_regional!$F$1:$F$104351, Wind_Profile!BA$3, Source_Data_regional!$B$1:$B$104351, "SP15")/$AC153</f>
        <v>0.34707063633716889</v>
      </c>
      <c r="BB153" s="13">
        <f>SUMIFS(Source_Data_regional!$G$1:$G$104351, Source_Data_regional!$A$1:$A$104351, Wind_Profile!$AD153, Source_Data_regional!$F$1:$F$104351, Wind_Profile!BB$3, Source_Data_regional!$B$1:$B$104351, "SP15")/$AC153</f>
        <v>0.26421926859833672</v>
      </c>
      <c r="BC153" s="13">
        <f>SUMIFS(Source_Data_regional!$G$1:$G$104351, Source_Data_regional!$A$1:$A$104351, Wind_Profile!$AD153, Source_Data_regional!$F$1:$F$104351, Wind_Profile!BC$3, Source_Data_regional!$B$1:$B$104351, "SP15")/$AC153</f>
        <v>0.26412664717274903</v>
      </c>
    </row>
    <row r="154" spans="1:55" x14ac:dyDescent="0.3">
      <c r="A154">
        <f>INDEX(Installed_Capacity!$H$28:$S$33,MATCH(YEAR(Wind_Profile!B154),Installed_Capacity!$G$28:$G$33,0),MATCH(Wind_Profile!C154,Installed_Capacity!$H$26:$S$26,0))</f>
        <v>1348.7</v>
      </c>
      <c r="B154" s="1">
        <f>Date_List!A151</f>
        <v>42923</v>
      </c>
      <c r="C154" s="3">
        <f t="shared" si="29"/>
        <v>7</v>
      </c>
      <c r="D154" s="13">
        <f>SUMIFS(Source_Data_regional!$G$1:$G$104351, Source_Data_regional!$A$1:$A$104351, Wind_Profile!$B154, Source_Data_regional!$F$1:$F$104351, Wind_Profile!D$3, Source_Data_regional!$B$1:$B$104351, "NP15")/$A154</f>
        <v>0.81464136575962032</v>
      </c>
      <c r="E154" s="13">
        <f>SUMIFS(Source_Data_regional!$G$1:$G$104351, Source_Data_regional!$A$1:$A$104351, Wind_Profile!$B154, Source_Data_regional!$F$1:$F$104351, Wind_Profile!E$3, Source_Data_regional!$B$1:$B$104351, "NP15")/$A154</f>
        <v>0.7601363164528806</v>
      </c>
      <c r="F154" s="13">
        <f>SUMIFS(Source_Data_regional!$G$1:$G$104351, Source_Data_regional!$A$1:$A$104351, Wind_Profile!$B154, Source_Data_regional!$F$1:$F$104351, Wind_Profile!F$3, Source_Data_regional!$B$1:$B$104351, "NP15")/$A154</f>
        <v>0.75425432638837397</v>
      </c>
      <c r="G154" s="13">
        <f>SUMIFS(Source_Data_regional!$G$1:$G$104351, Source_Data_regional!$A$1:$A$104351, Wind_Profile!$B154, Source_Data_regional!$F$1:$F$104351, Wind_Profile!G$3, Source_Data_regional!$B$1:$B$104351, "NP15")/$A154</f>
        <v>0.74722532067917247</v>
      </c>
      <c r="H154" s="13">
        <f>SUMIFS(Source_Data_regional!$G$1:$G$104351, Source_Data_regional!$A$1:$A$104351, Wind_Profile!$B154, Source_Data_regional!$F$1:$F$104351, Wind_Profile!H$3, Source_Data_regional!$B$1:$B$104351, "NP15")/$A154</f>
        <v>0.64976593015496398</v>
      </c>
      <c r="I154" s="13">
        <f>SUMIFS(Source_Data_regional!$G$1:$G$104351, Source_Data_regional!$A$1:$A$104351, Wind_Profile!$B154, Source_Data_regional!$F$1:$F$104351, Wind_Profile!I$3, Source_Data_regional!$B$1:$B$104351, "NP15")/$A154</f>
        <v>0.56605620968339887</v>
      </c>
      <c r="J154" s="13">
        <f>SUMIFS(Source_Data_regional!$G$1:$G$104351, Source_Data_regional!$A$1:$A$104351, Wind_Profile!$B154, Source_Data_regional!$F$1:$F$104351, Wind_Profile!J$3, Source_Data_regional!$B$1:$B$104351, "NP15")/$A154</f>
        <v>0.47561821012827166</v>
      </c>
      <c r="K154" s="13">
        <f>SUMIFS(Source_Data_regional!$G$1:$G$104351, Source_Data_regional!$A$1:$A$104351, Wind_Profile!$B154, Source_Data_regional!$F$1:$F$104351, Wind_Profile!K$3, Source_Data_regional!$B$1:$B$104351, "NP15")/$A154</f>
        <v>0.39324782383035511</v>
      </c>
      <c r="L154" s="13">
        <f>SUMIFS(Source_Data_regional!$G$1:$G$104351, Source_Data_regional!$A$1:$A$104351, Wind_Profile!$B154, Source_Data_regional!$F$1:$F$104351, Wind_Profile!L$3, Source_Data_regional!$B$1:$B$104351, "NP15")/$A154</f>
        <v>0.30173315044116555</v>
      </c>
      <c r="M154" s="13">
        <f>SUMIFS(Source_Data_regional!$G$1:$G$104351, Source_Data_regional!$A$1:$A$104351, Wind_Profile!$B154, Source_Data_regional!$F$1:$F$104351, Wind_Profile!M$3, Source_Data_regional!$B$1:$B$104351, "NP15")/$A154</f>
        <v>0.13871942611403573</v>
      </c>
      <c r="N154" s="13">
        <f>SUMIFS(Source_Data_regional!$G$1:$G$104351, Source_Data_regional!$A$1:$A$104351, Wind_Profile!$B154, Source_Data_regional!$F$1:$F$104351, Wind_Profile!N$3, Source_Data_regional!$B$1:$B$104351, "NP15")/$A154</f>
        <v>5.137824571809891E-2</v>
      </c>
      <c r="O154" s="13">
        <f>SUMIFS(Source_Data_regional!$G$1:$G$104351, Source_Data_regional!$A$1:$A$104351, Wind_Profile!$B154, Source_Data_regional!$F$1:$F$104351, Wind_Profile!O$3, Source_Data_regional!$B$1:$B$104351, "NP15")/$A154</f>
        <v>2.0060643582709273E-2</v>
      </c>
      <c r="P154" s="13">
        <f>SUMIFS(Source_Data_regional!$G$1:$G$104351, Source_Data_regional!$A$1:$A$104351, Wind_Profile!$B154, Source_Data_regional!$F$1:$F$104351, Wind_Profile!P$3, Source_Data_regional!$B$1:$B$104351, "NP15")/$A154</f>
        <v>2.226845110106028E-2</v>
      </c>
      <c r="Q154" s="13">
        <f>SUMIFS(Source_Data_regional!$G$1:$G$104351, Source_Data_regional!$A$1:$A$104351, Wind_Profile!$B154, Source_Data_regional!$F$1:$F$104351, Wind_Profile!Q$3, Source_Data_regional!$B$1:$B$104351, "NP15")/$A154</f>
        <v>5.0007711129235563E-2</v>
      </c>
      <c r="R154" s="13">
        <f>SUMIFS(Source_Data_regional!$G$1:$G$104351, Source_Data_regional!$A$1:$A$104351, Wind_Profile!$B154, Source_Data_regional!$F$1:$F$104351, Wind_Profile!R$3, Source_Data_regional!$B$1:$B$104351, "NP15")/$A154</f>
        <v>7.0255764810558313E-2</v>
      </c>
      <c r="S154" s="13">
        <f>SUMIFS(Source_Data_regional!$G$1:$G$104351, Source_Data_regional!$A$1:$A$104351, Wind_Profile!$B154, Source_Data_regional!$F$1:$F$104351, Wind_Profile!S$3, Source_Data_regional!$B$1:$B$104351, "NP15")/$A154</f>
        <v>0.1342979684140283</v>
      </c>
      <c r="T154" s="13">
        <f>SUMIFS(Source_Data_regional!$G$1:$G$104351, Source_Data_regional!$A$1:$A$104351, Wind_Profile!$B154, Source_Data_regional!$F$1:$F$104351, Wind_Profile!T$3, Source_Data_regional!$B$1:$B$104351, "NP15")/$A154</f>
        <v>0.2702035367390821</v>
      </c>
      <c r="U154" s="13">
        <f>SUMIFS(Source_Data_regional!$G$1:$G$104351, Source_Data_regional!$A$1:$A$104351, Wind_Profile!$B154, Source_Data_regional!$F$1:$F$104351, Wind_Profile!U$3, Source_Data_regional!$B$1:$B$104351, "NP15")/$A154</f>
        <v>0.30316703492251795</v>
      </c>
      <c r="V154" s="13">
        <f>SUMIFS(Source_Data_regional!$G$1:$G$104351, Source_Data_regional!$A$1:$A$104351, Wind_Profile!$B154, Source_Data_regional!$F$1:$F$104351, Wind_Profile!V$3, Source_Data_regional!$B$1:$B$104351, "NP15")/$A154</f>
        <v>0.30272507599911025</v>
      </c>
      <c r="W154" s="13">
        <f>SUMIFS(Source_Data_regional!$G$1:$G$104351, Source_Data_regional!$A$1:$A$104351, Wind_Profile!$B154, Source_Data_regional!$F$1:$F$104351, Wind_Profile!W$3, Source_Data_regional!$B$1:$B$104351, "NP15")/$A154</f>
        <v>0.31307611774301181</v>
      </c>
      <c r="X154" s="13">
        <f>SUMIFS(Source_Data_regional!$G$1:$G$104351, Source_Data_regional!$A$1:$A$104351, Wind_Profile!$B154, Source_Data_regional!$F$1:$F$104351, Wind_Profile!X$3, Source_Data_regional!$B$1:$B$104351, "NP15")/$A154</f>
        <v>0.33771975235411877</v>
      </c>
      <c r="Y154" s="13">
        <f>SUMIFS(Source_Data_regional!$G$1:$G$104351, Source_Data_regional!$A$1:$A$104351, Wind_Profile!$B154, Source_Data_regional!$F$1:$F$104351, Wind_Profile!Y$3, Source_Data_regional!$B$1:$B$104351, "NP15")/$A154</f>
        <v>0.30447929858382144</v>
      </c>
      <c r="Z154" s="13">
        <f>SUMIFS(Source_Data_regional!$G$1:$G$104351, Source_Data_regional!$A$1:$A$104351, Wind_Profile!$B154, Source_Data_regional!$F$1:$F$104351, Wind_Profile!Z$3, Source_Data_regional!$B$1:$B$104351, "NP15")/$A154</f>
        <v>0.23885111588937497</v>
      </c>
      <c r="AA154" s="13">
        <f>SUMIFS(Source_Data_regional!$G$1:$G$104351, Source_Data_regional!$A$1:$A$104351, Wind_Profile!$B154, Source_Data_regional!$F$1:$F$104351, Wind_Profile!AA$3, Source_Data_regional!$B$1:$B$104351, "NP15")/$A154</f>
        <v>0.3087813005116038</v>
      </c>
      <c r="AC154">
        <f>INDEX(Installed_Capacity!$V$28:$AG$33,MATCH(YEAR(Wind_Profile!AD154),Installed_Capacity!$U$28:$U$33,0),MATCH(Wind_Profile!AE154,Installed_Capacity!$V$26:$AG$26,0))</f>
        <v>3949.9499999999994</v>
      </c>
      <c r="AD154" s="1">
        <f t="shared" si="30"/>
        <v>42923</v>
      </c>
      <c r="AE154" s="3">
        <f t="shared" si="31"/>
        <v>7</v>
      </c>
      <c r="AF154" s="13">
        <f>SUMIFS(Source_Data_regional!$G$1:$G$104351, Source_Data_regional!$A$1:$A$104351, Wind_Profile!$AD154, Source_Data_regional!$F$1:$F$104351, Wind_Profile!AF$3, Source_Data_regional!$B$1:$B$104351, "SP15")/$AC154</f>
        <v>0.48545976278180741</v>
      </c>
      <c r="AG154" s="13">
        <f>SUMIFS(Source_Data_regional!$G$1:$G$104351, Source_Data_regional!$A$1:$A$104351, Wind_Profile!$AD154, Source_Data_regional!$F$1:$F$104351, Wind_Profile!AG$3, Source_Data_regional!$B$1:$B$104351, "SP15")/$AC154</f>
        <v>0.46221781035202986</v>
      </c>
      <c r="AH154" s="13">
        <f>SUMIFS(Source_Data_regional!$G$1:$G$104351, Source_Data_regional!$A$1:$A$104351, Wind_Profile!$AD154, Source_Data_regional!$F$1:$F$104351, Wind_Profile!AH$3, Source_Data_regional!$B$1:$B$104351, "SP15")/$AC154</f>
        <v>0.44469524677527567</v>
      </c>
      <c r="AI154" s="13">
        <f>SUMIFS(Source_Data_regional!$G$1:$G$104351, Source_Data_regional!$A$1:$A$104351, Wind_Profile!$AD154, Source_Data_regional!$F$1:$F$104351, Wind_Profile!AI$3, Source_Data_regional!$B$1:$B$104351, "SP15")/$AC154</f>
        <v>0.43801681793440433</v>
      </c>
      <c r="AJ154" s="13">
        <f>SUMIFS(Source_Data_regional!$G$1:$G$104351, Source_Data_regional!$A$1:$A$104351, Wind_Profile!$AD154, Source_Data_regional!$F$1:$F$104351, Wind_Profile!AJ$3, Source_Data_regional!$B$1:$B$104351, "SP15")/$AC154</f>
        <v>0.4093115634375119</v>
      </c>
      <c r="AK154" s="13">
        <f>SUMIFS(Source_Data_regional!$G$1:$G$104351, Source_Data_regional!$A$1:$A$104351, Wind_Profile!$AD154, Source_Data_regional!$F$1:$F$104351, Wind_Profile!AK$3, Source_Data_regional!$B$1:$B$104351, "SP15")/$AC154</f>
        <v>0.39843357004519053</v>
      </c>
      <c r="AL154" s="13">
        <f>SUMIFS(Source_Data_regional!$G$1:$G$104351, Source_Data_regional!$A$1:$A$104351, Wind_Profile!$AD154, Source_Data_regional!$F$1:$F$104351, Wind_Profile!AL$3, Source_Data_regional!$B$1:$B$104351, "SP15")/$AC154</f>
        <v>0.33994276383245364</v>
      </c>
      <c r="AM154" s="13">
        <f>SUMIFS(Source_Data_regional!$G$1:$G$104351, Source_Data_regional!$A$1:$A$104351, Wind_Profile!$AD154, Source_Data_regional!$F$1:$F$104351, Wind_Profile!AM$3, Source_Data_regional!$B$1:$B$104351, "SP15")/$AC154</f>
        <v>0.27716253370295835</v>
      </c>
      <c r="AN154" s="13">
        <f>SUMIFS(Source_Data_regional!$G$1:$G$104351, Source_Data_regional!$A$1:$A$104351, Wind_Profile!$AD154, Source_Data_regional!$F$1:$F$104351, Wind_Profile!AN$3, Source_Data_regional!$B$1:$B$104351, "SP15")/$AC154</f>
        <v>0.20973166748946193</v>
      </c>
      <c r="AO154" s="13">
        <f>SUMIFS(Source_Data_regional!$G$1:$G$104351, Source_Data_regional!$A$1:$A$104351, Wind_Profile!$AD154, Source_Data_regional!$F$1:$F$104351, Wind_Profile!AO$3, Source_Data_regional!$B$1:$B$104351, "SP15")/$AC154</f>
        <v>0.11431999392397374</v>
      </c>
      <c r="AP154" s="13">
        <f>SUMIFS(Source_Data_regional!$G$1:$G$104351, Source_Data_regional!$A$1:$A$104351, Wind_Profile!$AD154, Source_Data_regional!$F$1:$F$104351, Wind_Profile!AP$3, Source_Data_regional!$B$1:$B$104351, "SP15")/$AC154</f>
        <v>7.2571017354650061E-2</v>
      </c>
      <c r="AQ154" s="13">
        <f>SUMIFS(Source_Data_regional!$G$1:$G$104351, Source_Data_regional!$A$1:$A$104351, Wind_Profile!$AD154, Source_Data_regional!$F$1:$F$104351, Wind_Profile!AQ$3, Source_Data_regional!$B$1:$B$104351, "SP15")/$AC154</f>
        <v>5.649042392941684E-2</v>
      </c>
      <c r="AR154" s="13">
        <f>SUMIFS(Source_Data_regional!$G$1:$G$104351, Source_Data_regional!$A$1:$A$104351, Wind_Profile!$AD154, Source_Data_regional!$F$1:$F$104351, Wind_Profile!AR$3, Source_Data_regional!$B$1:$B$104351, "SP15")/$AC154</f>
        <v>5.2751508246939846E-2</v>
      </c>
      <c r="AS154" s="13">
        <f>SUMIFS(Source_Data_regional!$G$1:$G$104351, Source_Data_regional!$A$1:$A$104351, Wind_Profile!$AD154, Source_Data_regional!$F$1:$F$104351, Wind_Profile!AS$3, Source_Data_regional!$B$1:$B$104351, "SP15")/$AC154</f>
        <v>5.0176807301358248E-2</v>
      </c>
      <c r="AT154" s="13">
        <f>SUMIFS(Source_Data_regional!$G$1:$G$104351, Source_Data_regional!$A$1:$A$104351, Wind_Profile!$AD154, Source_Data_regional!$F$1:$F$104351, Wind_Profile!AT$3, Source_Data_regional!$B$1:$B$104351, "SP15")/$AC154</f>
        <v>6.5223058519728108E-2</v>
      </c>
      <c r="AU154" s="13">
        <f>SUMIFS(Source_Data_regional!$G$1:$G$104351, Source_Data_regional!$A$1:$A$104351, Wind_Profile!$AD154, Source_Data_regional!$F$1:$F$104351, Wind_Profile!AU$3, Source_Data_regional!$B$1:$B$104351, "SP15")/$AC154</f>
        <v>0.12664439549867723</v>
      </c>
      <c r="AV154" s="13">
        <f>SUMIFS(Source_Data_regional!$G$1:$G$104351, Source_Data_regional!$A$1:$A$104351, Wind_Profile!$AD154, Source_Data_regional!$F$1:$F$104351, Wind_Profile!AV$3, Source_Data_regional!$B$1:$B$104351, "SP15")/$AC154</f>
        <v>0.20827884909935573</v>
      </c>
      <c r="AW154" s="13">
        <f>SUMIFS(Source_Data_regional!$G$1:$G$104351, Source_Data_regional!$A$1:$A$104351, Wind_Profile!$AD154, Source_Data_regional!$F$1:$F$104351, Wind_Profile!AW$3, Source_Data_regional!$B$1:$B$104351, "SP15")/$AC154</f>
        <v>0.29539705059557719</v>
      </c>
      <c r="AX154" s="13">
        <f>SUMIFS(Source_Data_regional!$G$1:$G$104351, Source_Data_regional!$A$1:$A$104351, Wind_Profile!$AD154, Source_Data_regional!$F$1:$F$104351, Wind_Profile!AX$3, Source_Data_regional!$B$1:$B$104351, "SP15")/$AC154</f>
        <v>0.3710621855972861</v>
      </c>
      <c r="AY154" s="13">
        <f>SUMIFS(Source_Data_regional!$G$1:$G$104351, Source_Data_regional!$A$1:$A$104351, Wind_Profile!$AD154, Source_Data_regional!$F$1:$F$104351, Wind_Profile!AY$3, Source_Data_regional!$B$1:$B$104351, "SP15")/$AC154</f>
        <v>0.39022124583855494</v>
      </c>
      <c r="AZ154" s="13">
        <f>SUMIFS(Source_Data_regional!$G$1:$G$104351, Source_Data_regional!$A$1:$A$104351, Wind_Profile!$AD154, Source_Data_regional!$F$1:$F$104351, Wind_Profile!AZ$3, Source_Data_regional!$B$1:$B$104351, "SP15")/$AC154</f>
        <v>0.40762054456385532</v>
      </c>
      <c r="BA154" s="13">
        <f>SUMIFS(Source_Data_regional!$G$1:$G$104351, Source_Data_regional!$A$1:$A$104351, Wind_Profile!$AD154, Source_Data_regional!$F$1:$F$104351, Wind_Profile!BA$3, Source_Data_regional!$B$1:$B$104351, "SP15")/$AC154</f>
        <v>0.40122341548627205</v>
      </c>
      <c r="BB154" s="13">
        <f>SUMIFS(Source_Data_regional!$G$1:$G$104351, Source_Data_regional!$A$1:$A$104351, Wind_Profile!$AD154, Source_Data_regional!$F$1:$F$104351, Wind_Profile!BB$3, Source_Data_regional!$B$1:$B$104351, "SP15")/$AC154</f>
        <v>0.39958709350751281</v>
      </c>
      <c r="BC154" s="13">
        <f>SUMIFS(Source_Data_regional!$G$1:$G$104351, Source_Data_regional!$A$1:$A$104351, Wind_Profile!$AD154, Source_Data_regional!$F$1:$F$104351, Wind_Profile!BC$3, Source_Data_regional!$B$1:$B$104351, "SP15")/$AC154</f>
        <v>0.33883458777959219</v>
      </c>
    </row>
    <row r="155" spans="1:55" x14ac:dyDescent="0.3">
      <c r="A155">
        <f>INDEX(Installed_Capacity!$H$28:$S$33,MATCH(YEAR(Wind_Profile!B155),Installed_Capacity!$G$28:$G$33,0),MATCH(Wind_Profile!C155,Installed_Capacity!$H$26:$S$26,0))</f>
        <v>1348.7</v>
      </c>
      <c r="B155" s="1">
        <f>Date_List!A152</f>
        <v>42926</v>
      </c>
      <c r="C155" s="3">
        <f t="shared" si="29"/>
        <v>7</v>
      </c>
      <c r="D155" s="13">
        <f>SUMIFS(Source_Data_regional!$G$1:$G$104351, Source_Data_regional!$A$1:$A$104351, Wind_Profile!$B155, Source_Data_regional!$F$1:$F$104351, Wind_Profile!D$3, Source_Data_regional!$B$1:$B$104351, "NP15")/$A155</f>
        <v>0.46478118929339357</v>
      </c>
      <c r="E155" s="13">
        <f>SUMIFS(Source_Data_regional!$G$1:$G$104351, Source_Data_regional!$A$1:$A$104351, Wind_Profile!$B155, Source_Data_regional!$F$1:$F$104351, Wind_Profile!E$3, Source_Data_regional!$B$1:$B$104351, "NP15")/$A155</f>
        <v>0.37709697486468452</v>
      </c>
      <c r="F155" s="13">
        <f>SUMIFS(Source_Data_regional!$G$1:$G$104351, Source_Data_regional!$A$1:$A$104351, Wind_Profile!$B155, Source_Data_regional!$F$1:$F$104351, Wind_Profile!F$3, Source_Data_regional!$B$1:$B$104351, "NP15")/$A155</f>
        <v>0.43272699636687184</v>
      </c>
      <c r="G155" s="13">
        <f>SUMIFS(Source_Data_regional!$G$1:$G$104351, Source_Data_regional!$A$1:$A$104351, Wind_Profile!$B155, Source_Data_regional!$F$1:$F$104351, Wind_Profile!G$3, Source_Data_regional!$B$1:$B$104351, "NP15")/$A155</f>
        <v>0.41195548305775936</v>
      </c>
      <c r="H155" s="13">
        <f>SUMIFS(Source_Data_regional!$G$1:$G$104351, Source_Data_regional!$A$1:$A$104351, Wind_Profile!$B155, Source_Data_regional!$F$1:$F$104351, Wind_Profile!H$3, Source_Data_regional!$B$1:$B$104351, "NP15")/$A155</f>
        <v>0.4091685623192704</v>
      </c>
      <c r="I155" s="13">
        <f>SUMIFS(Source_Data_regional!$G$1:$G$104351, Source_Data_regional!$A$1:$A$104351, Wind_Profile!$B155, Source_Data_regional!$F$1:$F$104351, Wind_Profile!I$3, Source_Data_regional!$B$1:$B$104351, "NP15")/$A155</f>
        <v>0.41714700823014755</v>
      </c>
      <c r="J155" s="13">
        <f>SUMIFS(Source_Data_regional!$G$1:$G$104351, Source_Data_regional!$A$1:$A$104351, Wind_Profile!$B155, Source_Data_regional!$F$1:$F$104351, Wind_Profile!J$3, Source_Data_regional!$B$1:$B$104351, "NP15")/$A155</f>
        <v>0.47472053829613697</v>
      </c>
      <c r="K155" s="13">
        <f>SUMIFS(Source_Data_regional!$G$1:$G$104351, Source_Data_regional!$A$1:$A$104351, Wind_Profile!$B155, Source_Data_regional!$F$1:$F$104351, Wind_Profile!K$3, Source_Data_regional!$B$1:$B$104351, "NP15")/$A155</f>
        <v>0.38681461407281081</v>
      </c>
      <c r="L155" s="13">
        <f>SUMIFS(Source_Data_regional!$G$1:$G$104351, Source_Data_regional!$A$1:$A$104351, Wind_Profile!$B155, Source_Data_regional!$F$1:$F$104351, Wind_Profile!L$3, Source_Data_regional!$B$1:$B$104351, "NP15")/$A155</f>
        <v>0.32334135093052568</v>
      </c>
      <c r="M155" s="13">
        <f>SUMIFS(Source_Data_regional!$G$1:$G$104351, Source_Data_regional!$A$1:$A$104351, Wind_Profile!$B155, Source_Data_regional!$F$1:$F$104351, Wind_Profile!M$3, Source_Data_regional!$B$1:$B$104351, "NP15")/$A155</f>
        <v>0.23893161562986578</v>
      </c>
      <c r="N155" s="13">
        <f>SUMIFS(Source_Data_regional!$G$1:$G$104351, Source_Data_regional!$A$1:$A$104351, Wind_Profile!$B155, Source_Data_regional!$F$1:$F$104351, Wind_Profile!N$3, Source_Data_regional!$B$1:$B$104351, "NP15")/$A155</f>
        <v>0.20355830800029656</v>
      </c>
      <c r="O155" s="13">
        <f>SUMIFS(Source_Data_regional!$G$1:$G$104351, Source_Data_regional!$A$1:$A$104351, Wind_Profile!$B155, Source_Data_regional!$F$1:$F$104351, Wind_Profile!O$3, Source_Data_regional!$B$1:$B$104351, "NP15")/$A155</f>
        <v>0.19456388373989766</v>
      </c>
      <c r="P155" s="13">
        <f>SUMIFS(Source_Data_regional!$G$1:$G$104351, Source_Data_regional!$A$1:$A$104351, Wind_Profile!$B155, Source_Data_regional!$F$1:$F$104351, Wind_Profile!P$3, Source_Data_regional!$B$1:$B$104351, "NP15")/$A155</f>
        <v>0.21273931934455401</v>
      </c>
      <c r="Q155" s="13">
        <f>SUMIFS(Source_Data_regional!$G$1:$G$104351, Source_Data_regional!$A$1:$A$104351, Wind_Profile!$B155, Source_Data_regional!$F$1:$F$104351, Wind_Profile!Q$3, Source_Data_regional!$B$1:$B$104351, "NP15")/$A155</f>
        <v>0.27690017053458887</v>
      </c>
      <c r="R155" s="13">
        <f>SUMIFS(Source_Data_regional!$G$1:$G$104351, Source_Data_regional!$A$1:$A$104351, Wind_Profile!$B155, Source_Data_regional!$F$1:$F$104351, Wind_Profile!R$3, Source_Data_regional!$B$1:$B$104351, "NP15")/$A155</f>
        <v>0.39548056647141688</v>
      </c>
      <c r="S155" s="13">
        <f>SUMIFS(Source_Data_regional!$G$1:$G$104351, Source_Data_regional!$A$1:$A$104351, Wind_Profile!$B155, Source_Data_regional!$F$1:$F$104351, Wind_Profile!S$3, Source_Data_regional!$B$1:$B$104351, "NP15")/$A155</f>
        <v>0.49296866612293322</v>
      </c>
      <c r="T155" s="13">
        <f>SUMIFS(Source_Data_regional!$G$1:$G$104351, Source_Data_regional!$A$1:$A$104351, Wind_Profile!$B155, Source_Data_regional!$F$1:$F$104351, Wind_Profile!T$3, Source_Data_regional!$B$1:$B$104351, "NP15")/$A155</f>
        <v>0.59095380737006009</v>
      </c>
      <c r="U155" s="13">
        <f>SUMIFS(Source_Data_regional!$G$1:$G$104351, Source_Data_regional!$A$1:$A$104351, Wind_Profile!$B155, Source_Data_regional!$F$1:$F$104351, Wind_Profile!U$3, Source_Data_regional!$B$1:$B$104351, "NP15")/$A155</f>
        <v>0.64445024097278858</v>
      </c>
      <c r="V155" s="13">
        <f>SUMIFS(Source_Data_regional!$G$1:$G$104351, Source_Data_regional!$A$1:$A$104351, Wind_Profile!$B155, Source_Data_regional!$F$1:$F$104351, Wind_Profile!V$3, Source_Data_regional!$B$1:$B$104351, "NP15")/$A155</f>
        <v>0.68290578334692664</v>
      </c>
      <c r="W155" s="13">
        <f>SUMIFS(Source_Data_regional!$G$1:$G$104351, Source_Data_regional!$A$1:$A$104351, Wind_Profile!$B155, Source_Data_regional!$F$1:$F$104351, Wind_Profile!W$3, Source_Data_regional!$B$1:$B$104351, "NP15")/$A155</f>
        <v>0.68673921554089123</v>
      </c>
      <c r="X155" s="13">
        <f>SUMIFS(Source_Data_regional!$G$1:$G$104351, Source_Data_regional!$A$1:$A$104351, Wind_Profile!$B155, Source_Data_regional!$F$1:$F$104351, Wind_Profile!X$3, Source_Data_regional!$B$1:$B$104351, "NP15")/$A155</f>
        <v>0.68904392377845325</v>
      </c>
      <c r="Y155" s="13">
        <f>SUMIFS(Source_Data_regional!$G$1:$G$104351, Source_Data_regional!$A$1:$A$104351, Wind_Profile!$B155, Source_Data_regional!$F$1:$F$104351, Wind_Profile!Y$3, Source_Data_regional!$B$1:$B$104351, "NP15")/$A155</f>
        <v>0.66056794691184106</v>
      </c>
      <c r="Z155" s="13">
        <f>SUMIFS(Source_Data_regional!$G$1:$G$104351, Source_Data_regional!$A$1:$A$104351, Wind_Profile!$B155, Source_Data_regional!$F$1:$F$104351, Wind_Profile!Z$3, Source_Data_regional!$B$1:$B$104351, "NP15")/$A155</f>
        <v>0.61021695706977086</v>
      </c>
      <c r="AA155" s="13">
        <f>SUMIFS(Source_Data_regional!$G$1:$G$104351, Source_Data_regional!$A$1:$A$104351, Wind_Profile!$B155, Source_Data_regional!$F$1:$F$104351, Wind_Profile!AA$3, Source_Data_regional!$B$1:$B$104351, "NP15")/$A155</f>
        <v>0.65030164602950991</v>
      </c>
      <c r="AC155">
        <f>INDEX(Installed_Capacity!$V$28:$AG$33,MATCH(YEAR(Wind_Profile!AD155),Installed_Capacity!$U$28:$U$33,0),MATCH(Wind_Profile!AE155,Installed_Capacity!$V$26:$AG$26,0))</f>
        <v>3949.9499999999994</v>
      </c>
      <c r="AD155" s="1">
        <f t="shared" si="30"/>
        <v>42926</v>
      </c>
      <c r="AE155" s="3">
        <f t="shared" si="31"/>
        <v>7</v>
      </c>
      <c r="AF155" s="13">
        <f>SUMIFS(Source_Data_regional!$G$1:$G$104351, Source_Data_regional!$A$1:$A$104351, Wind_Profile!$AD155, Source_Data_regional!$F$1:$F$104351, Wind_Profile!AF$3, Source_Data_regional!$B$1:$B$104351, "SP15")/$AC155</f>
        <v>0.16521017481233941</v>
      </c>
      <c r="AG155" s="13">
        <f>SUMIFS(Source_Data_regional!$G$1:$G$104351, Source_Data_regional!$A$1:$A$104351, Wind_Profile!$AD155, Source_Data_regional!$F$1:$F$104351, Wind_Profile!AG$3, Source_Data_regional!$B$1:$B$104351, "SP15")/$AC155</f>
        <v>0.16366068178078205</v>
      </c>
      <c r="AH155" s="13">
        <f>SUMIFS(Source_Data_regional!$G$1:$G$104351, Source_Data_regional!$A$1:$A$104351, Wind_Profile!$AD155, Source_Data_regional!$F$1:$F$104351, Wind_Profile!AH$3, Source_Data_regional!$B$1:$B$104351, "SP15")/$AC155</f>
        <v>0.1908719300244307</v>
      </c>
      <c r="AI155" s="13">
        <f>SUMIFS(Source_Data_regional!$G$1:$G$104351, Source_Data_regional!$A$1:$A$104351, Wind_Profile!$AD155, Source_Data_regional!$F$1:$F$104351, Wind_Profile!AI$3, Source_Data_regional!$B$1:$B$104351, "SP15")/$AC155</f>
        <v>0.17910019620501527</v>
      </c>
      <c r="AJ155" s="13">
        <f>SUMIFS(Source_Data_regional!$G$1:$G$104351, Source_Data_regional!$A$1:$A$104351, Wind_Profile!$AD155, Source_Data_regional!$F$1:$F$104351, Wind_Profile!AJ$3, Source_Data_regional!$B$1:$B$104351, "SP15")/$AC155</f>
        <v>0.19836213116621731</v>
      </c>
      <c r="AK155" s="13">
        <f>SUMIFS(Source_Data_regional!$G$1:$G$104351, Source_Data_regional!$A$1:$A$104351, Wind_Profile!$AD155, Source_Data_regional!$F$1:$F$104351, Wind_Profile!AK$3, Source_Data_regional!$B$1:$B$104351, "SP15")/$AC155</f>
        <v>0.17194663729920634</v>
      </c>
      <c r="AL155" s="13">
        <f>SUMIFS(Source_Data_regional!$G$1:$G$104351, Source_Data_regional!$A$1:$A$104351, Wind_Profile!$AD155, Source_Data_regional!$F$1:$F$104351, Wind_Profile!AL$3, Source_Data_regional!$B$1:$B$104351, "SP15")/$AC155</f>
        <v>0.12149790503677263</v>
      </c>
      <c r="AM155" s="13">
        <f>SUMIFS(Source_Data_regional!$G$1:$G$104351, Source_Data_regional!$A$1:$A$104351, Wind_Profile!$AD155, Source_Data_regional!$F$1:$F$104351, Wind_Profile!AM$3, Source_Data_regional!$B$1:$B$104351, "SP15")/$AC155</f>
        <v>8.1883087127685175E-2</v>
      </c>
      <c r="AN155" s="13">
        <f>SUMIFS(Source_Data_regional!$G$1:$G$104351, Source_Data_regional!$A$1:$A$104351, Wind_Profile!$AD155, Source_Data_regional!$F$1:$F$104351, Wind_Profile!AN$3, Source_Data_regional!$B$1:$B$104351, "SP15")/$AC155</f>
        <v>5.0341561285585902E-2</v>
      </c>
      <c r="AO155" s="13">
        <f>SUMIFS(Source_Data_regional!$G$1:$G$104351, Source_Data_regional!$A$1:$A$104351, Wind_Profile!$AD155, Source_Data_regional!$F$1:$F$104351, Wind_Profile!AO$3, Source_Data_regional!$B$1:$B$104351, "SP15")/$AC155</f>
        <v>5.1606929201635468E-2</v>
      </c>
      <c r="AP155" s="13">
        <f>SUMIFS(Source_Data_regional!$G$1:$G$104351, Source_Data_regional!$A$1:$A$104351, Wind_Profile!$AD155, Source_Data_regional!$F$1:$F$104351, Wind_Profile!AP$3, Source_Data_regional!$B$1:$B$104351, "SP15")/$AC155</f>
        <v>2.4695623995240452E-2</v>
      </c>
      <c r="AQ155" s="13">
        <f>SUMIFS(Source_Data_regional!$G$1:$G$104351, Source_Data_regional!$A$1:$A$104351, Wind_Profile!$AD155, Source_Data_regional!$F$1:$F$104351, Wind_Profile!AQ$3, Source_Data_regional!$B$1:$B$104351, "SP15")/$AC155</f>
        <v>1.8411577361738759E-2</v>
      </c>
      <c r="AR155" s="13">
        <f>SUMIFS(Source_Data_regional!$G$1:$G$104351, Source_Data_regional!$A$1:$A$104351, Wind_Profile!$AD155, Source_Data_regional!$F$1:$F$104351, Wind_Profile!AR$3, Source_Data_regional!$B$1:$B$104351, "SP15")/$AC155</f>
        <v>4.4713879922530675E-2</v>
      </c>
      <c r="AS155" s="13">
        <f>SUMIFS(Source_Data_regional!$G$1:$G$104351, Source_Data_regional!$A$1:$A$104351, Wind_Profile!$AD155, Source_Data_regional!$F$1:$F$104351, Wind_Profile!AS$3, Source_Data_regional!$B$1:$B$104351, "SP15")/$AC155</f>
        <v>9.5420023038266313E-2</v>
      </c>
      <c r="AT155" s="13">
        <f>SUMIFS(Source_Data_regional!$G$1:$G$104351, Source_Data_regional!$A$1:$A$104351, Wind_Profile!$AD155, Source_Data_regional!$F$1:$F$104351, Wind_Profile!AT$3, Source_Data_regional!$B$1:$B$104351, "SP15")/$AC155</f>
        <v>0.19623909669742659</v>
      </c>
      <c r="AU155" s="13">
        <f>SUMIFS(Source_Data_regional!$G$1:$G$104351, Source_Data_regional!$A$1:$A$104351, Wind_Profile!$AD155, Source_Data_regional!$F$1:$F$104351, Wind_Profile!AU$3, Source_Data_regional!$B$1:$B$104351, "SP15")/$AC155</f>
        <v>0.32615865517285031</v>
      </c>
      <c r="AV155" s="13">
        <f>SUMIFS(Source_Data_regional!$G$1:$G$104351, Source_Data_regional!$A$1:$A$104351, Wind_Profile!$AD155, Source_Data_regional!$F$1:$F$104351, Wind_Profile!AV$3, Source_Data_regional!$B$1:$B$104351, "SP15")/$AC155</f>
        <v>0.42847989215053361</v>
      </c>
      <c r="AW155" s="13">
        <f>SUMIFS(Source_Data_regional!$G$1:$G$104351, Source_Data_regional!$A$1:$A$104351, Wind_Profile!$AD155, Source_Data_regional!$F$1:$F$104351, Wind_Profile!AW$3, Source_Data_regional!$B$1:$B$104351, "SP15")/$AC155</f>
        <v>0.44613773592070793</v>
      </c>
      <c r="AX155" s="13">
        <f>SUMIFS(Source_Data_regional!$G$1:$G$104351, Source_Data_regional!$A$1:$A$104351, Wind_Profile!$AD155, Source_Data_regional!$F$1:$F$104351, Wind_Profile!AX$3, Source_Data_regional!$B$1:$B$104351, "SP15")/$AC155</f>
        <v>0.48271502424081325</v>
      </c>
      <c r="AY155" s="13">
        <f>SUMIFS(Source_Data_regional!$G$1:$G$104351, Source_Data_regional!$A$1:$A$104351, Wind_Profile!$AD155, Source_Data_regional!$F$1:$F$104351, Wind_Profile!AY$3, Source_Data_regional!$B$1:$B$104351, "SP15")/$AC155</f>
        <v>0.46708325168673032</v>
      </c>
      <c r="AZ155" s="13">
        <f>SUMIFS(Source_Data_regional!$G$1:$G$104351, Source_Data_regional!$A$1:$A$104351, Wind_Profile!$AD155, Source_Data_regional!$F$1:$F$104351, Wind_Profile!AZ$3, Source_Data_regional!$B$1:$B$104351, "SP15")/$AC155</f>
        <v>0.43616762490664446</v>
      </c>
      <c r="BA155" s="13">
        <f>SUMIFS(Source_Data_regional!$G$1:$G$104351, Source_Data_regional!$A$1:$A$104351, Wind_Profile!$AD155, Source_Data_regional!$F$1:$F$104351, Wind_Profile!BA$3, Source_Data_regional!$B$1:$B$104351, "SP15")/$AC155</f>
        <v>0.45881647615792615</v>
      </c>
      <c r="BB155" s="13">
        <f>SUMIFS(Source_Data_regional!$G$1:$G$104351, Source_Data_regional!$A$1:$A$104351, Wind_Profile!$AD155, Source_Data_regional!$F$1:$F$104351, Wind_Profile!BB$3, Source_Data_regional!$B$1:$B$104351, "SP15")/$AC155</f>
        <v>0.46913477892125222</v>
      </c>
      <c r="BC155" s="13">
        <f>SUMIFS(Source_Data_regional!$G$1:$G$104351, Source_Data_regional!$A$1:$A$104351, Wind_Profile!$AD155, Source_Data_regional!$F$1:$F$104351, Wind_Profile!BC$3, Source_Data_regional!$B$1:$B$104351, "SP15")/$AC155</f>
        <v>0.42691240142280285</v>
      </c>
    </row>
    <row r="156" spans="1:55" x14ac:dyDescent="0.3">
      <c r="A156">
        <f>INDEX(Installed_Capacity!$H$28:$S$33,MATCH(YEAR(Wind_Profile!B156),Installed_Capacity!$G$28:$G$33,0),MATCH(Wind_Profile!C156,Installed_Capacity!$H$26:$S$26,0))</f>
        <v>1348.7</v>
      </c>
      <c r="B156" s="1">
        <f>Date_List!A153</f>
        <v>42924</v>
      </c>
      <c r="C156" s="3">
        <f t="shared" si="29"/>
        <v>7</v>
      </c>
      <c r="D156" s="13">
        <f>SUMIFS(Source_Data_regional!$G$1:$G$104351, Source_Data_regional!$A$1:$A$104351, Wind_Profile!$B156, Source_Data_regional!$F$1:$F$104351, Wind_Profile!D$3, Source_Data_regional!$B$1:$B$104351, "NP15")/$A156</f>
        <v>0.36304508786238598</v>
      </c>
      <c r="E156" s="13">
        <f>SUMIFS(Source_Data_regional!$G$1:$G$104351, Source_Data_regional!$A$1:$A$104351, Wind_Profile!$B156, Source_Data_regional!$F$1:$F$104351, Wind_Profile!E$3, Source_Data_regional!$B$1:$B$104351, "NP15")/$A156</f>
        <v>0.41126957069770886</v>
      </c>
      <c r="F156" s="13">
        <f>SUMIFS(Source_Data_regional!$G$1:$G$104351, Source_Data_regional!$A$1:$A$104351, Wind_Profile!$B156, Source_Data_regional!$F$1:$F$104351, Wind_Profile!F$3, Source_Data_regional!$B$1:$B$104351, "NP15")/$A156</f>
        <v>0.42654625194631862</v>
      </c>
      <c r="G156" s="13">
        <f>SUMIFS(Source_Data_regional!$G$1:$G$104351, Source_Data_regional!$A$1:$A$104351, Wind_Profile!$B156, Source_Data_regional!$F$1:$F$104351, Wind_Profile!G$3, Source_Data_regional!$B$1:$B$104351, "NP15")/$A156</f>
        <v>0.38886698302068651</v>
      </c>
      <c r="H156" s="13">
        <f>SUMIFS(Source_Data_regional!$G$1:$G$104351, Source_Data_regional!$A$1:$A$104351, Wind_Profile!$B156, Source_Data_regional!$F$1:$F$104351, Wind_Profile!H$3, Source_Data_regional!$B$1:$B$104351, "NP15")/$A156</f>
        <v>0.32723499666345368</v>
      </c>
      <c r="I156" s="13">
        <f>SUMIFS(Source_Data_regional!$G$1:$G$104351, Source_Data_regional!$A$1:$A$104351, Wind_Profile!$B156, Source_Data_regional!$F$1:$F$104351, Wind_Profile!I$3, Source_Data_regional!$B$1:$B$104351, "NP15")/$A156</f>
        <v>0.39252361533328389</v>
      </c>
      <c r="J156" s="13">
        <f>SUMIFS(Source_Data_regional!$G$1:$G$104351, Source_Data_regional!$A$1:$A$104351, Wind_Profile!$B156, Source_Data_regional!$F$1:$F$104351, Wind_Profile!J$3, Source_Data_regional!$B$1:$B$104351, "NP15")/$A156</f>
        <v>0.38757022317787498</v>
      </c>
      <c r="K156" s="13">
        <f>SUMIFS(Source_Data_regional!$G$1:$G$104351, Source_Data_regional!$A$1:$A$104351, Wind_Profile!$B156, Source_Data_regional!$F$1:$F$104351, Wind_Profile!K$3, Source_Data_regional!$B$1:$B$104351, "NP15")/$A156</f>
        <v>0.32237246237117223</v>
      </c>
      <c r="L156" s="13">
        <f>SUMIFS(Source_Data_regional!$G$1:$G$104351, Source_Data_regional!$A$1:$A$104351, Wind_Profile!$B156, Source_Data_regional!$F$1:$F$104351, Wind_Profile!L$3, Source_Data_regional!$B$1:$B$104351, "NP15")/$A156</f>
        <v>0.22015950174241863</v>
      </c>
      <c r="M156" s="13">
        <f>SUMIFS(Source_Data_regional!$G$1:$G$104351, Source_Data_regional!$A$1:$A$104351, Wind_Profile!$B156, Source_Data_regional!$F$1:$F$104351, Wind_Profile!M$3, Source_Data_regional!$B$1:$B$104351, "NP15")/$A156</f>
        <v>0.18992449766441757</v>
      </c>
      <c r="N156" s="13">
        <f>SUMIFS(Source_Data_regional!$G$1:$G$104351, Source_Data_regional!$A$1:$A$104351, Wind_Profile!$B156, Source_Data_regional!$F$1:$F$104351, Wind_Profile!N$3, Source_Data_regional!$B$1:$B$104351, "NP15")/$A156</f>
        <v>0.18098204938088527</v>
      </c>
      <c r="O156" s="13">
        <f>SUMIFS(Source_Data_regional!$G$1:$G$104351, Source_Data_regional!$A$1:$A$104351, Wind_Profile!$B156, Source_Data_regional!$F$1:$F$104351, Wind_Profile!O$3, Source_Data_regional!$B$1:$B$104351, "NP15")/$A156</f>
        <v>0.22975570549417956</v>
      </c>
      <c r="P156" s="13">
        <f>SUMIFS(Source_Data_regional!$G$1:$G$104351, Source_Data_regional!$A$1:$A$104351, Wind_Profile!$B156, Source_Data_regional!$F$1:$F$104351, Wind_Profile!P$3, Source_Data_regional!$B$1:$B$104351, "NP15")/$A156</f>
        <v>0.29712932453473712</v>
      </c>
      <c r="Q156" s="13">
        <f>SUMIFS(Source_Data_regional!$G$1:$G$104351, Source_Data_regional!$A$1:$A$104351, Wind_Profile!$B156, Source_Data_regional!$F$1:$F$104351, Wind_Profile!Q$3, Source_Data_regional!$B$1:$B$104351, "NP15")/$A156</f>
        <v>0.41157477570994294</v>
      </c>
      <c r="R156" s="13">
        <f>SUMIFS(Source_Data_regional!$G$1:$G$104351, Source_Data_regional!$A$1:$A$104351, Wind_Profile!$B156, Source_Data_regional!$F$1:$F$104351, Wind_Profile!R$3, Source_Data_regional!$B$1:$B$104351, "NP15")/$A156</f>
        <v>0.51687252168755093</v>
      </c>
      <c r="S156" s="13">
        <f>SUMIFS(Source_Data_regional!$G$1:$G$104351, Source_Data_regional!$A$1:$A$104351, Wind_Profile!$B156, Source_Data_regional!$F$1:$F$104351, Wind_Profile!S$3, Source_Data_regional!$B$1:$B$104351, "NP15")/$A156</f>
        <v>0.5575112849410544</v>
      </c>
      <c r="T156" s="13">
        <f>SUMIFS(Source_Data_regional!$G$1:$G$104351, Source_Data_regional!$A$1:$A$104351, Wind_Profile!$B156, Source_Data_regional!$F$1:$F$104351, Wind_Profile!T$3, Source_Data_regional!$B$1:$B$104351, "NP15")/$A156</f>
        <v>0.56019807221769102</v>
      </c>
      <c r="U156" s="13">
        <f>SUMIFS(Source_Data_regional!$G$1:$G$104351, Source_Data_regional!$A$1:$A$104351, Wind_Profile!$B156, Source_Data_regional!$F$1:$F$104351, Wind_Profile!U$3, Source_Data_regional!$B$1:$B$104351, "NP15")/$A156</f>
        <v>0.54770748869281527</v>
      </c>
      <c r="V156" s="13">
        <f>SUMIFS(Source_Data_regional!$G$1:$G$104351, Source_Data_regional!$A$1:$A$104351, Wind_Profile!$B156, Source_Data_regional!$F$1:$F$104351, Wind_Profile!V$3, Source_Data_regional!$B$1:$B$104351, "NP15")/$A156</f>
        <v>0.55810699191814339</v>
      </c>
      <c r="W156" s="13">
        <f>SUMIFS(Source_Data_regional!$G$1:$G$104351, Source_Data_regional!$A$1:$A$104351, Wind_Profile!$B156, Source_Data_regional!$F$1:$F$104351, Wind_Profile!W$3, Source_Data_regional!$B$1:$B$104351, "NP15")/$A156</f>
        <v>0.58988373989767917</v>
      </c>
      <c r="X156" s="13">
        <f>SUMIFS(Source_Data_regional!$G$1:$G$104351, Source_Data_regional!$A$1:$A$104351, Wind_Profile!$B156, Source_Data_regional!$F$1:$F$104351, Wind_Profile!X$3, Source_Data_regional!$B$1:$B$104351, "NP15")/$A156</f>
        <v>0.57625277674797959</v>
      </c>
      <c r="Y156" s="13">
        <f>SUMIFS(Source_Data_regional!$G$1:$G$104351, Source_Data_regional!$A$1:$A$104351, Wind_Profile!$B156, Source_Data_regional!$F$1:$F$104351, Wind_Profile!Y$3, Source_Data_regional!$B$1:$B$104351, "NP15")/$A156</f>
        <v>0.54080185363683542</v>
      </c>
      <c r="Z156" s="13">
        <f>SUMIFS(Source_Data_regional!$G$1:$G$104351, Source_Data_regional!$A$1:$A$104351, Wind_Profile!$B156, Source_Data_regional!$F$1:$F$104351, Wind_Profile!Z$3, Source_Data_regional!$B$1:$B$104351, "NP15")/$A156</f>
        <v>0.50577802328167865</v>
      </c>
      <c r="AA156" s="13">
        <f>SUMIFS(Source_Data_regional!$G$1:$G$104351, Source_Data_regional!$A$1:$A$104351, Wind_Profile!$B156, Source_Data_regional!$F$1:$F$104351, Wind_Profile!AA$3, Source_Data_regional!$B$1:$B$104351, "NP15")/$A156</f>
        <v>0.59228394009045748</v>
      </c>
      <c r="AC156">
        <f>INDEX(Installed_Capacity!$V$28:$AG$33,MATCH(YEAR(Wind_Profile!AD156),Installed_Capacity!$U$28:$U$33,0),MATCH(Wind_Profile!AE156,Installed_Capacity!$V$26:$AG$26,0))</f>
        <v>3949.9499999999994</v>
      </c>
      <c r="AD156" s="1">
        <f t="shared" si="30"/>
        <v>42924</v>
      </c>
      <c r="AE156" s="3">
        <f t="shared" si="31"/>
        <v>7</v>
      </c>
      <c r="AF156" s="13">
        <f>SUMIFS(Source_Data_regional!$G$1:$G$104351, Source_Data_regional!$A$1:$A$104351, Wind_Profile!$AD156, Source_Data_regional!$F$1:$F$104351, Wind_Profile!AF$3, Source_Data_regional!$B$1:$B$104351, "SP15")/$AC156</f>
        <v>0.27856557171609769</v>
      </c>
      <c r="AG156" s="13">
        <f>SUMIFS(Source_Data_regional!$G$1:$G$104351, Source_Data_regional!$A$1:$A$104351, Wind_Profile!$AD156, Source_Data_regional!$F$1:$F$104351, Wind_Profile!AG$3, Source_Data_regional!$B$1:$B$104351, "SP15")/$AC156</f>
        <v>0.23963957771617367</v>
      </c>
      <c r="AH156" s="13">
        <f>SUMIFS(Source_Data_regional!$G$1:$G$104351, Source_Data_regional!$A$1:$A$104351, Wind_Profile!$AD156, Source_Data_regional!$F$1:$F$104351, Wind_Profile!AH$3, Source_Data_regional!$B$1:$B$104351, "SP15")/$AC156</f>
        <v>0.21548189723920561</v>
      </c>
      <c r="AI156" s="13">
        <f>SUMIFS(Source_Data_regional!$G$1:$G$104351, Source_Data_regional!$A$1:$A$104351, Wind_Profile!$AD156, Source_Data_regional!$F$1:$F$104351, Wind_Profile!AI$3, Source_Data_regional!$B$1:$B$104351, "SP15")/$AC156</f>
        <v>0.19210842668894546</v>
      </c>
      <c r="AJ156" s="13">
        <f>SUMIFS(Source_Data_regional!$G$1:$G$104351, Source_Data_regional!$A$1:$A$104351, Wind_Profile!$AD156, Source_Data_regional!$F$1:$F$104351, Wind_Profile!AJ$3, Source_Data_regional!$B$1:$B$104351, "SP15")/$AC156</f>
        <v>0.16871177356675401</v>
      </c>
      <c r="AK156" s="13">
        <f>SUMIFS(Source_Data_regional!$G$1:$G$104351, Source_Data_regional!$A$1:$A$104351, Wind_Profile!$AD156, Source_Data_regional!$F$1:$F$104351, Wind_Profile!AK$3, Source_Data_regional!$B$1:$B$104351, "SP15")/$AC156</f>
        <v>0.14498847074013599</v>
      </c>
      <c r="AL156" s="13">
        <f>SUMIFS(Source_Data_regional!$G$1:$G$104351, Source_Data_regional!$A$1:$A$104351, Wind_Profile!$AD156, Source_Data_regional!$F$1:$F$104351, Wind_Profile!AL$3, Source_Data_regional!$B$1:$B$104351, "SP15")/$AC156</f>
        <v>0.12958176432613075</v>
      </c>
      <c r="AM156" s="13">
        <f>SUMIFS(Source_Data_regional!$G$1:$G$104351, Source_Data_regional!$A$1:$A$104351, Wind_Profile!$AD156, Source_Data_regional!$F$1:$F$104351, Wind_Profile!AM$3, Source_Data_regional!$B$1:$B$104351, "SP15")/$AC156</f>
        <v>8.3781789642906876E-2</v>
      </c>
      <c r="AN156" s="13">
        <f>SUMIFS(Source_Data_regional!$G$1:$G$104351, Source_Data_regional!$A$1:$A$104351, Wind_Profile!$AD156, Source_Data_regional!$F$1:$F$104351, Wind_Profile!AN$3, Source_Data_regional!$B$1:$B$104351, "SP15")/$AC156</f>
        <v>5.2511064697021485E-2</v>
      </c>
      <c r="AO156" s="13">
        <f>SUMIFS(Source_Data_regional!$G$1:$G$104351, Source_Data_regional!$A$1:$A$104351, Wind_Profile!$AD156, Source_Data_regional!$F$1:$F$104351, Wind_Profile!AO$3, Source_Data_regional!$B$1:$B$104351, "SP15")/$AC156</f>
        <v>3.5380263041304323E-2</v>
      </c>
      <c r="AP156" s="13">
        <f>SUMIFS(Source_Data_regional!$G$1:$G$104351, Source_Data_regional!$A$1:$A$104351, Wind_Profile!$AD156, Source_Data_regional!$F$1:$F$104351, Wind_Profile!AP$3, Source_Data_regional!$B$1:$B$104351, "SP15")/$AC156</f>
        <v>3.9378257952632313E-2</v>
      </c>
      <c r="AQ156" s="13">
        <f>SUMIFS(Source_Data_regional!$G$1:$G$104351, Source_Data_regional!$A$1:$A$104351, Wind_Profile!$AD156, Source_Data_regional!$F$1:$F$104351, Wind_Profile!AQ$3, Source_Data_regional!$B$1:$B$104351, "SP15")/$AC156</f>
        <v>6.1705846909454555E-2</v>
      </c>
      <c r="AR156" s="13">
        <f>SUMIFS(Source_Data_regional!$G$1:$G$104351, Source_Data_regional!$A$1:$A$104351, Wind_Profile!$AD156, Source_Data_regional!$F$1:$F$104351, Wind_Profile!AR$3, Source_Data_regional!$B$1:$B$104351, "SP15")/$AC156</f>
        <v>7.553644982847886E-2</v>
      </c>
      <c r="AS156" s="13">
        <f>SUMIFS(Source_Data_regional!$G$1:$G$104351, Source_Data_regional!$A$1:$A$104351, Wind_Profile!$AD156, Source_Data_regional!$F$1:$F$104351, Wind_Profile!AS$3, Source_Data_regional!$B$1:$B$104351, "SP15")/$AC156</f>
        <v>8.8937166293244233E-2</v>
      </c>
      <c r="AT156" s="13">
        <f>SUMIFS(Source_Data_regional!$G$1:$G$104351, Source_Data_regional!$A$1:$A$104351, Wind_Profile!$AD156, Source_Data_regional!$F$1:$F$104351, Wind_Profile!AT$3, Source_Data_regional!$B$1:$B$104351, "SP15")/$AC156</f>
        <v>0.11733623210420387</v>
      </c>
      <c r="AU156" s="13">
        <f>SUMIFS(Source_Data_regional!$G$1:$G$104351, Source_Data_regional!$A$1:$A$104351, Wind_Profile!$AD156, Source_Data_regional!$F$1:$F$104351, Wind_Profile!AU$3, Source_Data_regional!$B$1:$B$104351, "SP15")/$AC156</f>
        <v>0.17391908252003194</v>
      </c>
      <c r="AV156" s="13">
        <f>SUMIFS(Source_Data_regional!$G$1:$G$104351, Source_Data_regional!$A$1:$A$104351, Wind_Profile!$AD156, Source_Data_regional!$F$1:$F$104351, Wind_Profile!AV$3, Source_Data_regional!$B$1:$B$104351, "SP15")/$AC156</f>
        <v>0.24849946455018423</v>
      </c>
      <c r="AW156" s="13">
        <f>SUMIFS(Source_Data_regional!$G$1:$G$104351, Source_Data_regional!$A$1:$A$104351, Wind_Profile!$AD156, Source_Data_regional!$F$1:$F$104351, Wind_Profile!AW$3, Source_Data_regional!$B$1:$B$104351, "SP15")/$AC156</f>
        <v>0.30282112938138461</v>
      </c>
      <c r="AX156" s="13">
        <f>SUMIFS(Source_Data_regional!$G$1:$G$104351, Source_Data_regional!$A$1:$A$104351, Wind_Profile!$AD156, Source_Data_regional!$F$1:$F$104351, Wind_Profile!AX$3, Source_Data_regional!$B$1:$B$104351, "SP15")/$AC156</f>
        <v>0.28860098229091513</v>
      </c>
      <c r="AY156" s="13">
        <f>SUMIFS(Source_Data_regional!$G$1:$G$104351, Source_Data_regional!$A$1:$A$104351, Wind_Profile!$AD156, Source_Data_regional!$F$1:$F$104351, Wind_Profile!AY$3, Source_Data_regional!$B$1:$B$104351, "SP15")/$AC156</f>
        <v>0.26484743857517185</v>
      </c>
      <c r="AZ156" s="13">
        <f>SUMIFS(Source_Data_regional!$G$1:$G$104351, Source_Data_regional!$A$1:$A$104351, Wind_Profile!$AD156, Source_Data_regional!$F$1:$F$104351, Wind_Profile!AZ$3, Source_Data_regional!$B$1:$B$104351, "SP15")/$AC156</f>
        <v>0.3005219205306397</v>
      </c>
      <c r="BA156" s="13">
        <f>SUMIFS(Source_Data_regional!$G$1:$G$104351, Source_Data_regional!$A$1:$A$104351, Wind_Profile!$AD156, Source_Data_regional!$F$1:$F$104351, Wind_Profile!BA$3, Source_Data_regional!$B$1:$B$104351, "SP15")/$AC156</f>
        <v>0.33957932125723117</v>
      </c>
      <c r="BB156" s="13">
        <f>SUMIFS(Source_Data_regional!$G$1:$G$104351, Source_Data_regional!$A$1:$A$104351, Wind_Profile!$AD156, Source_Data_regional!$F$1:$F$104351, Wind_Profile!BB$3, Source_Data_regional!$B$1:$B$104351, "SP15")/$AC156</f>
        <v>0.35496240458739992</v>
      </c>
      <c r="BC156" s="13">
        <f>SUMIFS(Source_Data_regional!$G$1:$G$104351, Source_Data_regional!$A$1:$A$104351, Wind_Profile!$AD156, Source_Data_regional!$F$1:$F$104351, Wind_Profile!BC$3, Source_Data_regional!$B$1:$B$104351, "SP15")/$AC156</f>
        <v>0.34544107140596725</v>
      </c>
    </row>
    <row r="157" spans="1:55" x14ac:dyDescent="0.3">
      <c r="A157">
        <f>INDEX(Installed_Capacity!$H$28:$S$33,MATCH(YEAR(Wind_Profile!B157),Installed_Capacity!$G$28:$G$33,0),MATCH(Wind_Profile!C157,Installed_Capacity!$H$26:$S$26,0))</f>
        <v>1348.7</v>
      </c>
      <c r="B157" s="1">
        <f>Date_List!A154</f>
        <v>42933</v>
      </c>
      <c r="C157" s="3">
        <f t="shared" si="29"/>
        <v>7</v>
      </c>
      <c r="D157" s="13">
        <f>SUMIFS(Source_Data_regional!$G$1:$G$104351, Source_Data_regional!$A$1:$A$104351, Wind_Profile!$B157, Source_Data_regional!$F$1:$F$104351, Wind_Profile!D$3, Source_Data_regional!$B$1:$B$104351, "NP15")/$A157</f>
        <v>0.77698904129902879</v>
      </c>
      <c r="E157" s="13">
        <f>SUMIFS(Source_Data_regional!$G$1:$G$104351, Source_Data_regional!$A$1:$A$104351, Wind_Profile!$B157, Source_Data_regional!$F$1:$F$104351, Wind_Profile!E$3, Source_Data_regional!$B$1:$B$104351, "NP15")/$A157</f>
        <v>0.72907645881218952</v>
      </c>
      <c r="F157" s="13">
        <f>SUMIFS(Source_Data_regional!$G$1:$G$104351, Source_Data_regional!$A$1:$A$104351, Wind_Profile!$B157, Source_Data_regional!$F$1:$F$104351, Wind_Profile!F$3, Source_Data_regional!$B$1:$B$104351, "NP15")/$A157</f>
        <v>0.70385016682731516</v>
      </c>
      <c r="G157" s="13">
        <f>SUMIFS(Source_Data_regional!$G$1:$G$104351, Source_Data_regional!$A$1:$A$104351, Wind_Profile!$B157, Source_Data_regional!$F$1:$F$104351, Wind_Profile!G$3, Source_Data_regional!$B$1:$B$104351, "NP15")/$A157</f>
        <v>0.60565629865796689</v>
      </c>
      <c r="H157" s="13">
        <f>SUMIFS(Source_Data_regional!$G$1:$G$104351, Source_Data_regional!$A$1:$A$104351, Wind_Profile!$B157, Source_Data_regional!$F$1:$F$104351, Wind_Profile!H$3, Source_Data_regional!$B$1:$B$104351, "NP15")/$A157</f>
        <v>0.62356099948098165</v>
      </c>
      <c r="I157" s="13">
        <f>SUMIFS(Source_Data_regional!$G$1:$G$104351, Source_Data_regional!$A$1:$A$104351, Wind_Profile!$B157, Source_Data_regional!$F$1:$F$104351, Wind_Profile!I$3, Source_Data_regional!$B$1:$B$104351, "NP15")/$A157</f>
        <v>0.63231964113590855</v>
      </c>
      <c r="J157" s="13">
        <f>SUMIFS(Source_Data_regional!$G$1:$G$104351, Source_Data_regional!$A$1:$A$104351, Wind_Profile!$B157, Source_Data_regional!$F$1:$F$104351, Wind_Profile!J$3, Source_Data_regional!$B$1:$B$104351, "NP15")/$A157</f>
        <v>0.59397082375620969</v>
      </c>
      <c r="K157" s="13">
        <f>SUMIFS(Source_Data_regional!$G$1:$G$104351, Source_Data_regional!$A$1:$A$104351, Wind_Profile!$B157, Source_Data_regional!$F$1:$F$104351, Wind_Profile!K$3, Source_Data_regional!$B$1:$B$104351, "NP15")/$A157</f>
        <v>0.52092431971528141</v>
      </c>
      <c r="L157" s="13">
        <f>SUMIFS(Source_Data_regional!$G$1:$G$104351, Source_Data_regional!$A$1:$A$104351, Wind_Profile!$B157, Source_Data_regional!$F$1:$F$104351, Wind_Profile!L$3, Source_Data_regional!$B$1:$B$104351, "NP15")/$A157</f>
        <v>0.47620392971009123</v>
      </c>
      <c r="M157" s="13">
        <f>SUMIFS(Source_Data_regional!$G$1:$G$104351, Source_Data_regional!$A$1:$A$104351, Wind_Profile!$B157, Source_Data_regional!$F$1:$F$104351, Wind_Profile!M$3, Source_Data_regional!$B$1:$B$104351, "NP15")/$A157</f>
        <v>0.40193670200934234</v>
      </c>
      <c r="N157" s="13">
        <f>SUMIFS(Source_Data_regional!$G$1:$G$104351, Source_Data_regional!$A$1:$A$104351, Wind_Profile!$B157, Source_Data_regional!$F$1:$F$104351, Wind_Profile!N$3, Source_Data_regional!$B$1:$B$104351, "NP15")/$A157</f>
        <v>0.35181514050567214</v>
      </c>
      <c r="O157" s="13">
        <f>SUMIFS(Source_Data_regional!$G$1:$G$104351, Source_Data_regional!$A$1:$A$104351, Wind_Profile!$B157, Source_Data_regional!$F$1:$F$104351, Wind_Profile!O$3, Source_Data_regional!$B$1:$B$104351, "NP15")/$A157</f>
        <v>0.373172002669237</v>
      </c>
      <c r="P157" s="13">
        <f>SUMIFS(Source_Data_regional!$G$1:$G$104351, Source_Data_regional!$A$1:$A$104351, Wind_Profile!$B157, Source_Data_regional!$F$1:$F$104351, Wind_Profile!P$3, Source_Data_regional!$B$1:$B$104351, "NP15")/$A157</f>
        <v>0.39438446652331877</v>
      </c>
      <c r="Q157" s="13">
        <f>SUMIFS(Source_Data_regional!$G$1:$G$104351, Source_Data_regional!$A$1:$A$104351, Wind_Profile!$B157, Source_Data_regional!$F$1:$F$104351, Wind_Profile!Q$3, Source_Data_regional!$B$1:$B$104351, "NP15")/$A157</f>
        <v>0.49483237191369461</v>
      </c>
      <c r="R157" s="13">
        <f>SUMIFS(Source_Data_regional!$G$1:$G$104351, Source_Data_regional!$A$1:$A$104351, Wind_Profile!$B157, Source_Data_regional!$F$1:$F$104351, Wind_Profile!R$3, Source_Data_regional!$B$1:$B$104351, "NP15")/$A157</f>
        <v>0.55224986283087418</v>
      </c>
      <c r="S157" s="13">
        <f>SUMIFS(Source_Data_regional!$G$1:$G$104351, Source_Data_regional!$A$1:$A$104351, Wind_Profile!$B157, Source_Data_regional!$F$1:$F$104351, Wind_Profile!S$3, Source_Data_regional!$B$1:$B$104351, "NP15")/$A157</f>
        <v>0.57665725513457411</v>
      </c>
      <c r="T157" s="13">
        <f>SUMIFS(Source_Data_regional!$G$1:$G$104351, Source_Data_regional!$A$1:$A$104351, Wind_Profile!$B157, Source_Data_regional!$F$1:$F$104351, Wind_Profile!T$3, Source_Data_regional!$B$1:$B$104351, "NP15")/$A157</f>
        <v>0.62430596871061017</v>
      </c>
      <c r="U157" s="13">
        <f>SUMIFS(Source_Data_regional!$G$1:$G$104351, Source_Data_regional!$A$1:$A$104351, Wind_Profile!$B157, Source_Data_regional!$F$1:$F$104351, Wind_Profile!U$3, Source_Data_regional!$B$1:$B$104351, "NP15")/$A157</f>
        <v>0.62784430192036766</v>
      </c>
      <c r="V157" s="13">
        <f>SUMIFS(Source_Data_regional!$G$1:$G$104351, Source_Data_regional!$A$1:$A$104351, Wind_Profile!$B157, Source_Data_regional!$F$1:$F$104351, Wind_Profile!V$3, Source_Data_regional!$B$1:$B$104351, "NP15")/$A157</f>
        <v>0.62373364721583746</v>
      </c>
      <c r="W157" s="13">
        <f>SUMIFS(Source_Data_regional!$G$1:$G$104351, Source_Data_regional!$A$1:$A$104351, Wind_Profile!$B157, Source_Data_regional!$F$1:$F$104351, Wind_Profile!W$3, Source_Data_regional!$B$1:$B$104351, "NP15")/$A157</f>
        <v>0.62258868540075618</v>
      </c>
      <c r="X157" s="13">
        <f>SUMIFS(Source_Data_regional!$G$1:$G$104351, Source_Data_regional!$A$1:$A$104351, Wind_Profile!$B157, Source_Data_regional!$F$1:$F$104351, Wind_Profile!X$3, Source_Data_regional!$B$1:$B$104351, "NP15")/$A157</f>
        <v>0.69976777637725218</v>
      </c>
      <c r="Y157" s="13">
        <f>SUMIFS(Source_Data_regional!$G$1:$G$104351, Source_Data_regional!$A$1:$A$104351, Wind_Profile!$B157, Source_Data_regional!$F$1:$F$104351, Wind_Profile!Y$3, Source_Data_regional!$B$1:$B$104351, "NP15")/$A157</f>
        <v>0.70189474308593458</v>
      </c>
      <c r="Z157" s="13">
        <f>SUMIFS(Source_Data_regional!$G$1:$G$104351, Source_Data_regional!$A$1:$A$104351, Wind_Profile!$B157, Source_Data_regional!$F$1:$F$104351, Wind_Profile!Z$3, Source_Data_regional!$B$1:$B$104351, "NP15")/$A157</f>
        <v>0.6889282716690146</v>
      </c>
      <c r="AA157" s="13">
        <f>SUMIFS(Source_Data_regional!$G$1:$G$104351, Source_Data_regional!$A$1:$A$104351, Wind_Profile!$B157, Source_Data_regional!$F$1:$F$104351, Wind_Profile!AA$3, Source_Data_regional!$B$1:$B$104351, "NP15")/$A157</f>
        <v>0.64380656928894486</v>
      </c>
      <c r="AC157">
        <f>INDEX(Installed_Capacity!$V$28:$AG$33,MATCH(YEAR(Wind_Profile!AD157),Installed_Capacity!$U$28:$U$33,0),MATCH(Wind_Profile!AE157,Installed_Capacity!$V$26:$AG$26,0))</f>
        <v>3949.9499999999994</v>
      </c>
      <c r="AD157" s="1">
        <f t="shared" si="30"/>
        <v>42933</v>
      </c>
      <c r="AE157" s="3">
        <f t="shared" si="31"/>
        <v>7</v>
      </c>
      <c r="AF157" s="13">
        <f>SUMIFS(Source_Data_regional!$G$1:$G$104351, Source_Data_regional!$A$1:$A$104351, Wind_Profile!$AD157, Source_Data_regional!$F$1:$F$104351, Wind_Profile!AF$3, Source_Data_regional!$B$1:$B$104351, "SP15")/$AC157</f>
        <v>0.42646089444170188</v>
      </c>
      <c r="AG157" s="13">
        <f>SUMIFS(Source_Data_regional!$G$1:$G$104351, Source_Data_regional!$A$1:$A$104351, Wind_Profile!$AD157, Source_Data_regional!$F$1:$F$104351, Wind_Profile!AG$3, Source_Data_regional!$B$1:$B$104351, "SP15")/$AC157</f>
        <v>0.43318482259269109</v>
      </c>
      <c r="AH157" s="13">
        <f>SUMIFS(Source_Data_regional!$G$1:$G$104351, Source_Data_regional!$A$1:$A$104351, Wind_Profile!$AD157, Source_Data_regional!$F$1:$F$104351, Wind_Profile!AH$3, Source_Data_regional!$B$1:$B$104351, "SP15")/$AC157</f>
        <v>0.42905054241192936</v>
      </c>
      <c r="AI157" s="13">
        <f>SUMIFS(Source_Data_regional!$G$1:$G$104351, Source_Data_regional!$A$1:$A$104351, Wind_Profile!$AD157, Source_Data_regional!$F$1:$F$104351, Wind_Profile!AI$3, Source_Data_regional!$B$1:$B$104351, "SP15")/$AC157</f>
        <v>0.39993335611843195</v>
      </c>
      <c r="AJ157" s="13">
        <f>SUMIFS(Source_Data_regional!$G$1:$G$104351, Source_Data_regional!$A$1:$A$104351, Wind_Profile!$AD157, Source_Data_regional!$F$1:$F$104351, Wind_Profile!AJ$3, Source_Data_regional!$B$1:$B$104351, "SP15")/$AC157</f>
        <v>0.41279976708565941</v>
      </c>
      <c r="AK157" s="13">
        <f>SUMIFS(Source_Data_regional!$G$1:$G$104351, Source_Data_regional!$A$1:$A$104351, Wind_Profile!$AD157, Source_Data_regional!$F$1:$F$104351, Wind_Profile!AK$3, Source_Data_regional!$B$1:$B$104351, "SP15")/$AC157</f>
        <v>0.36471268497069592</v>
      </c>
      <c r="AL157" s="13">
        <f>SUMIFS(Source_Data_regional!$G$1:$G$104351, Source_Data_regional!$A$1:$A$104351, Wind_Profile!$AD157, Source_Data_regional!$F$1:$F$104351, Wind_Profile!AL$3, Source_Data_regional!$B$1:$B$104351, "SP15")/$AC157</f>
        <v>0.27094389042899281</v>
      </c>
      <c r="AM157" s="13">
        <f>SUMIFS(Source_Data_regional!$G$1:$G$104351, Source_Data_regional!$A$1:$A$104351, Wind_Profile!$AD157, Source_Data_regional!$F$1:$F$104351, Wind_Profile!AM$3, Source_Data_regional!$B$1:$B$104351, "SP15")/$AC157</f>
        <v>0.19596993379663039</v>
      </c>
      <c r="AN157" s="13">
        <f>SUMIFS(Source_Data_regional!$G$1:$G$104351, Source_Data_regional!$A$1:$A$104351, Wind_Profile!$AD157, Source_Data_regional!$F$1:$F$104351, Wind_Profile!AN$3, Source_Data_regional!$B$1:$B$104351, "SP15")/$AC157</f>
        <v>0.23642495980961786</v>
      </c>
      <c r="AO157" s="13">
        <f>SUMIFS(Source_Data_regional!$G$1:$G$104351, Source_Data_regional!$A$1:$A$104351, Wind_Profile!$AD157, Source_Data_regional!$F$1:$F$104351, Wind_Profile!AO$3, Source_Data_regional!$B$1:$B$104351, "SP15")/$AC157</f>
        <v>0.27487908454537402</v>
      </c>
      <c r="AP157" s="13">
        <f>SUMIFS(Source_Data_regional!$G$1:$G$104351, Source_Data_regional!$A$1:$A$104351, Wind_Profile!$AD157, Source_Data_regional!$F$1:$F$104351, Wind_Profile!AP$3, Source_Data_regional!$B$1:$B$104351, "SP15")/$AC157</f>
        <v>0.26401854960189375</v>
      </c>
      <c r="AQ157" s="13">
        <f>SUMIFS(Source_Data_regional!$G$1:$G$104351, Source_Data_regional!$A$1:$A$104351, Wind_Profile!$AD157, Source_Data_regional!$F$1:$F$104351, Wind_Profile!AQ$3, Source_Data_regional!$B$1:$B$104351, "SP15")/$AC157</f>
        <v>0.26776686034000435</v>
      </c>
      <c r="AR157" s="13">
        <f>SUMIFS(Source_Data_regional!$G$1:$G$104351, Source_Data_regional!$A$1:$A$104351, Wind_Profile!$AD157, Source_Data_regional!$F$1:$F$104351, Wind_Profile!AR$3, Source_Data_regional!$B$1:$B$104351, "SP15")/$AC157</f>
        <v>0.30088200863302073</v>
      </c>
      <c r="AS157" s="13">
        <f>SUMIFS(Source_Data_regional!$G$1:$G$104351, Source_Data_regional!$A$1:$A$104351, Wind_Profile!$AD157, Source_Data_regional!$F$1:$F$104351, Wind_Profile!AS$3, Source_Data_regional!$B$1:$B$104351, "SP15")/$AC157</f>
        <v>0.33449648476563004</v>
      </c>
      <c r="AT157" s="13">
        <f>SUMIFS(Source_Data_regional!$G$1:$G$104351, Source_Data_regional!$A$1:$A$104351, Wind_Profile!$AD157, Source_Data_regional!$F$1:$F$104351, Wind_Profile!AT$3, Source_Data_regional!$B$1:$B$104351, "SP15")/$AC157</f>
        <v>0.39542592944214489</v>
      </c>
      <c r="AU157" s="13">
        <f>SUMIFS(Source_Data_regional!$G$1:$G$104351, Source_Data_regional!$A$1:$A$104351, Wind_Profile!$AD157, Source_Data_regional!$F$1:$F$104351, Wind_Profile!AU$3, Source_Data_regional!$B$1:$B$104351, "SP15")/$AC157</f>
        <v>0.42173857643767648</v>
      </c>
      <c r="AV157" s="13">
        <f>SUMIFS(Source_Data_regional!$G$1:$G$104351, Source_Data_regional!$A$1:$A$104351, Wind_Profile!$AD157, Source_Data_regional!$F$1:$F$104351, Wind_Profile!AV$3, Source_Data_regional!$B$1:$B$104351, "SP15")/$AC157</f>
        <v>0.44185225888935309</v>
      </c>
      <c r="AW157" s="13">
        <f>SUMIFS(Source_Data_regional!$G$1:$G$104351, Source_Data_regional!$A$1:$A$104351, Wind_Profile!$AD157, Source_Data_regional!$F$1:$F$104351, Wind_Profile!AW$3, Source_Data_regional!$B$1:$B$104351, "SP15")/$AC157</f>
        <v>0.51997558196939209</v>
      </c>
      <c r="AX157" s="13">
        <f>SUMIFS(Source_Data_regional!$G$1:$G$104351, Source_Data_regional!$A$1:$A$104351, Wind_Profile!$AD157, Source_Data_regional!$F$1:$F$104351, Wind_Profile!AX$3, Source_Data_regional!$B$1:$B$104351, "SP15")/$AC157</f>
        <v>0.54155799440499253</v>
      </c>
      <c r="AY157" s="13">
        <f>SUMIFS(Source_Data_regional!$G$1:$G$104351, Source_Data_regional!$A$1:$A$104351, Wind_Profile!$AD157, Source_Data_regional!$F$1:$F$104351, Wind_Profile!AY$3, Source_Data_regional!$B$1:$B$104351, "SP15")/$AC157</f>
        <v>0.52674638159976717</v>
      </c>
      <c r="AZ157" s="13">
        <f>SUMIFS(Source_Data_regional!$G$1:$G$104351, Source_Data_regional!$A$1:$A$104351, Wind_Profile!$AD157, Source_Data_regional!$F$1:$F$104351, Wind_Profile!AZ$3, Source_Data_regional!$B$1:$B$104351, "SP15")/$AC157</f>
        <v>0.52102813453334862</v>
      </c>
      <c r="BA157" s="13">
        <f>SUMIFS(Source_Data_regional!$G$1:$G$104351, Source_Data_regional!$A$1:$A$104351, Wind_Profile!$AD157, Source_Data_regional!$F$1:$F$104351, Wind_Profile!BA$3, Source_Data_regional!$B$1:$B$104351, "SP15")/$AC157</f>
        <v>0.50576865023607898</v>
      </c>
      <c r="BB157" s="13">
        <f>SUMIFS(Source_Data_regional!$G$1:$G$104351, Source_Data_regional!$A$1:$A$104351, Wind_Profile!$AD157, Source_Data_regional!$F$1:$F$104351, Wind_Profile!BB$3, Source_Data_regional!$B$1:$B$104351, "SP15")/$AC157</f>
        <v>0.45355776908568474</v>
      </c>
      <c r="BC157" s="13">
        <f>SUMIFS(Source_Data_regional!$G$1:$G$104351, Source_Data_regional!$A$1:$A$104351, Wind_Profile!$AD157, Source_Data_regional!$F$1:$F$104351, Wind_Profile!BC$3, Source_Data_regional!$B$1:$B$104351, "SP15")/$AC157</f>
        <v>0.44587780604817789</v>
      </c>
    </row>
    <row r="158" spans="1:55" x14ac:dyDescent="0.3">
      <c r="A158">
        <f>INDEX(Installed_Capacity!$H$28:$S$33,MATCH(YEAR(Wind_Profile!B158),Installed_Capacity!$G$28:$G$33,0),MATCH(Wind_Profile!C158,Installed_Capacity!$H$26:$S$26,0))</f>
        <v>1348.7</v>
      </c>
      <c r="B158" s="1">
        <f>Date_List!A155</f>
        <v>42943</v>
      </c>
      <c r="C158" s="3">
        <f t="shared" si="29"/>
        <v>7</v>
      </c>
      <c r="D158" s="13">
        <f>SUMIFS(Source_Data_regional!$G$1:$G$104351, Source_Data_regional!$A$1:$A$104351, Wind_Profile!$B158, Source_Data_regional!$F$1:$F$104351, Wind_Profile!D$3, Source_Data_regional!$B$1:$B$104351, "NP15")/$A158</f>
        <v>0.70380216504782378</v>
      </c>
      <c r="E158" s="13">
        <f>SUMIFS(Source_Data_regional!$G$1:$G$104351, Source_Data_regional!$A$1:$A$104351, Wind_Profile!$B158, Source_Data_regional!$F$1:$F$104351, Wind_Profile!E$3, Source_Data_regional!$B$1:$B$104351, "NP15")/$A158</f>
        <v>0.70116911841032104</v>
      </c>
      <c r="F158" s="13">
        <f>SUMIFS(Source_Data_regional!$G$1:$G$104351, Source_Data_regional!$A$1:$A$104351, Wind_Profile!$B158, Source_Data_regional!$F$1:$F$104351, Wind_Profile!F$3, Source_Data_regional!$B$1:$B$104351, "NP15")/$A158</f>
        <v>0.67100183880774078</v>
      </c>
      <c r="G158" s="13">
        <f>SUMIFS(Source_Data_regional!$G$1:$G$104351, Source_Data_regional!$A$1:$A$104351, Wind_Profile!$B158, Source_Data_regional!$F$1:$F$104351, Wind_Profile!G$3, Source_Data_regional!$B$1:$B$104351, "NP15")/$A158</f>
        <v>0.60742767109067985</v>
      </c>
      <c r="H158" s="13">
        <f>SUMIFS(Source_Data_regional!$G$1:$G$104351, Source_Data_regional!$A$1:$A$104351, Wind_Profile!$B158, Source_Data_regional!$F$1:$F$104351, Wind_Profile!H$3, Source_Data_regional!$B$1:$B$104351, "NP15")/$A158</f>
        <v>0.59701975235411875</v>
      </c>
      <c r="I158" s="13">
        <f>SUMIFS(Source_Data_regional!$G$1:$G$104351, Source_Data_regional!$A$1:$A$104351, Wind_Profile!$B158, Source_Data_regional!$F$1:$F$104351, Wind_Profile!I$3, Source_Data_regional!$B$1:$B$104351, "NP15")/$A158</f>
        <v>0.54988098168606803</v>
      </c>
      <c r="J158" s="13">
        <f>SUMIFS(Source_Data_regional!$G$1:$G$104351, Source_Data_regional!$A$1:$A$104351, Wind_Profile!$B158, Source_Data_regional!$F$1:$F$104351, Wind_Profile!J$3, Source_Data_regional!$B$1:$B$104351, "NP15")/$A158</f>
        <v>0.48911091421368724</v>
      </c>
      <c r="K158" s="13">
        <f>SUMIFS(Source_Data_regional!$G$1:$G$104351, Source_Data_regional!$A$1:$A$104351, Wind_Profile!$B158, Source_Data_regional!$F$1:$F$104351, Wind_Profile!K$3, Source_Data_regional!$B$1:$B$104351, "NP15")/$A158</f>
        <v>0.37831895158300582</v>
      </c>
      <c r="L158" s="13">
        <f>SUMIFS(Source_Data_regional!$G$1:$G$104351, Source_Data_regional!$A$1:$A$104351, Wind_Profile!$B158, Source_Data_regional!$F$1:$F$104351, Wind_Profile!L$3, Source_Data_regional!$B$1:$B$104351, "NP15")/$A158</f>
        <v>0.22025047823830357</v>
      </c>
      <c r="M158" s="13">
        <f>SUMIFS(Source_Data_regional!$G$1:$G$104351, Source_Data_regional!$A$1:$A$104351, Wind_Profile!$B158, Source_Data_regional!$F$1:$F$104351, Wind_Profile!M$3, Source_Data_regional!$B$1:$B$104351, "NP15")/$A158</f>
        <v>0.13802905019648551</v>
      </c>
      <c r="N158" s="13">
        <f>SUMIFS(Source_Data_regional!$G$1:$G$104351, Source_Data_regional!$A$1:$A$104351, Wind_Profile!$B158, Source_Data_regional!$F$1:$F$104351, Wind_Profile!N$3, Source_Data_regional!$B$1:$B$104351, "NP15")/$A158</f>
        <v>6.903040705864906E-2</v>
      </c>
      <c r="O158" s="13">
        <f>SUMIFS(Source_Data_regional!$G$1:$G$104351, Source_Data_regional!$A$1:$A$104351, Wind_Profile!$B158, Source_Data_regional!$F$1:$F$104351, Wind_Profile!O$3, Source_Data_regional!$B$1:$B$104351, "NP15")/$A158</f>
        <v>5.2295692147994365E-2</v>
      </c>
      <c r="P158" s="13">
        <f>SUMIFS(Source_Data_regional!$G$1:$G$104351, Source_Data_regional!$A$1:$A$104351, Wind_Profile!$B158, Source_Data_regional!$F$1:$F$104351, Wind_Profile!P$3, Source_Data_regional!$B$1:$B$104351, "NP15")/$A158</f>
        <v>5.0103188255357006E-2</v>
      </c>
      <c r="Q158" s="13">
        <f>SUMIFS(Source_Data_regional!$G$1:$G$104351, Source_Data_regional!$A$1:$A$104351, Wind_Profile!$B158, Source_Data_regional!$F$1:$F$104351, Wind_Profile!Q$3, Source_Data_regional!$B$1:$B$104351, "NP15")/$A158</f>
        <v>2.8374590346259363E-2</v>
      </c>
      <c r="R158" s="13">
        <f>SUMIFS(Source_Data_regional!$G$1:$G$104351, Source_Data_regional!$A$1:$A$104351, Wind_Profile!$B158, Source_Data_regional!$F$1:$F$104351, Wind_Profile!R$3, Source_Data_regional!$B$1:$B$104351, "NP15")/$A158</f>
        <v>4.1590368503002892E-2</v>
      </c>
      <c r="S158" s="13">
        <f>SUMIFS(Source_Data_regional!$G$1:$G$104351, Source_Data_regional!$A$1:$A$104351, Wind_Profile!$B158, Source_Data_regional!$F$1:$F$104351, Wind_Profile!S$3, Source_Data_regional!$B$1:$B$104351, "NP15")/$A158</f>
        <v>0.10423696893304663</v>
      </c>
      <c r="T158" s="13">
        <f>SUMIFS(Source_Data_regional!$G$1:$G$104351, Source_Data_regional!$A$1:$A$104351, Wind_Profile!$B158, Source_Data_regional!$F$1:$F$104351, Wind_Profile!T$3, Source_Data_regional!$B$1:$B$104351, "NP15")/$A158</f>
        <v>0.1937712834581449</v>
      </c>
      <c r="U158" s="13">
        <f>SUMIFS(Source_Data_regional!$G$1:$G$104351, Source_Data_regional!$A$1:$A$104351, Wind_Profile!$B158, Source_Data_regional!$F$1:$F$104351, Wind_Profile!U$3, Source_Data_regional!$B$1:$B$104351, "NP15")/$A158</f>
        <v>0.28430065989471343</v>
      </c>
      <c r="V158" s="13">
        <f>SUMIFS(Source_Data_regional!$G$1:$G$104351, Source_Data_regional!$A$1:$A$104351, Wind_Profile!$B158, Source_Data_regional!$F$1:$F$104351, Wind_Profile!V$3, Source_Data_regional!$B$1:$B$104351, "NP15")/$A158</f>
        <v>0.31244924742344482</v>
      </c>
      <c r="W158" s="13">
        <f>SUMIFS(Source_Data_regional!$G$1:$G$104351, Source_Data_regional!$A$1:$A$104351, Wind_Profile!$B158, Source_Data_regional!$F$1:$F$104351, Wind_Profile!W$3, Source_Data_regional!$B$1:$B$104351, "NP15")/$A158</f>
        <v>0.36158302810113441</v>
      </c>
      <c r="X158" s="13">
        <f>SUMIFS(Source_Data_regional!$G$1:$G$104351, Source_Data_regional!$A$1:$A$104351, Wind_Profile!$B158, Source_Data_regional!$F$1:$F$104351, Wind_Profile!X$3, Source_Data_regional!$B$1:$B$104351, "NP15")/$A158</f>
        <v>0.5071047972121302</v>
      </c>
      <c r="Y158" s="13">
        <f>SUMIFS(Source_Data_regional!$G$1:$G$104351, Source_Data_regional!$A$1:$A$104351, Wind_Profile!$B158, Source_Data_regional!$F$1:$F$104351, Wind_Profile!Y$3, Source_Data_regional!$B$1:$B$104351, "NP15")/$A158</f>
        <v>0.52663467042337064</v>
      </c>
      <c r="Z158" s="13">
        <f>SUMIFS(Source_Data_regional!$G$1:$G$104351, Source_Data_regional!$A$1:$A$104351, Wind_Profile!$B158, Source_Data_regional!$F$1:$F$104351, Wind_Profile!Z$3, Source_Data_regional!$B$1:$B$104351, "NP15")/$A158</f>
        <v>0.51423765848594938</v>
      </c>
      <c r="AA158" s="13">
        <f>SUMIFS(Source_Data_regional!$G$1:$G$104351, Source_Data_regional!$A$1:$A$104351, Wind_Profile!$B158, Source_Data_regional!$F$1:$F$104351, Wind_Profile!AA$3, Source_Data_regional!$B$1:$B$104351, "NP15")/$A158</f>
        <v>0.59962740416697557</v>
      </c>
      <c r="AC158">
        <f>INDEX(Installed_Capacity!$V$28:$AG$33,MATCH(YEAR(Wind_Profile!AD158),Installed_Capacity!$U$28:$U$33,0),MATCH(Wind_Profile!AE158,Installed_Capacity!$V$26:$AG$26,0))</f>
        <v>3949.9499999999994</v>
      </c>
      <c r="AD158" s="1">
        <f t="shared" si="30"/>
        <v>42943</v>
      </c>
      <c r="AE158" s="3">
        <f t="shared" si="31"/>
        <v>7</v>
      </c>
      <c r="AF158" s="13">
        <f>SUMIFS(Source_Data_regional!$G$1:$G$104351, Source_Data_regional!$A$1:$A$104351, Wind_Profile!$AD158, Source_Data_regional!$F$1:$F$104351, Wind_Profile!AF$3, Source_Data_regional!$B$1:$B$104351, "SP15")/$AC158</f>
        <v>0.35151848504411454</v>
      </c>
      <c r="AG158" s="13">
        <f>SUMIFS(Source_Data_regional!$G$1:$G$104351, Source_Data_regional!$A$1:$A$104351, Wind_Profile!$AD158, Source_Data_regional!$F$1:$F$104351, Wind_Profile!AG$3, Source_Data_regional!$B$1:$B$104351, "SP15")/$AC158</f>
        <v>0.35037070595830333</v>
      </c>
      <c r="AH158" s="13">
        <f>SUMIFS(Source_Data_regional!$G$1:$G$104351, Source_Data_regional!$A$1:$A$104351, Wind_Profile!$AD158, Source_Data_regional!$F$1:$F$104351, Wind_Profile!AH$3, Source_Data_regional!$B$1:$B$104351, "SP15")/$AC158</f>
        <v>0.32574673603463344</v>
      </c>
      <c r="AI158" s="13">
        <f>SUMIFS(Source_Data_regional!$G$1:$G$104351, Source_Data_regional!$A$1:$A$104351, Wind_Profile!$AD158, Source_Data_regional!$F$1:$F$104351, Wind_Profile!AI$3, Source_Data_regional!$B$1:$B$104351, "SP15")/$AC158</f>
        <v>0.28413833086494772</v>
      </c>
      <c r="AJ158" s="13">
        <f>SUMIFS(Source_Data_regional!$G$1:$G$104351, Source_Data_regional!$A$1:$A$104351, Wind_Profile!$AD158, Source_Data_regional!$F$1:$F$104351, Wind_Profile!AJ$3, Source_Data_regional!$B$1:$B$104351, "SP15")/$AC158</f>
        <v>0.22116067798326564</v>
      </c>
      <c r="AK158" s="13">
        <f>SUMIFS(Source_Data_regional!$G$1:$G$104351, Source_Data_regional!$A$1:$A$104351, Wind_Profile!$AD158, Source_Data_regional!$F$1:$F$104351, Wind_Profile!AK$3, Source_Data_regional!$B$1:$B$104351, "SP15")/$AC158</f>
        <v>0.17684297522753453</v>
      </c>
      <c r="AL158" s="13">
        <f>SUMIFS(Source_Data_regional!$G$1:$G$104351, Source_Data_regional!$A$1:$A$104351, Wind_Profile!$AD158, Source_Data_regional!$F$1:$F$104351, Wind_Profile!AL$3, Source_Data_regional!$B$1:$B$104351, "SP15")/$AC158</f>
        <v>0.15249872783199789</v>
      </c>
      <c r="AM158" s="13">
        <f>SUMIFS(Source_Data_regional!$G$1:$G$104351, Source_Data_regional!$A$1:$A$104351, Wind_Profile!$AD158, Source_Data_regional!$F$1:$F$104351, Wind_Profile!AM$3, Source_Data_regional!$B$1:$B$104351, "SP15")/$AC158</f>
        <v>8.7409686198559489E-2</v>
      </c>
      <c r="AN158" s="13">
        <f>SUMIFS(Source_Data_regional!$G$1:$G$104351, Source_Data_regional!$A$1:$A$104351, Wind_Profile!$AD158, Source_Data_regional!$F$1:$F$104351, Wind_Profile!AN$3, Source_Data_regional!$B$1:$B$104351, "SP15")/$AC158</f>
        <v>4.4638737199205067E-2</v>
      </c>
      <c r="AO158" s="13">
        <f>SUMIFS(Source_Data_regional!$G$1:$G$104351, Source_Data_regional!$A$1:$A$104351, Wind_Profile!$AD158, Source_Data_regional!$F$1:$F$104351, Wind_Profile!AO$3, Source_Data_regional!$B$1:$B$104351, "SP15")/$AC158</f>
        <v>2.4707069709743165E-2</v>
      </c>
      <c r="AP158" s="13">
        <f>SUMIFS(Source_Data_regional!$G$1:$G$104351, Source_Data_regional!$A$1:$A$104351, Wind_Profile!$AD158, Source_Data_regional!$F$1:$F$104351, Wind_Profile!AP$3, Source_Data_regional!$B$1:$B$104351, "SP15")/$AC158</f>
        <v>1.5446425904125372E-2</v>
      </c>
      <c r="AQ158" s="13">
        <f>SUMIFS(Source_Data_regional!$G$1:$G$104351, Source_Data_regional!$A$1:$A$104351, Wind_Profile!$AD158, Source_Data_regional!$F$1:$F$104351, Wind_Profile!AQ$3, Source_Data_regional!$B$1:$B$104351, "SP15")/$AC158</f>
        <v>2.5495674628792771E-2</v>
      </c>
      <c r="AR158" s="13">
        <f>SUMIFS(Source_Data_regional!$G$1:$G$104351, Source_Data_regional!$A$1:$A$104351, Wind_Profile!$AD158, Source_Data_regional!$F$1:$F$104351, Wind_Profile!AR$3, Source_Data_regional!$B$1:$B$104351, "SP15")/$AC158</f>
        <v>3.7610372283193465E-2</v>
      </c>
      <c r="AS158" s="13">
        <f>SUMIFS(Source_Data_regional!$G$1:$G$104351, Source_Data_regional!$A$1:$A$104351, Wind_Profile!$AD158, Source_Data_regional!$F$1:$F$104351, Wind_Profile!AS$3, Source_Data_regional!$B$1:$B$104351, "SP15")/$AC158</f>
        <v>4.9827063633716896E-2</v>
      </c>
      <c r="AT158" s="13">
        <f>SUMIFS(Source_Data_regional!$G$1:$G$104351, Source_Data_regional!$A$1:$A$104351, Wind_Profile!$AD158, Source_Data_regional!$F$1:$F$104351, Wind_Profile!AT$3, Source_Data_regional!$B$1:$B$104351, "SP15")/$AC158</f>
        <v>8.104711958379221E-2</v>
      </c>
      <c r="AU158" s="13">
        <f>SUMIFS(Source_Data_regional!$G$1:$G$104351, Source_Data_regional!$A$1:$A$104351, Wind_Profile!$AD158, Source_Data_regional!$F$1:$F$104351, Wind_Profile!AU$3, Source_Data_regional!$B$1:$B$104351, "SP15")/$AC158</f>
        <v>0.13480781528880115</v>
      </c>
      <c r="AV158" s="13">
        <f>SUMIFS(Source_Data_regional!$G$1:$G$104351, Source_Data_regional!$A$1:$A$104351, Wind_Profile!$AD158, Source_Data_regional!$F$1:$F$104351, Wind_Profile!AV$3, Source_Data_regional!$B$1:$B$104351, "SP15")/$AC158</f>
        <v>0.22526461094444236</v>
      </c>
      <c r="AW158" s="13">
        <f>SUMIFS(Source_Data_regional!$G$1:$G$104351, Source_Data_regional!$A$1:$A$104351, Wind_Profile!$AD158, Source_Data_regional!$F$1:$F$104351, Wind_Profile!AW$3, Source_Data_regional!$B$1:$B$104351, "SP15")/$AC158</f>
        <v>0.34336275142723327</v>
      </c>
      <c r="AX158" s="13">
        <f>SUMIFS(Source_Data_regional!$G$1:$G$104351, Source_Data_regional!$A$1:$A$104351, Wind_Profile!$AD158, Source_Data_regional!$F$1:$F$104351, Wind_Profile!AX$3, Source_Data_regional!$B$1:$B$104351, "SP15")/$AC158</f>
        <v>0.41764589425182602</v>
      </c>
      <c r="AY158" s="13">
        <f>SUMIFS(Source_Data_regional!$G$1:$G$104351, Source_Data_regional!$A$1:$A$104351, Wind_Profile!$AD158, Source_Data_regional!$F$1:$F$104351, Wind_Profile!AY$3, Source_Data_regional!$B$1:$B$104351, "SP15")/$AC158</f>
        <v>0.42865770705958312</v>
      </c>
      <c r="AZ158" s="13">
        <f>SUMIFS(Source_Data_regional!$G$1:$G$104351, Source_Data_regional!$A$1:$A$104351, Wind_Profile!$AD158, Source_Data_regional!$F$1:$F$104351, Wind_Profile!AZ$3, Source_Data_regional!$B$1:$B$104351, "SP15")/$AC158</f>
        <v>0.43880666590716344</v>
      </c>
      <c r="BA158" s="13">
        <f>SUMIFS(Source_Data_regional!$G$1:$G$104351, Source_Data_regional!$A$1:$A$104351, Wind_Profile!$AD158, Source_Data_regional!$F$1:$F$104351, Wind_Profile!BA$3, Source_Data_regional!$B$1:$B$104351, "SP15")/$AC158</f>
        <v>0.44670035823238274</v>
      </c>
      <c r="BB158" s="13">
        <f>SUMIFS(Source_Data_regional!$G$1:$G$104351, Source_Data_regional!$A$1:$A$104351, Wind_Profile!$AD158, Source_Data_regional!$F$1:$F$104351, Wind_Profile!BB$3, Source_Data_regional!$B$1:$B$104351, "SP15")/$AC158</f>
        <v>0.41903638273902205</v>
      </c>
      <c r="BC158" s="13">
        <f>SUMIFS(Source_Data_regional!$G$1:$G$104351, Source_Data_regional!$A$1:$A$104351, Wind_Profile!$AD158, Source_Data_regional!$F$1:$F$104351, Wind_Profile!BC$3, Source_Data_regional!$B$1:$B$104351, "SP15")/$AC158</f>
        <v>0.37845959822276237</v>
      </c>
    </row>
    <row r="159" spans="1:55" x14ac:dyDescent="0.3">
      <c r="A159">
        <f>INDEX(Installed_Capacity!$H$28:$S$33,MATCH(YEAR(Wind_Profile!B159),Installed_Capacity!$G$28:$G$33,0),MATCH(Wind_Profile!C159,Installed_Capacity!$H$26:$S$26,0))</f>
        <v>1348.7</v>
      </c>
      <c r="B159" s="1">
        <f>Date_List!A156</f>
        <v>42975</v>
      </c>
      <c r="C159" s="3">
        <f t="shared" si="29"/>
        <v>8</v>
      </c>
      <c r="D159" s="13">
        <f>SUMIFS(Source_Data_regional!$G$1:$G$104351, Source_Data_regional!$A$1:$A$104351, Wind_Profile!$B159, Source_Data_regional!$F$1:$F$104351, Wind_Profile!D$3, Source_Data_regional!$B$1:$B$104351, "NP15")/$A159</f>
        <v>0.29030519759768664</v>
      </c>
      <c r="E159" s="13">
        <f>SUMIFS(Source_Data_regional!$G$1:$G$104351, Source_Data_regional!$A$1:$A$104351, Wind_Profile!$B159, Source_Data_regional!$F$1:$F$104351, Wind_Profile!E$3, Source_Data_regional!$B$1:$B$104351, "NP15")/$A159</f>
        <v>0.26754784607399718</v>
      </c>
      <c r="F159" s="13">
        <f>SUMIFS(Source_Data_regional!$G$1:$G$104351, Source_Data_regional!$A$1:$A$104351, Wind_Profile!$B159, Source_Data_regional!$F$1:$F$104351, Wind_Profile!F$3, Source_Data_regional!$B$1:$B$104351, "NP15")/$A159</f>
        <v>0.21882381552606212</v>
      </c>
      <c r="G159" s="13">
        <f>SUMIFS(Source_Data_regional!$G$1:$G$104351, Source_Data_regional!$A$1:$A$104351, Wind_Profile!$B159, Source_Data_regional!$F$1:$F$104351, Wind_Profile!G$3, Source_Data_regional!$B$1:$B$104351, "NP15")/$A159</f>
        <v>0.23111163342477942</v>
      </c>
      <c r="H159" s="13">
        <f>SUMIFS(Source_Data_regional!$G$1:$G$104351, Source_Data_regional!$A$1:$A$104351, Wind_Profile!$B159, Source_Data_regional!$F$1:$F$104351, Wind_Profile!H$3, Source_Data_regional!$B$1:$B$104351, "NP15")/$A159</f>
        <v>0.22958439979239267</v>
      </c>
      <c r="I159" s="13">
        <f>SUMIFS(Source_Data_regional!$G$1:$G$104351, Source_Data_regional!$A$1:$A$104351, Wind_Profile!$B159, Source_Data_regional!$F$1:$F$104351, Wind_Profile!I$3, Source_Data_regional!$B$1:$B$104351, "NP15")/$A159</f>
        <v>0.26872448283532291</v>
      </c>
      <c r="J159" s="13">
        <f>SUMIFS(Source_Data_regional!$G$1:$G$104351, Source_Data_regional!$A$1:$A$104351, Wind_Profile!$B159, Source_Data_regional!$F$1:$F$104351, Wind_Profile!J$3, Source_Data_regional!$B$1:$B$104351, "NP15")/$A159</f>
        <v>0.25696351301253056</v>
      </c>
      <c r="K159" s="13">
        <f>SUMIFS(Source_Data_regional!$G$1:$G$104351, Source_Data_regional!$A$1:$A$104351, Wind_Profile!$B159, Source_Data_regional!$F$1:$F$104351, Wind_Profile!K$3, Source_Data_regional!$B$1:$B$104351, "NP15")/$A159</f>
        <v>0.18837094238896715</v>
      </c>
      <c r="L159" s="13">
        <f>SUMIFS(Source_Data_regional!$G$1:$G$104351, Source_Data_regional!$A$1:$A$104351, Wind_Profile!$B159, Source_Data_regional!$F$1:$F$104351, Wind_Profile!L$3, Source_Data_regional!$B$1:$B$104351, "NP15")/$A159</f>
        <v>0.10749450582041965</v>
      </c>
      <c r="M159" s="13">
        <f>SUMIFS(Source_Data_regional!$G$1:$G$104351, Source_Data_regional!$A$1:$A$104351, Wind_Profile!$B159, Source_Data_regional!$F$1:$F$104351, Wind_Profile!M$3, Source_Data_regional!$B$1:$B$104351, "NP15")/$A159</f>
        <v>6.018685400756283E-2</v>
      </c>
      <c r="N159" s="13">
        <f>SUMIFS(Source_Data_regional!$G$1:$G$104351, Source_Data_regional!$A$1:$A$104351, Wind_Profile!$B159, Source_Data_regional!$F$1:$F$104351, Wind_Profile!N$3, Source_Data_regional!$B$1:$B$104351, "NP15")/$A159</f>
        <v>1.8638333209757541E-2</v>
      </c>
      <c r="O159" s="13">
        <f>SUMIFS(Source_Data_regional!$G$1:$G$104351, Source_Data_regional!$A$1:$A$104351, Wind_Profile!$B159, Source_Data_regional!$F$1:$F$104351, Wind_Profile!O$3, Source_Data_regional!$B$1:$B$104351, "NP15")/$A159</f>
        <v>6.0579076147401194E-3</v>
      </c>
      <c r="P159" s="13">
        <f>SUMIFS(Source_Data_regional!$G$1:$G$104351, Source_Data_regional!$A$1:$A$104351, Wind_Profile!$B159, Source_Data_regional!$F$1:$F$104351, Wind_Profile!P$3, Source_Data_regional!$B$1:$B$104351, "NP15")/$A159</f>
        <v>1.4503440349966635E-2</v>
      </c>
      <c r="Q159" s="13">
        <f>SUMIFS(Source_Data_regional!$G$1:$G$104351, Source_Data_regional!$A$1:$A$104351, Wind_Profile!$B159, Source_Data_regional!$F$1:$F$104351, Wind_Profile!Q$3, Source_Data_regional!$B$1:$B$104351, "NP15")/$A159</f>
        <v>5.0914065396307556E-3</v>
      </c>
      <c r="R159" s="13">
        <f>SUMIFS(Source_Data_regional!$G$1:$G$104351, Source_Data_regional!$A$1:$A$104351, Wind_Profile!$B159, Source_Data_regional!$F$1:$F$104351, Wind_Profile!R$3, Source_Data_regional!$B$1:$B$104351, "NP15")/$A159</f>
        <v>0</v>
      </c>
      <c r="S159" s="13">
        <f>SUMIFS(Source_Data_regional!$G$1:$G$104351, Source_Data_regional!$A$1:$A$104351, Wind_Profile!$B159, Source_Data_regional!$F$1:$F$104351, Wind_Profile!S$3, Source_Data_regional!$B$1:$B$104351, "NP15")/$A159</f>
        <v>1.4697931341291614E-3</v>
      </c>
      <c r="T159" s="13">
        <f>SUMIFS(Source_Data_regional!$G$1:$G$104351, Source_Data_regional!$A$1:$A$104351, Wind_Profile!$B159, Source_Data_regional!$F$1:$F$104351, Wind_Profile!T$3, Source_Data_regional!$B$1:$B$104351, "NP15")/$A159</f>
        <v>5.3997404908430338E-3</v>
      </c>
      <c r="U159" s="13">
        <f>SUMIFS(Source_Data_regional!$G$1:$G$104351, Source_Data_regional!$A$1:$A$104351, Wind_Profile!$B159, Source_Data_regional!$F$1:$F$104351, Wind_Profile!U$3, Source_Data_regional!$B$1:$B$104351, "NP15")/$A159</f>
        <v>2.9294446504040925E-2</v>
      </c>
      <c r="V159" s="13">
        <f>SUMIFS(Source_Data_regional!$G$1:$G$104351, Source_Data_regional!$A$1:$A$104351, Wind_Profile!$B159, Source_Data_regional!$F$1:$F$104351, Wind_Profile!V$3, Source_Data_regional!$B$1:$B$104351, "NP15")/$A159</f>
        <v>9.9676473641284194E-2</v>
      </c>
      <c r="W159" s="13">
        <f>SUMIFS(Source_Data_regional!$G$1:$G$104351, Source_Data_regional!$A$1:$A$104351, Wind_Profile!$B159, Source_Data_regional!$F$1:$F$104351, Wind_Profile!W$3, Source_Data_regional!$B$1:$B$104351, "NP15")/$A159</f>
        <v>0.28213229035367388</v>
      </c>
      <c r="X159" s="13">
        <f>SUMIFS(Source_Data_regional!$G$1:$G$104351, Source_Data_regional!$A$1:$A$104351, Wind_Profile!$B159, Source_Data_regional!$F$1:$F$104351, Wind_Profile!X$3, Source_Data_regional!$B$1:$B$104351, "NP15")/$A159</f>
        <v>0.45877777118706908</v>
      </c>
      <c r="Y159" s="13">
        <f>SUMIFS(Source_Data_regional!$G$1:$G$104351, Source_Data_regional!$A$1:$A$104351, Wind_Profile!$B159, Source_Data_regional!$F$1:$F$104351, Wind_Profile!Y$3, Source_Data_regional!$B$1:$B$104351, "NP15")/$A159</f>
        <v>0.51309861347964714</v>
      </c>
      <c r="Z159" s="13">
        <f>SUMIFS(Source_Data_regional!$G$1:$G$104351, Source_Data_regional!$A$1:$A$104351, Wind_Profile!$B159, Source_Data_regional!$F$1:$F$104351, Wind_Profile!Z$3, Source_Data_regional!$B$1:$B$104351, "NP15")/$A159</f>
        <v>0.59185084155112333</v>
      </c>
      <c r="AA159" s="13">
        <f>SUMIFS(Source_Data_regional!$G$1:$G$104351, Source_Data_regional!$A$1:$A$104351, Wind_Profile!$B159, Source_Data_regional!$F$1:$F$104351, Wind_Profile!AA$3, Source_Data_regional!$B$1:$B$104351, "NP15")/$A159</f>
        <v>0.57301129977014897</v>
      </c>
      <c r="AC159">
        <f>INDEX(Installed_Capacity!$V$28:$AG$33,MATCH(YEAR(Wind_Profile!AD159),Installed_Capacity!$U$28:$U$33,0),MATCH(Wind_Profile!AE159,Installed_Capacity!$V$26:$AG$26,0))</f>
        <v>3949.9499999999994</v>
      </c>
      <c r="AD159" s="1">
        <f t="shared" si="30"/>
        <v>42975</v>
      </c>
      <c r="AE159" s="3">
        <f t="shared" si="31"/>
        <v>8</v>
      </c>
      <c r="AF159" s="13">
        <f>SUMIFS(Source_Data_regional!$G$1:$G$104351, Source_Data_regional!$A$1:$A$104351, Wind_Profile!$AD159, Source_Data_regional!$F$1:$F$104351, Wind_Profile!AF$3, Source_Data_regional!$B$1:$B$104351, "SP15")/$AC159</f>
        <v>0.28128832770035067</v>
      </c>
      <c r="AG159" s="13">
        <f>SUMIFS(Source_Data_regional!$G$1:$G$104351, Source_Data_regional!$A$1:$A$104351, Wind_Profile!$AD159, Source_Data_regional!$F$1:$F$104351, Wind_Profile!AG$3, Source_Data_regional!$B$1:$B$104351, "SP15")/$AC159</f>
        <v>0.26844501069633797</v>
      </c>
      <c r="AH159" s="13">
        <f>SUMIFS(Source_Data_regional!$G$1:$G$104351, Source_Data_regional!$A$1:$A$104351, Wind_Profile!$AD159, Source_Data_regional!$F$1:$F$104351, Wind_Profile!AH$3, Source_Data_regional!$B$1:$B$104351, "SP15")/$AC159</f>
        <v>0.22473010038101751</v>
      </c>
      <c r="AI159" s="13">
        <f>SUMIFS(Source_Data_regional!$G$1:$G$104351, Source_Data_regional!$A$1:$A$104351, Wind_Profile!$AD159, Source_Data_regional!$F$1:$F$104351, Wind_Profile!AI$3, Source_Data_regional!$B$1:$B$104351, "SP15")/$AC159</f>
        <v>0.18160311396346793</v>
      </c>
      <c r="AJ159" s="13">
        <f>SUMIFS(Source_Data_regional!$G$1:$G$104351, Source_Data_regional!$A$1:$A$104351, Wind_Profile!$AD159, Source_Data_regional!$F$1:$F$104351, Wind_Profile!AJ$3, Source_Data_regional!$B$1:$B$104351, "SP15")/$AC159</f>
        <v>0.13669831263686885</v>
      </c>
      <c r="AK159" s="13">
        <f>SUMIFS(Source_Data_regional!$G$1:$G$104351, Source_Data_regional!$A$1:$A$104351, Wind_Profile!$AD159, Source_Data_regional!$F$1:$F$104351, Wind_Profile!AK$3, Source_Data_regional!$B$1:$B$104351, "SP15")/$AC159</f>
        <v>0.11442987379587086</v>
      </c>
      <c r="AL159" s="13">
        <f>SUMIFS(Source_Data_regional!$G$1:$G$104351, Source_Data_regional!$A$1:$A$104351, Wind_Profile!$AD159, Source_Data_regional!$F$1:$F$104351, Wind_Profile!AL$3, Source_Data_regional!$B$1:$B$104351, "SP15")/$AC159</f>
        <v>4.1318123014215377E-2</v>
      </c>
      <c r="AM159" s="13">
        <f>SUMIFS(Source_Data_regional!$G$1:$G$104351, Source_Data_regional!$A$1:$A$104351, Wind_Profile!$AD159, Source_Data_regional!$F$1:$F$104351, Wind_Profile!AM$3, Source_Data_regional!$B$1:$B$104351, "SP15")/$AC159</f>
        <v>1.6212714084988422E-2</v>
      </c>
      <c r="AN159" s="13">
        <f>SUMIFS(Source_Data_regional!$G$1:$G$104351, Source_Data_regional!$A$1:$A$104351, Wind_Profile!$AD159, Source_Data_regional!$F$1:$F$104351, Wind_Profile!AN$3, Source_Data_regional!$B$1:$B$104351, "SP15")/$AC159</f>
        <v>1.8140280256712113E-3</v>
      </c>
      <c r="AO159" s="13">
        <f>SUMIFS(Source_Data_regional!$G$1:$G$104351, Source_Data_regional!$A$1:$A$104351, Wind_Profile!$AD159, Source_Data_regional!$F$1:$F$104351, Wind_Profile!AO$3, Source_Data_regional!$B$1:$B$104351, "SP15")/$AC159</f>
        <v>6.7426600336713133E-3</v>
      </c>
      <c r="AP159" s="13">
        <f>SUMIFS(Source_Data_regional!$G$1:$G$104351, Source_Data_regional!$A$1:$A$104351, Wind_Profile!$AD159, Source_Data_regional!$F$1:$F$104351, Wind_Profile!AP$3, Source_Data_regional!$B$1:$B$104351, "SP15")/$AC159</f>
        <v>2.7371890783427642E-3</v>
      </c>
      <c r="AQ159" s="13">
        <f>SUMIFS(Source_Data_regional!$G$1:$G$104351, Source_Data_regional!$A$1:$A$104351, Wind_Profile!$AD159, Source_Data_regional!$F$1:$F$104351, Wind_Profile!AQ$3, Source_Data_regional!$B$1:$B$104351, "SP15")/$AC159</f>
        <v>6.048106938062508E-3</v>
      </c>
      <c r="AR159" s="13">
        <f>SUMIFS(Source_Data_regional!$G$1:$G$104351, Source_Data_regional!$A$1:$A$104351, Wind_Profile!$AD159, Source_Data_regional!$F$1:$F$104351, Wind_Profile!AR$3, Source_Data_regional!$B$1:$B$104351, "SP15")/$AC159</f>
        <v>1.9932611805212729E-2</v>
      </c>
      <c r="AS159" s="13">
        <f>SUMIFS(Source_Data_regional!$G$1:$G$104351, Source_Data_regional!$A$1:$A$104351, Wind_Profile!$AD159, Source_Data_regional!$F$1:$F$104351, Wind_Profile!AS$3, Source_Data_regional!$B$1:$B$104351, "SP15")/$AC159</f>
        <v>2.368870492031545E-2</v>
      </c>
      <c r="AT159" s="13">
        <f>SUMIFS(Source_Data_regional!$G$1:$G$104351, Source_Data_regional!$A$1:$A$104351, Wind_Profile!$AD159, Source_Data_regional!$F$1:$F$104351, Wind_Profile!AT$3, Source_Data_regional!$B$1:$B$104351, "SP15")/$AC159</f>
        <v>3.3945920834440944E-2</v>
      </c>
      <c r="AU159" s="13">
        <f>SUMIFS(Source_Data_regional!$G$1:$G$104351, Source_Data_regional!$A$1:$A$104351, Wind_Profile!$AD159, Source_Data_regional!$F$1:$F$104351, Wind_Profile!AU$3, Source_Data_regional!$B$1:$B$104351, "SP15")/$AC159</f>
        <v>3.0141161280522542E-2</v>
      </c>
      <c r="AV159" s="13">
        <f>SUMIFS(Source_Data_regional!$G$1:$G$104351, Source_Data_regional!$A$1:$A$104351, Wind_Profile!$AD159, Source_Data_regional!$F$1:$F$104351, Wind_Profile!AV$3, Source_Data_regional!$B$1:$B$104351, "SP15")/$AC159</f>
        <v>5.1979452904467149E-2</v>
      </c>
      <c r="AW159" s="13">
        <f>SUMIFS(Source_Data_regional!$G$1:$G$104351, Source_Data_regional!$A$1:$A$104351, Wind_Profile!$AD159, Source_Data_regional!$F$1:$F$104351, Wind_Profile!AW$3, Source_Data_regional!$B$1:$B$104351, "SP15")/$AC159</f>
        <v>9.893118900239245E-2</v>
      </c>
      <c r="AX159" s="13">
        <f>SUMIFS(Source_Data_regional!$G$1:$G$104351, Source_Data_regional!$A$1:$A$104351, Wind_Profile!$AD159, Source_Data_regional!$F$1:$F$104351, Wind_Profile!AX$3, Source_Data_regional!$B$1:$B$104351, "SP15")/$AC159</f>
        <v>0.13868671755338677</v>
      </c>
      <c r="AY159" s="13">
        <f>SUMIFS(Source_Data_regional!$G$1:$G$104351, Source_Data_regional!$A$1:$A$104351, Wind_Profile!$AD159, Source_Data_regional!$F$1:$F$104351, Wind_Profile!AY$3, Source_Data_regional!$B$1:$B$104351, "SP15")/$AC159</f>
        <v>0.17789660122280032</v>
      </c>
      <c r="AZ159" s="13">
        <f>SUMIFS(Source_Data_regional!$G$1:$G$104351, Source_Data_regional!$A$1:$A$104351, Wind_Profile!$AD159, Source_Data_regional!$F$1:$F$104351, Wind_Profile!AZ$3, Source_Data_regional!$B$1:$B$104351, "SP15")/$AC159</f>
        <v>9.8981068114786283E-2</v>
      </c>
      <c r="BA159" s="13">
        <f>SUMIFS(Source_Data_regional!$G$1:$G$104351, Source_Data_regional!$A$1:$A$104351, Wind_Profile!$AD159, Source_Data_regional!$F$1:$F$104351, Wind_Profile!BA$3, Source_Data_regional!$B$1:$B$104351, "SP15")/$AC159</f>
        <v>8.2738670109748239E-2</v>
      </c>
      <c r="BB159" s="13">
        <f>SUMIFS(Source_Data_regional!$G$1:$G$104351, Source_Data_regional!$A$1:$A$104351, Wind_Profile!$AD159, Source_Data_regional!$F$1:$F$104351, Wind_Profile!BB$3, Source_Data_regional!$B$1:$B$104351, "SP15")/$AC159</f>
        <v>9.0598880998493656E-2</v>
      </c>
      <c r="BC159" s="13">
        <f>SUMIFS(Source_Data_regional!$G$1:$G$104351, Source_Data_regional!$A$1:$A$104351, Wind_Profile!$AD159, Source_Data_regional!$F$1:$F$104351, Wind_Profile!BC$3, Source_Data_regional!$B$1:$B$104351, "SP15")/$AC159</f>
        <v>8.6389035304244369E-2</v>
      </c>
    </row>
    <row r="160" spans="1:55" x14ac:dyDescent="0.3">
      <c r="A160">
        <f>INDEX(Installed_Capacity!$H$28:$S$33,MATCH(YEAR(Wind_Profile!B160),Installed_Capacity!$G$28:$G$33,0),MATCH(Wind_Profile!C160,Installed_Capacity!$H$26:$S$26,0))</f>
        <v>1348.7</v>
      </c>
      <c r="B160" s="1">
        <f>Date_List!A157</f>
        <v>42976</v>
      </c>
      <c r="C160" s="3">
        <f t="shared" si="29"/>
        <v>8</v>
      </c>
      <c r="D160" s="13">
        <f>SUMIFS(Source_Data_regional!$G$1:$G$104351, Source_Data_regional!$A$1:$A$104351, Wind_Profile!$B160, Source_Data_regional!$F$1:$F$104351, Wind_Profile!D$3, Source_Data_regional!$B$1:$B$104351, "NP15")/$A160</f>
        <v>0.77018506710165335</v>
      </c>
      <c r="E160" s="13">
        <f>SUMIFS(Source_Data_regional!$G$1:$G$104351, Source_Data_regional!$A$1:$A$104351, Wind_Profile!$B160, Source_Data_regional!$F$1:$F$104351, Wind_Profile!E$3, Source_Data_regional!$B$1:$B$104351, "NP15")/$A160</f>
        <v>0.78541605249499513</v>
      </c>
      <c r="F160" s="13">
        <f>SUMIFS(Source_Data_regional!$G$1:$G$104351, Source_Data_regional!$A$1:$A$104351, Wind_Profile!$B160, Source_Data_regional!$F$1:$F$104351, Wind_Profile!F$3, Source_Data_regional!$B$1:$B$104351, "NP15")/$A160</f>
        <v>0.72604195150886031</v>
      </c>
      <c r="G160" s="13">
        <f>SUMIFS(Source_Data_regional!$G$1:$G$104351, Source_Data_regional!$A$1:$A$104351, Wind_Profile!$B160, Source_Data_regional!$F$1:$F$104351, Wind_Profile!G$3, Source_Data_regional!$B$1:$B$104351, "NP15")/$A160</f>
        <v>0.7833572551345741</v>
      </c>
      <c r="H160" s="13">
        <f>SUMIFS(Source_Data_regional!$G$1:$G$104351, Source_Data_regional!$A$1:$A$104351, Wind_Profile!$B160, Source_Data_regional!$F$1:$F$104351, Wind_Profile!H$3, Source_Data_regional!$B$1:$B$104351, "NP15")/$A160</f>
        <v>0.79341548898939707</v>
      </c>
      <c r="I160" s="13">
        <f>SUMIFS(Source_Data_regional!$G$1:$G$104351, Source_Data_regional!$A$1:$A$104351, Wind_Profile!$B160, Source_Data_regional!$F$1:$F$104351, Wind_Profile!I$3, Source_Data_regional!$B$1:$B$104351, "NP15")/$A160</f>
        <v>0.80436655297694071</v>
      </c>
      <c r="J160" s="13">
        <f>SUMIFS(Source_Data_regional!$G$1:$G$104351, Source_Data_regional!$A$1:$A$104351, Wind_Profile!$B160, Source_Data_regional!$F$1:$F$104351, Wind_Profile!J$3, Source_Data_regional!$B$1:$B$104351, "NP15")/$A160</f>
        <v>0.80185334766812488</v>
      </c>
      <c r="K160" s="13">
        <f>SUMIFS(Source_Data_regional!$G$1:$G$104351, Source_Data_regional!$A$1:$A$104351, Wind_Profile!$B160, Source_Data_regional!$F$1:$F$104351, Wind_Profile!K$3, Source_Data_regional!$B$1:$B$104351, "NP15")/$A160</f>
        <v>0.79659093942314818</v>
      </c>
      <c r="L160" s="13">
        <f>SUMIFS(Source_Data_regional!$G$1:$G$104351, Source_Data_regional!$A$1:$A$104351, Wind_Profile!$B160, Source_Data_regional!$F$1:$F$104351, Wind_Profile!L$3, Source_Data_regional!$B$1:$B$104351, "NP15")/$A160</f>
        <v>0.63375652850893449</v>
      </c>
      <c r="M160" s="13">
        <f>SUMIFS(Source_Data_regional!$G$1:$G$104351, Source_Data_regional!$A$1:$A$104351, Wind_Profile!$B160, Source_Data_regional!$F$1:$F$104351, Wind_Profile!M$3, Source_Data_regional!$B$1:$B$104351, "NP15")/$A160</f>
        <v>0.51496446948913766</v>
      </c>
      <c r="N160" s="13">
        <f>SUMIFS(Source_Data_regional!$G$1:$G$104351, Source_Data_regional!$A$1:$A$104351, Wind_Profile!$B160, Source_Data_regional!$F$1:$F$104351, Wind_Profile!N$3, Source_Data_regional!$B$1:$B$104351, "NP15")/$A160</f>
        <v>0.51155478609030913</v>
      </c>
      <c r="O160" s="13">
        <f>SUMIFS(Source_Data_regional!$G$1:$G$104351, Source_Data_regional!$A$1:$A$104351, Wind_Profile!$B160, Source_Data_regional!$F$1:$F$104351, Wind_Profile!O$3, Source_Data_regional!$B$1:$B$104351, "NP15")/$A160</f>
        <v>0.48326930377400457</v>
      </c>
      <c r="P160" s="13">
        <f>SUMIFS(Source_Data_regional!$G$1:$G$104351, Source_Data_regional!$A$1:$A$104351, Wind_Profile!$B160, Source_Data_regional!$F$1:$F$104351, Wind_Profile!P$3, Source_Data_regional!$B$1:$B$104351, "NP15")/$A160</f>
        <v>0.47916535923481868</v>
      </c>
      <c r="Q160" s="13">
        <f>SUMIFS(Source_Data_regional!$G$1:$G$104351, Source_Data_regional!$A$1:$A$104351, Wind_Profile!$B160, Source_Data_regional!$F$1:$F$104351, Wind_Profile!Q$3, Source_Data_regional!$B$1:$B$104351, "NP15")/$A160</f>
        <v>0.47724283383999405</v>
      </c>
      <c r="R160" s="13">
        <f>SUMIFS(Source_Data_regional!$G$1:$G$104351, Source_Data_regional!$A$1:$A$104351, Wind_Profile!$B160, Source_Data_regional!$F$1:$F$104351, Wind_Profile!R$3, Source_Data_regional!$B$1:$B$104351, "NP15")/$A160</f>
        <v>0.51972368206420994</v>
      </c>
      <c r="S160" s="13">
        <f>SUMIFS(Source_Data_regional!$G$1:$G$104351, Source_Data_regional!$A$1:$A$104351, Wind_Profile!$B160, Source_Data_regional!$F$1:$F$104351, Wind_Profile!S$3, Source_Data_regional!$B$1:$B$104351, "NP15")/$A160</f>
        <v>0.51137376733150441</v>
      </c>
      <c r="T160" s="13">
        <f>SUMIFS(Source_Data_regional!$G$1:$G$104351, Source_Data_regional!$A$1:$A$104351, Wind_Profile!$B160, Source_Data_regional!$F$1:$F$104351, Wind_Profile!T$3, Source_Data_regional!$B$1:$B$104351, "NP15")/$A160</f>
        <v>0.53994844665233188</v>
      </c>
      <c r="U160" s="13">
        <f>SUMIFS(Source_Data_regional!$G$1:$G$104351, Source_Data_regional!$A$1:$A$104351, Wind_Profile!$B160, Source_Data_regional!$F$1:$F$104351, Wind_Profile!U$3, Source_Data_regional!$B$1:$B$104351, "NP15")/$A160</f>
        <v>0.64572231037295169</v>
      </c>
      <c r="V160" s="13">
        <f>SUMIFS(Source_Data_regional!$G$1:$G$104351, Source_Data_regional!$A$1:$A$104351, Wind_Profile!$B160, Source_Data_regional!$F$1:$F$104351, Wind_Profile!V$3, Source_Data_regional!$B$1:$B$104351, "NP15")/$A160</f>
        <v>0.72685289538073705</v>
      </c>
      <c r="W160" s="13">
        <f>SUMIFS(Source_Data_regional!$G$1:$G$104351, Source_Data_regional!$A$1:$A$104351, Wind_Profile!$B160, Source_Data_regional!$F$1:$F$104351, Wind_Profile!W$3, Source_Data_regional!$B$1:$B$104351, "NP15")/$A160</f>
        <v>0.75479469118410314</v>
      </c>
      <c r="X160" s="13">
        <f>SUMIFS(Source_Data_regional!$G$1:$G$104351, Source_Data_regional!$A$1:$A$104351, Wind_Profile!$B160, Source_Data_regional!$F$1:$F$104351, Wind_Profile!X$3, Source_Data_regional!$B$1:$B$104351, "NP15")/$A160</f>
        <v>0.7494709646326092</v>
      </c>
      <c r="Y160" s="13">
        <f>SUMIFS(Source_Data_regional!$G$1:$G$104351, Source_Data_regional!$A$1:$A$104351, Wind_Profile!$B160, Source_Data_regional!$F$1:$F$104351, Wind_Profile!Y$3, Source_Data_regional!$B$1:$B$104351, "NP15")/$A160</f>
        <v>0.76987459776080669</v>
      </c>
      <c r="Z160" s="13">
        <f>SUMIFS(Source_Data_regional!$G$1:$G$104351, Source_Data_regional!$A$1:$A$104351, Wind_Profile!$B160, Source_Data_regional!$F$1:$F$104351, Wind_Profile!Z$3, Source_Data_regional!$B$1:$B$104351, "NP15")/$A160</f>
        <v>0.75309300066730922</v>
      </c>
      <c r="AA160" s="13">
        <f>SUMIFS(Source_Data_regional!$G$1:$G$104351, Source_Data_regional!$A$1:$A$104351, Wind_Profile!$B160, Source_Data_regional!$F$1:$F$104351, Wind_Profile!AA$3, Source_Data_regional!$B$1:$B$104351, "NP15")/$A160</f>
        <v>0.74278990880106766</v>
      </c>
      <c r="AC160">
        <f>INDEX(Installed_Capacity!$V$28:$AG$33,MATCH(YEAR(Wind_Profile!AD160),Installed_Capacity!$U$28:$U$33,0),MATCH(Wind_Profile!AE160,Installed_Capacity!$V$26:$AG$26,0))</f>
        <v>3949.9499999999994</v>
      </c>
      <c r="AD160" s="1">
        <f t="shared" si="30"/>
        <v>42976</v>
      </c>
      <c r="AE160" s="3">
        <f t="shared" si="31"/>
        <v>8</v>
      </c>
      <c r="AF160" s="13">
        <f>SUMIFS(Source_Data_regional!$G$1:$G$104351, Source_Data_regional!$A$1:$A$104351, Wind_Profile!$AD160, Source_Data_regional!$F$1:$F$104351, Wind_Profile!AF$3, Source_Data_regional!$B$1:$B$104351, "SP15")/$AC160</f>
        <v>0.10209363409663415</v>
      </c>
      <c r="AG160" s="13">
        <f>SUMIFS(Source_Data_regional!$G$1:$G$104351, Source_Data_regional!$A$1:$A$104351, Wind_Profile!$AD160, Source_Data_regional!$F$1:$F$104351, Wind_Profile!AG$3, Source_Data_regional!$B$1:$B$104351, "SP15")/$AC160</f>
        <v>0.10352325978809859</v>
      </c>
      <c r="AH160" s="13">
        <f>SUMIFS(Source_Data_regional!$G$1:$G$104351, Source_Data_regional!$A$1:$A$104351, Wind_Profile!$AD160, Source_Data_regional!$F$1:$F$104351, Wind_Profile!AH$3, Source_Data_regional!$B$1:$B$104351, "SP15")/$AC160</f>
        <v>6.9282747882884604E-2</v>
      </c>
      <c r="AI160" s="13">
        <f>SUMIFS(Source_Data_regional!$G$1:$G$104351, Source_Data_regional!$A$1:$A$104351, Wind_Profile!$AD160, Source_Data_regional!$F$1:$F$104351, Wind_Profile!AI$3, Source_Data_regional!$B$1:$B$104351, "SP15")/$AC160</f>
        <v>2.1845428423144599E-2</v>
      </c>
      <c r="AJ160" s="13">
        <f>SUMIFS(Source_Data_regional!$G$1:$G$104351, Source_Data_regional!$A$1:$A$104351, Wind_Profile!$AD160, Source_Data_regional!$F$1:$F$104351, Wind_Profile!AJ$3, Source_Data_regional!$B$1:$B$104351, "SP15")/$AC160</f>
        <v>3.2371802174711077E-2</v>
      </c>
      <c r="AK160" s="13">
        <f>SUMIFS(Source_Data_regional!$G$1:$G$104351, Source_Data_regional!$A$1:$A$104351, Wind_Profile!$AD160, Source_Data_regional!$F$1:$F$104351, Wind_Profile!AK$3, Source_Data_regional!$B$1:$B$104351, "SP15")/$AC160</f>
        <v>2.7758295674628796E-2</v>
      </c>
      <c r="AL160" s="13">
        <f>SUMIFS(Source_Data_regional!$G$1:$G$104351, Source_Data_regional!$A$1:$A$104351, Wind_Profile!$AD160, Source_Data_regional!$F$1:$F$104351, Wind_Profile!AL$3, Source_Data_regional!$B$1:$B$104351, "SP15")/$AC160</f>
        <v>1.1686013747009458E-2</v>
      </c>
      <c r="AM160" s="13">
        <f>SUMIFS(Source_Data_regional!$G$1:$G$104351, Source_Data_regional!$A$1:$A$104351, Wind_Profile!$AD160, Source_Data_regional!$F$1:$F$104351, Wind_Profile!AM$3, Source_Data_regional!$B$1:$B$104351, "SP15")/$AC160</f>
        <v>2.6205126647172752E-2</v>
      </c>
      <c r="AN160" s="13">
        <f>SUMIFS(Source_Data_regional!$G$1:$G$104351, Source_Data_regional!$A$1:$A$104351, Wind_Profile!$AD160, Source_Data_regional!$F$1:$F$104351, Wind_Profile!AN$3, Source_Data_regional!$B$1:$B$104351, "SP15")/$AC160</f>
        <v>8.1921821795212617E-3</v>
      </c>
      <c r="AO160" s="13">
        <f>SUMIFS(Source_Data_regional!$G$1:$G$104351, Source_Data_regional!$A$1:$A$104351, Wind_Profile!$AD160, Source_Data_regional!$F$1:$F$104351, Wind_Profile!AO$3, Source_Data_regional!$B$1:$B$104351, "SP15")/$AC160</f>
        <v>0</v>
      </c>
      <c r="AP160" s="13">
        <f>SUMIFS(Source_Data_regional!$G$1:$G$104351, Source_Data_regional!$A$1:$A$104351, Wind_Profile!$AD160, Source_Data_regional!$F$1:$F$104351, Wind_Profile!AP$3, Source_Data_regional!$B$1:$B$104351, "SP15")/$AC160</f>
        <v>6.4901555715895145E-3</v>
      </c>
      <c r="AQ160" s="13">
        <f>SUMIFS(Source_Data_regional!$G$1:$G$104351, Source_Data_regional!$A$1:$A$104351, Wind_Profile!$AD160, Source_Data_regional!$F$1:$F$104351, Wind_Profile!AQ$3, Source_Data_regional!$B$1:$B$104351, "SP15")/$AC160</f>
        <v>1.1034709300117726E-2</v>
      </c>
      <c r="AR160" s="13">
        <f>SUMIFS(Source_Data_regional!$G$1:$G$104351, Source_Data_regional!$A$1:$A$104351, Wind_Profile!$AD160, Source_Data_regional!$F$1:$F$104351, Wind_Profile!AR$3, Source_Data_regional!$B$1:$B$104351, "SP15")/$AC160</f>
        <v>1.1424301573437641E-2</v>
      </c>
      <c r="AS160" s="13">
        <f>SUMIFS(Source_Data_regional!$G$1:$G$104351, Source_Data_regional!$A$1:$A$104351, Wind_Profile!$AD160, Source_Data_regional!$F$1:$F$104351, Wind_Profile!AS$3, Source_Data_regional!$B$1:$B$104351, "SP15")/$AC160</f>
        <v>2.7014164736262489E-2</v>
      </c>
      <c r="AT160" s="13">
        <f>SUMIFS(Source_Data_regional!$G$1:$G$104351, Source_Data_regional!$A$1:$A$104351, Wind_Profile!$AD160, Source_Data_regional!$F$1:$F$104351, Wind_Profile!AT$3, Source_Data_regional!$B$1:$B$104351, "SP15")/$AC160</f>
        <v>7.889771769262903E-2</v>
      </c>
      <c r="AU160" s="13">
        <f>SUMIFS(Source_Data_regional!$G$1:$G$104351, Source_Data_regional!$A$1:$A$104351, Wind_Profile!$AD160, Source_Data_regional!$F$1:$F$104351, Wind_Profile!AU$3, Source_Data_regional!$B$1:$B$104351, "SP15")/$AC160</f>
        <v>0.16832779908606441</v>
      </c>
      <c r="AV160" s="13">
        <f>SUMIFS(Source_Data_regional!$G$1:$G$104351, Source_Data_regional!$A$1:$A$104351, Wind_Profile!$AD160, Source_Data_regional!$F$1:$F$104351, Wind_Profile!AV$3, Source_Data_regional!$B$1:$B$104351, "SP15")/$AC160</f>
        <v>0.26239968100862038</v>
      </c>
      <c r="AW160" s="13">
        <f>SUMIFS(Source_Data_regional!$G$1:$G$104351, Source_Data_regional!$A$1:$A$104351, Wind_Profile!$AD160, Source_Data_regional!$F$1:$F$104351, Wind_Profile!AW$3, Source_Data_regional!$B$1:$B$104351, "SP15")/$AC160</f>
        <v>0.11084590184685884</v>
      </c>
      <c r="AX160" s="13">
        <f>SUMIFS(Source_Data_regional!$G$1:$G$104351, Source_Data_regional!$A$1:$A$104351, Wind_Profile!$AD160, Source_Data_regional!$F$1:$F$104351, Wind_Profile!AX$3, Source_Data_regional!$B$1:$B$104351, "SP15")/$AC160</f>
        <v>0.11977710350763936</v>
      </c>
      <c r="AY160" s="13">
        <f>SUMIFS(Source_Data_regional!$G$1:$G$104351, Source_Data_regional!$A$1:$A$104351, Wind_Profile!$AD160, Source_Data_regional!$F$1:$F$104351, Wind_Profile!AY$3, Source_Data_regional!$B$1:$B$104351, "SP15")/$AC160</f>
        <v>0.1270308079849112</v>
      </c>
      <c r="AZ160" s="13">
        <f>SUMIFS(Source_Data_regional!$G$1:$G$104351, Source_Data_regional!$A$1:$A$104351, Wind_Profile!$AD160, Source_Data_regional!$F$1:$F$104351, Wind_Profile!AZ$3, Source_Data_regional!$B$1:$B$104351, "SP15")/$AC160</f>
        <v>0.18949187964404615</v>
      </c>
      <c r="BA160" s="13">
        <f>SUMIFS(Source_Data_regional!$G$1:$G$104351, Source_Data_regional!$A$1:$A$104351, Wind_Profile!$AD160, Source_Data_regional!$F$1:$F$104351, Wind_Profile!BA$3, Source_Data_regional!$B$1:$B$104351, "SP15")/$AC160</f>
        <v>0.19841178495930331</v>
      </c>
      <c r="BB160" s="13">
        <f>SUMIFS(Source_Data_regional!$G$1:$G$104351, Source_Data_regional!$A$1:$A$104351, Wind_Profile!$AD160, Source_Data_regional!$F$1:$F$104351, Wind_Profile!BB$3, Source_Data_regional!$B$1:$B$104351, "SP15")/$AC160</f>
        <v>0.18830255572855353</v>
      </c>
      <c r="BC160" s="13">
        <f>SUMIFS(Source_Data_regional!$G$1:$G$104351, Source_Data_regional!$A$1:$A$104351, Wind_Profile!$AD160, Source_Data_regional!$F$1:$F$104351, Wind_Profile!BC$3, Source_Data_regional!$B$1:$B$104351, "SP15")/$AC160</f>
        <v>0.20474688034025751</v>
      </c>
    </row>
    <row r="161" spans="1:55" x14ac:dyDescent="0.3">
      <c r="A161">
        <f>INDEX(Installed_Capacity!$H$28:$S$33,MATCH(YEAR(Wind_Profile!B161),Installed_Capacity!$G$28:$G$33,0),MATCH(Wind_Profile!C161,Installed_Capacity!$H$26:$S$26,0))</f>
        <v>1348.7</v>
      </c>
      <c r="B161" s="1">
        <f>Date_List!A158</f>
        <v>42978</v>
      </c>
      <c r="C161" s="3">
        <f t="shared" si="29"/>
        <v>8</v>
      </c>
      <c r="D161" s="13">
        <f>SUMIFS(Source_Data_regional!$G$1:$G$104351, Source_Data_regional!$A$1:$A$104351, Wind_Profile!$B161, Source_Data_regional!$F$1:$F$104351, Wind_Profile!D$3, Source_Data_regional!$B$1:$B$104351, "NP15")/$A161</f>
        <v>0.76707120189812406</v>
      </c>
      <c r="E161" s="13">
        <f>SUMIFS(Source_Data_regional!$G$1:$G$104351, Source_Data_regional!$A$1:$A$104351, Wind_Profile!$B161, Source_Data_regional!$F$1:$F$104351, Wind_Profile!E$3, Source_Data_regional!$B$1:$B$104351, "NP15")/$A161</f>
        <v>0.68552117594720841</v>
      </c>
      <c r="F161" s="13">
        <f>SUMIFS(Source_Data_regional!$G$1:$G$104351, Source_Data_regional!$A$1:$A$104351, Wind_Profile!$B161, Source_Data_regional!$F$1:$F$104351, Wind_Profile!F$3, Source_Data_regional!$B$1:$B$104351, "NP15")/$A161</f>
        <v>0.53146762808630532</v>
      </c>
      <c r="G161" s="13">
        <f>SUMIFS(Source_Data_regional!$G$1:$G$104351, Source_Data_regional!$A$1:$A$104351, Wind_Profile!$B161, Source_Data_regional!$F$1:$F$104351, Wind_Profile!G$3, Source_Data_regional!$B$1:$B$104351, "NP15")/$A161</f>
        <v>0.41811938904129908</v>
      </c>
      <c r="H161" s="13">
        <f>SUMIFS(Source_Data_regional!$G$1:$G$104351, Source_Data_regional!$A$1:$A$104351, Wind_Profile!$B161, Source_Data_regional!$F$1:$F$104351, Wind_Profile!H$3, Source_Data_regional!$B$1:$B$104351, "NP15")/$A161</f>
        <v>0.25233272039741972</v>
      </c>
      <c r="I161" s="13">
        <f>SUMIFS(Source_Data_regional!$G$1:$G$104351, Source_Data_regional!$A$1:$A$104351, Wind_Profile!$B161, Source_Data_regional!$F$1:$F$104351, Wind_Profile!I$3, Source_Data_regional!$B$1:$B$104351, "NP15")/$A161</f>
        <v>0.13820415214651144</v>
      </c>
      <c r="J161" s="13">
        <f>SUMIFS(Source_Data_regional!$G$1:$G$104351, Source_Data_regional!$A$1:$A$104351, Wind_Profile!$B161, Source_Data_regional!$F$1:$F$104351, Wind_Profile!J$3, Source_Data_regional!$B$1:$B$104351, "NP15")/$A161</f>
        <v>0.12143460369244458</v>
      </c>
      <c r="K161" s="13">
        <f>SUMIFS(Source_Data_regional!$G$1:$G$104351, Source_Data_regional!$A$1:$A$104351, Wind_Profile!$B161, Source_Data_regional!$F$1:$F$104351, Wind_Profile!K$3, Source_Data_regional!$B$1:$B$104351, "NP15")/$A161</f>
        <v>4.2882301475494919E-2</v>
      </c>
      <c r="L161" s="13">
        <f>SUMIFS(Source_Data_regional!$G$1:$G$104351, Source_Data_regional!$A$1:$A$104351, Wind_Profile!$B161, Source_Data_regional!$F$1:$F$104351, Wind_Profile!L$3, Source_Data_regional!$B$1:$B$104351, "NP15")/$A161</f>
        <v>1.0155935345147178E-2</v>
      </c>
      <c r="M161" s="13">
        <f>SUMIFS(Source_Data_regional!$G$1:$G$104351, Source_Data_regional!$A$1:$A$104351, Wind_Profile!$B161, Source_Data_regional!$F$1:$F$104351, Wind_Profile!M$3, Source_Data_regional!$B$1:$B$104351, "NP15")/$A161</f>
        <v>6.8152813820716246E-3</v>
      </c>
      <c r="N161" s="13">
        <f>SUMIFS(Source_Data_regional!$G$1:$G$104351, Source_Data_regional!$A$1:$A$104351, Wind_Profile!$B161, Source_Data_regional!$F$1:$F$104351, Wind_Profile!N$3, Source_Data_regional!$B$1:$B$104351, "NP15")/$A161</f>
        <v>2.2654393119300065E-2</v>
      </c>
      <c r="O161" s="13">
        <f>SUMIFS(Source_Data_regional!$G$1:$G$104351, Source_Data_regional!$A$1:$A$104351, Wind_Profile!$B161, Source_Data_regional!$F$1:$F$104351, Wind_Profile!O$3, Source_Data_regional!$B$1:$B$104351, "NP15")/$A161</f>
        <v>4.4459286720545707E-2</v>
      </c>
      <c r="P161" s="13">
        <f>SUMIFS(Source_Data_regional!$G$1:$G$104351, Source_Data_regional!$A$1:$A$104351, Wind_Profile!$B161, Source_Data_regional!$F$1:$F$104351, Wind_Profile!P$3, Source_Data_regional!$B$1:$B$104351, "NP15")/$A161</f>
        <v>5.5663535256172604E-2</v>
      </c>
      <c r="Q161" s="13">
        <f>SUMIFS(Source_Data_regional!$G$1:$G$104351, Source_Data_regional!$A$1:$A$104351, Wind_Profile!$B161, Source_Data_regional!$F$1:$F$104351, Wind_Profile!Q$3, Source_Data_regional!$B$1:$B$104351, "NP15")/$A161</f>
        <v>2.5499503225328093E-2</v>
      </c>
      <c r="R161" s="13">
        <f>SUMIFS(Source_Data_regional!$G$1:$G$104351, Source_Data_regional!$A$1:$A$104351, Wind_Profile!$B161, Source_Data_regional!$F$1:$F$104351, Wind_Profile!R$3, Source_Data_regional!$B$1:$B$104351, "NP15")/$A161</f>
        <v>3.2700867502038995E-2</v>
      </c>
      <c r="S161" s="13">
        <f>SUMIFS(Source_Data_regional!$G$1:$G$104351, Source_Data_regional!$A$1:$A$104351, Wind_Profile!$B161, Source_Data_regional!$F$1:$F$104351, Wind_Profile!S$3, Source_Data_regional!$B$1:$B$104351, "NP15")/$A161</f>
        <v>5.1226106621190773E-2</v>
      </c>
      <c r="T161" s="13">
        <f>SUMIFS(Source_Data_regional!$G$1:$G$104351, Source_Data_regional!$A$1:$A$104351, Wind_Profile!$B161, Source_Data_regional!$F$1:$F$104351, Wind_Profile!T$3, Source_Data_regional!$B$1:$B$104351, "NP15")/$A161</f>
        <v>4.8132334840957955E-2</v>
      </c>
      <c r="U161" s="13">
        <f>SUMIFS(Source_Data_regional!$G$1:$G$104351, Source_Data_regional!$A$1:$A$104351, Wind_Profile!$B161, Source_Data_regional!$F$1:$F$104351, Wind_Profile!U$3, Source_Data_regional!$B$1:$B$104351, "NP15")/$A161</f>
        <v>5.8738674278935268E-2</v>
      </c>
      <c r="V161" s="13">
        <f>SUMIFS(Source_Data_regional!$G$1:$G$104351, Source_Data_regional!$A$1:$A$104351, Wind_Profile!$B161, Source_Data_regional!$F$1:$F$104351, Wind_Profile!V$3, Source_Data_regional!$B$1:$B$104351, "NP15")/$A161</f>
        <v>2.3752435678801812E-2</v>
      </c>
      <c r="W161" s="13">
        <f>SUMIFS(Source_Data_regional!$G$1:$G$104351, Source_Data_regional!$A$1:$A$104351, Wind_Profile!$B161, Source_Data_regional!$F$1:$F$104351, Wind_Profile!W$3, Source_Data_regional!$B$1:$B$104351, "NP15")/$A161</f>
        <v>4.3918588270186109E-3</v>
      </c>
      <c r="X161" s="13">
        <f>SUMIFS(Source_Data_regional!$G$1:$G$104351, Source_Data_regional!$A$1:$A$104351, Wind_Profile!$B161, Source_Data_regional!$F$1:$F$104351, Wind_Profile!X$3, Source_Data_regional!$B$1:$B$104351, "NP15")/$A161</f>
        <v>9.1995032253280942E-3</v>
      </c>
      <c r="Y161" s="13">
        <f>SUMIFS(Source_Data_regional!$G$1:$G$104351, Source_Data_regional!$A$1:$A$104351, Wind_Profile!$B161, Source_Data_regional!$F$1:$F$104351, Wind_Profile!Y$3, Source_Data_regional!$B$1:$B$104351, "NP15")/$A161</f>
        <v>1.2648105583154148E-3</v>
      </c>
      <c r="Z161" s="13">
        <f>SUMIFS(Source_Data_regional!$G$1:$G$104351, Source_Data_regional!$A$1:$A$104351, Wind_Profile!$B161, Source_Data_regional!$F$1:$F$104351, Wind_Profile!Z$3, Source_Data_regional!$B$1:$B$104351, "NP15")/$A161</f>
        <v>0</v>
      </c>
      <c r="AA161" s="13">
        <f>SUMIFS(Source_Data_regional!$G$1:$G$104351, Source_Data_regional!$A$1:$A$104351, Wind_Profile!$B161, Source_Data_regional!$F$1:$F$104351, Wind_Profile!AA$3, Source_Data_regional!$B$1:$B$104351, "NP15")/$A161</f>
        <v>4.2494402016756876E-3</v>
      </c>
      <c r="AC161">
        <f>INDEX(Installed_Capacity!$V$28:$AG$33,MATCH(YEAR(Wind_Profile!AD161),Installed_Capacity!$U$28:$U$33,0),MATCH(Wind_Profile!AE161,Installed_Capacity!$V$26:$AG$26,0))</f>
        <v>3949.9499999999994</v>
      </c>
      <c r="AD161" s="1">
        <f t="shared" si="30"/>
        <v>42978</v>
      </c>
      <c r="AE161" s="3">
        <f t="shared" si="31"/>
        <v>8</v>
      </c>
      <c r="AF161" s="13">
        <f>SUMIFS(Source_Data_regional!$G$1:$G$104351, Source_Data_regional!$A$1:$A$104351, Wind_Profile!$AD161, Source_Data_regional!$F$1:$F$104351, Wind_Profile!AF$3, Source_Data_regional!$B$1:$B$104351, "SP15")/$AC161</f>
        <v>1.8211876099697471E-2</v>
      </c>
      <c r="AG161" s="13">
        <f>SUMIFS(Source_Data_regional!$G$1:$G$104351, Source_Data_regional!$A$1:$A$104351, Wind_Profile!$AD161, Source_Data_regional!$F$1:$F$104351, Wind_Profile!AG$3, Source_Data_regional!$B$1:$B$104351, "SP15")/$AC161</f>
        <v>2.030820390131521E-2</v>
      </c>
      <c r="AH161" s="13">
        <f>SUMIFS(Source_Data_regional!$G$1:$G$104351, Source_Data_regional!$A$1:$A$104351, Wind_Profile!$AD161, Source_Data_regional!$F$1:$F$104351, Wind_Profile!AH$3, Source_Data_regional!$B$1:$B$104351, "SP15")/$AC161</f>
        <v>9.483595994886013E-3</v>
      </c>
      <c r="AI161" s="13">
        <f>SUMIFS(Source_Data_regional!$G$1:$G$104351, Source_Data_regional!$A$1:$A$104351, Wind_Profile!$AD161, Source_Data_regional!$F$1:$F$104351, Wind_Profile!AI$3, Source_Data_regional!$B$1:$B$104351, "SP15")/$AC161</f>
        <v>1.3509806453246245E-2</v>
      </c>
      <c r="AJ161" s="13">
        <f>SUMIFS(Source_Data_regional!$G$1:$G$104351, Source_Data_regional!$A$1:$A$104351, Wind_Profile!$AD161, Source_Data_regional!$F$1:$F$104351, Wind_Profile!AJ$3, Source_Data_regional!$B$1:$B$104351, "SP15")/$AC161</f>
        <v>5.7872183192192318E-2</v>
      </c>
      <c r="AK161" s="13">
        <f>SUMIFS(Source_Data_regional!$G$1:$G$104351, Source_Data_regional!$A$1:$A$104351, Wind_Profile!$AD161, Source_Data_regional!$F$1:$F$104351, Wind_Profile!AK$3, Source_Data_regional!$B$1:$B$104351, "SP15")/$AC161</f>
        <v>3.6338824542082815E-2</v>
      </c>
      <c r="AL161" s="13">
        <f>SUMIFS(Source_Data_regional!$G$1:$G$104351, Source_Data_regional!$A$1:$A$104351, Wind_Profile!$AD161, Source_Data_regional!$F$1:$F$104351, Wind_Profile!AL$3, Source_Data_regional!$B$1:$B$104351, "SP15")/$AC161</f>
        <v>1.8686094760693175E-2</v>
      </c>
      <c r="AM161" s="13">
        <f>SUMIFS(Source_Data_regional!$G$1:$G$104351, Source_Data_regional!$A$1:$A$104351, Wind_Profile!$AD161, Source_Data_regional!$F$1:$F$104351, Wind_Profile!AM$3, Source_Data_regional!$B$1:$B$104351, "SP15")/$AC161</f>
        <v>2.8022704084861839E-2</v>
      </c>
      <c r="AN161" s="13">
        <f>SUMIFS(Source_Data_regional!$G$1:$G$104351, Source_Data_regional!$A$1:$A$104351, Wind_Profile!$AD161, Source_Data_regional!$F$1:$F$104351, Wind_Profile!AN$3, Source_Data_regional!$B$1:$B$104351, "SP15")/$AC161</f>
        <v>2.8463489411258376E-2</v>
      </c>
      <c r="AO161" s="13">
        <f>SUMIFS(Source_Data_regional!$G$1:$G$104351, Source_Data_regional!$A$1:$A$104351, Wind_Profile!$AD161, Source_Data_regional!$F$1:$F$104351, Wind_Profile!AO$3, Source_Data_regional!$B$1:$B$104351, "SP15")/$AC161</f>
        <v>6.0498322763579297E-2</v>
      </c>
      <c r="AP161" s="13">
        <f>SUMIFS(Source_Data_regional!$G$1:$G$104351, Source_Data_regional!$A$1:$A$104351, Wind_Profile!$AD161, Source_Data_regional!$F$1:$F$104351, Wind_Profile!AP$3, Source_Data_regional!$B$1:$B$104351, "SP15")/$AC161</f>
        <v>5.3788964417271115E-2</v>
      </c>
      <c r="AQ161" s="13">
        <f>SUMIFS(Source_Data_regional!$G$1:$G$104351, Source_Data_regional!$A$1:$A$104351, Wind_Profile!$AD161, Source_Data_regional!$F$1:$F$104351, Wind_Profile!AQ$3, Source_Data_regional!$B$1:$B$104351, "SP15")/$AC161</f>
        <v>5.3269681894707537E-2</v>
      </c>
      <c r="AR161" s="13">
        <f>SUMIFS(Source_Data_regional!$G$1:$G$104351, Source_Data_regional!$A$1:$A$104351, Wind_Profile!$AD161, Source_Data_regional!$F$1:$F$104351, Wind_Profile!AR$3, Source_Data_regional!$B$1:$B$104351, "SP15")/$AC161</f>
        <v>4.5143442322054715E-2</v>
      </c>
      <c r="AS161" s="13">
        <f>SUMIFS(Source_Data_regional!$G$1:$G$104351, Source_Data_regional!$A$1:$A$104351, Wind_Profile!$AD161, Source_Data_regional!$F$1:$F$104351, Wind_Profile!AS$3, Source_Data_regional!$B$1:$B$104351, "SP15")/$AC161</f>
        <v>4.3577387055532359E-2</v>
      </c>
      <c r="AT161" s="13">
        <f>SUMIFS(Source_Data_regional!$G$1:$G$104351, Source_Data_regional!$A$1:$A$104351, Wind_Profile!$AD161, Source_Data_regional!$F$1:$F$104351, Wind_Profile!AT$3, Source_Data_regional!$B$1:$B$104351, "SP15")/$AC161</f>
        <v>3.5432544715755902E-2</v>
      </c>
      <c r="AU161" s="13">
        <f>SUMIFS(Source_Data_regional!$G$1:$G$104351, Source_Data_regional!$A$1:$A$104351, Wind_Profile!$AD161, Source_Data_regional!$F$1:$F$104351, Wind_Profile!AU$3, Source_Data_regional!$B$1:$B$104351, "SP15")/$AC161</f>
        <v>3.4074527525664887E-2</v>
      </c>
      <c r="AV161" s="13">
        <f>SUMIFS(Source_Data_regional!$G$1:$G$104351, Source_Data_regional!$A$1:$A$104351, Wind_Profile!$AD161, Source_Data_regional!$F$1:$F$104351, Wind_Profile!AV$3, Source_Data_regional!$B$1:$B$104351, "SP15")/$AC161</f>
        <v>3.2225982607374783E-2</v>
      </c>
      <c r="AW161" s="13">
        <f>SUMIFS(Source_Data_regional!$G$1:$G$104351, Source_Data_regional!$A$1:$A$104351, Wind_Profile!$AD161, Source_Data_regional!$F$1:$F$104351, Wind_Profile!AW$3, Source_Data_regional!$B$1:$B$104351, "SP15")/$AC161</f>
        <v>0.20004046633501693</v>
      </c>
      <c r="AX161" s="13">
        <f>SUMIFS(Source_Data_regional!$G$1:$G$104351, Source_Data_regional!$A$1:$A$104351, Wind_Profile!$AD161, Source_Data_regional!$F$1:$F$104351, Wind_Profile!AX$3, Source_Data_regional!$B$1:$B$104351, "SP15")/$AC161</f>
        <v>0.18955751338624544</v>
      </c>
      <c r="AY161" s="13">
        <f>SUMIFS(Source_Data_regional!$G$1:$G$104351, Source_Data_regional!$A$1:$A$104351, Wind_Profile!$AD161, Source_Data_regional!$F$1:$F$104351, Wind_Profile!AY$3, Source_Data_regional!$B$1:$B$104351, "SP15")/$AC161</f>
        <v>0.14686041848630998</v>
      </c>
      <c r="AZ161" s="13">
        <f>SUMIFS(Source_Data_regional!$G$1:$G$104351, Source_Data_regional!$A$1:$A$104351, Wind_Profile!$AD161, Source_Data_regional!$F$1:$F$104351, Wind_Profile!AZ$3, Source_Data_regional!$B$1:$B$104351, "SP15")/$AC161</f>
        <v>6.353329029481386E-2</v>
      </c>
      <c r="BA161" s="13">
        <f>SUMIFS(Source_Data_regional!$G$1:$G$104351, Source_Data_regional!$A$1:$A$104351, Wind_Profile!$AD161, Source_Data_regional!$F$1:$F$104351, Wind_Profile!BA$3, Source_Data_regional!$B$1:$B$104351, "SP15")/$AC161</f>
        <v>3.9222648387954286E-2</v>
      </c>
      <c r="BB161" s="13">
        <f>SUMIFS(Source_Data_regional!$G$1:$G$104351, Source_Data_regional!$A$1:$A$104351, Wind_Profile!$AD161, Source_Data_regional!$F$1:$F$104351, Wind_Profile!BB$3, Source_Data_regional!$B$1:$B$104351, "SP15")/$AC161</f>
        <v>2.1792546741097991E-2</v>
      </c>
      <c r="BC161" s="13">
        <f>SUMIFS(Source_Data_regional!$G$1:$G$104351, Source_Data_regional!$A$1:$A$104351, Wind_Profile!$AD161, Source_Data_regional!$F$1:$F$104351, Wind_Profile!BC$3, Source_Data_regional!$B$1:$B$104351, "SP15")/$AC161</f>
        <v>8.6092441676476922E-2</v>
      </c>
    </row>
    <row r="162" spans="1:55" x14ac:dyDescent="0.3">
      <c r="A162">
        <f>INDEX(Installed_Capacity!$H$28:$S$33,MATCH(YEAR(Wind_Profile!B162),Installed_Capacity!$G$28:$G$33,0),MATCH(Wind_Profile!C162,Installed_Capacity!$H$26:$S$26,0))</f>
        <v>1348.7</v>
      </c>
      <c r="B162" s="1">
        <f>Date_List!A159</f>
        <v>42977</v>
      </c>
      <c r="C162" s="3">
        <f t="shared" si="29"/>
        <v>8</v>
      </c>
      <c r="D162" s="13">
        <f>SUMIFS(Source_Data_regional!$G$1:$G$104351, Source_Data_regional!$A$1:$A$104351, Wind_Profile!$B162, Source_Data_regional!$F$1:$F$104351, Wind_Profile!D$3, Source_Data_regional!$B$1:$B$104351, "NP15")/$A162</f>
        <v>0.71092463854081711</v>
      </c>
      <c r="E162" s="13">
        <f>SUMIFS(Source_Data_regional!$G$1:$G$104351, Source_Data_regional!$A$1:$A$104351, Wind_Profile!$B162, Source_Data_regional!$F$1:$F$104351, Wind_Profile!E$3, Source_Data_regional!$B$1:$B$104351, "NP15")/$A162</f>
        <v>0.77709905093794018</v>
      </c>
      <c r="F162" s="13">
        <f>SUMIFS(Source_Data_regional!$G$1:$G$104351, Source_Data_regional!$A$1:$A$104351, Wind_Profile!$B162, Source_Data_regional!$F$1:$F$104351, Wind_Profile!F$3, Source_Data_regional!$B$1:$B$104351, "NP15")/$A162</f>
        <v>0.77412399347519834</v>
      </c>
      <c r="G162" s="13">
        <f>SUMIFS(Source_Data_regional!$G$1:$G$104351, Source_Data_regional!$A$1:$A$104351, Wind_Profile!$B162, Source_Data_regional!$F$1:$F$104351, Wind_Profile!G$3, Source_Data_regional!$B$1:$B$104351, "NP15")/$A162</f>
        <v>0.79055411878104842</v>
      </c>
      <c r="H162" s="13">
        <f>SUMIFS(Source_Data_regional!$G$1:$G$104351, Source_Data_regional!$A$1:$A$104351, Wind_Profile!$B162, Source_Data_regional!$F$1:$F$104351, Wind_Profile!H$3, Source_Data_regional!$B$1:$B$104351, "NP15")/$A162</f>
        <v>0.86483018462222871</v>
      </c>
      <c r="I162" s="13">
        <f>SUMIFS(Source_Data_regional!$G$1:$G$104351, Source_Data_regional!$A$1:$A$104351, Wind_Profile!$B162, Source_Data_regional!$F$1:$F$104351, Wind_Profile!I$3, Source_Data_regional!$B$1:$B$104351, "NP15")/$A162</f>
        <v>0.86327694075776673</v>
      </c>
      <c r="J162" s="13">
        <f>SUMIFS(Source_Data_regional!$G$1:$G$104351, Source_Data_regional!$A$1:$A$104351, Wind_Profile!$B162, Source_Data_regional!$F$1:$F$104351, Wind_Profile!J$3, Source_Data_regional!$B$1:$B$104351, "NP15")/$A162</f>
        <v>0.89296977089048712</v>
      </c>
      <c r="K162" s="13">
        <f>SUMIFS(Source_Data_regional!$G$1:$G$104351, Source_Data_regional!$A$1:$A$104351, Wind_Profile!$B162, Source_Data_regional!$F$1:$F$104351, Wind_Profile!K$3, Source_Data_regional!$B$1:$B$104351, "NP15")/$A162</f>
        <v>0.85011371691258242</v>
      </c>
      <c r="L162" s="13">
        <f>SUMIFS(Source_Data_regional!$G$1:$G$104351, Source_Data_regional!$A$1:$A$104351, Wind_Profile!$B162, Source_Data_regional!$F$1:$F$104351, Wind_Profile!L$3, Source_Data_regional!$B$1:$B$104351, "NP15")/$A162</f>
        <v>0.87229737525024098</v>
      </c>
      <c r="M162" s="13">
        <f>SUMIFS(Source_Data_regional!$G$1:$G$104351, Source_Data_regional!$A$1:$A$104351, Wind_Profile!$B162, Source_Data_regional!$F$1:$F$104351, Wind_Profile!M$3, Source_Data_regional!$B$1:$B$104351, "NP15")/$A162</f>
        <v>0.63577472380811151</v>
      </c>
      <c r="N162" s="13">
        <f>SUMIFS(Source_Data_regional!$G$1:$G$104351, Source_Data_regional!$A$1:$A$104351, Wind_Profile!$B162, Source_Data_regional!$F$1:$F$104351, Wind_Profile!N$3, Source_Data_regional!$B$1:$B$104351, "NP15")/$A162</f>
        <v>0.47594967746719058</v>
      </c>
      <c r="O162" s="13">
        <f>SUMIFS(Source_Data_regional!$G$1:$G$104351, Source_Data_regional!$A$1:$A$104351, Wind_Profile!$B162, Source_Data_regional!$F$1:$F$104351, Wind_Profile!O$3, Source_Data_regional!$B$1:$B$104351, "NP15")/$A162</f>
        <v>0.39489967375991691</v>
      </c>
      <c r="P162" s="13">
        <f>SUMIFS(Source_Data_regional!$G$1:$G$104351, Source_Data_regional!$A$1:$A$104351, Wind_Profile!$B162, Source_Data_regional!$F$1:$F$104351, Wind_Profile!P$3, Source_Data_regional!$B$1:$B$104351, "NP15")/$A162</f>
        <v>0.36912278490398159</v>
      </c>
      <c r="Q162" s="13">
        <f>SUMIFS(Source_Data_regional!$G$1:$G$104351, Source_Data_regional!$A$1:$A$104351, Wind_Profile!$B162, Source_Data_regional!$F$1:$F$104351, Wind_Profile!Q$3, Source_Data_regional!$B$1:$B$104351, "NP15")/$A162</f>
        <v>0.39055724030547934</v>
      </c>
      <c r="R162" s="13">
        <f>SUMIFS(Source_Data_regional!$G$1:$G$104351, Source_Data_regional!$A$1:$A$104351, Wind_Profile!$B162, Source_Data_regional!$F$1:$F$104351, Wind_Profile!R$3, Source_Data_regional!$B$1:$B$104351, "NP15")/$A162</f>
        <v>0.43402235486023577</v>
      </c>
      <c r="S162" s="13">
        <f>SUMIFS(Source_Data_regional!$G$1:$G$104351, Source_Data_regional!$A$1:$A$104351, Wind_Profile!$B162, Source_Data_regional!$F$1:$F$104351, Wind_Profile!S$3, Source_Data_regional!$B$1:$B$104351, "NP15")/$A162</f>
        <v>0.4935623489285979</v>
      </c>
      <c r="T162" s="13">
        <f>SUMIFS(Source_Data_regional!$G$1:$G$104351, Source_Data_regional!$A$1:$A$104351, Wind_Profile!$B162, Source_Data_regional!$F$1:$F$104351, Wind_Profile!T$3, Source_Data_regional!$B$1:$B$104351, "NP15")/$A162</f>
        <v>0.56375061911470303</v>
      </c>
      <c r="U162" s="13">
        <f>SUMIFS(Source_Data_regional!$G$1:$G$104351, Source_Data_regional!$A$1:$A$104351, Wind_Profile!$B162, Source_Data_regional!$F$1:$F$104351, Wind_Profile!U$3, Source_Data_regional!$B$1:$B$104351, "NP15")/$A162</f>
        <v>0.60876095499369764</v>
      </c>
      <c r="V162" s="13">
        <f>SUMIFS(Source_Data_regional!$G$1:$G$104351, Source_Data_regional!$A$1:$A$104351, Wind_Profile!$B162, Source_Data_regional!$F$1:$F$104351, Wind_Profile!V$3, Source_Data_regional!$B$1:$B$104351, "NP15")/$A162</f>
        <v>0.58044419070215769</v>
      </c>
      <c r="W162" s="13">
        <f>SUMIFS(Source_Data_regional!$G$1:$G$104351, Source_Data_regional!$A$1:$A$104351, Wind_Profile!$B162, Source_Data_regional!$F$1:$F$104351, Wind_Profile!W$3, Source_Data_regional!$B$1:$B$104351, "NP15")/$A162</f>
        <v>0.55068938978275372</v>
      </c>
      <c r="X162" s="13">
        <f>SUMIFS(Source_Data_regional!$G$1:$G$104351, Source_Data_regional!$A$1:$A$104351, Wind_Profile!$B162, Source_Data_regional!$F$1:$F$104351, Wind_Profile!X$3, Source_Data_regional!$B$1:$B$104351, "NP15")/$A162</f>
        <v>0.6164833098539334</v>
      </c>
      <c r="Y162" s="13">
        <f>SUMIFS(Source_Data_regional!$G$1:$G$104351, Source_Data_regional!$A$1:$A$104351, Wind_Profile!$B162, Source_Data_regional!$F$1:$F$104351, Wind_Profile!Y$3, Source_Data_regional!$B$1:$B$104351, "NP15")/$A162</f>
        <v>0.81654298954548821</v>
      </c>
      <c r="Z162" s="13">
        <f>SUMIFS(Source_Data_regional!$G$1:$G$104351, Source_Data_regional!$A$1:$A$104351, Wind_Profile!$B162, Source_Data_regional!$F$1:$F$104351, Wind_Profile!Z$3, Source_Data_regional!$B$1:$B$104351, "NP15")/$A162</f>
        <v>0.84452979906576708</v>
      </c>
      <c r="AA162" s="13">
        <f>SUMIFS(Source_Data_regional!$G$1:$G$104351, Source_Data_regional!$A$1:$A$104351, Wind_Profile!$B162, Source_Data_regional!$F$1:$F$104351, Wind_Profile!AA$3, Source_Data_regional!$B$1:$B$104351, "NP15")/$A162</f>
        <v>0.77315007043819972</v>
      </c>
      <c r="AC162">
        <f>INDEX(Installed_Capacity!$V$28:$AG$33,MATCH(YEAR(Wind_Profile!AD162),Installed_Capacity!$U$28:$U$33,0),MATCH(Wind_Profile!AE162,Installed_Capacity!$V$26:$AG$26,0))</f>
        <v>3949.9499999999994</v>
      </c>
      <c r="AD162" s="1">
        <f t="shared" si="30"/>
        <v>42977</v>
      </c>
      <c r="AE162" s="3">
        <f t="shared" si="31"/>
        <v>8</v>
      </c>
      <c r="AF162" s="13">
        <f>SUMIFS(Source_Data_regional!$G$1:$G$104351, Source_Data_regional!$A$1:$A$104351, Wind_Profile!$AD162, Source_Data_regional!$F$1:$F$104351, Wind_Profile!AF$3, Source_Data_regional!$B$1:$B$104351, "SP15")/$AC162</f>
        <v>0.29342724085115007</v>
      </c>
      <c r="AG162" s="13">
        <f>SUMIFS(Source_Data_regional!$G$1:$G$104351, Source_Data_regional!$A$1:$A$104351, Wind_Profile!$AD162, Source_Data_regional!$F$1:$F$104351, Wind_Profile!AG$3, Source_Data_regional!$B$1:$B$104351, "SP15")/$AC162</f>
        <v>0.29518876947809475</v>
      </c>
      <c r="AH162" s="13">
        <f>SUMIFS(Source_Data_regional!$G$1:$G$104351, Source_Data_regional!$A$1:$A$104351, Wind_Profile!$AD162, Source_Data_regional!$F$1:$F$104351, Wind_Profile!AH$3, Source_Data_regional!$B$1:$B$104351, "SP15")/$AC162</f>
        <v>0.2689696401220269</v>
      </c>
      <c r="AI162" s="13">
        <f>SUMIFS(Source_Data_regional!$G$1:$G$104351, Source_Data_regional!$A$1:$A$104351, Wind_Profile!$AD162, Source_Data_regional!$F$1:$F$104351, Wind_Profile!AI$3, Source_Data_regional!$B$1:$B$104351, "SP15")/$AC162</f>
        <v>0.24558632134583985</v>
      </c>
      <c r="AJ162" s="13">
        <f>SUMIFS(Source_Data_regional!$G$1:$G$104351, Source_Data_regional!$A$1:$A$104351, Wind_Profile!$AD162, Source_Data_regional!$F$1:$F$104351, Wind_Profile!AJ$3, Source_Data_regional!$B$1:$B$104351, "SP15")/$AC162</f>
        <v>0.20428497575918686</v>
      </c>
      <c r="AK162" s="13">
        <f>SUMIFS(Source_Data_regional!$G$1:$G$104351, Source_Data_regional!$A$1:$A$104351, Wind_Profile!$AD162, Source_Data_regional!$F$1:$F$104351, Wind_Profile!AK$3, Source_Data_regional!$B$1:$B$104351, "SP15")/$AC162</f>
        <v>0.15221217230597858</v>
      </c>
      <c r="AL162" s="13">
        <f>SUMIFS(Source_Data_regional!$G$1:$G$104351, Source_Data_regional!$A$1:$A$104351, Wind_Profile!$AD162, Source_Data_regional!$F$1:$F$104351, Wind_Profile!AL$3, Source_Data_regional!$B$1:$B$104351, "SP15")/$AC162</f>
        <v>8.2361786858061517E-2</v>
      </c>
      <c r="AM162" s="13">
        <f>SUMIFS(Source_Data_regional!$G$1:$G$104351, Source_Data_regional!$A$1:$A$104351, Wind_Profile!$AD162, Source_Data_regional!$F$1:$F$104351, Wind_Profile!AM$3, Source_Data_regional!$B$1:$B$104351, "SP15")/$AC162</f>
        <v>5.5445175255382992E-2</v>
      </c>
      <c r="AN162" s="13">
        <f>SUMIFS(Source_Data_regional!$G$1:$G$104351, Source_Data_regional!$A$1:$A$104351, Wind_Profile!$AD162, Source_Data_regional!$F$1:$F$104351, Wind_Profile!AN$3, Source_Data_regional!$B$1:$B$104351, "SP15")/$AC162</f>
        <v>3.3084036506791231E-2</v>
      </c>
      <c r="AO162" s="13">
        <f>SUMIFS(Source_Data_regional!$G$1:$G$104351, Source_Data_regional!$A$1:$A$104351, Wind_Profile!$AD162, Source_Data_regional!$F$1:$F$104351, Wind_Profile!AO$3, Source_Data_regional!$B$1:$B$104351, "SP15")/$AC162</f>
        <v>1.7754781706097549E-3</v>
      </c>
      <c r="AP162" s="13">
        <f>SUMIFS(Source_Data_regional!$G$1:$G$104351, Source_Data_regional!$A$1:$A$104351, Wind_Profile!$AD162, Source_Data_regional!$F$1:$F$104351, Wind_Profile!AP$3, Source_Data_regional!$B$1:$B$104351, "SP15")/$AC162</f>
        <v>1.1560589374549048E-2</v>
      </c>
      <c r="AQ162" s="13">
        <f>SUMIFS(Source_Data_regional!$G$1:$G$104351, Source_Data_regional!$A$1:$A$104351, Wind_Profile!$AD162, Source_Data_regional!$F$1:$F$104351, Wind_Profile!AQ$3, Source_Data_regional!$B$1:$B$104351, "SP15")/$AC162</f>
        <v>3.5443291687236554E-2</v>
      </c>
      <c r="AR162" s="13">
        <f>SUMIFS(Source_Data_regional!$G$1:$G$104351, Source_Data_regional!$A$1:$A$104351, Wind_Profile!$AD162, Source_Data_regional!$F$1:$F$104351, Wind_Profile!AR$3, Source_Data_regional!$B$1:$B$104351, "SP15")/$AC162</f>
        <v>2.230845453739921E-2</v>
      </c>
      <c r="AS162" s="13">
        <f>SUMIFS(Source_Data_regional!$G$1:$G$104351, Source_Data_regional!$A$1:$A$104351, Wind_Profile!$AD162, Source_Data_regional!$F$1:$F$104351, Wind_Profile!AS$3, Source_Data_regional!$B$1:$B$104351, "SP15")/$AC162</f>
        <v>1.466157293130293E-2</v>
      </c>
      <c r="AT162" s="13">
        <f>SUMIFS(Source_Data_regional!$G$1:$G$104351, Source_Data_regional!$A$1:$A$104351, Wind_Profile!$AD162, Source_Data_regional!$F$1:$F$104351, Wind_Profile!AT$3, Source_Data_regional!$B$1:$B$104351, "SP15")/$AC162</f>
        <v>3.6217202749401899E-2</v>
      </c>
      <c r="AU162" s="13">
        <f>SUMIFS(Source_Data_regional!$G$1:$G$104351, Source_Data_regional!$A$1:$A$104351, Wind_Profile!$AD162, Source_Data_regional!$F$1:$F$104351, Wind_Profile!AU$3, Source_Data_regional!$B$1:$B$104351, "SP15")/$AC162</f>
        <v>0.18297619210369753</v>
      </c>
      <c r="AV162" s="13">
        <f>SUMIFS(Source_Data_regional!$G$1:$G$104351, Source_Data_regional!$A$1:$A$104351, Wind_Profile!$AD162, Source_Data_regional!$F$1:$F$104351, Wind_Profile!AV$3, Source_Data_regional!$B$1:$B$104351, "SP15")/$AC162</f>
        <v>0.11994359169103408</v>
      </c>
      <c r="AW162" s="13">
        <f>SUMIFS(Source_Data_regional!$G$1:$G$104351, Source_Data_regional!$A$1:$A$104351, Wind_Profile!$AD162, Source_Data_regional!$F$1:$F$104351, Wind_Profile!AW$3, Source_Data_regional!$B$1:$B$104351, "SP15")/$AC162</f>
        <v>0.14244477018696441</v>
      </c>
      <c r="AX162" s="13">
        <f>SUMIFS(Source_Data_regional!$G$1:$G$104351, Source_Data_regional!$A$1:$A$104351, Wind_Profile!$AD162, Source_Data_regional!$F$1:$F$104351, Wind_Profile!AX$3, Source_Data_regional!$B$1:$B$104351, "SP15")/$AC162</f>
        <v>0.20095152596868318</v>
      </c>
      <c r="AY162" s="13">
        <f>SUMIFS(Source_Data_regional!$G$1:$G$104351, Source_Data_regional!$A$1:$A$104351, Wind_Profile!$AD162, Source_Data_regional!$F$1:$F$104351, Wind_Profile!AY$3, Source_Data_regional!$B$1:$B$104351, "SP15")/$AC162</f>
        <v>0.1043021278750364</v>
      </c>
      <c r="AZ162" s="13">
        <f>SUMIFS(Source_Data_regional!$G$1:$G$104351, Source_Data_regional!$A$1:$A$104351, Wind_Profile!$AD162, Source_Data_regional!$F$1:$F$104351, Wind_Profile!AZ$3, Source_Data_regional!$B$1:$B$104351, "SP15")/$AC162</f>
        <v>6.2196448056304518E-2</v>
      </c>
      <c r="BA162" s="13">
        <f>SUMIFS(Source_Data_regional!$G$1:$G$104351, Source_Data_regional!$A$1:$A$104351, Wind_Profile!$AD162, Source_Data_regional!$F$1:$F$104351, Wind_Profile!BA$3, Source_Data_regional!$B$1:$B$104351, "SP15")/$AC162</f>
        <v>5.4804951961417242E-2</v>
      </c>
      <c r="BB162" s="13">
        <f>SUMIFS(Source_Data_regional!$G$1:$G$104351, Source_Data_regional!$A$1:$A$104351, Wind_Profile!$AD162, Source_Data_regional!$F$1:$F$104351, Wind_Profile!BB$3, Source_Data_regional!$B$1:$B$104351, "SP15")/$AC162</f>
        <v>5.1170154052582954E-2</v>
      </c>
      <c r="BC162" s="13">
        <f>SUMIFS(Source_Data_regional!$G$1:$G$104351, Source_Data_regional!$A$1:$A$104351, Wind_Profile!$AD162, Source_Data_regional!$F$1:$F$104351, Wind_Profile!BC$3, Source_Data_regional!$B$1:$B$104351, "SP15")/$AC162</f>
        <v>3.9701829137077697E-2</v>
      </c>
    </row>
    <row r="163" spans="1:55" x14ac:dyDescent="0.3">
      <c r="A163">
        <f>INDEX(Installed_Capacity!$H$28:$S$33,MATCH(YEAR(Wind_Profile!B163),Installed_Capacity!$G$28:$G$33,0),MATCH(Wind_Profile!C163,Installed_Capacity!$H$26:$S$26,0))</f>
        <v>1348.7</v>
      </c>
      <c r="B163" s="1">
        <f>Date_List!A160</f>
        <v>42950</v>
      </c>
      <c r="C163" s="3">
        <f t="shared" si="29"/>
        <v>8</v>
      </c>
      <c r="D163" s="13">
        <f>SUMIFS(Source_Data_regional!$G$1:$G$104351, Source_Data_regional!$A$1:$A$104351, Wind_Profile!$B163, Source_Data_regional!$F$1:$F$104351, Wind_Profile!D$3, Source_Data_regional!$B$1:$B$104351, "NP15")/$A163</f>
        <v>0.41361170015570553</v>
      </c>
      <c r="E163" s="13">
        <f>SUMIFS(Source_Data_regional!$G$1:$G$104351, Source_Data_regional!$A$1:$A$104351, Wind_Profile!$B163, Source_Data_regional!$F$1:$F$104351, Wind_Profile!E$3, Source_Data_regional!$B$1:$B$104351, "NP15")/$A163</f>
        <v>0.35528226440275823</v>
      </c>
      <c r="F163" s="13">
        <f>SUMIFS(Source_Data_regional!$G$1:$G$104351, Source_Data_regional!$A$1:$A$104351, Wind_Profile!$B163, Source_Data_regional!$F$1:$F$104351, Wind_Profile!F$3, Source_Data_regional!$B$1:$B$104351, "NP15")/$A163</f>
        <v>0.37811996737599168</v>
      </c>
      <c r="G163" s="13">
        <f>SUMIFS(Source_Data_regional!$G$1:$G$104351, Source_Data_regional!$A$1:$A$104351, Wind_Profile!$B163, Source_Data_regional!$F$1:$F$104351, Wind_Profile!G$3, Source_Data_regional!$B$1:$B$104351, "NP15")/$A163</f>
        <v>0.47668468154519167</v>
      </c>
      <c r="H163" s="13">
        <f>SUMIFS(Source_Data_regional!$G$1:$G$104351, Source_Data_regional!$A$1:$A$104351, Wind_Profile!$B163, Source_Data_regional!$F$1:$F$104351, Wind_Profile!H$3, Source_Data_regional!$B$1:$B$104351, "NP15")/$A163</f>
        <v>0.5325695484540669</v>
      </c>
      <c r="I163" s="13">
        <f>SUMIFS(Source_Data_regional!$G$1:$G$104351, Source_Data_regional!$A$1:$A$104351, Wind_Profile!$B163, Source_Data_regional!$F$1:$F$104351, Wind_Profile!I$3, Source_Data_regional!$B$1:$B$104351, "NP15")/$A163</f>
        <v>0.4821737599169571</v>
      </c>
      <c r="J163" s="13">
        <f>SUMIFS(Source_Data_regional!$G$1:$G$104351, Source_Data_regional!$A$1:$A$104351, Wind_Profile!$B163, Source_Data_regional!$F$1:$F$104351, Wind_Profile!J$3, Source_Data_regional!$B$1:$B$104351, "NP15")/$A163</f>
        <v>0.26803607177281824</v>
      </c>
      <c r="K163" s="13">
        <f>SUMIFS(Source_Data_regional!$G$1:$G$104351, Source_Data_regional!$A$1:$A$104351, Wind_Profile!$B163, Source_Data_regional!$F$1:$F$104351, Wind_Profile!K$3, Source_Data_regional!$B$1:$B$104351, "NP15")/$A163</f>
        <v>0.24890127530214279</v>
      </c>
      <c r="L163" s="13">
        <f>SUMIFS(Source_Data_regional!$G$1:$G$104351, Source_Data_regional!$A$1:$A$104351, Wind_Profile!$B163, Source_Data_regional!$F$1:$F$104351, Wind_Profile!L$3, Source_Data_regional!$B$1:$B$104351, "NP15")/$A163</f>
        <v>0.2326369615184993</v>
      </c>
      <c r="M163" s="13">
        <f>SUMIFS(Source_Data_regional!$G$1:$G$104351, Source_Data_regional!$A$1:$A$104351, Wind_Profile!$B163, Source_Data_regional!$F$1:$F$104351, Wind_Profile!M$3, Source_Data_regional!$B$1:$B$104351, "NP15")/$A163</f>
        <v>0.28525644694891378</v>
      </c>
      <c r="N163" s="13">
        <f>SUMIFS(Source_Data_regional!$G$1:$G$104351, Source_Data_regional!$A$1:$A$104351, Wind_Profile!$B163, Source_Data_regional!$F$1:$F$104351, Wind_Profile!N$3, Source_Data_regional!$B$1:$B$104351, "NP15")/$A163</f>
        <v>0.2783388373989768</v>
      </c>
      <c r="O163" s="13">
        <f>SUMIFS(Source_Data_regional!$G$1:$G$104351, Source_Data_regional!$A$1:$A$104351, Wind_Profile!$B163, Source_Data_regional!$F$1:$F$104351, Wind_Profile!O$3, Source_Data_regional!$B$1:$B$104351, "NP15")/$A163</f>
        <v>0.35215980573885963</v>
      </c>
      <c r="P163" s="13">
        <f>SUMIFS(Source_Data_regional!$G$1:$G$104351, Source_Data_regional!$A$1:$A$104351, Wind_Profile!$B163, Source_Data_regional!$F$1:$F$104351, Wind_Profile!P$3, Source_Data_regional!$B$1:$B$104351, "NP15")/$A163</f>
        <v>0.38212972492029362</v>
      </c>
      <c r="Q163" s="13">
        <f>SUMIFS(Source_Data_regional!$G$1:$G$104351, Source_Data_regional!$A$1:$A$104351, Wind_Profile!$B163, Source_Data_regional!$F$1:$F$104351, Wind_Profile!Q$3, Source_Data_regional!$B$1:$B$104351, "NP15")/$A163</f>
        <v>0.43014605916808774</v>
      </c>
      <c r="R163" s="13">
        <f>SUMIFS(Source_Data_regional!$G$1:$G$104351, Source_Data_regional!$A$1:$A$104351, Wind_Profile!$B163, Source_Data_regional!$F$1:$F$104351, Wind_Profile!R$3, Source_Data_regional!$B$1:$B$104351, "NP15")/$A163</f>
        <v>0.5569157559131015</v>
      </c>
      <c r="S163" s="13">
        <f>SUMIFS(Source_Data_regional!$G$1:$G$104351, Source_Data_regional!$A$1:$A$104351, Wind_Profile!$B163, Source_Data_regional!$F$1:$F$104351, Wind_Profile!S$3, Source_Data_regional!$B$1:$B$104351, "NP15")/$A163</f>
        <v>0.62758765477867573</v>
      </c>
      <c r="T163" s="13">
        <f>SUMIFS(Source_Data_regional!$G$1:$G$104351, Source_Data_regional!$A$1:$A$104351, Wind_Profile!$B163, Source_Data_regional!$F$1:$F$104351, Wind_Profile!T$3, Source_Data_regional!$B$1:$B$104351, "NP15")/$A163</f>
        <v>0.72066676058426626</v>
      </c>
      <c r="U163" s="13">
        <f>SUMIFS(Source_Data_regional!$G$1:$G$104351, Source_Data_regional!$A$1:$A$104351, Wind_Profile!$B163, Source_Data_regional!$F$1:$F$104351, Wind_Profile!U$3, Source_Data_regional!$B$1:$B$104351, "NP15")/$A163</f>
        <v>0.74791022466078438</v>
      </c>
      <c r="V163" s="13">
        <f>SUMIFS(Source_Data_regional!$G$1:$G$104351, Source_Data_regional!$A$1:$A$104351, Wind_Profile!$B163, Source_Data_regional!$F$1:$F$104351, Wind_Profile!V$3, Source_Data_regional!$B$1:$B$104351, "NP15")/$A163</f>
        <v>0.76610845258396965</v>
      </c>
      <c r="W163" s="13">
        <f>SUMIFS(Source_Data_regional!$G$1:$G$104351, Source_Data_regional!$A$1:$A$104351, Wind_Profile!$B163, Source_Data_regional!$F$1:$F$104351, Wind_Profile!W$3, Source_Data_regional!$B$1:$B$104351, "NP15")/$A163</f>
        <v>0.75167054200341066</v>
      </c>
      <c r="X163" s="13">
        <f>SUMIFS(Source_Data_regional!$G$1:$G$104351, Source_Data_regional!$A$1:$A$104351, Wind_Profile!$B163, Source_Data_regional!$F$1:$F$104351, Wind_Profile!X$3, Source_Data_regional!$B$1:$B$104351, "NP15")/$A163</f>
        <v>0.64539209609253356</v>
      </c>
      <c r="Y163" s="13">
        <f>SUMIFS(Source_Data_regional!$G$1:$G$104351, Source_Data_regional!$A$1:$A$104351, Wind_Profile!$B163, Source_Data_regional!$F$1:$F$104351, Wind_Profile!Y$3, Source_Data_regional!$B$1:$B$104351, "NP15")/$A163</f>
        <v>0.73066000593163782</v>
      </c>
      <c r="Z163" s="13">
        <f>SUMIFS(Source_Data_regional!$G$1:$G$104351, Source_Data_regional!$A$1:$A$104351, Wind_Profile!$B163, Source_Data_regional!$F$1:$F$104351, Wind_Profile!Z$3, Source_Data_regional!$B$1:$B$104351, "NP15")/$A163</f>
        <v>0.82833809594424257</v>
      </c>
      <c r="AA163" s="13">
        <f>SUMIFS(Source_Data_regional!$G$1:$G$104351, Source_Data_regional!$A$1:$A$104351, Wind_Profile!$B163, Source_Data_regional!$F$1:$F$104351, Wind_Profile!AA$3, Source_Data_regional!$B$1:$B$104351, "NP15")/$A163</f>
        <v>0.6366398606065099</v>
      </c>
      <c r="AC163">
        <f>INDEX(Installed_Capacity!$V$28:$AG$33,MATCH(YEAR(Wind_Profile!AD163),Installed_Capacity!$U$28:$U$33,0),MATCH(Wind_Profile!AE163,Installed_Capacity!$V$26:$AG$26,0))</f>
        <v>3949.9499999999994</v>
      </c>
      <c r="AD163" s="1">
        <f t="shared" si="30"/>
        <v>42950</v>
      </c>
      <c r="AE163" s="3">
        <f t="shared" si="31"/>
        <v>8</v>
      </c>
      <c r="AF163" s="13">
        <f>SUMIFS(Source_Data_regional!$G$1:$G$104351, Source_Data_regional!$A$1:$A$104351, Wind_Profile!$AD163, Source_Data_regional!$F$1:$F$104351, Wind_Profile!AF$3, Source_Data_regional!$B$1:$B$104351, "SP15")/$AC163</f>
        <v>0.1274306307674781</v>
      </c>
      <c r="AG163" s="13">
        <f>SUMIFS(Source_Data_regional!$G$1:$G$104351, Source_Data_regional!$A$1:$A$104351, Wind_Profile!$AD163, Source_Data_regional!$F$1:$F$104351, Wind_Profile!AG$3, Source_Data_regional!$B$1:$B$104351, "SP15")/$AC163</f>
        <v>0.16769561386852999</v>
      </c>
      <c r="AH163" s="13">
        <f>SUMIFS(Source_Data_regional!$G$1:$G$104351, Source_Data_regional!$A$1:$A$104351, Wind_Profile!$AD163, Source_Data_regional!$F$1:$F$104351, Wind_Profile!AH$3, Source_Data_regional!$B$1:$B$104351, "SP15")/$AC163</f>
        <v>7.4798967075532616E-2</v>
      </c>
      <c r="AI163" s="13">
        <f>SUMIFS(Source_Data_regional!$G$1:$G$104351, Source_Data_regional!$A$1:$A$104351, Wind_Profile!$AD163, Source_Data_regional!$F$1:$F$104351, Wind_Profile!AI$3, Source_Data_regional!$B$1:$B$104351, "SP15")/$AC163</f>
        <v>2.0340675198420238E-2</v>
      </c>
      <c r="AJ163" s="13">
        <f>SUMIFS(Source_Data_regional!$G$1:$G$104351, Source_Data_regional!$A$1:$A$104351, Wind_Profile!$AD163, Source_Data_regional!$F$1:$F$104351, Wind_Profile!AJ$3, Source_Data_regional!$B$1:$B$104351, "SP15")/$AC163</f>
        <v>1.4131968759098218E-2</v>
      </c>
      <c r="AK163" s="13">
        <f>SUMIFS(Source_Data_regional!$G$1:$G$104351, Source_Data_regional!$A$1:$A$104351, Wind_Profile!$AD163, Source_Data_regional!$F$1:$F$104351, Wind_Profile!AK$3, Source_Data_regional!$B$1:$B$104351, "SP15")/$AC163</f>
        <v>1.735308041873948E-2</v>
      </c>
      <c r="AL163" s="13">
        <f>SUMIFS(Source_Data_regional!$G$1:$G$104351, Source_Data_regional!$A$1:$A$104351, Wind_Profile!$AD163, Source_Data_regional!$F$1:$F$104351, Wind_Profile!AL$3, Source_Data_regional!$B$1:$B$104351, "SP15")/$AC163</f>
        <v>1.1924244610691276E-2</v>
      </c>
      <c r="AM163" s="13">
        <f>SUMIFS(Source_Data_regional!$G$1:$G$104351, Source_Data_regional!$A$1:$A$104351, Wind_Profile!$AD163, Source_Data_regional!$F$1:$F$104351, Wind_Profile!AM$3, Source_Data_regional!$B$1:$B$104351, "SP15")/$AC163</f>
        <v>1.2076932619400247E-2</v>
      </c>
      <c r="AN163" s="13">
        <f>SUMIFS(Source_Data_regional!$G$1:$G$104351, Source_Data_regional!$A$1:$A$104351, Wind_Profile!$AD163, Source_Data_regional!$F$1:$F$104351, Wind_Profile!AN$3, Source_Data_regional!$B$1:$B$104351, "SP15")/$AC163</f>
        <v>1.1242909403916507E-2</v>
      </c>
      <c r="AO163" s="13">
        <f>SUMIFS(Source_Data_regional!$G$1:$G$104351, Source_Data_regional!$A$1:$A$104351, Wind_Profile!$AD163, Source_Data_regional!$F$1:$F$104351, Wind_Profile!AO$3, Source_Data_regional!$B$1:$B$104351, "SP15")/$AC163</f>
        <v>1.6386480841529643E-2</v>
      </c>
      <c r="AP163" s="13">
        <f>SUMIFS(Source_Data_regional!$G$1:$G$104351, Source_Data_regional!$A$1:$A$104351, Wind_Profile!$AD163, Source_Data_regional!$F$1:$F$104351, Wind_Profile!AP$3, Source_Data_regional!$B$1:$B$104351, "SP15")/$AC163</f>
        <v>1.4588660615957165E-2</v>
      </c>
      <c r="AQ163" s="13">
        <f>SUMIFS(Source_Data_regional!$G$1:$G$104351, Source_Data_regional!$A$1:$A$104351, Wind_Profile!$AD163, Source_Data_regional!$F$1:$F$104351, Wind_Profile!AQ$3, Source_Data_regional!$B$1:$B$104351, "SP15")/$AC163</f>
        <v>1.6101646856289325E-2</v>
      </c>
      <c r="AR163" s="13">
        <f>SUMIFS(Source_Data_regional!$G$1:$G$104351, Source_Data_regional!$A$1:$A$104351, Wind_Profile!$AD163, Source_Data_regional!$F$1:$F$104351, Wind_Profile!AR$3, Source_Data_regional!$B$1:$B$104351, "SP15")/$AC163</f>
        <v>4.0351824706641858E-2</v>
      </c>
      <c r="AS163" s="13">
        <f>SUMIFS(Source_Data_regional!$G$1:$G$104351, Source_Data_regional!$A$1:$A$104351, Wind_Profile!$AD163, Source_Data_regional!$F$1:$F$104351, Wind_Profile!AS$3, Source_Data_regional!$B$1:$B$104351, "SP15")/$AC163</f>
        <v>0.19215338675173105</v>
      </c>
      <c r="AT163" s="13">
        <f>SUMIFS(Source_Data_regional!$G$1:$G$104351, Source_Data_regional!$A$1:$A$104351, Wind_Profile!$AD163, Source_Data_regional!$F$1:$F$104351, Wind_Profile!AT$3, Source_Data_regional!$B$1:$B$104351, "SP15")/$AC163</f>
        <v>0.11434239420752164</v>
      </c>
      <c r="AU163" s="13">
        <f>SUMIFS(Source_Data_regional!$G$1:$G$104351, Source_Data_regional!$A$1:$A$104351, Wind_Profile!$AD163, Source_Data_regional!$F$1:$F$104351, Wind_Profile!AU$3, Source_Data_regional!$B$1:$B$104351, "SP15")/$AC163</f>
        <v>8.0128249724680078E-2</v>
      </c>
      <c r="AV163" s="13">
        <f>SUMIFS(Source_Data_regional!$G$1:$G$104351, Source_Data_regional!$A$1:$A$104351, Wind_Profile!$AD163, Source_Data_regional!$F$1:$F$104351, Wind_Profile!AV$3, Source_Data_regional!$B$1:$B$104351, "SP15")/$AC163</f>
        <v>6.0857124773731321E-2</v>
      </c>
      <c r="AW163" s="13">
        <f>SUMIFS(Source_Data_regional!$G$1:$G$104351, Source_Data_regional!$A$1:$A$104351, Wind_Profile!$AD163, Source_Data_regional!$F$1:$F$104351, Wind_Profile!AW$3, Source_Data_regional!$B$1:$B$104351, "SP15")/$AC163</f>
        <v>8.0219704046886678E-2</v>
      </c>
      <c r="AX163" s="13">
        <f>SUMIFS(Source_Data_regional!$G$1:$G$104351, Source_Data_regional!$A$1:$A$104351, Wind_Profile!$AD163, Source_Data_regional!$F$1:$F$104351, Wind_Profile!AX$3, Source_Data_regional!$B$1:$B$104351, "SP15")/$AC163</f>
        <v>0.11744334738414412</v>
      </c>
      <c r="AY163" s="13">
        <f>SUMIFS(Source_Data_regional!$G$1:$G$104351, Source_Data_regional!$A$1:$A$104351, Wind_Profile!$AD163, Source_Data_regional!$F$1:$F$104351, Wind_Profile!AY$3, Source_Data_regional!$B$1:$B$104351, "SP15")/$AC163</f>
        <v>0.15335158672894594</v>
      </c>
      <c r="AZ163" s="13">
        <f>SUMIFS(Source_Data_regional!$G$1:$G$104351, Source_Data_regional!$A$1:$A$104351, Wind_Profile!$AD163, Source_Data_regional!$F$1:$F$104351, Wind_Profile!AZ$3, Source_Data_regional!$B$1:$B$104351, "SP15")/$AC163</f>
        <v>0.20303641818250867</v>
      </c>
      <c r="BA163" s="13">
        <f>SUMIFS(Source_Data_regional!$G$1:$G$104351, Source_Data_regional!$A$1:$A$104351, Wind_Profile!$AD163, Source_Data_regional!$F$1:$F$104351, Wind_Profile!BA$3, Source_Data_regional!$B$1:$B$104351, "SP15")/$AC163</f>
        <v>0.22792766743882839</v>
      </c>
      <c r="BB163" s="13">
        <f>SUMIFS(Source_Data_regional!$G$1:$G$104351, Source_Data_regional!$A$1:$A$104351, Wind_Profile!$AD163, Source_Data_regional!$F$1:$F$104351, Wind_Profile!BB$3, Source_Data_regional!$B$1:$B$104351, "SP15")/$AC163</f>
        <v>0.27253811567235031</v>
      </c>
      <c r="BC163" s="13">
        <f>SUMIFS(Source_Data_regional!$G$1:$G$104351, Source_Data_regional!$A$1:$A$104351, Wind_Profile!$AD163, Source_Data_regional!$F$1:$F$104351, Wind_Profile!BC$3, Source_Data_regional!$B$1:$B$104351, "SP15")/$AC163</f>
        <v>0.28082225597792382</v>
      </c>
    </row>
    <row r="164" spans="1:55" x14ac:dyDescent="0.3">
      <c r="A164">
        <f>INDEX(Installed_Capacity!$H$28:$S$33,MATCH(YEAR(Wind_Profile!B164),Installed_Capacity!$G$28:$G$33,0),MATCH(Wind_Profile!C164,Installed_Capacity!$H$26:$S$26,0))</f>
        <v>1348.7</v>
      </c>
      <c r="B164" s="1">
        <f>Date_List!A161</f>
        <v>42979</v>
      </c>
      <c r="C164" s="3">
        <f t="shared" si="29"/>
        <v>9</v>
      </c>
      <c r="D164" s="13">
        <f>SUMIFS(Source_Data_regional!$G$1:$G$104351, Source_Data_regional!$A$1:$A$104351, Wind_Profile!$B164, Source_Data_regional!$F$1:$F$104351, Wind_Profile!D$3, Source_Data_regional!$B$1:$B$104351, "NP15")/$A164</f>
        <v>1.8014384221843257E-3</v>
      </c>
      <c r="E164" s="13">
        <f>SUMIFS(Source_Data_regional!$G$1:$G$104351, Source_Data_regional!$A$1:$A$104351, Wind_Profile!$B164, Source_Data_regional!$F$1:$F$104351, Wind_Profile!E$3, Source_Data_regional!$B$1:$B$104351, "NP15")/$A164</f>
        <v>0</v>
      </c>
      <c r="F164" s="13">
        <f>SUMIFS(Source_Data_regional!$G$1:$G$104351, Source_Data_regional!$A$1:$A$104351, Wind_Profile!$B164, Source_Data_regional!$F$1:$F$104351, Wind_Profile!F$3, Source_Data_regional!$B$1:$B$104351, "NP15")/$A164</f>
        <v>0</v>
      </c>
      <c r="G164" s="13">
        <f>SUMIFS(Source_Data_regional!$G$1:$G$104351, Source_Data_regional!$A$1:$A$104351, Wind_Profile!$B164, Source_Data_regional!$F$1:$F$104351, Wind_Profile!G$3, Source_Data_regional!$B$1:$B$104351, "NP15")/$A164</f>
        <v>0</v>
      </c>
      <c r="H164" s="13">
        <f>SUMIFS(Source_Data_regional!$G$1:$G$104351, Source_Data_regional!$A$1:$A$104351, Wind_Profile!$B164, Source_Data_regional!$F$1:$F$104351, Wind_Profile!H$3, Source_Data_regional!$B$1:$B$104351, "NP15")/$A164</f>
        <v>2.3354897308519314E-2</v>
      </c>
      <c r="I164" s="13">
        <f>SUMIFS(Source_Data_regional!$G$1:$G$104351, Source_Data_regional!$A$1:$A$104351, Wind_Profile!$B164, Source_Data_regional!$F$1:$F$104351, Wind_Profile!I$3, Source_Data_regional!$B$1:$B$104351, "NP15")/$A164</f>
        <v>6.8571453992733747E-2</v>
      </c>
      <c r="J164" s="13">
        <f>SUMIFS(Source_Data_regional!$G$1:$G$104351, Source_Data_regional!$A$1:$A$104351, Wind_Profile!$B164, Source_Data_regional!$F$1:$F$104351, Wind_Profile!J$3, Source_Data_regional!$B$1:$B$104351, "NP15")/$A164</f>
        <v>0.13699473567138726</v>
      </c>
      <c r="K164" s="13">
        <f>SUMIFS(Source_Data_regional!$G$1:$G$104351, Source_Data_regional!$A$1:$A$104351, Wind_Profile!$B164, Source_Data_regional!$F$1:$F$104351, Wind_Profile!K$3, Source_Data_regional!$B$1:$B$104351, "NP15")/$A164</f>
        <v>0.15998512641803217</v>
      </c>
      <c r="L164" s="13">
        <f>SUMIFS(Source_Data_regional!$G$1:$G$104351, Source_Data_regional!$A$1:$A$104351, Wind_Profile!$B164, Source_Data_regional!$F$1:$F$104351, Wind_Profile!L$3, Source_Data_regional!$B$1:$B$104351, "NP15")/$A164</f>
        <v>0.25065021131459925</v>
      </c>
      <c r="M164" s="13">
        <f>SUMIFS(Source_Data_regional!$G$1:$G$104351, Source_Data_regional!$A$1:$A$104351, Wind_Profile!$B164, Source_Data_regional!$F$1:$F$104351, Wind_Profile!M$3, Source_Data_regional!$B$1:$B$104351, "NP15")/$A164</f>
        <v>0.14834223326165938</v>
      </c>
      <c r="N164" s="13">
        <f>SUMIFS(Source_Data_regional!$G$1:$G$104351, Source_Data_regional!$A$1:$A$104351, Wind_Profile!$B164, Source_Data_regional!$F$1:$F$104351, Wind_Profile!N$3, Source_Data_regional!$B$1:$B$104351, "NP15")/$A164</f>
        <v>0.16614226291984874</v>
      </c>
      <c r="O164" s="13">
        <f>SUMIFS(Source_Data_regional!$G$1:$G$104351, Source_Data_regional!$A$1:$A$104351, Wind_Profile!$B164, Source_Data_regional!$F$1:$F$104351, Wind_Profile!O$3, Source_Data_regional!$B$1:$B$104351, "NP15")/$A164</f>
        <v>0.19875585378512642</v>
      </c>
      <c r="P164" s="13">
        <f>SUMIFS(Source_Data_regional!$G$1:$G$104351, Source_Data_regional!$A$1:$A$104351, Wind_Profile!$B164, Source_Data_regional!$F$1:$F$104351, Wind_Profile!P$3, Source_Data_regional!$B$1:$B$104351, "NP15")/$A164</f>
        <v>0.17942798991621561</v>
      </c>
      <c r="Q164" s="13">
        <f>SUMIFS(Source_Data_regional!$G$1:$G$104351, Source_Data_regional!$A$1:$A$104351, Wind_Profile!$B164, Source_Data_regional!$F$1:$F$104351, Wind_Profile!Q$3, Source_Data_regional!$B$1:$B$104351, "NP15")/$A164</f>
        <v>0.11886254170682879</v>
      </c>
      <c r="R164" s="13">
        <f>SUMIFS(Source_Data_regional!$G$1:$G$104351, Source_Data_regional!$A$1:$A$104351, Wind_Profile!$B164, Source_Data_regional!$F$1:$F$104351, Wind_Profile!R$3, Source_Data_regional!$B$1:$B$104351, "NP15")/$A164</f>
        <v>3.7154103951953732E-2</v>
      </c>
      <c r="S164" s="13">
        <f>SUMIFS(Source_Data_regional!$G$1:$G$104351, Source_Data_regional!$A$1:$A$104351, Wind_Profile!$B164, Source_Data_regional!$F$1:$F$104351, Wind_Profile!S$3, Source_Data_regional!$B$1:$B$104351, "NP15")/$A164</f>
        <v>1.0246867353748053E-2</v>
      </c>
      <c r="T164" s="13">
        <f>SUMIFS(Source_Data_regional!$G$1:$G$104351, Source_Data_regional!$A$1:$A$104351, Wind_Profile!$B164, Source_Data_regional!$F$1:$F$104351, Wind_Profile!T$3, Source_Data_regional!$B$1:$B$104351, "NP15")/$A164</f>
        <v>0</v>
      </c>
      <c r="U164" s="13">
        <f>SUMIFS(Source_Data_regional!$G$1:$G$104351, Source_Data_regional!$A$1:$A$104351, Wind_Profile!$B164, Source_Data_regional!$F$1:$F$104351, Wind_Profile!U$3, Source_Data_regional!$B$1:$B$104351, "NP15")/$A164</f>
        <v>0</v>
      </c>
      <c r="V164" s="13">
        <f>SUMIFS(Source_Data_regional!$G$1:$G$104351, Source_Data_regional!$A$1:$A$104351, Wind_Profile!$B164, Source_Data_regional!$F$1:$F$104351, Wind_Profile!V$3, Source_Data_regional!$B$1:$B$104351, "NP15")/$A164</f>
        <v>7.1355230963149703E-3</v>
      </c>
      <c r="W164" s="13">
        <f>SUMIFS(Source_Data_regional!$G$1:$G$104351, Source_Data_regional!$A$1:$A$104351, Wind_Profile!$B164, Source_Data_regional!$F$1:$F$104351, Wind_Profile!W$3, Source_Data_regional!$B$1:$B$104351, "NP15")/$A164</f>
        <v>5.546932601764662E-2</v>
      </c>
      <c r="X164" s="13">
        <f>SUMIFS(Source_Data_regional!$G$1:$G$104351, Source_Data_regional!$A$1:$A$104351, Wind_Profile!$B164, Source_Data_regional!$F$1:$F$104351, Wind_Profile!X$3, Source_Data_regional!$B$1:$B$104351, "NP15")/$A164</f>
        <v>0.21615638763253503</v>
      </c>
      <c r="Y164" s="13">
        <f>SUMIFS(Source_Data_regional!$G$1:$G$104351, Source_Data_regional!$A$1:$A$104351, Wind_Profile!$B164, Source_Data_regional!$F$1:$F$104351, Wind_Profile!Y$3, Source_Data_regional!$B$1:$B$104351, "NP15")/$A164</f>
        <v>0.24519123600504186</v>
      </c>
      <c r="Z164" s="13">
        <f>SUMIFS(Source_Data_regional!$G$1:$G$104351, Source_Data_regional!$A$1:$A$104351, Wind_Profile!$B164, Source_Data_regional!$F$1:$F$104351, Wind_Profile!Z$3, Source_Data_regional!$B$1:$B$104351, "NP15")/$A164</f>
        <v>0.21910217987691849</v>
      </c>
      <c r="AA164" s="13">
        <f>SUMIFS(Source_Data_regional!$G$1:$G$104351, Source_Data_regional!$A$1:$A$104351, Wind_Profile!$B164, Source_Data_regional!$F$1:$F$104351, Wind_Profile!AA$3, Source_Data_regional!$B$1:$B$104351, "NP15")/$A164</f>
        <v>0.21050273596796915</v>
      </c>
      <c r="AC164">
        <f>INDEX(Installed_Capacity!$V$28:$AG$33,MATCH(YEAR(Wind_Profile!AD164),Installed_Capacity!$U$28:$U$33,0),MATCH(Wind_Profile!AE164,Installed_Capacity!$V$26:$AG$26,0))</f>
        <v>3949.9499999999994</v>
      </c>
      <c r="AD164" s="1">
        <f t="shared" si="30"/>
        <v>42979</v>
      </c>
      <c r="AE164" s="3">
        <f t="shared" si="31"/>
        <v>9</v>
      </c>
      <c r="AF164" s="13">
        <f>SUMIFS(Source_Data_regional!$G$1:$G$104351, Source_Data_regional!$A$1:$A$104351, Wind_Profile!$AD164, Source_Data_regional!$F$1:$F$104351, Wind_Profile!AF$3, Source_Data_regional!$B$1:$B$104351, "SP15")/$AC164</f>
        <v>0.13395957670350261</v>
      </c>
      <c r="AG164" s="13">
        <f>SUMIFS(Source_Data_regional!$G$1:$G$104351, Source_Data_regional!$A$1:$A$104351, Wind_Profile!$AD164, Source_Data_regional!$F$1:$F$104351, Wind_Profile!AG$3, Source_Data_regional!$B$1:$B$104351, "SP15")/$AC164</f>
        <v>8.5641089127710499E-2</v>
      </c>
      <c r="AH164" s="13">
        <f>SUMIFS(Source_Data_regional!$G$1:$G$104351, Source_Data_regional!$A$1:$A$104351, Wind_Profile!$AD164, Source_Data_regional!$F$1:$F$104351, Wind_Profile!AH$3, Source_Data_regional!$B$1:$B$104351, "SP15")/$AC164</f>
        <v>4.458872390789758E-2</v>
      </c>
      <c r="AI164" s="13">
        <f>SUMIFS(Source_Data_regional!$G$1:$G$104351, Source_Data_regional!$A$1:$A$104351, Wind_Profile!$AD164, Source_Data_regional!$F$1:$F$104351, Wind_Profile!AI$3, Source_Data_regional!$B$1:$B$104351, "SP15")/$AC164</f>
        <v>3.3109679869365437E-2</v>
      </c>
      <c r="AJ164" s="13">
        <f>SUMIFS(Source_Data_regional!$G$1:$G$104351, Source_Data_regional!$A$1:$A$104351, Wind_Profile!$AD164, Source_Data_regional!$F$1:$F$104351, Wind_Profile!AJ$3, Source_Data_regional!$B$1:$B$104351, "SP15")/$AC164</f>
        <v>8.1723186369447726E-3</v>
      </c>
      <c r="AK164" s="13">
        <f>SUMIFS(Source_Data_regional!$G$1:$G$104351, Source_Data_regional!$A$1:$A$104351, Wind_Profile!$AD164, Source_Data_regional!$F$1:$F$104351, Wind_Profile!AK$3, Source_Data_regional!$B$1:$B$104351, "SP15")/$AC164</f>
        <v>5.5432499145558816E-3</v>
      </c>
      <c r="AL164" s="13">
        <f>SUMIFS(Source_Data_regional!$G$1:$G$104351, Source_Data_regional!$A$1:$A$104351, Wind_Profile!$AD164, Source_Data_regional!$F$1:$F$104351, Wind_Profile!AL$3, Source_Data_regional!$B$1:$B$104351, "SP15")/$AC164</f>
        <v>4.9432625729439617E-3</v>
      </c>
      <c r="AM164" s="13">
        <f>SUMIFS(Source_Data_regional!$G$1:$G$104351, Source_Data_regional!$A$1:$A$104351, Wind_Profile!$AD164, Source_Data_regional!$F$1:$F$104351, Wind_Profile!AM$3, Source_Data_regional!$B$1:$B$104351, "SP15")/$AC164</f>
        <v>6.1556981733946001E-3</v>
      </c>
      <c r="AN164" s="13">
        <f>SUMIFS(Source_Data_regional!$G$1:$G$104351, Source_Data_regional!$A$1:$A$104351, Wind_Profile!$AD164, Source_Data_regional!$F$1:$F$104351, Wind_Profile!AN$3, Source_Data_regional!$B$1:$B$104351, "SP15")/$AC164</f>
        <v>1.529436575146521E-2</v>
      </c>
      <c r="AO164" s="13">
        <f>SUMIFS(Source_Data_regional!$G$1:$G$104351, Source_Data_regional!$A$1:$A$104351, Wind_Profile!$AD164, Source_Data_regional!$F$1:$F$104351, Wind_Profile!AO$3, Source_Data_regional!$B$1:$B$104351, "SP15")/$AC164</f>
        <v>7.2950908239344817E-2</v>
      </c>
      <c r="AP164" s="13">
        <f>SUMIFS(Source_Data_regional!$G$1:$G$104351, Source_Data_regional!$A$1:$A$104351, Wind_Profile!$AD164, Source_Data_regional!$F$1:$F$104351, Wind_Profile!AP$3, Source_Data_regional!$B$1:$B$104351, "SP15")/$AC164</f>
        <v>0.10818322004076003</v>
      </c>
      <c r="AQ164" s="13">
        <f>SUMIFS(Source_Data_regional!$G$1:$G$104351, Source_Data_regional!$A$1:$A$104351, Wind_Profile!$AD164, Source_Data_regional!$F$1:$F$104351, Wind_Profile!AQ$3, Source_Data_regional!$B$1:$B$104351, "SP15")/$AC164</f>
        <v>0.11587287180850392</v>
      </c>
      <c r="AR164" s="13">
        <f>SUMIFS(Source_Data_regional!$G$1:$G$104351, Source_Data_regional!$A$1:$A$104351, Wind_Profile!$AD164, Source_Data_regional!$F$1:$F$104351, Wind_Profile!AR$3, Source_Data_regional!$B$1:$B$104351, "SP15")/$AC164</f>
        <v>8.0831754832339661E-2</v>
      </c>
      <c r="AS164" s="13">
        <f>SUMIFS(Source_Data_regional!$G$1:$G$104351, Source_Data_regional!$A$1:$A$104351, Wind_Profile!$AD164, Source_Data_regional!$F$1:$F$104351, Wind_Profile!AS$3, Source_Data_regional!$B$1:$B$104351, "SP15")/$AC164</f>
        <v>7.6754288028962392E-2</v>
      </c>
      <c r="AT164" s="13">
        <f>SUMIFS(Source_Data_regional!$G$1:$G$104351, Source_Data_regional!$A$1:$A$104351, Wind_Profile!$AD164, Source_Data_regional!$F$1:$F$104351, Wind_Profile!AT$3, Source_Data_regional!$B$1:$B$104351, "SP15")/$AC164</f>
        <v>5.8666226154761462E-2</v>
      </c>
      <c r="AU164" s="13">
        <f>SUMIFS(Source_Data_regional!$G$1:$G$104351, Source_Data_regional!$A$1:$A$104351, Wind_Profile!$AD164, Source_Data_regional!$F$1:$F$104351, Wind_Profile!AU$3, Source_Data_regional!$B$1:$B$104351, "SP15")/$AC164</f>
        <v>5.0838281497234149E-2</v>
      </c>
      <c r="AV164" s="13">
        <f>SUMIFS(Source_Data_regional!$G$1:$G$104351, Source_Data_regional!$A$1:$A$104351, Wind_Profile!$AD164, Source_Data_regional!$F$1:$F$104351, Wind_Profile!AV$3, Source_Data_regional!$B$1:$B$104351, "SP15")/$AC164</f>
        <v>4.7827033253585498E-2</v>
      </c>
      <c r="AW164" s="13">
        <f>SUMIFS(Source_Data_regional!$G$1:$G$104351, Source_Data_regional!$A$1:$A$104351, Wind_Profile!$AD164, Source_Data_regional!$F$1:$F$104351, Wind_Profile!AW$3, Source_Data_regional!$B$1:$B$104351, "SP15")/$AC164</f>
        <v>3.9715130571273065E-2</v>
      </c>
      <c r="AX164" s="13">
        <f>SUMIFS(Source_Data_regional!$G$1:$G$104351, Source_Data_regional!$A$1:$A$104351, Wind_Profile!$AD164, Source_Data_regional!$F$1:$F$104351, Wind_Profile!AX$3, Source_Data_regional!$B$1:$B$104351, "SP15")/$AC164</f>
        <v>2.8735399182268133E-2</v>
      </c>
      <c r="AY164" s="13">
        <f>SUMIFS(Source_Data_regional!$G$1:$G$104351, Source_Data_regional!$A$1:$A$104351, Wind_Profile!$AD164, Source_Data_regional!$F$1:$F$104351, Wind_Profile!AY$3, Source_Data_regional!$B$1:$B$104351, "SP15")/$AC164</f>
        <v>1.3387235281459261E-2</v>
      </c>
      <c r="AZ164" s="13">
        <f>SUMIFS(Source_Data_regional!$G$1:$G$104351, Source_Data_regional!$A$1:$A$104351, Wind_Profile!$AD164, Source_Data_regional!$F$1:$F$104351, Wind_Profile!AZ$3, Source_Data_regional!$B$1:$B$104351, "SP15")/$AC164</f>
        <v>1.4335351080393424E-2</v>
      </c>
      <c r="BA164" s="13">
        <f>SUMIFS(Source_Data_regional!$G$1:$G$104351, Source_Data_regional!$A$1:$A$104351, Wind_Profile!$AD164, Source_Data_regional!$F$1:$F$104351, Wind_Profile!BA$3, Source_Data_regional!$B$1:$B$104351, "SP15")/$AC164</f>
        <v>3.7045805643109414E-2</v>
      </c>
      <c r="BB164" s="13">
        <f>SUMIFS(Source_Data_regional!$G$1:$G$104351, Source_Data_regional!$A$1:$A$104351, Wind_Profile!$AD164, Source_Data_regional!$F$1:$F$104351, Wind_Profile!BB$3, Source_Data_regional!$B$1:$B$104351, "SP15")/$AC164</f>
        <v>3.7272142685350451E-2</v>
      </c>
      <c r="BC164" s="13">
        <f>SUMIFS(Source_Data_regional!$G$1:$G$104351, Source_Data_regional!$A$1:$A$104351, Wind_Profile!$AD164, Source_Data_regional!$F$1:$F$104351, Wind_Profile!BC$3, Source_Data_regional!$B$1:$B$104351, "SP15")/$AC164</f>
        <v>4.6630932037114402E-2</v>
      </c>
    </row>
    <row r="165" spans="1:55" x14ac:dyDescent="0.3">
      <c r="A165">
        <f>INDEX(Installed_Capacity!$H$28:$S$33,MATCH(YEAR(Wind_Profile!B165),Installed_Capacity!$G$28:$G$33,0),MATCH(Wind_Profile!C165,Installed_Capacity!$H$26:$S$26,0))</f>
        <v>1348.7</v>
      </c>
      <c r="B165" s="1">
        <f>Date_List!A162</f>
        <v>42980</v>
      </c>
      <c r="C165" s="3">
        <f t="shared" si="29"/>
        <v>9</v>
      </c>
      <c r="D165" s="13">
        <f>SUMIFS(Source_Data_regional!$G$1:$G$104351, Source_Data_regional!$A$1:$A$104351, Wind_Profile!$B165, Source_Data_regional!$F$1:$F$104351, Wind_Profile!D$3, Source_Data_regional!$B$1:$B$104351, "NP15")/$A165</f>
        <v>0.1914321124045377</v>
      </c>
      <c r="E165" s="13">
        <f>SUMIFS(Source_Data_regional!$G$1:$G$104351, Source_Data_regional!$A$1:$A$104351, Wind_Profile!$B165, Source_Data_regional!$F$1:$F$104351, Wind_Profile!E$3, Source_Data_regional!$B$1:$B$104351, "NP15")/$A165</f>
        <v>0.1827789352710017</v>
      </c>
      <c r="F165" s="13">
        <f>SUMIFS(Source_Data_regional!$G$1:$G$104351, Source_Data_regional!$A$1:$A$104351, Wind_Profile!$B165, Source_Data_regional!$F$1:$F$104351, Wind_Profile!F$3, Source_Data_regional!$B$1:$B$104351, "NP15")/$A165</f>
        <v>0.16624903981611922</v>
      </c>
      <c r="G165" s="13">
        <f>SUMIFS(Source_Data_regional!$G$1:$G$104351, Source_Data_regional!$A$1:$A$104351, Wind_Profile!$B165, Source_Data_regional!$F$1:$F$104351, Wind_Profile!G$3, Source_Data_regional!$B$1:$B$104351, "NP15")/$A165</f>
        <v>7.6039015348112998E-2</v>
      </c>
      <c r="H165" s="13">
        <f>SUMIFS(Source_Data_regional!$G$1:$G$104351, Source_Data_regional!$A$1:$A$104351, Wind_Profile!$B165, Source_Data_regional!$F$1:$F$104351, Wind_Profile!H$3, Source_Data_regional!$B$1:$B$104351, "NP15")/$A165</f>
        <v>3.1036590791132204E-2</v>
      </c>
      <c r="I165" s="13">
        <f>SUMIFS(Source_Data_regional!$G$1:$G$104351, Source_Data_regional!$A$1:$A$104351, Wind_Profile!$B165, Source_Data_regional!$F$1:$F$104351, Wind_Profile!I$3, Source_Data_regional!$B$1:$B$104351, "NP15")/$A165</f>
        <v>2.2775984281159636E-2</v>
      </c>
      <c r="J165" s="13">
        <f>SUMIFS(Source_Data_regional!$G$1:$G$104351, Source_Data_regional!$A$1:$A$104351, Wind_Profile!$B165, Source_Data_regional!$F$1:$F$104351, Wind_Profile!J$3, Source_Data_regional!$B$1:$B$104351, "NP15")/$A165</f>
        <v>1.7955579446874769E-2</v>
      </c>
      <c r="K165" s="13">
        <f>SUMIFS(Source_Data_regional!$G$1:$G$104351, Source_Data_regional!$A$1:$A$104351, Wind_Profile!$B165, Source_Data_regional!$F$1:$F$104351, Wind_Profile!K$3, Source_Data_regional!$B$1:$B$104351, "NP15")/$A165</f>
        <v>2.0327114999629272E-2</v>
      </c>
      <c r="L165" s="13">
        <f>SUMIFS(Source_Data_regional!$G$1:$G$104351, Source_Data_regional!$A$1:$A$104351, Wind_Profile!$B165, Source_Data_regional!$F$1:$F$104351, Wind_Profile!L$3, Source_Data_regional!$B$1:$B$104351, "NP15")/$A165</f>
        <v>0</v>
      </c>
      <c r="M165" s="13">
        <f>SUMIFS(Source_Data_regional!$G$1:$G$104351, Source_Data_regional!$A$1:$A$104351, Wind_Profile!$B165, Source_Data_regional!$F$1:$F$104351, Wind_Profile!M$3, Source_Data_regional!$B$1:$B$104351, "NP15")/$A165</f>
        <v>0</v>
      </c>
      <c r="N165" s="13">
        <f>SUMIFS(Source_Data_regional!$G$1:$G$104351, Source_Data_regional!$A$1:$A$104351, Wind_Profile!$B165, Source_Data_regional!$F$1:$F$104351, Wind_Profile!N$3, Source_Data_regional!$B$1:$B$104351, "NP15")/$A165</f>
        <v>0</v>
      </c>
      <c r="O165" s="13">
        <f>SUMIFS(Source_Data_regional!$G$1:$G$104351, Source_Data_regional!$A$1:$A$104351, Wind_Profile!$B165, Source_Data_regional!$F$1:$F$104351, Wind_Profile!O$3, Source_Data_regional!$B$1:$B$104351, "NP15")/$A165</f>
        <v>7.5927930599836886E-4</v>
      </c>
      <c r="P165" s="13">
        <f>SUMIFS(Source_Data_regional!$G$1:$G$104351, Source_Data_regional!$A$1:$A$104351, Wind_Profile!$B165, Source_Data_regional!$F$1:$F$104351, Wind_Profile!P$3, Source_Data_regional!$B$1:$B$104351, "NP15")/$A165</f>
        <v>3.470453028842589E-3</v>
      </c>
      <c r="Q165" s="13">
        <f>SUMIFS(Source_Data_regional!$G$1:$G$104351, Source_Data_regional!$A$1:$A$104351, Wind_Profile!$B165, Source_Data_regional!$F$1:$F$104351, Wind_Profile!Q$3, Source_Data_regional!$B$1:$B$104351, "NP15")/$A165</f>
        <v>7.9061318306517382E-5</v>
      </c>
      <c r="R165" s="13">
        <f>SUMIFS(Source_Data_regional!$G$1:$G$104351, Source_Data_regional!$A$1:$A$104351, Wind_Profile!$B165, Source_Data_regional!$F$1:$F$104351, Wind_Profile!R$3, Source_Data_regional!$B$1:$B$104351, "NP15")/$A165</f>
        <v>0</v>
      </c>
      <c r="S165" s="13">
        <f>SUMIFS(Source_Data_regional!$G$1:$G$104351, Source_Data_regional!$A$1:$A$104351, Wind_Profile!$B165, Source_Data_regional!$F$1:$F$104351, Wind_Profile!S$3, Source_Data_regional!$B$1:$B$104351, "NP15")/$A165</f>
        <v>0</v>
      </c>
      <c r="T165" s="13">
        <f>SUMIFS(Source_Data_regional!$G$1:$G$104351, Source_Data_regional!$A$1:$A$104351, Wind_Profile!$B165, Source_Data_regional!$F$1:$F$104351, Wind_Profile!T$3, Source_Data_regional!$B$1:$B$104351, "NP15")/$A165</f>
        <v>0</v>
      </c>
      <c r="U165" s="13">
        <f>SUMIFS(Source_Data_regional!$G$1:$G$104351, Source_Data_regional!$A$1:$A$104351, Wind_Profile!$B165, Source_Data_regional!$F$1:$F$104351, Wind_Profile!U$3, Source_Data_regional!$B$1:$B$104351, "NP15")/$A165</f>
        <v>0</v>
      </c>
      <c r="V165" s="13">
        <f>SUMIFS(Source_Data_regional!$G$1:$G$104351, Source_Data_regional!$A$1:$A$104351, Wind_Profile!$B165, Source_Data_regional!$F$1:$F$104351, Wind_Profile!V$3, Source_Data_regional!$B$1:$B$104351, "NP15")/$A165</f>
        <v>0</v>
      </c>
      <c r="W165" s="13">
        <f>SUMIFS(Source_Data_regional!$G$1:$G$104351, Source_Data_regional!$A$1:$A$104351, Wind_Profile!$B165, Source_Data_regional!$F$1:$F$104351, Wind_Profile!W$3, Source_Data_regional!$B$1:$B$104351, "NP15")/$A165</f>
        <v>0</v>
      </c>
      <c r="X165" s="13">
        <f>SUMIFS(Source_Data_regional!$G$1:$G$104351, Source_Data_regional!$A$1:$A$104351, Wind_Profile!$B165, Source_Data_regional!$F$1:$F$104351, Wind_Profile!X$3, Source_Data_regional!$B$1:$B$104351, "NP15")/$A165</f>
        <v>0</v>
      </c>
      <c r="Y165" s="13">
        <f>SUMIFS(Source_Data_regional!$G$1:$G$104351, Source_Data_regional!$A$1:$A$104351, Wind_Profile!$B165, Source_Data_regional!$F$1:$F$104351, Wind_Profile!Y$3, Source_Data_regional!$B$1:$B$104351, "NP15")/$A165</f>
        <v>0</v>
      </c>
      <c r="Z165" s="13">
        <f>SUMIFS(Source_Data_regional!$G$1:$G$104351, Source_Data_regional!$A$1:$A$104351, Wind_Profile!$B165, Source_Data_regional!$F$1:$F$104351, Wind_Profile!Z$3, Source_Data_regional!$B$1:$B$104351, "NP15")/$A165</f>
        <v>1.6355008526729442E-3</v>
      </c>
      <c r="AA165" s="13">
        <f>SUMIFS(Source_Data_regional!$G$1:$G$104351, Source_Data_regional!$A$1:$A$104351, Wind_Profile!$B165, Source_Data_regional!$F$1:$F$104351, Wind_Profile!AA$3, Source_Data_regional!$B$1:$B$104351, "NP15")/$A165</f>
        <v>4.2165344405724033E-3</v>
      </c>
      <c r="AC165">
        <f>INDEX(Installed_Capacity!$V$28:$AG$33,MATCH(YEAR(Wind_Profile!AD165),Installed_Capacity!$U$28:$U$33,0),MATCH(Wind_Profile!AE165,Installed_Capacity!$V$26:$AG$26,0))</f>
        <v>3949.9499999999994</v>
      </c>
      <c r="AD165" s="1">
        <f t="shared" si="30"/>
        <v>42980</v>
      </c>
      <c r="AE165" s="3">
        <f t="shared" si="31"/>
        <v>9</v>
      </c>
      <c r="AF165" s="13">
        <f>SUMIFS(Source_Data_regional!$G$1:$G$104351, Source_Data_regional!$A$1:$A$104351, Wind_Profile!$AD165, Source_Data_regional!$F$1:$F$104351, Wind_Profile!AF$3, Source_Data_regional!$B$1:$B$104351, "SP15")/$AC165</f>
        <v>4.7647648704413986E-2</v>
      </c>
      <c r="AG165" s="13">
        <f>SUMIFS(Source_Data_regional!$G$1:$G$104351, Source_Data_regional!$A$1:$A$104351, Wind_Profile!$AD165, Source_Data_regional!$F$1:$F$104351, Wind_Profile!AG$3, Source_Data_regional!$B$1:$B$104351, "SP15")/$AC165</f>
        <v>3.8930290256838695E-2</v>
      </c>
      <c r="AH165" s="13">
        <f>SUMIFS(Source_Data_regional!$G$1:$G$104351, Source_Data_regional!$A$1:$A$104351, Wind_Profile!$AD165, Source_Data_regional!$F$1:$F$104351, Wind_Profile!AH$3, Source_Data_regional!$B$1:$B$104351, "SP15")/$AC165</f>
        <v>3.394237648577831E-2</v>
      </c>
      <c r="AI165" s="13">
        <f>SUMIFS(Source_Data_regional!$G$1:$G$104351, Source_Data_regional!$A$1:$A$104351, Wind_Profile!$AD165, Source_Data_regional!$F$1:$F$104351, Wind_Profile!AI$3, Source_Data_regional!$B$1:$B$104351, "SP15")/$AC165</f>
        <v>4.2684320054684248E-2</v>
      </c>
      <c r="AJ165" s="13">
        <f>SUMIFS(Source_Data_regional!$G$1:$G$104351, Source_Data_regional!$A$1:$A$104351, Wind_Profile!$AD165, Source_Data_regional!$F$1:$F$104351, Wind_Profile!AJ$3, Source_Data_regional!$B$1:$B$104351, "SP15")/$AC165</f>
        <v>4.5675484499803798E-2</v>
      </c>
      <c r="AK165" s="13">
        <f>SUMIFS(Source_Data_regional!$G$1:$G$104351, Source_Data_regional!$A$1:$A$104351, Wind_Profile!$AD165, Source_Data_regional!$F$1:$F$104351, Wind_Profile!AK$3, Source_Data_regional!$B$1:$B$104351, "SP15")/$AC165</f>
        <v>2.9192592311295083E-2</v>
      </c>
      <c r="AL165" s="13">
        <f>SUMIFS(Source_Data_regional!$G$1:$G$104351, Source_Data_regional!$A$1:$A$104351, Wind_Profile!$AD165, Source_Data_regional!$F$1:$F$104351, Wind_Profile!AL$3, Source_Data_regional!$B$1:$B$104351, "SP15")/$AC165</f>
        <v>2.30530209243155E-2</v>
      </c>
      <c r="AM165" s="13">
        <f>SUMIFS(Source_Data_regional!$G$1:$G$104351, Source_Data_regional!$A$1:$A$104351, Wind_Profile!$AD165, Source_Data_regional!$F$1:$F$104351, Wind_Profile!AM$3, Source_Data_regional!$B$1:$B$104351, "SP15")/$AC165</f>
        <v>1.065310700135445E-2</v>
      </c>
      <c r="AN165" s="13">
        <f>SUMIFS(Source_Data_regional!$G$1:$G$104351, Source_Data_regional!$A$1:$A$104351, Wind_Profile!$AD165, Source_Data_regional!$F$1:$F$104351, Wind_Profile!AN$3, Source_Data_regional!$B$1:$B$104351, "SP15")/$AC165</f>
        <v>1.2081259256446287E-2</v>
      </c>
      <c r="AO165" s="13">
        <f>SUMIFS(Source_Data_regional!$G$1:$G$104351, Source_Data_regional!$A$1:$A$104351, Wind_Profile!$AD165, Source_Data_regional!$F$1:$F$104351, Wind_Profile!AO$3, Source_Data_regional!$B$1:$B$104351, "SP15")/$AC165</f>
        <v>2.7360804567146423E-2</v>
      </c>
      <c r="AP165" s="13">
        <f>SUMIFS(Source_Data_regional!$G$1:$G$104351, Source_Data_regional!$A$1:$A$104351, Wind_Profile!$AD165, Source_Data_regional!$F$1:$F$104351, Wind_Profile!AP$3, Source_Data_regional!$B$1:$B$104351, "SP15")/$AC165</f>
        <v>4.8443076494639185E-2</v>
      </c>
      <c r="AQ165" s="13">
        <f>SUMIFS(Source_Data_regional!$G$1:$G$104351, Source_Data_regional!$A$1:$A$104351, Wind_Profile!$AD165, Source_Data_regional!$F$1:$F$104351, Wind_Profile!AQ$3, Source_Data_regional!$B$1:$B$104351, "SP15")/$AC165</f>
        <v>0.10521475461714708</v>
      </c>
      <c r="AR165" s="13">
        <f>SUMIFS(Source_Data_regional!$G$1:$G$104351, Source_Data_regional!$A$1:$A$104351, Wind_Profile!$AD165, Source_Data_regional!$F$1:$F$104351, Wind_Profile!AR$3, Source_Data_regional!$B$1:$B$104351, "SP15")/$AC165</f>
        <v>0.132898087317561</v>
      </c>
      <c r="AS165" s="13">
        <f>SUMIFS(Source_Data_regional!$G$1:$G$104351, Source_Data_regional!$A$1:$A$104351, Wind_Profile!$AD165, Source_Data_regional!$F$1:$F$104351, Wind_Profile!AS$3, Source_Data_regional!$B$1:$B$104351, "SP15")/$AC165</f>
        <v>0.14771963695742987</v>
      </c>
      <c r="AT165" s="13">
        <f>SUMIFS(Source_Data_regional!$G$1:$G$104351, Source_Data_regional!$A$1:$A$104351, Wind_Profile!$AD165, Source_Data_regional!$F$1:$F$104351, Wind_Profile!AT$3, Source_Data_regional!$B$1:$B$104351, "SP15")/$AC165</f>
        <v>0.14622192685983368</v>
      </c>
      <c r="AU165" s="13">
        <f>SUMIFS(Source_Data_regional!$G$1:$G$104351, Source_Data_regional!$A$1:$A$104351, Wind_Profile!$AD165, Source_Data_regional!$F$1:$F$104351, Wind_Profile!AU$3, Source_Data_regional!$B$1:$B$104351, "SP15")/$AC165</f>
        <v>0.25665420828111751</v>
      </c>
      <c r="AV165" s="13">
        <f>SUMIFS(Source_Data_regional!$G$1:$G$104351, Source_Data_regional!$A$1:$A$104351, Wind_Profile!$AD165, Source_Data_regional!$F$1:$F$104351, Wind_Profile!AV$3, Source_Data_regional!$B$1:$B$104351, "SP15")/$AC165</f>
        <v>0.19523968404663355</v>
      </c>
      <c r="AW165" s="13">
        <f>SUMIFS(Source_Data_regional!$G$1:$G$104351, Source_Data_regional!$A$1:$A$104351, Wind_Profile!$AD165, Source_Data_regional!$F$1:$F$104351, Wind_Profile!AW$3, Source_Data_regional!$B$1:$B$104351, "SP15")/$AC165</f>
        <v>0.11653468018582515</v>
      </c>
      <c r="AX165" s="13">
        <f>SUMIFS(Source_Data_regional!$G$1:$G$104351, Source_Data_regional!$A$1:$A$104351, Wind_Profile!$AD165, Source_Data_regional!$F$1:$F$104351, Wind_Profile!AX$3, Source_Data_regional!$B$1:$B$104351, "SP15")/$AC165</f>
        <v>0.16387830225699063</v>
      </c>
      <c r="AY165" s="13">
        <f>SUMIFS(Source_Data_regional!$G$1:$G$104351, Source_Data_regional!$A$1:$A$104351, Wind_Profile!$AD165, Source_Data_regional!$F$1:$F$104351, Wind_Profile!AY$3, Source_Data_regional!$B$1:$B$104351, "SP15")/$AC165</f>
        <v>0.14590404182331423</v>
      </c>
      <c r="AZ165" s="13">
        <f>SUMIFS(Source_Data_regional!$G$1:$G$104351, Source_Data_regional!$A$1:$A$104351, Wind_Profile!$AD165, Source_Data_regional!$F$1:$F$104351, Wind_Profile!AZ$3, Source_Data_regional!$B$1:$B$104351, "SP15")/$AC165</f>
        <v>8.9086796035392865E-2</v>
      </c>
      <c r="BA165" s="13">
        <f>SUMIFS(Source_Data_regional!$G$1:$G$104351, Source_Data_regional!$A$1:$A$104351, Wind_Profile!$AD165, Source_Data_regional!$F$1:$F$104351, Wind_Profile!BA$3, Source_Data_regional!$B$1:$B$104351, "SP15")/$AC165</f>
        <v>9.9789782149141137E-2</v>
      </c>
      <c r="BB165" s="13">
        <f>SUMIFS(Source_Data_regional!$G$1:$G$104351, Source_Data_regional!$A$1:$A$104351, Wind_Profile!$AD165, Source_Data_regional!$F$1:$F$104351, Wind_Profile!BB$3, Source_Data_regional!$B$1:$B$104351, "SP15")/$AC165</f>
        <v>9.035531082671934E-2</v>
      </c>
      <c r="BC165" s="13">
        <f>SUMIFS(Source_Data_regional!$G$1:$G$104351, Source_Data_regional!$A$1:$A$104351, Wind_Profile!$AD165, Source_Data_regional!$F$1:$F$104351, Wind_Profile!BC$3, Source_Data_regional!$B$1:$B$104351, "SP15")/$AC165</f>
        <v>5.2673828782642824E-2</v>
      </c>
    </row>
    <row r="166" spans="1:55" x14ac:dyDescent="0.3">
      <c r="A166">
        <f>INDEX(Installed_Capacity!$H$28:$S$33,MATCH(YEAR(Wind_Profile!B166),Installed_Capacity!$G$28:$G$33,0),MATCH(Wind_Profile!C166,Installed_Capacity!$H$26:$S$26,0))</f>
        <v>1348.7</v>
      </c>
      <c r="B166" s="1">
        <f>Date_List!A163</f>
        <v>42989</v>
      </c>
      <c r="C166" s="3">
        <f t="shared" si="29"/>
        <v>9</v>
      </c>
      <c r="D166" s="13">
        <f>SUMIFS(Source_Data_regional!$G$1:$G$104351, Source_Data_regional!$A$1:$A$104351, Wind_Profile!$B166, Source_Data_regional!$F$1:$F$104351, Wind_Profile!D$3, Source_Data_regional!$B$1:$B$104351, "NP15")/$A166</f>
        <v>0.31591790613183063</v>
      </c>
      <c r="E166" s="13">
        <f>SUMIFS(Source_Data_regional!$G$1:$G$104351, Source_Data_regional!$A$1:$A$104351, Wind_Profile!$B166, Source_Data_regional!$F$1:$F$104351, Wind_Profile!E$3, Source_Data_regional!$B$1:$B$104351, "NP15")/$A166</f>
        <v>0.33124192185067097</v>
      </c>
      <c r="F166" s="13">
        <f>SUMIFS(Source_Data_regional!$G$1:$G$104351, Source_Data_regional!$A$1:$A$104351, Wind_Profile!$B166, Source_Data_regional!$F$1:$F$104351, Wind_Profile!F$3, Source_Data_regional!$B$1:$B$104351, "NP15")/$A166</f>
        <v>0.30664433899310445</v>
      </c>
      <c r="G166" s="13">
        <f>SUMIFS(Source_Data_regional!$G$1:$G$104351, Source_Data_regional!$A$1:$A$104351, Wind_Profile!$B166, Source_Data_regional!$F$1:$F$104351, Wind_Profile!G$3, Source_Data_regional!$B$1:$B$104351, "NP15")/$A166</f>
        <v>0.32097221769110995</v>
      </c>
      <c r="H166" s="13">
        <f>SUMIFS(Source_Data_regional!$G$1:$G$104351, Source_Data_regional!$A$1:$A$104351, Wind_Profile!$B166, Source_Data_regional!$F$1:$F$104351, Wind_Profile!H$3, Source_Data_regional!$B$1:$B$104351, "NP15")/$A166</f>
        <v>0.58855289538073696</v>
      </c>
      <c r="I166" s="13">
        <f>SUMIFS(Source_Data_regional!$G$1:$G$104351, Source_Data_regional!$A$1:$A$104351, Wind_Profile!$B166, Source_Data_regional!$F$1:$F$104351, Wind_Profile!I$3, Source_Data_regional!$B$1:$B$104351, "NP15")/$A166</f>
        <v>0.77562501668273154</v>
      </c>
      <c r="J166" s="13">
        <f>SUMIFS(Source_Data_regional!$G$1:$G$104351, Source_Data_regional!$A$1:$A$104351, Wind_Profile!$B166, Source_Data_regional!$F$1:$F$104351, Wind_Profile!J$3, Source_Data_regional!$B$1:$B$104351, "NP15")/$A166</f>
        <v>0.69374707496107368</v>
      </c>
      <c r="K166" s="13">
        <f>SUMIFS(Source_Data_regional!$G$1:$G$104351, Source_Data_regional!$A$1:$A$104351, Wind_Profile!$B166, Source_Data_regional!$F$1:$F$104351, Wind_Profile!K$3, Source_Data_regional!$B$1:$B$104351, "NP15")/$A166</f>
        <v>0.55668938978275373</v>
      </c>
      <c r="L166" s="13">
        <f>SUMIFS(Source_Data_regional!$G$1:$G$104351, Source_Data_regional!$A$1:$A$104351, Wind_Profile!$B166, Source_Data_regional!$F$1:$F$104351, Wind_Profile!L$3, Source_Data_regional!$B$1:$B$104351, "NP15")/$A166</f>
        <v>0.47861965596500328</v>
      </c>
      <c r="M166" s="13">
        <f>SUMIFS(Source_Data_regional!$G$1:$G$104351, Source_Data_regional!$A$1:$A$104351, Wind_Profile!$B166, Source_Data_regional!$F$1:$F$104351, Wind_Profile!M$3, Source_Data_regional!$B$1:$B$104351, "NP15")/$A166</f>
        <v>0.34007922443834804</v>
      </c>
      <c r="N166" s="13">
        <f>SUMIFS(Source_Data_regional!$G$1:$G$104351, Source_Data_regional!$A$1:$A$104351, Wind_Profile!$B166, Source_Data_regional!$F$1:$F$104351, Wind_Profile!N$3, Source_Data_regional!$B$1:$B$104351, "NP15")/$A166</f>
        <v>0.39850614665974643</v>
      </c>
      <c r="O166" s="13">
        <f>SUMIFS(Source_Data_regional!$G$1:$G$104351, Source_Data_regional!$A$1:$A$104351, Wind_Profile!$B166, Source_Data_regional!$F$1:$F$104351, Wind_Profile!O$3, Source_Data_regional!$B$1:$B$104351, "NP15")/$A166</f>
        <v>0.2858157040112701</v>
      </c>
      <c r="P166" s="13">
        <f>SUMIFS(Source_Data_regional!$G$1:$G$104351, Source_Data_regional!$A$1:$A$104351, Wind_Profile!$B166, Source_Data_regional!$F$1:$F$104351, Wind_Profile!P$3, Source_Data_regional!$B$1:$B$104351, "NP15")/$A166</f>
        <v>0.14548273893378807</v>
      </c>
      <c r="Q166" s="13">
        <f>SUMIFS(Source_Data_regional!$G$1:$G$104351, Source_Data_regional!$A$1:$A$104351, Wind_Profile!$B166, Source_Data_regional!$F$1:$F$104351, Wind_Profile!Q$3, Source_Data_regional!$B$1:$B$104351, "NP15")/$A166</f>
        <v>3.7265811522206566E-2</v>
      </c>
      <c r="R166" s="13">
        <f>SUMIFS(Source_Data_regional!$G$1:$G$104351, Source_Data_regional!$A$1:$A$104351, Wind_Profile!$B166, Source_Data_regional!$F$1:$F$104351, Wind_Profile!R$3, Source_Data_regional!$B$1:$B$104351, "NP15")/$A166</f>
        <v>2.4777697041595607E-2</v>
      </c>
      <c r="S166" s="13">
        <f>SUMIFS(Source_Data_regional!$G$1:$G$104351, Source_Data_regional!$A$1:$A$104351, Wind_Profile!$B166, Source_Data_regional!$F$1:$F$104351, Wind_Profile!S$3, Source_Data_regional!$B$1:$B$104351, "NP15")/$A166</f>
        <v>3.0118121153703568E-2</v>
      </c>
      <c r="T166" s="13">
        <f>SUMIFS(Source_Data_regional!$G$1:$G$104351, Source_Data_regional!$A$1:$A$104351, Wind_Profile!$B166, Source_Data_regional!$F$1:$F$104351, Wind_Profile!T$3, Source_Data_regional!$B$1:$B$104351, "NP15")/$A166</f>
        <v>5.1903662786386889E-2</v>
      </c>
      <c r="U166" s="13">
        <f>SUMIFS(Source_Data_regional!$G$1:$G$104351, Source_Data_regional!$A$1:$A$104351, Wind_Profile!$B166, Source_Data_regional!$F$1:$F$104351, Wind_Profile!U$3, Source_Data_regional!$B$1:$B$104351, "NP15")/$A166</f>
        <v>0.16835107140209091</v>
      </c>
      <c r="V166" s="13">
        <f>SUMIFS(Source_Data_regional!$G$1:$G$104351, Source_Data_regional!$A$1:$A$104351, Wind_Profile!$B166, Source_Data_regional!$F$1:$F$104351, Wind_Profile!V$3, Source_Data_regional!$B$1:$B$104351, "NP15")/$A166</f>
        <v>0.12950447097204715</v>
      </c>
      <c r="W166" s="13">
        <f>SUMIFS(Source_Data_regional!$G$1:$G$104351, Source_Data_regional!$A$1:$A$104351, Wind_Profile!$B166, Source_Data_regional!$F$1:$F$104351, Wind_Profile!W$3, Source_Data_regional!$B$1:$B$104351, "NP15")/$A166</f>
        <v>0.15663051086231186</v>
      </c>
      <c r="X166" s="13">
        <f>SUMIFS(Source_Data_regional!$G$1:$G$104351, Source_Data_regional!$A$1:$A$104351, Wind_Profile!$B166, Source_Data_regional!$F$1:$F$104351, Wind_Profile!X$3, Source_Data_regional!$B$1:$B$104351, "NP15")/$A166</f>
        <v>0.25553737673315041</v>
      </c>
      <c r="Y166" s="13">
        <f>SUMIFS(Source_Data_regional!$G$1:$G$104351, Source_Data_regional!$A$1:$A$104351, Wind_Profile!$B166, Source_Data_regional!$F$1:$F$104351, Wind_Profile!Y$3, Source_Data_regional!$B$1:$B$104351, "NP15")/$A166</f>
        <v>0.3176007043819975</v>
      </c>
      <c r="Z166" s="13">
        <f>SUMIFS(Source_Data_regional!$G$1:$G$104351, Source_Data_regional!$A$1:$A$104351, Wind_Profile!$B166, Source_Data_regional!$F$1:$F$104351, Wind_Profile!Z$3, Source_Data_regional!$B$1:$B$104351, "NP15")/$A166</f>
        <v>0.3220414621487358</v>
      </c>
      <c r="AA166" s="13">
        <f>SUMIFS(Source_Data_regional!$G$1:$G$104351, Source_Data_regional!$A$1:$A$104351, Wind_Profile!$B166, Source_Data_regional!$F$1:$F$104351, Wind_Profile!AA$3, Source_Data_regional!$B$1:$B$104351, "NP15")/$A166</f>
        <v>0.26372084970712539</v>
      </c>
      <c r="AC166">
        <f>INDEX(Installed_Capacity!$V$28:$AG$33,MATCH(YEAR(Wind_Profile!AD166),Installed_Capacity!$U$28:$U$33,0),MATCH(Wind_Profile!AE166,Installed_Capacity!$V$26:$AG$26,0))</f>
        <v>3949.9499999999994</v>
      </c>
      <c r="AD166" s="1">
        <f t="shared" si="30"/>
        <v>42989</v>
      </c>
      <c r="AE166" s="3">
        <f t="shared" si="31"/>
        <v>9</v>
      </c>
      <c r="AF166" s="13">
        <f>SUMIFS(Source_Data_regional!$G$1:$G$104351, Source_Data_regional!$A$1:$A$104351, Wind_Profile!$AD166, Source_Data_regional!$F$1:$F$104351, Wind_Profile!AF$3, Source_Data_regional!$B$1:$B$104351, "SP15")/$AC166</f>
        <v>4.1103570931277617E-2</v>
      </c>
      <c r="AG166" s="13">
        <f>SUMIFS(Source_Data_regional!$G$1:$G$104351, Source_Data_regional!$A$1:$A$104351, Wind_Profile!$AD166, Source_Data_regional!$F$1:$F$104351, Wind_Profile!AG$3, Source_Data_regional!$B$1:$B$104351, "SP15")/$AC166</f>
        <v>3.8400534183977021E-2</v>
      </c>
      <c r="AH166" s="13">
        <f>SUMIFS(Source_Data_regional!$G$1:$G$104351, Source_Data_regional!$A$1:$A$104351, Wind_Profile!$AD166, Source_Data_regional!$F$1:$F$104351, Wind_Profile!AH$3, Source_Data_regional!$B$1:$B$104351, "SP15")/$AC166</f>
        <v>4.5823696502487375E-2</v>
      </c>
      <c r="AI166" s="13">
        <f>SUMIFS(Source_Data_regional!$G$1:$G$104351, Source_Data_regional!$A$1:$A$104351, Wind_Profile!$AD166, Source_Data_regional!$F$1:$F$104351, Wind_Profile!AI$3, Source_Data_regional!$B$1:$B$104351, "SP15")/$AC166</f>
        <v>6.8120563551437363E-2</v>
      </c>
      <c r="AJ166" s="13">
        <f>SUMIFS(Source_Data_regional!$G$1:$G$104351, Source_Data_regional!$A$1:$A$104351, Wind_Profile!$AD166, Source_Data_regional!$F$1:$F$104351, Wind_Profile!AJ$3, Source_Data_regional!$B$1:$B$104351, "SP15")/$AC166</f>
        <v>7.245253990556845E-2</v>
      </c>
      <c r="AK166" s="13">
        <f>SUMIFS(Source_Data_regional!$G$1:$G$104351, Source_Data_regional!$A$1:$A$104351, Wind_Profile!$AD166, Source_Data_regional!$F$1:$F$104351, Wind_Profile!AK$3, Source_Data_regional!$B$1:$B$104351, "SP15")/$AC166</f>
        <v>5.7375662983075747E-2</v>
      </c>
      <c r="AL166" s="13">
        <f>SUMIFS(Source_Data_regional!$G$1:$G$104351, Source_Data_regional!$A$1:$A$104351, Wind_Profile!$AD166, Source_Data_regional!$F$1:$F$104351, Wind_Profile!AL$3, Source_Data_regional!$B$1:$B$104351, "SP15")/$AC166</f>
        <v>5.1573343966379331E-2</v>
      </c>
      <c r="AM166" s="13">
        <f>SUMIFS(Source_Data_regional!$G$1:$G$104351, Source_Data_regional!$A$1:$A$104351, Wind_Profile!$AD166, Source_Data_regional!$F$1:$F$104351, Wind_Profile!AM$3, Source_Data_regional!$B$1:$B$104351, "SP15")/$AC166</f>
        <v>6.0142032177622512E-2</v>
      </c>
      <c r="AN166" s="13">
        <f>SUMIFS(Source_Data_regional!$G$1:$G$104351, Source_Data_regional!$A$1:$A$104351, Wind_Profile!$AD166, Source_Data_regional!$F$1:$F$104351, Wind_Profile!AN$3, Source_Data_regional!$B$1:$B$104351, "SP15")/$AC166</f>
        <v>6.8239268851504456E-2</v>
      </c>
      <c r="AO166" s="13">
        <f>SUMIFS(Source_Data_regional!$G$1:$G$104351, Source_Data_regional!$A$1:$A$104351, Wind_Profile!$AD166, Source_Data_regional!$F$1:$F$104351, Wind_Profile!AO$3, Source_Data_regional!$B$1:$B$104351, "SP15")/$AC166</f>
        <v>4.9644433473841447E-2</v>
      </c>
      <c r="AP166" s="13">
        <f>SUMIFS(Source_Data_regional!$G$1:$G$104351, Source_Data_regional!$A$1:$A$104351, Wind_Profile!$AD166, Source_Data_regional!$F$1:$F$104351, Wind_Profile!AP$3, Source_Data_regional!$B$1:$B$104351, "SP15")/$AC166</f>
        <v>4.3145852479145312E-2</v>
      </c>
      <c r="AQ166" s="13">
        <f>SUMIFS(Source_Data_regional!$G$1:$G$104351, Source_Data_regional!$A$1:$A$104351, Wind_Profile!$AD166, Source_Data_regional!$F$1:$F$104351, Wind_Profile!AQ$3, Source_Data_regional!$B$1:$B$104351, "SP15")/$AC166</f>
        <v>8.4788589728983926E-2</v>
      </c>
      <c r="AR166" s="13">
        <f>SUMIFS(Source_Data_regional!$G$1:$G$104351, Source_Data_regional!$A$1:$A$104351, Wind_Profile!$AD166, Source_Data_regional!$F$1:$F$104351, Wind_Profile!AR$3, Source_Data_regional!$B$1:$B$104351, "SP15")/$AC166</f>
        <v>0.12154103469664175</v>
      </c>
      <c r="AS166" s="13">
        <f>SUMIFS(Source_Data_regional!$G$1:$G$104351, Source_Data_regional!$A$1:$A$104351, Wind_Profile!$AD166, Source_Data_regional!$F$1:$F$104351, Wind_Profile!AS$3, Source_Data_regional!$B$1:$B$104351, "SP15")/$AC166</f>
        <v>0.10825522854719681</v>
      </c>
      <c r="AT166" s="13">
        <f>SUMIFS(Source_Data_regional!$G$1:$G$104351, Source_Data_regional!$A$1:$A$104351, Wind_Profile!$AD166, Source_Data_regional!$F$1:$F$104351, Wind_Profile!AT$3, Source_Data_regional!$B$1:$B$104351, "SP15")/$AC166</f>
        <v>8.8811552044962619E-2</v>
      </c>
      <c r="AU166" s="13">
        <f>SUMIFS(Source_Data_regional!$G$1:$G$104351, Source_Data_regional!$A$1:$A$104351, Wind_Profile!$AD166, Source_Data_regional!$F$1:$F$104351, Wind_Profile!AU$3, Source_Data_regional!$B$1:$B$104351, "SP15")/$AC166</f>
        <v>0.11423595741718251</v>
      </c>
      <c r="AV166" s="13">
        <f>SUMIFS(Source_Data_regional!$G$1:$G$104351, Source_Data_regional!$A$1:$A$104351, Wind_Profile!$AD166, Source_Data_regional!$F$1:$F$104351, Wind_Profile!AV$3, Source_Data_regional!$B$1:$B$104351, "SP15")/$AC166</f>
        <v>0.10159323029405437</v>
      </c>
      <c r="AW166" s="13">
        <f>SUMIFS(Source_Data_regional!$G$1:$G$104351, Source_Data_regional!$A$1:$A$104351, Wind_Profile!$AD166, Source_Data_regional!$F$1:$F$104351, Wind_Profile!AW$3, Source_Data_regional!$B$1:$B$104351, "SP15")/$AC166</f>
        <v>0.10398217192622693</v>
      </c>
      <c r="AX166" s="13">
        <f>SUMIFS(Source_Data_regional!$G$1:$G$104351, Source_Data_regional!$A$1:$A$104351, Wind_Profile!$AD166, Source_Data_regional!$F$1:$F$104351, Wind_Profile!AX$3, Source_Data_regional!$B$1:$B$104351, "SP15")/$AC166</f>
        <v>0.10194373599665821</v>
      </c>
      <c r="AY166" s="13">
        <f>SUMIFS(Source_Data_regional!$G$1:$G$104351, Source_Data_regional!$A$1:$A$104351, Wind_Profile!$AD166, Source_Data_regional!$F$1:$F$104351, Wind_Profile!AY$3, Source_Data_regional!$B$1:$B$104351, "SP15")/$AC166</f>
        <v>0.12901484069418603</v>
      </c>
      <c r="AZ166" s="13">
        <f>SUMIFS(Source_Data_regional!$G$1:$G$104351, Source_Data_regional!$A$1:$A$104351, Wind_Profile!$AD166, Source_Data_regional!$F$1:$F$104351, Wind_Profile!AZ$3, Source_Data_regional!$B$1:$B$104351, "SP15")/$AC166</f>
        <v>0.15803869669236323</v>
      </c>
      <c r="BA166" s="13">
        <f>SUMIFS(Source_Data_regional!$G$1:$G$104351, Source_Data_regional!$A$1:$A$104351, Wind_Profile!$AD166, Source_Data_regional!$F$1:$F$104351, Wind_Profile!BA$3, Source_Data_regional!$B$1:$B$104351, "SP15")/$AC166</f>
        <v>0.15835314624235755</v>
      </c>
      <c r="BB166" s="13">
        <f>SUMIFS(Source_Data_regional!$G$1:$G$104351, Source_Data_regional!$A$1:$A$104351, Wind_Profile!$AD166, Source_Data_regional!$F$1:$F$104351, Wind_Profile!BB$3, Source_Data_regional!$B$1:$B$104351, "SP15")/$AC166</f>
        <v>0.14634182204838037</v>
      </c>
      <c r="BC166" s="13">
        <f>SUMIFS(Source_Data_regional!$G$1:$G$104351, Source_Data_regional!$A$1:$A$104351, Wind_Profile!$AD166, Source_Data_regional!$F$1:$F$104351, Wind_Profile!BC$3, Source_Data_regional!$B$1:$B$104351, "SP15")/$AC166</f>
        <v>0.12506165647666428</v>
      </c>
    </row>
    <row r="167" spans="1:55" x14ac:dyDescent="0.3">
      <c r="A167">
        <f>INDEX(Installed_Capacity!$H$28:$S$33,MATCH(YEAR(Wind_Profile!B167),Installed_Capacity!$G$28:$G$33,0),MATCH(Wind_Profile!C167,Installed_Capacity!$H$26:$S$26,0))</f>
        <v>1348.7</v>
      </c>
      <c r="B167" s="1">
        <f>Date_List!A164</f>
        <v>42983</v>
      </c>
      <c r="C167" s="3">
        <f t="shared" si="29"/>
        <v>9</v>
      </c>
      <c r="D167" s="13">
        <f>SUMIFS(Source_Data_regional!$G$1:$G$104351, Source_Data_regional!$A$1:$A$104351, Wind_Profile!$B167, Source_Data_regional!$F$1:$F$104351, Wind_Profile!D$3, Source_Data_regional!$B$1:$B$104351, "NP15")/$A167</f>
        <v>0.87528950100096392</v>
      </c>
      <c r="E167" s="13">
        <f>SUMIFS(Source_Data_regional!$G$1:$G$104351, Source_Data_regional!$A$1:$A$104351, Wind_Profile!$B167, Source_Data_regional!$F$1:$F$104351, Wind_Profile!E$3, Source_Data_regional!$B$1:$B$104351, "NP15")/$A167</f>
        <v>0.7769802847186178</v>
      </c>
      <c r="F167" s="13">
        <f>SUMIFS(Source_Data_regional!$G$1:$G$104351, Source_Data_regional!$A$1:$A$104351, Wind_Profile!$B167, Source_Data_regional!$F$1:$F$104351, Wind_Profile!F$3, Source_Data_regional!$B$1:$B$104351, "NP15")/$A167</f>
        <v>0.75086143693927487</v>
      </c>
      <c r="G167" s="13">
        <f>SUMIFS(Source_Data_regional!$G$1:$G$104351, Source_Data_regional!$A$1:$A$104351, Wind_Profile!$B167, Source_Data_regional!$F$1:$F$104351, Wind_Profile!G$3, Source_Data_regional!$B$1:$B$104351, "NP15")/$A167</f>
        <v>0.69506045080447842</v>
      </c>
      <c r="H167" s="13">
        <f>SUMIFS(Source_Data_regional!$G$1:$G$104351, Source_Data_regional!$A$1:$A$104351, Wind_Profile!$B167, Source_Data_regional!$F$1:$F$104351, Wind_Profile!H$3, Source_Data_regional!$B$1:$B$104351, "NP15")/$A167</f>
        <v>0.68495854526581146</v>
      </c>
      <c r="I167" s="13">
        <f>SUMIFS(Source_Data_regional!$G$1:$G$104351, Source_Data_regional!$A$1:$A$104351, Wind_Profile!$B167, Source_Data_regional!$F$1:$F$104351, Wind_Profile!I$3, Source_Data_regional!$B$1:$B$104351, "NP15")/$A167</f>
        <v>0.72546371320530878</v>
      </c>
      <c r="J167" s="13">
        <f>SUMIFS(Source_Data_regional!$G$1:$G$104351, Source_Data_regional!$A$1:$A$104351, Wind_Profile!$B167, Source_Data_regional!$F$1:$F$104351, Wind_Profile!J$3, Source_Data_regional!$B$1:$B$104351, "NP15")/$A167</f>
        <v>0.7995811818788463</v>
      </c>
      <c r="K167" s="13">
        <f>SUMIFS(Source_Data_regional!$G$1:$G$104351, Source_Data_regional!$A$1:$A$104351, Wind_Profile!$B167, Source_Data_regional!$F$1:$F$104351, Wind_Profile!K$3, Source_Data_regional!$B$1:$B$104351, "NP15")/$A167</f>
        <v>0.77584632609179205</v>
      </c>
      <c r="L167" s="13">
        <f>SUMIFS(Source_Data_regional!$G$1:$G$104351, Source_Data_regional!$A$1:$A$104351, Wind_Profile!$B167, Source_Data_regional!$F$1:$F$104351, Wind_Profile!L$3, Source_Data_regional!$B$1:$B$104351, "NP15")/$A167</f>
        <v>0.68465405205012231</v>
      </c>
      <c r="M167" s="13">
        <f>SUMIFS(Source_Data_regional!$G$1:$G$104351, Source_Data_regional!$A$1:$A$104351, Wind_Profile!$B167, Source_Data_regional!$F$1:$F$104351, Wind_Profile!M$3, Source_Data_regional!$B$1:$B$104351, "NP15")/$A167</f>
        <v>0.63593677615481581</v>
      </c>
      <c r="N167" s="13">
        <f>SUMIFS(Source_Data_regional!$G$1:$G$104351, Source_Data_regional!$A$1:$A$104351, Wind_Profile!$B167, Source_Data_regional!$F$1:$F$104351, Wind_Profile!N$3, Source_Data_regional!$B$1:$B$104351, "NP15")/$A167</f>
        <v>0.46813678356936306</v>
      </c>
      <c r="O167" s="13">
        <f>SUMIFS(Source_Data_regional!$G$1:$G$104351, Source_Data_regional!$A$1:$A$104351, Wind_Profile!$B167, Source_Data_regional!$F$1:$F$104351, Wind_Profile!O$3, Source_Data_regional!$B$1:$B$104351, "NP15")/$A167</f>
        <v>0.39160295840438936</v>
      </c>
      <c r="P167" s="13">
        <f>SUMIFS(Source_Data_regional!$G$1:$G$104351, Source_Data_regional!$A$1:$A$104351, Wind_Profile!$B167, Source_Data_regional!$F$1:$F$104351, Wind_Profile!P$3, Source_Data_regional!$B$1:$B$104351, "NP15")/$A167</f>
        <v>0.27681477719285236</v>
      </c>
      <c r="Q167" s="13">
        <f>SUMIFS(Source_Data_regional!$G$1:$G$104351, Source_Data_regional!$A$1:$A$104351, Wind_Profile!$B167, Source_Data_regional!$F$1:$F$104351, Wind_Profile!Q$3, Source_Data_regional!$B$1:$B$104351, "NP15")/$A167</f>
        <v>0.21864549566248981</v>
      </c>
      <c r="R167" s="13">
        <f>SUMIFS(Source_Data_regional!$G$1:$G$104351, Source_Data_regional!$A$1:$A$104351, Wind_Profile!$B167, Source_Data_regional!$F$1:$F$104351, Wind_Profile!R$3, Source_Data_regional!$B$1:$B$104351, "NP15")/$A167</f>
        <v>0.16848394009045747</v>
      </c>
      <c r="S167" s="13">
        <f>SUMIFS(Source_Data_regional!$G$1:$G$104351, Source_Data_regional!$A$1:$A$104351, Wind_Profile!$B167, Source_Data_regional!$F$1:$F$104351, Wind_Profile!S$3, Source_Data_regional!$B$1:$B$104351, "NP15")/$A167</f>
        <v>0.14100619856157781</v>
      </c>
      <c r="T167" s="13">
        <f>SUMIFS(Source_Data_regional!$G$1:$G$104351, Source_Data_regional!$A$1:$A$104351, Wind_Profile!$B167, Source_Data_regional!$F$1:$F$104351, Wind_Profile!T$3, Source_Data_regional!$B$1:$B$104351, "NP15")/$A167</f>
        <v>0.11941460665826352</v>
      </c>
      <c r="U167" s="13">
        <f>SUMIFS(Source_Data_regional!$G$1:$G$104351, Source_Data_regional!$A$1:$A$104351, Wind_Profile!$B167, Source_Data_regional!$F$1:$F$104351, Wind_Profile!U$3, Source_Data_regional!$B$1:$B$104351, "NP15")/$A167</f>
        <v>0.140652895380737</v>
      </c>
      <c r="V167" s="13">
        <f>SUMIFS(Source_Data_regional!$G$1:$G$104351, Source_Data_regional!$A$1:$A$104351, Wind_Profile!$B167, Source_Data_regional!$F$1:$F$104351, Wind_Profile!V$3, Source_Data_regional!$B$1:$B$104351, "NP15")/$A167</f>
        <v>0.23158888559353449</v>
      </c>
      <c r="W167" s="13">
        <f>SUMIFS(Source_Data_regional!$G$1:$G$104351, Source_Data_regional!$A$1:$A$104351, Wind_Profile!$B167, Source_Data_regional!$F$1:$F$104351, Wind_Profile!W$3, Source_Data_regional!$B$1:$B$104351, "NP15")/$A167</f>
        <v>0.35329107288500039</v>
      </c>
      <c r="X167" s="13">
        <f>SUMIFS(Source_Data_regional!$G$1:$G$104351, Source_Data_regional!$A$1:$A$104351, Wind_Profile!$B167, Source_Data_regional!$F$1:$F$104351, Wind_Profile!X$3, Source_Data_regional!$B$1:$B$104351, "NP15")/$A167</f>
        <v>0.50368445169422404</v>
      </c>
      <c r="Y167" s="13">
        <f>SUMIFS(Source_Data_regional!$G$1:$G$104351, Source_Data_regional!$A$1:$A$104351, Wind_Profile!$B167, Source_Data_regional!$F$1:$F$104351, Wind_Profile!Y$3, Source_Data_regional!$B$1:$B$104351, "NP15")/$A167</f>
        <v>0.54302500185363689</v>
      </c>
      <c r="Z167" s="13">
        <f>SUMIFS(Source_Data_regional!$G$1:$G$104351, Source_Data_regional!$A$1:$A$104351, Wind_Profile!$B167, Source_Data_regional!$F$1:$F$104351, Wind_Profile!Z$3, Source_Data_regional!$B$1:$B$104351, "NP15")/$A167</f>
        <v>0.59374634092088674</v>
      </c>
      <c r="AA167" s="13">
        <f>SUMIFS(Source_Data_regional!$G$1:$G$104351, Source_Data_regional!$A$1:$A$104351, Wind_Profile!$B167, Source_Data_regional!$F$1:$F$104351, Wind_Profile!AA$3, Source_Data_regional!$B$1:$B$104351, "NP15")/$A167</f>
        <v>0.58782044190702154</v>
      </c>
      <c r="AC167">
        <f>INDEX(Installed_Capacity!$V$28:$AG$33,MATCH(YEAR(Wind_Profile!AD167),Installed_Capacity!$U$28:$U$33,0),MATCH(Wind_Profile!AE167,Installed_Capacity!$V$26:$AG$26,0))</f>
        <v>3949.9499999999994</v>
      </c>
      <c r="AD167" s="1">
        <f t="shared" si="30"/>
        <v>42983</v>
      </c>
      <c r="AE167" s="3">
        <f t="shared" si="31"/>
        <v>9</v>
      </c>
      <c r="AF167" s="13">
        <f>SUMIFS(Source_Data_regional!$G$1:$G$104351, Source_Data_regional!$A$1:$A$104351, Wind_Profile!$AD167, Source_Data_regional!$F$1:$F$104351, Wind_Profile!AF$3, Source_Data_regional!$B$1:$B$104351, "SP15")/$AC167</f>
        <v>9.1170531272547761E-2</v>
      </c>
      <c r="AG167" s="13">
        <f>SUMIFS(Source_Data_regional!$G$1:$G$104351, Source_Data_regional!$A$1:$A$104351, Wind_Profile!$AD167, Source_Data_regional!$F$1:$F$104351, Wind_Profile!AG$3, Source_Data_regional!$B$1:$B$104351, "SP15")/$AC167</f>
        <v>6.4613883720047102E-2</v>
      </c>
      <c r="AH167" s="13">
        <f>SUMIFS(Source_Data_regional!$G$1:$G$104351, Source_Data_regional!$A$1:$A$104351, Wind_Profile!$AD167, Source_Data_regional!$F$1:$F$104351, Wind_Profile!AH$3, Source_Data_regional!$B$1:$B$104351, "SP15")/$AC167</f>
        <v>8.7174923733211826E-2</v>
      </c>
      <c r="AI167" s="13">
        <f>SUMIFS(Source_Data_regional!$G$1:$G$104351, Source_Data_regional!$A$1:$A$104351, Wind_Profile!$AD167, Source_Data_regional!$F$1:$F$104351, Wind_Profile!AI$3, Source_Data_regional!$B$1:$B$104351, "SP15")/$AC167</f>
        <v>9.1163738781503578E-2</v>
      </c>
      <c r="AJ167" s="13">
        <f>SUMIFS(Source_Data_regional!$G$1:$G$104351, Source_Data_regional!$A$1:$A$104351, Wind_Profile!$AD167, Source_Data_regional!$F$1:$F$104351, Wind_Profile!AJ$3, Source_Data_regional!$B$1:$B$104351, "SP15")/$AC167</f>
        <v>7.7502760794440448E-2</v>
      </c>
      <c r="AK167" s="13">
        <f>SUMIFS(Source_Data_regional!$G$1:$G$104351, Source_Data_regional!$A$1:$A$104351, Wind_Profile!$AD167, Source_Data_regional!$F$1:$F$104351, Wind_Profile!AK$3, Source_Data_regional!$B$1:$B$104351, "SP15")/$AC167</f>
        <v>7.4235372599653168E-2</v>
      </c>
      <c r="AL167" s="13">
        <f>SUMIFS(Source_Data_regional!$G$1:$G$104351, Source_Data_regional!$A$1:$A$104351, Wind_Profile!$AD167, Source_Data_regional!$F$1:$F$104351, Wind_Profile!AL$3, Source_Data_regional!$B$1:$B$104351, "SP15")/$AC167</f>
        <v>8.3515416650843693E-2</v>
      </c>
      <c r="AM167" s="13">
        <f>SUMIFS(Source_Data_regional!$G$1:$G$104351, Source_Data_regional!$A$1:$A$104351, Wind_Profile!$AD167, Source_Data_regional!$F$1:$F$104351, Wind_Profile!AM$3, Source_Data_regional!$B$1:$B$104351, "SP15")/$AC167</f>
        <v>8.9555184242838523E-2</v>
      </c>
      <c r="AN167" s="13">
        <f>SUMIFS(Source_Data_regional!$G$1:$G$104351, Source_Data_regional!$A$1:$A$104351, Wind_Profile!$AD167, Source_Data_regional!$F$1:$F$104351, Wind_Profile!AN$3, Source_Data_regional!$B$1:$B$104351, "SP15")/$AC167</f>
        <v>7.3319877466803393E-2</v>
      </c>
      <c r="AO167" s="13">
        <f>SUMIFS(Source_Data_regional!$G$1:$G$104351, Source_Data_regional!$A$1:$A$104351, Wind_Profile!$AD167, Source_Data_regional!$F$1:$F$104351, Wind_Profile!AO$3, Source_Data_regional!$B$1:$B$104351, "SP15")/$AC167</f>
        <v>7.0718836947303146E-2</v>
      </c>
      <c r="AP167" s="13">
        <f>SUMIFS(Source_Data_regional!$G$1:$G$104351, Source_Data_regional!$A$1:$A$104351, Wind_Profile!$AD167, Source_Data_regional!$F$1:$F$104351, Wind_Profile!AP$3, Source_Data_regional!$B$1:$B$104351, "SP15")/$AC167</f>
        <v>7.323288396055648E-2</v>
      </c>
      <c r="AQ167" s="13">
        <f>SUMIFS(Source_Data_regional!$G$1:$G$104351, Source_Data_regional!$A$1:$A$104351, Wind_Profile!$AD167, Source_Data_regional!$F$1:$F$104351, Wind_Profile!AQ$3, Source_Data_regional!$B$1:$B$104351, "SP15")/$AC167</f>
        <v>8.4256094380941546E-2</v>
      </c>
      <c r="AR167" s="13">
        <f>SUMIFS(Source_Data_regional!$G$1:$G$104351, Source_Data_regional!$A$1:$A$104351, Wind_Profile!$AD167, Source_Data_regional!$F$1:$F$104351, Wind_Profile!AR$3, Source_Data_regional!$B$1:$B$104351, "SP15")/$AC167</f>
        <v>0.10122143824605376</v>
      </c>
      <c r="AS167" s="13">
        <f>SUMIFS(Source_Data_regional!$G$1:$G$104351, Source_Data_regional!$A$1:$A$104351, Wind_Profile!$AD167, Source_Data_regional!$F$1:$F$104351, Wind_Profile!AS$3, Source_Data_regional!$B$1:$B$104351, "SP15")/$AC167</f>
        <v>0.1114226180078229</v>
      </c>
      <c r="AT167" s="13">
        <f>SUMIFS(Source_Data_regional!$G$1:$G$104351, Source_Data_regional!$A$1:$A$104351, Wind_Profile!$AD167, Source_Data_regional!$F$1:$F$104351, Wind_Profile!AT$3, Source_Data_regional!$B$1:$B$104351, "SP15")/$AC167</f>
        <v>0.12074736895403741</v>
      </c>
      <c r="AU167" s="13">
        <f>SUMIFS(Source_Data_regional!$G$1:$G$104351, Source_Data_regional!$A$1:$A$104351, Wind_Profile!$AD167, Source_Data_regional!$F$1:$F$104351, Wind_Profile!AU$3, Source_Data_regional!$B$1:$B$104351, "SP15")/$AC167</f>
        <v>0.13787117305282348</v>
      </c>
      <c r="AV167" s="13">
        <f>SUMIFS(Source_Data_regional!$G$1:$G$104351, Source_Data_regional!$A$1:$A$104351, Wind_Profile!$AD167, Source_Data_regional!$F$1:$F$104351, Wind_Profile!AV$3, Source_Data_regional!$B$1:$B$104351, "SP15")/$AC167</f>
        <v>0.15069619615438173</v>
      </c>
      <c r="AW167" s="13">
        <f>SUMIFS(Source_Data_regional!$G$1:$G$104351, Source_Data_regional!$A$1:$A$104351, Wind_Profile!$AD167, Source_Data_regional!$F$1:$F$104351, Wind_Profile!AW$3, Source_Data_regional!$B$1:$B$104351, "SP15")/$AC167</f>
        <v>0.16479131887745416</v>
      </c>
      <c r="AX167" s="13">
        <f>SUMIFS(Source_Data_regional!$G$1:$G$104351, Source_Data_regional!$A$1:$A$104351, Wind_Profile!$AD167, Source_Data_regional!$F$1:$F$104351, Wind_Profile!AX$3, Source_Data_regional!$B$1:$B$104351, "SP15")/$AC167</f>
        <v>0.20582631932049777</v>
      </c>
      <c r="AY167" s="13">
        <f>SUMIFS(Source_Data_regional!$G$1:$G$104351, Source_Data_regional!$A$1:$A$104351, Wind_Profile!$AD167, Source_Data_regional!$F$1:$F$104351, Wind_Profile!AY$3, Source_Data_regional!$B$1:$B$104351, "SP15")/$AC167</f>
        <v>0.2765701565842606</v>
      </c>
      <c r="AZ167" s="13">
        <f>SUMIFS(Source_Data_regional!$G$1:$G$104351, Source_Data_regional!$A$1:$A$104351, Wind_Profile!$AD167, Source_Data_regional!$F$1:$F$104351, Wind_Profile!AZ$3, Source_Data_regional!$B$1:$B$104351, "SP15")/$AC167</f>
        <v>0.34257143761313441</v>
      </c>
      <c r="BA167" s="13">
        <f>SUMIFS(Source_Data_regional!$G$1:$G$104351, Source_Data_regional!$A$1:$A$104351, Wind_Profile!$AD167, Source_Data_regional!$F$1:$F$104351, Wind_Profile!BA$3, Source_Data_regional!$B$1:$B$104351, "SP15")/$AC167</f>
        <v>0.33201173432575104</v>
      </c>
      <c r="BB167" s="13">
        <f>SUMIFS(Source_Data_regional!$G$1:$G$104351, Source_Data_regional!$A$1:$A$104351, Wind_Profile!$AD167, Source_Data_regional!$F$1:$F$104351, Wind_Profile!BB$3, Source_Data_regional!$B$1:$B$104351, "SP15")/$AC167</f>
        <v>0.3037302016481222</v>
      </c>
      <c r="BC167" s="13">
        <f>SUMIFS(Source_Data_regional!$G$1:$G$104351, Source_Data_regional!$A$1:$A$104351, Wind_Profile!$AD167, Source_Data_regional!$F$1:$F$104351, Wind_Profile!BC$3, Source_Data_regional!$B$1:$B$104351, "SP15")/$AC167</f>
        <v>0.29821559513411566</v>
      </c>
    </row>
    <row r="168" spans="1:55" x14ac:dyDescent="0.3">
      <c r="A168">
        <f>INDEX(Installed_Capacity!$H$28:$S$33,MATCH(YEAR(Wind_Profile!B168),Installed_Capacity!$G$28:$G$33,0),MATCH(Wind_Profile!C168,Installed_Capacity!$H$26:$S$26,0))</f>
        <v>1348.7</v>
      </c>
      <c r="B168" s="1">
        <f>Date_List!A165</f>
        <v>42981</v>
      </c>
      <c r="C168" s="3">
        <f t="shared" si="29"/>
        <v>9</v>
      </c>
      <c r="D168" s="13">
        <f>SUMIFS(Source_Data_regional!$G$1:$G$104351, Source_Data_regional!$A$1:$A$104351, Wind_Profile!$B168, Source_Data_regional!$F$1:$F$104351, Wind_Profile!D$3, Source_Data_regional!$B$1:$B$104351, "NP15")/$A168</f>
        <v>3.8752354118781049E-3</v>
      </c>
      <c r="E168" s="13">
        <f>SUMIFS(Source_Data_regional!$G$1:$G$104351, Source_Data_regional!$A$1:$A$104351, Wind_Profile!$B168, Source_Data_regional!$F$1:$F$104351, Wind_Profile!E$3, Source_Data_regional!$B$1:$B$104351, "NP15")/$A168</f>
        <v>9.1714243345443758E-3</v>
      </c>
      <c r="F168" s="13">
        <f>SUMIFS(Source_Data_regional!$G$1:$G$104351, Source_Data_regional!$A$1:$A$104351, Wind_Profile!$B168, Source_Data_regional!$F$1:$F$104351, Wind_Profile!F$3, Source_Data_regional!$B$1:$B$104351, "NP15")/$A168</f>
        <v>2.9610610217246237E-2</v>
      </c>
      <c r="G168" s="13">
        <f>SUMIFS(Source_Data_regional!$G$1:$G$104351, Source_Data_regional!$A$1:$A$104351, Wind_Profile!$B168, Source_Data_regional!$F$1:$F$104351, Wind_Profile!G$3, Source_Data_regional!$B$1:$B$104351, "NP15")/$A168</f>
        <v>1.7554504337510195E-2</v>
      </c>
      <c r="H168" s="13">
        <f>SUMIFS(Source_Data_regional!$G$1:$G$104351, Source_Data_regional!$A$1:$A$104351, Wind_Profile!$B168, Source_Data_regional!$F$1:$F$104351, Wind_Profile!H$3, Source_Data_regional!$B$1:$B$104351, "NP15")/$A168</f>
        <v>3.4251953733224587E-2</v>
      </c>
      <c r="I168" s="13">
        <f>SUMIFS(Source_Data_regional!$G$1:$G$104351, Source_Data_regional!$A$1:$A$104351, Wind_Profile!$B168, Source_Data_regional!$F$1:$F$104351, Wind_Profile!I$3, Source_Data_regional!$B$1:$B$104351, "NP15")/$A168</f>
        <v>2.7906517387113517E-2</v>
      </c>
      <c r="J168" s="13">
        <f>SUMIFS(Source_Data_regional!$G$1:$G$104351, Source_Data_regional!$A$1:$A$104351, Wind_Profile!$B168, Source_Data_regional!$F$1:$F$104351, Wind_Profile!J$3, Source_Data_regional!$B$1:$B$104351, "NP15")/$A168</f>
        <v>5.2146415066360197E-2</v>
      </c>
      <c r="K168" s="13">
        <f>SUMIFS(Source_Data_regional!$G$1:$G$104351, Source_Data_regional!$A$1:$A$104351, Wind_Profile!$B168, Source_Data_regional!$F$1:$F$104351, Wind_Profile!K$3, Source_Data_regional!$B$1:$B$104351, "NP15")/$A168</f>
        <v>7.1012278490398151E-2</v>
      </c>
      <c r="L168" s="13">
        <f>SUMIFS(Source_Data_regional!$G$1:$G$104351, Source_Data_regional!$A$1:$A$104351, Wind_Profile!$B168, Source_Data_regional!$F$1:$F$104351, Wind_Profile!L$3, Source_Data_regional!$B$1:$B$104351, "NP15")/$A168</f>
        <v>3.6224453177133534E-2</v>
      </c>
      <c r="M168" s="13">
        <f>SUMIFS(Source_Data_regional!$G$1:$G$104351, Source_Data_regional!$A$1:$A$104351, Wind_Profile!$B168, Source_Data_regional!$F$1:$F$104351, Wind_Profile!M$3, Source_Data_regional!$B$1:$B$104351, "NP15")/$A168</f>
        <v>6.8311425817453836E-2</v>
      </c>
      <c r="N168" s="13">
        <f>SUMIFS(Source_Data_regional!$G$1:$G$104351, Source_Data_regional!$A$1:$A$104351, Wind_Profile!$B168, Source_Data_regional!$F$1:$F$104351, Wind_Profile!N$3, Source_Data_regional!$B$1:$B$104351, "NP15")/$A168</f>
        <v>4.1530592422332611E-2</v>
      </c>
      <c r="O168" s="13">
        <f>SUMIFS(Source_Data_regional!$G$1:$G$104351, Source_Data_regional!$A$1:$A$104351, Wind_Profile!$B168, Source_Data_regional!$F$1:$F$104351, Wind_Profile!O$3, Source_Data_regional!$B$1:$B$104351, "NP15")/$A168</f>
        <v>2.9060999480981686E-2</v>
      </c>
      <c r="P168" s="13">
        <f>SUMIFS(Source_Data_regional!$G$1:$G$104351, Source_Data_regional!$A$1:$A$104351, Wind_Profile!$B168, Source_Data_regional!$F$1:$F$104351, Wind_Profile!P$3, Source_Data_regional!$B$1:$B$104351, "NP15")/$A168</f>
        <v>3.0614428709127305E-2</v>
      </c>
      <c r="Q168" s="13">
        <f>SUMIFS(Source_Data_regional!$G$1:$G$104351, Source_Data_regional!$A$1:$A$104351, Wind_Profile!$B168, Source_Data_regional!$F$1:$F$104351, Wind_Profile!Q$3, Source_Data_regional!$B$1:$B$104351, "NP15")/$A168</f>
        <v>3.2086913323941577E-2</v>
      </c>
      <c r="R168" s="13">
        <f>SUMIFS(Source_Data_regional!$G$1:$G$104351, Source_Data_regional!$A$1:$A$104351, Wind_Profile!$B168, Source_Data_regional!$F$1:$F$104351, Wind_Profile!R$3, Source_Data_regional!$B$1:$B$104351, "NP15")/$A168</f>
        <v>4.4888099651516272E-2</v>
      </c>
      <c r="S168" s="13">
        <f>SUMIFS(Source_Data_regional!$G$1:$G$104351, Source_Data_regional!$A$1:$A$104351, Wind_Profile!$B168, Source_Data_regional!$F$1:$F$104351, Wind_Profile!S$3, Source_Data_regional!$B$1:$B$104351, "NP15")/$A168</f>
        <v>9.0675250240972782E-2</v>
      </c>
      <c r="T168" s="13">
        <f>SUMIFS(Source_Data_regional!$G$1:$G$104351, Source_Data_regional!$A$1:$A$104351, Wind_Profile!$B168, Source_Data_regional!$F$1:$F$104351, Wind_Profile!T$3, Source_Data_regional!$B$1:$B$104351, "NP15")/$A168</f>
        <v>7.2580566471416919E-2</v>
      </c>
      <c r="U168" s="13">
        <f>SUMIFS(Source_Data_regional!$G$1:$G$104351, Source_Data_regional!$A$1:$A$104351, Wind_Profile!$B168, Source_Data_regional!$F$1:$F$104351, Wind_Profile!U$3, Source_Data_regional!$B$1:$B$104351, "NP15")/$A168</f>
        <v>5.6155935345147179E-2</v>
      </c>
      <c r="V168" s="13">
        <f>SUMIFS(Source_Data_regional!$G$1:$G$104351, Source_Data_regional!$A$1:$A$104351, Wind_Profile!$B168, Source_Data_regional!$F$1:$F$104351, Wind_Profile!V$3, Source_Data_regional!$B$1:$B$104351, "NP15")/$A168</f>
        <v>0.13177148365092312</v>
      </c>
      <c r="W168" s="13">
        <f>SUMIFS(Source_Data_regional!$G$1:$G$104351, Source_Data_regional!$A$1:$A$104351, Wind_Profile!$B168, Source_Data_regional!$F$1:$F$104351, Wind_Profile!W$3, Source_Data_regional!$B$1:$B$104351, "NP15")/$A168</f>
        <v>0.35271210795580926</v>
      </c>
      <c r="X168" s="13">
        <f>SUMIFS(Source_Data_regional!$G$1:$G$104351, Source_Data_regional!$A$1:$A$104351, Wind_Profile!$B168, Source_Data_regional!$F$1:$F$104351, Wind_Profile!X$3, Source_Data_regional!$B$1:$B$104351, "NP15")/$A168</f>
        <v>0.51165454141024691</v>
      </c>
      <c r="Y168" s="13">
        <f>SUMIFS(Source_Data_regional!$G$1:$G$104351, Source_Data_regional!$A$1:$A$104351, Wind_Profile!$B168, Source_Data_regional!$F$1:$F$104351, Wind_Profile!Y$3, Source_Data_regional!$B$1:$B$104351, "NP15")/$A168</f>
        <v>0.56316987469414992</v>
      </c>
      <c r="Z168" s="13">
        <f>SUMIFS(Source_Data_regional!$G$1:$G$104351, Source_Data_regional!$A$1:$A$104351, Wind_Profile!$B168, Source_Data_regional!$F$1:$F$104351, Wind_Profile!Z$3, Source_Data_regional!$B$1:$B$104351, "NP15")/$A168</f>
        <v>0.58791585230221688</v>
      </c>
      <c r="AA168" s="13">
        <f>SUMIFS(Source_Data_regional!$G$1:$G$104351, Source_Data_regional!$A$1:$A$104351, Wind_Profile!$B168, Source_Data_regional!$F$1:$F$104351, Wind_Profile!AA$3, Source_Data_regional!$B$1:$B$104351, "NP15")/$A168</f>
        <v>0.53405838214576995</v>
      </c>
      <c r="AC168">
        <f>INDEX(Installed_Capacity!$V$28:$AG$33,MATCH(YEAR(Wind_Profile!AD168),Installed_Capacity!$U$28:$U$33,0),MATCH(Wind_Profile!AE168,Installed_Capacity!$V$26:$AG$26,0))</f>
        <v>3949.9499999999994</v>
      </c>
      <c r="AD168" s="1">
        <f t="shared" si="30"/>
        <v>42981</v>
      </c>
      <c r="AE168" s="3">
        <f t="shared" si="31"/>
        <v>9</v>
      </c>
      <c r="AF168" s="13">
        <f>SUMIFS(Source_Data_regional!$G$1:$G$104351, Source_Data_regional!$A$1:$A$104351, Wind_Profile!$AD168, Source_Data_regional!$F$1:$F$104351, Wind_Profile!AF$3, Source_Data_regional!$B$1:$B$104351, "SP15")/$AC168</f>
        <v>5.7515598931632057E-2</v>
      </c>
      <c r="AG168" s="13">
        <f>SUMIFS(Source_Data_regional!$G$1:$G$104351, Source_Data_regional!$A$1:$A$104351, Wind_Profile!$AD168, Source_Data_regional!$F$1:$F$104351, Wind_Profile!AG$3, Source_Data_regional!$B$1:$B$104351, "SP15")/$AC168</f>
        <v>3.5902613957138702E-2</v>
      </c>
      <c r="AH168" s="13">
        <f>SUMIFS(Source_Data_regional!$G$1:$G$104351, Source_Data_regional!$A$1:$A$104351, Wind_Profile!$AD168, Source_Data_regional!$F$1:$F$104351, Wind_Profile!AH$3, Source_Data_regional!$B$1:$B$104351, "SP15")/$AC168</f>
        <v>2.2010488740363807E-2</v>
      </c>
      <c r="AI168" s="13">
        <f>SUMIFS(Source_Data_regional!$G$1:$G$104351, Source_Data_regional!$A$1:$A$104351, Wind_Profile!$AD168, Source_Data_regional!$F$1:$F$104351, Wind_Profile!AI$3, Source_Data_regional!$B$1:$B$104351, "SP15")/$AC168</f>
        <v>2.8660957733642203E-2</v>
      </c>
      <c r="AJ168" s="13">
        <f>SUMIFS(Source_Data_regional!$G$1:$G$104351, Source_Data_regional!$A$1:$A$104351, Wind_Profile!$AD168, Source_Data_regional!$F$1:$F$104351, Wind_Profile!AJ$3, Source_Data_regional!$B$1:$B$104351, "SP15")/$AC168</f>
        <v>2.9893750553804482E-2</v>
      </c>
      <c r="AK168" s="13">
        <f>SUMIFS(Source_Data_regional!$G$1:$G$104351, Source_Data_regional!$A$1:$A$104351, Wind_Profile!$AD168, Source_Data_regional!$F$1:$F$104351, Wind_Profile!AK$3, Source_Data_regional!$B$1:$B$104351, "SP15")/$AC168</f>
        <v>4.1611157103254477E-2</v>
      </c>
      <c r="AL168" s="13">
        <f>SUMIFS(Source_Data_regional!$G$1:$G$104351, Source_Data_regional!$A$1:$A$104351, Wind_Profile!$AD168, Source_Data_regional!$F$1:$F$104351, Wind_Profile!AL$3, Source_Data_regional!$B$1:$B$104351, "SP15")/$AC168</f>
        <v>3.6263459031126988E-2</v>
      </c>
      <c r="AM168" s="13">
        <f>SUMIFS(Source_Data_regional!$G$1:$G$104351, Source_Data_regional!$A$1:$A$104351, Wind_Profile!$AD168, Source_Data_regional!$F$1:$F$104351, Wind_Profile!AM$3, Source_Data_regional!$B$1:$B$104351, "SP15")/$AC168</f>
        <v>3.9697836681476986E-2</v>
      </c>
      <c r="AN168" s="13">
        <f>SUMIFS(Source_Data_regional!$G$1:$G$104351, Source_Data_regional!$A$1:$A$104351, Wind_Profile!$AD168, Source_Data_regional!$F$1:$F$104351, Wind_Profile!AN$3, Source_Data_regional!$B$1:$B$104351, "SP15")/$AC168</f>
        <v>4.0751579133913092E-2</v>
      </c>
      <c r="AO168" s="13">
        <f>SUMIFS(Source_Data_regional!$G$1:$G$104351, Source_Data_regional!$A$1:$A$104351, Wind_Profile!$AD168, Source_Data_regional!$F$1:$F$104351, Wind_Profile!AO$3, Source_Data_regional!$B$1:$B$104351, "SP15")/$AC168</f>
        <v>4.7822688894796149E-2</v>
      </c>
      <c r="AP168" s="13">
        <f>SUMIFS(Source_Data_regional!$G$1:$G$104351, Source_Data_regional!$A$1:$A$104351, Wind_Profile!$AD168, Source_Data_regional!$F$1:$F$104351, Wind_Profile!AP$3, Source_Data_regional!$B$1:$B$104351, "SP15")/$AC168</f>
        <v>5.4826785149179116E-2</v>
      </c>
      <c r="AQ168" s="13">
        <f>SUMIFS(Source_Data_regional!$G$1:$G$104351, Source_Data_regional!$A$1:$A$104351, Wind_Profile!$AD168, Source_Data_regional!$F$1:$F$104351, Wind_Profile!AQ$3, Source_Data_regional!$B$1:$B$104351, "SP15")/$AC168</f>
        <v>7.2885644122077514E-2</v>
      </c>
      <c r="AR168" s="13">
        <f>SUMIFS(Source_Data_regional!$G$1:$G$104351, Source_Data_regional!$A$1:$A$104351, Wind_Profile!$AD168, Source_Data_regional!$F$1:$F$104351, Wind_Profile!AR$3, Source_Data_regional!$B$1:$B$104351, "SP15")/$AC168</f>
        <v>7.3776683249155067E-2</v>
      </c>
      <c r="AS168" s="13">
        <f>SUMIFS(Source_Data_regional!$G$1:$G$104351, Source_Data_regional!$A$1:$A$104351, Wind_Profile!$AD168, Source_Data_regional!$F$1:$F$104351, Wind_Profile!AS$3, Source_Data_regional!$B$1:$B$104351, "SP15")/$AC168</f>
        <v>0.11428319092646744</v>
      </c>
      <c r="AT168" s="13">
        <f>SUMIFS(Source_Data_regional!$G$1:$G$104351, Source_Data_regional!$A$1:$A$104351, Wind_Profile!$AD168, Source_Data_regional!$F$1:$F$104351, Wind_Profile!AT$3, Source_Data_regional!$B$1:$B$104351, "SP15")/$AC168</f>
        <v>0.13104172964214739</v>
      </c>
      <c r="AU168" s="13">
        <f>SUMIFS(Source_Data_regional!$G$1:$G$104351, Source_Data_regional!$A$1:$A$104351, Wind_Profile!$AD168, Source_Data_regional!$F$1:$F$104351, Wind_Profile!AU$3, Source_Data_regional!$B$1:$B$104351, "SP15")/$AC168</f>
        <v>0.19224892720161019</v>
      </c>
      <c r="AV168" s="13">
        <f>SUMIFS(Source_Data_regional!$G$1:$G$104351, Source_Data_regional!$A$1:$A$104351, Wind_Profile!$AD168, Source_Data_regional!$F$1:$F$104351, Wind_Profile!AV$3, Source_Data_regional!$B$1:$B$104351, "SP15")/$AC168</f>
        <v>0.1473951898125293</v>
      </c>
      <c r="AW168" s="13">
        <f>SUMIFS(Source_Data_regional!$G$1:$G$104351, Source_Data_regional!$A$1:$A$104351, Wind_Profile!$AD168, Source_Data_regional!$F$1:$F$104351, Wind_Profile!AW$3, Source_Data_regional!$B$1:$B$104351, "SP15")/$AC168</f>
        <v>5.7854357650096846E-2</v>
      </c>
      <c r="AX168" s="13">
        <f>SUMIFS(Source_Data_regional!$G$1:$G$104351, Source_Data_regional!$A$1:$A$104351, Wind_Profile!$AD168, Source_Data_regional!$F$1:$F$104351, Wind_Profile!AX$3, Source_Data_regional!$B$1:$B$104351, "SP15")/$AC168</f>
        <v>5.0434673856631106E-2</v>
      </c>
      <c r="AY168" s="13">
        <f>SUMIFS(Source_Data_regional!$G$1:$G$104351, Source_Data_regional!$A$1:$A$104351, Wind_Profile!$AD168, Source_Data_regional!$F$1:$F$104351, Wind_Profile!AY$3, Source_Data_regional!$B$1:$B$104351, "SP15")/$AC168</f>
        <v>6.4780564310940647E-2</v>
      </c>
      <c r="AZ168" s="13">
        <f>SUMIFS(Source_Data_regional!$G$1:$G$104351, Source_Data_regional!$A$1:$A$104351, Wind_Profile!$AD168, Source_Data_regional!$F$1:$F$104351, Wind_Profile!AZ$3, Source_Data_regional!$B$1:$B$104351, "SP15")/$AC168</f>
        <v>0.11606572235091585</v>
      </c>
      <c r="BA168" s="13">
        <f>SUMIFS(Source_Data_regional!$G$1:$G$104351, Source_Data_regional!$A$1:$A$104351, Wind_Profile!$AD168, Source_Data_regional!$F$1:$F$104351, Wind_Profile!BA$3, Source_Data_regional!$B$1:$B$104351, "SP15")/$AC168</f>
        <v>3.3279082013696379E-2</v>
      </c>
      <c r="BB168" s="13">
        <f>SUMIFS(Source_Data_regional!$G$1:$G$104351, Source_Data_regional!$A$1:$A$104351, Wind_Profile!$AD168, Source_Data_regional!$F$1:$F$104351, Wind_Profile!BB$3, Source_Data_regional!$B$1:$B$104351, "SP15")/$AC168</f>
        <v>1.4552336105520325E-3</v>
      </c>
      <c r="BC168" s="13">
        <f>SUMIFS(Source_Data_regional!$G$1:$G$104351, Source_Data_regional!$A$1:$A$104351, Wind_Profile!$AD168, Source_Data_regional!$F$1:$F$104351, Wind_Profile!BC$3, Source_Data_regional!$B$1:$B$104351, "SP15")/$AC168</f>
        <v>0</v>
      </c>
    </row>
    <row r="169" spans="1:55" x14ac:dyDescent="0.3">
      <c r="A169">
        <f>INDEX(Installed_Capacity!$H$28:$S$33,MATCH(YEAR(Wind_Profile!B169),Installed_Capacity!$G$28:$G$33,0),MATCH(Wind_Profile!C169,Installed_Capacity!$H$26:$S$26,0))</f>
        <v>1348.7</v>
      </c>
      <c r="B169" s="1">
        <f>Date_List!A166</f>
        <v>43032</v>
      </c>
      <c r="C169" s="3">
        <f t="shared" si="29"/>
        <v>10</v>
      </c>
      <c r="D169" s="13">
        <f>SUMIFS(Source_Data_regional!$G$1:$G$104351, Source_Data_regional!$A$1:$A$104351, Wind_Profile!$B169, Source_Data_regional!$F$1:$F$104351, Wind_Profile!D$3, Source_Data_regional!$B$1:$B$104351, "NP15")/$A169</f>
        <v>5.3095128642396379E-3</v>
      </c>
      <c r="E169" s="13">
        <f>SUMIFS(Source_Data_regional!$G$1:$G$104351, Source_Data_regional!$A$1:$A$104351, Wind_Profile!$B169, Source_Data_regional!$F$1:$F$104351, Wind_Profile!E$3, Source_Data_regional!$B$1:$B$104351, "NP15")/$A169</f>
        <v>4.1174390153481131E-3</v>
      </c>
      <c r="F169" s="13">
        <f>SUMIFS(Source_Data_regional!$G$1:$G$104351, Source_Data_regional!$A$1:$A$104351, Wind_Profile!$B169, Source_Data_regional!$F$1:$F$104351, Wind_Profile!F$3, Source_Data_regional!$B$1:$B$104351, "NP15")/$A169</f>
        <v>3.2429450582041964E-3</v>
      </c>
      <c r="G169" s="13">
        <f>SUMIFS(Source_Data_regional!$G$1:$G$104351, Source_Data_regional!$A$1:$A$104351, Wind_Profile!$B169, Source_Data_regional!$F$1:$F$104351, Wind_Profile!G$3, Source_Data_regional!$B$1:$B$104351, "NP15")/$A169</f>
        <v>4.1392303699859124E-3</v>
      </c>
      <c r="H169" s="13">
        <f>SUMIFS(Source_Data_regional!$G$1:$G$104351, Source_Data_regional!$A$1:$A$104351, Wind_Profile!$B169, Source_Data_regional!$F$1:$F$104351, Wind_Profile!H$3, Source_Data_regional!$B$1:$B$104351, "NP15")/$A169</f>
        <v>5.4144657818640165E-3</v>
      </c>
      <c r="I169" s="13">
        <f>SUMIFS(Source_Data_regional!$G$1:$G$104351, Source_Data_regional!$A$1:$A$104351, Wind_Profile!$B169, Source_Data_regional!$F$1:$F$104351, Wind_Profile!I$3, Source_Data_regional!$B$1:$B$104351, "NP15")/$A169</f>
        <v>3.4344813524134349E-2</v>
      </c>
      <c r="J169" s="13">
        <f>SUMIFS(Source_Data_regional!$G$1:$G$104351, Source_Data_regional!$A$1:$A$104351, Wind_Profile!$B169, Source_Data_regional!$F$1:$F$104351, Wind_Profile!J$3, Source_Data_regional!$B$1:$B$104351, "NP15")/$A169</f>
        <v>8.0496048046266769E-2</v>
      </c>
      <c r="K169" s="13">
        <f>SUMIFS(Source_Data_regional!$G$1:$G$104351, Source_Data_regional!$A$1:$A$104351, Wind_Profile!$B169, Source_Data_regional!$F$1:$F$104351, Wind_Profile!K$3, Source_Data_regional!$B$1:$B$104351, "NP15")/$A169</f>
        <v>0.1415500259509157</v>
      </c>
      <c r="L169" s="13">
        <f>SUMIFS(Source_Data_regional!$G$1:$G$104351, Source_Data_regional!$A$1:$A$104351, Wind_Profile!$B169, Source_Data_regional!$F$1:$F$104351, Wind_Profile!L$3, Source_Data_regional!$B$1:$B$104351, "NP15")/$A169</f>
        <v>0.12175219099873952</v>
      </c>
      <c r="M169" s="13">
        <f>SUMIFS(Source_Data_regional!$G$1:$G$104351, Source_Data_regional!$A$1:$A$104351, Wind_Profile!$B169, Source_Data_regional!$F$1:$F$104351, Wind_Profile!M$3, Source_Data_regional!$B$1:$B$104351, "NP15")/$A169</f>
        <v>0.18668432564691925</v>
      </c>
      <c r="N169" s="13">
        <f>SUMIFS(Source_Data_regional!$G$1:$G$104351, Source_Data_regional!$A$1:$A$104351, Wind_Profile!$B169, Source_Data_regional!$F$1:$F$104351, Wind_Profile!N$3, Source_Data_regional!$B$1:$B$104351, "NP15")/$A169</f>
        <v>0.13263024393860753</v>
      </c>
      <c r="O169" s="13">
        <f>SUMIFS(Source_Data_regional!$G$1:$G$104351, Source_Data_regional!$A$1:$A$104351, Wind_Profile!$B169, Source_Data_regional!$F$1:$F$104351, Wind_Profile!O$3, Source_Data_regional!$B$1:$B$104351, "NP15")/$A169</f>
        <v>8.49206940016312E-2</v>
      </c>
      <c r="P169" s="13">
        <f>SUMIFS(Source_Data_regional!$G$1:$G$104351, Source_Data_regional!$A$1:$A$104351, Wind_Profile!$B169, Source_Data_regional!$F$1:$F$104351, Wind_Profile!P$3, Source_Data_regional!$B$1:$B$104351, "NP15")/$A169</f>
        <v>6.3285215392600291E-2</v>
      </c>
      <c r="Q169" s="13">
        <f>SUMIFS(Source_Data_regional!$G$1:$G$104351, Source_Data_regional!$A$1:$A$104351, Wind_Profile!$B169, Source_Data_regional!$F$1:$F$104351, Wind_Profile!Q$3, Source_Data_regional!$B$1:$B$104351, "NP15")/$A169</f>
        <v>4.6650611700155699E-2</v>
      </c>
      <c r="R169" s="13">
        <f>SUMIFS(Source_Data_regional!$G$1:$G$104351, Source_Data_regional!$A$1:$A$104351, Wind_Profile!$B169, Source_Data_regional!$F$1:$F$104351, Wind_Profile!R$3, Source_Data_regional!$B$1:$B$104351, "NP15")/$A169</f>
        <v>5.8254608141172975E-2</v>
      </c>
      <c r="S169" s="13">
        <f>SUMIFS(Source_Data_regional!$G$1:$G$104351, Source_Data_regional!$A$1:$A$104351, Wind_Profile!$B169, Source_Data_regional!$F$1:$F$104351, Wind_Profile!S$3, Source_Data_regional!$B$1:$B$104351, "NP15")/$A169</f>
        <v>5.2816282345962778E-2</v>
      </c>
      <c r="T169" s="13">
        <f>SUMIFS(Source_Data_regional!$G$1:$G$104351, Source_Data_regional!$A$1:$A$104351, Wind_Profile!$B169, Source_Data_regional!$F$1:$F$104351, Wind_Profile!T$3, Source_Data_regional!$B$1:$B$104351, "NP15")/$A169</f>
        <v>3.6855898272410467E-2</v>
      </c>
      <c r="U169" s="13">
        <f>SUMIFS(Source_Data_regional!$G$1:$G$104351, Source_Data_regional!$A$1:$A$104351, Wind_Profile!$B169, Source_Data_regional!$F$1:$F$104351, Wind_Profile!U$3, Source_Data_regional!$B$1:$B$104351, "NP15")/$A169</f>
        <v>3.1699169570697711E-2</v>
      </c>
      <c r="V169" s="13">
        <f>SUMIFS(Source_Data_regional!$G$1:$G$104351, Source_Data_regional!$A$1:$A$104351, Wind_Profile!$B169, Source_Data_regional!$F$1:$F$104351, Wind_Profile!V$3, Source_Data_regional!$B$1:$B$104351, "NP15")/$A169</f>
        <v>3.0980314376807296E-2</v>
      </c>
      <c r="W169" s="13">
        <f>SUMIFS(Source_Data_regional!$G$1:$G$104351, Source_Data_regional!$A$1:$A$104351, Wind_Profile!$B169, Source_Data_regional!$F$1:$F$104351, Wind_Profile!W$3, Source_Data_regional!$B$1:$B$104351, "NP15")/$A169</f>
        <v>3.0984807592496475E-2</v>
      </c>
      <c r="X169" s="13">
        <f>SUMIFS(Source_Data_regional!$G$1:$G$104351, Source_Data_regional!$A$1:$A$104351, Wind_Profile!$B169, Source_Data_regional!$F$1:$F$104351, Wind_Profile!X$3, Source_Data_regional!$B$1:$B$104351, "NP15")/$A169</f>
        <v>3.0220390005190181E-2</v>
      </c>
      <c r="Y169" s="13">
        <f>SUMIFS(Source_Data_regional!$G$1:$G$104351, Source_Data_regional!$A$1:$A$104351, Wind_Profile!$B169, Source_Data_regional!$F$1:$F$104351, Wind_Profile!Y$3, Source_Data_regional!$B$1:$B$104351, "NP15")/$A169</f>
        <v>2.9958641654926964E-2</v>
      </c>
      <c r="Z169" s="13">
        <f>SUMIFS(Source_Data_regional!$G$1:$G$104351, Source_Data_regional!$A$1:$A$104351, Wind_Profile!$B169, Source_Data_regional!$F$1:$F$104351, Wind_Profile!Z$3, Source_Data_regional!$B$1:$B$104351, "NP15")/$A169</f>
        <v>3.000308445169422E-2</v>
      </c>
      <c r="AA169" s="13">
        <f>SUMIFS(Source_Data_regional!$G$1:$G$104351, Source_Data_regional!$A$1:$A$104351, Wind_Profile!$B169, Source_Data_regional!$F$1:$F$104351, Wind_Profile!AA$3, Source_Data_regional!$B$1:$B$104351, "NP15")/$A169</f>
        <v>2.9971950767405647E-2</v>
      </c>
      <c r="AC169">
        <f>INDEX(Installed_Capacity!$V$28:$AG$33,MATCH(YEAR(Wind_Profile!AD169),Installed_Capacity!$U$28:$U$33,0),MATCH(Wind_Profile!AE169,Installed_Capacity!$V$26:$AG$26,0))</f>
        <v>3949.9499999999994</v>
      </c>
      <c r="AD169" s="1">
        <f t="shared" si="30"/>
        <v>43032</v>
      </c>
      <c r="AE169" s="3">
        <f t="shared" si="31"/>
        <v>10</v>
      </c>
      <c r="AF169" s="13">
        <f>SUMIFS(Source_Data_regional!$G$1:$G$104351, Source_Data_regional!$A$1:$A$104351, Wind_Profile!$AD169, Source_Data_regional!$F$1:$F$104351, Wind_Profile!AF$3, Source_Data_regional!$B$1:$B$104351, "SP15")/$AC169</f>
        <v>7.3437797946809463E-2</v>
      </c>
      <c r="AG169" s="13">
        <f>SUMIFS(Source_Data_regional!$G$1:$G$104351, Source_Data_regional!$A$1:$A$104351, Wind_Profile!$AD169, Source_Data_regional!$F$1:$F$104351, Wind_Profile!AG$3, Source_Data_regional!$B$1:$B$104351, "SP15")/$AC169</f>
        <v>8.776454132330791E-2</v>
      </c>
      <c r="AH169" s="13">
        <f>SUMIFS(Source_Data_regional!$G$1:$G$104351, Source_Data_regional!$A$1:$A$104351, Wind_Profile!$AD169, Source_Data_regional!$F$1:$F$104351, Wind_Profile!AH$3, Source_Data_regional!$B$1:$B$104351, "SP15")/$AC169</f>
        <v>0.11167998075925013</v>
      </c>
      <c r="AI169" s="13">
        <f>SUMIFS(Source_Data_regional!$G$1:$G$104351, Source_Data_regional!$A$1:$A$104351, Wind_Profile!$AD169, Source_Data_regional!$F$1:$F$104351, Wind_Profile!AI$3, Source_Data_regional!$B$1:$B$104351, "SP15")/$AC169</f>
        <v>0.10865685135254878</v>
      </c>
      <c r="AJ169" s="13">
        <f>SUMIFS(Source_Data_regional!$G$1:$G$104351, Source_Data_regional!$A$1:$A$104351, Wind_Profile!$AD169, Source_Data_regional!$F$1:$F$104351, Wind_Profile!AJ$3, Source_Data_regional!$B$1:$B$104351, "SP15")/$AC169</f>
        <v>0.10765126394004988</v>
      </c>
      <c r="AK169" s="13">
        <f>SUMIFS(Source_Data_regional!$G$1:$G$104351, Source_Data_regional!$A$1:$A$104351, Wind_Profile!$AD169, Source_Data_regional!$F$1:$F$104351, Wind_Profile!AK$3, Source_Data_regional!$B$1:$B$104351, "SP15")/$AC169</f>
        <v>0.11291401916479957</v>
      </c>
      <c r="AL169" s="13">
        <f>SUMIFS(Source_Data_regional!$G$1:$G$104351, Source_Data_regional!$A$1:$A$104351, Wind_Profile!$AD169, Source_Data_regional!$F$1:$F$104351, Wind_Profile!AL$3, Source_Data_regional!$B$1:$B$104351, "SP15")/$AC169</f>
        <v>0.12230632033316879</v>
      </c>
      <c r="AM169" s="13">
        <f>SUMIFS(Source_Data_regional!$G$1:$G$104351, Source_Data_regional!$A$1:$A$104351, Wind_Profile!$AD169, Source_Data_regional!$F$1:$F$104351, Wind_Profile!AM$3, Source_Data_regional!$B$1:$B$104351, "SP15")/$AC169</f>
        <v>0.11496503753212069</v>
      </c>
      <c r="AN169" s="13">
        <f>SUMIFS(Source_Data_regional!$G$1:$G$104351, Source_Data_regional!$A$1:$A$104351, Wind_Profile!$AD169, Source_Data_regional!$F$1:$F$104351, Wind_Profile!AN$3, Source_Data_regional!$B$1:$B$104351, "SP15")/$AC169</f>
        <v>0.10862264332459906</v>
      </c>
      <c r="AO169" s="13">
        <f>SUMIFS(Source_Data_regional!$G$1:$G$104351, Source_Data_regional!$A$1:$A$104351, Wind_Profile!$AD169, Source_Data_regional!$F$1:$F$104351, Wind_Profile!AO$3, Source_Data_regional!$B$1:$B$104351, "SP15")/$AC169</f>
        <v>0.13504007645666405</v>
      </c>
      <c r="AP169" s="13">
        <f>SUMIFS(Source_Data_regional!$G$1:$G$104351, Source_Data_regional!$A$1:$A$104351, Wind_Profile!$AD169, Source_Data_regional!$F$1:$F$104351, Wind_Profile!AP$3, Source_Data_regional!$B$1:$B$104351, "SP15")/$AC169</f>
        <v>0.17030754819681265</v>
      </c>
      <c r="AQ169" s="13">
        <f>SUMIFS(Source_Data_regional!$G$1:$G$104351, Source_Data_regional!$A$1:$A$104351, Wind_Profile!$AD169, Source_Data_regional!$F$1:$F$104351, Wind_Profile!AQ$3, Source_Data_regional!$B$1:$B$104351, "SP15")/$AC169</f>
        <v>0.21742070405954511</v>
      </c>
      <c r="AR169" s="13">
        <f>SUMIFS(Source_Data_regional!$G$1:$G$104351, Source_Data_regional!$A$1:$A$104351, Wind_Profile!$AD169, Source_Data_regional!$F$1:$F$104351, Wind_Profile!AR$3, Source_Data_regional!$B$1:$B$104351, "SP15")/$AC169</f>
        <v>0.23546243623337007</v>
      </c>
      <c r="AS169" s="13">
        <f>SUMIFS(Source_Data_regional!$G$1:$G$104351, Source_Data_regional!$A$1:$A$104351, Wind_Profile!$AD169, Source_Data_regional!$F$1:$F$104351, Wind_Profile!AS$3, Source_Data_regional!$B$1:$B$104351, "SP15")/$AC169</f>
        <v>0.22409511006468441</v>
      </c>
      <c r="AT169" s="13">
        <f>SUMIFS(Source_Data_regional!$G$1:$G$104351, Source_Data_regional!$A$1:$A$104351, Wind_Profile!$AD169, Source_Data_regional!$F$1:$F$104351, Wind_Profile!AT$3, Source_Data_regional!$B$1:$B$104351, "SP15")/$AC169</f>
        <v>0.2288326966164129</v>
      </c>
      <c r="AU169" s="13">
        <f>SUMIFS(Source_Data_regional!$G$1:$G$104351, Source_Data_regional!$A$1:$A$104351, Wind_Profile!$AD169, Source_Data_regional!$F$1:$F$104351, Wind_Profile!AU$3, Source_Data_regional!$B$1:$B$104351, "SP15")/$AC169</f>
        <v>0.21276816162229903</v>
      </c>
      <c r="AV169" s="13">
        <f>SUMIFS(Source_Data_regional!$G$1:$G$104351, Source_Data_regional!$A$1:$A$104351, Wind_Profile!$AD169, Source_Data_regional!$F$1:$F$104351, Wind_Profile!AV$3, Source_Data_regional!$B$1:$B$104351, "SP15")/$AC169</f>
        <v>0.15230720388865682</v>
      </c>
      <c r="AW169" s="13">
        <f>SUMIFS(Source_Data_regional!$G$1:$G$104351, Source_Data_regional!$A$1:$A$104351, Wind_Profile!$AD169, Source_Data_regional!$F$1:$F$104351, Wind_Profile!AW$3, Source_Data_regional!$B$1:$B$104351, "SP15")/$AC169</f>
        <v>9.406387169457843E-2</v>
      </c>
      <c r="AX169" s="13">
        <f>SUMIFS(Source_Data_regional!$G$1:$G$104351, Source_Data_regional!$A$1:$A$104351, Wind_Profile!$AD169, Source_Data_regional!$F$1:$F$104351, Wind_Profile!AX$3, Source_Data_regional!$B$1:$B$104351, "SP15")/$AC169</f>
        <v>6.038796187293511E-2</v>
      </c>
      <c r="AY169" s="13">
        <f>SUMIFS(Source_Data_regional!$G$1:$G$104351, Source_Data_regional!$A$1:$A$104351, Wind_Profile!$AD169, Source_Data_regional!$F$1:$F$104351, Wind_Profile!AY$3, Source_Data_regional!$B$1:$B$104351, "SP15")/$AC169</f>
        <v>4.7847790478360491E-2</v>
      </c>
      <c r="AZ169" s="13">
        <f>SUMIFS(Source_Data_regional!$G$1:$G$104351, Source_Data_regional!$A$1:$A$104351, Wind_Profile!$AD169, Source_Data_regional!$F$1:$F$104351, Wind_Profile!AZ$3, Source_Data_regional!$B$1:$B$104351, "SP15")/$AC169</f>
        <v>4.0908219091380912E-2</v>
      </c>
      <c r="BA169" s="13">
        <f>SUMIFS(Source_Data_regional!$G$1:$G$104351, Source_Data_regional!$A$1:$A$104351, Wind_Profile!$AD169, Source_Data_regional!$F$1:$F$104351, Wind_Profile!BA$3, Source_Data_regional!$B$1:$B$104351, "SP15")/$AC169</f>
        <v>3.9536839706831743E-2</v>
      </c>
      <c r="BB169" s="13">
        <f>SUMIFS(Source_Data_regional!$G$1:$G$104351, Source_Data_regional!$A$1:$A$104351, Wind_Profile!$AD169, Source_Data_regional!$F$1:$F$104351, Wind_Profile!BB$3, Source_Data_regional!$B$1:$B$104351, "SP15")/$AC169</f>
        <v>3.7809782402308895E-2</v>
      </c>
      <c r="BC169" s="13">
        <f>SUMIFS(Source_Data_regional!$G$1:$G$104351, Source_Data_regional!$A$1:$A$104351, Wind_Profile!$AD169, Source_Data_regional!$F$1:$F$104351, Wind_Profile!BC$3, Source_Data_regional!$B$1:$B$104351, "SP15")/$AC169</f>
        <v>3.8444111950784191E-2</v>
      </c>
    </row>
    <row r="170" spans="1:55" x14ac:dyDescent="0.3">
      <c r="A170">
        <f>INDEX(Installed_Capacity!$H$28:$S$33,MATCH(YEAR(Wind_Profile!B170),Installed_Capacity!$G$28:$G$33,0),MATCH(Wind_Profile!C170,Installed_Capacity!$H$26:$S$26,0))</f>
        <v>1348.7</v>
      </c>
      <c r="B170" s="1">
        <f>Date_List!A167</f>
        <v>43033</v>
      </c>
      <c r="C170" s="3">
        <f t="shared" si="29"/>
        <v>10</v>
      </c>
      <c r="D170" s="13">
        <f>SUMIFS(Source_Data_regional!$G$1:$G$104351, Source_Data_regional!$A$1:$A$104351, Wind_Profile!$B170, Source_Data_regional!$F$1:$F$104351, Wind_Profile!D$3, Source_Data_regional!$B$1:$B$104351, "NP15")/$A170</f>
        <v>3.0022436420256541E-2</v>
      </c>
      <c r="E170" s="13">
        <f>SUMIFS(Source_Data_regional!$G$1:$G$104351, Source_Data_regional!$A$1:$A$104351, Wind_Profile!$B170, Source_Data_regional!$F$1:$F$104351, Wind_Profile!E$3, Source_Data_regional!$B$1:$B$104351, "NP15")/$A170</f>
        <v>2.9955423741380587E-2</v>
      </c>
      <c r="F170" s="13">
        <f>SUMIFS(Source_Data_regional!$G$1:$G$104351, Source_Data_regional!$A$1:$A$104351, Wind_Profile!$B170, Source_Data_regional!$F$1:$F$104351, Wind_Profile!F$3, Source_Data_regional!$B$1:$B$104351, "NP15")/$A170</f>
        <v>2.9829598872988805E-2</v>
      </c>
      <c r="G170" s="13">
        <f>SUMIFS(Source_Data_regional!$G$1:$G$104351, Source_Data_regional!$A$1:$A$104351, Wind_Profile!$B170, Source_Data_regional!$F$1:$F$104351, Wind_Profile!G$3, Source_Data_regional!$B$1:$B$104351, "NP15")/$A170</f>
        <v>3.0098657966931116E-2</v>
      </c>
      <c r="H170" s="13">
        <f>SUMIFS(Source_Data_regional!$G$1:$G$104351, Source_Data_regional!$A$1:$A$104351, Wind_Profile!$B170, Source_Data_regional!$F$1:$F$104351, Wind_Profile!H$3, Source_Data_regional!$B$1:$B$104351, "NP15")/$A170</f>
        <v>3.0668777341143323E-2</v>
      </c>
      <c r="I170" s="13">
        <f>SUMIFS(Source_Data_regional!$G$1:$G$104351, Source_Data_regional!$A$1:$A$104351, Wind_Profile!$B170, Source_Data_regional!$F$1:$F$104351, Wind_Profile!I$3, Source_Data_regional!$B$1:$B$104351, "NP15")/$A170</f>
        <v>3.0853888930080817E-2</v>
      </c>
      <c r="J170" s="13">
        <f>SUMIFS(Source_Data_regional!$G$1:$G$104351, Source_Data_regional!$A$1:$A$104351, Wind_Profile!$B170, Source_Data_regional!$F$1:$F$104351, Wind_Profile!J$3, Source_Data_regional!$B$1:$B$104351, "NP15")/$A170</f>
        <v>3.0465210943871876E-2</v>
      </c>
      <c r="K170" s="13">
        <f>SUMIFS(Source_Data_regional!$G$1:$G$104351, Source_Data_regional!$A$1:$A$104351, Wind_Profile!$B170, Source_Data_regional!$F$1:$F$104351, Wind_Profile!K$3, Source_Data_regional!$B$1:$B$104351, "NP15")/$A170</f>
        <v>3.100381849188107E-2</v>
      </c>
      <c r="L170" s="13">
        <f>SUMIFS(Source_Data_regional!$G$1:$G$104351, Source_Data_regional!$A$1:$A$104351, Wind_Profile!$B170, Source_Data_regional!$F$1:$F$104351, Wind_Profile!L$3, Source_Data_regional!$B$1:$B$104351, "NP15")/$A170</f>
        <v>3.6063134870616152E-2</v>
      </c>
      <c r="M170" s="13">
        <f>SUMIFS(Source_Data_regional!$G$1:$G$104351, Source_Data_regional!$A$1:$A$104351, Wind_Profile!$B170, Source_Data_regional!$F$1:$F$104351, Wind_Profile!M$3, Source_Data_regional!$B$1:$B$104351, "NP15")/$A170</f>
        <v>3.3150129754578483E-2</v>
      </c>
      <c r="N170" s="13">
        <f>SUMIFS(Source_Data_regional!$G$1:$G$104351, Source_Data_regional!$A$1:$A$104351, Wind_Profile!$B170, Source_Data_regional!$F$1:$F$104351, Wind_Profile!N$3, Source_Data_regional!$B$1:$B$104351, "NP15")/$A170</f>
        <v>3.2656765774449467E-2</v>
      </c>
      <c r="O170" s="13">
        <f>SUMIFS(Source_Data_regional!$G$1:$G$104351, Source_Data_regional!$A$1:$A$104351, Wind_Profile!$B170, Source_Data_regional!$F$1:$F$104351, Wind_Profile!O$3, Source_Data_regional!$B$1:$B$104351, "NP15")/$A170</f>
        <v>3.4835752947282562E-2</v>
      </c>
      <c r="P170" s="13">
        <f>SUMIFS(Source_Data_regional!$G$1:$G$104351, Source_Data_regional!$A$1:$A$104351, Wind_Profile!$B170, Source_Data_regional!$F$1:$F$104351, Wind_Profile!P$3, Source_Data_regional!$B$1:$B$104351, "NP15")/$A170</f>
        <v>3.47524875806332E-2</v>
      </c>
      <c r="Q170" s="13">
        <f>SUMIFS(Source_Data_regional!$G$1:$G$104351, Source_Data_regional!$A$1:$A$104351, Wind_Profile!$B170, Source_Data_regional!$F$1:$F$104351, Wind_Profile!Q$3, Source_Data_regional!$B$1:$B$104351, "NP15")/$A170</f>
        <v>3.2491562245124936E-2</v>
      </c>
      <c r="R170" s="13">
        <f>SUMIFS(Source_Data_regional!$G$1:$G$104351, Source_Data_regional!$A$1:$A$104351, Wind_Profile!$B170, Source_Data_regional!$F$1:$F$104351, Wind_Profile!R$3, Source_Data_regional!$B$1:$B$104351, "NP15")/$A170</f>
        <v>3.2035278416252685E-2</v>
      </c>
      <c r="S170" s="13">
        <f>SUMIFS(Source_Data_regional!$G$1:$G$104351, Source_Data_regional!$A$1:$A$104351, Wind_Profile!$B170, Source_Data_regional!$F$1:$F$104351, Wind_Profile!S$3, Source_Data_regional!$B$1:$B$104351, "NP15")/$A170</f>
        <v>3.3180188329502487E-2</v>
      </c>
      <c r="T170" s="13">
        <f>SUMIFS(Source_Data_regional!$G$1:$G$104351, Source_Data_regional!$A$1:$A$104351, Wind_Profile!$B170, Source_Data_regional!$F$1:$F$104351, Wind_Profile!T$3, Source_Data_regional!$B$1:$B$104351, "NP15")/$A170</f>
        <v>3.5935552754504337E-2</v>
      </c>
      <c r="U170" s="13">
        <f>SUMIFS(Source_Data_regional!$G$1:$G$104351, Source_Data_regional!$A$1:$A$104351, Wind_Profile!$B170, Source_Data_regional!$F$1:$F$104351, Wind_Profile!U$3, Source_Data_regional!$B$1:$B$104351, "NP15")/$A170</f>
        <v>3.1001490324015717E-2</v>
      </c>
      <c r="V170" s="13">
        <f>SUMIFS(Source_Data_regional!$G$1:$G$104351, Source_Data_regional!$A$1:$A$104351, Wind_Profile!$B170, Source_Data_regional!$F$1:$F$104351, Wind_Profile!V$3, Source_Data_regional!$B$1:$B$104351, "NP15")/$A170</f>
        <v>3.0469503966782826E-2</v>
      </c>
      <c r="W170" s="13">
        <f>SUMIFS(Source_Data_regional!$G$1:$G$104351, Source_Data_regional!$A$1:$A$104351, Wind_Profile!$B170, Source_Data_regional!$F$1:$F$104351, Wind_Profile!W$3, Source_Data_regional!$B$1:$B$104351, "NP15")/$A170</f>
        <v>3.0651323496700529E-2</v>
      </c>
      <c r="X170" s="13">
        <f>SUMIFS(Source_Data_regional!$G$1:$G$104351, Source_Data_regional!$A$1:$A$104351, Wind_Profile!$B170, Source_Data_regional!$F$1:$F$104351, Wind_Profile!X$3, Source_Data_regional!$B$1:$B$104351, "NP15")/$A170</f>
        <v>3.0612174686735372E-2</v>
      </c>
      <c r="Y170" s="13">
        <f>SUMIFS(Source_Data_regional!$G$1:$G$104351, Source_Data_regional!$A$1:$A$104351, Wind_Profile!$B170, Source_Data_regional!$F$1:$F$104351, Wind_Profile!Y$3, Source_Data_regional!$B$1:$B$104351, "NP15")/$A170</f>
        <v>3.0959575887892044E-2</v>
      </c>
      <c r="Z170" s="13">
        <f>SUMIFS(Source_Data_regional!$G$1:$G$104351, Source_Data_regional!$A$1:$A$104351, Wind_Profile!$B170, Source_Data_regional!$F$1:$F$104351, Wind_Profile!Z$3, Source_Data_regional!$B$1:$B$104351, "NP15")/$A170</f>
        <v>3.0702921331652703E-2</v>
      </c>
      <c r="AA170" s="13">
        <f>SUMIFS(Source_Data_regional!$G$1:$G$104351, Source_Data_regional!$A$1:$A$104351, Wind_Profile!$B170, Source_Data_regional!$F$1:$F$104351, Wind_Profile!AA$3, Source_Data_regional!$B$1:$B$104351, "NP15")/$A170</f>
        <v>3.0908726922221397E-2</v>
      </c>
      <c r="AC170">
        <f>INDEX(Installed_Capacity!$V$28:$AG$33,MATCH(YEAR(Wind_Profile!AD170),Installed_Capacity!$U$28:$U$33,0),MATCH(Wind_Profile!AE170,Installed_Capacity!$V$26:$AG$26,0))</f>
        <v>3949.9499999999994</v>
      </c>
      <c r="AD170" s="1">
        <f t="shared" si="30"/>
        <v>43033</v>
      </c>
      <c r="AE170" s="3">
        <f t="shared" si="31"/>
        <v>10</v>
      </c>
      <c r="AF170" s="13">
        <f>SUMIFS(Source_Data_regional!$G$1:$G$104351, Source_Data_regional!$A$1:$A$104351, Wind_Profile!$AD170, Source_Data_regional!$F$1:$F$104351, Wind_Profile!AF$3, Source_Data_regional!$B$1:$B$104351, "SP15")/$AC170</f>
        <v>3.6717662248889234E-2</v>
      </c>
      <c r="AG170" s="13">
        <f>SUMIFS(Source_Data_regional!$G$1:$G$104351, Source_Data_regional!$A$1:$A$104351, Wind_Profile!$AD170, Source_Data_regional!$F$1:$F$104351, Wind_Profile!AG$3, Source_Data_regional!$B$1:$B$104351, "SP15")/$AC170</f>
        <v>3.7593716376156668E-2</v>
      </c>
      <c r="AH170" s="13">
        <f>SUMIFS(Source_Data_regional!$G$1:$G$104351, Source_Data_regional!$A$1:$A$104351, Wind_Profile!$AD170, Source_Data_regional!$F$1:$F$104351, Wind_Profile!AH$3, Source_Data_regional!$B$1:$B$104351, "SP15")/$AC170</f>
        <v>4.3058413397637947E-2</v>
      </c>
      <c r="AI170" s="13">
        <f>SUMIFS(Source_Data_regional!$G$1:$G$104351, Source_Data_regional!$A$1:$A$104351, Wind_Profile!$AD170, Source_Data_regional!$F$1:$F$104351, Wind_Profile!AI$3, Source_Data_regional!$B$1:$B$104351, "SP15")/$AC170</f>
        <v>4.5094530310510264E-2</v>
      </c>
      <c r="AJ170" s="13">
        <f>SUMIFS(Source_Data_regional!$G$1:$G$104351, Source_Data_regional!$A$1:$A$104351, Wind_Profile!$AD170, Source_Data_regional!$F$1:$F$104351, Wind_Profile!AJ$3, Source_Data_regional!$B$1:$B$104351, "SP15")/$AC170</f>
        <v>4.269489487208699E-2</v>
      </c>
      <c r="AK170" s="13">
        <f>SUMIFS(Source_Data_regional!$G$1:$G$104351, Source_Data_regional!$A$1:$A$104351, Wind_Profile!$AD170, Source_Data_regional!$F$1:$F$104351, Wind_Profile!AK$3, Source_Data_regional!$B$1:$B$104351, "SP15")/$AC170</f>
        <v>3.6048101874707285E-2</v>
      </c>
      <c r="AL170" s="13">
        <f>SUMIFS(Source_Data_regional!$G$1:$G$104351, Source_Data_regional!$A$1:$A$104351, Wind_Profile!$AD170, Source_Data_regional!$F$1:$F$104351, Wind_Profile!AL$3, Source_Data_regional!$B$1:$B$104351, "SP15")/$AC170</f>
        <v>3.5157485537791619E-2</v>
      </c>
      <c r="AM170" s="13">
        <f>SUMIFS(Source_Data_regional!$G$1:$G$104351, Source_Data_regional!$A$1:$A$104351, Wind_Profile!$AD170, Source_Data_regional!$F$1:$F$104351, Wind_Profile!AM$3, Source_Data_regional!$B$1:$B$104351, "SP15")/$AC170</f>
        <v>3.0484259294421452E-2</v>
      </c>
      <c r="AN170" s="13">
        <f>SUMIFS(Source_Data_regional!$G$1:$G$104351, Source_Data_regional!$A$1:$A$104351, Wind_Profile!$AD170, Source_Data_regional!$F$1:$F$104351, Wind_Profile!AN$3, Source_Data_regional!$B$1:$B$104351, "SP15")/$AC170</f>
        <v>2.457525285130192E-2</v>
      </c>
      <c r="AO170" s="13">
        <f>SUMIFS(Source_Data_regional!$G$1:$G$104351, Source_Data_regional!$A$1:$A$104351, Wind_Profile!$AD170, Source_Data_regional!$F$1:$F$104351, Wind_Profile!AO$3, Source_Data_regional!$B$1:$B$104351, "SP15")/$AC170</f>
        <v>2.509448727199079E-2</v>
      </c>
      <c r="AP170" s="13">
        <f>SUMIFS(Source_Data_regional!$G$1:$G$104351, Source_Data_regional!$A$1:$A$104351, Wind_Profile!$AD170, Source_Data_regional!$F$1:$F$104351, Wind_Profile!AP$3, Source_Data_regional!$B$1:$B$104351, "SP15")/$AC170</f>
        <v>2.703450423423082E-2</v>
      </c>
      <c r="AQ170" s="13">
        <f>SUMIFS(Source_Data_regional!$G$1:$G$104351, Source_Data_regional!$A$1:$A$104351, Wind_Profile!$AD170, Source_Data_regional!$F$1:$F$104351, Wind_Profile!AQ$3, Source_Data_regional!$B$1:$B$104351, "SP15")/$AC170</f>
        <v>2.6928310484942854E-2</v>
      </c>
      <c r="AR170" s="13">
        <f>SUMIFS(Source_Data_regional!$G$1:$G$104351, Source_Data_regional!$A$1:$A$104351, Wind_Profile!$AD170, Source_Data_regional!$F$1:$F$104351, Wind_Profile!AR$3, Source_Data_regional!$B$1:$B$104351, "SP15")/$AC170</f>
        <v>2.6974278155419692E-2</v>
      </c>
      <c r="AS170" s="13">
        <f>SUMIFS(Source_Data_regional!$G$1:$G$104351, Source_Data_regional!$A$1:$A$104351, Wind_Profile!$AD170, Source_Data_regional!$F$1:$F$104351, Wind_Profile!AS$3, Source_Data_regional!$B$1:$B$104351, "SP15")/$AC170</f>
        <v>1.8618455929821903E-2</v>
      </c>
      <c r="AT170" s="13">
        <f>SUMIFS(Source_Data_regional!$G$1:$G$104351, Source_Data_regional!$A$1:$A$104351, Wind_Profile!$AD170, Source_Data_regional!$F$1:$F$104351, Wind_Profile!AT$3, Source_Data_regional!$B$1:$B$104351, "SP15")/$AC170</f>
        <v>2.998731629514298E-3</v>
      </c>
      <c r="AU170" s="13">
        <f>SUMIFS(Source_Data_regional!$G$1:$G$104351, Source_Data_regional!$A$1:$A$104351, Wind_Profile!$AD170, Source_Data_regional!$F$1:$F$104351, Wind_Profile!AU$3, Source_Data_regional!$B$1:$B$104351, "SP15")/$AC170</f>
        <v>0</v>
      </c>
      <c r="AV170" s="13">
        <f>SUMIFS(Source_Data_regional!$G$1:$G$104351, Source_Data_regional!$A$1:$A$104351, Wind_Profile!$AD170, Source_Data_regional!$F$1:$F$104351, Wind_Profile!AV$3, Source_Data_regional!$B$1:$B$104351, "SP15")/$AC170</f>
        <v>0</v>
      </c>
      <c r="AW170" s="13">
        <f>SUMIFS(Source_Data_regional!$G$1:$G$104351, Source_Data_regional!$A$1:$A$104351, Wind_Profile!$AD170, Source_Data_regional!$F$1:$F$104351, Wind_Profile!AW$3, Source_Data_regional!$B$1:$B$104351, "SP15")/$AC170</f>
        <v>1.4672337624526896E-4</v>
      </c>
      <c r="AX170" s="13">
        <f>SUMIFS(Source_Data_regional!$G$1:$G$104351, Source_Data_regional!$A$1:$A$104351, Wind_Profile!$AD170, Source_Data_regional!$F$1:$F$104351, Wind_Profile!AX$3, Source_Data_regional!$B$1:$B$104351, "SP15")/$AC170</f>
        <v>6.0047013253332329E-3</v>
      </c>
      <c r="AY170" s="13">
        <f>SUMIFS(Source_Data_regional!$G$1:$G$104351, Source_Data_regional!$A$1:$A$104351, Wind_Profile!$AD170, Source_Data_regional!$F$1:$F$104351, Wind_Profile!AY$3, Source_Data_regional!$B$1:$B$104351, "SP15")/$AC170</f>
        <v>2.0497975923745873E-2</v>
      </c>
      <c r="AZ170" s="13">
        <f>SUMIFS(Source_Data_regional!$G$1:$G$104351, Source_Data_regional!$A$1:$A$104351, Wind_Profile!$AD170, Source_Data_regional!$F$1:$F$104351, Wind_Profile!AZ$3, Source_Data_regional!$B$1:$B$104351, "SP15")/$AC170</f>
        <v>2.1139014417904028E-2</v>
      </c>
      <c r="BA170" s="13">
        <f>SUMIFS(Source_Data_regional!$G$1:$G$104351, Source_Data_regional!$A$1:$A$104351, Wind_Profile!$AD170, Source_Data_regional!$F$1:$F$104351, Wind_Profile!BA$3, Source_Data_regional!$B$1:$B$104351, "SP15")/$AC170</f>
        <v>2.4095694882213702E-2</v>
      </c>
      <c r="BB170" s="13">
        <f>SUMIFS(Source_Data_regional!$G$1:$G$104351, Source_Data_regional!$A$1:$A$104351, Wind_Profile!$AD170, Source_Data_regional!$F$1:$F$104351, Wind_Profile!BB$3, Source_Data_regional!$B$1:$B$104351, "SP15")/$AC170</f>
        <v>2.9399815187534022E-2</v>
      </c>
      <c r="BC170" s="13">
        <f>SUMIFS(Source_Data_regional!$G$1:$G$104351, Source_Data_regional!$A$1:$A$104351, Wind_Profile!$AD170, Source_Data_regional!$F$1:$F$104351, Wind_Profile!BC$3, Source_Data_regional!$B$1:$B$104351, "SP15")/$AC170</f>
        <v>4.7938546057545044E-2</v>
      </c>
    </row>
    <row r="171" spans="1:55" x14ac:dyDescent="0.3">
      <c r="A171">
        <f>INDEX(Installed_Capacity!$H$28:$S$33,MATCH(YEAR(Wind_Profile!B171),Installed_Capacity!$G$28:$G$33,0),MATCH(Wind_Profile!C171,Installed_Capacity!$H$26:$S$26,0))</f>
        <v>1348.7</v>
      </c>
      <c r="B171" s="1">
        <f>Date_List!A168</f>
        <v>43031</v>
      </c>
      <c r="C171" s="3">
        <f t="shared" si="29"/>
        <v>10</v>
      </c>
      <c r="D171" s="13">
        <f>SUMIFS(Source_Data_regional!$G$1:$G$104351, Source_Data_regional!$A$1:$A$104351, Wind_Profile!$B171, Source_Data_regional!$F$1:$F$104351, Wind_Profile!D$3, Source_Data_regional!$B$1:$B$104351, "NP15")/$A171</f>
        <v>8.2552591384295979E-2</v>
      </c>
      <c r="E171" s="13">
        <f>SUMIFS(Source_Data_regional!$G$1:$G$104351, Source_Data_regional!$A$1:$A$104351, Wind_Profile!$B171, Source_Data_regional!$F$1:$F$104351, Wind_Profile!E$3, Source_Data_regional!$B$1:$B$104351, "NP15")/$A171</f>
        <v>2.4828360643582709E-2</v>
      </c>
      <c r="F171" s="13">
        <f>SUMIFS(Source_Data_regional!$G$1:$G$104351, Source_Data_regional!$A$1:$A$104351, Wind_Profile!$B171, Source_Data_regional!$F$1:$F$104351, Wind_Profile!F$3, Source_Data_regional!$B$1:$B$104351, "NP15")/$A171</f>
        <v>1.988548231630459E-2</v>
      </c>
      <c r="G171" s="13">
        <f>SUMIFS(Source_Data_regional!$G$1:$G$104351, Source_Data_regional!$A$1:$A$104351, Wind_Profile!$B171, Source_Data_regional!$F$1:$F$104351, Wind_Profile!G$3, Source_Data_regional!$B$1:$B$104351, "NP15")/$A171</f>
        <v>1.6940172017498333E-2</v>
      </c>
      <c r="H171" s="13">
        <f>SUMIFS(Source_Data_regional!$G$1:$G$104351, Source_Data_regional!$A$1:$A$104351, Wind_Profile!$B171, Source_Data_regional!$F$1:$F$104351, Wind_Profile!H$3, Source_Data_regional!$B$1:$B$104351, "NP15")/$A171</f>
        <v>8.6383843701342028E-2</v>
      </c>
      <c r="I171" s="13">
        <f>SUMIFS(Source_Data_regional!$G$1:$G$104351, Source_Data_regional!$A$1:$A$104351, Wind_Profile!$B171, Source_Data_regional!$F$1:$F$104351, Wind_Profile!I$3, Source_Data_regional!$B$1:$B$104351, "NP15")/$A171</f>
        <v>8.889357158745459E-2</v>
      </c>
      <c r="J171" s="13">
        <f>SUMIFS(Source_Data_regional!$G$1:$G$104351, Source_Data_regional!$A$1:$A$104351, Wind_Profile!$B171, Source_Data_regional!$F$1:$F$104351, Wind_Profile!J$3, Source_Data_regional!$B$1:$B$104351, "NP15")/$A171</f>
        <v>8.5001082523911919E-2</v>
      </c>
      <c r="K171" s="13">
        <f>SUMIFS(Source_Data_regional!$G$1:$G$104351, Source_Data_regional!$A$1:$A$104351, Wind_Profile!$B171, Source_Data_regional!$F$1:$F$104351, Wind_Profile!K$3, Source_Data_regional!$B$1:$B$104351, "NP15")/$A171</f>
        <v>7.1640713279454288E-2</v>
      </c>
      <c r="L171" s="13">
        <f>SUMIFS(Source_Data_regional!$G$1:$G$104351, Source_Data_regional!$A$1:$A$104351, Wind_Profile!$B171, Source_Data_regional!$F$1:$F$104351, Wind_Profile!L$3, Source_Data_regional!$B$1:$B$104351, "NP15")/$A171</f>
        <v>3.8597434566619702E-2</v>
      </c>
      <c r="M171" s="13">
        <f>SUMIFS(Source_Data_regional!$G$1:$G$104351, Source_Data_regional!$A$1:$A$104351, Wind_Profile!$B171, Source_Data_regional!$F$1:$F$104351, Wind_Profile!M$3, Source_Data_regional!$B$1:$B$104351, "NP15")/$A171</f>
        <v>6.9177400459701929E-2</v>
      </c>
      <c r="N171" s="13">
        <f>SUMIFS(Source_Data_regional!$G$1:$G$104351, Source_Data_regional!$A$1:$A$104351, Wind_Profile!$B171, Source_Data_regional!$F$1:$F$104351, Wind_Profile!N$3, Source_Data_regional!$B$1:$B$104351, "NP15")/$A171</f>
        <v>0.13890454511752057</v>
      </c>
      <c r="O171" s="13">
        <f>SUMIFS(Source_Data_regional!$G$1:$G$104351, Source_Data_regional!$A$1:$A$104351, Wind_Profile!$B171, Source_Data_regional!$F$1:$F$104351, Wind_Profile!O$3, Source_Data_regional!$B$1:$B$104351, "NP15")/$A171</f>
        <v>0.11757099429079855</v>
      </c>
      <c r="P171" s="13">
        <f>SUMIFS(Source_Data_regional!$G$1:$G$104351, Source_Data_regional!$A$1:$A$104351, Wind_Profile!$B171, Source_Data_regional!$F$1:$F$104351, Wind_Profile!P$3, Source_Data_regional!$B$1:$B$104351, "NP15")/$A171</f>
        <v>9.4035730703640547E-2</v>
      </c>
      <c r="Q171" s="13">
        <f>SUMIFS(Source_Data_regional!$G$1:$G$104351, Source_Data_regional!$A$1:$A$104351, Wind_Profile!$B171, Source_Data_regional!$F$1:$F$104351, Wind_Profile!Q$3, Source_Data_regional!$B$1:$B$104351, "NP15")/$A171</f>
        <v>6.524095795951658E-2</v>
      </c>
      <c r="R171" s="13">
        <f>SUMIFS(Source_Data_regional!$G$1:$G$104351, Source_Data_regional!$A$1:$A$104351, Wind_Profile!$B171, Source_Data_regional!$F$1:$F$104351, Wind_Profile!R$3, Source_Data_regional!$B$1:$B$104351, "NP15")/$A171</f>
        <v>4.1390123822940605E-2</v>
      </c>
      <c r="S171" s="13">
        <f>SUMIFS(Source_Data_regional!$G$1:$G$104351, Source_Data_regional!$A$1:$A$104351, Wind_Profile!$B171, Source_Data_regional!$F$1:$F$104351, Wind_Profile!S$3, Source_Data_regional!$B$1:$B$104351, "NP15")/$A171</f>
        <v>3.761625268777341E-2</v>
      </c>
      <c r="T171" s="13">
        <f>SUMIFS(Source_Data_regional!$G$1:$G$104351, Source_Data_regional!$A$1:$A$104351, Wind_Profile!$B171, Source_Data_regional!$F$1:$F$104351, Wind_Profile!T$3, Source_Data_regional!$B$1:$B$104351, "NP15")/$A171</f>
        <v>2.9784436865129386E-2</v>
      </c>
      <c r="U171" s="13">
        <f>SUMIFS(Source_Data_regional!$G$1:$G$104351, Source_Data_regional!$A$1:$A$104351, Wind_Profile!$B171, Source_Data_regional!$F$1:$F$104351, Wind_Profile!U$3, Source_Data_regional!$B$1:$B$104351, "NP15")/$A171</f>
        <v>1.0939882850151997E-2</v>
      </c>
      <c r="V171" s="13">
        <f>SUMIFS(Source_Data_regional!$G$1:$G$104351, Source_Data_regional!$A$1:$A$104351, Wind_Profile!$B171, Source_Data_regional!$F$1:$F$104351, Wind_Profile!V$3, Source_Data_regional!$B$1:$B$104351, "NP15")/$A171</f>
        <v>8.7410098613479644E-3</v>
      </c>
      <c r="W171" s="13">
        <f>SUMIFS(Source_Data_regional!$G$1:$G$104351, Source_Data_regional!$A$1:$A$104351, Wind_Profile!$B171, Source_Data_regional!$F$1:$F$104351, Wind_Profile!W$3, Source_Data_regional!$B$1:$B$104351, "NP15")/$A171</f>
        <v>3.6940016312004149E-4</v>
      </c>
      <c r="X171" s="13">
        <f>SUMIFS(Source_Data_regional!$G$1:$G$104351, Source_Data_regional!$A$1:$A$104351, Wind_Profile!$B171, Source_Data_regional!$F$1:$F$104351, Wind_Profile!X$3, Source_Data_regional!$B$1:$B$104351, "NP15")/$A171</f>
        <v>0</v>
      </c>
      <c r="Y171" s="13">
        <f>SUMIFS(Source_Data_regional!$G$1:$G$104351, Source_Data_regional!$A$1:$A$104351, Wind_Profile!$B171, Source_Data_regional!$F$1:$F$104351, Wind_Profile!Y$3, Source_Data_regional!$B$1:$B$104351, "NP15")/$A171</f>
        <v>0</v>
      </c>
      <c r="Z171" s="13">
        <f>SUMIFS(Source_Data_regional!$G$1:$G$104351, Source_Data_regional!$A$1:$A$104351, Wind_Profile!$B171, Source_Data_regional!$F$1:$F$104351, Wind_Profile!Z$3, Source_Data_regional!$B$1:$B$104351, "NP15")/$A171</f>
        <v>0</v>
      </c>
      <c r="AA171" s="13">
        <f>SUMIFS(Source_Data_regional!$G$1:$G$104351, Source_Data_regional!$A$1:$A$104351, Wind_Profile!$B171, Source_Data_regional!$F$1:$F$104351, Wind_Profile!AA$3, Source_Data_regional!$B$1:$B$104351, "NP15")/$A171</f>
        <v>0</v>
      </c>
      <c r="AC171">
        <f>INDEX(Installed_Capacity!$V$28:$AG$33,MATCH(YEAR(Wind_Profile!AD171),Installed_Capacity!$U$28:$U$33,0),MATCH(Wind_Profile!AE171,Installed_Capacity!$V$26:$AG$26,0))</f>
        <v>3949.9499999999994</v>
      </c>
      <c r="AD171" s="1">
        <f t="shared" si="30"/>
        <v>43031</v>
      </c>
      <c r="AE171" s="3">
        <f t="shared" si="31"/>
        <v>10</v>
      </c>
      <c r="AF171" s="13">
        <f>SUMIFS(Source_Data_regional!$G$1:$G$104351, Source_Data_regional!$A$1:$A$104351, Wind_Profile!$AD171, Source_Data_regional!$F$1:$F$104351, Wind_Profile!AF$3, Source_Data_regional!$B$1:$B$104351, "SP15")/$AC171</f>
        <v>3.1525191458119731E-2</v>
      </c>
      <c r="AG171" s="13">
        <f>SUMIFS(Source_Data_regional!$G$1:$G$104351, Source_Data_regional!$A$1:$A$104351, Wind_Profile!$AD171, Source_Data_regional!$F$1:$F$104351, Wind_Profile!AG$3, Source_Data_regional!$B$1:$B$104351, "SP15")/$AC171</f>
        <v>3.2324566133748532E-2</v>
      </c>
      <c r="AH171" s="13">
        <f>SUMIFS(Source_Data_regional!$G$1:$G$104351, Source_Data_regional!$A$1:$A$104351, Wind_Profile!$AD171, Source_Data_regional!$F$1:$F$104351, Wind_Profile!AH$3, Source_Data_regional!$B$1:$B$104351, "SP15")/$AC171</f>
        <v>3.1980918745806913E-2</v>
      </c>
      <c r="AI171" s="13">
        <f>SUMIFS(Source_Data_regional!$G$1:$G$104351, Source_Data_regional!$A$1:$A$104351, Wind_Profile!$AD171, Source_Data_regional!$F$1:$F$104351, Wind_Profile!AI$3, Source_Data_regional!$B$1:$B$104351, "SP15")/$AC171</f>
        <v>3.5838096684768173E-2</v>
      </c>
      <c r="AJ171" s="13">
        <f>SUMIFS(Source_Data_regional!$G$1:$G$104351, Source_Data_regional!$A$1:$A$104351, Wind_Profile!$AD171, Source_Data_regional!$F$1:$F$104351, Wind_Profile!AJ$3, Source_Data_regional!$B$1:$B$104351, "SP15")/$AC171</f>
        <v>4.5254332333320685E-2</v>
      </c>
      <c r="AK171" s="13">
        <f>SUMIFS(Source_Data_regional!$G$1:$G$104351, Source_Data_regional!$A$1:$A$104351, Wind_Profile!$AD171, Source_Data_regional!$F$1:$F$104351, Wind_Profile!AK$3, Source_Data_regional!$B$1:$B$104351, "SP15")/$AC171</f>
        <v>5.946704135495387E-2</v>
      </c>
      <c r="AL171" s="13">
        <f>SUMIFS(Source_Data_regional!$G$1:$G$104351, Source_Data_regional!$A$1:$A$104351, Wind_Profile!$AD171, Source_Data_regional!$F$1:$F$104351, Wind_Profile!AL$3, Source_Data_regional!$B$1:$B$104351, "SP15")/$AC171</f>
        <v>7.063579538981507E-2</v>
      </c>
      <c r="AM171" s="13">
        <f>SUMIFS(Source_Data_regional!$G$1:$G$104351, Source_Data_regional!$A$1:$A$104351, Wind_Profile!$AD171, Source_Data_regional!$F$1:$F$104351, Wind_Profile!AM$3, Source_Data_regional!$B$1:$B$104351, "SP15")/$AC171</f>
        <v>6.8491664451448775E-2</v>
      </c>
      <c r="AN171" s="13">
        <f>SUMIFS(Source_Data_regional!$G$1:$G$104351, Source_Data_regional!$A$1:$A$104351, Wind_Profile!$AD171, Source_Data_regional!$F$1:$F$104351, Wind_Profile!AN$3, Source_Data_regional!$B$1:$B$104351, "SP15")/$AC171</f>
        <v>6.8139708097570861E-2</v>
      </c>
      <c r="AO171" s="13">
        <f>SUMIFS(Source_Data_regional!$G$1:$G$104351, Source_Data_regional!$A$1:$A$104351, Wind_Profile!$AD171, Source_Data_regional!$F$1:$F$104351, Wind_Profile!AO$3, Source_Data_regional!$B$1:$B$104351, "SP15")/$AC171</f>
        <v>6.3010146963885627E-2</v>
      </c>
      <c r="AP171" s="13">
        <f>SUMIFS(Source_Data_regional!$G$1:$G$104351, Source_Data_regional!$A$1:$A$104351, Wind_Profile!$AD171, Source_Data_regional!$F$1:$F$104351, Wind_Profile!AP$3, Source_Data_regional!$B$1:$B$104351, "SP15")/$AC171</f>
        <v>6.3023319282522569E-2</v>
      </c>
      <c r="AQ171" s="13">
        <f>SUMIFS(Source_Data_regional!$G$1:$G$104351, Source_Data_regional!$A$1:$A$104351, Wind_Profile!$AD171, Source_Data_regional!$F$1:$F$104351, Wind_Profile!AQ$3, Source_Data_regional!$B$1:$B$104351, "SP15")/$AC171</f>
        <v>6.1005187407435553E-2</v>
      </c>
      <c r="AR171" s="13">
        <f>SUMIFS(Source_Data_regional!$G$1:$G$104351, Source_Data_regional!$A$1:$A$104351, Wind_Profile!$AD171, Source_Data_regional!$F$1:$F$104351, Wind_Profile!AR$3, Source_Data_regional!$B$1:$B$104351, "SP15")/$AC171</f>
        <v>8.3335120697730358E-2</v>
      </c>
      <c r="AS171" s="13">
        <f>SUMIFS(Source_Data_regional!$G$1:$G$104351, Source_Data_regional!$A$1:$A$104351, Wind_Profile!$AD171, Source_Data_regional!$F$1:$F$104351, Wind_Profile!AS$3, Source_Data_regional!$B$1:$B$104351, "SP15")/$AC171</f>
        <v>8.4872757883011199E-2</v>
      </c>
      <c r="AT171" s="13">
        <f>SUMIFS(Source_Data_regional!$G$1:$G$104351, Source_Data_regional!$A$1:$A$104351, Wind_Profile!$AD171, Source_Data_regional!$F$1:$F$104351, Wind_Profile!AT$3, Source_Data_regional!$B$1:$B$104351, "SP15")/$AC171</f>
        <v>9.1520062279269371E-2</v>
      </c>
      <c r="AU171" s="13">
        <f>SUMIFS(Source_Data_regional!$G$1:$G$104351, Source_Data_regional!$A$1:$A$104351, Wind_Profile!$AD171, Source_Data_regional!$F$1:$F$104351, Wind_Profile!AU$3, Source_Data_regional!$B$1:$B$104351, "SP15")/$AC171</f>
        <v>0.11446942872694593</v>
      </c>
      <c r="AV171" s="13">
        <f>SUMIFS(Source_Data_regional!$G$1:$G$104351, Source_Data_regional!$A$1:$A$104351, Wind_Profile!$AD171, Source_Data_regional!$F$1:$F$104351, Wind_Profile!AV$3, Source_Data_regional!$B$1:$B$104351, "SP15")/$AC171</f>
        <v>0.1135419967341359</v>
      </c>
      <c r="AW171" s="13">
        <f>SUMIFS(Source_Data_regional!$G$1:$G$104351, Source_Data_regional!$A$1:$A$104351, Wind_Profile!$AD171, Source_Data_regional!$F$1:$F$104351, Wind_Profile!AW$3, Source_Data_regional!$B$1:$B$104351, "SP15")/$AC171</f>
        <v>9.5411065962860309E-2</v>
      </c>
      <c r="AX171" s="13">
        <f>SUMIFS(Source_Data_regional!$G$1:$G$104351, Source_Data_regional!$A$1:$A$104351, Wind_Profile!$AD171, Source_Data_regional!$F$1:$F$104351, Wind_Profile!AX$3, Source_Data_regional!$B$1:$B$104351, "SP15")/$AC171</f>
        <v>6.0907657058950126E-2</v>
      </c>
      <c r="AY171" s="13">
        <f>SUMIFS(Source_Data_regional!$G$1:$G$104351, Source_Data_regional!$A$1:$A$104351, Wind_Profile!$AD171, Source_Data_regional!$F$1:$F$104351, Wind_Profile!AY$3, Source_Data_regional!$B$1:$B$104351, "SP15")/$AC171</f>
        <v>6.2627901619007845E-2</v>
      </c>
      <c r="AZ171" s="13">
        <f>SUMIFS(Source_Data_regional!$G$1:$G$104351, Source_Data_regional!$A$1:$A$104351, Wind_Profile!$AD171, Source_Data_regional!$F$1:$F$104351, Wind_Profile!AZ$3, Source_Data_regional!$B$1:$B$104351, "SP15")/$AC171</f>
        <v>5.5254355118419224E-2</v>
      </c>
      <c r="BA171" s="13">
        <f>SUMIFS(Source_Data_regional!$G$1:$G$104351, Source_Data_regional!$A$1:$A$104351, Wind_Profile!$AD171, Source_Data_regional!$F$1:$F$104351, Wind_Profile!BA$3, Source_Data_regional!$B$1:$B$104351, "SP15")/$AC171</f>
        <v>5.3802296231597879E-2</v>
      </c>
      <c r="BB171" s="13">
        <f>SUMIFS(Source_Data_regional!$G$1:$G$104351, Source_Data_regional!$A$1:$A$104351, Wind_Profile!$AD171, Source_Data_regional!$F$1:$F$104351, Wind_Profile!BB$3, Source_Data_regional!$B$1:$B$104351, "SP15")/$AC171</f>
        <v>6.2646676540209389E-2</v>
      </c>
      <c r="BC171" s="13">
        <f>SUMIFS(Source_Data_regional!$G$1:$G$104351, Source_Data_regional!$A$1:$A$104351, Wind_Profile!$AD171, Source_Data_regional!$F$1:$F$104351, Wind_Profile!BC$3, Source_Data_regional!$B$1:$B$104351, "SP15")/$AC171</f>
        <v>6.7265135001708887E-2</v>
      </c>
    </row>
    <row r="172" spans="1:55" x14ac:dyDescent="0.3">
      <c r="A172">
        <f>INDEX(Installed_Capacity!$H$28:$S$33,MATCH(YEAR(Wind_Profile!B172),Installed_Capacity!$G$28:$G$33,0),MATCH(Wind_Profile!C172,Installed_Capacity!$H$26:$S$26,0))</f>
        <v>1348.7</v>
      </c>
      <c r="B172" s="1">
        <f>Date_List!A169</f>
        <v>43034</v>
      </c>
      <c r="C172" s="3">
        <f t="shared" si="29"/>
        <v>10</v>
      </c>
      <c r="D172" s="13">
        <f>SUMIFS(Source_Data_regional!$G$1:$G$104351, Source_Data_regional!$A$1:$A$104351, Wind_Profile!$B172, Source_Data_regional!$F$1:$F$104351, Wind_Profile!D$3, Source_Data_regional!$B$1:$B$104351, "NP15")/$A172</f>
        <v>3.0707607325572771E-2</v>
      </c>
      <c r="E172" s="13">
        <f>SUMIFS(Source_Data_regional!$G$1:$G$104351, Source_Data_regional!$A$1:$A$104351, Wind_Profile!$B172, Source_Data_regional!$F$1:$F$104351, Wind_Profile!E$3, Source_Data_regional!$B$1:$B$104351, "NP15")/$A172</f>
        <v>3.0336605620226883E-2</v>
      </c>
      <c r="F172" s="13">
        <f>SUMIFS(Source_Data_regional!$G$1:$G$104351, Source_Data_regional!$A$1:$A$104351, Wind_Profile!$B172, Source_Data_regional!$F$1:$F$104351, Wind_Profile!F$3, Source_Data_regional!$B$1:$B$104351, "NP15")/$A172</f>
        <v>2.9807889078371765E-2</v>
      </c>
      <c r="G172" s="13">
        <f>SUMIFS(Source_Data_regional!$G$1:$G$104351, Source_Data_regional!$A$1:$A$104351, Wind_Profile!$B172, Source_Data_regional!$F$1:$F$104351, Wind_Profile!G$3, Source_Data_regional!$B$1:$B$104351, "NP15")/$A172</f>
        <v>2.9705857492400088E-2</v>
      </c>
      <c r="H172" s="13">
        <f>SUMIFS(Source_Data_regional!$G$1:$G$104351, Source_Data_regional!$A$1:$A$104351, Wind_Profile!$B172, Source_Data_regional!$F$1:$F$104351, Wind_Profile!H$3, Source_Data_regional!$B$1:$B$104351, "NP15")/$A172</f>
        <v>2.9901030622080521E-2</v>
      </c>
      <c r="I172" s="13">
        <f>SUMIFS(Source_Data_regional!$G$1:$G$104351, Source_Data_regional!$A$1:$A$104351, Wind_Profile!$B172, Source_Data_regional!$F$1:$F$104351, Wind_Profile!I$3, Source_Data_regional!$B$1:$B$104351, "NP15")/$A172</f>
        <v>3.0426291984874319E-2</v>
      </c>
      <c r="J172" s="13">
        <f>SUMIFS(Source_Data_regional!$G$1:$G$104351, Source_Data_regional!$A$1:$A$104351, Wind_Profile!$B172, Source_Data_regional!$F$1:$F$104351, Wind_Profile!J$3, Source_Data_regional!$B$1:$B$104351, "NP15")/$A172</f>
        <v>3.1001564469489137E-2</v>
      </c>
      <c r="K172" s="13">
        <f>SUMIFS(Source_Data_regional!$G$1:$G$104351, Source_Data_regional!$A$1:$A$104351, Wind_Profile!$B172, Source_Data_regional!$F$1:$F$104351, Wind_Profile!K$3, Source_Data_regional!$B$1:$B$104351, "NP15")/$A172</f>
        <v>3.337556165196115E-2</v>
      </c>
      <c r="L172" s="13">
        <f>SUMIFS(Source_Data_regional!$G$1:$G$104351, Source_Data_regional!$A$1:$A$104351, Wind_Profile!$B172, Source_Data_regional!$F$1:$F$104351, Wind_Profile!L$3, Source_Data_regional!$B$1:$B$104351, "NP15")/$A172</f>
        <v>3.645438570475272E-2</v>
      </c>
      <c r="M172" s="13">
        <f>SUMIFS(Source_Data_regional!$G$1:$G$104351, Source_Data_regional!$A$1:$A$104351, Wind_Profile!$B172, Source_Data_regional!$F$1:$F$104351, Wind_Profile!M$3, Source_Data_regional!$B$1:$B$104351, "NP15")/$A172</f>
        <v>3.5419707866834731E-2</v>
      </c>
      <c r="N172" s="13">
        <f>SUMIFS(Source_Data_regional!$G$1:$G$104351, Source_Data_regional!$A$1:$A$104351, Wind_Profile!$B172, Source_Data_regional!$F$1:$F$104351, Wind_Profile!N$3, Source_Data_regional!$B$1:$B$104351, "NP15")/$A172</f>
        <v>3.7402076073255727E-2</v>
      </c>
      <c r="O172" s="13">
        <f>SUMIFS(Source_Data_regional!$G$1:$G$104351, Source_Data_regional!$A$1:$A$104351, Wind_Profile!$B172, Source_Data_regional!$F$1:$F$104351, Wind_Profile!O$3, Source_Data_regional!$B$1:$B$104351, "NP15")/$A172</f>
        <v>4.0020745903462593E-2</v>
      </c>
      <c r="P172" s="13">
        <f>SUMIFS(Source_Data_regional!$G$1:$G$104351, Source_Data_regional!$A$1:$A$104351, Wind_Profile!$B172, Source_Data_regional!$F$1:$F$104351, Wind_Profile!P$3, Source_Data_regional!$B$1:$B$104351, "NP15")/$A172</f>
        <v>3.5696589308222733E-2</v>
      </c>
      <c r="Q172" s="13">
        <f>SUMIFS(Source_Data_regional!$G$1:$G$104351, Source_Data_regional!$A$1:$A$104351, Wind_Profile!$B172, Source_Data_regional!$F$1:$F$104351, Wind_Profile!Q$3, Source_Data_regional!$B$1:$B$104351, "NP15")/$A172</f>
        <v>4.2961451768369539E-2</v>
      </c>
      <c r="R172" s="13">
        <f>SUMIFS(Source_Data_regional!$G$1:$G$104351, Source_Data_regional!$A$1:$A$104351, Wind_Profile!$B172, Source_Data_regional!$F$1:$F$104351, Wind_Profile!R$3, Source_Data_regional!$B$1:$B$104351, "NP15")/$A172</f>
        <v>3.7530310669533627E-2</v>
      </c>
      <c r="S172" s="13">
        <f>SUMIFS(Source_Data_regional!$G$1:$G$104351, Source_Data_regional!$A$1:$A$104351, Wind_Profile!$B172, Source_Data_regional!$F$1:$F$104351, Wind_Profile!S$3, Source_Data_regional!$B$1:$B$104351, "NP15")/$A172</f>
        <v>3.1019670794098019E-2</v>
      </c>
      <c r="T172" s="13">
        <f>SUMIFS(Source_Data_regional!$G$1:$G$104351, Source_Data_regional!$A$1:$A$104351, Wind_Profile!$B172, Source_Data_regional!$F$1:$F$104351, Wind_Profile!T$3, Source_Data_regional!$B$1:$B$104351, "NP15")/$A172</f>
        <v>3.0482776006524798E-2</v>
      </c>
      <c r="U172" s="13">
        <f>SUMIFS(Source_Data_regional!$G$1:$G$104351, Source_Data_regional!$A$1:$A$104351, Wind_Profile!$B172, Source_Data_regional!$F$1:$F$104351, Wind_Profile!U$3, Source_Data_regional!$B$1:$B$104351, "NP15")/$A172</f>
        <v>3.1540572403054794E-2</v>
      </c>
      <c r="V172" s="13">
        <f>SUMIFS(Source_Data_regional!$G$1:$G$104351, Source_Data_regional!$A$1:$A$104351, Wind_Profile!$B172, Source_Data_regional!$F$1:$F$104351, Wind_Profile!V$3, Source_Data_regional!$B$1:$B$104351, "NP15")/$A172</f>
        <v>3.0468391784681543E-2</v>
      </c>
      <c r="W172" s="13">
        <f>SUMIFS(Source_Data_regional!$G$1:$G$104351, Source_Data_regional!$A$1:$A$104351, Wind_Profile!$B172, Source_Data_regional!$F$1:$F$104351, Wind_Profile!W$3, Source_Data_regional!$B$1:$B$104351, "NP15")/$A172</f>
        <v>2.9745391858827016E-2</v>
      </c>
      <c r="X172" s="13">
        <f>SUMIFS(Source_Data_regional!$G$1:$G$104351, Source_Data_regional!$A$1:$A$104351, Wind_Profile!$B172, Source_Data_regional!$F$1:$F$104351, Wind_Profile!X$3, Source_Data_regional!$B$1:$B$104351, "NP15")/$A172</f>
        <v>2.9770245421517016E-2</v>
      </c>
      <c r="Y172" s="13">
        <f>SUMIFS(Source_Data_regional!$G$1:$G$104351, Source_Data_regional!$A$1:$A$104351, Wind_Profile!$B172, Source_Data_regional!$F$1:$F$104351, Wind_Profile!Y$3, Source_Data_regional!$B$1:$B$104351, "NP15")/$A172</f>
        <v>2.98629495069326E-2</v>
      </c>
      <c r="Z172" s="13">
        <f>SUMIFS(Source_Data_regional!$G$1:$G$104351, Source_Data_regional!$A$1:$A$104351, Wind_Profile!$B172, Source_Data_regional!$F$1:$F$104351, Wind_Profile!Z$3, Source_Data_regional!$B$1:$B$104351, "NP15")/$A172</f>
        <v>3.0861488841106247E-2</v>
      </c>
      <c r="AA172" s="13">
        <f>SUMIFS(Source_Data_regional!$G$1:$G$104351, Source_Data_regional!$A$1:$A$104351, Wind_Profile!$B172, Source_Data_regional!$F$1:$F$104351, Wind_Profile!AA$3, Source_Data_regional!$B$1:$B$104351, "NP15")/$A172</f>
        <v>3.000964632609179E-2</v>
      </c>
      <c r="AC172">
        <f>INDEX(Installed_Capacity!$V$28:$AG$33,MATCH(YEAR(Wind_Profile!AD172),Installed_Capacity!$U$28:$U$33,0),MATCH(Wind_Profile!AE172,Installed_Capacity!$V$26:$AG$26,0))</f>
        <v>3949.9499999999994</v>
      </c>
      <c r="AD172" s="1">
        <f t="shared" si="30"/>
        <v>43034</v>
      </c>
      <c r="AE172" s="3">
        <f t="shared" si="31"/>
        <v>10</v>
      </c>
      <c r="AF172" s="13">
        <f>SUMIFS(Source_Data_regional!$G$1:$G$104351, Source_Data_regional!$A$1:$A$104351, Wind_Profile!$AD172, Source_Data_regional!$F$1:$F$104351, Wind_Profile!AF$3, Source_Data_regional!$B$1:$B$104351, "SP15")/$AC172</f>
        <v>8.7893661945087923E-2</v>
      </c>
      <c r="AG172" s="13">
        <f>SUMIFS(Source_Data_regional!$G$1:$G$104351, Source_Data_regional!$A$1:$A$104351, Wind_Profile!$AD172, Source_Data_regional!$F$1:$F$104351, Wind_Profile!AG$3, Source_Data_regional!$B$1:$B$104351, "SP15")/$AC172</f>
        <v>7.5943123330675086E-2</v>
      </c>
      <c r="AH172" s="13">
        <f>SUMIFS(Source_Data_regional!$G$1:$G$104351, Source_Data_regional!$A$1:$A$104351, Wind_Profile!$AD172, Source_Data_regional!$F$1:$F$104351, Wind_Profile!AH$3, Source_Data_regional!$B$1:$B$104351, "SP15")/$AC172</f>
        <v>6.272027240851151E-2</v>
      </c>
      <c r="AI172" s="13">
        <f>SUMIFS(Source_Data_regional!$G$1:$G$104351, Source_Data_regional!$A$1:$A$104351, Wind_Profile!$AD172, Source_Data_regional!$F$1:$F$104351, Wind_Profile!AI$3, Source_Data_regional!$B$1:$B$104351, "SP15")/$AC172</f>
        <v>6.4433954860188117E-2</v>
      </c>
      <c r="AJ172" s="13">
        <f>SUMIFS(Source_Data_regional!$G$1:$G$104351, Source_Data_regional!$A$1:$A$104351, Wind_Profile!$AD172, Source_Data_regional!$F$1:$F$104351, Wind_Profile!AJ$3, Source_Data_regional!$B$1:$B$104351, "SP15")/$AC172</f>
        <v>5.9439347333510563E-2</v>
      </c>
      <c r="AK172" s="13">
        <f>SUMIFS(Source_Data_regional!$G$1:$G$104351, Source_Data_regional!$A$1:$A$104351, Wind_Profile!$AD172, Source_Data_regional!$F$1:$F$104351, Wind_Profile!AK$3, Source_Data_regional!$B$1:$B$104351, "SP15")/$AC172</f>
        <v>4.7654251319636964E-2</v>
      </c>
      <c r="AL172" s="13">
        <f>SUMIFS(Source_Data_regional!$G$1:$G$104351, Source_Data_regional!$A$1:$A$104351, Wind_Profile!$AD172, Source_Data_regional!$F$1:$F$104351, Wind_Profile!AL$3, Source_Data_regional!$B$1:$B$104351, "SP15")/$AC172</f>
        <v>3.6213043203078527E-2</v>
      </c>
      <c r="AM172" s="13">
        <f>SUMIFS(Source_Data_regional!$G$1:$G$104351, Source_Data_regional!$A$1:$A$104351, Wind_Profile!$AD172, Source_Data_regional!$F$1:$F$104351, Wind_Profile!AM$3, Source_Data_regional!$B$1:$B$104351, "SP15")/$AC172</f>
        <v>3.1505948176559204E-2</v>
      </c>
      <c r="AN172" s="13">
        <f>SUMIFS(Source_Data_regional!$G$1:$G$104351, Source_Data_regional!$A$1:$A$104351, Wind_Profile!$AD172, Source_Data_regional!$F$1:$F$104351, Wind_Profile!AN$3, Source_Data_regional!$B$1:$B$104351, "SP15")/$AC172</f>
        <v>2.1895226521854712E-2</v>
      </c>
      <c r="AO172" s="13">
        <f>SUMIFS(Source_Data_regional!$G$1:$G$104351, Source_Data_regional!$A$1:$A$104351, Wind_Profile!$AD172, Source_Data_regional!$F$1:$F$104351, Wind_Profile!AO$3, Source_Data_regional!$B$1:$B$104351, "SP15")/$AC172</f>
        <v>1.315780199749364E-2</v>
      </c>
      <c r="AP172" s="13">
        <f>SUMIFS(Source_Data_regional!$G$1:$G$104351, Source_Data_regional!$A$1:$A$104351, Wind_Profile!$AD172, Source_Data_regional!$F$1:$F$104351, Wind_Profile!AP$3, Source_Data_regional!$B$1:$B$104351, "SP15")/$AC172</f>
        <v>1.4934814364738798E-2</v>
      </c>
      <c r="AQ172" s="13">
        <f>SUMIFS(Source_Data_regional!$G$1:$G$104351, Source_Data_regional!$A$1:$A$104351, Wind_Profile!$AD172, Source_Data_regional!$F$1:$F$104351, Wind_Profile!AQ$3, Source_Data_regional!$B$1:$B$104351, "SP15")/$AC172</f>
        <v>2.1094403726629452E-2</v>
      </c>
      <c r="AR172" s="13">
        <f>SUMIFS(Source_Data_regional!$G$1:$G$104351, Source_Data_regional!$A$1:$A$104351, Wind_Profile!$AD172, Source_Data_regional!$F$1:$F$104351, Wind_Profile!AR$3, Source_Data_regional!$B$1:$B$104351, "SP15")/$AC172</f>
        <v>2.1413329282649152E-2</v>
      </c>
      <c r="AS172" s="13">
        <f>SUMIFS(Source_Data_regional!$G$1:$G$104351, Source_Data_regional!$A$1:$A$104351, Wind_Profile!$AD172, Source_Data_regional!$F$1:$F$104351, Wind_Profile!AS$3, Source_Data_regional!$B$1:$B$104351, "SP15")/$AC172</f>
        <v>2.4871702173445236E-2</v>
      </c>
      <c r="AT172" s="13">
        <f>SUMIFS(Source_Data_regional!$G$1:$G$104351, Source_Data_regional!$A$1:$A$104351, Wind_Profile!$AD172, Source_Data_regional!$F$1:$F$104351, Wind_Profile!AT$3, Source_Data_regional!$B$1:$B$104351, "SP15")/$AC172</f>
        <v>4.4914429296573383E-2</v>
      </c>
      <c r="AU172" s="13">
        <f>SUMIFS(Source_Data_regional!$G$1:$G$104351, Source_Data_regional!$A$1:$A$104351, Wind_Profile!$AD172, Source_Data_regional!$F$1:$F$104351, Wind_Profile!AU$3, Source_Data_regional!$B$1:$B$104351, "SP15")/$AC172</f>
        <v>7.0428499094925268E-2</v>
      </c>
      <c r="AV172" s="13">
        <f>SUMIFS(Source_Data_regional!$G$1:$G$104351, Source_Data_regional!$A$1:$A$104351, Wind_Profile!$AD172, Source_Data_regional!$F$1:$F$104351, Wind_Profile!AV$3, Source_Data_regional!$B$1:$B$104351, "SP15")/$AC172</f>
        <v>0.14154491575842734</v>
      </c>
      <c r="AW172" s="13">
        <f>SUMIFS(Source_Data_regional!$G$1:$G$104351, Source_Data_regional!$A$1:$A$104351, Wind_Profile!$AD172, Source_Data_regional!$F$1:$F$104351, Wind_Profile!AW$3, Source_Data_regional!$B$1:$B$104351, "SP15")/$AC172</f>
        <v>0.20397536677679468</v>
      </c>
      <c r="AX172" s="13">
        <f>SUMIFS(Source_Data_regional!$G$1:$G$104351, Source_Data_regional!$A$1:$A$104351, Wind_Profile!$AD172, Source_Data_regional!$F$1:$F$104351, Wind_Profile!AX$3, Source_Data_regional!$B$1:$B$104351, "SP15")/$AC172</f>
        <v>0.22164673730047219</v>
      </c>
      <c r="AY172" s="13">
        <f>SUMIFS(Source_Data_regional!$G$1:$G$104351, Source_Data_regional!$A$1:$A$104351, Wind_Profile!$AD172, Source_Data_regional!$F$1:$F$104351, Wind_Profile!AY$3, Source_Data_regional!$B$1:$B$104351, "SP15")/$AC172</f>
        <v>0.23063169913543213</v>
      </c>
      <c r="AZ172" s="13">
        <f>SUMIFS(Source_Data_regional!$G$1:$G$104351, Source_Data_regional!$A$1:$A$104351, Wind_Profile!$AD172, Source_Data_regional!$F$1:$F$104351, Wind_Profile!AZ$3, Source_Data_regional!$B$1:$B$104351, "SP15")/$AC172</f>
        <v>0.24340822035721973</v>
      </c>
      <c r="BA172" s="13">
        <f>SUMIFS(Source_Data_regional!$G$1:$G$104351, Source_Data_regional!$A$1:$A$104351, Wind_Profile!$AD172, Source_Data_regional!$F$1:$F$104351, Wind_Profile!BA$3, Source_Data_regional!$B$1:$B$104351, "SP15")/$AC172</f>
        <v>0.23581108621628125</v>
      </c>
      <c r="BB172" s="13">
        <f>SUMIFS(Source_Data_regional!$G$1:$G$104351, Source_Data_regional!$A$1:$A$104351, Wind_Profile!$AD172, Source_Data_regional!$F$1:$F$104351, Wind_Profile!BB$3, Source_Data_regional!$B$1:$B$104351, "SP15")/$AC172</f>
        <v>0.22888129723161055</v>
      </c>
      <c r="BC172" s="13">
        <f>SUMIFS(Source_Data_regional!$G$1:$G$104351, Source_Data_regional!$A$1:$A$104351, Wind_Profile!$AD172, Source_Data_regional!$F$1:$F$104351, Wind_Profile!BC$3, Source_Data_regional!$B$1:$B$104351, "SP15")/$AC172</f>
        <v>0.21990657096925281</v>
      </c>
    </row>
    <row r="173" spans="1:55" x14ac:dyDescent="0.3">
      <c r="A173">
        <f>INDEX(Installed_Capacity!$H$28:$S$33,MATCH(YEAR(Wind_Profile!B173),Installed_Capacity!$G$28:$G$33,0),MATCH(Wind_Profile!C173,Installed_Capacity!$H$26:$S$26,0))</f>
        <v>1348.7</v>
      </c>
      <c r="B173" s="1">
        <f>Date_List!A170</f>
        <v>43024</v>
      </c>
      <c r="C173" s="3">
        <f t="shared" si="29"/>
        <v>10</v>
      </c>
      <c r="D173" s="13">
        <f>SUMIFS(Source_Data_regional!$G$1:$G$104351, Source_Data_regional!$A$1:$A$104351, Wind_Profile!$B173, Source_Data_regional!$F$1:$F$104351, Wind_Profile!D$3, Source_Data_regional!$B$1:$B$104351, "NP15")/$A173</f>
        <v>1.8313931934455401E-6</v>
      </c>
      <c r="E173" s="13">
        <f>SUMIFS(Source_Data_regional!$G$1:$G$104351, Source_Data_regional!$A$1:$A$104351, Wind_Profile!$B173, Source_Data_regional!$F$1:$F$104351, Wind_Profile!E$3, Source_Data_regional!$B$1:$B$104351, "NP15")/$A173</f>
        <v>3.0177059390524208E-3</v>
      </c>
      <c r="F173" s="13">
        <f>SUMIFS(Source_Data_regional!$G$1:$G$104351, Source_Data_regional!$A$1:$A$104351, Wind_Profile!$B173, Source_Data_regional!$F$1:$F$104351, Wind_Profile!F$3, Source_Data_regional!$B$1:$B$104351, "NP15")/$A173</f>
        <v>5.4917105360717724E-3</v>
      </c>
      <c r="G173" s="13">
        <f>SUMIFS(Source_Data_regional!$G$1:$G$104351, Source_Data_regional!$A$1:$A$104351, Wind_Profile!$B173, Source_Data_regional!$F$1:$F$104351, Wind_Profile!G$3, Source_Data_regional!$B$1:$B$104351, "NP15")/$A173</f>
        <v>2.6689560317342622E-2</v>
      </c>
      <c r="H173" s="13">
        <f>SUMIFS(Source_Data_regional!$G$1:$G$104351, Source_Data_regional!$A$1:$A$104351, Wind_Profile!$B173, Source_Data_regional!$F$1:$F$104351, Wind_Profile!H$3, Source_Data_regional!$B$1:$B$104351, "NP15")/$A173</f>
        <v>2.2240676206717578E-2</v>
      </c>
      <c r="I173" s="13">
        <f>SUMIFS(Source_Data_regional!$G$1:$G$104351, Source_Data_regional!$A$1:$A$104351, Wind_Profile!$B173, Source_Data_regional!$F$1:$F$104351, Wind_Profile!I$3, Source_Data_regional!$B$1:$B$104351, "NP15")/$A173</f>
        <v>2.9966782827908357E-2</v>
      </c>
      <c r="J173" s="13">
        <f>SUMIFS(Source_Data_regional!$G$1:$G$104351, Source_Data_regional!$A$1:$A$104351, Wind_Profile!$B173, Source_Data_regional!$F$1:$F$104351, Wind_Profile!J$3, Source_Data_regional!$B$1:$B$104351, "NP15")/$A173</f>
        <v>3.6895862682583228E-2</v>
      </c>
      <c r="K173" s="13">
        <f>SUMIFS(Source_Data_regional!$G$1:$G$104351, Source_Data_regional!$A$1:$A$104351, Wind_Profile!$B173, Source_Data_regional!$F$1:$F$104351, Wind_Profile!K$3, Source_Data_regional!$B$1:$B$104351, "NP15")/$A173</f>
        <v>4.3717950619114702E-2</v>
      </c>
      <c r="L173" s="13">
        <f>SUMIFS(Source_Data_regional!$G$1:$G$104351, Source_Data_regional!$A$1:$A$104351, Wind_Profile!$B173, Source_Data_regional!$F$1:$F$104351, Wind_Profile!L$3, Source_Data_regional!$B$1:$B$104351, "NP15")/$A173</f>
        <v>2.3331304218877438E-2</v>
      </c>
      <c r="M173" s="13">
        <f>SUMIFS(Source_Data_regional!$G$1:$G$104351, Source_Data_regional!$A$1:$A$104351, Wind_Profile!$B173, Source_Data_regional!$F$1:$F$104351, Wind_Profile!M$3, Source_Data_regional!$B$1:$B$104351, "NP15")/$A173</f>
        <v>2.1778001038036628E-2</v>
      </c>
      <c r="N173" s="13">
        <f>SUMIFS(Source_Data_regional!$G$1:$G$104351, Source_Data_regional!$A$1:$A$104351, Wind_Profile!$B173, Source_Data_regional!$F$1:$F$104351, Wind_Profile!N$3, Source_Data_regional!$B$1:$B$104351, "NP15")/$A173</f>
        <v>1.122431230073404E-2</v>
      </c>
      <c r="O173" s="13">
        <f>SUMIFS(Source_Data_regional!$G$1:$G$104351, Source_Data_regional!$A$1:$A$104351, Wind_Profile!$B173, Source_Data_regional!$F$1:$F$104351, Wind_Profile!O$3, Source_Data_regional!$B$1:$B$104351, "NP15")/$A173</f>
        <v>1.4141595610587972E-2</v>
      </c>
      <c r="P173" s="13">
        <f>SUMIFS(Source_Data_regional!$G$1:$G$104351, Source_Data_regional!$A$1:$A$104351, Wind_Profile!$B173, Source_Data_regional!$F$1:$F$104351, Wind_Profile!P$3, Source_Data_regional!$B$1:$B$104351, "NP15")/$A173</f>
        <v>1.293843701342033E-2</v>
      </c>
      <c r="Q173" s="13">
        <f>SUMIFS(Source_Data_regional!$G$1:$G$104351, Source_Data_regional!$A$1:$A$104351, Wind_Profile!$B173, Source_Data_regional!$F$1:$F$104351, Wind_Profile!Q$3, Source_Data_regional!$B$1:$B$104351, "NP15")/$A173</f>
        <v>5.2280714762363758E-3</v>
      </c>
      <c r="R173" s="13">
        <f>SUMIFS(Source_Data_regional!$G$1:$G$104351, Source_Data_regional!$A$1:$A$104351, Wind_Profile!$B173, Source_Data_regional!$F$1:$F$104351, Wind_Profile!R$3, Source_Data_regional!$B$1:$B$104351, "NP15")/$A173</f>
        <v>7.847312226588566E-3</v>
      </c>
      <c r="S173" s="13">
        <f>SUMIFS(Source_Data_regional!$G$1:$G$104351, Source_Data_regional!$A$1:$A$104351, Wind_Profile!$B173, Source_Data_regional!$F$1:$F$104351, Wind_Profile!S$3, Source_Data_regional!$B$1:$B$104351, "NP15")/$A173</f>
        <v>1.3753985319196263E-3</v>
      </c>
      <c r="T173" s="13">
        <f>SUMIFS(Source_Data_regional!$G$1:$G$104351, Source_Data_regional!$A$1:$A$104351, Wind_Profile!$B173, Source_Data_regional!$F$1:$F$104351, Wind_Profile!T$3, Source_Data_regional!$B$1:$B$104351, "NP15")/$A173</f>
        <v>4.9908059612960624E-4</v>
      </c>
      <c r="U173" s="13">
        <f>SUMIFS(Source_Data_regional!$G$1:$G$104351, Source_Data_regional!$A$1:$A$104351, Wind_Profile!$B173, Source_Data_regional!$F$1:$F$104351, Wind_Profile!U$3, Source_Data_regional!$B$1:$B$104351, "NP15")/$A173</f>
        <v>0</v>
      </c>
      <c r="V173" s="13">
        <f>SUMIFS(Source_Data_regional!$G$1:$G$104351, Source_Data_regional!$A$1:$A$104351, Wind_Profile!$B173, Source_Data_regional!$F$1:$F$104351, Wind_Profile!V$3, Source_Data_regional!$B$1:$B$104351, "NP15")/$A173</f>
        <v>0</v>
      </c>
      <c r="W173" s="13">
        <f>SUMIFS(Source_Data_regional!$G$1:$G$104351, Source_Data_regional!$A$1:$A$104351, Wind_Profile!$B173, Source_Data_regional!$F$1:$F$104351, Wind_Profile!W$3, Source_Data_regional!$B$1:$B$104351, "NP15")/$A173</f>
        <v>0</v>
      </c>
      <c r="X173" s="13">
        <f>SUMIFS(Source_Data_regional!$G$1:$G$104351, Source_Data_regional!$A$1:$A$104351, Wind_Profile!$B173, Source_Data_regional!$F$1:$F$104351, Wind_Profile!X$3, Source_Data_regional!$B$1:$B$104351, "NP15")/$A173</f>
        <v>0</v>
      </c>
      <c r="Y173" s="13">
        <f>SUMIFS(Source_Data_regional!$G$1:$G$104351, Source_Data_regional!$A$1:$A$104351, Wind_Profile!$B173, Source_Data_regional!$F$1:$F$104351, Wind_Profile!Y$3, Source_Data_regional!$B$1:$B$104351, "NP15")/$A173</f>
        <v>0</v>
      </c>
      <c r="Z173" s="13">
        <f>SUMIFS(Source_Data_regional!$G$1:$G$104351, Source_Data_regional!$A$1:$A$104351, Wind_Profile!$B173, Source_Data_regional!$F$1:$F$104351, Wind_Profile!Z$3, Source_Data_regional!$B$1:$B$104351, "NP15")/$A173</f>
        <v>0</v>
      </c>
      <c r="AA173" s="13">
        <f>SUMIFS(Source_Data_regional!$G$1:$G$104351, Source_Data_regional!$A$1:$A$104351, Wind_Profile!$B173, Source_Data_regional!$F$1:$F$104351, Wind_Profile!AA$3, Source_Data_regional!$B$1:$B$104351, "NP15")/$A173</f>
        <v>0</v>
      </c>
      <c r="AC173">
        <f>INDEX(Installed_Capacity!$V$28:$AG$33,MATCH(YEAR(Wind_Profile!AD173),Installed_Capacity!$U$28:$U$33,0),MATCH(Wind_Profile!AE173,Installed_Capacity!$V$26:$AG$26,0))</f>
        <v>3949.9499999999994</v>
      </c>
      <c r="AD173" s="1">
        <f t="shared" si="30"/>
        <v>43024</v>
      </c>
      <c r="AE173" s="3">
        <f t="shared" si="31"/>
        <v>10</v>
      </c>
      <c r="AF173" s="13">
        <f>SUMIFS(Source_Data_regional!$G$1:$G$104351, Source_Data_regional!$A$1:$A$104351, Wind_Profile!$AD173, Source_Data_regional!$F$1:$F$104351, Wind_Profile!AF$3, Source_Data_regional!$B$1:$B$104351, "SP15")/$AC173</f>
        <v>4.8299168343903095E-3</v>
      </c>
      <c r="AG173" s="13">
        <f>SUMIFS(Source_Data_regional!$G$1:$G$104351, Source_Data_regional!$A$1:$A$104351, Wind_Profile!$AD173, Source_Data_regional!$F$1:$F$104351, Wind_Profile!AG$3, Source_Data_regional!$B$1:$B$104351, "SP15")/$AC173</f>
        <v>4.3728426942113196E-3</v>
      </c>
      <c r="AH173" s="13">
        <f>SUMIFS(Source_Data_regional!$G$1:$G$104351, Source_Data_regional!$A$1:$A$104351, Wind_Profile!$AD173, Source_Data_regional!$F$1:$F$104351, Wind_Profile!AH$3, Source_Data_regional!$B$1:$B$104351, "SP15")/$AC173</f>
        <v>5.9607488702388646E-3</v>
      </c>
      <c r="AI173" s="13">
        <f>SUMIFS(Source_Data_regional!$G$1:$G$104351, Source_Data_regional!$A$1:$A$104351, Wind_Profile!$AD173, Source_Data_regional!$F$1:$F$104351, Wind_Profile!AI$3, Source_Data_regional!$B$1:$B$104351, "SP15")/$AC173</f>
        <v>3.6413979923796509E-3</v>
      </c>
      <c r="AJ173" s="13">
        <f>SUMIFS(Source_Data_regional!$G$1:$G$104351, Source_Data_regional!$A$1:$A$104351, Wind_Profile!$AD173, Source_Data_regional!$F$1:$F$104351, Wind_Profile!AJ$3, Source_Data_regional!$B$1:$B$104351, "SP15")/$AC173</f>
        <v>1.0476740211901418E-3</v>
      </c>
      <c r="AK173" s="13">
        <f>SUMIFS(Source_Data_regional!$G$1:$G$104351, Source_Data_regional!$A$1:$A$104351, Wind_Profile!$AD173, Source_Data_regional!$F$1:$F$104351, Wind_Profile!AK$3, Source_Data_regional!$B$1:$B$104351, "SP15")/$AC173</f>
        <v>2.032035848555045E-3</v>
      </c>
      <c r="AL173" s="13">
        <f>SUMIFS(Source_Data_regional!$G$1:$G$104351, Source_Data_regional!$A$1:$A$104351, Wind_Profile!$AD173, Source_Data_regional!$F$1:$F$104351, Wind_Profile!AL$3, Source_Data_regional!$B$1:$B$104351, "SP15")/$AC173</f>
        <v>2.6724059798225301E-3</v>
      </c>
      <c r="AM173" s="13">
        <f>SUMIFS(Source_Data_regional!$G$1:$G$104351, Source_Data_regional!$A$1:$A$104351, Wind_Profile!$AD173, Source_Data_regional!$F$1:$F$104351, Wind_Profile!AM$3, Source_Data_regional!$B$1:$B$104351, "SP15")/$AC173</f>
        <v>3.7065304624109173E-3</v>
      </c>
      <c r="AN173" s="13">
        <f>SUMIFS(Source_Data_regional!$G$1:$G$104351, Source_Data_regional!$A$1:$A$104351, Wind_Profile!$AD173, Source_Data_regional!$F$1:$F$104351, Wind_Profile!AN$3, Source_Data_regional!$B$1:$B$104351, "SP15")/$AC173</f>
        <v>1.398721502803833E-3</v>
      </c>
      <c r="AO173" s="13">
        <f>SUMIFS(Source_Data_regional!$G$1:$G$104351, Source_Data_regional!$A$1:$A$104351, Wind_Profile!$AD173, Source_Data_regional!$F$1:$F$104351, Wind_Profile!AO$3, Source_Data_regional!$B$1:$B$104351, "SP15")/$AC173</f>
        <v>5.6426537044772717E-4</v>
      </c>
      <c r="AP173" s="13">
        <f>SUMIFS(Source_Data_regional!$G$1:$G$104351, Source_Data_regional!$A$1:$A$104351, Wind_Profile!$AD173, Source_Data_regional!$F$1:$F$104351, Wind_Profile!AP$3, Source_Data_regional!$B$1:$B$104351, "SP15")/$AC173</f>
        <v>2.3483588399853166E-3</v>
      </c>
      <c r="AQ173" s="13">
        <f>SUMIFS(Source_Data_regional!$G$1:$G$104351, Source_Data_regional!$A$1:$A$104351, Wind_Profile!$AD173, Source_Data_regional!$F$1:$F$104351, Wind_Profile!AQ$3, Source_Data_regional!$B$1:$B$104351, "SP15")/$AC173</f>
        <v>8.1028063646375274E-3</v>
      </c>
      <c r="AR173" s="13">
        <f>SUMIFS(Source_Data_regional!$G$1:$G$104351, Source_Data_regional!$A$1:$A$104351, Wind_Profile!$AD173, Source_Data_regional!$F$1:$F$104351, Wind_Profile!AR$3, Source_Data_regional!$B$1:$B$104351, "SP15")/$AC173</f>
        <v>1.0190653046241093E-2</v>
      </c>
      <c r="AS173" s="13">
        <f>SUMIFS(Source_Data_regional!$G$1:$G$104351, Source_Data_regional!$A$1:$A$104351, Wind_Profile!$AD173, Source_Data_regional!$F$1:$F$104351, Wind_Profile!AS$3, Source_Data_regional!$B$1:$B$104351, "SP15")/$AC173</f>
        <v>1.1734776389574554E-2</v>
      </c>
      <c r="AT173" s="13">
        <f>SUMIFS(Source_Data_regional!$G$1:$G$104351, Source_Data_regional!$A$1:$A$104351, Wind_Profile!$AD173, Source_Data_regional!$F$1:$F$104351, Wind_Profile!AT$3, Source_Data_regional!$B$1:$B$104351, "SP15")/$AC173</f>
        <v>8.9029126950974074E-3</v>
      </c>
      <c r="AU173" s="13">
        <f>SUMIFS(Source_Data_regional!$G$1:$G$104351, Source_Data_regional!$A$1:$A$104351, Wind_Profile!$AD173, Source_Data_regional!$F$1:$F$104351, Wind_Profile!AU$3, Source_Data_regional!$B$1:$B$104351, "SP15")/$AC173</f>
        <v>5.32498892391043E-3</v>
      </c>
      <c r="AV173" s="13">
        <f>SUMIFS(Source_Data_regional!$G$1:$G$104351, Source_Data_regional!$A$1:$A$104351, Wind_Profile!$AD173, Source_Data_regional!$F$1:$F$104351, Wind_Profile!AV$3, Source_Data_regional!$B$1:$B$104351, "SP15")/$AC173</f>
        <v>1.2841706857048825E-3</v>
      </c>
      <c r="AW173" s="13">
        <f>SUMIFS(Source_Data_regional!$G$1:$G$104351, Source_Data_regional!$A$1:$A$104351, Wind_Profile!$AD173, Source_Data_regional!$F$1:$F$104351, Wind_Profile!AW$3, Source_Data_regional!$B$1:$B$104351, "SP15")/$AC173</f>
        <v>0</v>
      </c>
      <c r="AX173" s="13">
        <f>SUMIFS(Source_Data_regional!$G$1:$G$104351, Source_Data_regional!$A$1:$A$104351, Wind_Profile!$AD173, Source_Data_regional!$F$1:$F$104351, Wind_Profile!AX$3, Source_Data_regional!$B$1:$B$104351, "SP15")/$AC173</f>
        <v>0</v>
      </c>
      <c r="AY173" s="13">
        <f>SUMIFS(Source_Data_regional!$G$1:$G$104351, Source_Data_regional!$A$1:$A$104351, Wind_Profile!$AD173, Source_Data_regional!$F$1:$F$104351, Wind_Profile!AY$3, Source_Data_regional!$B$1:$B$104351, "SP15")/$AC173</f>
        <v>0</v>
      </c>
      <c r="AZ173" s="13">
        <f>SUMIFS(Source_Data_regional!$G$1:$G$104351, Source_Data_regional!$A$1:$A$104351, Wind_Profile!$AD173, Source_Data_regional!$F$1:$F$104351, Wind_Profile!AZ$3, Source_Data_regional!$B$1:$B$104351, "SP15")/$AC173</f>
        <v>0</v>
      </c>
      <c r="BA173" s="13">
        <f>SUMIFS(Source_Data_regional!$G$1:$G$104351, Source_Data_regional!$A$1:$A$104351, Wind_Profile!$AD173, Source_Data_regional!$F$1:$F$104351, Wind_Profile!BA$3, Source_Data_regional!$B$1:$B$104351, "SP15")/$AC173</f>
        <v>0</v>
      </c>
      <c r="BB173" s="13">
        <f>SUMIFS(Source_Data_regional!$G$1:$G$104351, Source_Data_regional!$A$1:$A$104351, Wind_Profile!$AD173, Source_Data_regional!$F$1:$F$104351, Wind_Profile!BB$3, Source_Data_regional!$B$1:$B$104351, "SP15")/$AC173</f>
        <v>1.087613767262877E-3</v>
      </c>
      <c r="BC173" s="13">
        <f>SUMIFS(Source_Data_regional!$G$1:$G$104351, Source_Data_regional!$A$1:$A$104351, Wind_Profile!$AD173, Source_Data_regional!$F$1:$F$104351, Wind_Profile!BC$3, Source_Data_regional!$B$1:$B$104351, "SP15")/$AC173</f>
        <v>0</v>
      </c>
    </row>
    <row r="174" spans="1:55" x14ac:dyDescent="0.3">
      <c r="A174">
        <f>INDEX(Installed_Capacity!$H$28:$S$33,MATCH(YEAR(Wind_Profile!B174),Installed_Capacity!$G$28:$G$33,0),MATCH(Wind_Profile!C174,Installed_Capacity!$H$26:$S$26,0))</f>
        <v>1394.7</v>
      </c>
      <c r="B174" s="1">
        <f>Date_List!A171</f>
        <v>43061</v>
      </c>
      <c r="C174" s="3">
        <f t="shared" si="29"/>
        <v>11</v>
      </c>
      <c r="D174" s="13">
        <f>SUMIFS(Source_Data_regional!$G$1:$G$104351, Source_Data_regional!$A$1:$A$104351, Wind_Profile!$B174, Source_Data_regional!$F$1:$F$104351, Wind_Profile!D$3, Source_Data_regional!$B$1:$B$104351, "NP15")/$A174</f>
        <v>0</v>
      </c>
      <c r="E174" s="13">
        <f>SUMIFS(Source_Data_regional!$G$1:$G$104351, Source_Data_regional!$A$1:$A$104351, Wind_Profile!$B174, Source_Data_regional!$F$1:$F$104351, Wind_Profile!E$3, Source_Data_regional!$B$1:$B$104351, "NP15")/$A174</f>
        <v>1.5286298128629814E-2</v>
      </c>
      <c r="F174" s="13">
        <f>SUMIFS(Source_Data_regional!$G$1:$G$104351, Source_Data_regional!$A$1:$A$104351, Wind_Profile!$B174, Source_Data_regional!$F$1:$F$104351, Wind_Profile!F$3, Source_Data_regional!$B$1:$B$104351, "NP15")/$A174</f>
        <v>2.4700530580053056E-2</v>
      </c>
      <c r="G174" s="13">
        <f>SUMIFS(Source_Data_regional!$G$1:$G$104351, Source_Data_regional!$A$1:$A$104351, Wind_Profile!$B174, Source_Data_regional!$F$1:$F$104351, Wind_Profile!G$3, Source_Data_regional!$B$1:$B$104351, "NP15")/$A174</f>
        <v>2.2033519753351972E-2</v>
      </c>
      <c r="H174" s="13">
        <f>SUMIFS(Source_Data_regional!$G$1:$G$104351, Source_Data_regional!$A$1:$A$104351, Wind_Profile!$B174, Source_Data_regional!$F$1:$F$104351, Wind_Profile!H$3, Source_Data_regional!$B$1:$B$104351, "NP15")/$A174</f>
        <v>2.8483315408331537E-2</v>
      </c>
      <c r="I174" s="13">
        <f>SUMIFS(Source_Data_regional!$G$1:$G$104351, Source_Data_regional!$A$1:$A$104351, Wind_Profile!$B174, Source_Data_regional!$F$1:$F$104351, Wind_Profile!I$3, Source_Data_regional!$B$1:$B$104351, "NP15")/$A174</f>
        <v>1.6332817093281708E-2</v>
      </c>
      <c r="J174" s="13">
        <f>SUMIFS(Source_Data_regional!$G$1:$G$104351, Source_Data_regional!$A$1:$A$104351, Wind_Profile!$B174, Source_Data_regional!$F$1:$F$104351, Wind_Profile!J$3, Source_Data_regional!$B$1:$B$104351, "NP15")/$A174</f>
        <v>2.9619229941922991E-2</v>
      </c>
      <c r="K174" s="13">
        <f>SUMIFS(Source_Data_regional!$G$1:$G$104351, Source_Data_regional!$A$1:$A$104351, Wind_Profile!$B174, Source_Data_regional!$F$1:$F$104351, Wind_Profile!K$3, Source_Data_regional!$B$1:$B$104351, "NP15")/$A174</f>
        <v>6.446541191654119E-2</v>
      </c>
      <c r="L174" s="13">
        <f>SUMIFS(Source_Data_regional!$G$1:$G$104351, Source_Data_regional!$A$1:$A$104351, Wind_Profile!$B174, Source_Data_regional!$F$1:$F$104351, Wind_Profile!L$3, Source_Data_regional!$B$1:$B$104351, "NP15")/$A174</f>
        <v>5.8072008317200836E-2</v>
      </c>
      <c r="M174" s="13">
        <f>SUMIFS(Source_Data_regional!$G$1:$G$104351, Source_Data_regional!$A$1:$A$104351, Wind_Profile!$B174, Source_Data_regional!$F$1:$F$104351, Wind_Profile!M$3, Source_Data_regional!$B$1:$B$104351, "NP15")/$A174</f>
        <v>2.7711436151143617E-2</v>
      </c>
      <c r="N174" s="13">
        <f>SUMIFS(Source_Data_regional!$G$1:$G$104351, Source_Data_regional!$A$1:$A$104351, Wind_Profile!$B174, Source_Data_regional!$F$1:$F$104351, Wind_Profile!N$3, Source_Data_regional!$B$1:$B$104351, "NP15")/$A174</f>
        <v>1.5790865419086541E-2</v>
      </c>
      <c r="O174" s="13">
        <f>SUMIFS(Source_Data_regional!$G$1:$G$104351, Source_Data_regional!$A$1:$A$104351, Wind_Profile!$B174, Source_Data_regional!$F$1:$F$104351, Wind_Profile!O$3, Source_Data_regional!$B$1:$B$104351, "NP15")/$A174</f>
        <v>3.9317344231734426E-3</v>
      </c>
      <c r="P174" s="13">
        <f>SUMIFS(Source_Data_regional!$G$1:$G$104351, Source_Data_regional!$A$1:$A$104351, Wind_Profile!$B174, Source_Data_regional!$F$1:$F$104351, Wind_Profile!P$3, Source_Data_regional!$B$1:$B$104351, "NP15")/$A174</f>
        <v>6.8802036280203628E-3</v>
      </c>
      <c r="Q174" s="13">
        <f>SUMIFS(Source_Data_regional!$G$1:$G$104351, Source_Data_regional!$A$1:$A$104351, Wind_Profile!$B174, Source_Data_regional!$F$1:$F$104351, Wind_Profile!Q$3, Source_Data_regional!$B$1:$B$104351, "NP15")/$A174</f>
        <v>9.9877679787767973E-3</v>
      </c>
      <c r="R174" s="13">
        <f>SUMIFS(Source_Data_regional!$G$1:$G$104351, Source_Data_regional!$A$1:$A$104351, Wind_Profile!$B174, Source_Data_regional!$F$1:$F$104351, Wind_Profile!R$3, Source_Data_regional!$B$1:$B$104351, "NP15")/$A174</f>
        <v>4.189854448985445E-3</v>
      </c>
      <c r="S174" s="13">
        <f>SUMIFS(Source_Data_regional!$G$1:$G$104351, Source_Data_regional!$A$1:$A$104351, Wind_Profile!$B174, Source_Data_regional!$F$1:$F$104351, Wind_Profile!S$3, Source_Data_regional!$B$1:$B$104351, "NP15")/$A174</f>
        <v>0</v>
      </c>
      <c r="T174" s="13">
        <f>SUMIFS(Source_Data_regional!$G$1:$G$104351, Source_Data_regional!$A$1:$A$104351, Wind_Profile!$B174, Source_Data_regional!$F$1:$F$104351, Wind_Profile!T$3, Source_Data_regional!$B$1:$B$104351, "NP15")/$A174</f>
        <v>0</v>
      </c>
      <c r="U174" s="13">
        <f>SUMIFS(Source_Data_regional!$G$1:$G$104351, Source_Data_regional!$A$1:$A$104351, Wind_Profile!$B174, Source_Data_regional!$F$1:$F$104351, Wind_Profile!U$3, Source_Data_regional!$B$1:$B$104351, "NP15")/$A174</f>
        <v>0</v>
      </c>
      <c r="V174" s="13">
        <f>SUMIFS(Source_Data_regional!$G$1:$G$104351, Source_Data_regional!$A$1:$A$104351, Wind_Profile!$B174, Source_Data_regional!$F$1:$F$104351, Wind_Profile!V$3, Source_Data_regional!$B$1:$B$104351, "NP15")/$A174</f>
        <v>0</v>
      </c>
      <c r="W174" s="13">
        <f>SUMIFS(Source_Data_regional!$G$1:$G$104351, Source_Data_regional!$A$1:$A$104351, Wind_Profile!$B174, Source_Data_regional!$F$1:$F$104351, Wind_Profile!W$3, Source_Data_regional!$B$1:$B$104351, "NP15")/$A174</f>
        <v>0</v>
      </c>
      <c r="X174" s="13">
        <f>SUMIFS(Source_Data_regional!$G$1:$G$104351, Source_Data_regional!$A$1:$A$104351, Wind_Profile!$B174, Source_Data_regional!$F$1:$F$104351, Wind_Profile!X$3, Source_Data_regional!$B$1:$B$104351, "NP15")/$A174</f>
        <v>0</v>
      </c>
      <c r="Y174" s="13">
        <f>SUMIFS(Source_Data_regional!$G$1:$G$104351, Source_Data_regional!$A$1:$A$104351, Wind_Profile!$B174, Source_Data_regional!$F$1:$F$104351, Wind_Profile!Y$3, Source_Data_regional!$B$1:$B$104351, "NP15")/$A174</f>
        <v>0</v>
      </c>
      <c r="Z174" s="13">
        <f>SUMIFS(Source_Data_regional!$G$1:$G$104351, Source_Data_regional!$A$1:$A$104351, Wind_Profile!$B174, Source_Data_regional!$F$1:$F$104351, Wind_Profile!Z$3, Source_Data_regional!$B$1:$B$104351, "NP15")/$A174</f>
        <v>0</v>
      </c>
      <c r="AA174" s="13">
        <f>SUMIFS(Source_Data_regional!$G$1:$G$104351, Source_Data_regional!$A$1:$A$104351, Wind_Profile!$B174, Source_Data_regional!$F$1:$F$104351, Wind_Profile!AA$3, Source_Data_regional!$B$1:$B$104351, "NP15")/$A174</f>
        <v>0</v>
      </c>
      <c r="AC174">
        <f>INDEX(Installed_Capacity!$V$28:$AG$33,MATCH(YEAR(Wind_Profile!AD174),Installed_Capacity!$U$28:$U$33,0),MATCH(Wind_Profile!AE174,Installed_Capacity!$V$26:$AG$26,0))</f>
        <v>3949.9499999999994</v>
      </c>
      <c r="AD174" s="1">
        <f t="shared" si="30"/>
        <v>43061</v>
      </c>
      <c r="AE174" s="3">
        <f t="shared" si="31"/>
        <v>11</v>
      </c>
      <c r="AF174" s="13">
        <f>SUMIFS(Source_Data_regional!$G$1:$G$104351, Source_Data_regional!$A$1:$A$104351, Wind_Profile!$AD174, Source_Data_regional!$F$1:$F$104351, Wind_Profile!AF$3, Source_Data_regional!$B$1:$B$104351, "SP15")/$AC174</f>
        <v>2.6955320953429795E-2</v>
      </c>
      <c r="AG174" s="13">
        <f>SUMIFS(Source_Data_regional!$G$1:$G$104351, Source_Data_regional!$A$1:$A$104351, Wind_Profile!$AD174, Source_Data_regional!$F$1:$F$104351, Wind_Profile!AG$3, Source_Data_regional!$B$1:$B$104351, "SP15")/$AC174</f>
        <v>2.8109333029532026E-2</v>
      </c>
      <c r="AH174" s="13">
        <f>SUMIFS(Source_Data_regional!$G$1:$G$104351, Source_Data_regional!$A$1:$A$104351, Wind_Profile!$AD174, Source_Data_regional!$F$1:$F$104351, Wind_Profile!AH$3, Source_Data_regional!$B$1:$B$104351, "SP15")/$AC174</f>
        <v>3.1586106153242456E-2</v>
      </c>
      <c r="AI174" s="13">
        <f>SUMIFS(Source_Data_regional!$G$1:$G$104351, Source_Data_regional!$A$1:$A$104351, Wind_Profile!$AD174, Source_Data_regional!$F$1:$F$104351, Wind_Profile!AI$3, Source_Data_regional!$B$1:$B$104351, "SP15")/$AC174</f>
        <v>3.4032742186609961E-2</v>
      </c>
      <c r="AJ174" s="13">
        <f>SUMIFS(Source_Data_regional!$G$1:$G$104351, Source_Data_regional!$A$1:$A$104351, Wind_Profile!$AD174, Source_Data_regional!$F$1:$F$104351, Wind_Profile!AJ$3, Source_Data_regional!$B$1:$B$104351, "SP15")/$AC174</f>
        <v>3.3157561488120109E-2</v>
      </c>
      <c r="AK174" s="13">
        <f>SUMIFS(Source_Data_regional!$G$1:$G$104351, Source_Data_regional!$A$1:$A$104351, Wind_Profile!$AD174, Source_Data_regional!$F$1:$F$104351, Wind_Profile!AK$3, Source_Data_regional!$B$1:$B$104351, "SP15")/$AC174</f>
        <v>3.232893834099166E-2</v>
      </c>
      <c r="AL174" s="13">
        <f>SUMIFS(Source_Data_regional!$G$1:$G$104351, Source_Data_regional!$A$1:$A$104351, Wind_Profile!$AD174, Source_Data_regional!$F$1:$F$104351, Wind_Profile!AL$3, Source_Data_regional!$B$1:$B$104351, "SP15")/$AC174</f>
        <v>3.3200843048646192E-2</v>
      </c>
      <c r="AM174" s="13">
        <f>SUMIFS(Source_Data_regional!$G$1:$G$104351, Source_Data_regional!$A$1:$A$104351, Wind_Profile!$AD174, Source_Data_regional!$F$1:$F$104351, Wind_Profile!AM$3, Source_Data_regional!$B$1:$B$104351, "SP15")/$AC174</f>
        <v>3.1414225496525276E-2</v>
      </c>
      <c r="AN174" s="13">
        <f>SUMIFS(Source_Data_regional!$G$1:$G$104351, Source_Data_regional!$A$1:$A$104351, Wind_Profile!$AD174, Source_Data_regional!$F$1:$F$104351, Wind_Profile!AN$3, Source_Data_regional!$B$1:$B$104351, "SP15")/$AC174</f>
        <v>4.1028473778149097E-2</v>
      </c>
      <c r="AO174" s="13">
        <f>SUMIFS(Source_Data_regional!$G$1:$G$104351, Source_Data_regional!$A$1:$A$104351, Wind_Profile!$AD174, Source_Data_regional!$F$1:$F$104351, Wind_Profile!AO$3, Source_Data_regional!$B$1:$B$104351, "SP15")/$AC174</f>
        <v>4.1620185065633745E-2</v>
      </c>
      <c r="AP174" s="13">
        <f>SUMIFS(Source_Data_regional!$G$1:$G$104351, Source_Data_regional!$A$1:$A$104351, Wind_Profile!$AD174, Source_Data_regional!$F$1:$F$104351, Wind_Profile!AP$3, Source_Data_regional!$B$1:$B$104351, "SP15")/$AC174</f>
        <v>3.4146763883087128E-2</v>
      </c>
      <c r="AQ174" s="13">
        <f>SUMIFS(Source_Data_regional!$G$1:$G$104351, Source_Data_regional!$A$1:$A$104351, Wind_Profile!$AD174, Source_Data_regional!$F$1:$F$104351, Wind_Profile!AQ$3, Source_Data_regional!$B$1:$B$104351, "SP15")/$AC174</f>
        <v>4.2039939746072737E-2</v>
      </c>
      <c r="AR174" s="13">
        <f>SUMIFS(Source_Data_regional!$G$1:$G$104351, Source_Data_regional!$A$1:$A$104351, Wind_Profile!$AD174, Source_Data_regional!$F$1:$F$104351, Wind_Profile!AR$3, Source_Data_regional!$B$1:$B$104351, "SP15")/$AC174</f>
        <v>5.024013468524919E-2</v>
      </c>
      <c r="AS174" s="13">
        <f>SUMIFS(Source_Data_regional!$G$1:$G$104351, Source_Data_regional!$A$1:$A$104351, Wind_Profile!$AD174, Source_Data_regional!$F$1:$F$104351, Wind_Profile!AS$3, Source_Data_regional!$B$1:$B$104351, "SP15")/$AC174</f>
        <v>4.903313712831809E-2</v>
      </c>
      <c r="AT174" s="13">
        <f>SUMIFS(Source_Data_regional!$G$1:$G$104351, Source_Data_regional!$A$1:$A$104351, Wind_Profile!$AD174, Source_Data_regional!$F$1:$F$104351, Wind_Profile!AT$3, Source_Data_regional!$B$1:$B$104351, "SP15")/$AC174</f>
        <v>2.6510930518107826E-2</v>
      </c>
      <c r="AU174" s="13">
        <f>SUMIFS(Source_Data_regional!$G$1:$G$104351, Source_Data_regional!$A$1:$A$104351, Wind_Profile!$AD174, Source_Data_regional!$F$1:$F$104351, Wind_Profile!AU$3, Source_Data_regional!$B$1:$B$104351, "SP15")/$AC174</f>
        <v>2.6895679692148008E-2</v>
      </c>
      <c r="AV174" s="13">
        <f>SUMIFS(Source_Data_regional!$G$1:$G$104351, Source_Data_regional!$A$1:$A$104351, Wind_Profile!$AD174, Source_Data_regional!$F$1:$F$104351, Wind_Profile!AV$3, Source_Data_regional!$B$1:$B$104351, "SP15")/$AC174</f>
        <v>2.678447828453525E-2</v>
      </c>
      <c r="AW174" s="13">
        <f>SUMIFS(Source_Data_regional!$G$1:$G$104351, Source_Data_regional!$A$1:$A$104351, Wind_Profile!$AD174, Source_Data_regional!$F$1:$F$104351, Wind_Profile!AW$3, Source_Data_regional!$B$1:$B$104351, "SP15")/$AC174</f>
        <v>2.146519829364929E-2</v>
      </c>
      <c r="AX174" s="13">
        <f>SUMIFS(Source_Data_regional!$G$1:$G$104351, Source_Data_regional!$A$1:$A$104351, Wind_Profile!$AD174, Source_Data_regional!$F$1:$F$104351, Wind_Profile!AX$3, Source_Data_regional!$B$1:$B$104351, "SP15")/$AC174</f>
        <v>2.03081709895062E-2</v>
      </c>
      <c r="AY174" s="13">
        <f>SUMIFS(Source_Data_regional!$G$1:$G$104351, Source_Data_regional!$A$1:$A$104351, Wind_Profile!$AD174, Source_Data_regional!$F$1:$F$104351, Wind_Profile!AY$3, Source_Data_regional!$B$1:$B$104351, "SP15")/$AC174</f>
        <v>2.2544310687477063E-2</v>
      </c>
      <c r="AZ174" s="13">
        <f>SUMIFS(Source_Data_regional!$G$1:$G$104351, Source_Data_regional!$A$1:$A$104351, Wind_Profile!$AD174, Source_Data_regional!$F$1:$F$104351, Wind_Profile!AZ$3, Source_Data_regional!$B$1:$B$104351, "SP15")/$AC174</f>
        <v>2.5583009911517872E-2</v>
      </c>
      <c r="BA174" s="13">
        <f>SUMIFS(Source_Data_regional!$G$1:$G$104351, Source_Data_regional!$A$1:$A$104351, Wind_Profile!$AD174, Source_Data_regional!$F$1:$F$104351, Wind_Profile!BA$3, Source_Data_regional!$B$1:$B$104351, "SP15")/$AC174</f>
        <v>2.0043198015164753E-2</v>
      </c>
      <c r="BB174" s="13">
        <f>SUMIFS(Source_Data_regional!$G$1:$G$104351, Source_Data_regional!$A$1:$A$104351, Wind_Profile!$AD174, Source_Data_regional!$F$1:$F$104351, Wind_Profile!BB$3, Source_Data_regional!$B$1:$B$104351, "SP15")/$AC174</f>
        <v>1.6909940632159903E-2</v>
      </c>
      <c r="BC174" s="13">
        <f>SUMIFS(Source_Data_regional!$G$1:$G$104351, Source_Data_regional!$A$1:$A$104351, Wind_Profile!$AD174, Source_Data_regional!$F$1:$F$104351, Wind_Profile!BC$3, Source_Data_regional!$B$1:$B$104351, "SP15")/$AC174</f>
        <v>1.5973376878188335E-2</v>
      </c>
    </row>
    <row r="175" spans="1:55" x14ac:dyDescent="0.3">
      <c r="A175">
        <f>INDEX(Installed_Capacity!$H$28:$S$33,MATCH(YEAR(Wind_Profile!B175),Installed_Capacity!$G$28:$G$33,0),MATCH(Wind_Profile!C175,Installed_Capacity!$H$26:$S$26,0))</f>
        <v>1394.7</v>
      </c>
      <c r="B175" s="1">
        <f>Date_List!A172</f>
        <v>43068</v>
      </c>
      <c r="C175" s="3">
        <f t="shared" si="29"/>
        <v>11</v>
      </c>
      <c r="D175" s="13">
        <f>SUMIFS(Source_Data_regional!$G$1:$G$104351, Source_Data_regional!$A$1:$A$104351, Wind_Profile!$B175, Source_Data_regional!$F$1:$F$104351, Wind_Profile!D$3, Source_Data_regional!$B$1:$B$104351, "NP15")/$A175</f>
        <v>0.14570737793073779</v>
      </c>
      <c r="E175" s="13">
        <f>SUMIFS(Source_Data_regional!$G$1:$G$104351, Source_Data_regional!$A$1:$A$104351, Wind_Profile!$B175, Source_Data_regional!$F$1:$F$104351, Wind_Profile!E$3, Source_Data_regional!$B$1:$B$104351, "NP15")/$A175</f>
        <v>9.023377070337707E-2</v>
      </c>
      <c r="F175" s="13">
        <f>SUMIFS(Source_Data_regional!$G$1:$G$104351, Source_Data_regional!$A$1:$A$104351, Wind_Profile!$B175, Source_Data_regional!$F$1:$F$104351, Wind_Profile!F$3, Source_Data_regional!$B$1:$B$104351, "NP15")/$A175</f>
        <v>4.7222305872230586E-2</v>
      </c>
      <c r="G175" s="13">
        <f>SUMIFS(Source_Data_regional!$G$1:$G$104351, Source_Data_regional!$A$1:$A$104351, Wind_Profile!$B175, Source_Data_regional!$F$1:$F$104351, Wind_Profile!G$3, Source_Data_regional!$B$1:$B$104351, "NP15")/$A175</f>
        <v>1.7635914533591455E-2</v>
      </c>
      <c r="H175" s="13">
        <f>SUMIFS(Source_Data_regional!$G$1:$G$104351, Source_Data_regional!$A$1:$A$104351, Wind_Profile!$B175, Source_Data_regional!$F$1:$F$104351, Wind_Profile!H$3, Source_Data_regional!$B$1:$B$104351, "NP15")/$A175</f>
        <v>9.89170430917043E-3</v>
      </c>
      <c r="I175" s="13">
        <f>SUMIFS(Source_Data_regional!$G$1:$G$104351, Source_Data_regional!$A$1:$A$104351, Wind_Profile!$B175, Source_Data_regional!$F$1:$F$104351, Wind_Profile!I$3, Source_Data_regional!$B$1:$B$104351, "NP15")/$A175</f>
        <v>2.1532594823259484E-2</v>
      </c>
      <c r="J175" s="13">
        <f>SUMIFS(Source_Data_regional!$G$1:$G$104351, Source_Data_regional!$A$1:$A$104351, Wind_Profile!$B175, Source_Data_regional!$F$1:$F$104351, Wind_Profile!J$3, Source_Data_regional!$B$1:$B$104351, "NP15")/$A175</f>
        <v>1.3526371262637126E-2</v>
      </c>
      <c r="K175" s="13">
        <f>SUMIFS(Source_Data_regional!$G$1:$G$104351, Source_Data_regional!$A$1:$A$104351, Wind_Profile!$B175, Source_Data_regional!$F$1:$F$104351, Wind_Profile!K$3, Source_Data_regional!$B$1:$B$104351, "NP15")/$A175</f>
        <v>4.6400566430056647E-2</v>
      </c>
      <c r="L175" s="13">
        <f>SUMIFS(Source_Data_regional!$G$1:$G$104351, Source_Data_regional!$A$1:$A$104351, Wind_Profile!$B175, Source_Data_regional!$F$1:$F$104351, Wind_Profile!L$3, Source_Data_regional!$B$1:$B$104351, "NP15")/$A175</f>
        <v>0.14341806123180612</v>
      </c>
      <c r="M175" s="13">
        <f>SUMIFS(Source_Data_regional!$G$1:$G$104351, Source_Data_regional!$A$1:$A$104351, Wind_Profile!$B175, Source_Data_regional!$F$1:$F$104351, Wind_Profile!M$3, Source_Data_regional!$B$1:$B$104351, "NP15")/$A175</f>
        <v>0.27265064888506485</v>
      </c>
      <c r="N175" s="13">
        <f>SUMIFS(Source_Data_regional!$G$1:$G$104351, Source_Data_regional!$A$1:$A$104351, Wind_Profile!$B175, Source_Data_regional!$F$1:$F$104351, Wind_Profile!N$3, Source_Data_regional!$B$1:$B$104351, "NP15")/$A175</f>
        <v>0.27404503477450343</v>
      </c>
      <c r="O175" s="13">
        <f>SUMIFS(Source_Data_regional!$G$1:$G$104351, Source_Data_regional!$A$1:$A$104351, Wind_Profile!$B175, Source_Data_regional!$F$1:$F$104351, Wind_Profile!O$3, Source_Data_regional!$B$1:$B$104351, "NP15")/$A175</f>
        <v>0.1186281350828135</v>
      </c>
      <c r="P175" s="13">
        <f>SUMIFS(Source_Data_regional!$G$1:$G$104351, Source_Data_regional!$A$1:$A$104351, Wind_Profile!$B175, Source_Data_regional!$F$1:$F$104351, Wind_Profile!P$3, Source_Data_regional!$B$1:$B$104351, "NP15")/$A175</f>
        <v>5.9326837312683726E-2</v>
      </c>
      <c r="Q175" s="13">
        <f>SUMIFS(Source_Data_regional!$G$1:$G$104351, Source_Data_regional!$A$1:$A$104351, Wind_Profile!$B175, Source_Data_regional!$F$1:$F$104351, Wind_Profile!Q$3, Source_Data_regional!$B$1:$B$104351, "NP15")/$A175</f>
        <v>5.1622549652254962E-2</v>
      </c>
      <c r="R175" s="13">
        <f>SUMIFS(Source_Data_regional!$G$1:$G$104351, Source_Data_regional!$A$1:$A$104351, Wind_Profile!$B175, Source_Data_regional!$F$1:$F$104351, Wind_Profile!R$3, Source_Data_regional!$B$1:$B$104351, "NP15")/$A175</f>
        <v>4.6355961855596185E-2</v>
      </c>
      <c r="S175" s="13">
        <f>SUMIFS(Source_Data_regional!$G$1:$G$104351, Source_Data_regional!$A$1:$A$104351, Wind_Profile!$B175, Source_Data_regional!$F$1:$F$104351, Wind_Profile!S$3, Source_Data_regional!$B$1:$B$104351, "NP15")/$A175</f>
        <v>1.4846131784613179E-2</v>
      </c>
      <c r="T175" s="13">
        <f>SUMIFS(Source_Data_regional!$G$1:$G$104351, Source_Data_regional!$A$1:$A$104351, Wind_Profile!$B175, Source_Data_regional!$F$1:$F$104351, Wind_Profile!T$3, Source_Data_regional!$B$1:$B$104351, "NP15")/$A175</f>
        <v>0</v>
      </c>
      <c r="U175" s="13">
        <f>SUMIFS(Source_Data_regional!$G$1:$G$104351, Source_Data_regional!$A$1:$A$104351, Wind_Profile!$B175, Source_Data_regional!$F$1:$F$104351, Wind_Profile!U$3, Source_Data_regional!$B$1:$B$104351, "NP15")/$A175</f>
        <v>0</v>
      </c>
      <c r="V175" s="13">
        <f>SUMIFS(Source_Data_regional!$G$1:$G$104351, Source_Data_regional!$A$1:$A$104351, Wind_Profile!$B175, Source_Data_regional!$F$1:$F$104351, Wind_Profile!V$3, Source_Data_regional!$B$1:$B$104351, "NP15")/$A175</f>
        <v>0</v>
      </c>
      <c r="W175" s="13">
        <f>SUMIFS(Source_Data_regional!$G$1:$G$104351, Source_Data_regional!$A$1:$A$104351, Wind_Profile!$B175, Source_Data_regional!$F$1:$F$104351, Wind_Profile!W$3, Source_Data_regional!$B$1:$B$104351, "NP15")/$A175</f>
        <v>0</v>
      </c>
      <c r="X175" s="13">
        <f>SUMIFS(Source_Data_regional!$G$1:$G$104351, Source_Data_regional!$A$1:$A$104351, Wind_Profile!$B175, Source_Data_regional!$F$1:$F$104351, Wind_Profile!X$3, Source_Data_regional!$B$1:$B$104351, "NP15")/$A175</f>
        <v>0</v>
      </c>
      <c r="Y175" s="13">
        <f>SUMIFS(Source_Data_regional!$G$1:$G$104351, Source_Data_regional!$A$1:$A$104351, Wind_Profile!$B175, Source_Data_regional!$F$1:$F$104351, Wind_Profile!Y$3, Source_Data_regional!$B$1:$B$104351, "NP15")/$A175</f>
        <v>0</v>
      </c>
      <c r="Z175" s="13">
        <f>SUMIFS(Source_Data_regional!$G$1:$G$104351, Source_Data_regional!$A$1:$A$104351, Wind_Profile!$B175, Source_Data_regional!$F$1:$F$104351, Wind_Profile!Z$3, Source_Data_regional!$B$1:$B$104351, "NP15")/$A175</f>
        <v>4.1406610740661078E-3</v>
      </c>
      <c r="AA175" s="13">
        <f>SUMIFS(Source_Data_regional!$G$1:$G$104351, Source_Data_regional!$A$1:$A$104351, Wind_Profile!$B175, Source_Data_regional!$F$1:$F$104351, Wind_Profile!AA$3, Source_Data_regional!$B$1:$B$104351, "NP15")/$A175</f>
        <v>2.922054922205492E-3</v>
      </c>
      <c r="AC175">
        <f>INDEX(Installed_Capacity!$V$28:$AG$33,MATCH(YEAR(Wind_Profile!AD175),Installed_Capacity!$U$28:$U$33,0),MATCH(Wind_Profile!AE175,Installed_Capacity!$V$26:$AG$26,0))</f>
        <v>3949.9499999999994</v>
      </c>
      <c r="AD175" s="1">
        <f t="shared" si="30"/>
        <v>43068</v>
      </c>
      <c r="AE175" s="3">
        <f t="shared" si="31"/>
        <v>11</v>
      </c>
      <c r="AF175" s="13">
        <f>SUMIFS(Source_Data_regional!$G$1:$G$104351, Source_Data_regional!$A$1:$A$104351, Wind_Profile!$AD175, Source_Data_regional!$F$1:$F$104351, Wind_Profile!AF$3, Source_Data_regional!$B$1:$B$104351, "SP15")/$AC175</f>
        <v>1.1764204610184941E-2</v>
      </c>
      <c r="AG175" s="13">
        <f>SUMIFS(Source_Data_regional!$G$1:$G$104351, Source_Data_regional!$A$1:$A$104351, Wind_Profile!$AD175, Source_Data_regional!$F$1:$F$104351, Wind_Profile!AG$3, Source_Data_regional!$B$1:$B$104351, "SP15")/$AC175</f>
        <v>2.0542700540513173E-2</v>
      </c>
      <c r="AH175" s="13">
        <f>SUMIFS(Source_Data_regional!$G$1:$G$104351, Source_Data_regional!$A$1:$A$104351, Wind_Profile!$AD175, Source_Data_regional!$F$1:$F$104351, Wind_Profile!AH$3, Source_Data_regional!$B$1:$B$104351, "SP15")/$AC175</f>
        <v>1.9697867061608375E-2</v>
      </c>
      <c r="AI175" s="13">
        <f>SUMIFS(Source_Data_regional!$G$1:$G$104351, Source_Data_regional!$A$1:$A$104351, Wind_Profile!$AD175, Source_Data_regional!$F$1:$F$104351, Wind_Profile!AI$3, Source_Data_regional!$B$1:$B$104351, "SP15")/$AC175</f>
        <v>2.0856352612058385E-2</v>
      </c>
      <c r="AJ175" s="13">
        <f>SUMIFS(Source_Data_regional!$G$1:$G$104351, Source_Data_regional!$A$1:$A$104351, Wind_Profile!$AD175, Source_Data_regional!$F$1:$F$104351, Wind_Profile!AJ$3, Source_Data_regional!$B$1:$B$104351, "SP15")/$AC175</f>
        <v>3.4859851390523937E-2</v>
      </c>
      <c r="AK175" s="13">
        <f>SUMIFS(Source_Data_regional!$G$1:$G$104351, Source_Data_regional!$A$1:$A$104351, Wind_Profile!$AD175, Source_Data_regional!$F$1:$F$104351, Wind_Profile!AK$3, Source_Data_regional!$B$1:$B$104351, "SP15")/$AC175</f>
        <v>2.8530178863023586E-2</v>
      </c>
      <c r="AL175" s="13">
        <f>SUMIFS(Source_Data_regional!$G$1:$G$104351, Source_Data_regional!$A$1:$A$104351, Wind_Profile!$AD175, Source_Data_regional!$F$1:$F$104351, Wind_Profile!AL$3, Source_Data_regional!$B$1:$B$104351, "SP15")/$AC175</f>
        <v>3.2684636514386259E-2</v>
      </c>
      <c r="AM175" s="13">
        <f>SUMIFS(Source_Data_regional!$G$1:$G$104351, Source_Data_regional!$A$1:$A$104351, Wind_Profile!$AD175, Source_Data_regional!$F$1:$F$104351, Wind_Profile!AM$3, Source_Data_regional!$B$1:$B$104351, "SP15")/$AC175</f>
        <v>3.6781242800541791E-2</v>
      </c>
      <c r="AN175" s="13">
        <f>SUMIFS(Source_Data_regional!$G$1:$G$104351, Source_Data_regional!$A$1:$A$104351, Wind_Profile!$AD175, Source_Data_regional!$F$1:$F$104351, Wind_Profile!AN$3, Source_Data_regional!$B$1:$B$104351, "SP15")/$AC175</f>
        <v>3.5299915188799859E-2</v>
      </c>
      <c r="AO175" s="13">
        <f>SUMIFS(Source_Data_regional!$G$1:$G$104351, Source_Data_regional!$A$1:$A$104351, Wind_Profile!$AD175, Source_Data_regional!$F$1:$F$104351, Wind_Profile!AO$3, Source_Data_regional!$B$1:$B$104351, "SP15")/$AC175</f>
        <v>3.8072552817124274E-2</v>
      </c>
      <c r="AP175" s="13">
        <f>SUMIFS(Source_Data_regional!$G$1:$G$104351, Source_Data_regional!$A$1:$A$104351, Wind_Profile!$AD175, Source_Data_regional!$F$1:$F$104351, Wind_Profile!AP$3, Source_Data_regional!$B$1:$B$104351, "SP15")/$AC175</f>
        <v>4.7528988974543988E-2</v>
      </c>
      <c r="AQ175" s="13">
        <f>SUMIFS(Source_Data_regional!$G$1:$G$104351, Source_Data_regional!$A$1:$A$104351, Wind_Profile!$AD175, Source_Data_regional!$F$1:$F$104351, Wind_Profile!AQ$3, Source_Data_regional!$B$1:$B$104351, "SP15")/$AC175</f>
        <v>6.1762751427233267E-2</v>
      </c>
      <c r="AR175" s="13">
        <f>SUMIFS(Source_Data_regional!$G$1:$G$104351, Source_Data_regional!$A$1:$A$104351, Wind_Profile!$AD175, Source_Data_regional!$F$1:$F$104351, Wind_Profile!AR$3, Source_Data_regional!$B$1:$B$104351, "SP15")/$AC175</f>
        <v>7.4809392523956006E-2</v>
      </c>
      <c r="AS175" s="13">
        <f>SUMIFS(Source_Data_regional!$G$1:$G$104351, Source_Data_regional!$A$1:$A$104351, Wind_Profile!$AD175, Source_Data_regional!$F$1:$F$104351, Wind_Profile!AS$3, Source_Data_regional!$B$1:$B$104351, "SP15")/$AC175</f>
        <v>6.7451438625805396E-2</v>
      </c>
      <c r="AT175" s="13">
        <f>SUMIFS(Source_Data_regional!$G$1:$G$104351, Source_Data_regional!$A$1:$A$104351, Wind_Profile!$AD175, Source_Data_regional!$F$1:$F$104351, Wind_Profile!AT$3, Source_Data_regional!$B$1:$B$104351, "SP15")/$AC175</f>
        <v>5.7471099634172594E-2</v>
      </c>
      <c r="AU175" s="13">
        <f>SUMIFS(Source_Data_regional!$G$1:$G$104351, Source_Data_regional!$A$1:$A$104351, Wind_Profile!$AD175, Source_Data_regional!$F$1:$F$104351, Wind_Profile!AU$3, Source_Data_regional!$B$1:$B$104351, "SP15")/$AC175</f>
        <v>4.3352617121735722E-2</v>
      </c>
      <c r="AV175" s="13">
        <f>SUMIFS(Source_Data_regional!$G$1:$G$104351, Source_Data_regional!$A$1:$A$104351, Wind_Profile!$AD175, Source_Data_regional!$F$1:$F$104351, Wind_Profile!AV$3, Source_Data_regional!$B$1:$B$104351, "SP15")/$AC175</f>
        <v>2.6530452284206134E-2</v>
      </c>
      <c r="AW175" s="13">
        <f>SUMIFS(Source_Data_regional!$G$1:$G$104351, Source_Data_regional!$A$1:$A$104351, Wind_Profile!$AD175, Source_Data_regional!$F$1:$F$104351, Wind_Profile!AW$3, Source_Data_regional!$B$1:$B$104351, "SP15")/$AC175</f>
        <v>2.4526378814921711E-2</v>
      </c>
      <c r="AX175" s="13">
        <f>SUMIFS(Source_Data_regional!$G$1:$G$104351, Source_Data_regional!$A$1:$A$104351, Wind_Profile!$AD175, Source_Data_regional!$F$1:$F$104351, Wind_Profile!AX$3, Source_Data_regional!$B$1:$B$104351, "SP15")/$AC175</f>
        <v>3.0125847162622319E-2</v>
      </c>
      <c r="AY175" s="13">
        <f>SUMIFS(Source_Data_regional!$G$1:$G$104351, Source_Data_regional!$A$1:$A$104351, Wind_Profile!$AD175, Source_Data_regional!$F$1:$F$104351, Wind_Profile!AY$3, Source_Data_regional!$B$1:$B$104351, "SP15")/$AC175</f>
        <v>3.5076271851542433E-2</v>
      </c>
      <c r="AZ175" s="13">
        <f>SUMIFS(Source_Data_regional!$G$1:$G$104351, Source_Data_regional!$A$1:$A$104351, Wind_Profile!$AD175, Source_Data_regional!$F$1:$F$104351, Wind_Profile!AZ$3, Source_Data_regional!$B$1:$B$104351, "SP15")/$AC175</f>
        <v>3.4690841656223499E-2</v>
      </c>
      <c r="BA175" s="13">
        <f>SUMIFS(Source_Data_regional!$G$1:$G$104351, Source_Data_regional!$A$1:$A$104351, Wind_Profile!$AD175, Source_Data_regional!$F$1:$F$104351, Wind_Profile!BA$3, Source_Data_regional!$B$1:$B$104351, "SP15")/$AC175</f>
        <v>2.5424453474094614E-2</v>
      </c>
      <c r="BB175" s="13">
        <f>SUMIFS(Source_Data_regional!$G$1:$G$104351, Source_Data_regional!$A$1:$A$104351, Wind_Profile!$AD175, Source_Data_regional!$F$1:$F$104351, Wind_Profile!BB$3, Source_Data_regional!$B$1:$B$104351, "SP15")/$AC175</f>
        <v>1.9440838491626481E-2</v>
      </c>
      <c r="BC175" s="13">
        <f>SUMIFS(Source_Data_regional!$G$1:$G$104351, Source_Data_regional!$A$1:$A$104351, Wind_Profile!$AD175, Source_Data_regional!$F$1:$F$104351, Wind_Profile!BC$3, Source_Data_regional!$B$1:$B$104351, "SP15")/$AC175</f>
        <v>1.8393475866783127E-2</v>
      </c>
    </row>
    <row r="176" spans="1:55" x14ac:dyDescent="0.3">
      <c r="A176">
        <f>INDEX(Installed_Capacity!$H$28:$S$33,MATCH(YEAR(Wind_Profile!B176),Installed_Capacity!$G$28:$G$33,0),MATCH(Wind_Profile!C176,Installed_Capacity!$H$26:$S$26,0))</f>
        <v>1394.7</v>
      </c>
      <c r="B176" s="1">
        <f>Date_List!A173</f>
        <v>43067</v>
      </c>
      <c r="C176" s="3">
        <f t="shared" si="29"/>
        <v>11</v>
      </c>
      <c r="D176" s="13">
        <f>SUMIFS(Source_Data_regional!$G$1:$G$104351, Source_Data_regional!$A$1:$A$104351, Wind_Profile!$B176, Source_Data_regional!$F$1:$F$104351, Wind_Profile!D$3, Source_Data_regional!$B$1:$B$104351, "NP15")/$A176</f>
        <v>2.6744102674410266E-6</v>
      </c>
      <c r="E176" s="13">
        <f>SUMIFS(Source_Data_regional!$G$1:$G$104351, Source_Data_regional!$A$1:$A$104351, Wind_Profile!$B176, Source_Data_regional!$F$1:$F$104351, Wind_Profile!E$3, Source_Data_regional!$B$1:$B$104351, "NP15")/$A176</f>
        <v>8.8711550871155081E-4</v>
      </c>
      <c r="F176" s="13">
        <f>SUMIFS(Source_Data_regional!$G$1:$G$104351, Source_Data_regional!$A$1:$A$104351, Wind_Profile!$B176, Source_Data_regional!$F$1:$F$104351, Wind_Profile!F$3, Source_Data_regional!$B$1:$B$104351, "NP15")/$A176</f>
        <v>1.1171864917186491E-3</v>
      </c>
      <c r="G176" s="13">
        <f>SUMIFS(Source_Data_regional!$G$1:$G$104351, Source_Data_regional!$A$1:$A$104351, Wind_Profile!$B176, Source_Data_regional!$F$1:$F$104351, Wind_Profile!G$3, Source_Data_regional!$B$1:$B$104351, "NP15")/$A176</f>
        <v>2.0012404101240407E-3</v>
      </c>
      <c r="H176" s="13">
        <f>SUMIFS(Source_Data_regional!$G$1:$G$104351, Source_Data_regional!$A$1:$A$104351, Wind_Profile!$B176, Source_Data_regional!$F$1:$F$104351, Wind_Profile!H$3, Source_Data_regional!$B$1:$B$104351, "NP15")/$A176</f>
        <v>0</v>
      </c>
      <c r="I176" s="13">
        <f>SUMIFS(Source_Data_regional!$G$1:$G$104351, Source_Data_regional!$A$1:$A$104351, Wind_Profile!$B176, Source_Data_regional!$F$1:$F$104351, Wind_Profile!I$3, Source_Data_regional!$B$1:$B$104351, "NP15")/$A176</f>
        <v>2.4527640352764034E-3</v>
      </c>
      <c r="J176" s="13">
        <f>SUMIFS(Source_Data_regional!$G$1:$G$104351, Source_Data_regional!$A$1:$A$104351, Wind_Profile!$B176, Source_Data_regional!$F$1:$F$104351, Wind_Profile!J$3, Source_Data_regional!$B$1:$B$104351, "NP15")/$A176</f>
        <v>0</v>
      </c>
      <c r="K176" s="13">
        <f>SUMIFS(Source_Data_regional!$G$1:$G$104351, Source_Data_regional!$A$1:$A$104351, Wind_Profile!$B176, Source_Data_regional!$F$1:$F$104351, Wind_Profile!K$3, Source_Data_regional!$B$1:$B$104351, "NP15")/$A176</f>
        <v>2.2193439449343943E-2</v>
      </c>
      <c r="L176" s="13">
        <f>SUMIFS(Source_Data_regional!$G$1:$G$104351, Source_Data_regional!$A$1:$A$104351, Wind_Profile!$B176, Source_Data_regional!$F$1:$F$104351, Wind_Profile!L$3, Source_Data_regional!$B$1:$B$104351, "NP15")/$A176</f>
        <v>2.3550871155087118E-2</v>
      </c>
      <c r="M176" s="13">
        <f>SUMIFS(Source_Data_regional!$G$1:$G$104351, Source_Data_regional!$A$1:$A$104351, Wind_Profile!$B176, Source_Data_regional!$F$1:$F$104351, Wind_Profile!M$3, Source_Data_regional!$B$1:$B$104351, "NP15")/$A176</f>
        <v>1.0801161540116153E-2</v>
      </c>
      <c r="N176" s="13">
        <f>SUMIFS(Source_Data_regional!$G$1:$G$104351, Source_Data_regional!$A$1:$A$104351, Wind_Profile!$B176, Source_Data_regional!$F$1:$F$104351, Wind_Profile!N$3, Source_Data_regional!$B$1:$B$104351, "NP15")/$A176</f>
        <v>1.4253438015343803E-2</v>
      </c>
      <c r="O176" s="13">
        <f>SUMIFS(Source_Data_regional!$G$1:$G$104351, Source_Data_regional!$A$1:$A$104351, Wind_Profile!$B176, Source_Data_regional!$F$1:$F$104351, Wind_Profile!O$3, Source_Data_regional!$B$1:$B$104351, "NP15")/$A176</f>
        <v>5.6924428192442816E-3</v>
      </c>
      <c r="P176" s="13">
        <f>SUMIFS(Source_Data_regional!$G$1:$G$104351, Source_Data_regional!$A$1:$A$104351, Wind_Profile!$B176, Source_Data_regional!$F$1:$F$104351, Wind_Profile!P$3, Source_Data_regional!$B$1:$B$104351, "NP15")/$A176</f>
        <v>5.5534738653473864E-3</v>
      </c>
      <c r="Q176" s="13">
        <f>SUMIFS(Source_Data_regional!$G$1:$G$104351, Source_Data_regional!$A$1:$A$104351, Wind_Profile!$B176, Source_Data_regional!$F$1:$F$104351, Wind_Profile!Q$3, Source_Data_regional!$B$1:$B$104351, "NP15")/$A176</f>
        <v>6.94954470495447E-3</v>
      </c>
      <c r="R176" s="13">
        <f>SUMIFS(Source_Data_regional!$G$1:$G$104351, Source_Data_regional!$A$1:$A$104351, Wind_Profile!$B176, Source_Data_regional!$F$1:$F$104351, Wind_Profile!R$3, Source_Data_regional!$B$1:$B$104351, "NP15")/$A176</f>
        <v>7.3079658707965872E-3</v>
      </c>
      <c r="S176" s="13">
        <f>SUMIFS(Source_Data_regional!$G$1:$G$104351, Source_Data_regional!$A$1:$A$104351, Wind_Profile!$B176, Source_Data_regional!$F$1:$F$104351, Wind_Profile!S$3, Source_Data_regional!$B$1:$B$104351, "NP15")/$A176</f>
        <v>1.7257833225783324E-3</v>
      </c>
      <c r="T176" s="13">
        <f>SUMIFS(Source_Data_regional!$G$1:$G$104351, Source_Data_regional!$A$1:$A$104351, Wind_Profile!$B176, Source_Data_regional!$F$1:$F$104351, Wind_Profile!T$3, Source_Data_regional!$B$1:$B$104351, "NP15")/$A176</f>
        <v>2.7422169642216964E-3</v>
      </c>
      <c r="U176" s="13">
        <f>SUMIFS(Source_Data_regional!$G$1:$G$104351, Source_Data_regional!$A$1:$A$104351, Wind_Profile!$B176, Source_Data_regional!$F$1:$F$104351, Wind_Profile!U$3, Source_Data_regional!$B$1:$B$104351, "NP15")/$A176</f>
        <v>0</v>
      </c>
      <c r="V176" s="13">
        <f>SUMIFS(Source_Data_regional!$G$1:$G$104351, Source_Data_regional!$A$1:$A$104351, Wind_Profile!$B176, Source_Data_regional!$F$1:$F$104351, Wind_Profile!V$3, Source_Data_regional!$B$1:$B$104351, "NP15")/$A176</f>
        <v>1.5763748476374847E-2</v>
      </c>
      <c r="W176" s="13">
        <f>SUMIFS(Source_Data_regional!$G$1:$G$104351, Source_Data_regional!$A$1:$A$104351, Wind_Profile!$B176, Source_Data_regional!$F$1:$F$104351, Wind_Profile!W$3, Source_Data_regional!$B$1:$B$104351, "NP15")/$A176</f>
        <v>0.15975734566573457</v>
      </c>
      <c r="X176" s="13">
        <f>SUMIFS(Source_Data_regional!$G$1:$G$104351, Source_Data_regional!$A$1:$A$104351, Wind_Profile!$B176, Source_Data_regional!$F$1:$F$104351, Wind_Profile!X$3, Source_Data_regional!$B$1:$B$104351, "NP15")/$A176</f>
        <v>0.16351385244138525</v>
      </c>
      <c r="Y176" s="13">
        <f>SUMIFS(Source_Data_regional!$G$1:$G$104351, Source_Data_regional!$A$1:$A$104351, Wind_Profile!$B176, Source_Data_regional!$F$1:$F$104351, Wind_Profile!Y$3, Source_Data_regional!$B$1:$B$104351, "NP15")/$A176</f>
        <v>0.22532351760235175</v>
      </c>
      <c r="Z176" s="13">
        <f>SUMIFS(Source_Data_regional!$G$1:$G$104351, Source_Data_regional!$A$1:$A$104351, Wind_Profile!$B176, Source_Data_regional!$F$1:$F$104351, Wind_Profile!Z$3, Source_Data_regional!$B$1:$B$104351, "NP15")/$A176</f>
        <v>0.19699399870939985</v>
      </c>
      <c r="AA176" s="13">
        <f>SUMIFS(Source_Data_regional!$G$1:$G$104351, Source_Data_regional!$A$1:$A$104351, Wind_Profile!$B176, Source_Data_regional!$F$1:$F$104351, Wind_Profile!AA$3, Source_Data_regional!$B$1:$B$104351, "NP15")/$A176</f>
        <v>0.14188772495877247</v>
      </c>
      <c r="AC176">
        <f>INDEX(Installed_Capacity!$V$28:$AG$33,MATCH(YEAR(Wind_Profile!AD176),Installed_Capacity!$U$28:$U$33,0),MATCH(Wind_Profile!AE176,Installed_Capacity!$V$26:$AG$26,0))</f>
        <v>3949.9499999999994</v>
      </c>
      <c r="AD176" s="1">
        <f t="shared" si="30"/>
        <v>43067</v>
      </c>
      <c r="AE176" s="3">
        <f t="shared" si="31"/>
        <v>11</v>
      </c>
      <c r="AF176" s="13">
        <f>SUMIFS(Source_Data_regional!$G$1:$G$104351, Source_Data_regional!$A$1:$A$104351, Wind_Profile!$AD176, Source_Data_regional!$F$1:$F$104351, Wind_Profile!AF$3, Source_Data_regional!$B$1:$B$104351, "SP15")/$AC176</f>
        <v>9.2972278130102934E-2</v>
      </c>
      <c r="AG176" s="13">
        <f>SUMIFS(Source_Data_regional!$G$1:$G$104351, Source_Data_regional!$A$1:$A$104351, Wind_Profile!$AD176, Source_Data_regional!$F$1:$F$104351, Wind_Profile!AG$3, Source_Data_regional!$B$1:$B$104351, "SP15")/$AC176</f>
        <v>9.1811810276079459E-2</v>
      </c>
      <c r="AH176" s="13">
        <f>SUMIFS(Source_Data_regional!$G$1:$G$104351, Source_Data_regional!$A$1:$A$104351, Wind_Profile!$AD176, Source_Data_regional!$F$1:$F$104351, Wind_Profile!AH$3, Source_Data_regional!$B$1:$B$104351, "SP15")/$AC176</f>
        <v>9.5930578868086952E-2</v>
      </c>
      <c r="AI176" s="13">
        <f>SUMIFS(Source_Data_regional!$G$1:$G$104351, Source_Data_regional!$A$1:$A$104351, Wind_Profile!$AD176, Source_Data_regional!$F$1:$F$104351, Wind_Profile!AI$3, Source_Data_regional!$B$1:$B$104351, "SP15")/$AC176</f>
        <v>0.11488589222648389</v>
      </c>
      <c r="AJ176" s="13">
        <f>SUMIFS(Source_Data_regional!$G$1:$G$104351, Source_Data_regional!$A$1:$A$104351, Wind_Profile!$AD176, Source_Data_regional!$F$1:$F$104351, Wind_Profile!AJ$3, Source_Data_regional!$B$1:$B$104351, "SP15")/$AC176</f>
        <v>0.11697033127001609</v>
      </c>
      <c r="AK176" s="13">
        <f>SUMIFS(Source_Data_regional!$G$1:$G$104351, Source_Data_regional!$A$1:$A$104351, Wind_Profile!$AD176, Source_Data_regional!$F$1:$F$104351, Wind_Profile!AK$3, Source_Data_regional!$B$1:$B$104351, "SP15")/$AC176</f>
        <v>9.2196880973176895E-2</v>
      </c>
      <c r="AL176" s="13">
        <f>SUMIFS(Source_Data_regional!$G$1:$G$104351, Source_Data_regional!$A$1:$A$104351, Wind_Profile!$AD176, Source_Data_regional!$F$1:$F$104351, Wind_Profile!AL$3, Source_Data_regional!$B$1:$B$104351, "SP15")/$AC176</f>
        <v>9.2081193432828279E-2</v>
      </c>
      <c r="AM176" s="13">
        <f>SUMIFS(Source_Data_regional!$G$1:$G$104351, Source_Data_regional!$A$1:$A$104351, Wind_Profile!$AD176, Source_Data_regional!$F$1:$F$104351, Wind_Profile!AM$3, Source_Data_regional!$B$1:$B$104351, "SP15")/$AC176</f>
        <v>7.5319839491639146E-2</v>
      </c>
      <c r="AN176" s="13">
        <f>SUMIFS(Source_Data_regional!$G$1:$G$104351, Source_Data_regional!$A$1:$A$104351, Wind_Profile!$AD176, Source_Data_regional!$F$1:$F$104351, Wind_Profile!AN$3, Source_Data_regional!$B$1:$B$104351, "SP15")/$AC176</f>
        <v>6.3538748591754346E-2</v>
      </c>
      <c r="AO176" s="13">
        <f>SUMIFS(Source_Data_regional!$G$1:$G$104351, Source_Data_regional!$A$1:$A$104351, Wind_Profile!$AD176, Source_Data_regional!$F$1:$F$104351, Wind_Profile!AO$3, Source_Data_regional!$B$1:$B$104351, "SP15")/$AC176</f>
        <v>5.5109348219597724E-2</v>
      </c>
      <c r="AP176" s="13">
        <f>SUMIFS(Source_Data_regional!$G$1:$G$104351, Source_Data_regional!$A$1:$A$104351, Wind_Profile!$AD176, Source_Data_regional!$F$1:$F$104351, Wind_Profile!AP$3, Source_Data_regional!$B$1:$B$104351, "SP15")/$AC176</f>
        <v>5.1299067076798446E-2</v>
      </c>
      <c r="AQ176" s="13">
        <f>SUMIFS(Source_Data_regional!$G$1:$G$104351, Source_Data_regional!$A$1:$A$104351, Wind_Profile!$AD176, Source_Data_regional!$F$1:$F$104351, Wind_Profile!AQ$3, Source_Data_regional!$B$1:$B$104351, "SP15")/$AC176</f>
        <v>4.7919768604665888E-2</v>
      </c>
      <c r="AR176" s="13">
        <f>SUMIFS(Source_Data_regional!$G$1:$G$104351, Source_Data_regional!$A$1:$A$104351, Wind_Profile!$AD176, Source_Data_regional!$F$1:$F$104351, Wind_Profile!AR$3, Source_Data_regional!$B$1:$B$104351, "SP15")/$AC176</f>
        <v>7.2308740616969847E-2</v>
      </c>
      <c r="AS176" s="13">
        <f>SUMIFS(Source_Data_regional!$G$1:$G$104351, Source_Data_regional!$A$1:$A$104351, Wind_Profile!$AD176, Source_Data_regional!$F$1:$F$104351, Wind_Profile!AS$3, Source_Data_regional!$B$1:$B$104351, "SP15")/$AC176</f>
        <v>4.4149849998101252E-2</v>
      </c>
      <c r="AT176" s="13">
        <f>SUMIFS(Source_Data_regional!$G$1:$G$104351, Source_Data_regional!$A$1:$A$104351, Wind_Profile!$AD176, Source_Data_regional!$F$1:$F$104351, Wind_Profile!AT$3, Source_Data_regional!$B$1:$B$104351, "SP15")/$AC176</f>
        <v>3.3446934771326223E-2</v>
      </c>
      <c r="AU176" s="13">
        <f>SUMIFS(Source_Data_regional!$G$1:$G$104351, Source_Data_regional!$A$1:$A$104351, Wind_Profile!$AD176, Source_Data_regional!$F$1:$F$104351, Wind_Profile!AU$3, Source_Data_regional!$B$1:$B$104351, "SP15")/$AC176</f>
        <v>2.5835367536297935E-2</v>
      </c>
      <c r="AV176" s="13">
        <f>SUMIFS(Source_Data_regional!$G$1:$G$104351, Source_Data_regional!$A$1:$A$104351, Wind_Profile!$AD176, Source_Data_regional!$F$1:$F$104351, Wind_Profile!AV$3, Source_Data_regional!$B$1:$B$104351, "SP15")/$AC176</f>
        <v>2.2889368219850888E-2</v>
      </c>
      <c r="AW176" s="13">
        <f>SUMIFS(Source_Data_regional!$G$1:$G$104351, Source_Data_regional!$A$1:$A$104351, Wind_Profile!$AD176, Source_Data_regional!$F$1:$F$104351, Wind_Profile!AW$3, Source_Data_regional!$B$1:$B$104351, "SP15")/$AC176</f>
        <v>1.9985283358017195E-2</v>
      </c>
      <c r="AX176" s="13">
        <f>SUMIFS(Source_Data_regional!$G$1:$G$104351, Source_Data_regional!$A$1:$A$104351, Wind_Profile!$AD176, Source_Data_regional!$F$1:$F$104351, Wind_Profile!AX$3, Source_Data_regional!$B$1:$B$104351, "SP15")/$AC176</f>
        <v>1.8244990442917001E-2</v>
      </c>
      <c r="AY176" s="13">
        <f>SUMIFS(Source_Data_regional!$G$1:$G$104351, Source_Data_regional!$A$1:$A$104351, Wind_Profile!$AD176, Source_Data_regional!$F$1:$F$104351, Wind_Profile!AY$3, Source_Data_regional!$B$1:$B$104351, "SP15")/$AC176</f>
        <v>1.6084471955341208E-2</v>
      </c>
      <c r="AZ176" s="13">
        <f>SUMIFS(Source_Data_regional!$G$1:$G$104351, Source_Data_regional!$A$1:$A$104351, Wind_Profile!$AD176, Source_Data_regional!$F$1:$F$104351, Wind_Profile!AZ$3, Source_Data_regional!$B$1:$B$104351, "SP15")/$AC176</f>
        <v>1.6147670223673721E-2</v>
      </c>
      <c r="BA176" s="13">
        <f>SUMIFS(Source_Data_regional!$G$1:$G$104351, Source_Data_regional!$A$1:$A$104351, Wind_Profile!$AD176, Source_Data_regional!$F$1:$F$104351, Wind_Profile!BA$3, Source_Data_regional!$B$1:$B$104351, "SP15")/$AC176</f>
        <v>1.3359169103406374E-2</v>
      </c>
      <c r="BB176" s="13">
        <f>SUMIFS(Source_Data_regional!$G$1:$G$104351, Source_Data_regional!$A$1:$A$104351, Wind_Profile!$AD176, Source_Data_regional!$F$1:$F$104351, Wind_Profile!BB$3, Source_Data_regional!$B$1:$B$104351, "SP15")/$AC176</f>
        <v>1.0608681122545857E-2</v>
      </c>
      <c r="BC176" s="13">
        <f>SUMIFS(Source_Data_regional!$G$1:$G$104351, Source_Data_regional!$A$1:$A$104351, Wind_Profile!$AD176, Source_Data_regional!$F$1:$F$104351, Wind_Profile!BC$3, Source_Data_regional!$B$1:$B$104351, "SP15")/$AC176</f>
        <v>1.1370759123533211E-2</v>
      </c>
    </row>
    <row r="177" spans="1:55" x14ac:dyDescent="0.3">
      <c r="A177">
        <f>INDEX(Installed_Capacity!$H$28:$S$33,MATCH(YEAR(Wind_Profile!B177),Installed_Capacity!$G$28:$G$33,0),MATCH(Wind_Profile!C177,Installed_Capacity!$H$26:$S$26,0))</f>
        <v>1394.7</v>
      </c>
      <c r="B177" s="1">
        <f>Date_List!A174</f>
        <v>43060</v>
      </c>
      <c r="C177" s="3">
        <f t="shared" si="29"/>
        <v>11</v>
      </c>
      <c r="D177" s="13">
        <f>SUMIFS(Source_Data_regional!$G$1:$G$104351, Source_Data_regional!$A$1:$A$104351, Wind_Profile!$B177, Source_Data_regional!$F$1:$F$104351, Wind_Profile!D$3, Source_Data_regional!$B$1:$B$104351, "NP15")/$A177</f>
        <v>9.1069656556965653E-2</v>
      </c>
      <c r="E177" s="13">
        <f>SUMIFS(Source_Data_regional!$G$1:$G$104351, Source_Data_regional!$A$1:$A$104351, Wind_Profile!$B177, Source_Data_regional!$F$1:$F$104351, Wind_Profile!E$3, Source_Data_regional!$B$1:$B$104351, "NP15")/$A177</f>
        <v>0.12393293898329388</v>
      </c>
      <c r="F177" s="13">
        <f>SUMIFS(Source_Data_regional!$G$1:$G$104351, Source_Data_regional!$A$1:$A$104351, Wind_Profile!$B177, Source_Data_regional!$F$1:$F$104351, Wind_Profile!F$3, Source_Data_regional!$B$1:$B$104351, "NP15")/$A177</f>
        <v>9.3684190148419014E-2</v>
      </c>
      <c r="G177" s="13">
        <f>SUMIFS(Source_Data_regional!$G$1:$G$104351, Source_Data_regional!$A$1:$A$104351, Wind_Profile!$B177, Source_Data_regional!$F$1:$F$104351, Wind_Profile!G$3, Source_Data_regional!$B$1:$B$104351, "NP15")/$A177</f>
        <v>9.6062364666236466E-2</v>
      </c>
      <c r="H177" s="13">
        <f>SUMIFS(Source_Data_regional!$G$1:$G$104351, Source_Data_regional!$A$1:$A$104351, Wind_Profile!$B177, Source_Data_regional!$F$1:$F$104351, Wind_Profile!H$3, Source_Data_regional!$B$1:$B$104351, "NP15")/$A177</f>
        <v>8.0174324227432425E-2</v>
      </c>
      <c r="I177" s="13">
        <f>SUMIFS(Source_Data_regional!$G$1:$G$104351, Source_Data_regional!$A$1:$A$104351, Wind_Profile!$B177, Source_Data_regional!$F$1:$F$104351, Wind_Profile!I$3, Source_Data_regional!$B$1:$B$104351, "NP15")/$A177</f>
        <v>4.4296658779665876E-2</v>
      </c>
      <c r="J177" s="13">
        <f>SUMIFS(Source_Data_regional!$G$1:$G$104351, Source_Data_regional!$A$1:$A$104351, Wind_Profile!$B177, Source_Data_regional!$F$1:$F$104351, Wind_Profile!J$3, Source_Data_regional!$B$1:$B$104351, "NP15")/$A177</f>
        <v>5.1603570660357069E-2</v>
      </c>
      <c r="K177" s="13">
        <f>SUMIFS(Source_Data_regional!$G$1:$G$104351, Source_Data_regional!$A$1:$A$104351, Wind_Profile!$B177, Source_Data_regional!$F$1:$F$104351, Wind_Profile!K$3, Source_Data_regional!$B$1:$B$104351, "NP15")/$A177</f>
        <v>5.6337642503764253E-2</v>
      </c>
      <c r="L177" s="13">
        <f>SUMIFS(Source_Data_regional!$G$1:$G$104351, Source_Data_regional!$A$1:$A$104351, Wind_Profile!$B177, Source_Data_regional!$F$1:$F$104351, Wind_Profile!L$3, Source_Data_regional!$B$1:$B$104351, "NP15")/$A177</f>
        <v>5.7938108553810853E-2</v>
      </c>
      <c r="M177" s="13">
        <f>SUMIFS(Source_Data_regional!$G$1:$G$104351, Source_Data_regional!$A$1:$A$104351, Wind_Profile!$B177, Source_Data_regional!$F$1:$F$104351, Wind_Profile!M$3, Source_Data_regional!$B$1:$B$104351, "NP15")/$A177</f>
        <v>5.1341119954111988E-2</v>
      </c>
      <c r="N177" s="13">
        <f>SUMIFS(Source_Data_regional!$G$1:$G$104351, Source_Data_regional!$A$1:$A$104351, Wind_Profile!$B177, Source_Data_regional!$F$1:$F$104351, Wind_Profile!N$3, Source_Data_regional!$B$1:$B$104351, "NP15")/$A177</f>
        <v>3.8381845558184552E-2</v>
      </c>
      <c r="O177" s="13">
        <f>SUMIFS(Source_Data_regional!$G$1:$G$104351, Source_Data_regional!$A$1:$A$104351, Wind_Profile!$B177, Source_Data_regional!$F$1:$F$104351, Wind_Profile!O$3, Source_Data_regional!$B$1:$B$104351, "NP15")/$A177</f>
        <v>2.4276460887646085E-2</v>
      </c>
      <c r="P177" s="13">
        <f>SUMIFS(Source_Data_regional!$G$1:$G$104351, Source_Data_regional!$A$1:$A$104351, Wind_Profile!$B177, Source_Data_regional!$F$1:$F$104351, Wind_Profile!P$3, Source_Data_regional!$B$1:$B$104351, "NP15")/$A177</f>
        <v>2.8283602208360219E-2</v>
      </c>
      <c r="Q177" s="13">
        <f>SUMIFS(Source_Data_regional!$G$1:$G$104351, Source_Data_regional!$A$1:$A$104351, Wind_Profile!$B177, Source_Data_regional!$F$1:$F$104351, Wind_Profile!Q$3, Source_Data_regional!$B$1:$B$104351, "NP15")/$A177</f>
        <v>2.7828873592887358E-2</v>
      </c>
      <c r="R177" s="13">
        <f>SUMIFS(Source_Data_regional!$G$1:$G$104351, Source_Data_regional!$A$1:$A$104351, Wind_Profile!$B177, Source_Data_regional!$F$1:$F$104351, Wind_Profile!R$3, Source_Data_regional!$B$1:$B$104351, "NP15")/$A177</f>
        <v>1.4701175880117589E-2</v>
      </c>
      <c r="S177" s="13">
        <f>SUMIFS(Source_Data_regional!$G$1:$G$104351, Source_Data_regional!$A$1:$A$104351, Wind_Profile!$B177, Source_Data_regional!$F$1:$F$104351, Wind_Profile!S$3, Source_Data_regional!$B$1:$B$104351, "NP15")/$A177</f>
        <v>2.7516670251667027E-3</v>
      </c>
      <c r="T177" s="13">
        <f>SUMIFS(Source_Data_regional!$G$1:$G$104351, Source_Data_regional!$A$1:$A$104351, Wind_Profile!$B177, Source_Data_regional!$F$1:$F$104351, Wind_Profile!T$3, Source_Data_regional!$B$1:$B$104351, "NP15")/$A177</f>
        <v>3.9254033125403313E-3</v>
      </c>
      <c r="U177" s="13">
        <f>SUMIFS(Source_Data_regional!$G$1:$G$104351, Source_Data_regional!$A$1:$A$104351, Wind_Profile!$B177, Source_Data_regional!$F$1:$F$104351, Wind_Profile!U$3, Source_Data_regional!$B$1:$B$104351, "NP15")/$A177</f>
        <v>7.521459812145981E-3</v>
      </c>
      <c r="V177" s="13">
        <f>SUMIFS(Source_Data_regional!$G$1:$G$104351, Source_Data_regional!$A$1:$A$104351, Wind_Profile!$B177, Source_Data_regional!$F$1:$F$104351, Wind_Profile!V$3, Source_Data_regional!$B$1:$B$104351, "NP15")/$A177</f>
        <v>1.2122191152219115E-2</v>
      </c>
      <c r="W177" s="13">
        <f>SUMIFS(Source_Data_regional!$G$1:$G$104351, Source_Data_regional!$A$1:$A$104351, Wind_Profile!$B177, Source_Data_regional!$F$1:$F$104351, Wind_Profile!W$3, Source_Data_regional!$B$1:$B$104351, "NP15")/$A177</f>
        <v>9.6888649888864989E-3</v>
      </c>
      <c r="X177" s="13">
        <f>SUMIFS(Source_Data_regional!$G$1:$G$104351, Source_Data_regional!$A$1:$A$104351, Wind_Profile!$B177, Source_Data_regional!$F$1:$F$104351, Wind_Profile!X$3, Source_Data_regional!$B$1:$B$104351, "NP15")/$A177</f>
        <v>0</v>
      </c>
      <c r="Y177" s="13">
        <f>SUMIFS(Source_Data_regional!$G$1:$G$104351, Source_Data_regional!$A$1:$A$104351, Wind_Profile!$B177, Source_Data_regional!$F$1:$F$104351, Wind_Profile!Y$3, Source_Data_regional!$B$1:$B$104351, "NP15")/$A177</f>
        <v>0</v>
      </c>
      <c r="Z177" s="13">
        <f>SUMIFS(Source_Data_regional!$G$1:$G$104351, Source_Data_regional!$A$1:$A$104351, Wind_Profile!$B177, Source_Data_regional!$F$1:$F$104351, Wind_Profile!Z$3, Source_Data_regional!$B$1:$B$104351, "NP15")/$A177</f>
        <v>0</v>
      </c>
      <c r="AA177" s="13">
        <f>SUMIFS(Source_Data_regional!$G$1:$G$104351, Source_Data_regional!$A$1:$A$104351, Wind_Profile!$B177, Source_Data_regional!$F$1:$F$104351, Wind_Profile!AA$3, Source_Data_regional!$B$1:$B$104351, "NP15")/$A177</f>
        <v>0</v>
      </c>
      <c r="AC177">
        <f>INDEX(Installed_Capacity!$V$28:$AG$33,MATCH(YEAR(Wind_Profile!AD177),Installed_Capacity!$U$28:$U$33,0),MATCH(Wind_Profile!AE177,Installed_Capacity!$V$26:$AG$26,0))</f>
        <v>3949.9499999999994</v>
      </c>
      <c r="AD177" s="1">
        <f t="shared" si="30"/>
        <v>43060</v>
      </c>
      <c r="AE177" s="3">
        <f t="shared" si="31"/>
        <v>11</v>
      </c>
      <c r="AF177" s="13">
        <f>SUMIFS(Source_Data_regional!$G$1:$G$104351, Source_Data_regional!$A$1:$A$104351, Wind_Profile!$AD177, Source_Data_regional!$F$1:$F$104351, Wind_Profile!AF$3, Source_Data_regional!$B$1:$B$104351, "SP15")/$AC177</f>
        <v>2.2707608957075413E-2</v>
      </c>
      <c r="AG177" s="13">
        <f>SUMIFS(Source_Data_regional!$G$1:$G$104351, Source_Data_regional!$A$1:$A$104351, Wind_Profile!$AD177, Source_Data_regional!$F$1:$F$104351, Wind_Profile!AG$3, Source_Data_regional!$B$1:$B$104351, "SP15")/$AC177</f>
        <v>2.0697482246610718E-2</v>
      </c>
      <c r="AH177" s="13">
        <f>SUMIFS(Source_Data_regional!$G$1:$G$104351, Source_Data_regional!$A$1:$A$104351, Wind_Profile!$AD177, Source_Data_regional!$F$1:$F$104351, Wind_Profile!AH$3, Source_Data_regional!$B$1:$B$104351, "SP15")/$AC177</f>
        <v>2.392522943328397E-2</v>
      </c>
      <c r="AI177" s="13">
        <f>SUMIFS(Source_Data_regional!$G$1:$G$104351, Source_Data_regional!$A$1:$A$104351, Wind_Profile!$AD177, Source_Data_regional!$F$1:$F$104351, Wind_Profile!AI$3, Source_Data_regional!$B$1:$B$104351, "SP15")/$AC177</f>
        <v>2.4124447144900574E-2</v>
      </c>
      <c r="AJ177" s="13">
        <f>SUMIFS(Source_Data_regional!$G$1:$G$104351, Source_Data_regional!$A$1:$A$104351, Wind_Profile!$AD177, Source_Data_regional!$F$1:$F$104351, Wind_Profile!AJ$3, Source_Data_regional!$B$1:$B$104351, "SP15")/$AC177</f>
        <v>2.1836646033494098E-2</v>
      </c>
      <c r="AK177" s="13">
        <f>SUMIFS(Source_Data_regional!$G$1:$G$104351, Source_Data_regional!$A$1:$A$104351, Wind_Profile!$AD177, Source_Data_regional!$F$1:$F$104351, Wind_Profile!AK$3, Source_Data_regional!$B$1:$B$104351, "SP15")/$AC177</f>
        <v>2.0325776275649059E-2</v>
      </c>
      <c r="AL177" s="13">
        <f>SUMIFS(Source_Data_regional!$G$1:$G$104351, Source_Data_regional!$A$1:$A$104351, Wind_Profile!$AD177, Source_Data_regional!$F$1:$F$104351, Wind_Profile!AL$3, Source_Data_regional!$B$1:$B$104351, "SP15")/$AC177</f>
        <v>1.7797184774490819E-2</v>
      </c>
      <c r="AM177" s="13">
        <f>SUMIFS(Source_Data_regional!$G$1:$G$104351, Source_Data_regional!$A$1:$A$104351, Wind_Profile!$AD177, Source_Data_regional!$F$1:$F$104351, Wind_Profile!AM$3, Source_Data_regional!$B$1:$B$104351, "SP15")/$AC177</f>
        <v>2.0984969429992787E-2</v>
      </c>
      <c r="AN177" s="13">
        <f>SUMIFS(Source_Data_regional!$G$1:$G$104351, Source_Data_regional!$A$1:$A$104351, Wind_Profile!$AD177, Source_Data_regional!$F$1:$F$104351, Wind_Profile!AN$3, Source_Data_regional!$B$1:$B$104351, "SP15")/$AC177</f>
        <v>2.4783303586121345E-2</v>
      </c>
      <c r="AO177" s="13">
        <f>SUMIFS(Source_Data_regional!$G$1:$G$104351, Source_Data_regional!$A$1:$A$104351, Wind_Profile!$AD177, Source_Data_regional!$F$1:$F$104351, Wind_Profile!AO$3, Source_Data_regional!$B$1:$B$104351, "SP15")/$AC177</f>
        <v>2.4685578298459479E-2</v>
      </c>
      <c r="AP177" s="13">
        <f>SUMIFS(Source_Data_regional!$G$1:$G$104351, Source_Data_regional!$A$1:$A$104351, Wind_Profile!$AD177, Source_Data_regional!$F$1:$F$104351, Wind_Profile!AP$3, Source_Data_regional!$B$1:$B$104351, "SP15")/$AC177</f>
        <v>2.7677281990911282E-2</v>
      </c>
      <c r="AQ177" s="13">
        <f>SUMIFS(Source_Data_regional!$G$1:$G$104351, Source_Data_regional!$A$1:$A$104351, Wind_Profile!$AD177, Source_Data_regional!$F$1:$F$104351, Wind_Profile!AQ$3, Source_Data_regional!$B$1:$B$104351, "SP15")/$AC177</f>
        <v>3.2103702578513658E-2</v>
      </c>
      <c r="AR177" s="13">
        <f>SUMIFS(Source_Data_regional!$G$1:$G$104351, Source_Data_regional!$A$1:$A$104351, Wind_Profile!$AD177, Source_Data_regional!$F$1:$F$104351, Wind_Profile!AR$3, Source_Data_regional!$B$1:$B$104351, "SP15")/$AC177</f>
        <v>3.0534958670362919E-2</v>
      </c>
      <c r="AS177" s="13">
        <f>SUMIFS(Source_Data_regional!$G$1:$G$104351, Source_Data_regional!$A$1:$A$104351, Wind_Profile!$AD177, Source_Data_regional!$F$1:$F$104351, Wind_Profile!AS$3, Source_Data_regional!$B$1:$B$104351, "SP15")/$AC177</f>
        <v>3.0497170850263933E-2</v>
      </c>
      <c r="AT177" s="13">
        <f>SUMIFS(Source_Data_regional!$G$1:$G$104351, Source_Data_regional!$A$1:$A$104351, Wind_Profile!$AD177, Source_Data_regional!$F$1:$F$104351, Wind_Profile!AT$3, Source_Data_regional!$B$1:$B$104351, "SP15")/$AC177</f>
        <v>2.7944657527310474E-2</v>
      </c>
      <c r="AU177" s="13">
        <f>SUMIFS(Source_Data_regional!$G$1:$G$104351, Source_Data_regional!$A$1:$A$104351, Wind_Profile!$AD177, Source_Data_regional!$F$1:$F$104351, Wind_Profile!AU$3, Source_Data_regional!$B$1:$B$104351, "SP15")/$AC177</f>
        <v>3.099026063621059E-2</v>
      </c>
      <c r="AV177" s="13">
        <f>SUMIFS(Source_Data_regional!$G$1:$G$104351, Source_Data_regional!$A$1:$A$104351, Wind_Profile!$AD177, Source_Data_regional!$F$1:$F$104351, Wind_Profile!AV$3, Source_Data_regional!$B$1:$B$104351, "SP15")/$AC177</f>
        <v>2.929842909403917E-2</v>
      </c>
      <c r="AW177" s="13">
        <f>SUMIFS(Source_Data_regional!$G$1:$G$104351, Source_Data_regional!$A$1:$A$104351, Wind_Profile!$AD177, Source_Data_regional!$F$1:$F$104351, Wind_Profile!AW$3, Source_Data_regional!$B$1:$B$104351, "SP15")/$AC177</f>
        <v>2.7577007303889928E-2</v>
      </c>
      <c r="AX177" s="13">
        <f>SUMIFS(Source_Data_regional!$G$1:$G$104351, Source_Data_regional!$A$1:$A$104351, Wind_Profile!$AD177, Source_Data_regional!$F$1:$F$104351, Wind_Profile!AX$3, Source_Data_regional!$B$1:$B$104351, "SP15")/$AC177</f>
        <v>2.7339219483790939E-2</v>
      </c>
      <c r="AY177" s="13">
        <f>SUMIFS(Source_Data_regional!$G$1:$G$104351, Source_Data_regional!$A$1:$A$104351, Wind_Profile!$AD177, Source_Data_regional!$F$1:$F$104351, Wind_Profile!AY$3, Source_Data_regional!$B$1:$B$104351, "SP15")/$AC177</f>
        <v>2.5419035683996005E-2</v>
      </c>
      <c r="AZ177" s="13">
        <f>SUMIFS(Source_Data_regional!$G$1:$G$104351, Source_Data_regional!$A$1:$A$104351, Wind_Profile!$AD177, Source_Data_regional!$F$1:$F$104351, Wind_Profile!AZ$3, Source_Data_regional!$B$1:$B$104351, "SP15")/$AC177</f>
        <v>2.6031040899251894E-2</v>
      </c>
      <c r="BA177" s="13">
        <f>SUMIFS(Source_Data_regional!$G$1:$G$104351, Source_Data_regional!$A$1:$A$104351, Wind_Profile!$AD177, Source_Data_regional!$F$1:$F$104351, Wind_Profile!BA$3, Source_Data_regional!$B$1:$B$104351, "SP15")/$AC177</f>
        <v>2.9895507538070104E-2</v>
      </c>
      <c r="BB177" s="13">
        <f>SUMIFS(Source_Data_regional!$G$1:$G$104351, Source_Data_regional!$A$1:$A$104351, Wind_Profile!$AD177, Source_Data_regional!$F$1:$F$104351, Wind_Profile!BB$3, Source_Data_regional!$B$1:$B$104351, "SP15")/$AC177</f>
        <v>2.3509016569830003E-2</v>
      </c>
      <c r="BC177" s="13">
        <f>SUMIFS(Source_Data_regional!$G$1:$G$104351, Source_Data_regional!$A$1:$A$104351, Wind_Profile!$AD177, Source_Data_regional!$F$1:$F$104351, Wind_Profile!BC$3, Source_Data_regional!$B$1:$B$104351, "SP15")/$AC177</f>
        <v>2.3565260319750887E-2</v>
      </c>
    </row>
    <row r="178" spans="1:55" x14ac:dyDescent="0.3">
      <c r="A178">
        <f>INDEX(Installed_Capacity!$H$28:$S$33,MATCH(YEAR(Wind_Profile!B178),Installed_Capacity!$G$28:$G$33,0),MATCH(Wind_Profile!C178,Installed_Capacity!$H$26:$S$26,0))</f>
        <v>1394.7</v>
      </c>
      <c r="B178" s="1">
        <f>Date_List!A175</f>
        <v>43069</v>
      </c>
      <c r="C178" s="3">
        <f t="shared" si="29"/>
        <v>11</v>
      </c>
      <c r="D178" s="13">
        <f>SUMIFS(Source_Data_regional!$G$1:$G$104351, Source_Data_regional!$A$1:$A$104351, Wind_Profile!$B178, Source_Data_regional!$F$1:$F$104351, Wind_Profile!D$3, Source_Data_regional!$B$1:$B$104351, "NP15")/$A178</f>
        <v>1.4103126120312613E-2</v>
      </c>
      <c r="E178" s="13">
        <f>SUMIFS(Source_Data_regional!$G$1:$G$104351, Source_Data_regional!$A$1:$A$104351, Wind_Profile!$B178, Source_Data_regional!$F$1:$F$104351, Wind_Profile!E$3, Source_Data_regional!$B$1:$B$104351, "NP15")/$A178</f>
        <v>3.7538968953896898E-2</v>
      </c>
      <c r="F178" s="13">
        <f>SUMIFS(Source_Data_regional!$G$1:$G$104351, Source_Data_regional!$A$1:$A$104351, Wind_Profile!$B178, Source_Data_regional!$F$1:$F$104351, Wind_Profile!F$3, Source_Data_regional!$B$1:$B$104351, "NP15")/$A178</f>
        <v>0.12077205850720585</v>
      </c>
      <c r="G178" s="13">
        <f>SUMIFS(Source_Data_regional!$G$1:$G$104351, Source_Data_regional!$A$1:$A$104351, Wind_Profile!$B178, Source_Data_regional!$F$1:$F$104351, Wind_Profile!G$3, Source_Data_regional!$B$1:$B$104351, "NP15")/$A178</f>
        <v>0.16683530508353051</v>
      </c>
      <c r="H178" s="13">
        <f>SUMIFS(Source_Data_regional!$G$1:$G$104351, Source_Data_regional!$A$1:$A$104351, Wind_Profile!$B178, Source_Data_regional!$F$1:$F$104351, Wind_Profile!H$3, Source_Data_regional!$B$1:$B$104351, "NP15")/$A178</f>
        <v>0.13856310317631032</v>
      </c>
      <c r="I178" s="13">
        <f>SUMIFS(Source_Data_regional!$G$1:$G$104351, Source_Data_regional!$A$1:$A$104351, Wind_Profile!$B178, Source_Data_regional!$F$1:$F$104351, Wind_Profile!I$3, Source_Data_regional!$B$1:$B$104351, "NP15")/$A178</f>
        <v>9.4764745106474493E-2</v>
      </c>
      <c r="J178" s="13">
        <f>SUMIFS(Source_Data_regional!$G$1:$G$104351, Source_Data_regional!$A$1:$A$104351, Wind_Profile!$B178, Source_Data_regional!$F$1:$F$104351, Wind_Profile!J$3, Source_Data_regional!$B$1:$B$104351, "NP15")/$A178</f>
        <v>0.11686339714633971</v>
      </c>
      <c r="K178" s="13">
        <f>SUMIFS(Source_Data_regional!$G$1:$G$104351, Source_Data_regional!$A$1:$A$104351, Wind_Profile!$B178, Source_Data_regional!$F$1:$F$104351, Wind_Profile!K$3, Source_Data_regional!$B$1:$B$104351, "NP15")/$A178</f>
        <v>0.11577371477737149</v>
      </c>
      <c r="L178" s="13">
        <f>SUMIFS(Source_Data_regional!$G$1:$G$104351, Source_Data_regional!$A$1:$A$104351, Wind_Profile!$B178, Source_Data_regional!$F$1:$F$104351, Wind_Profile!L$3, Source_Data_regional!$B$1:$B$104351, "NP15")/$A178</f>
        <v>8.2117552161755203E-2</v>
      </c>
      <c r="M178" s="13">
        <f>SUMIFS(Source_Data_regional!$G$1:$G$104351, Source_Data_regional!$A$1:$A$104351, Wind_Profile!$B178, Source_Data_regional!$F$1:$F$104351, Wind_Profile!M$3, Source_Data_regional!$B$1:$B$104351, "NP15")/$A178</f>
        <v>2.8656133935613393E-2</v>
      </c>
      <c r="N178" s="13">
        <f>SUMIFS(Source_Data_regional!$G$1:$G$104351, Source_Data_regional!$A$1:$A$104351, Wind_Profile!$B178, Source_Data_regional!$F$1:$F$104351, Wind_Profile!N$3, Source_Data_regional!$B$1:$B$104351, "NP15")/$A178</f>
        <v>2.3434351473435144E-2</v>
      </c>
      <c r="O178" s="13">
        <f>SUMIFS(Source_Data_regional!$G$1:$G$104351, Source_Data_regional!$A$1:$A$104351, Wind_Profile!$B178, Source_Data_regional!$F$1:$F$104351, Wind_Profile!O$3, Source_Data_regional!$B$1:$B$104351, "NP15")/$A178</f>
        <v>1.3670717717071771E-2</v>
      </c>
      <c r="P178" s="13">
        <f>SUMIFS(Source_Data_regional!$G$1:$G$104351, Source_Data_regional!$A$1:$A$104351, Wind_Profile!$B178, Source_Data_regional!$F$1:$F$104351, Wind_Profile!P$3, Source_Data_regional!$B$1:$B$104351, "NP15")/$A178</f>
        <v>1.3630243063024307E-3</v>
      </c>
      <c r="Q178" s="13">
        <f>SUMIFS(Source_Data_regional!$G$1:$G$104351, Source_Data_regional!$A$1:$A$104351, Wind_Profile!$B178, Source_Data_regional!$F$1:$F$104351, Wind_Profile!Q$3, Source_Data_regional!$B$1:$B$104351, "NP15")/$A178</f>
        <v>0</v>
      </c>
      <c r="R178" s="13">
        <f>SUMIFS(Source_Data_regional!$G$1:$G$104351, Source_Data_regional!$A$1:$A$104351, Wind_Profile!$B178, Source_Data_regional!$F$1:$F$104351, Wind_Profile!R$3, Source_Data_regional!$B$1:$B$104351, "NP15")/$A178</f>
        <v>0</v>
      </c>
      <c r="S178" s="13">
        <f>SUMIFS(Source_Data_regional!$G$1:$G$104351, Source_Data_regional!$A$1:$A$104351, Wind_Profile!$B178, Source_Data_regional!$F$1:$F$104351, Wind_Profile!S$3, Source_Data_regional!$B$1:$B$104351, "NP15")/$A178</f>
        <v>0</v>
      </c>
      <c r="T178" s="13">
        <f>SUMIFS(Source_Data_regional!$G$1:$G$104351, Source_Data_regional!$A$1:$A$104351, Wind_Profile!$B178, Source_Data_regional!$F$1:$F$104351, Wind_Profile!T$3, Source_Data_regional!$B$1:$B$104351, "NP15")/$A178</f>
        <v>0</v>
      </c>
      <c r="U178" s="13">
        <f>SUMIFS(Source_Data_regional!$G$1:$G$104351, Source_Data_regional!$A$1:$A$104351, Wind_Profile!$B178, Source_Data_regional!$F$1:$F$104351, Wind_Profile!U$3, Source_Data_regional!$B$1:$B$104351, "NP15")/$A178</f>
        <v>0</v>
      </c>
      <c r="V178" s="13">
        <f>SUMIFS(Source_Data_regional!$G$1:$G$104351, Source_Data_regional!$A$1:$A$104351, Wind_Profile!$B178, Source_Data_regional!$F$1:$F$104351, Wind_Profile!V$3, Source_Data_regional!$B$1:$B$104351, "NP15")/$A178</f>
        <v>0</v>
      </c>
      <c r="W178" s="13">
        <f>SUMIFS(Source_Data_regional!$G$1:$G$104351, Source_Data_regional!$A$1:$A$104351, Wind_Profile!$B178, Source_Data_regional!$F$1:$F$104351, Wind_Profile!W$3, Source_Data_regional!$B$1:$B$104351, "NP15")/$A178</f>
        <v>0</v>
      </c>
      <c r="X178" s="13">
        <f>SUMIFS(Source_Data_regional!$G$1:$G$104351, Source_Data_regional!$A$1:$A$104351, Wind_Profile!$B178, Source_Data_regional!$F$1:$F$104351, Wind_Profile!X$3, Source_Data_regional!$B$1:$B$104351, "NP15")/$A178</f>
        <v>0</v>
      </c>
      <c r="Y178" s="13">
        <f>SUMIFS(Source_Data_regional!$G$1:$G$104351, Source_Data_regional!$A$1:$A$104351, Wind_Profile!$B178, Source_Data_regional!$F$1:$F$104351, Wind_Profile!Y$3, Source_Data_regional!$B$1:$B$104351, "NP15")/$A178</f>
        <v>0</v>
      </c>
      <c r="Z178" s="13">
        <f>SUMIFS(Source_Data_regional!$G$1:$G$104351, Source_Data_regional!$A$1:$A$104351, Wind_Profile!$B178, Source_Data_regional!$F$1:$F$104351, Wind_Profile!Z$3, Source_Data_regional!$B$1:$B$104351, "NP15")/$A178</f>
        <v>0</v>
      </c>
      <c r="AA178" s="13">
        <f>SUMIFS(Source_Data_regional!$G$1:$G$104351, Source_Data_regional!$A$1:$A$104351, Wind_Profile!$B178, Source_Data_regional!$F$1:$F$104351, Wind_Profile!AA$3, Source_Data_regional!$B$1:$B$104351, "NP15")/$A178</f>
        <v>0</v>
      </c>
      <c r="AC178">
        <f>INDEX(Installed_Capacity!$V$28:$AG$33,MATCH(YEAR(Wind_Profile!AD178),Installed_Capacity!$U$28:$U$33,0),MATCH(Wind_Profile!AE178,Installed_Capacity!$V$26:$AG$26,0))</f>
        <v>3949.9499999999994</v>
      </c>
      <c r="AD178" s="1">
        <f t="shared" si="30"/>
        <v>43069</v>
      </c>
      <c r="AE178" s="3">
        <f t="shared" si="31"/>
        <v>11</v>
      </c>
      <c r="AF178" s="13">
        <f>SUMIFS(Source_Data_regional!$G$1:$G$104351, Source_Data_regional!$A$1:$A$104351, Wind_Profile!$AD178, Source_Data_regional!$F$1:$F$104351, Wind_Profile!AF$3, Source_Data_regional!$B$1:$B$104351, "SP15")/$AC178</f>
        <v>1.6559728604159548E-2</v>
      </c>
      <c r="AG178" s="13">
        <f>SUMIFS(Source_Data_regional!$G$1:$G$104351, Source_Data_regional!$A$1:$A$104351, Wind_Profile!$AD178, Source_Data_regional!$F$1:$F$104351, Wind_Profile!AG$3, Source_Data_regional!$B$1:$B$104351, "SP15")/$AC178</f>
        <v>1.4475606020329374E-2</v>
      </c>
      <c r="AH178" s="13">
        <f>SUMIFS(Source_Data_regional!$G$1:$G$104351, Source_Data_regional!$A$1:$A$104351, Wind_Profile!$AD178, Source_Data_regional!$F$1:$F$104351, Wind_Profile!AH$3, Source_Data_regional!$B$1:$B$104351, "SP15")/$AC178</f>
        <v>1.3739386574513603E-2</v>
      </c>
      <c r="AI178" s="13">
        <f>SUMIFS(Source_Data_regional!$G$1:$G$104351, Source_Data_regional!$A$1:$A$104351, Wind_Profile!$AD178, Source_Data_regional!$F$1:$F$104351, Wind_Profile!AI$3, Source_Data_regional!$B$1:$B$104351, "SP15")/$AC178</f>
        <v>1.5661509639362525E-2</v>
      </c>
      <c r="AJ178" s="13">
        <f>SUMIFS(Source_Data_regional!$G$1:$G$104351, Source_Data_regional!$A$1:$A$104351, Wind_Profile!$AD178, Source_Data_regional!$F$1:$F$104351, Wind_Profile!AJ$3, Source_Data_regional!$B$1:$B$104351, "SP15")/$AC178</f>
        <v>1.5288861884327652E-2</v>
      </c>
      <c r="AK178" s="13">
        <f>SUMIFS(Source_Data_regional!$G$1:$G$104351, Source_Data_regional!$A$1:$A$104351, Wind_Profile!$AD178, Source_Data_regional!$F$1:$F$104351, Wind_Profile!AK$3, Source_Data_regional!$B$1:$B$104351, "SP15")/$AC178</f>
        <v>1.458638970113546E-2</v>
      </c>
      <c r="AL178" s="13">
        <f>SUMIFS(Source_Data_regional!$G$1:$G$104351, Source_Data_regional!$A$1:$A$104351, Wind_Profile!$AD178, Source_Data_regional!$F$1:$F$104351, Wind_Profile!AL$3, Source_Data_regional!$B$1:$B$104351, "SP15")/$AC178</f>
        <v>1.5000417726806671E-2</v>
      </c>
      <c r="AM178" s="13">
        <f>SUMIFS(Source_Data_regional!$G$1:$G$104351, Source_Data_regional!$A$1:$A$104351, Wind_Profile!$AD178, Source_Data_regional!$F$1:$F$104351, Wind_Profile!AM$3, Source_Data_regional!$B$1:$B$104351, "SP15")/$AC178</f>
        <v>1.2929452271547744E-2</v>
      </c>
      <c r="AN178" s="13">
        <f>SUMIFS(Source_Data_regional!$G$1:$G$104351, Source_Data_regional!$A$1:$A$104351, Wind_Profile!$AD178, Source_Data_regional!$F$1:$F$104351, Wind_Profile!AN$3, Source_Data_regional!$B$1:$B$104351, "SP15")/$AC178</f>
        <v>1.247338573905999E-2</v>
      </c>
      <c r="AO178" s="13">
        <f>SUMIFS(Source_Data_regional!$G$1:$G$104351, Source_Data_regional!$A$1:$A$104351, Wind_Profile!$AD178, Source_Data_regional!$F$1:$F$104351, Wind_Profile!AO$3, Source_Data_regional!$B$1:$B$104351, "SP15")/$AC178</f>
        <v>1.3949543665109688E-2</v>
      </c>
      <c r="AP178" s="13">
        <f>SUMIFS(Source_Data_regional!$G$1:$G$104351, Source_Data_regional!$A$1:$A$104351, Wind_Profile!$AD178, Source_Data_regional!$F$1:$F$104351, Wind_Profile!AP$3, Source_Data_regional!$B$1:$B$104351, "SP15")/$AC178</f>
        <v>1.9760207091229005E-2</v>
      </c>
      <c r="AQ178" s="13">
        <f>SUMIFS(Source_Data_regional!$G$1:$G$104351, Source_Data_regional!$A$1:$A$104351, Wind_Profile!$AD178, Source_Data_regional!$F$1:$F$104351, Wind_Profile!AQ$3, Source_Data_regional!$B$1:$B$104351, "SP15")/$AC178</f>
        <v>1.9116014126761102E-2</v>
      </c>
      <c r="AR178" s="13">
        <f>SUMIFS(Source_Data_regional!$G$1:$G$104351, Source_Data_regional!$A$1:$A$104351, Wind_Profile!$AD178, Source_Data_regional!$F$1:$F$104351, Wind_Profile!AR$3, Source_Data_regional!$B$1:$B$104351, "SP15")/$AC178</f>
        <v>1.8313657134900446E-2</v>
      </c>
      <c r="AS178" s="13">
        <f>SUMIFS(Source_Data_regional!$G$1:$G$104351, Source_Data_regional!$A$1:$A$104351, Wind_Profile!$AD178, Source_Data_regional!$F$1:$F$104351, Wind_Profile!AS$3, Source_Data_regional!$B$1:$B$104351, "SP15")/$AC178</f>
        <v>1.5294013848276562E-2</v>
      </c>
      <c r="AT178" s="13">
        <f>SUMIFS(Source_Data_regional!$G$1:$G$104351, Source_Data_regional!$A$1:$A$104351, Wind_Profile!$AD178, Source_Data_regional!$F$1:$F$104351, Wind_Profile!AT$3, Source_Data_regional!$B$1:$B$104351, "SP15")/$AC178</f>
        <v>1.4997855669059104E-2</v>
      </c>
      <c r="AU178" s="13">
        <f>SUMIFS(Source_Data_regional!$G$1:$G$104351, Source_Data_regional!$A$1:$A$104351, Wind_Profile!$AD178, Source_Data_regional!$F$1:$F$104351, Wind_Profile!AU$3, Source_Data_regional!$B$1:$B$104351, "SP15")/$AC178</f>
        <v>1.0443765110950774E-2</v>
      </c>
      <c r="AV178" s="13">
        <f>SUMIFS(Source_Data_regional!$G$1:$G$104351, Source_Data_regional!$A$1:$A$104351, Wind_Profile!$AD178, Source_Data_regional!$F$1:$F$104351, Wind_Profile!AV$3, Source_Data_regional!$B$1:$B$104351, "SP15")/$AC178</f>
        <v>8.7023607893770821E-3</v>
      </c>
      <c r="AW178" s="13">
        <f>SUMIFS(Source_Data_regional!$G$1:$G$104351, Source_Data_regional!$A$1:$A$104351, Wind_Profile!$AD178, Source_Data_regional!$F$1:$F$104351, Wind_Profile!AW$3, Source_Data_regional!$B$1:$B$104351, "SP15")/$AC178</f>
        <v>9.0639982784592229E-3</v>
      </c>
      <c r="AX178" s="13">
        <f>SUMIFS(Source_Data_regional!$G$1:$G$104351, Source_Data_regional!$A$1:$A$104351, Wind_Profile!$AD178, Source_Data_regional!$F$1:$F$104351, Wind_Profile!AX$3, Source_Data_regional!$B$1:$B$104351, "SP15")/$AC178</f>
        <v>8.9910479879492158E-3</v>
      </c>
      <c r="AY178" s="13">
        <f>SUMIFS(Source_Data_regional!$G$1:$G$104351, Source_Data_regional!$A$1:$A$104351, Wind_Profile!$AD178, Source_Data_regional!$F$1:$F$104351, Wind_Profile!AY$3, Source_Data_regional!$B$1:$B$104351, "SP15")/$AC178</f>
        <v>1.3292879656704518E-2</v>
      </c>
      <c r="AZ178" s="13">
        <f>SUMIFS(Source_Data_regional!$G$1:$G$104351, Source_Data_regional!$A$1:$A$104351, Wind_Profile!$AD178, Source_Data_regional!$F$1:$F$104351, Wind_Profile!AZ$3, Source_Data_regional!$B$1:$B$104351, "SP15")/$AC178</f>
        <v>3.181518500234181E-2</v>
      </c>
      <c r="BA178" s="13">
        <f>SUMIFS(Source_Data_regional!$G$1:$G$104351, Source_Data_regional!$A$1:$A$104351, Wind_Profile!$AD178, Source_Data_regional!$F$1:$F$104351, Wind_Profile!BA$3, Source_Data_regional!$B$1:$B$104351, "SP15")/$AC178</f>
        <v>3.4277069329991521E-2</v>
      </c>
      <c r="BB178" s="13">
        <f>SUMIFS(Source_Data_regional!$G$1:$G$104351, Source_Data_regional!$A$1:$A$104351, Wind_Profile!$AD178, Source_Data_regional!$F$1:$F$104351, Wind_Profile!BB$3, Source_Data_regional!$B$1:$B$104351, "SP15")/$AC178</f>
        <v>5.711053810807732E-2</v>
      </c>
      <c r="BC178" s="13">
        <f>SUMIFS(Source_Data_regional!$G$1:$G$104351, Source_Data_regional!$A$1:$A$104351, Wind_Profile!$AD178, Source_Data_regional!$F$1:$F$104351, Wind_Profile!BC$3, Source_Data_regional!$B$1:$B$104351, "SP15")/$AC178</f>
        <v>2.4387898580994698E-2</v>
      </c>
    </row>
    <row r="179" spans="1:55" x14ac:dyDescent="0.3">
      <c r="A179">
        <f>INDEX(Installed_Capacity!$H$28:$S$33,MATCH(YEAR(Wind_Profile!B179),Installed_Capacity!$G$28:$G$33,0),MATCH(Wind_Profile!C179,Installed_Capacity!$H$26:$S$26,0))</f>
        <v>1394.7</v>
      </c>
      <c r="B179" s="1">
        <f>Date_List!A176</f>
        <v>43090</v>
      </c>
      <c r="C179" s="3">
        <f t="shared" si="29"/>
        <v>12</v>
      </c>
      <c r="D179" s="13">
        <f>SUMIFS(Source_Data_regional!$G$1:$G$104351, Source_Data_regional!$A$1:$A$104351, Wind_Profile!$B179, Source_Data_regional!$F$1:$F$104351, Wind_Profile!D$3, Source_Data_regional!$B$1:$B$104351, "NP15")/$A179</f>
        <v>0.5568731124973112</v>
      </c>
      <c r="E179" s="13">
        <f>SUMIFS(Source_Data_regional!$G$1:$G$104351, Source_Data_regional!$A$1:$A$104351, Wind_Profile!$B179, Source_Data_regional!$F$1:$F$104351, Wind_Profile!E$3, Source_Data_regional!$B$1:$B$104351, "NP15")/$A179</f>
        <v>0.62759876675987669</v>
      </c>
      <c r="F179" s="13">
        <f>SUMIFS(Source_Data_regional!$G$1:$G$104351, Source_Data_regional!$A$1:$A$104351, Wind_Profile!$B179, Source_Data_regional!$F$1:$F$104351, Wind_Profile!F$3, Source_Data_regional!$B$1:$B$104351, "NP15")/$A179</f>
        <v>0.69046732630673258</v>
      </c>
      <c r="G179" s="13">
        <f>SUMIFS(Source_Data_regional!$G$1:$G$104351, Source_Data_regional!$A$1:$A$104351, Wind_Profile!$B179, Source_Data_regional!$F$1:$F$104351, Wind_Profile!G$3, Source_Data_regional!$B$1:$B$104351, "NP15")/$A179</f>
        <v>0.59378500035850001</v>
      </c>
      <c r="H179" s="13">
        <f>SUMIFS(Source_Data_regional!$G$1:$G$104351, Source_Data_regional!$A$1:$A$104351, Wind_Profile!$B179, Source_Data_regional!$F$1:$F$104351, Wind_Profile!H$3, Source_Data_regional!$B$1:$B$104351, "NP15")/$A179</f>
        <v>0.57667561482756147</v>
      </c>
      <c r="I179" s="13">
        <f>SUMIFS(Source_Data_regional!$G$1:$G$104351, Source_Data_regional!$A$1:$A$104351, Wind_Profile!$B179, Source_Data_regional!$F$1:$F$104351, Wind_Profile!I$3, Source_Data_regional!$B$1:$B$104351, "NP15")/$A179</f>
        <v>0.70235664300566425</v>
      </c>
      <c r="J179" s="13">
        <f>SUMIFS(Source_Data_regional!$G$1:$G$104351, Source_Data_regional!$A$1:$A$104351, Wind_Profile!$B179, Source_Data_regional!$F$1:$F$104351, Wind_Profile!J$3, Source_Data_regional!$B$1:$B$104351, "NP15")/$A179</f>
        <v>0.80016951315695128</v>
      </c>
      <c r="K179" s="13">
        <f>SUMIFS(Source_Data_regional!$G$1:$G$104351, Source_Data_regional!$A$1:$A$104351, Wind_Profile!$B179, Source_Data_regional!$F$1:$F$104351, Wind_Profile!K$3, Source_Data_regional!$B$1:$B$104351, "NP15")/$A179</f>
        <v>0.5917651609665161</v>
      </c>
      <c r="L179" s="13">
        <f>SUMIFS(Source_Data_regional!$G$1:$G$104351, Source_Data_regional!$A$1:$A$104351, Wind_Profile!$B179, Source_Data_regional!$F$1:$F$104351, Wind_Profile!L$3, Source_Data_regional!$B$1:$B$104351, "NP15")/$A179</f>
        <v>0.55125505843550582</v>
      </c>
      <c r="M179" s="13">
        <f>SUMIFS(Source_Data_regional!$G$1:$G$104351, Source_Data_regional!$A$1:$A$104351, Wind_Profile!$B179, Source_Data_regional!$F$1:$F$104351, Wind_Profile!M$3, Source_Data_regional!$B$1:$B$104351, "NP15")/$A179</f>
        <v>0.63665797662579759</v>
      </c>
      <c r="N179" s="13">
        <f>SUMIFS(Source_Data_regional!$G$1:$G$104351, Source_Data_regional!$A$1:$A$104351, Wind_Profile!$B179, Source_Data_regional!$F$1:$F$104351, Wind_Profile!N$3, Source_Data_regional!$B$1:$B$104351, "NP15")/$A179</f>
        <v>0.67250932100093208</v>
      </c>
      <c r="O179" s="13">
        <f>SUMIFS(Source_Data_regional!$G$1:$G$104351, Source_Data_regional!$A$1:$A$104351, Wind_Profile!$B179, Source_Data_regional!$F$1:$F$104351, Wind_Profile!O$3, Source_Data_regional!$B$1:$B$104351, "NP15")/$A179</f>
        <v>0.64679593460959339</v>
      </c>
      <c r="P179" s="13">
        <f>SUMIFS(Source_Data_regional!$G$1:$G$104351, Source_Data_regional!$A$1:$A$104351, Wind_Profile!$B179, Source_Data_regional!$F$1:$F$104351, Wind_Profile!P$3, Source_Data_regional!$B$1:$B$104351, "NP15")/$A179</f>
        <v>0.62145051982505195</v>
      </c>
      <c r="Q179" s="13">
        <f>SUMIFS(Source_Data_regional!$G$1:$G$104351, Source_Data_regional!$A$1:$A$104351, Wind_Profile!$B179, Source_Data_regional!$F$1:$F$104351, Wind_Profile!Q$3, Source_Data_regional!$B$1:$B$104351, "NP15")/$A179</f>
        <v>0.49994588800458878</v>
      </c>
      <c r="R179" s="13">
        <f>SUMIFS(Source_Data_regional!$G$1:$G$104351, Source_Data_regional!$A$1:$A$104351, Wind_Profile!$B179, Source_Data_regional!$F$1:$F$104351, Wind_Profile!R$3, Source_Data_regional!$B$1:$B$104351, "NP15")/$A179</f>
        <v>0.38017000071700008</v>
      </c>
      <c r="S179" s="13">
        <f>SUMIFS(Source_Data_regional!$G$1:$G$104351, Source_Data_regional!$A$1:$A$104351, Wind_Profile!$B179, Source_Data_regional!$F$1:$F$104351, Wind_Profile!S$3, Source_Data_regional!$B$1:$B$104351, "NP15")/$A179</f>
        <v>0.19404991037499103</v>
      </c>
      <c r="T179" s="13">
        <f>SUMIFS(Source_Data_regional!$G$1:$G$104351, Source_Data_regional!$A$1:$A$104351, Wind_Profile!$B179, Source_Data_regional!$F$1:$F$104351, Wind_Profile!T$3, Source_Data_regional!$B$1:$B$104351, "NP15")/$A179</f>
        <v>4.1057094715709466E-2</v>
      </c>
      <c r="U179" s="13">
        <f>SUMIFS(Source_Data_regional!$G$1:$G$104351, Source_Data_regional!$A$1:$A$104351, Wind_Profile!$B179, Source_Data_regional!$F$1:$F$104351, Wind_Profile!U$3, Source_Data_regional!$B$1:$B$104351, "NP15")/$A179</f>
        <v>2.6429547572954754E-2</v>
      </c>
      <c r="V179" s="13">
        <f>SUMIFS(Source_Data_regional!$G$1:$G$104351, Source_Data_regional!$A$1:$A$104351, Wind_Profile!$B179, Source_Data_regional!$F$1:$F$104351, Wind_Profile!V$3, Source_Data_regional!$B$1:$B$104351, "NP15")/$A179</f>
        <v>1.8103814440381442E-2</v>
      </c>
      <c r="W179" s="13">
        <f>SUMIFS(Source_Data_regional!$G$1:$G$104351, Source_Data_regional!$A$1:$A$104351, Wind_Profile!$B179, Source_Data_regional!$F$1:$F$104351, Wind_Profile!W$3, Source_Data_regional!$B$1:$B$104351, "NP15")/$A179</f>
        <v>6.7101598910159896E-3</v>
      </c>
      <c r="X179" s="13">
        <f>SUMIFS(Source_Data_regional!$G$1:$G$104351, Source_Data_regional!$A$1:$A$104351, Wind_Profile!$B179, Source_Data_regional!$F$1:$F$104351, Wind_Profile!X$3, Source_Data_regional!$B$1:$B$104351, "NP15")/$A179</f>
        <v>2.2179744747974475E-2</v>
      </c>
      <c r="Y179" s="13">
        <f>SUMIFS(Source_Data_regional!$G$1:$G$104351, Source_Data_regional!$A$1:$A$104351, Wind_Profile!$B179, Source_Data_regional!$F$1:$F$104351, Wind_Profile!Y$3, Source_Data_regional!$B$1:$B$104351, "NP15")/$A179</f>
        <v>2.103835233383523E-2</v>
      </c>
      <c r="Z179" s="13">
        <f>SUMIFS(Source_Data_regional!$G$1:$G$104351, Source_Data_regional!$A$1:$A$104351, Wind_Profile!$B179, Source_Data_regional!$F$1:$F$104351, Wind_Profile!Z$3, Source_Data_regional!$B$1:$B$104351, "NP15")/$A179</f>
        <v>2.3710762171076216E-3</v>
      </c>
      <c r="AA179" s="13">
        <f>SUMIFS(Source_Data_regional!$G$1:$G$104351, Source_Data_regional!$A$1:$A$104351, Wind_Profile!$B179, Source_Data_regional!$F$1:$F$104351, Wind_Profile!AA$3, Source_Data_regional!$B$1:$B$104351, "NP15")/$A179</f>
        <v>0</v>
      </c>
      <c r="AC179">
        <f>INDEX(Installed_Capacity!$V$28:$AG$33,MATCH(YEAR(Wind_Profile!AD179),Installed_Capacity!$U$28:$U$33,0),MATCH(Wind_Profile!AE179,Installed_Capacity!$V$26:$AG$26,0))</f>
        <v>3980.2499999999995</v>
      </c>
      <c r="AD179" s="1">
        <f t="shared" si="30"/>
        <v>43090</v>
      </c>
      <c r="AE179" s="3">
        <f t="shared" si="31"/>
        <v>12</v>
      </c>
      <c r="AF179" s="13">
        <f>SUMIFS(Source_Data_regional!$G$1:$G$104351, Source_Data_regional!$A$1:$A$104351, Wind_Profile!$AD179, Source_Data_regional!$F$1:$F$104351, Wind_Profile!AF$3, Source_Data_regional!$B$1:$B$104351, "SP15")/$AC179</f>
        <v>0.19727522643050061</v>
      </c>
      <c r="AG179" s="13">
        <f>SUMIFS(Source_Data_regional!$G$1:$G$104351, Source_Data_regional!$A$1:$A$104351, Wind_Profile!$AD179, Source_Data_regional!$F$1:$F$104351, Wind_Profile!AG$3, Source_Data_regional!$B$1:$B$104351, "SP15")/$AC179</f>
        <v>0.22292233151183974</v>
      </c>
      <c r="AH179" s="13">
        <f>SUMIFS(Source_Data_regional!$G$1:$G$104351, Source_Data_regional!$A$1:$A$104351, Wind_Profile!$AD179, Source_Data_regional!$F$1:$F$104351, Wind_Profile!AH$3, Source_Data_regional!$B$1:$B$104351, "SP15")/$AC179</f>
        <v>0.13060308020852962</v>
      </c>
      <c r="AI179" s="13">
        <f>SUMIFS(Source_Data_regional!$G$1:$G$104351, Source_Data_regional!$A$1:$A$104351, Wind_Profile!$AD179, Source_Data_regional!$F$1:$F$104351, Wind_Profile!AI$3, Source_Data_regional!$B$1:$B$104351, "SP15")/$AC179</f>
        <v>7.2114369700395711E-2</v>
      </c>
      <c r="AJ179" s="13">
        <f>SUMIFS(Source_Data_regional!$G$1:$G$104351, Source_Data_regional!$A$1:$A$104351, Wind_Profile!$AD179, Source_Data_regional!$F$1:$F$104351, Wind_Profile!AJ$3, Source_Data_regional!$B$1:$B$104351, "SP15")/$AC179</f>
        <v>8.1896727592487922E-2</v>
      </c>
      <c r="AK179" s="13">
        <f>SUMIFS(Source_Data_regional!$G$1:$G$104351, Source_Data_regional!$A$1:$A$104351, Wind_Profile!$AD179, Source_Data_regional!$F$1:$F$104351, Wind_Profile!AK$3, Source_Data_regional!$B$1:$B$104351, "SP15")/$AC179</f>
        <v>6.8087813579549031E-2</v>
      </c>
      <c r="AL179" s="13">
        <f>SUMIFS(Source_Data_regional!$G$1:$G$104351, Source_Data_regional!$A$1:$A$104351, Wind_Profile!$AD179, Source_Data_regional!$F$1:$F$104351, Wind_Profile!AL$3, Source_Data_regional!$B$1:$B$104351, "SP15")/$AC179</f>
        <v>3.2550902581496143E-2</v>
      </c>
      <c r="AM179" s="13">
        <f>SUMIFS(Source_Data_regional!$G$1:$G$104351, Source_Data_regional!$A$1:$A$104351, Wind_Profile!$AD179, Source_Data_regional!$F$1:$F$104351, Wind_Profile!AM$3, Source_Data_regional!$B$1:$B$104351, "SP15")/$AC179</f>
        <v>2.9853514226493315E-2</v>
      </c>
      <c r="AN179" s="13">
        <f>SUMIFS(Source_Data_regional!$G$1:$G$104351, Source_Data_regional!$A$1:$A$104351, Wind_Profile!$AD179, Source_Data_regional!$F$1:$F$104351, Wind_Profile!AN$3, Source_Data_regional!$B$1:$B$104351, "SP15")/$AC179</f>
        <v>6.4010996796683636E-2</v>
      </c>
      <c r="AO179" s="13">
        <f>SUMIFS(Source_Data_regional!$G$1:$G$104351, Source_Data_regional!$A$1:$A$104351, Wind_Profile!$AD179, Source_Data_regional!$F$1:$F$104351, Wind_Profile!AO$3, Source_Data_regional!$B$1:$B$104351, "SP15")/$AC179</f>
        <v>0.13945748131398783</v>
      </c>
      <c r="AP179" s="13">
        <f>SUMIFS(Source_Data_regional!$G$1:$G$104351, Source_Data_regional!$A$1:$A$104351, Wind_Profile!$AD179, Source_Data_regional!$F$1:$F$104351, Wind_Profile!AP$3, Source_Data_regional!$B$1:$B$104351, "SP15")/$AC179</f>
        <v>0.16636842660636897</v>
      </c>
      <c r="AQ179" s="13">
        <f>SUMIFS(Source_Data_regional!$G$1:$G$104351, Source_Data_regional!$A$1:$A$104351, Wind_Profile!$AD179, Source_Data_regional!$F$1:$F$104351, Wind_Profile!AQ$3, Source_Data_regional!$B$1:$B$104351, "SP15")/$AC179</f>
        <v>0.24162144337667235</v>
      </c>
      <c r="AR179" s="13">
        <f>SUMIFS(Source_Data_regional!$G$1:$G$104351, Source_Data_regional!$A$1:$A$104351, Wind_Profile!$AD179, Source_Data_regional!$F$1:$F$104351, Wind_Profile!AR$3, Source_Data_regional!$B$1:$B$104351, "SP15")/$AC179</f>
        <v>0.27261043904277377</v>
      </c>
      <c r="AS179" s="13">
        <f>SUMIFS(Source_Data_regional!$G$1:$G$104351, Source_Data_regional!$A$1:$A$104351, Wind_Profile!$AD179, Source_Data_regional!$F$1:$F$104351, Wind_Profile!AS$3, Source_Data_regional!$B$1:$B$104351, "SP15")/$AC179</f>
        <v>0.26255722630488038</v>
      </c>
      <c r="AT179" s="13">
        <f>SUMIFS(Source_Data_regional!$G$1:$G$104351, Source_Data_regional!$A$1:$A$104351, Wind_Profile!$AD179, Source_Data_regional!$F$1:$F$104351, Wind_Profile!AT$3, Source_Data_regional!$B$1:$B$104351, "SP15")/$AC179</f>
        <v>0.1892943583945732</v>
      </c>
      <c r="AU179" s="13">
        <f>SUMIFS(Source_Data_regional!$G$1:$G$104351, Source_Data_regional!$A$1:$A$104351, Wind_Profile!$AD179, Source_Data_regional!$F$1:$F$104351, Wind_Profile!AU$3, Source_Data_regional!$B$1:$B$104351, "SP15")/$AC179</f>
        <v>0.16291660825325047</v>
      </c>
      <c r="AV179" s="13">
        <f>SUMIFS(Source_Data_regional!$G$1:$G$104351, Source_Data_regional!$A$1:$A$104351, Wind_Profile!$AD179, Source_Data_regional!$F$1:$F$104351, Wind_Profile!AV$3, Source_Data_regional!$B$1:$B$104351, "SP15")/$AC179</f>
        <v>0.11817811192764274</v>
      </c>
      <c r="AW179" s="13">
        <f>SUMIFS(Source_Data_regional!$G$1:$G$104351, Source_Data_regional!$A$1:$A$104351, Wind_Profile!$AD179, Source_Data_regional!$F$1:$F$104351, Wind_Profile!AW$3, Source_Data_regional!$B$1:$B$104351, "SP15")/$AC179</f>
        <v>0.10860289177815464</v>
      </c>
      <c r="AX179" s="13">
        <f>SUMIFS(Source_Data_regional!$G$1:$G$104351, Source_Data_regional!$A$1:$A$104351, Wind_Profile!$AD179, Source_Data_regional!$F$1:$F$104351, Wind_Profile!AX$3, Source_Data_regional!$B$1:$B$104351, "SP15")/$AC179</f>
        <v>8.4145322529991851E-2</v>
      </c>
      <c r="AY179" s="13">
        <f>SUMIFS(Source_Data_regional!$G$1:$G$104351, Source_Data_regional!$A$1:$A$104351, Wind_Profile!$AD179, Source_Data_regional!$F$1:$F$104351, Wind_Profile!AY$3, Source_Data_regional!$B$1:$B$104351, "SP15")/$AC179</f>
        <v>6.455741222285033E-2</v>
      </c>
      <c r="AZ179" s="13">
        <f>SUMIFS(Source_Data_regional!$G$1:$G$104351, Source_Data_regional!$A$1:$A$104351, Wind_Profile!$AD179, Source_Data_regional!$F$1:$F$104351, Wind_Profile!AZ$3, Source_Data_regional!$B$1:$B$104351, "SP15")/$AC179</f>
        <v>6.8638927203065137E-2</v>
      </c>
      <c r="BA179" s="13">
        <f>SUMIFS(Source_Data_regional!$G$1:$G$104351, Source_Data_regional!$A$1:$A$104351, Wind_Profile!$AD179, Source_Data_regional!$F$1:$F$104351, Wind_Profile!BA$3, Source_Data_regional!$B$1:$B$104351, "SP15")/$AC179</f>
        <v>6.7790721688336178E-2</v>
      </c>
      <c r="BB179" s="13">
        <f>SUMIFS(Source_Data_regional!$G$1:$G$104351, Source_Data_regional!$A$1:$A$104351, Wind_Profile!$AD179, Source_Data_regional!$F$1:$F$104351, Wind_Profile!BB$3, Source_Data_regional!$B$1:$B$104351, "SP15")/$AC179</f>
        <v>6.5444024872809509E-2</v>
      </c>
      <c r="BC179" s="13">
        <f>SUMIFS(Source_Data_regional!$G$1:$G$104351, Source_Data_regional!$A$1:$A$104351, Wind_Profile!$AD179, Source_Data_regional!$F$1:$F$104351, Wind_Profile!BC$3, Source_Data_regional!$B$1:$B$104351, "SP15")/$AC179</f>
        <v>6.2243017398404633E-2</v>
      </c>
    </row>
    <row r="180" spans="1:55" x14ac:dyDescent="0.3">
      <c r="A180">
        <f>INDEX(Installed_Capacity!$H$28:$S$33,MATCH(YEAR(Wind_Profile!B180),Installed_Capacity!$G$28:$G$33,0),MATCH(Wind_Profile!C180,Installed_Capacity!$H$26:$S$26,0))</f>
        <v>1394.7</v>
      </c>
      <c r="B180" s="1">
        <f>Date_List!A177</f>
        <v>43089</v>
      </c>
      <c r="C180" s="3">
        <f t="shared" si="29"/>
        <v>12</v>
      </c>
      <c r="D180" s="13">
        <f>SUMIFS(Source_Data_regional!$G$1:$G$104351, Source_Data_regional!$A$1:$A$104351, Wind_Profile!$B180, Source_Data_regional!$F$1:$F$104351, Wind_Profile!D$3, Source_Data_regional!$B$1:$B$104351, "NP15")/$A180</f>
        <v>0.43538214669821468</v>
      </c>
      <c r="E180" s="13">
        <f>SUMIFS(Source_Data_regional!$G$1:$G$104351, Source_Data_regional!$A$1:$A$104351, Wind_Profile!$B180, Source_Data_regional!$F$1:$F$104351, Wind_Profile!E$3, Source_Data_regional!$B$1:$B$104351, "NP15")/$A180</f>
        <v>0.41819526062952606</v>
      </c>
      <c r="F180" s="13">
        <f>SUMIFS(Source_Data_regional!$G$1:$G$104351, Source_Data_regional!$A$1:$A$104351, Wind_Profile!$B180, Source_Data_regional!$F$1:$F$104351, Wind_Profile!F$3, Source_Data_regional!$B$1:$B$104351, "NP15")/$A180</f>
        <v>0.46811912956191298</v>
      </c>
      <c r="G180" s="13">
        <f>SUMIFS(Source_Data_regional!$G$1:$G$104351, Source_Data_regional!$A$1:$A$104351, Wind_Profile!$B180, Source_Data_regional!$F$1:$F$104351, Wind_Profile!G$3, Source_Data_regional!$B$1:$B$104351, "NP15")/$A180</f>
        <v>0.27821169427116937</v>
      </c>
      <c r="H180" s="13">
        <f>SUMIFS(Source_Data_regional!$G$1:$G$104351, Source_Data_regional!$A$1:$A$104351, Wind_Profile!$B180, Source_Data_regional!$F$1:$F$104351, Wind_Profile!H$3, Source_Data_regional!$B$1:$B$104351, "NP15")/$A180</f>
        <v>0.40224485552448552</v>
      </c>
      <c r="I180" s="13">
        <f>SUMIFS(Source_Data_regional!$G$1:$G$104351, Source_Data_regional!$A$1:$A$104351, Wind_Profile!$B180, Source_Data_regional!$F$1:$F$104351, Wind_Profile!I$3, Source_Data_regional!$B$1:$B$104351, "NP15")/$A180</f>
        <v>0.38618120025811997</v>
      </c>
      <c r="J180" s="13">
        <f>SUMIFS(Source_Data_regional!$G$1:$G$104351, Source_Data_regional!$A$1:$A$104351, Wind_Profile!$B180, Source_Data_regional!$F$1:$F$104351, Wind_Profile!J$3, Source_Data_regional!$B$1:$B$104351, "NP15")/$A180</f>
        <v>0.34302367534236755</v>
      </c>
      <c r="K180" s="13">
        <f>SUMIFS(Source_Data_regional!$G$1:$G$104351, Source_Data_regional!$A$1:$A$104351, Wind_Profile!$B180, Source_Data_regional!$F$1:$F$104351, Wind_Profile!K$3, Source_Data_regional!$B$1:$B$104351, "NP15")/$A180</f>
        <v>0.24818987595898759</v>
      </c>
      <c r="L180" s="13">
        <f>SUMIFS(Source_Data_regional!$G$1:$G$104351, Source_Data_regional!$A$1:$A$104351, Wind_Profile!$B180, Source_Data_regional!$F$1:$F$104351, Wind_Profile!L$3, Source_Data_regional!$B$1:$B$104351, "NP15")/$A180</f>
        <v>9.0506739800673974E-2</v>
      </c>
      <c r="M180" s="13">
        <f>SUMIFS(Source_Data_regional!$G$1:$G$104351, Source_Data_regional!$A$1:$A$104351, Wind_Profile!$B180, Source_Data_regional!$F$1:$F$104351, Wind_Profile!M$3, Source_Data_regional!$B$1:$B$104351, "NP15")/$A180</f>
        <v>9.2134329963433001E-2</v>
      </c>
      <c r="N180" s="13">
        <f>SUMIFS(Source_Data_regional!$G$1:$G$104351, Source_Data_regional!$A$1:$A$104351, Wind_Profile!$B180, Source_Data_regional!$F$1:$F$104351, Wind_Profile!N$3, Source_Data_regional!$B$1:$B$104351, "NP15")/$A180</f>
        <v>0.11864423173442316</v>
      </c>
      <c r="O180" s="13">
        <f>SUMIFS(Source_Data_regional!$G$1:$G$104351, Source_Data_regional!$A$1:$A$104351, Wind_Profile!$B180, Source_Data_regional!$F$1:$F$104351, Wind_Profile!O$3, Source_Data_regional!$B$1:$B$104351, "NP15")/$A180</f>
        <v>6.1036968523696847E-2</v>
      </c>
      <c r="P180" s="13">
        <f>SUMIFS(Source_Data_regional!$G$1:$G$104351, Source_Data_regional!$A$1:$A$104351, Wind_Profile!$B180, Source_Data_regional!$F$1:$F$104351, Wind_Profile!P$3, Source_Data_regional!$B$1:$B$104351, "NP15")/$A180</f>
        <v>1.3363856026385602E-2</v>
      </c>
      <c r="Q180" s="13">
        <f>SUMIFS(Source_Data_regional!$G$1:$G$104351, Source_Data_regional!$A$1:$A$104351, Wind_Profile!$B180, Source_Data_regional!$F$1:$F$104351, Wind_Profile!Q$3, Source_Data_regional!$B$1:$B$104351, "NP15")/$A180</f>
        <v>2.8171205277120526E-2</v>
      </c>
      <c r="R180" s="13">
        <f>SUMIFS(Source_Data_regional!$G$1:$G$104351, Source_Data_regional!$A$1:$A$104351, Wind_Profile!$B180, Source_Data_regional!$F$1:$F$104351, Wind_Profile!R$3, Source_Data_regional!$B$1:$B$104351, "NP15")/$A180</f>
        <v>4.0120248082024808E-2</v>
      </c>
      <c r="S180" s="13">
        <f>SUMIFS(Source_Data_regional!$G$1:$G$104351, Source_Data_regional!$A$1:$A$104351, Wind_Profile!$B180, Source_Data_regional!$F$1:$F$104351, Wind_Profile!S$3, Source_Data_regional!$B$1:$B$104351, "NP15")/$A180</f>
        <v>1.8088456298845628E-2</v>
      </c>
      <c r="T180" s="13">
        <f>SUMIFS(Source_Data_regional!$G$1:$G$104351, Source_Data_regional!$A$1:$A$104351, Wind_Profile!$B180, Source_Data_regional!$F$1:$F$104351, Wind_Profile!T$3, Source_Data_regional!$B$1:$B$104351, "NP15")/$A180</f>
        <v>2.8797289739728976E-2</v>
      </c>
      <c r="U180" s="13">
        <f>SUMIFS(Source_Data_regional!$G$1:$G$104351, Source_Data_regional!$A$1:$A$104351, Wind_Profile!$B180, Source_Data_regional!$F$1:$F$104351, Wind_Profile!U$3, Source_Data_regional!$B$1:$B$104351, "NP15")/$A180</f>
        <v>4.6768322936832286E-2</v>
      </c>
      <c r="V180" s="13">
        <f>SUMIFS(Source_Data_regional!$G$1:$G$104351, Source_Data_regional!$A$1:$A$104351, Wind_Profile!$B180, Source_Data_regional!$F$1:$F$104351, Wind_Profile!V$3, Source_Data_regional!$B$1:$B$104351, "NP15")/$A180</f>
        <v>5.5832472933247293E-2</v>
      </c>
      <c r="W180" s="13">
        <f>SUMIFS(Source_Data_regional!$G$1:$G$104351, Source_Data_regional!$A$1:$A$104351, Wind_Profile!$B180, Source_Data_regional!$F$1:$F$104351, Wind_Profile!W$3, Source_Data_regional!$B$1:$B$104351, "NP15")/$A180</f>
        <v>4.3243055854305587E-2</v>
      </c>
      <c r="X180" s="13">
        <f>SUMIFS(Source_Data_regional!$G$1:$G$104351, Source_Data_regional!$A$1:$A$104351, Wind_Profile!$B180, Source_Data_regional!$F$1:$F$104351, Wind_Profile!X$3, Source_Data_regional!$B$1:$B$104351, "NP15")/$A180</f>
        <v>1.9059195525919552E-2</v>
      </c>
      <c r="Y180" s="13">
        <f>SUMIFS(Source_Data_regional!$G$1:$G$104351, Source_Data_regional!$A$1:$A$104351, Wind_Profile!$B180, Source_Data_regional!$F$1:$F$104351, Wind_Profile!Y$3, Source_Data_regional!$B$1:$B$104351, "NP15")/$A180</f>
        <v>6.5455036925503682E-2</v>
      </c>
      <c r="Z180" s="13">
        <f>SUMIFS(Source_Data_regional!$G$1:$G$104351, Source_Data_regional!$A$1:$A$104351, Wind_Profile!$B180, Source_Data_regional!$F$1:$F$104351, Wind_Profile!Z$3, Source_Data_regional!$B$1:$B$104351, "NP15")/$A180</f>
        <v>0.19673610095361008</v>
      </c>
      <c r="AA180" s="13">
        <f>SUMIFS(Source_Data_regional!$G$1:$G$104351, Source_Data_regional!$A$1:$A$104351, Wind_Profile!$B180, Source_Data_regional!$F$1:$F$104351, Wind_Profile!AA$3, Source_Data_regional!$B$1:$B$104351, "NP15")/$A180</f>
        <v>0.45797520613752063</v>
      </c>
      <c r="AC180">
        <f>INDEX(Installed_Capacity!$V$28:$AG$33,MATCH(YEAR(Wind_Profile!AD180),Installed_Capacity!$U$28:$U$33,0),MATCH(Wind_Profile!AE180,Installed_Capacity!$V$26:$AG$26,0))</f>
        <v>3980.2499999999995</v>
      </c>
      <c r="AD180" s="1">
        <f t="shared" si="30"/>
        <v>43089</v>
      </c>
      <c r="AE180" s="3">
        <f t="shared" si="31"/>
        <v>12</v>
      </c>
      <c r="AF180" s="13">
        <f>SUMIFS(Source_Data_regional!$G$1:$G$104351, Source_Data_regional!$A$1:$A$104351, Wind_Profile!$AD180, Source_Data_regional!$F$1:$F$104351, Wind_Profile!AF$3, Source_Data_regional!$B$1:$B$104351, "SP15")/$AC180</f>
        <v>0.26860696187425415</v>
      </c>
      <c r="AG180" s="13">
        <f>SUMIFS(Source_Data_regional!$G$1:$G$104351, Source_Data_regional!$A$1:$A$104351, Wind_Profile!$AD180, Source_Data_regional!$F$1:$F$104351, Wind_Profile!AG$3, Source_Data_regional!$B$1:$B$104351, "SP15")/$AC180</f>
        <v>0.29396078638276496</v>
      </c>
      <c r="AH180" s="13">
        <f>SUMIFS(Source_Data_regional!$G$1:$G$104351, Source_Data_regional!$A$1:$A$104351, Wind_Profile!$AD180, Source_Data_regional!$F$1:$F$104351, Wind_Profile!AH$3, Source_Data_regional!$B$1:$B$104351, "SP15")/$AC180</f>
        <v>0.29508424847685449</v>
      </c>
      <c r="AI180" s="13">
        <f>SUMIFS(Source_Data_regional!$G$1:$G$104351, Source_Data_regional!$A$1:$A$104351, Wind_Profile!$AD180, Source_Data_regional!$F$1:$F$104351, Wind_Profile!AI$3, Source_Data_regional!$B$1:$B$104351, "SP15")/$AC180</f>
        <v>0.26301222033791849</v>
      </c>
      <c r="AJ180" s="13">
        <f>SUMIFS(Source_Data_regional!$G$1:$G$104351, Source_Data_regional!$A$1:$A$104351, Wind_Profile!$AD180, Source_Data_regional!$F$1:$F$104351, Wind_Profile!AJ$3, Source_Data_regional!$B$1:$B$104351, "SP15")/$AC180</f>
        <v>0.25008571572137434</v>
      </c>
      <c r="AK180" s="13">
        <f>SUMIFS(Source_Data_regional!$G$1:$G$104351, Source_Data_regional!$A$1:$A$104351, Wind_Profile!$AD180, Source_Data_regional!$F$1:$F$104351, Wind_Profile!AK$3, Source_Data_regional!$B$1:$B$104351, "SP15")/$AC180</f>
        <v>0.26208478864392942</v>
      </c>
      <c r="AL180" s="13">
        <f>SUMIFS(Source_Data_regional!$G$1:$G$104351, Source_Data_regional!$A$1:$A$104351, Wind_Profile!$AD180, Source_Data_regional!$F$1:$F$104351, Wind_Profile!AL$3, Source_Data_regional!$B$1:$B$104351, "SP15")/$AC180</f>
        <v>0.3197611657559199</v>
      </c>
      <c r="AM180" s="13">
        <f>SUMIFS(Source_Data_regional!$G$1:$G$104351, Source_Data_regional!$A$1:$A$104351, Wind_Profile!$AD180, Source_Data_regional!$F$1:$F$104351, Wind_Profile!AM$3, Source_Data_regional!$B$1:$B$104351, "SP15")/$AC180</f>
        <v>0.33667290245587594</v>
      </c>
      <c r="AN180" s="13">
        <f>SUMIFS(Source_Data_regional!$G$1:$G$104351, Source_Data_regional!$A$1:$A$104351, Wind_Profile!$AD180, Source_Data_regional!$F$1:$F$104351, Wind_Profile!AN$3, Source_Data_regional!$B$1:$B$104351, "SP15")/$AC180</f>
        <v>0.34783502795050564</v>
      </c>
      <c r="AO180" s="13">
        <f>SUMIFS(Source_Data_regional!$G$1:$G$104351, Source_Data_regional!$A$1:$A$104351, Wind_Profile!$AD180, Source_Data_regional!$F$1:$F$104351, Wind_Profile!AO$3, Source_Data_regional!$B$1:$B$104351, "SP15")/$AC180</f>
        <v>0.35871611330946551</v>
      </c>
      <c r="AP180" s="13">
        <f>SUMIFS(Source_Data_regional!$G$1:$G$104351, Source_Data_regional!$A$1:$A$104351, Wind_Profile!$AD180, Source_Data_regional!$F$1:$F$104351, Wind_Profile!AP$3, Source_Data_regional!$B$1:$B$104351, "SP15")/$AC180</f>
        <v>0.41018179260096732</v>
      </c>
      <c r="AQ180" s="13">
        <f>SUMIFS(Source_Data_regional!$G$1:$G$104351, Source_Data_regional!$A$1:$A$104351, Wind_Profile!$AD180, Source_Data_regional!$F$1:$F$104351, Wind_Profile!AQ$3, Source_Data_regional!$B$1:$B$104351, "SP15")/$AC180</f>
        <v>0.53193911940204774</v>
      </c>
      <c r="AR180" s="13">
        <f>SUMIFS(Source_Data_regional!$G$1:$G$104351, Source_Data_regional!$A$1:$A$104351, Wind_Profile!$AD180, Source_Data_regional!$F$1:$F$104351, Wind_Profile!AR$3, Source_Data_regional!$B$1:$B$104351, "SP15")/$AC180</f>
        <v>0.55645382073990335</v>
      </c>
      <c r="AS180" s="13">
        <f>SUMIFS(Source_Data_regional!$G$1:$G$104351, Source_Data_regional!$A$1:$A$104351, Wind_Profile!$AD180, Source_Data_regional!$F$1:$F$104351, Wind_Profile!AS$3, Source_Data_regional!$B$1:$B$104351, "SP15")/$AC180</f>
        <v>0.59592105018528996</v>
      </c>
      <c r="AT180" s="13">
        <f>SUMIFS(Source_Data_regional!$G$1:$G$104351, Source_Data_regional!$A$1:$A$104351, Wind_Profile!$AD180, Source_Data_regional!$F$1:$F$104351, Wind_Profile!AT$3, Source_Data_regional!$B$1:$B$104351, "SP15")/$AC180</f>
        <v>0.61333656931097302</v>
      </c>
      <c r="AU180" s="13">
        <f>SUMIFS(Source_Data_regional!$G$1:$G$104351, Source_Data_regional!$A$1:$A$104351, Wind_Profile!$AD180, Source_Data_regional!$F$1:$F$104351, Wind_Profile!AU$3, Source_Data_regional!$B$1:$B$104351, "SP15")/$AC180</f>
        <v>0.54357601658187304</v>
      </c>
      <c r="AV180" s="13">
        <f>SUMIFS(Source_Data_regional!$G$1:$G$104351, Source_Data_regional!$A$1:$A$104351, Wind_Profile!$AD180, Source_Data_regional!$F$1:$F$104351, Wind_Profile!AV$3, Source_Data_regional!$B$1:$B$104351, "SP15")/$AC180</f>
        <v>0.44174001633063253</v>
      </c>
      <c r="AW180" s="13">
        <f>SUMIFS(Source_Data_regional!$G$1:$G$104351, Source_Data_regional!$A$1:$A$104351, Wind_Profile!$AD180, Source_Data_regional!$F$1:$F$104351, Wind_Profile!AW$3, Source_Data_regional!$B$1:$B$104351, "SP15")/$AC180</f>
        <v>0.49138491049557198</v>
      </c>
      <c r="AX180" s="13">
        <f>SUMIFS(Source_Data_regional!$G$1:$G$104351, Source_Data_regional!$A$1:$A$104351, Wind_Profile!$AD180, Source_Data_regional!$F$1:$F$104351, Wind_Profile!AX$3, Source_Data_regional!$B$1:$B$104351, "SP15")/$AC180</f>
        <v>0.53912165567489478</v>
      </c>
      <c r="AY180" s="13">
        <f>SUMIFS(Source_Data_regional!$G$1:$G$104351, Source_Data_regional!$A$1:$A$104351, Wind_Profile!$AD180, Source_Data_regional!$F$1:$F$104351, Wind_Profile!AY$3, Source_Data_regional!$B$1:$B$104351, "SP15")/$AC180</f>
        <v>0.43183217637083099</v>
      </c>
      <c r="AZ180" s="13">
        <f>SUMIFS(Source_Data_regional!$G$1:$G$104351, Source_Data_regional!$A$1:$A$104351, Wind_Profile!$AD180, Source_Data_regional!$F$1:$F$104351, Wind_Profile!AZ$3, Source_Data_regional!$B$1:$B$104351, "SP15")/$AC180</f>
        <v>0.36581039381948377</v>
      </c>
      <c r="BA180" s="13">
        <f>SUMIFS(Source_Data_regional!$G$1:$G$104351, Source_Data_regional!$A$1:$A$104351, Wind_Profile!$AD180, Source_Data_regional!$F$1:$F$104351, Wind_Profile!BA$3, Source_Data_regional!$B$1:$B$104351, "SP15")/$AC180</f>
        <v>0.31283062621694618</v>
      </c>
      <c r="BB180" s="13">
        <f>SUMIFS(Source_Data_regional!$G$1:$G$104351, Source_Data_regional!$A$1:$A$104351, Wind_Profile!$AD180, Source_Data_regional!$F$1:$F$104351, Wind_Profile!BB$3, Source_Data_regional!$B$1:$B$104351, "SP15")/$AC180</f>
        <v>0.35021830538282778</v>
      </c>
      <c r="BC180" s="13">
        <f>SUMIFS(Source_Data_regional!$G$1:$G$104351, Source_Data_regional!$A$1:$A$104351, Wind_Profile!$AD180, Source_Data_regional!$F$1:$F$104351, Wind_Profile!BC$3, Source_Data_regional!$B$1:$B$104351, "SP15")/$AC180</f>
        <v>0.30289506438037817</v>
      </c>
    </row>
    <row r="181" spans="1:55" x14ac:dyDescent="0.3">
      <c r="A181">
        <f>INDEX(Installed_Capacity!$H$28:$S$33,MATCH(YEAR(Wind_Profile!B181),Installed_Capacity!$G$28:$G$33,0),MATCH(Wind_Profile!C181,Installed_Capacity!$H$26:$S$26,0))</f>
        <v>1394.7</v>
      </c>
      <c r="B181" s="1">
        <f>Date_List!A178</f>
        <v>43073</v>
      </c>
      <c r="C181" s="3">
        <f t="shared" si="29"/>
        <v>12</v>
      </c>
      <c r="D181" s="13">
        <f>SUMIFS(Source_Data_regional!$G$1:$G$104351, Source_Data_regional!$A$1:$A$104351, Wind_Profile!$B181, Source_Data_regional!$F$1:$F$104351, Wind_Profile!D$3, Source_Data_regional!$B$1:$B$104351, "NP15")/$A181</f>
        <v>0.72243865347386538</v>
      </c>
      <c r="E181" s="13">
        <f>SUMIFS(Source_Data_regional!$G$1:$G$104351, Source_Data_regional!$A$1:$A$104351, Wind_Profile!$B181, Source_Data_regional!$F$1:$F$104351, Wind_Profile!E$3, Source_Data_regional!$B$1:$B$104351, "NP15")/$A181</f>
        <v>0.79021621854162183</v>
      </c>
      <c r="F181" s="13">
        <f>SUMIFS(Source_Data_regional!$G$1:$G$104351, Source_Data_regional!$A$1:$A$104351, Wind_Profile!$B181, Source_Data_regional!$F$1:$F$104351, Wind_Profile!F$3, Source_Data_regional!$B$1:$B$104351, "NP15")/$A181</f>
        <v>0.82950028680002874</v>
      </c>
      <c r="G181" s="13">
        <f>SUMIFS(Source_Data_regional!$G$1:$G$104351, Source_Data_regional!$A$1:$A$104351, Wind_Profile!$B181, Source_Data_regional!$F$1:$F$104351, Wind_Profile!G$3, Source_Data_regional!$B$1:$B$104351, "NP15")/$A181</f>
        <v>0.79805842833584273</v>
      </c>
      <c r="H181" s="13">
        <f>SUMIFS(Source_Data_regional!$G$1:$G$104351, Source_Data_regional!$A$1:$A$104351, Wind_Profile!$B181, Source_Data_regional!$F$1:$F$104351, Wind_Profile!H$3, Source_Data_regional!$B$1:$B$104351, "NP15")/$A181</f>
        <v>0.7866974546497455</v>
      </c>
      <c r="I181" s="13">
        <f>SUMIFS(Source_Data_regional!$G$1:$G$104351, Source_Data_regional!$A$1:$A$104351, Wind_Profile!$B181, Source_Data_regional!$F$1:$F$104351, Wind_Profile!I$3, Source_Data_regional!$B$1:$B$104351, "NP15")/$A181</f>
        <v>0.75152983437298349</v>
      </c>
      <c r="J181" s="13">
        <f>SUMIFS(Source_Data_regional!$G$1:$G$104351, Source_Data_regional!$A$1:$A$104351, Wind_Profile!$B181, Source_Data_regional!$F$1:$F$104351, Wind_Profile!J$3, Source_Data_regional!$B$1:$B$104351, "NP15")/$A181</f>
        <v>0.79019405606940563</v>
      </c>
      <c r="K181" s="13">
        <f>SUMIFS(Source_Data_regional!$G$1:$G$104351, Source_Data_regional!$A$1:$A$104351, Wind_Profile!$B181, Source_Data_regional!$F$1:$F$104351, Wind_Profile!K$3, Source_Data_regional!$B$1:$B$104351, "NP15")/$A181</f>
        <v>0.77800692622069267</v>
      </c>
      <c r="L181" s="13">
        <f>SUMIFS(Source_Data_regional!$G$1:$G$104351, Source_Data_regional!$A$1:$A$104351, Wind_Profile!$B181, Source_Data_regional!$F$1:$F$104351, Wind_Profile!L$3, Source_Data_regional!$B$1:$B$104351, "NP15")/$A181</f>
        <v>0.83470449559044957</v>
      </c>
      <c r="M181" s="13">
        <f>SUMIFS(Source_Data_regional!$G$1:$G$104351, Source_Data_regional!$A$1:$A$104351, Wind_Profile!$B181, Source_Data_regional!$F$1:$F$104351, Wind_Profile!M$3, Source_Data_regional!$B$1:$B$104351, "NP15")/$A181</f>
        <v>0.83570005736000574</v>
      </c>
      <c r="N181" s="13">
        <f>SUMIFS(Source_Data_regional!$G$1:$G$104351, Source_Data_regional!$A$1:$A$104351, Wind_Profile!$B181, Source_Data_regional!$F$1:$F$104351, Wind_Profile!N$3, Source_Data_regional!$B$1:$B$104351, "NP15")/$A181</f>
        <v>0.83191222485122251</v>
      </c>
      <c r="O181" s="13">
        <f>SUMIFS(Source_Data_regional!$G$1:$G$104351, Source_Data_regional!$A$1:$A$104351, Wind_Profile!$B181, Source_Data_regional!$F$1:$F$104351, Wind_Profile!O$3, Source_Data_regional!$B$1:$B$104351, "NP15")/$A181</f>
        <v>0.84056769914676988</v>
      </c>
      <c r="P181" s="13">
        <f>SUMIFS(Source_Data_regional!$G$1:$G$104351, Source_Data_regional!$A$1:$A$104351, Wind_Profile!$B181, Source_Data_regional!$F$1:$F$104351, Wind_Profile!P$3, Source_Data_regional!$B$1:$B$104351, "NP15")/$A181</f>
        <v>0.82782052054205191</v>
      </c>
      <c r="Q181" s="13">
        <f>SUMIFS(Source_Data_regional!$G$1:$G$104351, Source_Data_regional!$A$1:$A$104351, Wind_Profile!$B181, Source_Data_regional!$F$1:$F$104351, Wind_Profile!Q$3, Source_Data_regional!$B$1:$B$104351, "NP15")/$A181</f>
        <v>0.82051309959130991</v>
      </c>
      <c r="R181" s="13">
        <f>SUMIFS(Source_Data_regional!$G$1:$G$104351, Source_Data_regional!$A$1:$A$104351, Wind_Profile!$B181, Source_Data_regional!$F$1:$F$104351, Wind_Profile!R$3, Source_Data_regional!$B$1:$B$104351, "NP15")/$A181</f>
        <v>0.79258322936832282</v>
      </c>
      <c r="S181" s="13">
        <f>SUMIFS(Source_Data_regional!$G$1:$G$104351, Source_Data_regional!$A$1:$A$104351, Wind_Profile!$B181, Source_Data_regional!$F$1:$F$104351, Wind_Profile!S$3, Source_Data_regional!$B$1:$B$104351, "NP15")/$A181</f>
        <v>0.84241152219115223</v>
      </c>
      <c r="T181" s="13">
        <f>SUMIFS(Source_Data_regional!$G$1:$G$104351, Source_Data_regional!$A$1:$A$104351, Wind_Profile!$B181, Source_Data_regional!$F$1:$F$104351, Wind_Profile!T$3, Source_Data_regional!$B$1:$B$104351, "NP15")/$A181</f>
        <v>0.81882835018283495</v>
      </c>
      <c r="U181" s="13">
        <f>SUMIFS(Source_Data_regional!$G$1:$G$104351, Source_Data_regional!$A$1:$A$104351, Wind_Profile!$B181, Source_Data_regional!$F$1:$F$104351, Wind_Profile!U$3, Source_Data_regional!$B$1:$B$104351, "NP15")/$A181</f>
        <v>0.71320171363017137</v>
      </c>
      <c r="V181" s="13">
        <f>SUMIFS(Source_Data_regional!$G$1:$G$104351, Source_Data_regional!$A$1:$A$104351, Wind_Profile!$B181, Source_Data_regional!$F$1:$F$104351, Wind_Profile!V$3, Source_Data_regional!$B$1:$B$104351, "NP15")/$A181</f>
        <v>0.72883999426399937</v>
      </c>
      <c r="W181" s="13">
        <f>SUMIFS(Source_Data_regional!$G$1:$G$104351, Source_Data_regional!$A$1:$A$104351, Wind_Profile!$B181, Source_Data_regional!$F$1:$F$104351, Wind_Profile!W$3, Source_Data_regional!$B$1:$B$104351, "NP15")/$A181</f>
        <v>0.75674028106402813</v>
      </c>
      <c r="X181" s="13">
        <f>SUMIFS(Source_Data_regional!$G$1:$G$104351, Source_Data_regional!$A$1:$A$104351, Wind_Profile!$B181, Source_Data_regional!$F$1:$F$104351, Wind_Profile!X$3, Source_Data_regional!$B$1:$B$104351, "NP15")/$A181</f>
        <v>0.63531256184125617</v>
      </c>
      <c r="Y181" s="13">
        <f>SUMIFS(Source_Data_regional!$G$1:$G$104351, Source_Data_regional!$A$1:$A$104351, Wind_Profile!$B181, Source_Data_regional!$F$1:$F$104351, Wind_Profile!Y$3, Source_Data_regional!$B$1:$B$104351, "NP15")/$A181</f>
        <v>0.72838016777801673</v>
      </c>
      <c r="Z181" s="13">
        <f>SUMIFS(Source_Data_regional!$G$1:$G$104351, Source_Data_regional!$A$1:$A$104351, Wind_Profile!$B181, Source_Data_regional!$F$1:$F$104351, Wind_Profile!Z$3, Source_Data_regional!$B$1:$B$104351, "NP15")/$A181</f>
        <v>0.7469137233813723</v>
      </c>
      <c r="AA181" s="13">
        <f>SUMIFS(Source_Data_regional!$G$1:$G$104351, Source_Data_regional!$A$1:$A$104351, Wind_Profile!$B181, Source_Data_regional!$F$1:$F$104351, Wind_Profile!AA$3, Source_Data_regional!$B$1:$B$104351, "NP15")/$A181</f>
        <v>0.62961042518104249</v>
      </c>
      <c r="AC181">
        <f>INDEX(Installed_Capacity!$V$28:$AG$33,MATCH(YEAR(Wind_Profile!AD181),Installed_Capacity!$U$28:$U$33,0),MATCH(Wind_Profile!AE181,Installed_Capacity!$V$26:$AG$26,0))</f>
        <v>3980.2499999999995</v>
      </c>
      <c r="AD181" s="1">
        <f t="shared" si="30"/>
        <v>43073</v>
      </c>
      <c r="AE181" s="3">
        <f t="shared" si="31"/>
        <v>12</v>
      </c>
      <c r="AF181" s="13">
        <f>SUMIFS(Source_Data_regional!$G$1:$G$104351, Source_Data_regional!$A$1:$A$104351, Wind_Profile!$AD181, Source_Data_regional!$F$1:$F$104351, Wind_Profile!AF$3, Source_Data_regional!$B$1:$B$104351, "SP15")/$AC181</f>
        <v>0.23074406632749203</v>
      </c>
      <c r="AG181" s="13">
        <f>SUMIFS(Source_Data_regional!$G$1:$G$104351, Source_Data_regional!$A$1:$A$104351, Wind_Profile!$AD181, Source_Data_regional!$F$1:$F$104351, Wind_Profile!AG$3, Source_Data_regional!$B$1:$B$104351, "SP15")/$AC181</f>
        <v>7.7418737516487673E-2</v>
      </c>
      <c r="AH181" s="13">
        <f>SUMIFS(Source_Data_regional!$G$1:$G$104351, Source_Data_regional!$A$1:$A$104351, Wind_Profile!$AD181, Source_Data_regional!$F$1:$F$104351, Wind_Profile!AH$3, Source_Data_regional!$B$1:$B$104351, "SP15")/$AC181</f>
        <v>3.8300795176182408E-2</v>
      </c>
      <c r="AI181" s="13">
        <f>SUMIFS(Source_Data_regional!$G$1:$G$104351, Source_Data_regional!$A$1:$A$104351, Wind_Profile!$AD181, Source_Data_regional!$F$1:$F$104351, Wind_Profile!AI$3, Source_Data_regional!$B$1:$B$104351, "SP15")/$AC181</f>
        <v>4.6392329627535971E-2</v>
      </c>
      <c r="AJ181" s="13">
        <f>SUMIFS(Source_Data_regional!$G$1:$G$104351, Source_Data_regional!$A$1:$A$104351, Wind_Profile!$AD181, Source_Data_regional!$F$1:$F$104351, Wind_Profile!AJ$3, Source_Data_regional!$B$1:$B$104351, "SP15")/$AC181</f>
        <v>8.8158844293700162E-2</v>
      </c>
      <c r="AK181" s="13">
        <f>SUMIFS(Source_Data_regional!$G$1:$G$104351, Source_Data_regional!$A$1:$A$104351, Wind_Profile!$AD181, Source_Data_regional!$F$1:$F$104351, Wind_Profile!AK$3, Source_Data_regional!$B$1:$B$104351, "SP15")/$AC181</f>
        <v>0.10959147540983608</v>
      </c>
      <c r="AL181" s="13">
        <f>SUMIFS(Source_Data_regional!$G$1:$G$104351, Source_Data_regional!$A$1:$A$104351, Wind_Profile!$AD181, Source_Data_regional!$F$1:$F$104351, Wind_Profile!AL$3, Source_Data_regional!$B$1:$B$104351, "SP15")/$AC181</f>
        <v>0.11196534388543435</v>
      </c>
      <c r="AM181" s="13">
        <f>SUMIFS(Source_Data_regional!$G$1:$G$104351, Source_Data_regional!$A$1:$A$104351, Wind_Profile!$AD181, Source_Data_regional!$F$1:$F$104351, Wind_Profile!AM$3, Source_Data_regional!$B$1:$B$104351, "SP15")/$AC181</f>
        <v>0.13329519753784314</v>
      </c>
      <c r="AN181" s="13">
        <f>SUMIFS(Source_Data_regional!$G$1:$G$104351, Source_Data_regional!$A$1:$A$104351, Wind_Profile!$AD181, Source_Data_regional!$F$1:$F$104351, Wind_Profile!AN$3, Source_Data_regional!$B$1:$B$104351, "SP15")/$AC181</f>
        <v>0.15670999309088626</v>
      </c>
      <c r="AO181" s="13">
        <f>SUMIFS(Source_Data_regional!$G$1:$G$104351, Source_Data_regional!$A$1:$A$104351, Wind_Profile!$AD181, Source_Data_regional!$F$1:$F$104351, Wind_Profile!AO$3, Source_Data_regional!$B$1:$B$104351, "SP15")/$AC181</f>
        <v>0.21435667608818545</v>
      </c>
      <c r="AP181" s="13">
        <f>SUMIFS(Source_Data_regional!$G$1:$G$104351, Source_Data_regional!$A$1:$A$104351, Wind_Profile!$AD181, Source_Data_regional!$F$1:$F$104351, Wind_Profile!AP$3, Source_Data_regional!$B$1:$B$104351, "SP15")/$AC181</f>
        <v>0.28087678412160044</v>
      </c>
      <c r="AQ181" s="13">
        <f>SUMIFS(Source_Data_regional!$G$1:$G$104351, Source_Data_regional!$A$1:$A$104351, Wind_Profile!$AD181, Source_Data_regional!$F$1:$F$104351, Wind_Profile!AQ$3, Source_Data_regional!$B$1:$B$104351, "SP15")/$AC181</f>
        <v>0.29626347591231711</v>
      </c>
      <c r="AR181" s="13">
        <f>SUMIFS(Source_Data_regional!$G$1:$G$104351, Source_Data_regional!$A$1:$A$104351, Wind_Profile!$AD181, Source_Data_regional!$F$1:$F$104351, Wind_Profile!AR$3, Source_Data_regional!$B$1:$B$104351, "SP15")/$AC181</f>
        <v>0.34319837949877524</v>
      </c>
      <c r="AS181" s="13">
        <f>SUMIFS(Source_Data_regional!$G$1:$G$104351, Source_Data_regional!$A$1:$A$104351, Wind_Profile!$AD181, Source_Data_regional!$F$1:$F$104351, Wind_Profile!AS$3, Source_Data_regional!$B$1:$B$104351, "SP15")/$AC181</f>
        <v>0.38500963256076887</v>
      </c>
      <c r="AT181" s="13">
        <f>SUMIFS(Source_Data_regional!$G$1:$G$104351, Source_Data_regional!$A$1:$A$104351, Wind_Profile!$AD181, Source_Data_regional!$F$1:$F$104351, Wind_Profile!AT$3, Source_Data_regional!$B$1:$B$104351, "SP15")/$AC181</f>
        <v>0.38729757427297284</v>
      </c>
      <c r="AU181" s="13">
        <f>SUMIFS(Source_Data_regional!$G$1:$G$104351, Source_Data_regional!$A$1:$A$104351, Wind_Profile!$AD181, Source_Data_regional!$F$1:$F$104351, Wind_Profile!AU$3, Source_Data_regional!$B$1:$B$104351, "SP15")/$AC181</f>
        <v>0.35427048300986125</v>
      </c>
      <c r="AV181" s="13">
        <f>SUMIFS(Source_Data_regional!$G$1:$G$104351, Source_Data_regional!$A$1:$A$104351, Wind_Profile!$AD181, Source_Data_regional!$F$1:$F$104351, Wind_Profile!AV$3, Source_Data_regional!$B$1:$B$104351, "SP15")/$AC181</f>
        <v>0.28663397525281081</v>
      </c>
      <c r="AW181" s="13">
        <f>SUMIFS(Source_Data_regional!$G$1:$G$104351, Source_Data_regional!$A$1:$A$104351, Wind_Profile!$AD181, Source_Data_regional!$F$1:$F$104351, Wind_Profile!AW$3, Source_Data_regional!$B$1:$B$104351, "SP15")/$AC181</f>
        <v>0.23061402424470828</v>
      </c>
      <c r="AX181" s="13">
        <f>SUMIFS(Source_Data_regional!$G$1:$G$104351, Source_Data_regional!$A$1:$A$104351, Wind_Profile!$AD181, Source_Data_regional!$F$1:$F$104351, Wind_Profile!AX$3, Source_Data_regional!$B$1:$B$104351, "SP15")/$AC181</f>
        <v>0.18889591106086304</v>
      </c>
      <c r="AY181" s="13">
        <f>SUMIFS(Source_Data_regional!$G$1:$G$104351, Source_Data_regional!$A$1:$A$104351, Wind_Profile!$AD181, Source_Data_regional!$F$1:$F$104351, Wind_Profile!AY$3, Source_Data_regional!$B$1:$B$104351, "SP15")/$AC181</f>
        <v>0.15372374097104455</v>
      </c>
      <c r="AZ181" s="13">
        <f>SUMIFS(Source_Data_regional!$G$1:$G$104351, Source_Data_regional!$A$1:$A$104351, Wind_Profile!$AD181, Source_Data_regional!$F$1:$F$104351, Wind_Profile!AZ$3, Source_Data_regional!$B$1:$B$104351, "SP15")/$AC181</f>
        <v>0.15940701463475915</v>
      </c>
      <c r="BA181" s="13">
        <f>SUMIFS(Source_Data_regional!$G$1:$G$104351, Source_Data_regional!$A$1:$A$104351, Wind_Profile!$AD181, Source_Data_regional!$F$1:$F$104351, Wind_Profile!BA$3, Source_Data_regional!$B$1:$B$104351, "SP15")/$AC181</f>
        <v>0.18825540857986309</v>
      </c>
      <c r="BB181" s="13">
        <f>SUMIFS(Source_Data_regional!$G$1:$G$104351, Source_Data_regional!$A$1:$A$104351, Wind_Profile!$AD181, Source_Data_regional!$F$1:$F$104351, Wind_Profile!BB$3, Source_Data_regional!$B$1:$B$104351, "SP15")/$AC181</f>
        <v>0.20639512844670563</v>
      </c>
      <c r="BC181" s="13">
        <f>SUMIFS(Source_Data_regional!$G$1:$G$104351, Source_Data_regional!$A$1:$A$104351, Wind_Profile!$AD181, Source_Data_regional!$F$1:$F$104351, Wind_Profile!BC$3, Source_Data_regional!$B$1:$B$104351, "SP15")/$AC181</f>
        <v>0.18219423403052573</v>
      </c>
    </row>
    <row r="182" spans="1:55" x14ac:dyDescent="0.3">
      <c r="A182">
        <f>INDEX(Installed_Capacity!$H$28:$S$33,MATCH(YEAR(Wind_Profile!B182),Installed_Capacity!$G$28:$G$33,0),MATCH(Wind_Profile!C182,Installed_Capacity!$H$26:$S$26,0))</f>
        <v>1394.7</v>
      </c>
      <c r="B182" s="1">
        <f>Date_List!A179</f>
        <v>43080</v>
      </c>
      <c r="C182" s="3">
        <f t="shared" si="29"/>
        <v>12</v>
      </c>
      <c r="D182" s="13">
        <f>SUMIFS(Source_Data_regional!$G$1:$G$104351, Source_Data_regional!$A$1:$A$104351, Wind_Profile!$B182, Source_Data_regional!$F$1:$F$104351, Wind_Profile!D$3, Source_Data_regional!$B$1:$B$104351, "NP15")/$A182</f>
        <v>9.9195382519538244E-3</v>
      </c>
      <c r="E182" s="13">
        <f>SUMIFS(Source_Data_regional!$G$1:$G$104351, Source_Data_regional!$A$1:$A$104351, Wind_Profile!$B182, Source_Data_regional!$F$1:$F$104351, Wind_Profile!E$3, Source_Data_regional!$B$1:$B$104351, "NP15")/$A182</f>
        <v>1.1885294328529432E-2</v>
      </c>
      <c r="F182" s="13">
        <f>SUMIFS(Source_Data_regional!$G$1:$G$104351, Source_Data_regional!$A$1:$A$104351, Wind_Profile!$B182, Source_Data_regional!$F$1:$F$104351, Wind_Profile!F$3, Source_Data_regional!$B$1:$B$104351, "NP15")/$A182</f>
        <v>1.8290184269018427E-2</v>
      </c>
      <c r="G182" s="13">
        <f>SUMIFS(Source_Data_regional!$G$1:$G$104351, Source_Data_regional!$A$1:$A$104351, Wind_Profile!$B182, Source_Data_regional!$F$1:$F$104351, Wind_Profile!G$3, Source_Data_regional!$B$1:$B$104351, "NP15")/$A182</f>
        <v>1.9789711048971103E-2</v>
      </c>
      <c r="H182" s="13">
        <f>SUMIFS(Source_Data_regional!$G$1:$G$104351, Source_Data_regional!$A$1:$A$104351, Wind_Profile!$B182, Source_Data_regional!$F$1:$F$104351, Wind_Profile!H$3, Source_Data_regional!$B$1:$B$104351, "NP15")/$A182</f>
        <v>1.5918978991897901E-2</v>
      </c>
      <c r="I182" s="13">
        <f>SUMIFS(Source_Data_regional!$G$1:$G$104351, Source_Data_regional!$A$1:$A$104351, Wind_Profile!$B182, Source_Data_regional!$F$1:$F$104351, Wind_Profile!I$3, Source_Data_regional!$B$1:$B$104351, "NP15")/$A182</f>
        <v>9.0750770775077077E-3</v>
      </c>
      <c r="J182" s="13">
        <f>SUMIFS(Source_Data_regional!$G$1:$G$104351, Source_Data_regional!$A$1:$A$104351, Wind_Profile!$B182, Source_Data_regional!$F$1:$F$104351, Wind_Profile!J$3, Source_Data_regional!$B$1:$B$104351, "NP15")/$A182</f>
        <v>9.3396644439664445E-3</v>
      </c>
      <c r="K182" s="13">
        <f>SUMIFS(Source_Data_regional!$G$1:$G$104351, Source_Data_regional!$A$1:$A$104351, Wind_Profile!$B182, Source_Data_regional!$F$1:$F$104351, Wind_Profile!K$3, Source_Data_regional!$B$1:$B$104351, "NP15")/$A182</f>
        <v>1.5374381587438158E-2</v>
      </c>
      <c r="L182" s="13">
        <f>SUMIFS(Source_Data_regional!$G$1:$G$104351, Source_Data_regional!$A$1:$A$104351, Wind_Profile!$B182, Source_Data_regional!$F$1:$F$104351, Wind_Profile!L$3, Source_Data_regional!$B$1:$B$104351, "NP15")/$A182</f>
        <v>1.9933225783322576E-2</v>
      </c>
      <c r="M182" s="13">
        <f>SUMIFS(Source_Data_regional!$G$1:$G$104351, Source_Data_regional!$A$1:$A$104351, Wind_Profile!$B182, Source_Data_regional!$F$1:$F$104351, Wind_Profile!M$3, Source_Data_regional!$B$1:$B$104351, "NP15")/$A182</f>
        <v>1.4126012762601276E-2</v>
      </c>
      <c r="N182" s="13">
        <f>SUMIFS(Source_Data_regional!$G$1:$G$104351, Source_Data_regional!$A$1:$A$104351, Wind_Profile!$B182, Source_Data_regional!$F$1:$F$104351, Wind_Profile!N$3, Source_Data_regional!$B$1:$B$104351, "NP15")/$A182</f>
        <v>7.7056141105614102E-3</v>
      </c>
      <c r="O182" s="13">
        <f>SUMIFS(Source_Data_regional!$G$1:$G$104351, Source_Data_regional!$A$1:$A$104351, Wind_Profile!$B182, Source_Data_regional!$F$1:$F$104351, Wind_Profile!O$3, Source_Data_regional!$B$1:$B$104351, "NP15")/$A182</f>
        <v>2.1036839463683947E-2</v>
      </c>
      <c r="P182" s="13">
        <f>SUMIFS(Source_Data_regional!$G$1:$G$104351, Source_Data_regional!$A$1:$A$104351, Wind_Profile!$B182, Source_Data_regional!$F$1:$F$104351, Wind_Profile!P$3, Source_Data_regional!$B$1:$B$104351, "NP15")/$A182</f>
        <v>3.8554126335412629E-2</v>
      </c>
      <c r="Q182" s="13">
        <f>SUMIFS(Source_Data_regional!$G$1:$G$104351, Source_Data_regional!$A$1:$A$104351, Wind_Profile!$B182, Source_Data_regional!$F$1:$F$104351, Wind_Profile!Q$3, Source_Data_regional!$B$1:$B$104351, "NP15")/$A182</f>
        <v>3.6154671255467126E-2</v>
      </c>
      <c r="R182" s="13">
        <f>SUMIFS(Source_Data_regional!$G$1:$G$104351, Source_Data_regional!$A$1:$A$104351, Wind_Profile!$B182, Source_Data_regional!$F$1:$F$104351, Wind_Profile!R$3, Source_Data_regional!$B$1:$B$104351, "NP15")/$A182</f>
        <v>8.9981286298128627E-3</v>
      </c>
      <c r="S182" s="13">
        <f>SUMIFS(Source_Data_regional!$G$1:$G$104351, Source_Data_regional!$A$1:$A$104351, Wind_Profile!$B182, Source_Data_regional!$F$1:$F$104351, Wind_Profile!S$3, Source_Data_regional!$B$1:$B$104351, "NP15")/$A182</f>
        <v>1.0320714132071413E-2</v>
      </c>
      <c r="T182" s="13">
        <f>SUMIFS(Source_Data_regional!$G$1:$G$104351, Source_Data_regional!$A$1:$A$104351, Wind_Profile!$B182, Source_Data_regional!$F$1:$F$104351, Wind_Profile!T$3, Source_Data_regional!$B$1:$B$104351, "NP15")/$A182</f>
        <v>5.8400301140030114E-3</v>
      </c>
      <c r="U182" s="13">
        <f>SUMIFS(Source_Data_regional!$G$1:$G$104351, Source_Data_regional!$A$1:$A$104351, Wind_Profile!$B182, Source_Data_regional!$F$1:$F$104351, Wind_Profile!U$3, Source_Data_regional!$B$1:$B$104351, "NP15")/$A182</f>
        <v>3.6861690686169066E-4</v>
      </c>
      <c r="V182" s="13">
        <f>SUMIFS(Source_Data_regional!$G$1:$G$104351, Source_Data_regional!$A$1:$A$104351, Wind_Profile!$B182, Source_Data_regional!$F$1:$F$104351, Wind_Profile!V$3, Source_Data_regional!$B$1:$B$104351, "NP15")/$A182</f>
        <v>0</v>
      </c>
      <c r="W182" s="13">
        <f>SUMIFS(Source_Data_regional!$G$1:$G$104351, Source_Data_regional!$A$1:$A$104351, Wind_Profile!$B182, Source_Data_regional!$F$1:$F$104351, Wind_Profile!W$3, Source_Data_regional!$B$1:$B$104351, "NP15")/$A182</f>
        <v>0</v>
      </c>
      <c r="X182" s="13">
        <f>SUMIFS(Source_Data_regional!$G$1:$G$104351, Source_Data_regional!$A$1:$A$104351, Wind_Profile!$B182, Source_Data_regional!$F$1:$F$104351, Wind_Profile!X$3, Source_Data_regional!$B$1:$B$104351, "NP15")/$A182</f>
        <v>0</v>
      </c>
      <c r="Y182" s="13">
        <f>SUMIFS(Source_Data_regional!$G$1:$G$104351, Source_Data_regional!$A$1:$A$104351, Wind_Profile!$B182, Source_Data_regional!$F$1:$F$104351, Wind_Profile!Y$3, Source_Data_regional!$B$1:$B$104351, "NP15")/$A182</f>
        <v>0</v>
      </c>
      <c r="Z182" s="13">
        <f>SUMIFS(Source_Data_regional!$G$1:$G$104351, Source_Data_regional!$A$1:$A$104351, Wind_Profile!$B182, Source_Data_regional!$F$1:$F$104351, Wind_Profile!Z$3, Source_Data_regional!$B$1:$B$104351, "NP15")/$A182</f>
        <v>0</v>
      </c>
      <c r="AA182" s="13">
        <f>SUMIFS(Source_Data_regional!$G$1:$G$104351, Source_Data_regional!$A$1:$A$104351, Wind_Profile!$B182, Source_Data_regional!$F$1:$F$104351, Wind_Profile!AA$3, Source_Data_regional!$B$1:$B$104351, "NP15")/$A182</f>
        <v>0</v>
      </c>
      <c r="AC182">
        <f>INDEX(Installed_Capacity!$V$28:$AG$33,MATCH(YEAR(Wind_Profile!AD182),Installed_Capacity!$U$28:$U$33,0),MATCH(Wind_Profile!AE182,Installed_Capacity!$V$26:$AG$26,0))</f>
        <v>3980.2499999999995</v>
      </c>
      <c r="AD182" s="1">
        <f t="shared" si="30"/>
        <v>43080</v>
      </c>
      <c r="AE182" s="3">
        <f t="shared" si="31"/>
        <v>12</v>
      </c>
      <c r="AF182" s="13">
        <f>SUMIFS(Source_Data_regional!$G$1:$G$104351, Source_Data_regional!$A$1:$A$104351, Wind_Profile!$AD182, Source_Data_regional!$F$1:$F$104351, Wind_Profile!AF$3, Source_Data_regional!$B$1:$B$104351, "SP15")/$AC182</f>
        <v>4.4641582815149808E-2</v>
      </c>
      <c r="AG182" s="13">
        <f>SUMIFS(Source_Data_regional!$G$1:$G$104351, Source_Data_regional!$A$1:$A$104351, Wind_Profile!$AD182, Source_Data_regional!$F$1:$F$104351, Wind_Profile!AG$3, Source_Data_regional!$B$1:$B$104351, "SP15")/$AC182</f>
        <v>4.5779817850637533E-2</v>
      </c>
      <c r="AH182" s="13">
        <f>SUMIFS(Source_Data_regional!$G$1:$G$104351, Source_Data_regional!$A$1:$A$104351, Wind_Profile!$AD182, Source_Data_regional!$F$1:$F$104351, Wind_Profile!AH$3, Source_Data_regional!$B$1:$B$104351, "SP15")/$AC182</f>
        <v>5.3208471829658946E-2</v>
      </c>
      <c r="AI182" s="13">
        <f>SUMIFS(Source_Data_regional!$G$1:$G$104351, Source_Data_regional!$A$1:$A$104351, Wind_Profile!$AD182, Source_Data_regional!$F$1:$F$104351, Wind_Profile!AI$3, Source_Data_regional!$B$1:$B$104351, "SP15")/$AC182</f>
        <v>5.9122761133094663E-2</v>
      </c>
      <c r="AJ182" s="13">
        <f>SUMIFS(Source_Data_regional!$G$1:$G$104351, Source_Data_regional!$A$1:$A$104351, Wind_Profile!$AD182, Source_Data_regional!$F$1:$F$104351, Wind_Profile!AJ$3, Source_Data_regional!$B$1:$B$104351, "SP15")/$AC182</f>
        <v>4.9600432133659951E-2</v>
      </c>
      <c r="AK182" s="13">
        <f>SUMIFS(Source_Data_regional!$G$1:$G$104351, Source_Data_regional!$A$1:$A$104351, Wind_Profile!$AD182, Source_Data_regional!$F$1:$F$104351, Wind_Profile!AK$3, Source_Data_regional!$B$1:$B$104351, "SP15")/$AC182</f>
        <v>4.5514502857860691E-2</v>
      </c>
      <c r="AL182" s="13">
        <f>SUMIFS(Source_Data_regional!$G$1:$G$104351, Source_Data_regional!$A$1:$A$104351, Wind_Profile!$AD182, Source_Data_regional!$F$1:$F$104351, Wind_Profile!AL$3, Source_Data_regional!$B$1:$B$104351, "SP15")/$AC182</f>
        <v>3.7892157527793485E-2</v>
      </c>
      <c r="AM182" s="13">
        <f>SUMIFS(Source_Data_regional!$G$1:$G$104351, Source_Data_regional!$A$1:$A$104351, Wind_Profile!$AD182, Source_Data_regional!$F$1:$F$104351, Wind_Profile!AM$3, Source_Data_regional!$B$1:$B$104351, "SP15")/$AC182</f>
        <v>3.9557922241065267E-2</v>
      </c>
      <c r="AN182" s="13">
        <f>SUMIFS(Source_Data_regional!$G$1:$G$104351, Source_Data_regional!$A$1:$A$104351, Wind_Profile!$AD182, Source_Data_regional!$F$1:$F$104351, Wind_Profile!AN$3, Source_Data_regional!$B$1:$B$104351, "SP15")/$AC182</f>
        <v>3.8906543558821685E-2</v>
      </c>
      <c r="AO182" s="13">
        <f>SUMIFS(Source_Data_regional!$G$1:$G$104351, Source_Data_regional!$A$1:$A$104351, Wind_Profile!$AD182, Source_Data_regional!$F$1:$F$104351, Wind_Profile!AO$3, Source_Data_regional!$B$1:$B$104351, "SP15")/$AC182</f>
        <v>3.7941227309842347E-2</v>
      </c>
      <c r="AP182" s="13">
        <f>SUMIFS(Source_Data_regional!$G$1:$G$104351, Source_Data_regional!$A$1:$A$104351, Wind_Profile!$AD182, Source_Data_regional!$F$1:$F$104351, Wind_Profile!AP$3, Source_Data_regional!$B$1:$B$104351, "SP15")/$AC182</f>
        <v>4.0151224169336107E-2</v>
      </c>
      <c r="AQ182" s="13">
        <f>SUMIFS(Source_Data_regional!$G$1:$G$104351, Source_Data_regional!$A$1:$A$104351, Wind_Profile!$AD182, Source_Data_regional!$F$1:$F$104351, Wind_Profile!AQ$3, Source_Data_regional!$B$1:$B$104351, "SP15")/$AC182</f>
        <v>3.9051408831103578E-2</v>
      </c>
      <c r="AR182" s="13">
        <f>SUMIFS(Source_Data_regional!$G$1:$G$104351, Source_Data_regional!$A$1:$A$104351, Wind_Profile!$AD182, Source_Data_regional!$F$1:$F$104351, Wind_Profile!AR$3, Source_Data_regional!$B$1:$B$104351, "SP15")/$AC182</f>
        <v>3.6674701337855664E-2</v>
      </c>
      <c r="AS182" s="13">
        <f>SUMIFS(Source_Data_regional!$G$1:$G$104351, Source_Data_regional!$A$1:$A$104351, Wind_Profile!$AD182, Source_Data_regional!$F$1:$F$104351, Wind_Profile!AS$3, Source_Data_regional!$B$1:$B$104351, "SP15")/$AC182</f>
        <v>2.9652004271088502E-2</v>
      </c>
      <c r="AT182" s="13">
        <f>SUMIFS(Source_Data_regional!$G$1:$G$104351, Source_Data_regional!$A$1:$A$104351, Wind_Profile!$AD182, Source_Data_regional!$F$1:$F$104351, Wind_Profile!AT$3, Source_Data_regional!$B$1:$B$104351, "SP15")/$AC182</f>
        <v>2.1526404120344202E-2</v>
      </c>
      <c r="AU182" s="13">
        <f>SUMIFS(Source_Data_regional!$G$1:$G$104351, Source_Data_regional!$A$1:$A$104351, Wind_Profile!$AD182, Source_Data_regional!$F$1:$F$104351, Wind_Profile!AU$3, Source_Data_regional!$B$1:$B$104351, "SP15")/$AC182</f>
        <v>1.9457433578292823E-2</v>
      </c>
      <c r="AV182" s="13">
        <f>SUMIFS(Source_Data_regional!$G$1:$G$104351, Source_Data_regional!$A$1:$A$104351, Wind_Profile!$AD182, Source_Data_regional!$F$1:$F$104351, Wind_Profile!AV$3, Source_Data_regional!$B$1:$B$104351, "SP15")/$AC182</f>
        <v>2.0166672947679168E-2</v>
      </c>
      <c r="AW182" s="13">
        <f>SUMIFS(Source_Data_regional!$G$1:$G$104351, Source_Data_regional!$A$1:$A$104351, Wind_Profile!$AD182, Source_Data_regional!$F$1:$F$104351, Wind_Profile!AW$3, Source_Data_regional!$B$1:$B$104351, "SP15")/$AC182</f>
        <v>2.1186581244896679E-2</v>
      </c>
      <c r="AX182" s="13">
        <f>SUMIFS(Source_Data_regional!$G$1:$G$104351, Source_Data_regional!$A$1:$A$104351, Wind_Profile!$AD182, Source_Data_regional!$F$1:$F$104351, Wind_Profile!AX$3, Source_Data_regional!$B$1:$B$104351, "SP15")/$AC182</f>
        <v>2.9473570755605808E-2</v>
      </c>
      <c r="AY182" s="13">
        <f>SUMIFS(Source_Data_regional!$G$1:$G$104351, Source_Data_regional!$A$1:$A$104351, Wind_Profile!$AD182, Source_Data_regional!$F$1:$F$104351, Wind_Profile!AY$3, Source_Data_regional!$B$1:$B$104351, "SP15")/$AC182</f>
        <v>3.8664109038376991E-2</v>
      </c>
      <c r="AZ182" s="13">
        <f>SUMIFS(Source_Data_regional!$G$1:$G$104351, Source_Data_regional!$A$1:$A$104351, Wind_Profile!$AD182, Source_Data_regional!$F$1:$F$104351, Wind_Profile!AZ$3, Source_Data_regional!$B$1:$B$104351, "SP15")/$AC182</f>
        <v>3.6630028264556254E-2</v>
      </c>
      <c r="BA182" s="13">
        <f>SUMIFS(Source_Data_regional!$G$1:$G$104351, Source_Data_regional!$A$1:$A$104351, Wind_Profile!$AD182, Source_Data_regional!$F$1:$F$104351, Wind_Profile!BA$3, Source_Data_regional!$B$1:$B$104351, "SP15")/$AC182</f>
        <v>2.8717085610200369E-2</v>
      </c>
      <c r="BB182" s="13">
        <f>SUMIFS(Source_Data_regional!$G$1:$G$104351, Source_Data_regional!$A$1:$A$104351, Wind_Profile!$AD182, Source_Data_regional!$F$1:$F$104351, Wind_Profile!BB$3, Source_Data_regional!$B$1:$B$104351, "SP15")/$AC182</f>
        <v>2.8627149048426608E-2</v>
      </c>
      <c r="BC182" s="13">
        <f>SUMIFS(Source_Data_regional!$G$1:$G$104351, Source_Data_regional!$A$1:$A$104351, Wind_Profile!$AD182, Source_Data_regional!$F$1:$F$104351, Wind_Profile!BC$3, Source_Data_regional!$B$1:$B$104351, "SP15")/$AC182</f>
        <v>2.6157980026380256E-2</v>
      </c>
    </row>
    <row r="183" spans="1:55" x14ac:dyDescent="0.3">
      <c r="A183">
        <f>INDEX(Installed_Capacity!$H$28:$S$33,MATCH(YEAR(Wind_Profile!B183),Installed_Capacity!$G$28:$G$33,0),MATCH(Wind_Profile!C183,Installed_Capacity!$H$26:$S$26,0))</f>
        <v>1394.7</v>
      </c>
      <c r="B183" s="1">
        <f>Date_List!A180</f>
        <v>43075</v>
      </c>
      <c r="C183" s="3">
        <f t="shared" si="29"/>
        <v>12</v>
      </c>
      <c r="D183" s="13">
        <f>SUMIFS(Source_Data_regional!$G$1:$G$104351, Source_Data_regional!$A$1:$A$104351, Wind_Profile!$B183, Source_Data_regional!$F$1:$F$104351, Wind_Profile!D$3, Source_Data_regional!$B$1:$B$104351, "NP15")/$A183</f>
        <v>5.89146769914677E-3</v>
      </c>
      <c r="E183" s="13">
        <f>SUMIFS(Source_Data_regional!$G$1:$G$104351, Source_Data_regional!$A$1:$A$104351, Wind_Profile!$B183, Source_Data_regional!$F$1:$F$104351, Wind_Profile!E$3, Source_Data_regional!$B$1:$B$104351, "NP15")/$A183</f>
        <v>9.8228651322865117E-3</v>
      </c>
      <c r="F183" s="13">
        <f>SUMIFS(Source_Data_regional!$G$1:$G$104351, Source_Data_regional!$A$1:$A$104351, Wind_Profile!$B183, Source_Data_regional!$F$1:$F$104351, Wind_Profile!F$3, Source_Data_regional!$B$1:$B$104351, "NP15")/$A183</f>
        <v>9.9030615903061593E-3</v>
      </c>
      <c r="G183" s="13">
        <f>SUMIFS(Source_Data_regional!$G$1:$G$104351, Source_Data_regional!$A$1:$A$104351, Wind_Profile!$B183, Source_Data_regional!$F$1:$F$104351, Wind_Profile!G$3, Source_Data_regional!$B$1:$B$104351, "NP15")/$A183</f>
        <v>0</v>
      </c>
      <c r="H183" s="13">
        <f>SUMIFS(Source_Data_regional!$G$1:$G$104351, Source_Data_regional!$A$1:$A$104351, Wind_Profile!$B183, Source_Data_regional!$F$1:$F$104351, Wind_Profile!H$3, Source_Data_regional!$B$1:$B$104351, "NP15")/$A183</f>
        <v>2.6521043952104396E-3</v>
      </c>
      <c r="I183" s="13">
        <f>SUMIFS(Source_Data_regional!$G$1:$G$104351, Source_Data_regional!$A$1:$A$104351, Wind_Profile!$B183, Source_Data_regional!$F$1:$F$104351, Wind_Profile!I$3, Source_Data_regional!$B$1:$B$104351, "NP15")/$A183</f>
        <v>8.3054492005449204E-3</v>
      </c>
      <c r="J183" s="13">
        <f>SUMIFS(Source_Data_regional!$G$1:$G$104351, Source_Data_regional!$A$1:$A$104351, Wind_Profile!$B183, Source_Data_regional!$F$1:$F$104351, Wind_Profile!J$3, Source_Data_regional!$B$1:$B$104351, "NP15")/$A183</f>
        <v>3.8674195167419513E-3</v>
      </c>
      <c r="K183" s="13">
        <f>SUMIFS(Source_Data_regional!$G$1:$G$104351, Source_Data_regional!$A$1:$A$104351, Wind_Profile!$B183, Source_Data_regional!$F$1:$F$104351, Wind_Profile!K$3, Source_Data_regional!$B$1:$B$104351, "NP15")/$A183</f>
        <v>0</v>
      </c>
      <c r="L183" s="13">
        <f>SUMIFS(Source_Data_regional!$G$1:$G$104351, Source_Data_regional!$A$1:$A$104351, Wind_Profile!$B183, Source_Data_regional!$F$1:$F$104351, Wind_Profile!L$3, Source_Data_regional!$B$1:$B$104351, "NP15")/$A183</f>
        <v>0</v>
      </c>
      <c r="M183" s="13">
        <f>SUMIFS(Source_Data_regional!$G$1:$G$104351, Source_Data_regional!$A$1:$A$104351, Wind_Profile!$B183, Source_Data_regional!$F$1:$F$104351, Wind_Profile!M$3, Source_Data_regional!$B$1:$B$104351, "NP15")/$A183</f>
        <v>0</v>
      </c>
      <c r="N183" s="13">
        <f>SUMIFS(Source_Data_regional!$G$1:$G$104351, Source_Data_regional!$A$1:$A$104351, Wind_Profile!$B183, Source_Data_regional!$F$1:$F$104351, Wind_Profile!N$3, Source_Data_regional!$B$1:$B$104351, "NP15")/$A183</f>
        <v>0</v>
      </c>
      <c r="O183" s="13">
        <f>SUMIFS(Source_Data_regional!$G$1:$G$104351, Source_Data_regional!$A$1:$A$104351, Wind_Profile!$B183, Source_Data_regional!$F$1:$F$104351, Wind_Profile!O$3, Source_Data_regional!$B$1:$B$104351, "NP15")/$A183</f>
        <v>0</v>
      </c>
      <c r="P183" s="13">
        <f>SUMIFS(Source_Data_regional!$G$1:$G$104351, Source_Data_regional!$A$1:$A$104351, Wind_Profile!$B183, Source_Data_regional!$F$1:$F$104351, Wind_Profile!P$3, Source_Data_regional!$B$1:$B$104351, "NP15")/$A183</f>
        <v>0</v>
      </c>
      <c r="Q183" s="13">
        <f>SUMIFS(Source_Data_regional!$G$1:$G$104351, Source_Data_regional!$A$1:$A$104351, Wind_Profile!$B183, Source_Data_regional!$F$1:$F$104351, Wind_Profile!Q$3, Source_Data_regional!$B$1:$B$104351, "NP15")/$A183</f>
        <v>0</v>
      </c>
      <c r="R183" s="13">
        <f>SUMIFS(Source_Data_regional!$G$1:$G$104351, Source_Data_regional!$A$1:$A$104351, Wind_Profile!$B183, Source_Data_regional!$F$1:$F$104351, Wind_Profile!R$3, Source_Data_regional!$B$1:$B$104351, "NP15")/$A183</f>
        <v>7.5748906574890657E-3</v>
      </c>
      <c r="S183" s="13">
        <f>SUMIFS(Source_Data_regional!$G$1:$G$104351, Source_Data_regional!$A$1:$A$104351, Wind_Profile!$B183, Source_Data_regional!$F$1:$F$104351, Wind_Profile!S$3, Source_Data_regional!$B$1:$B$104351, "NP15")/$A183</f>
        <v>1.0503147630314763E-2</v>
      </c>
      <c r="T183" s="13">
        <f>SUMIFS(Source_Data_regional!$G$1:$G$104351, Source_Data_regional!$A$1:$A$104351, Wind_Profile!$B183, Source_Data_regional!$F$1:$F$104351, Wind_Profile!T$3, Source_Data_regional!$B$1:$B$104351, "NP15")/$A183</f>
        <v>1.98333620133362E-2</v>
      </c>
      <c r="U183" s="13">
        <f>SUMIFS(Source_Data_regional!$G$1:$G$104351, Source_Data_regional!$A$1:$A$104351, Wind_Profile!$B183, Source_Data_regional!$F$1:$F$104351, Wind_Profile!U$3, Source_Data_regional!$B$1:$B$104351, "NP15")/$A183</f>
        <v>2.9665110776511079E-2</v>
      </c>
      <c r="V183" s="13">
        <f>SUMIFS(Source_Data_regional!$G$1:$G$104351, Source_Data_regional!$A$1:$A$104351, Wind_Profile!$B183, Source_Data_regional!$F$1:$F$104351, Wind_Profile!V$3, Source_Data_regional!$B$1:$B$104351, "NP15")/$A183</f>
        <v>1.9959482325948231E-2</v>
      </c>
      <c r="W183" s="13">
        <f>SUMIFS(Source_Data_regional!$G$1:$G$104351, Source_Data_regional!$A$1:$A$104351, Wind_Profile!$B183, Source_Data_regional!$F$1:$F$104351, Wind_Profile!W$3, Source_Data_regional!$B$1:$B$104351, "NP15")/$A183</f>
        <v>1.7087215888721589E-2</v>
      </c>
      <c r="X183" s="13">
        <f>SUMIFS(Source_Data_regional!$G$1:$G$104351, Source_Data_regional!$A$1:$A$104351, Wind_Profile!$B183, Source_Data_regional!$F$1:$F$104351, Wind_Profile!X$3, Source_Data_regional!$B$1:$B$104351, "NP15")/$A183</f>
        <v>2.8593891159389113E-2</v>
      </c>
      <c r="Y183" s="13">
        <f>SUMIFS(Source_Data_regional!$G$1:$G$104351, Source_Data_regional!$A$1:$A$104351, Wind_Profile!$B183, Source_Data_regional!$F$1:$F$104351, Wind_Profile!Y$3, Source_Data_regional!$B$1:$B$104351, "NP15")/$A183</f>
        <v>4.4511400301140029E-2</v>
      </c>
      <c r="Z183" s="13">
        <f>SUMIFS(Source_Data_regional!$G$1:$G$104351, Source_Data_regional!$A$1:$A$104351, Wind_Profile!$B183, Source_Data_regional!$F$1:$F$104351, Wind_Profile!Z$3, Source_Data_regional!$B$1:$B$104351, "NP15")/$A183</f>
        <v>5.5588269878826986E-2</v>
      </c>
      <c r="AA183" s="13">
        <f>SUMIFS(Source_Data_regional!$G$1:$G$104351, Source_Data_regional!$A$1:$A$104351, Wind_Profile!$B183, Source_Data_regional!$F$1:$F$104351, Wind_Profile!AA$3, Source_Data_regional!$B$1:$B$104351, "NP15")/$A183</f>
        <v>4.2517286871728684E-2</v>
      </c>
      <c r="AC183">
        <f>INDEX(Installed_Capacity!$V$28:$AG$33,MATCH(YEAR(Wind_Profile!AD183),Installed_Capacity!$U$28:$U$33,0),MATCH(Wind_Profile!AE183,Installed_Capacity!$V$26:$AG$26,0))</f>
        <v>3980.2499999999995</v>
      </c>
      <c r="AD183" s="1">
        <f t="shared" si="30"/>
        <v>43075</v>
      </c>
      <c r="AE183" s="3">
        <f t="shared" si="31"/>
        <v>12</v>
      </c>
      <c r="AF183" s="13">
        <f>SUMIFS(Source_Data_regional!$G$1:$G$104351, Source_Data_regional!$A$1:$A$104351, Wind_Profile!$AD183, Source_Data_regional!$F$1:$F$104351, Wind_Profile!AF$3, Source_Data_regional!$B$1:$B$104351, "SP15")/$AC183</f>
        <v>6.4983428176622074E-2</v>
      </c>
      <c r="AG183" s="13">
        <f>SUMIFS(Source_Data_regional!$G$1:$G$104351, Source_Data_regional!$A$1:$A$104351, Wind_Profile!$AD183, Source_Data_regional!$F$1:$F$104351, Wind_Profile!AG$3, Source_Data_regional!$B$1:$B$104351, "SP15")/$AC183</f>
        <v>6.7785093901136878E-2</v>
      </c>
      <c r="AH183" s="13">
        <f>SUMIFS(Source_Data_regional!$G$1:$G$104351, Source_Data_regional!$A$1:$A$104351, Wind_Profile!$AD183, Source_Data_regional!$F$1:$F$104351, Wind_Profile!AH$3, Source_Data_regional!$B$1:$B$104351, "SP15")/$AC183</f>
        <v>5.5740770052132411E-2</v>
      </c>
      <c r="AI183" s="13">
        <f>SUMIFS(Source_Data_regional!$G$1:$G$104351, Source_Data_regional!$A$1:$A$104351, Wind_Profile!$AD183, Source_Data_regional!$F$1:$F$104351, Wind_Profile!AI$3, Source_Data_regional!$B$1:$B$104351, "SP15")/$AC183</f>
        <v>5.2387850009421526E-2</v>
      </c>
      <c r="AJ183" s="13">
        <f>SUMIFS(Source_Data_regional!$G$1:$G$104351, Source_Data_regional!$A$1:$A$104351, Wind_Profile!$AD183, Source_Data_regional!$F$1:$F$104351, Wind_Profile!AJ$3, Source_Data_regional!$B$1:$B$104351, "SP15")/$AC183</f>
        <v>5.6735946234533013E-2</v>
      </c>
      <c r="AK183" s="13">
        <f>SUMIFS(Source_Data_regional!$G$1:$G$104351, Source_Data_regional!$A$1:$A$104351, Wind_Profile!$AD183, Source_Data_regional!$F$1:$F$104351, Wind_Profile!AK$3, Source_Data_regional!$B$1:$B$104351, "SP15")/$AC183</f>
        <v>7.7444911751774398E-2</v>
      </c>
      <c r="AL183" s="13">
        <f>SUMIFS(Source_Data_regional!$G$1:$G$104351, Source_Data_regional!$A$1:$A$104351, Wind_Profile!$AD183, Source_Data_regional!$F$1:$F$104351, Wind_Profile!AL$3, Source_Data_regional!$B$1:$B$104351, "SP15")/$AC183</f>
        <v>8.9558286539790213E-2</v>
      </c>
      <c r="AM183" s="13">
        <f>SUMIFS(Source_Data_regional!$G$1:$G$104351, Source_Data_regional!$A$1:$A$104351, Wind_Profile!$AD183, Source_Data_regional!$F$1:$F$104351, Wind_Profile!AM$3, Source_Data_regional!$B$1:$B$104351, "SP15")/$AC183</f>
        <v>8.1126431756799205E-2</v>
      </c>
      <c r="AN183" s="13">
        <f>SUMIFS(Source_Data_regional!$G$1:$G$104351, Source_Data_regional!$A$1:$A$104351, Wind_Profile!$AD183, Source_Data_regional!$F$1:$F$104351, Wind_Profile!AN$3, Source_Data_regional!$B$1:$B$104351, "SP15")/$AC183</f>
        <v>7.5169011996733884E-2</v>
      </c>
      <c r="AO183" s="13">
        <f>SUMIFS(Source_Data_regional!$G$1:$G$104351, Source_Data_regional!$A$1:$A$104351, Wind_Profile!$AD183, Source_Data_regional!$F$1:$F$104351, Wind_Profile!AO$3, Source_Data_regional!$B$1:$B$104351, "SP15")/$AC183</f>
        <v>9.0662264933107223E-2</v>
      </c>
      <c r="AP183" s="13">
        <f>SUMIFS(Source_Data_regional!$G$1:$G$104351, Source_Data_regional!$A$1:$A$104351, Wind_Profile!$AD183, Source_Data_regional!$F$1:$F$104351, Wind_Profile!AP$3, Source_Data_regional!$B$1:$B$104351, "SP15")/$AC183</f>
        <v>0.11404273852144967</v>
      </c>
      <c r="AQ183" s="13">
        <f>SUMIFS(Source_Data_regional!$G$1:$G$104351, Source_Data_regional!$A$1:$A$104351, Wind_Profile!$AD183, Source_Data_regional!$F$1:$F$104351, Wind_Profile!AQ$3, Source_Data_regional!$B$1:$B$104351, "SP15")/$AC183</f>
        <v>0.12179126939262611</v>
      </c>
      <c r="AR183" s="13">
        <f>SUMIFS(Source_Data_regional!$G$1:$G$104351, Source_Data_regional!$A$1:$A$104351, Wind_Profile!$AD183, Source_Data_regional!$F$1:$F$104351, Wind_Profile!AR$3, Source_Data_regional!$B$1:$B$104351, "SP15")/$AC183</f>
        <v>0.12553416745179324</v>
      </c>
      <c r="AS183" s="13">
        <f>SUMIFS(Source_Data_regional!$G$1:$G$104351, Source_Data_regional!$A$1:$A$104351, Wind_Profile!$AD183, Source_Data_regional!$F$1:$F$104351, Wind_Profile!AS$3, Source_Data_regional!$B$1:$B$104351, "SP15")/$AC183</f>
        <v>0.13558566924188181</v>
      </c>
      <c r="AT183" s="13">
        <f>SUMIFS(Source_Data_regional!$G$1:$G$104351, Source_Data_regional!$A$1:$A$104351, Wind_Profile!$AD183, Source_Data_regional!$F$1:$F$104351, Wind_Profile!AT$3, Source_Data_regional!$B$1:$B$104351, "SP15")/$AC183</f>
        <v>0.15838773443879156</v>
      </c>
      <c r="AU183" s="13">
        <f>SUMIFS(Source_Data_regional!$G$1:$G$104351, Source_Data_regional!$A$1:$A$104351, Wind_Profile!$AD183, Source_Data_regional!$F$1:$F$104351, Wind_Profile!AU$3, Source_Data_regional!$B$1:$B$104351, "SP15")/$AC183</f>
        <v>0.17610443565102696</v>
      </c>
      <c r="AV183" s="13">
        <f>SUMIFS(Source_Data_regional!$G$1:$G$104351, Source_Data_regional!$A$1:$A$104351, Wind_Profile!$AD183, Source_Data_regional!$F$1:$F$104351, Wind_Profile!AV$3, Source_Data_regional!$B$1:$B$104351, "SP15")/$AC183</f>
        <v>0.16305509955404812</v>
      </c>
      <c r="AW183" s="13">
        <f>SUMIFS(Source_Data_regional!$G$1:$G$104351, Source_Data_regional!$A$1:$A$104351, Wind_Profile!$AD183, Source_Data_regional!$F$1:$F$104351, Wind_Profile!AW$3, Source_Data_regional!$B$1:$B$104351, "SP15")/$AC183</f>
        <v>0.22907906538534015</v>
      </c>
      <c r="AX183" s="13">
        <f>SUMIFS(Source_Data_regional!$G$1:$G$104351, Source_Data_regional!$A$1:$A$104351, Wind_Profile!$AD183, Source_Data_regional!$F$1:$F$104351, Wind_Profile!AX$3, Source_Data_regional!$B$1:$B$104351, "SP15")/$AC183</f>
        <v>0.17842326487029711</v>
      </c>
      <c r="AY183" s="13">
        <f>SUMIFS(Source_Data_regional!$G$1:$G$104351, Source_Data_regional!$A$1:$A$104351, Wind_Profile!$AD183, Source_Data_regional!$F$1:$F$104351, Wind_Profile!AY$3, Source_Data_regional!$B$1:$B$104351, "SP15")/$AC183</f>
        <v>0.15622543810062184</v>
      </c>
      <c r="AZ183" s="13">
        <f>SUMIFS(Source_Data_regional!$G$1:$G$104351, Source_Data_regional!$A$1:$A$104351, Wind_Profile!$AD183, Source_Data_regional!$F$1:$F$104351, Wind_Profile!AZ$3, Source_Data_regional!$B$1:$B$104351, "SP15")/$AC183</f>
        <v>0.16767870862383019</v>
      </c>
      <c r="BA183" s="13">
        <f>SUMIFS(Source_Data_regional!$G$1:$G$104351, Source_Data_regional!$A$1:$A$104351, Wind_Profile!$AD183, Source_Data_regional!$F$1:$F$104351, Wind_Profile!BA$3, Source_Data_regional!$B$1:$B$104351, "SP15")/$AC183</f>
        <v>0.16078398090572202</v>
      </c>
      <c r="BB183" s="13">
        <f>SUMIFS(Source_Data_regional!$G$1:$G$104351, Source_Data_regional!$A$1:$A$104351, Wind_Profile!$AD183, Source_Data_regional!$F$1:$F$104351, Wind_Profile!BB$3, Source_Data_regional!$B$1:$B$104351, "SP15")/$AC183</f>
        <v>0.17902679731172669</v>
      </c>
      <c r="BC183" s="13">
        <f>SUMIFS(Source_Data_regional!$G$1:$G$104351, Source_Data_regional!$A$1:$A$104351, Wind_Profile!$AD183, Source_Data_regional!$F$1:$F$104351, Wind_Profile!BC$3, Source_Data_regional!$B$1:$B$104351, "SP15")/$AC183</f>
        <v>0.11437888072357265</v>
      </c>
    </row>
    <row r="184" spans="1:55" x14ac:dyDescent="0.3">
      <c r="A184">
        <f>INDEX(Installed_Capacity!$H$28:$S$33,MATCH(YEAR(Wind_Profile!B184),Installed_Capacity!$G$28:$G$33,0),MATCH(Wind_Profile!C184,Installed_Capacity!$H$26:$S$26,0))</f>
        <v>1394.7</v>
      </c>
      <c r="B184" s="1">
        <f>Date_List!A181</f>
        <v>43129</v>
      </c>
      <c r="C184" s="3">
        <f t="shared" si="29"/>
        <v>1</v>
      </c>
      <c r="D184" s="13">
        <f>SUMIFS(Source_Data_regional!$G$1:$G$104351, Source_Data_regional!$A$1:$A$104351, Wind_Profile!$B184, Source_Data_regional!$F$1:$F$104351, Wind_Profile!D$3, Source_Data_regional!$B$1:$B$104351, "NP15")/$A184</f>
        <v>1.389471570947157E-2</v>
      </c>
      <c r="E184" s="13">
        <f>SUMIFS(Source_Data_regional!$G$1:$G$104351, Source_Data_regional!$A$1:$A$104351, Wind_Profile!$B184, Source_Data_regional!$F$1:$F$104351, Wind_Profile!E$3, Source_Data_regional!$B$1:$B$104351, "NP15")/$A184</f>
        <v>1.3925718792571878E-2</v>
      </c>
      <c r="F184" s="13">
        <f>SUMIFS(Source_Data_regional!$G$1:$G$104351, Source_Data_regional!$A$1:$A$104351, Wind_Profile!$B184, Source_Data_regional!$F$1:$F$104351, Wind_Profile!F$3, Source_Data_regional!$B$1:$B$104351, "NP15")/$A184</f>
        <v>1.3005434860543487E-2</v>
      </c>
      <c r="G184" s="13">
        <f>SUMIFS(Source_Data_regional!$G$1:$G$104351, Source_Data_regional!$A$1:$A$104351, Wind_Profile!$B184, Source_Data_regional!$F$1:$F$104351, Wind_Profile!G$3, Source_Data_regional!$B$1:$B$104351, "NP15")/$A184</f>
        <v>1.1984254678425467E-2</v>
      </c>
      <c r="H184" s="13">
        <f>SUMIFS(Source_Data_regional!$G$1:$G$104351, Source_Data_regional!$A$1:$A$104351, Wind_Profile!$B184, Source_Data_regional!$F$1:$F$104351, Wind_Profile!H$3, Source_Data_regional!$B$1:$B$104351, "NP15")/$A184</f>
        <v>1.5814354341435435E-2</v>
      </c>
      <c r="I184" s="13">
        <f>SUMIFS(Source_Data_regional!$G$1:$G$104351, Source_Data_regional!$A$1:$A$104351, Wind_Profile!$B184, Source_Data_regional!$F$1:$F$104351, Wind_Profile!I$3, Source_Data_regional!$B$1:$B$104351, "NP15")/$A184</f>
        <v>2.5026765612676558E-2</v>
      </c>
      <c r="J184" s="13">
        <f>SUMIFS(Source_Data_regional!$G$1:$G$104351, Source_Data_regional!$A$1:$A$104351, Wind_Profile!$B184, Source_Data_regional!$F$1:$F$104351, Wind_Profile!J$3, Source_Data_regional!$B$1:$B$104351, "NP15")/$A184</f>
        <v>1.1560091776009177E-2</v>
      </c>
      <c r="K184" s="13">
        <f>SUMIFS(Source_Data_regional!$G$1:$G$104351, Source_Data_regional!$A$1:$A$104351, Wind_Profile!$B184, Source_Data_regional!$F$1:$F$104351, Wind_Profile!K$3, Source_Data_regional!$B$1:$B$104351, "NP15")/$A184</f>
        <v>1.457103319710332E-2</v>
      </c>
      <c r="L184" s="13">
        <f>SUMIFS(Source_Data_regional!$G$1:$G$104351, Source_Data_regional!$A$1:$A$104351, Wind_Profile!$B184, Source_Data_regional!$F$1:$F$104351, Wind_Profile!L$3, Source_Data_regional!$B$1:$B$104351, "NP15")/$A184</f>
        <v>1.4253237255323726E-2</v>
      </c>
      <c r="M184" s="13">
        <f>SUMIFS(Source_Data_regional!$G$1:$G$104351, Source_Data_regional!$A$1:$A$104351, Wind_Profile!$B184, Source_Data_regional!$F$1:$F$104351, Wind_Profile!M$3, Source_Data_regional!$B$1:$B$104351, "NP15")/$A184</f>
        <v>1.7693511149351117E-2</v>
      </c>
      <c r="N184" s="13">
        <f>SUMIFS(Source_Data_regional!$G$1:$G$104351, Source_Data_regional!$A$1:$A$104351, Wind_Profile!$B184, Source_Data_regional!$F$1:$F$104351, Wind_Profile!N$3, Source_Data_regional!$B$1:$B$104351, "NP15")/$A184</f>
        <v>2.5030257403025741E-2</v>
      </c>
      <c r="O184" s="13">
        <f>SUMIFS(Source_Data_regional!$G$1:$G$104351, Source_Data_regional!$A$1:$A$104351, Wind_Profile!$B184, Source_Data_regional!$F$1:$F$104351, Wind_Profile!O$3, Source_Data_regional!$B$1:$B$104351, "NP15")/$A184</f>
        <v>1.4173700437370042E-2</v>
      </c>
      <c r="P184" s="13">
        <f>SUMIFS(Source_Data_regional!$G$1:$G$104351, Source_Data_regional!$A$1:$A$104351, Wind_Profile!$B184, Source_Data_regional!$F$1:$F$104351, Wind_Profile!P$3, Source_Data_regional!$B$1:$B$104351, "NP15")/$A184</f>
        <v>1.1437470423747043E-2</v>
      </c>
      <c r="Q184" s="13">
        <f>SUMIFS(Source_Data_regional!$G$1:$G$104351, Source_Data_regional!$A$1:$A$104351, Wind_Profile!$B184, Source_Data_regional!$F$1:$F$104351, Wind_Profile!Q$3, Source_Data_regional!$B$1:$B$104351, "NP15")/$A184</f>
        <v>1.0328479242847924E-2</v>
      </c>
      <c r="R184" s="13">
        <f>SUMIFS(Source_Data_regional!$G$1:$G$104351, Source_Data_regional!$A$1:$A$104351, Wind_Profile!$B184, Source_Data_regional!$F$1:$F$104351, Wind_Profile!R$3, Source_Data_regional!$B$1:$B$104351, "NP15")/$A184</f>
        <v>2.7358500035850001E-3</v>
      </c>
      <c r="S184" s="13">
        <f>SUMIFS(Source_Data_regional!$G$1:$G$104351, Source_Data_regional!$A$1:$A$104351, Wind_Profile!$B184, Source_Data_regional!$F$1:$F$104351, Wind_Profile!S$3, Source_Data_regional!$B$1:$B$104351, "NP15")/$A184</f>
        <v>0</v>
      </c>
      <c r="T184" s="13">
        <f>SUMIFS(Source_Data_regional!$G$1:$G$104351, Source_Data_regional!$A$1:$A$104351, Wind_Profile!$B184, Source_Data_regional!$F$1:$F$104351, Wind_Profile!T$3, Source_Data_regional!$B$1:$B$104351, "NP15")/$A184</f>
        <v>5.2220549222054913E-4</v>
      </c>
      <c r="U184" s="13">
        <f>SUMIFS(Source_Data_regional!$G$1:$G$104351, Source_Data_regional!$A$1:$A$104351, Wind_Profile!$B184, Source_Data_regional!$F$1:$F$104351, Wind_Profile!U$3, Source_Data_regional!$B$1:$B$104351, "NP15")/$A184</f>
        <v>1.8387251738725173E-3</v>
      </c>
      <c r="V184" s="13">
        <f>SUMIFS(Source_Data_regional!$G$1:$G$104351, Source_Data_regional!$A$1:$A$104351, Wind_Profile!$B184, Source_Data_regional!$F$1:$F$104351, Wind_Profile!V$3, Source_Data_regional!$B$1:$B$104351, "NP15")/$A184</f>
        <v>1.4172940417294042E-3</v>
      </c>
      <c r="W184" s="13">
        <f>SUMIFS(Source_Data_regional!$G$1:$G$104351, Source_Data_regional!$A$1:$A$104351, Wind_Profile!$B184, Source_Data_regional!$F$1:$F$104351, Wind_Profile!W$3, Source_Data_regional!$B$1:$B$104351, "NP15")/$A184</f>
        <v>1.8485193948519392E-3</v>
      </c>
      <c r="X184" s="13">
        <f>SUMIFS(Source_Data_regional!$G$1:$G$104351, Source_Data_regional!$A$1:$A$104351, Wind_Profile!$B184, Source_Data_regional!$F$1:$F$104351, Wind_Profile!X$3, Source_Data_regional!$B$1:$B$104351, "NP15")/$A184</f>
        <v>0</v>
      </c>
      <c r="Y184" s="13">
        <f>SUMIFS(Source_Data_regional!$G$1:$G$104351, Source_Data_regional!$A$1:$A$104351, Wind_Profile!$B184, Source_Data_regional!$F$1:$F$104351, Wind_Profile!Y$3, Source_Data_regional!$B$1:$B$104351, "NP15")/$A184</f>
        <v>0</v>
      </c>
      <c r="Z184" s="13">
        <f>SUMIFS(Source_Data_regional!$G$1:$G$104351, Source_Data_regional!$A$1:$A$104351, Wind_Profile!$B184, Source_Data_regional!$F$1:$F$104351, Wind_Profile!Z$3, Source_Data_regional!$B$1:$B$104351, "NP15")/$A184</f>
        <v>0</v>
      </c>
      <c r="AA184" s="13">
        <f>SUMIFS(Source_Data_regional!$G$1:$G$104351, Source_Data_regional!$A$1:$A$104351, Wind_Profile!$B184, Source_Data_regional!$F$1:$F$104351, Wind_Profile!AA$3, Source_Data_regional!$B$1:$B$104351, "NP15")/$A184</f>
        <v>0</v>
      </c>
      <c r="AC184">
        <f>INDEX(Installed_Capacity!$V$28:$AG$33,MATCH(YEAR(Wind_Profile!AD184),Installed_Capacity!$U$28:$U$33,0),MATCH(Wind_Profile!AE184,Installed_Capacity!$V$26:$AG$26,0))</f>
        <v>4111.3499999999995</v>
      </c>
      <c r="AD184" s="1">
        <f t="shared" si="30"/>
        <v>43129</v>
      </c>
      <c r="AE184" s="3">
        <f t="shared" si="31"/>
        <v>1</v>
      </c>
      <c r="AF184" s="13">
        <f>SUMIFS(Source_Data_regional!$G$1:$G$104351, Source_Data_regional!$A$1:$A$104351, Wind_Profile!$AD184, Source_Data_regional!$F$1:$F$104351, Wind_Profile!AF$3, Source_Data_regional!$B$1:$B$104351, "SP15")/$AC184</f>
        <v>9.9671258832257054E-2</v>
      </c>
      <c r="AG184" s="13">
        <f>SUMIFS(Source_Data_regional!$G$1:$G$104351, Source_Data_regional!$A$1:$A$104351, Wind_Profile!$AD184, Source_Data_regional!$F$1:$F$104351, Wind_Profile!AG$3, Source_Data_regional!$B$1:$B$104351, "SP15")/$AC184</f>
        <v>9.819424276697436E-2</v>
      </c>
      <c r="AH184" s="13">
        <f>SUMIFS(Source_Data_regional!$G$1:$G$104351, Source_Data_regional!$A$1:$A$104351, Wind_Profile!$AD184, Source_Data_regional!$F$1:$F$104351, Wind_Profile!AH$3, Source_Data_regional!$B$1:$B$104351, "SP15")/$AC184</f>
        <v>8.485198292531651E-2</v>
      </c>
      <c r="AI184" s="13">
        <f>SUMIFS(Source_Data_regional!$G$1:$G$104351, Source_Data_regional!$A$1:$A$104351, Wind_Profile!$AD184, Source_Data_regional!$F$1:$F$104351, Wind_Profile!AI$3, Source_Data_regional!$B$1:$B$104351, "SP15")/$AC184</f>
        <v>8.8076189086309861E-2</v>
      </c>
      <c r="AJ184" s="13">
        <f>SUMIFS(Source_Data_regional!$G$1:$G$104351, Source_Data_regional!$A$1:$A$104351, Wind_Profile!$AD184, Source_Data_regional!$F$1:$F$104351, Wind_Profile!AJ$3, Source_Data_regional!$B$1:$B$104351, "SP15")/$AC184</f>
        <v>0.11412402738759776</v>
      </c>
      <c r="AK184" s="13">
        <f>SUMIFS(Source_Data_regional!$G$1:$G$104351, Source_Data_regional!$A$1:$A$104351, Wind_Profile!$AD184, Source_Data_regional!$F$1:$F$104351, Wind_Profile!AK$3, Source_Data_regional!$B$1:$B$104351, "SP15")/$AC184</f>
        <v>0.10456043635302274</v>
      </c>
      <c r="AL184" s="13">
        <f>SUMIFS(Source_Data_regional!$G$1:$G$104351, Source_Data_regional!$A$1:$A$104351, Wind_Profile!$AD184, Source_Data_regional!$F$1:$F$104351, Wind_Profile!AL$3, Source_Data_regional!$B$1:$B$104351, "SP15")/$AC184</f>
        <v>0.11270507254308197</v>
      </c>
      <c r="AM184" s="13">
        <f>SUMIFS(Source_Data_regional!$G$1:$G$104351, Source_Data_regional!$A$1:$A$104351, Wind_Profile!$AD184, Source_Data_regional!$F$1:$F$104351, Wind_Profile!AM$3, Source_Data_regional!$B$1:$B$104351, "SP15")/$AC184</f>
        <v>0.10132175806000464</v>
      </c>
      <c r="AN184" s="13">
        <f>SUMIFS(Source_Data_regional!$G$1:$G$104351, Source_Data_regional!$A$1:$A$104351, Wind_Profile!$AD184, Source_Data_regional!$F$1:$F$104351, Wind_Profile!AN$3, Source_Data_regional!$B$1:$B$104351, "SP15")/$AC184</f>
        <v>9.2928067423109217E-2</v>
      </c>
      <c r="AO184" s="13">
        <f>SUMIFS(Source_Data_regional!$G$1:$G$104351, Source_Data_regional!$A$1:$A$104351, Wind_Profile!$AD184, Source_Data_regional!$F$1:$F$104351, Wind_Profile!AO$3, Source_Data_regional!$B$1:$B$104351, "SP15")/$AC184</f>
        <v>8.2194549235652531E-2</v>
      </c>
      <c r="AP184" s="13">
        <f>SUMIFS(Source_Data_regional!$G$1:$G$104351, Source_Data_regional!$A$1:$A$104351, Wind_Profile!$AD184, Source_Data_regional!$F$1:$F$104351, Wind_Profile!AP$3, Source_Data_regional!$B$1:$B$104351, "SP15")/$AC184</f>
        <v>7.0541085045058197E-2</v>
      </c>
      <c r="AQ184" s="13">
        <f>SUMIFS(Source_Data_regional!$G$1:$G$104351, Source_Data_regional!$A$1:$A$104351, Wind_Profile!$AD184, Source_Data_regional!$F$1:$F$104351, Wind_Profile!AQ$3, Source_Data_regional!$B$1:$B$104351, "SP15")/$AC184</f>
        <v>8.0660019215099674E-2</v>
      </c>
      <c r="AR184" s="13">
        <f>SUMIFS(Source_Data_regional!$G$1:$G$104351, Source_Data_regional!$A$1:$A$104351, Wind_Profile!$AD184, Source_Data_regional!$F$1:$F$104351, Wind_Profile!AR$3, Source_Data_regional!$B$1:$B$104351, "SP15")/$AC184</f>
        <v>0.10222650710837074</v>
      </c>
      <c r="AS184" s="13">
        <f>SUMIFS(Source_Data_regional!$G$1:$G$104351, Source_Data_regional!$A$1:$A$104351, Wind_Profile!$AD184, Source_Data_regional!$F$1:$F$104351, Wind_Profile!AS$3, Source_Data_regional!$B$1:$B$104351, "SP15")/$AC184</f>
        <v>0.11318124946793633</v>
      </c>
      <c r="AT184" s="13">
        <f>SUMIFS(Source_Data_regional!$G$1:$G$104351, Source_Data_regional!$A$1:$A$104351, Wind_Profile!$AD184, Source_Data_regional!$F$1:$F$104351, Wind_Profile!AT$3, Source_Data_regional!$B$1:$B$104351, "SP15")/$AC184</f>
        <v>0.10548927238011847</v>
      </c>
      <c r="AU184" s="13">
        <f>SUMIFS(Source_Data_regional!$G$1:$G$104351, Source_Data_regional!$A$1:$A$104351, Wind_Profile!$AD184, Source_Data_regional!$F$1:$F$104351, Wind_Profile!AU$3, Source_Data_regional!$B$1:$B$104351, "SP15")/$AC184</f>
        <v>7.6303973147506296E-2</v>
      </c>
      <c r="AV184" s="13">
        <f>SUMIFS(Source_Data_regional!$G$1:$G$104351, Source_Data_regional!$A$1:$A$104351, Wind_Profile!$AD184, Source_Data_regional!$F$1:$F$104351, Wind_Profile!AV$3, Source_Data_regional!$B$1:$B$104351, "SP15")/$AC184</f>
        <v>4.6620769333673859E-2</v>
      </c>
      <c r="AW184" s="13">
        <f>SUMIFS(Source_Data_regional!$G$1:$G$104351, Source_Data_regional!$A$1:$A$104351, Wind_Profile!$AD184, Source_Data_regional!$F$1:$F$104351, Wind_Profile!AW$3, Source_Data_regional!$B$1:$B$104351, "SP15")/$AC184</f>
        <v>4.7176594062777438E-2</v>
      </c>
      <c r="AX184" s="13">
        <f>SUMIFS(Source_Data_regional!$G$1:$G$104351, Source_Data_regional!$A$1:$A$104351, Wind_Profile!$AD184, Source_Data_regional!$F$1:$F$104351, Wind_Profile!AX$3, Source_Data_regional!$B$1:$B$104351, "SP15")/$AC184</f>
        <v>5.4453425273936797E-2</v>
      </c>
      <c r="AY184" s="13">
        <f>SUMIFS(Source_Data_regional!$G$1:$G$104351, Source_Data_regional!$A$1:$A$104351, Wind_Profile!$AD184, Source_Data_regional!$F$1:$F$104351, Wind_Profile!AY$3, Source_Data_regional!$B$1:$B$104351, "SP15")/$AC184</f>
        <v>5.2252914492806501E-2</v>
      </c>
      <c r="AZ184" s="13">
        <f>SUMIFS(Source_Data_regional!$G$1:$G$104351, Source_Data_regional!$A$1:$A$104351, Wind_Profile!$AD184, Source_Data_regional!$F$1:$F$104351, Wind_Profile!AZ$3, Source_Data_regional!$B$1:$B$104351, "SP15")/$AC184</f>
        <v>4.2888112177265375E-2</v>
      </c>
      <c r="BA184" s="13">
        <f>SUMIFS(Source_Data_regional!$G$1:$G$104351, Source_Data_regional!$A$1:$A$104351, Wind_Profile!$AD184, Source_Data_regional!$F$1:$F$104351, Wind_Profile!BA$3, Source_Data_regional!$B$1:$B$104351, "SP15")/$AC184</f>
        <v>3.4345125080569645E-2</v>
      </c>
      <c r="BB184" s="13">
        <f>SUMIFS(Source_Data_regional!$G$1:$G$104351, Source_Data_regional!$A$1:$A$104351, Wind_Profile!$AD184, Source_Data_regional!$F$1:$F$104351, Wind_Profile!BB$3, Source_Data_regional!$B$1:$B$104351, "SP15")/$AC184</f>
        <v>3.2973244797937423E-2</v>
      </c>
      <c r="BC184" s="13">
        <f>SUMIFS(Source_Data_regional!$G$1:$G$104351, Source_Data_regional!$A$1:$A$104351, Wind_Profile!$AD184, Source_Data_regional!$F$1:$F$104351, Wind_Profile!BC$3, Source_Data_regional!$B$1:$B$104351, "SP15")/$AC184</f>
        <v>3.0432505138214945E-2</v>
      </c>
    </row>
    <row r="185" spans="1:55" x14ac:dyDescent="0.3">
      <c r="A185">
        <f>INDEX(Installed_Capacity!$H$28:$S$33,MATCH(YEAR(Wind_Profile!B185),Installed_Capacity!$G$28:$G$33,0),MATCH(Wind_Profile!C185,Installed_Capacity!$H$26:$S$26,0))</f>
        <v>1394.7</v>
      </c>
      <c r="B185" s="1">
        <f>Date_List!A182</f>
        <v>43108</v>
      </c>
      <c r="C185" s="3">
        <f t="shared" si="29"/>
        <v>1</v>
      </c>
      <c r="D185" s="13">
        <f>SUMIFS(Source_Data_regional!$G$1:$G$104351, Source_Data_regional!$A$1:$A$104351, Wind_Profile!$B185, Source_Data_regional!$F$1:$F$104351, Wind_Profile!D$3, Source_Data_regional!$B$1:$B$104351, "NP15")/$A185</f>
        <v>1.2595891589589158E-2</v>
      </c>
      <c r="E185" s="13">
        <f>SUMIFS(Source_Data_regional!$G$1:$G$104351, Source_Data_regional!$A$1:$A$104351, Wind_Profile!$B185, Source_Data_regional!$F$1:$F$104351, Wind_Profile!E$3, Source_Data_regional!$B$1:$B$104351, "NP15")/$A185</f>
        <v>0</v>
      </c>
      <c r="F185" s="13">
        <f>SUMIFS(Source_Data_regional!$G$1:$G$104351, Source_Data_regional!$A$1:$A$104351, Wind_Profile!$B185, Source_Data_regional!$F$1:$F$104351, Wind_Profile!F$3, Source_Data_regional!$B$1:$B$104351, "NP15")/$A185</f>
        <v>2.7914820391482039E-3</v>
      </c>
      <c r="G185" s="13">
        <f>SUMIFS(Source_Data_regional!$G$1:$G$104351, Source_Data_regional!$A$1:$A$104351, Wind_Profile!$B185, Source_Data_regional!$F$1:$F$104351, Wind_Profile!G$3, Source_Data_regional!$B$1:$B$104351, "NP15")/$A185</f>
        <v>4.81899189789919E-2</v>
      </c>
      <c r="H185" s="13">
        <f>SUMIFS(Source_Data_regional!$G$1:$G$104351, Source_Data_regional!$A$1:$A$104351, Wind_Profile!$B185, Source_Data_regional!$F$1:$F$104351, Wind_Profile!H$3, Source_Data_regional!$B$1:$B$104351, "NP15")/$A185</f>
        <v>5.9984333548433355E-2</v>
      </c>
      <c r="I185" s="13">
        <f>SUMIFS(Source_Data_regional!$G$1:$G$104351, Source_Data_regional!$A$1:$A$104351, Wind_Profile!$B185, Source_Data_regional!$F$1:$F$104351, Wind_Profile!I$3, Source_Data_regional!$B$1:$B$104351, "NP15")/$A185</f>
        <v>3.1297691259769125E-2</v>
      </c>
      <c r="J185" s="13">
        <f>SUMIFS(Source_Data_regional!$G$1:$G$104351, Source_Data_regional!$A$1:$A$104351, Wind_Profile!$B185, Source_Data_regional!$F$1:$F$104351, Wind_Profile!J$3, Source_Data_regional!$B$1:$B$104351, "NP15")/$A185</f>
        <v>3.3128500752850079E-2</v>
      </c>
      <c r="K185" s="13">
        <f>SUMIFS(Source_Data_regional!$G$1:$G$104351, Source_Data_regional!$A$1:$A$104351, Wind_Profile!$B185, Source_Data_regional!$F$1:$F$104351, Wind_Profile!K$3, Source_Data_regional!$B$1:$B$104351, "NP15")/$A185</f>
        <v>2.4477880547788052E-2</v>
      </c>
      <c r="L185" s="13">
        <f>SUMIFS(Source_Data_regional!$G$1:$G$104351, Source_Data_regional!$A$1:$A$104351, Wind_Profile!$B185, Source_Data_regional!$F$1:$F$104351, Wind_Profile!L$3, Source_Data_regional!$B$1:$B$104351, "NP15")/$A185</f>
        <v>3.0330243063024304E-2</v>
      </c>
      <c r="M185" s="13">
        <f>SUMIFS(Source_Data_regional!$G$1:$G$104351, Source_Data_regional!$A$1:$A$104351, Wind_Profile!$B185, Source_Data_regional!$F$1:$F$104351, Wind_Profile!M$3, Source_Data_regional!$B$1:$B$104351, "NP15")/$A185</f>
        <v>3.4667871226787127E-2</v>
      </c>
      <c r="N185" s="13">
        <f>SUMIFS(Source_Data_regional!$G$1:$G$104351, Source_Data_regional!$A$1:$A$104351, Wind_Profile!$B185, Source_Data_regional!$F$1:$F$104351, Wind_Profile!N$3, Source_Data_regional!$B$1:$B$104351, "NP15")/$A185</f>
        <v>2.243726249372625E-2</v>
      </c>
      <c r="O185" s="13">
        <f>SUMIFS(Source_Data_regional!$G$1:$G$104351, Source_Data_regional!$A$1:$A$104351, Wind_Profile!$B185, Source_Data_regional!$F$1:$F$104351, Wind_Profile!O$3, Source_Data_regional!$B$1:$B$104351, "NP15")/$A185</f>
        <v>1.5302172510217251E-2</v>
      </c>
      <c r="P185" s="13">
        <f>SUMIFS(Source_Data_regional!$G$1:$G$104351, Source_Data_regional!$A$1:$A$104351, Wind_Profile!$B185, Source_Data_regional!$F$1:$F$104351, Wind_Profile!P$3, Source_Data_regional!$B$1:$B$104351, "NP15")/$A185</f>
        <v>7.4094070409407038E-3</v>
      </c>
      <c r="Q185" s="13">
        <f>SUMIFS(Source_Data_regional!$G$1:$G$104351, Source_Data_regional!$A$1:$A$104351, Wind_Profile!$B185, Source_Data_regional!$F$1:$F$104351, Wind_Profile!Q$3, Source_Data_regional!$B$1:$B$104351, "NP15")/$A185</f>
        <v>0</v>
      </c>
      <c r="R185" s="13">
        <f>SUMIFS(Source_Data_regional!$G$1:$G$104351, Source_Data_regional!$A$1:$A$104351, Wind_Profile!$B185, Source_Data_regional!$F$1:$F$104351, Wind_Profile!R$3, Source_Data_regional!$B$1:$B$104351, "NP15")/$A185</f>
        <v>1.5049831504983151E-4</v>
      </c>
      <c r="S185" s="13">
        <f>SUMIFS(Source_Data_regional!$G$1:$G$104351, Source_Data_regional!$A$1:$A$104351, Wind_Profile!$B185, Source_Data_regional!$F$1:$F$104351, Wind_Profile!S$3, Source_Data_regional!$B$1:$B$104351, "NP15")/$A185</f>
        <v>4.8529647952964793E-3</v>
      </c>
      <c r="T185" s="13">
        <f>SUMIFS(Source_Data_regional!$G$1:$G$104351, Source_Data_regional!$A$1:$A$104351, Wind_Profile!$B185, Source_Data_regional!$F$1:$F$104351, Wind_Profile!T$3, Source_Data_regional!$B$1:$B$104351, "NP15")/$A185</f>
        <v>2.5221129992113001E-2</v>
      </c>
      <c r="U185" s="13">
        <f>SUMIFS(Source_Data_regional!$G$1:$G$104351, Source_Data_regional!$A$1:$A$104351, Wind_Profile!$B185, Source_Data_regional!$F$1:$F$104351, Wind_Profile!U$3, Source_Data_regional!$B$1:$B$104351, "NP15")/$A185</f>
        <v>5.4963189216318924E-2</v>
      </c>
      <c r="V185" s="13">
        <f>SUMIFS(Source_Data_regional!$G$1:$G$104351, Source_Data_regional!$A$1:$A$104351, Wind_Profile!$B185, Source_Data_regional!$F$1:$F$104351, Wind_Profile!V$3, Source_Data_regional!$B$1:$B$104351, "NP15")/$A185</f>
        <v>0.10269197676919768</v>
      </c>
      <c r="W185" s="13">
        <f>SUMIFS(Source_Data_regional!$G$1:$G$104351, Source_Data_regional!$A$1:$A$104351, Wind_Profile!$B185, Source_Data_regional!$F$1:$F$104351, Wind_Profile!W$3, Source_Data_regional!$B$1:$B$104351, "NP15")/$A185</f>
        <v>0.2315507420950742</v>
      </c>
      <c r="X185" s="13">
        <f>SUMIFS(Source_Data_regional!$G$1:$G$104351, Source_Data_regional!$A$1:$A$104351, Wind_Profile!$B185, Source_Data_regional!$F$1:$F$104351, Wind_Profile!X$3, Source_Data_regional!$B$1:$B$104351, "NP15")/$A185</f>
        <v>0.23253278841327885</v>
      </c>
      <c r="Y185" s="13">
        <f>SUMIFS(Source_Data_regional!$G$1:$G$104351, Source_Data_regional!$A$1:$A$104351, Wind_Profile!$B185, Source_Data_regional!$F$1:$F$104351, Wind_Profile!Y$3, Source_Data_regional!$B$1:$B$104351, "NP15")/$A185</f>
        <v>0.30334989603498963</v>
      </c>
      <c r="Z185" s="13">
        <f>SUMIFS(Source_Data_regional!$G$1:$G$104351, Source_Data_regional!$A$1:$A$104351, Wind_Profile!$B185, Source_Data_regional!$F$1:$F$104351, Wind_Profile!Z$3, Source_Data_regional!$B$1:$B$104351, "NP15")/$A185</f>
        <v>0.27987828923782893</v>
      </c>
      <c r="AA185" s="13">
        <f>SUMIFS(Source_Data_regional!$G$1:$G$104351, Source_Data_regional!$A$1:$A$104351, Wind_Profile!$B185, Source_Data_regional!$F$1:$F$104351, Wind_Profile!AA$3, Source_Data_regional!$B$1:$B$104351, "NP15")/$A185</f>
        <v>0.13936805047680503</v>
      </c>
      <c r="AC185">
        <f>INDEX(Installed_Capacity!$V$28:$AG$33,MATCH(YEAR(Wind_Profile!AD185),Installed_Capacity!$U$28:$U$33,0),MATCH(Wind_Profile!AE185,Installed_Capacity!$V$26:$AG$26,0))</f>
        <v>4111.3499999999995</v>
      </c>
      <c r="AD185" s="1">
        <f t="shared" si="30"/>
        <v>43108</v>
      </c>
      <c r="AE185" s="3">
        <f t="shared" si="31"/>
        <v>1</v>
      </c>
      <c r="AF185" s="13">
        <f>SUMIFS(Source_Data_regional!$G$1:$G$104351, Source_Data_regional!$A$1:$A$104351, Wind_Profile!$AD185, Source_Data_regional!$F$1:$F$104351, Wind_Profile!AF$3, Source_Data_regional!$B$1:$B$104351, "SP15")/$AC185</f>
        <v>1.1721908862052611E-2</v>
      </c>
      <c r="AG185" s="13">
        <f>SUMIFS(Source_Data_regional!$G$1:$G$104351, Source_Data_regional!$A$1:$A$104351, Wind_Profile!$AD185, Source_Data_regional!$F$1:$F$104351, Wind_Profile!AG$3, Source_Data_regional!$B$1:$B$104351, "SP15")/$AC185</f>
        <v>1.130953336495312E-2</v>
      </c>
      <c r="AH185" s="13">
        <f>SUMIFS(Source_Data_regional!$G$1:$G$104351, Source_Data_regional!$A$1:$A$104351, Wind_Profile!$AD185, Source_Data_regional!$F$1:$F$104351, Wind_Profile!AH$3, Source_Data_regional!$B$1:$B$104351, "SP15")/$AC185</f>
        <v>1.1987106424896933E-2</v>
      </c>
      <c r="AI185" s="13">
        <f>SUMIFS(Source_Data_regional!$G$1:$G$104351, Source_Data_regional!$A$1:$A$104351, Wind_Profile!$AD185, Source_Data_regional!$F$1:$F$104351, Wind_Profile!AI$3, Source_Data_regional!$B$1:$B$104351, "SP15")/$AC185</f>
        <v>1.0654325221642528E-2</v>
      </c>
      <c r="AJ185" s="13">
        <f>SUMIFS(Source_Data_regional!$G$1:$G$104351, Source_Data_regional!$A$1:$A$104351, Wind_Profile!$AD185, Source_Data_regional!$F$1:$F$104351, Wind_Profile!AJ$3, Source_Data_regional!$B$1:$B$104351, "SP15")/$AC185</f>
        <v>1.0670704269887022E-2</v>
      </c>
      <c r="AK185" s="13">
        <f>SUMIFS(Source_Data_regional!$G$1:$G$104351, Source_Data_regional!$A$1:$A$104351, Wind_Profile!$AD185, Source_Data_regional!$F$1:$F$104351, Wind_Profile!AK$3, Source_Data_regional!$B$1:$B$104351, "SP15")/$AC185</f>
        <v>9.9428411592299391E-3</v>
      </c>
      <c r="AL185" s="13">
        <f>SUMIFS(Source_Data_regional!$G$1:$G$104351, Source_Data_regional!$A$1:$A$104351, Wind_Profile!$AD185, Source_Data_regional!$F$1:$F$104351, Wind_Profile!AL$3, Source_Data_regional!$B$1:$B$104351, "SP15")/$AC185</f>
        <v>8.2276113685285871E-3</v>
      </c>
      <c r="AM185" s="13">
        <f>SUMIFS(Source_Data_regional!$G$1:$G$104351, Source_Data_regional!$A$1:$A$104351, Wind_Profile!$AD185, Source_Data_regional!$F$1:$F$104351, Wind_Profile!AM$3, Source_Data_regional!$B$1:$B$104351, "SP15")/$AC185</f>
        <v>6.9655855132742294E-3</v>
      </c>
      <c r="AN185" s="13">
        <f>SUMIFS(Source_Data_regional!$G$1:$G$104351, Source_Data_regional!$A$1:$A$104351, Wind_Profile!$AD185, Source_Data_regional!$F$1:$F$104351, Wind_Profile!AN$3, Source_Data_regional!$B$1:$B$104351, "SP15")/$AC185</f>
        <v>9.9688885645834117E-3</v>
      </c>
      <c r="AO185" s="13">
        <f>SUMIFS(Source_Data_regional!$G$1:$G$104351, Source_Data_regional!$A$1:$A$104351, Wind_Profile!$AD185, Source_Data_regional!$F$1:$F$104351, Wind_Profile!AO$3, Source_Data_regional!$B$1:$B$104351, "SP15")/$AC185</f>
        <v>1.275146363116738E-2</v>
      </c>
      <c r="AP185" s="13">
        <f>SUMIFS(Source_Data_regional!$G$1:$G$104351, Source_Data_regional!$A$1:$A$104351, Wind_Profile!$AD185, Source_Data_regional!$F$1:$F$104351, Wind_Profile!AP$3, Source_Data_regional!$B$1:$B$104351, "SP15")/$AC185</f>
        <v>1.1418867282036315E-2</v>
      </c>
      <c r="AQ185" s="13">
        <f>SUMIFS(Source_Data_regional!$G$1:$G$104351, Source_Data_regional!$A$1:$A$104351, Wind_Profile!$AD185, Source_Data_regional!$F$1:$F$104351, Wind_Profile!AQ$3, Source_Data_regional!$B$1:$B$104351, "SP15")/$AC185</f>
        <v>1.7869852968003214E-2</v>
      </c>
      <c r="AR185" s="13">
        <f>SUMIFS(Source_Data_regional!$G$1:$G$104351, Source_Data_regional!$A$1:$A$104351, Wind_Profile!$AD185, Source_Data_regional!$F$1:$F$104351, Wind_Profile!AR$3, Source_Data_regional!$B$1:$B$104351, "SP15")/$AC185</f>
        <v>1.0755097474065698E-2</v>
      </c>
      <c r="AS185" s="13">
        <f>SUMIFS(Source_Data_regional!$G$1:$G$104351, Source_Data_regional!$A$1:$A$104351, Wind_Profile!$AD185, Source_Data_regional!$F$1:$F$104351, Wind_Profile!AS$3, Source_Data_regional!$B$1:$B$104351, "SP15")/$AC185</f>
        <v>2.0622056015663959E-2</v>
      </c>
      <c r="AT185" s="13">
        <f>SUMIFS(Source_Data_regional!$G$1:$G$104351, Source_Data_regional!$A$1:$A$104351, Wind_Profile!$AD185, Source_Data_regional!$F$1:$F$104351, Wind_Profile!AT$3, Source_Data_regional!$B$1:$B$104351, "SP15")/$AC185</f>
        <v>3.7239308256412126E-2</v>
      </c>
      <c r="AU185" s="13">
        <f>SUMIFS(Source_Data_regional!$G$1:$G$104351, Source_Data_regional!$A$1:$A$104351, Wind_Profile!$AD185, Source_Data_regional!$F$1:$F$104351, Wind_Profile!AU$3, Source_Data_regional!$B$1:$B$104351, "SP15")/$AC185</f>
        <v>3.2148362460019217E-2</v>
      </c>
      <c r="AV185" s="13">
        <f>SUMIFS(Source_Data_regional!$G$1:$G$104351, Source_Data_regional!$A$1:$A$104351, Wind_Profile!$AD185, Source_Data_regional!$F$1:$F$104351, Wind_Profile!AV$3, Source_Data_regional!$B$1:$B$104351, "SP15")/$AC185</f>
        <v>3.3972573485594758E-2</v>
      </c>
      <c r="AW185" s="13">
        <f>SUMIFS(Source_Data_regional!$G$1:$G$104351, Source_Data_regional!$A$1:$A$104351, Wind_Profile!$AD185, Source_Data_regional!$F$1:$F$104351, Wind_Profile!AW$3, Source_Data_regional!$B$1:$B$104351, "SP15")/$AC185</f>
        <v>6.3855616768214829E-2</v>
      </c>
      <c r="AX185" s="13">
        <f>SUMIFS(Source_Data_regional!$G$1:$G$104351, Source_Data_regional!$A$1:$A$104351, Wind_Profile!$AD185, Source_Data_regional!$F$1:$F$104351, Wind_Profile!AX$3, Source_Data_regional!$B$1:$B$104351, "SP15")/$AC185</f>
        <v>6.7988818757828945E-2</v>
      </c>
      <c r="AY185" s="13">
        <f>SUMIFS(Source_Data_regional!$G$1:$G$104351, Source_Data_regional!$A$1:$A$104351, Wind_Profile!$AD185, Source_Data_regional!$F$1:$F$104351, Wind_Profile!AY$3, Source_Data_regional!$B$1:$B$104351, "SP15")/$AC185</f>
        <v>5.0877152273584109E-2</v>
      </c>
      <c r="AZ185" s="13">
        <f>SUMIFS(Source_Data_regional!$G$1:$G$104351, Source_Data_regional!$A$1:$A$104351, Wind_Profile!$AD185, Source_Data_regional!$F$1:$F$104351, Wind_Profile!AZ$3, Source_Data_regional!$B$1:$B$104351, "SP15")/$AC185</f>
        <v>6.6736227759738295E-2</v>
      </c>
      <c r="BA185" s="13">
        <f>SUMIFS(Source_Data_regional!$G$1:$G$104351, Source_Data_regional!$A$1:$A$104351, Wind_Profile!$AD185, Source_Data_regional!$F$1:$F$104351, Wind_Profile!BA$3, Source_Data_regional!$B$1:$B$104351, "SP15")/$AC185</f>
        <v>7.8217617084412674E-2</v>
      </c>
      <c r="BB185" s="13">
        <f>SUMIFS(Source_Data_regional!$G$1:$G$104351, Source_Data_regional!$A$1:$A$104351, Wind_Profile!$AD185, Source_Data_regional!$F$1:$F$104351, Wind_Profile!BB$3, Source_Data_regional!$B$1:$B$104351, "SP15")/$AC185</f>
        <v>0.10966810901528697</v>
      </c>
      <c r="BC185" s="13">
        <f>SUMIFS(Source_Data_regional!$G$1:$G$104351, Source_Data_regional!$A$1:$A$104351, Wind_Profile!$AD185, Source_Data_regional!$F$1:$F$104351, Wind_Profile!BC$3, Source_Data_regional!$B$1:$B$104351, "SP15")/$AC185</f>
        <v>0.13046927651501333</v>
      </c>
    </row>
    <row r="186" spans="1:55" x14ac:dyDescent="0.3">
      <c r="A186">
        <f>INDEX(Installed_Capacity!$H$28:$S$33,MATCH(YEAR(Wind_Profile!B186),Installed_Capacity!$G$28:$G$33,0),MATCH(Wind_Profile!C186,Installed_Capacity!$H$26:$S$26,0))</f>
        <v>1394.7</v>
      </c>
      <c r="B186" s="1">
        <f>Date_List!A183</f>
        <v>43122</v>
      </c>
      <c r="C186" s="3">
        <f t="shared" si="29"/>
        <v>1</v>
      </c>
      <c r="D186" s="13">
        <f>SUMIFS(Source_Data_regional!$G$1:$G$104351, Source_Data_regional!$A$1:$A$104351, Wind_Profile!$B186, Source_Data_regional!$F$1:$F$104351, Wind_Profile!D$3, Source_Data_regional!$B$1:$B$104351, "NP15")/$A186</f>
        <v>0.18140169929016992</v>
      </c>
      <c r="E186" s="13">
        <f>SUMIFS(Source_Data_regional!$G$1:$G$104351, Source_Data_regional!$A$1:$A$104351, Wind_Profile!$B186, Source_Data_regional!$F$1:$F$104351, Wind_Profile!E$3, Source_Data_regional!$B$1:$B$104351, "NP15")/$A186</f>
        <v>0.22667641069764108</v>
      </c>
      <c r="F186" s="13">
        <f>SUMIFS(Source_Data_regional!$G$1:$G$104351, Source_Data_regional!$A$1:$A$104351, Wind_Profile!$B186, Source_Data_regional!$F$1:$F$104351, Wind_Profile!F$3, Source_Data_regional!$B$1:$B$104351, "NP15")/$A186</f>
        <v>0.23506630099663009</v>
      </c>
      <c r="G186" s="13">
        <f>SUMIFS(Source_Data_regional!$G$1:$G$104351, Source_Data_regional!$A$1:$A$104351, Wind_Profile!$B186, Source_Data_regional!$F$1:$F$104351, Wind_Profile!G$3, Source_Data_regional!$B$1:$B$104351, "NP15")/$A186</f>
        <v>0.21759938337993834</v>
      </c>
      <c r="H186" s="13">
        <f>SUMIFS(Source_Data_regional!$G$1:$G$104351, Source_Data_regional!$A$1:$A$104351, Wind_Profile!$B186, Source_Data_regional!$F$1:$F$104351, Wind_Profile!H$3, Source_Data_regional!$B$1:$B$104351, "NP15")/$A186</f>
        <v>0.24816916182691617</v>
      </c>
      <c r="I186" s="13">
        <f>SUMIFS(Source_Data_regional!$G$1:$G$104351, Source_Data_regional!$A$1:$A$104351, Wind_Profile!$B186, Source_Data_regional!$F$1:$F$104351, Wind_Profile!I$3, Source_Data_regional!$B$1:$B$104351, "NP15")/$A186</f>
        <v>0.27522936832293682</v>
      </c>
      <c r="J186" s="13">
        <f>SUMIFS(Source_Data_regional!$G$1:$G$104351, Source_Data_regional!$A$1:$A$104351, Wind_Profile!$B186, Source_Data_regional!$F$1:$F$104351, Wind_Profile!J$3, Source_Data_regional!$B$1:$B$104351, "NP15")/$A186</f>
        <v>0.28423913386391336</v>
      </c>
      <c r="K186" s="13">
        <f>SUMIFS(Source_Data_regional!$G$1:$G$104351, Source_Data_regional!$A$1:$A$104351, Wind_Profile!$B186, Source_Data_regional!$F$1:$F$104351, Wind_Profile!K$3, Source_Data_regional!$B$1:$B$104351, "NP15")/$A186</f>
        <v>0.24026537606653758</v>
      </c>
      <c r="L186" s="13">
        <f>SUMIFS(Source_Data_regional!$G$1:$G$104351, Source_Data_regional!$A$1:$A$104351, Wind_Profile!$B186, Source_Data_regional!$F$1:$F$104351, Wind_Profile!L$3, Source_Data_regional!$B$1:$B$104351, "NP15")/$A186</f>
        <v>0.1725574030257403</v>
      </c>
      <c r="M186" s="13">
        <f>SUMIFS(Source_Data_regional!$G$1:$G$104351, Source_Data_regional!$A$1:$A$104351, Wind_Profile!$B186, Source_Data_regional!$F$1:$F$104351, Wind_Profile!M$3, Source_Data_regional!$B$1:$B$104351, "NP15")/$A186</f>
        <v>0.15228862120886211</v>
      </c>
      <c r="N186" s="13">
        <f>SUMIFS(Source_Data_regional!$G$1:$G$104351, Source_Data_regional!$A$1:$A$104351, Wind_Profile!$B186, Source_Data_regional!$F$1:$F$104351, Wind_Profile!N$3, Source_Data_regional!$B$1:$B$104351, "NP15")/$A186</f>
        <v>0.12976257976625796</v>
      </c>
      <c r="O186" s="13">
        <f>SUMIFS(Source_Data_regional!$G$1:$G$104351, Source_Data_regional!$A$1:$A$104351, Wind_Profile!$B186, Source_Data_regional!$F$1:$F$104351, Wind_Profile!O$3, Source_Data_regional!$B$1:$B$104351, "NP15")/$A186</f>
        <v>0.10314347888434788</v>
      </c>
      <c r="P186" s="13">
        <f>SUMIFS(Source_Data_regional!$G$1:$G$104351, Source_Data_regional!$A$1:$A$104351, Wind_Profile!$B186, Source_Data_regional!$F$1:$F$104351, Wind_Profile!P$3, Source_Data_regional!$B$1:$B$104351, "NP15")/$A186</f>
        <v>5.3316892521689252E-2</v>
      </c>
      <c r="Q186" s="13">
        <f>SUMIFS(Source_Data_regional!$G$1:$G$104351, Source_Data_regional!$A$1:$A$104351, Wind_Profile!$B186, Source_Data_regional!$F$1:$F$104351, Wind_Profile!Q$3, Source_Data_regional!$B$1:$B$104351, "NP15")/$A186</f>
        <v>2.0110525561052556E-2</v>
      </c>
      <c r="R186" s="13">
        <f>SUMIFS(Source_Data_regional!$G$1:$G$104351, Source_Data_regional!$A$1:$A$104351, Wind_Profile!$B186, Source_Data_regional!$F$1:$F$104351, Wind_Profile!R$3, Source_Data_regional!$B$1:$B$104351, "NP15")/$A186</f>
        <v>0</v>
      </c>
      <c r="S186" s="13">
        <f>SUMIFS(Source_Data_regional!$G$1:$G$104351, Source_Data_regional!$A$1:$A$104351, Wind_Profile!$B186, Source_Data_regional!$F$1:$F$104351, Wind_Profile!S$3, Source_Data_regional!$B$1:$B$104351, "NP15")/$A186</f>
        <v>6.075636337563633E-3</v>
      </c>
      <c r="T186" s="13">
        <f>SUMIFS(Source_Data_regional!$G$1:$G$104351, Source_Data_regional!$A$1:$A$104351, Wind_Profile!$B186, Source_Data_regional!$F$1:$F$104351, Wind_Profile!T$3, Source_Data_regional!$B$1:$B$104351, "NP15")/$A186</f>
        <v>2.3461683516168348E-2</v>
      </c>
      <c r="U186" s="13">
        <f>SUMIFS(Source_Data_regional!$G$1:$G$104351, Source_Data_regional!$A$1:$A$104351, Wind_Profile!$B186, Source_Data_regional!$F$1:$F$104351, Wind_Profile!U$3, Source_Data_regional!$B$1:$B$104351, "NP15")/$A186</f>
        <v>4.6688011758801176E-2</v>
      </c>
      <c r="V186" s="13">
        <f>SUMIFS(Source_Data_regional!$G$1:$G$104351, Source_Data_regional!$A$1:$A$104351, Wind_Profile!$B186, Source_Data_regional!$F$1:$F$104351, Wind_Profile!V$3, Source_Data_regional!$B$1:$B$104351, "NP15")/$A186</f>
        <v>0.11265340933534092</v>
      </c>
      <c r="W186" s="13">
        <f>SUMIFS(Source_Data_regional!$G$1:$G$104351, Source_Data_regional!$A$1:$A$104351, Wind_Profile!$B186, Source_Data_regional!$F$1:$F$104351, Wind_Profile!W$3, Source_Data_regional!$B$1:$B$104351, "NP15")/$A186</f>
        <v>0.10084814655481465</v>
      </c>
      <c r="X186" s="13">
        <f>SUMIFS(Source_Data_regional!$G$1:$G$104351, Source_Data_regional!$A$1:$A$104351, Wind_Profile!$B186, Source_Data_regional!$F$1:$F$104351, Wind_Profile!X$3, Source_Data_regional!$B$1:$B$104351, "NP15")/$A186</f>
        <v>0.1085751631175163</v>
      </c>
      <c r="Y186" s="13">
        <f>SUMIFS(Source_Data_regional!$G$1:$G$104351, Source_Data_regional!$A$1:$A$104351, Wind_Profile!$B186, Source_Data_regional!$F$1:$F$104351, Wind_Profile!Y$3, Source_Data_regional!$B$1:$B$104351, "NP15")/$A186</f>
        <v>0.1116338208933821</v>
      </c>
      <c r="Z186" s="13">
        <f>SUMIFS(Source_Data_regional!$G$1:$G$104351, Source_Data_regional!$A$1:$A$104351, Wind_Profile!$B186, Source_Data_regional!$F$1:$F$104351, Wind_Profile!Z$3, Source_Data_regional!$B$1:$B$104351, "NP15")/$A186</f>
        <v>1.6198150139815015E-2</v>
      </c>
      <c r="AA186" s="13">
        <f>SUMIFS(Source_Data_regional!$G$1:$G$104351, Source_Data_regional!$A$1:$A$104351, Wind_Profile!$B186, Source_Data_regional!$F$1:$F$104351, Wind_Profile!AA$3, Source_Data_regional!$B$1:$B$104351, "NP15")/$A186</f>
        <v>2.6913536961353696E-2</v>
      </c>
      <c r="AC186">
        <f>INDEX(Installed_Capacity!$V$28:$AG$33,MATCH(YEAR(Wind_Profile!AD186),Installed_Capacity!$U$28:$U$33,0),MATCH(Wind_Profile!AE186,Installed_Capacity!$V$26:$AG$26,0))</f>
        <v>4111.3499999999995</v>
      </c>
      <c r="AD186" s="1">
        <f t="shared" si="30"/>
        <v>43122</v>
      </c>
      <c r="AE186" s="3">
        <f t="shared" si="31"/>
        <v>1</v>
      </c>
      <c r="AF186" s="13">
        <f>SUMIFS(Source_Data_regional!$G$1:$G$104351, Source_Data_regional!$A$1:$A$104351, Wind_Profile!$AD186, Source_Data_regional!$F$1:$F$104351, Wind_Profile!AF$3, Source_Data_regional!$B$1:$B$104351, "SP15")/$AC186</f>
        <v>4.8546579590645414E-2</v>
      </c>
      <c r="AG186" s="13">
        <f>SUMIFS(Source_Data_regional!$G$1:$G$104351, Source_Data_regional!$A$1:$A$104351, Wind_Profile!$AD186, Source_Data_regional!$F$1:$F$104351, Wind_Profile!AG$3, Source_Data_regional!$B$1:$B$104351, "SP15")/$AC186</f>
        <v>3.9247086723339056E-2</v>
      </c>
      <c r="AH186" s="13">
        <f>SUMIFS(Source_Data_regional!$G$1:$G$104351, Source_Data_regional!$A$1:$A$104351, Wind_Profile!$AD186, Source_Data_regional!$F$1:$F$104351, Wind_Profile!AH$3, Source_Data_regional!$B$1:$B$104351, "SP15")/$AC186</f>
        <v>7.1189224950442082E-2</v>
      </c>
      <c r="AI186" s="13">
        <f>SUMIFS(Source_Data_regional!$G$1:$G$104351, Source_Data_regional!$A$1:$A$104351, Wind_Profile!$AD186, Source_Data_regional!$F$1:$F$104351, Wind_Profile!AI$3, Source_Data_regional!$B$1:$B$104351, "SP15")/$AC186</f>
        <v>0.1110379753608912</v>
      </c>
      <c r="AJ186" s="13">
        <f>SUMIFS(Source_Data_regional!$G$1:$G$104351, Source_Data_regional!$A$1:$A$104351, Wind_Profile!$AD186, Source_Data_regional!$F$1:$F$104351, Wind_Profile!AJ$3, Source_Data_regional!$B$1:$B$104351, "SP15")/$AC186</f>
        <v>0.10438661996667763</v>
      </c>
      <c r="AK186" s="13">
        <f>SUMIFS(Source_Data_regional!$G$1:$G$104351, Source_Data_regional!$A$1:$A$104351, Wind_Profile!$AD186, Source_Data_regional!$F$1:$F$104351, Wind_Profile!AK$3, Source_Data_regional!$B$1:$B$104351, "SP15")/$AC186</f>
        <v>9.9294353436219257E-2</v>
      </c>
      <c r="AL186" s="13">
        <f>SUMIFS(Source_Data_regional!$G$1:$G$104351, Source_Data_regional!$A$1:$A$104351, Wind_Profile!$AD186, Source_Data_regional!$F$1:$F$104351, Wind_Profile!AL$3, Source_Data_regional!$B$1:$B$104351, "SP15")/$AC186</f>
        <v>5.8427438675860741E-2</v>
      </c>
      <c r="AM186" s="13">
        <f>SUMIFS(Source_Data_regional!$G$1:$G$104351, Source_Data_regional!$A$1:$A$104351, Wind_Profile!$AD186, Source_Data_regional!$F$1:$F$104351, Wind_Profile!AM$3, Source_Data_regional!$B$1:$B$104351, "SP15")/$AC186</f>
        <v>3.9382395077042824E-2</v>
      </c>
      <c r="AN186" s="13">
        <f>SUMIFS(Source_Data_regional!$G$1:$G$104351, Source_Data_regional!$A$1:$A$104351, Wind_Profile!$AD186, Source_Data_regional!$F$1:$F$104351, Wind_Profile!AN$3, Source_Data_regional!$B$1:$B$104351, "SP15")/$AC186</f>
        <v>4.2371114110936803E-2</v>
      </c>
      <c r="AO186" s="13">
        <f>SUMIFS(Source_Data_regional!$G$1:$G$104351, Source_Data_regional!$A$1:$A$104351, Wind_Profile!$AD186, Source_Data_regional!$F$1:$F$104351, Wind_Profile!AO$3, Source_Data_regional!$B$1:$B$104351, "SP15")/$AC186</f>
        <v>3.6763671300181211E-2</v>
      </c>
      <c r="AP186" s="13">
        <f>SUMIFS(Source_Data_regional!$G$1:$G$104351, Source_Data_regional!$A$1:$A$104351, Wind_Profile!$AD186, Source_Data_regional!$F$1:$F$104351, Wind_Profile!AP$3, Source_Data_regional!$B$1:$B$104351, "SP15")/$AC186</f>
        <v>2.4389867075291574E-2</v>
      </c>
      <c r="AQ186" s="13">
        <f>SUMIFS(Source_Data_regional!$G$1:$G$104351, Source_Data_regional!$A$1:$A$104351, Wind_Profile!$AD186, Source_Data_regional!$F$1:$F$104351, Wind_Profile!AQ$3, Source_Data_regional!$B$1:$B$104351, "SP15")/$AC186</f>
        <v>2.7294093181071913E-2</v>
      </c>
      <c r="AR186" s="13">
        <f>SUMIFS(Source_Data_regional!$G$1:$G$104351, Source_Data_regional!$A$1:$A$104351, Wind_Profile!$AD186, Source_Data_regional!$F$1:$F$104351, Wind_Profile!AR$3, Source_Data_regional!$B$1:$B$104351, "SP15")/$AC186</f>
        <v>2.6405438602891997E-2</v>
      </c>
      <c r="AS186" s="13">
        <f>SUMIFS(Source_Data_regional!$G$1:$G$104351, Source_Data_regional!$A$1:$A$104351, Wind_Profile!$AD186, Source_Data_regional!$F$1:$F$104351, Wind_Profile!AS$3, Source_Data_regional!$B$1:$B$104351, "SP15")/$AC186</f>
        <v>4.826187748549747E-2</v>
      </c>
      <c r="AT186" s="13">
        <f>SUMIFS(Source_Data_regional!$G$1:$G$104351, Source_Data_regional!$A$1:$A$104351, Wind_Profile!$AD186, Source_Data_regional!$F$1:$F$104351, Wind_Profile!AT$3, Source_Data_regional!$B$1:$B$104351, "SP15")/$AC186</f>
        <v>8.4836941637175145E-2</v>
      </c>
      <c r="AU186" s="13">
        <f>SUMIFS(Source_Data_regional!$G$1:$G$104351, Source_Data_regional!$A$1:$A$104351, Wind_Profile!$AD186, Source_Data_regional!$F$1:$F$104351, Wind_Profile!AU$3, Source_Data_regional!$B$1:$B$104351, "SP15")/$AC186</f>
        <v>0.11866853709851997</v>
      </c>
      <c r="AV186" s="13">
        <f>SUMIFS(Source_Data_regional!$G$1:$G$104351, Source_Data_regional!$A$1:$A$104351, Wind_Profile!$AD186, Source_Data_regional!$F$1:$F$104351, Wind_Profile!AV$3, Source_Data_regional!$B$1:$B$104351, "SP15")/$AC186</f>
        <v>0.11195378160458246</v>
      </c>
      <c r="AW186" s="13">
        <f>SUMIFS(Source_Data_regional!$G$1:$G$104351, Source_Data_regional!$A$1:$A$104351, Wind_Profile!$AD186, Source_Data_regional!$F$1:$F$104351, Wind_Profile!AW$3, Source_Data_regional!$B$1:$B$104351, "SP15")/$AC186</f>
        <v>9.4021080666934223E-2</v>
      </c>
      <c r="AX186" s="13">
        <f>SUMIFS(Source_Data_regional!$G$1:$G$104351, Source_Data_regional!$A$1:$A$104351, Wind_Profile!$AD186, Source_Data_regional!$F$1:$F$104351, Wind_Profile!AX$3, Source_Data_regional!$B$1:$B$104351, "SP15")/$AC186</f>
        <v>0.17936956960609049</v>
      </c>
      <c r="AY186" s="13">
        <f>SUMIFS(Source_Data_regional!$G$1:$G$104351, Source_Data_regional!$A$1:$A$104351, Wind_Profile!$AD186, Source_Data_regional!$F$1:$F$104351, Wind_Profile!AY$3, Source_Data_regional!$B$1:$B$104351, "SP15")/$AC186</f>
        <v>0.21053902489449938</v>
      </c>
      <c r="AZ186" s="13">
        <f>SUMIFS(Source_Data_regional!$G$1:$G$104351, Source_Data_regional!$A$1:$A$104351, Wind_Profile!$AD186, Source_Data_regional!$F$1:$F$104351, Wind_Profile!AZ$3, Source_Data_regional!$B$1:$B$104351, "SP15")/$AC186</f>
        <v>0.12057171731912877</v>
      </c>
      <c r="BA186" s="13">
        <f>SUMIFS(Source_Data_regional!$G$1:$G$104351, Source_Data_regional!$A$1:$A$104351, Wind_Profile!$AD186, Source_Data_regional!$F$1:$F$104351, Wind_Profile!BA$3, Source_Data_regional!$B$1:$B$104351, "SP15")/$AC186</f>
        <v>4.5501436267892548E-2</v>
      </c>
      <c r="BB186" s="13">
        <f>SUMIFS(Source_Data_regional!$G$1:$G$104351, Source_Data_regional!$A$1:$A$104351, Wind_Profile!$AD186, Source_Data_regional!$F$1:$F$104351, Wind_Profile!BB$3, Source_Data_regional!$B$1:$B$104351, "SP15")/$AC186</f>
        <v>3.2449117686404717E-2</v>
      </c>
      <c r="BC186" s="13">
        <f>SUMIFS(Source_Data_regional!$G$1:$G$104351, Source_Data_regional!$A$1:$A$104351, Wind_Profile!$AD186, Source_Data_regional!$F$1:$F$104351, Wind_Profile!BC$3, Source_Data_regional!$B$1:$B$104351, "SP15")/$AC186</f>
        <v>3.6587013997835267E-2</v>
      </c>
    </row>
    <row r="187" spans="1:55" x14ac:dyDescent="0.3">
      <c r="A187">
        <f>INDEX(Installed_Capacity!$H$28:$S$33,MATCH(YEAR(Wind_Profile!B187),Installed_Capacity!$G$28:$G$33,0),MATCH(Wind_Profile!C187,Installed_Capacity!$H$26:$S$26,0))</f>
        <v>1394.7</v>
      </c>
      <c r="B187" s="1">
        <f>Date_List!A184</f>
        <v>43125</v>
      </c>
      <c r="C187" s="3">
        <f t="shared" si="29"/>
        <v>1</v>
      </c>
      <c r="D187" s="13">
        <f>SUMIFS(Source_Data_regional!$G$1:$G$104351, Source_Data_regional!$A$1:$A$104351, Wind_Profile!$B187, Source_Data_regional!$F$1:$F$104351, Wind_Profile!D$3, Source_Data_regional!$B$1:$B$104351, "NP15")/$A187</f>
        <v>0.17469594894959489</v>
      </c>
      <c r="E187" s="13">
        <f>SUMIFS(Source_Data_regional!$G$1:$G$104351, Source_Data_regional!$A$1:$A$104351, Wind_Profile!$B187, Source_Data_regional!$F$1:$F$104351, Wind_Profile!E$3, Source_Data_regional!$B$1:$B$104351, "NP15")/$A187</f>
        <v>0.14233947085394708</v>
      </c>
      <c r="F187" s="13">
        <f>SUMIFS(Source_Data_regional!$G$1:$G$104351, Source_Data_regional!$A$1:$A$104351, Wind_Profile!$B187, Source_Data_regional!$F$1:$F$104351, Wind_Profile!F$3, Source_Data_regional!$B$1:$B$104351, "NP15")/$A187</f>
        <v>0.11198171649817165</v>
      </c>
      <c r="G187" s="13">
        <f>SUMIFS(Source_Data_regional!$G$1:$G$104351, Source_Data_regional!$A$1:$A$104351, Wind_Profile!$B187, Source_Data_regional!$F$1:$F$104351, Wind_Profile!G$3, Source_Data_regional!$B$1:$B$104351, "NP15")/$A187</f>
        <v>9.112960493296049E-2</v>
      </c>
      <c r="H187" s="13">
        <f>SUMIFS(Source_Data_regional!$G$1:$G$104351, Source_Data_regional!$A$1:$A$104351, Wind_Profile!$B187, Source_Data_regional!$F$1:$F$104351, Wind_Profile!H$3, Source_Data_regional!$B$1:$B$104351, "NP15")/$A187</f>
        <v>5.941637628163763E-2</v>
      </c>
      <c r="I187" s="13">
        <f>SUMIFS(Source_Data_regional!$G$1:$G$104351, Source_Data_regional!$A$1:$A$104351, Wind_Profile!$B187, Source_Data_regional!$F$1:$F$104351, Wind_Profile!I$3, Source_Data_regional!$B$1:$B$104351, "NP15")/$A187</f>
        <v>4.8082354628235464E-2</v>
      </c>
      <c r="J187" s="13">
        <f>SUMIFS(Source_Data_regional!$G$1:$G$104351, Source_Data_regional!$A$1:$A$104351, Wind_Profile!$B187, Source_Data_regional!$F$1:$F$104351, Wind_Profile!J$3, Source_Data_regional!$B$1:$B$104351, "NP15")/$A187</f>
        <v>3.5587825338782533E-2</v>
      </c>
      <c r="K187" s="13">
        <f>SUMIFS(Source_Data_regional!$G$1:$G$104351, Source_Data_regional!$A$1:$A$104351, Wind_Profile!$B187, Source_Data_regional!$F$1:$F$104351, Wind_Profile!K$3, Source_Data_regional!$B$1:$B$104351, "NP15")/$A187</f>
        <v>2.4932523123252309E-2</v>
      </c>
      <c r="L187" s="13">
        <f>SUMIFS(Source_Data_regional!$G$1:$G$104351, Source_Data_regional!$A$1:$A$104351, Wind_Profile!$B187, Source_Data_regional!$F$1:$F$104351, Wind_Profile!L$3, Source_Data_regional!$B$1:$B$104351, "NP15")/$A187</f>
        <v>4.0290263139026311E-2</v>
      </c>
      <c r="M187" s="13">
        <f>SUMIFS(Source_Data_regional!$G$1:$G$104351, Source_Data_regional!$A$1:$A$104351, Wind_Profile!$B187, Source_Data_regional!$F$1:$F$104351, Wind_Profile!M$3, Source_Data_regional!$B$1:$B$104351, "NP15")/$A187</f>
        <v>2.2829095862909585E-2</v>
      </c>
      <c r="N187" s="13">
        <f>SUMIFS(Source_Data_regional!$G$1:$G$104351, Source_Data_regional!$A$1:$A$104351, Wind_Profile!$B187, Source_Data_regional!$F$1:$F$104351, Wind_Profile!N$3, Source_Data_regional!$B$1:$B$104351, "NP15")/$A187</f>
        <v>2.1638674983867498E-2</v>
      </c>
      <c r="O187" s="13">
        <f>SUMIFS(Source_Data_regional!$G$1:$G$104351, Source_Data_regional!$A$1:$A$104351, Wind_Profile!$B187, Source_Data_regional!$F$1:$F$104351, Wind_Profile!O$3, Source_Data_regional!$B$1:$B$104351, "NP15")/$A187</f>
        <v>3.801688535168854E-2</v>
      </c>
      <c r="P187" s="13">
        <f>SUMIFS(Source_Data_regional!$G$1:$G$104351, Source_Data_regional!$A$1:$A$104351, Wind_Profile!$B187, Source_Data_regional!$F$1:$F$104351, Wind_Profile!P$3, Source_Data_regional!$B$1:$B$104351, "NP15")/$A187</f>
        <v>3.2282039148203913E-2</v>
      </c>
      <c r="Q187" s="13">
        <f>SUMIFS(Source_Data_regional!$G$1:$G$104351, Source_Data_regional!$A$1:$A$104351, Wind_Profile!$B187, Source_Data_regional!$F$1:$F$104351, Wind_Profile!Q$3, Source_Data_regional!$B$1:$B$104351, "NP15")/$A187</f>
        <v>0.19587270380727034</v>
      </c>
      <c r="R187" s="13">
        <f>SUMIFS(Source_Data_regional!$G$1:$G$104351, Source_Data_regional!$A$1:$A$104351, Wind_Profile!$B187, Source_Data_regional!$F$1:$F$104351, Wind_Profile!R$3, Source_Data_regional!$B$1:$B$104351, "NP15")/$A187</f>
        <v>0.20348857818885782</v>
      </c>
      <c r="S187" s="13">
        <f>SUMIFS(Source_Data_regional!$G$1:$G$104351, Source_Data_regional!$A$1:$A$104351, Wind_Profile!$B187, Source_Data_regional!$F$1:$F$104351, Wind_Profile!S$3, Source_Data_regional!$B$1:$B$104351, "NP15")/$A187</f>
        <v>0.12430190722019072</v>
      </c>
      <c r="T187" s="13">
        <f>SUMIFS(Source_Data_regional!$G$1:$G$104351, Source_Data_regional!$A$1:$A$104351, Wind_Profile!$B187, Source_Data_regional!$F$1:$F$104351, Wind_Profile!T$3, Source_Data_regional!$B$1:$B$104351, "NP15")/$A187</f>
        <v>9.0502021940202182E-2</v>
      </c>
      <c r="U187" s="13">
        <f>SUMIFS(Source_Data_regional!$G$1:$G$104351, Source_Data_regional!$A$1:$A$104351, Wind_Profile!$B187, Source_Data_regional!$F$1:$F$104351, Wind_Profile!U$3, Source_Data_regional!$B$1:$B$104351, "NP15")/$A187</f>
        <v>7.8279902487990244E-2</v>
      </c>
      <c r="V187" s="13">
        <f>SUMIFS(Source_Data_regional!$G$1:$G$104351, Source_Data_regional!$A$1:$A$104351, Wind_Profile!$B187, Source_Data_regional!$F$1:$F$104351, Wind_Profile!V$3, Source_Data_regional!$B$1:$B$104351, "NP15")/$A187</f>
        <v>6.1736509643650961E-2</v>
      </c>
      <c r="W187" s="13">
        <f>SUMIFS(Source_Data_regional!$G$1:$G$104351, Source_Data_regional!$A$1:$A$104351, Wind_Profile!$B187, Source_Data_regional!$F$1:$F$104351, Wind_Profile!W$3, Source_Data_regional!$B$1:$B$104351, "NP15")/$A187</f>
        <v>4.9412827131282713E-2</v>
      </c>
      <c r="X187" s="13">
        <f>SUMIFS(Source_Data_regional!$G$1:$G$104351, Source_Data_regional!$A$1:$A$104351, Wind_Profile!$B187, Source_Data_regional!$F$1:$F$104351, Wind_Profile!X$3, Source_Data_regional!$B$1:$B$104351, "NP15")/$A187</f>
        <v>2.1025668602566858E-2</v>
      </c>
      <c r="Y187" s="13">
        <f>SUMIFS(Source_Data_regional!$G$1:$G$104351, Source_Data_regional!$A$1:$A$104351, Wind_Profile!$B187, Source_Data_regional!$F$1:$F$104351, Wind_Profile!Y$3, Source_Data_regional!$B$1:$B$104351, "NP15")/$A187</f>
        <v>2.7145995554599556E-2</v>
      </c>
      <c r="Z187" s="13">
        <f>SUMIFS(Source_Data_regional!$G$1:$G$104351, Source_Data_regional!$A$1:$A$104351, Wind_Profile!$B187, Source_Data_regional!$F$1:$F$104351, Wind_Profile!Z$3, Source_Data_regional!$B$1:$B$104351, "NP15")/$A187</f>
        <v>4.532889510288951E-2</v>
      </c>
      <c r="AA187" s="13">
        <f>SUMIFS(Source_Data_regional!$G$1:$G$104351, Source_Data_regional!$A$1:$A$104351, Wind_Profile!$B187, Source_Data_regional!$F$1:$F$104351, Wind_Profile!AA$3, Source_Data_regional!$B$1:$B$104351, "NP15")/$A187</f>
        <v>4.8687251738725172E-2</v>
      </c>
      <c r="AC187">
        <f>INDEX(Installed_Capacity!$V$28:$AG$33,MATCH(YEAR(Wind_Profile!AD187),Installed_Capacity!$U$28:$U$33,0),MATCH(Wind_Profile!AE187,Installed_Capacity!$V$26:$AG$26,0))</f>
        <v>4111.3499999999995</v>
      </c>
      <c r="AD187" s="1">
        <f t="shared" si="30"/>
        <v>43125</v>
      </c>
      <c r="AE187" s="3">
        <f t="shared" si="31"/>
        <v>1</v>
      </c>
      <c r="AF187" s="13">
        <f>SUMIFS(Source_Data_regional!$G$1:$G$104351, Source_Data_regional!$A$1:$A$104351, Wind_Profile!$AD187, Source_Data_regional!$F$1:$F$104351, Wind_Profile!AF$3, Source_Data_regional!$B$1:$B$104351, "SP15")/$AC187</f>
        <v>9.1054437107032982E-2</v>
      </c>
      <c r="AG187" s="13">
        <f>SUMIFS(Source_Data_regional!$G$1:$G$104351, Source_Data_regional!$A$1:$A$104351, Wind_Profile!$AD187, Source_Data_regional!$F$1:$F$104351, Wind_Profile!AG$3, Source_Data_regional!$B$1:$B$104351, "SP15")/$AC187</f>
        <v>0.12971546329064662</v>
      </c>
      <c r="AH187" s="13">
        <f>SUMIFS(Source_Data_regional!$G$1:$G$104351, Source_Data_regional!$A$1:$A$104351, Wind_Profile!$AD187, Source_Data_regional!$F$1:$F$104351, Wind_Profile!AH$3, Source_Data_regional!$B$1:$B$104351, "SP15")/$AC187</f>
        <v>0.14112704342855756</v>
      </c>
      <c r="AI187" s="13">
        <f>SUMIFS(Source_Data_regional!$G$1:$G$104351, Source_Data_regional!$A$1:$A$104351, Wind_Profile!$AD187, Source_Data_regional!$F$1:$F$104351, Wind_Profile!AI$3, Source_Data_regional!$B$1:$B$104351, "SP15")/$AC187</f>
        <v>0.13139851630243107</v>
      </c>
      <c r="AJ187" s="13">
        <f>SUMIFS(Source_Data_regional!$G$1:$G$104351, Source_Data_regional!$A$1:$A$104351, Wind_Profile!$AD187, Source_Data_regional!$F$1:$F$104351, Wind_Profile!AJ$3, Source_Data_regional!$B$1:$B$104351, "SP15")/$AC187</f>
        <v>0.15629216194194123</v>
      </c>
      <c r="AK187" s="13">
        <f>SUMIFS(Source_Data_regional!$G$1:$G$104351, Source_Data_regional!$A$1:$A$104351, Wind_Profile!$AD187, Source_Data_regional!$F$1:$F$104351, Wind_Profile!AK$3, Source_Data_regional!$B$1:$B$104351, "SP15")/$AC187</f>
        <v>0.25291299451518362</v>
      </c>
      <c r="AL187" s="13">
        <f>SUMIFS(Source_Data_regional!$G$1:$G$104351, Source_Data_regional!$A$1:$A$104351, Wind_Profile!$AD187, Source_Data_regional!$F$1:$F$104351, Wind_Profile!AL$3, Source_Data_regional!$B$1:$B$104351, "SP15")/$AC187</f>
        <v>0.28284944361341169</v>
      </c>
      <c r="AM187" s="13">
        <f>SUMIFS(Source_Data_regional!$G$1:$G$104351, Source_Data_regional!$A$1:$A$104351, Wind_Profile!$AD187, Source_Data_regional!$F$1:$F$104351, Wind_Profile!AM$3, Source_Data_regional!$B$1:$B$104351, "SP15")/$AC187</f>
        <v>0.37581982803701952</v>
      </c>
      <c r="AN187" s="13">
        <f>SUMIFS(Source_Data_regional!$G$1:$G$104351, Source_Data_regional!$A$1:$A$104351, Wind_Profile!$AD187, Source_Data_regional!$F$1:$F$104351, Wind_Profile!AN$3, Source_Data_regional!$B$1:$B$104351, "SP15")/$AC187</f>
        <v>0.48145250830019343</v>
      </c>
      <c r="AO187" s="13">
        <f>SUMIFS(Source_Data_regional!$G$1:$G$104351, Source_Data_regional!$A$1:$A$104351, Wind_Profile!$AD187, Source_Data_regional!$F$1:$F$104351, Wind_Profile!AO$3, Source_Data_regional!$B$1:$B$104351, "SP15")/$AC187</f>
        <v>0.54895340459946262</v>
      </c>
      <c r="AP187" s="13">
        <f>SUMIFS(Source_Data_regional!$G$1:$G$104351, Source_Data_regional!$A$1:$A$104351, Wind_Profile!$AD187, Source_Data_regional!$F$1:$F$104351, Wind_Profile!AP$3, Source_Data_regional!$B$1:$B$104351, "SP15")/$AC187</f>
        <v>0.57897662325027066</v>
      </c>
      <c r="AQ187" s="13">
        <f>SUMIFS(Source_Data_regional!$G$1:$G$104351, Source_Data_regional!$A$1:$A$104351, Wind_Profile!$AD187, Source_Data_regional!$F$1:$F$104351, Wind_Profile!AQ$3, Source_Data_regional!$B$1:$B$104351, "SP15")/$AC187</f>
        <v>0.62055517530738091</v>
      </c>
      <c r="AR187" s="13">
        <f>SUMIFS(Source_Data_regional!$G$1:$G$104351, Source_Data_regional!$A$1:$A$104351, Wind_Profile!$AD187, Source_Data_regional!$F$1:$F$104351, Wind_Profile!AR$3, Source_Data_regional!$B$1:$B$104351, "SP15")/$AC187</f>
        <v>0.6323237598355772</v>
      </c>
      <c r="AS187" s="13">
        <f>SUMIFS(Source_Data_regional!$G$1:$G$104351, Source_Data_regional!$A$1:$A$104351, Wind_Profile!$AD187, Source_Data_regional!$F$1:$F$104351, Wind_Profile!AS$3, Source_Data_regional!$B$1:$B$104351, "SP15")/$AC187</f>
        <v>0.64954514697118959</v>
      </c>
      <c r="AT187" s="13">
        <f>SUMIFS(Source_Data_regional!$G$1:$G$104351, Source_Data_regional!$A$1:$A$104351, Wind_Profile!$AD187, Source_Data_regional!$F$1:$F$104351, Wind_Profile!AT$3, Source_Data_regional!$B$1:$B$104351, "SP15")/$AC187</f>
        <v>0.64074477726294288</v>
      </c>
      <c r="AU187" s="13">
        <f>SUMIFS(Source_Data_regional!$G$1:$G$104351, Source_Data_regional!$A$1:$A$104351, Wind_Profile!$AD187, Source_Data_regional!$F$1:$F$104351, Wind_Profile!AU$3, Source_Data_regional!$B$1:$B$104351, "SP15")/$AC187</f>
        <v>0.58560942269570837</v>
      </c>
      <c r="AV187" s="13">
        <f>SUMIFS(Source_Data_regional!$G$1:$G$104351, Source_Data_regional!$A$1:$A$104351, Wind_Profile!$AD187, Source_Data_regional!$F$1:$F$104351, Wind_Profile!AV$3, Source_Data_regional!$B$1:$B$104351, "SP15")/$AC187</f>
        <v>0.49047745387768016</v>
      </c>
      <c r="AW187" s="13">
        <f>SUMIFS(Source_Data_regional!$G$1:$G$104351, Source_Data_regional!$A$1:$A$104351, Wind_Profile!$AD187, Source_Data_regional!$F$1:$F$104351, Wind_Profile!AW$3, Source_Data_regional!$B$1:$B$104351, "SP15")/$AC187</f>
        <v>0.44279005679399713</v>
      </c>
      <c r="AX187" s="13">
        <f>SUMIFS(Source_Data_regional!$G$1:$G$104351, Source_Data_regional!$A$1:$A$104351, Wind_Profile!$AD187, Source_Data_regional!$F$1:$F$104351, Wind_Profile!AX$3, Source_Data_regional!$B$1:$B$104351, "SP15")/$AC187</f>
        <v>0.40105291692509765</v>
      </c>
      <c r="AY187" s="13">
        <f>SUMIFS(Source_Data_regional!$G$1:$G$104351, Source_Data_regional!$A$1:$A$104351, Wind_Profile!$AD187, Source_Data_regional!$F$1:$F$104351, Wind_Profile!AY$3, Source_Data_regional!$B$1:$B$104351, "SP15")/$AC187</f>
        <v>0.34552990137059608</v>
      </c>
      <c r="AZ187" s="13">
        <f>SUMIFS(Source_Data_regional!$G$1:$G$104351, Source_Data_regional!$A$1:$A$104351, Wind_Profile!$AD187, Source_Data_regional!$F$1:$F$104351, Wind_Profile!AZ$3, Source_Data_regional!$B$1:$B$104351, "SP15")/$AC187</f>
        <v>0.34411818502438374</v>
      </c>
      <c r="BA187" s="13">
        <f>SUMIFS(Source_Data_regional!$G$1:$G$104351, Source_Data_regional!$A$1:$A$104351, Wind_Profile!$AD187, Source_Data_regional!$F$1:$F$104351, Wind_Profile!BA$3, Source_Data_regional!$B$1:$B$104351, "SP15")/$AC187</f>
        <v>0.33319457355856352</v>
      </c>
      <c r="BB187" s="13">
        <f>SUMIFS(Source_Data_regional!$G$1:$G$104351, Source_Data_regional!$A$1:$A$104351, Wind_Profile!$AD187, Source_Data_regional!$F$1:$F$104351, Wind_Profile!BB$3, Source_Data_regional!$B$1:$B$104351, "SP15")/$AC187</f>
        <v>0.38822164982305091</v>
      </c>
      <c r="BC187" s="13">
        <f>SUMIFS(Source_Data_regional!$G$1:$G$104351, Source_Data_regional!$A$1:$A$104351, Wind_Profile!$AD187, Source_Data_regional!$F$1:$F$104351, Wind_Profile!BC$3, Source_Data_regional!$B$1:$B$104351, "SP15")/$AC187</f>
        <v>0.63477912607780906</v>
      </c>
    </row>
    <row r="188" spans="1:55" x14ac:dyDescent="0.3">
      <c r="A188">
        <f>INDEX(Installed_Capacity!$H$28:$S$33,MATCH(YEAR(Wind_Profile!B188),Installed_Capacity!$G$28:$G$33,0),MATCH(Wind_Profile!C188,Installed_Capacity!$H$26:$S$26,0))</f>
        <v>1394.7</v>
      </c>
      <c r="B188" s="1">
        <f>Date_List!A185</f>
        <v>43109</v>
      </c>
      <c r="C188" s="3">
        <f t="shared" si="29"/>
        <v>1</v>
      </c>
      <c r="D188" s="13">
        <f>SUMIFS(Source_Data_regional!$G$1:$G$104351, Source_Data_regional!$A$1:$A$104351, Wind_Profile!$B188, Source_Data_regional!$F$1:$F$104351, Wind_Profile!D$3, Source_Data_regional!$B$1:$B$104351, "NP15")/$A188</f>
        <v>0.11435181759518176</v>
      </c>
      <c r="E188" s="13">
        <f>SUMIFS(Source_Data_regional!$G$1:$G$104351, Source_Data_regional!$A$1:$A$104351, Wind_Profile!$B188, Source_Data_regional!$F$1:$F$104351, Wind_Profile!E$3, Source_Data_regional!$B$1:$B$104351, "NP15")/$A188</f>
        <v>7.1791833369183336E-2</v>
      </c>
      <c r="F188" s="13">
        <f>SUMIFS(Source_Data_regional!$G$1:$G$104351, Source_Data_regional!$A$1:$A$104351, Wind_Profile!$B188, Source_Data_regional!$F$1:$F$104351, Wind_Profile!F$3, Source_Data_regional!$B$1:$B$104351, "NP15")/$A188</f>
        <v>3.4942654334265431E-2</v>
      </c>
      <c r="G188" s="13">
        <f>SUMIFS(Source_Data_regional!$G$1:$G$104351, Source_Data_regional!$A$1:$A$104351, Wind_Profile!$B188, Source_Data_regional!$F$1:$F$104351, Wind_Profile!G$3, Source_Data_regional!$B$1:$B$104351, "NP15")/$A188</f>
        <v>8.2696931239693128E-2</v>
      </c>
      <c r="H188" s="13">
        <f>SUMIFS(Source_Data_regional!$G$1:$G$104351, Source_Data_regional!$A$1:$A$104351, Wind_Profile!$B188, Source_Data_regional!$F$1:$F$104351, Wind_Profile!H$3, Source_Data_regional!$B$1:$B$104351, "NP15")/$A188</f>
        <v>0.10705059869505987</v>
      </c>
      <c r="I188" s="13">
        <f>SUMIFS(Source_Data_regional!$G$1:$G$104351, Source_Data_regional!$A$1:$A$104351, Wind_Profile!$B188, Source_Data_regional!$F$1:$F$104351, Wind_Profile!I$3, Source_Data_regional!$B$1:$B$104351, "NP15")/$A188</f>
        <v>6.971326450132645E-2</v>
      </c>
      <c r="J188" s="13">
        <f>SUMIFS(Source_Data_regional!$G$1:$G$104351, Source_Data_regional!$A$1:$A$104351, Wind_Profile!$B188, Source_Data_regional!$F$1:$F$104351, Wind_Profile!J$3, Source_Data_regional!$B$1:$B$104351, "NP15")/$A188</f>
        <v>0.1182539470853947</v>
      </c>
      <c r="K188" s="13">
        <f>SUMIFS(Source_Data_regional!$G$1:$G$104351, Source_Data_regional!$A$1:$A$104351, Wind_Profile!$B188, Source_Data_regional!$F$1:$F$104351, Wind_Profile!K$3, Source_Data_regional!$B$1:$B$104351, "NP15")/$A188</f>
        <v>0.10147121961712195</v>
      </c>
      <c r="L188" s="13">
        <f>SUMIFS(Source_Data_regional!$G$1:$G$104351, Source_Data_regional!$A$1:$A$104351, Wind_Profile!$B188, Source_Data_regional!$F$1:$F$104351, Wind_Profile!L$3, Source_Data_regional!$B$1:$B$104351, "NP15")/$A188</f>
        <v>0.13624516383451638</v>
      </c>
      <c r="M188" s="13">
        <f>SUMIFS(Source_Data_regional!$G$1:$G$104351, Source_Data_regional!$A$1:$A$104351, Wind_Profile!$B188, Source_Data_regional!$F$1:$F$104351, Wind_Profile!M$3, Source_Data_regional!$B$1:$B$104351, "NP15")/$A188</f>
        <v>9.042764035276403E-2</v>
      </c>
      <c r="N188" s="13">
        <f>SUMIFS(Source_Data_regional!$G$1:$G$104351, Source_Data_regional!$A$1:$A$104351, Wind_Profile!$B188, Source_Data_regional!$F$1:$F$104351, Wind_Profile!N$3, Source_Data_regional!$B$1:$B$104351, "NP15")/$A188</f>
        <v>5.8458019645801964E-3</v>
      </c>
      <c r="O188" s="13">
        <f>SUMIFS(Source_Data_regional!$G$1:$G$104351, Source_Data_regional!$A$1:$A$104351, Wind_Profile!$B188, Source_Data_regional!$F$1:$F$104351, Wind_Profile!O$3, Source_Data_regional!$B$1:$B$104351, "NP15")/$A188</f>
        <v>1.3633039363303935E-4</v>
      </c>
      <c r="P188" s="13">
        <f>SUMIFS(Source_Data_regional!$G$1:$G$104351, Source_Data_regional!$A$1:$A$104351, Wind_Profile!$B188, Source_Data_regional!$F$1:$F$104351, Wind_Profile!P$3, Source_Data_regional!$B$1:$B$104351, "NP15")/$A188</f>
        <v>0</v>
      </c>
      <c r="Q188" s="13">
        <f>SUMIFS(Source_Data_regional!$G$1:$G$104351, Source_Data_regional!$A$1:$A$104351, Wind_Profile!$B188, Source_Data_regional!$F$1:$F$104351, Wind_Profile!Q$3, Source_Data_regional!$B$1:$B$104351, "NP15")/$A188</f>
        <v>1.0343722664372265E-2</v>
      </c>
      <c r="R188" s="13">
        <f>SUMIFS(Source_Data_regional!$G$1:$G$104351, Source_Data_regional!$A$1:$A$104351, Wind_Profile!$B188, Source_Data_regional!$F$1:$F$104351, Wind_Profile!R$3, Source_Data_regional!$B$1:$B$104351, "NP15")/$A188</f>
        <v>1.9425489352548935E-2</v>
      </c>
      <c r="S188" s="13">
        <f>SUMIFS(Source_Data_regional!$G$1:$G$104351, Source_Data_regional!$A$1:$A$104351, Wind_Profile!$B188, Source_Data_regional!$F$1:$F$104351, Wind_Profile!S$3, Source_Data_regional!$B$1:$B$104351, "NP15")/$A188</f>
        <v>5.1217100451710046E-2</v>
      </c>
      <c r="T188" s="13">
        <f>SUMIFS(Source_Data_regional!$G$1:$G$104351, Source_Data_regional!$A$1:$A$104351, Wind_Profile!$B188, Source_Data_regional!$F$1:$F$104351, Wind_Profile!T$3, Source_Data_regional!$B$1:$B$104351, "NP15")/$A188</f>
        <v>0.11683786477378647</v>
      </c>
      <c r="U188" s="13">
        <f>SUMIFS(Source_Data_regional!$G$1:$G$104351, Source_Data_regional!$A$1:$A$104351, Wind_Profile!$B188, Source_Data_regional!$F$1:$F$104351, Wind_Profile!U$3, Source_Data_regional!$B$1:$B$104351, "NP15")/$A188</f>
        <v>0.14087009392700939</v>
      </c>
      <c r="V188" s="13">
        <f>SUMIFS(Source_Data_regional!$G$1:$G$104351, Source_Data_regional!$A$1:$A$104351, Wind_Profile!$B188, Source_Data_regional!$F$1:$F$104351, Wind_Profile!V$3, Source_Data_regional!$B$1:$B$104351, "NP15")/$A188</f>
        <v>0.20219249300924927</v>
      </c>
      <c r="W188" s="13">
        <f>SUMIFS(Source_Data_regional!$G$1:$G$104351, Source_Data_regional!$A$1:$A$104351, Wind_Profile!$B188, Source_Data_regional!$F$1:$F$104351, Wind_Profile!W$3, Source_Data_regional!$B$1:$B$104351, "NP15")/$A188</f>
        <v>0.37505335197533518</v>
      </c>
      <c r="X188" s="13">
        <f>SUMIFS(Source_Data_regional!$G$1:$G$104351, Source_Data_regional!$A$1:$A$104351, Wind_Profile!$B188, Source_Data_regional!$F$1:$F$104351, Wind_Profile!X$3, Source_Data_regional!$B$1:$B$104351, "NP15")/$A188</f>
        <v>0.39121958127195816</v>
      </c>
      <c r="Y188" s="13">
        <f>SUMIFS(Source_Data_regional!$G$1:$G$104351, Source_Data_regional!$A$1:$A$104351, Wind_Profile!$B188, Source_Data_regional!$F$1:$F$104351, Wind_Profile!Y$3, Source_Data_regional!$B$1:$B$104351, "NP15")/$A188</f>
        <v>0.38522633541263351</v>
      </c>
      <c r="Z188" s="13">
        <f>SUMIFS(Source_Data_regional!$G$1:$G$104351, Source_Data_regional!$A$1:$A$104351, Wind_Profile!$B188, Source_Data_regional!$F$1:$F$104351, Wind_Profile!Z$3, Source_Data_regional!$B$1:$B$104351, "NP15")/$A188</f>
        <v>0.48234916469491645</v>
      </c>
      <c r="AA188" s="13">
        <f>SUMIFS(Source_Data_regional!$G$1:$G$104351, Source_Data_regional!$A$1:$A$104351, Wind_Profile!$B188, Source_Data_regional!$F$1:$F$104351, Wind_Profile!AA$3, Source_Data_regional!$B$1:$B$104351, "NP15")/$A188</f>
        <v>0.45157908510790851</v>
      </c>
      <c r="AC188">
        <f>INDEX(Installed_Capacity!$V$28:$AG$33,MATCH(YEAR(Wind_Profile!AD188),Installed_Capacity!$U$28:$U$33,0),MATCH(Wind_Profile!AE188,Installed_Capacity!$V$26:$AG$26,0))</f>
        <v>4111.3499999999995</v>
      </c>
      <c r="AD188" s="1">
        <f t="shared" si="30"/>
        <v>43109</v>
      </c>
      <c r="AE188" s="3">
        <f t="shared" si="31"/>
        <v>1</v>
      </c>
      <c r="AF188" s="13">
        <f>SUMIFS(Source_Data_regional!$G$1:$G$104351, Source_Data_regional!$A$1:$A$104351, Wind_Profile!$AD188, Source_Data_regional!$F$1:$F$104351, Wind_Profile!AF$3, Source_Data_regional!$B$1:$B$104351, "SP15")/$AC188</f>
        <v>0.10440016539579458</v>
      </c>
      <c r="AG188" s="13">
        <f>SUMIFS(Source_Data_regional!$G$1:$G$104351, Source_Data_regional!$A$1:$A$104351, Wind_Profile!$AD188, Source_Data_regional!$F$1:$F$104351, Wind_Profile!AG$3, Source_Data_regional!$B$1:$B$104351, "SP15")/$AC188</f>
        <v>0.10551423498364286</v>
      </c>
      <c r="AH188" s="13">
        <f>SUMIFS(Source_Data_regional!$G$1:$G$104351, Source_Data_regional!$A$1:$A$104351, Wind_Profile!$AD188, Source_Data_regional!$F$1:$F$104351, Wind_Profile!AH$3, Source_Data_regional!$B$1:$B$104351, "SP15")/$AC188</f>
        <v>0.12849508555583936</v>
      </c>
      <c r="AI188" s="13">
        <f>SUMIFS(Source_Data_regional!$G$1:$G$104351, Source_Data_regional!$A$1:$A$104351, Wind_Profile!$AD188, Source_Data_regional!$F$1:$F$104351, Wind_Profile!AI$3, Source_Data_regional!$B$1:$B$104351, "SP15")/$AC188</f>
        <v>0.19678930521604829</v>
      </c>
      <c r="AJ188" s="13">
        <f>SUMIFS(Source_Data_regional!$G$1:$G$104351, Source_Data_regional!$A$1:$A$104351, Wind_Profile!$AD188, Source_Data_regional!$F$1:$F$104351, Wind_Profile!AJ$3, Source_Data_regional!$B$1:$B$104351, "SP15")/$AC188</f>
        <v>0.31740755712843716</v>
      </c>
      <c r="AK188" s="13">
        <f>SUMIFS(Source_Data_regional!$G$1:$G$104351, Source_Data_regional!$A$1:$A$104351, Wind_Profile!$AD188, Source_Data_regional!$F$1:$F$104351, Wind_Profile!AK$3, Source_Data_regional!$B$1:$B$104351, "SP15")/$AC188</f>
        <v>0.38425821688739714</v>
      </c>
      <c r="AL188" s="13">
        <f>SUMIFS(Source_Data_regional!$G$1:$G$104351, Source_Data_regional!$A$1:$A$104351, Wind_Profile!$AD188, Source_Data_regional!$F$1:$F$104351, Wind_Profile!AL$3, Source_Data_regional!$B$1:$B$104351, "SP15")/$AC188</f>
        <v>0.40143140331034821</v>
      </c>
      <c r="AM188" s="13">
        <f>SUMIFS(Source_Data_regional!$G$1:$G$104351, Source_Data_regional!$A$1:$A$104351, Wind_Profile!$AD188, Source_Data_regional!$F$1:$F$104351, Wind_Profile!AM$3, Source_Data_regional!$B$1:$B$104351, "SP15")/$AC188</f>
        <v>0.20693163316185684</v>
      </c>
      <c r="AN188" s="13">
        <f>SUMIFS(Source_Data_regional!$G$1:$G$104351, Source_Data_regional!$A$1:$A$104351, Wind_Profile!$AD188, Source_Data_regional!$F$1:$F$104351, Wind_Profile!AN$3, Source_Data_regional!$B$1:$B$104351, "SP15")/$AC188</f>
        <v>0.10621540369951477</v>
      </c>
      <c r="AO188" s="13">
        <f>SUMIFS(Source_Data_regional!$G$1:$G$104351, Source_Data_regional!$A$1:$A$104351, Wind_Profile!$AD188, Source_Data_regional!$F$1:$F$104351, Wind_Profile!AO$3, Source_Data_regional!$B$1:$B$104351, "SP15")/$AC188</f>
        <v>0.13695103554793439</v>
      </c>
      <c r="AP188" s="13">
        <f>SUMIFS(Source_Data_regional!$G$1:$G$104351, Source_Data_regional!$A$1:$A$104351, Wind_Profile!$AD188, Source_Data_regional!$F$1:$F$104351, Wind_Profile!AP$3, Source_Data_regional!$B$1:$B$104351, "SP15")/$AC188</f>
        <v>0.27889397399880822</v>
      </c>
      <c r="AQ188" s="13">
        <f>SUMIFS(Source_Data_regional!$G$1:$G$104351, Source_Data_regional!$A$1:$A$104351, Wind_Profile!$AD188, Source_Data_regional!$F$1:$F$104351, Wind_Profile!AQ$3, Source_Data_regional!$B$1:$B$104351, "SP15")/$AC188</f>
        <v>0.22475342892237346</v>
      </c>
      <c r="AR188" s="13">
        <f>SUMIFS(Source_Data_regional!$G$1:$G$104351, Source_Data_regional!$A$1:$A$104351, Wind_Profile!$AD188, Source_Data_regional!$F$1:$F$104351, Wind_Profile!AR$3, Source_Data_regional!$B$1:$B$104351, "SP15")/$AC188</f>
        <v>0.23955512666155887</v>
      </c>
      <c r="AS188" s="13">
        <f>SUMIFS(Source_Data_regional!$G$1:$G$104351, Source_Data_regional!$A$1:$A$104351, Wind_Profile!$AD188, Source_Data_regional!$F$1:$F$104351, Wind_Profile!AS$3, Source_Data_regional!$B$1:$B$104351, "SP15")/$AC188</f>
        <v>0.19531829204519199</v>
      </c>
      <c r="AT188" s="13">
        <f>SUMIFS(Source_Data_regional!$G$1:$G$104351, Source_Data_regional!$A$1:$A$104351, Wind_Profile!$AD188, Source_Data_regional!$F$1:$F$104351, Wind_Profile!AT$3, Source_Data_regional!$B$1:$B$104351, "SP15")/$AC188</f>
        <v>0.15740989942476319</v>
      </c>
      <c r="AU188" s="13">
        <f>SUMIFS(Source_Data_regional!$G$1:$G$104351, Source_Data_regional!$A$1:$A$104351, Wind_Profile!$AD188, Source_Data_regional!$F$1:$F$104351, Wind_Profile!AU$3, Source_Data_regional!$B$1:$B$104351, "SP15")/$AC188</f>
        <v>0.14651208970289567</v>
      </c>
      <c r="AV188" s="13">
        <f>SUMIFS(Source_Data_regional!$G$1:$G$104351, Source_Data_regional!$A$1:$A$104351, Wind_Profile!$AD188, Source_Data_regional!$F$1:$F$104351, Wind_Profile!AV$3, Source_Data_regional!$B$1:$B$104351, "SP15")/$AC188</f>
        <v>0.14207011808773276</v>
      </c>
      <c r="AW188" s="13">
        <f>SUMIFS(Source_Data_regional!$G$1:$G$104351, Source_Data_regional!$A$1:$A$104351, Wind_Profile!$AD188, Source_Data_regional!$F$1:$F$104351, Wind_Profile!AW$3, Source_Data_regional!$B$1:$B$104351, "SP15")/$AC188</f>
        <v>0.11101745655320031</v>
      </c>
      <c r="AX188" s="13">
        <f>SUMIFS(Source_Data_regional!$G$1:$G$104351, Source_Data_regional!$A$1:$A$104351, Wind_Profile!$AD188, Source_Data_regional!$F$1:$F$104351, Wind_Profile!AX$3, Source_Data_regional!$B$1:$B$104351, "SP15")/$AC188</f>
        <v>0.2003394529777324</v>
      </c>
      <c r="AY188" s="13">
        <f>SUMIFS(Source_Data_regional!$G$1:$G$104351, Source_Data_regional!$A$1:$A$104351, Wind_Profile!$AD188, Source_Data_regional!$F$1:$F$104351, Wind_Profile!AY$3, Source_Data_regional!$B$1:$B$104351, "SP15")/$AC188</f>
        <v>0.27967546912814528</v>
      </c>
      <c r="AZ188" s="13">
        <f>SUMIFS(Source_Data_regional!$G$1:$G$104351, Source_Data_regional!$A$1:$A$104351, Wind_Profile!$AD188, Source_Data_regional!$F$1:$F$104351, Wind_Profile!AZ$3, Source_Data_regional!$B$1:$B$104351, "SP15")/$AC188</f>
        <v>0.38013236041689474</v>
      </c>
      <c r="BA188" s="13">
        <f>SUMIFS(Source_Data_regional!$G$1:$G$104351, Source_Data_regional!$A$1:$A$104351, Wind_Profile!$AD188, Source_Data_regional!$F$1:$F$104351, Wind_Profile!BA$3, Source_Data_regional!$B$1:$B$104351, "SP15")/$AC188</f>
        <v>0.40398364284237542</v>
      </c>
      <c r="BB188" s="13">
        <f>SUMIFS(Source_Data_regional!$G$1:$G$104351, Source_Data_regional!$A$1:$A$104351, Wind_Profile!$AD188, Source_Data_regional!$F$1:$F$104351, Wind_Profile!BB$3, Source_Data_regional!$B$1:$B$104351, "SP15")/$AC188</f>
        <v>0.38718123244189867</v>
      </c>
      <c r="BC188" s="13">
        <f>SUMIFS(Source_Data_regional!$G$1:$G$104351, Source_Data_regional!$A$1:$A$104351, Wind_Profile!$AD188, Source_Data_regional!$F$1:$F$104351, Wind_Profile!BC$3, Source_Data_regional!$B$1:$B$104351, "SP15")/$AC188</f>
        <v>0.38860888272708483</v>
      </c>
    </row>
    <row r="189" spans="1:55" x14ac:dyDescent="0.3">
      <c r="A189">
        <f>INDEX(Installed_Capacity!$H$28:$S$33,MATCH(YEAR(Wind_Profile!B189),Installed_Capacity!$G$28:$G$33,0),MATCH(Wind_Profile!C189,Installed_Capacity!$H$26:$S$26,0))</f>
        <v>1394.7</v>
      </c>
      <c r="B189" s="1">
        <f>Date_List!A186</f>
        <v>43151</v>
      </c>
      <c r="C189" s="3">
        <f t="shared" si="29"/>
        <v>2</v>
      </c>
      <c r="D189" s="13">
        <f>SUMIFS(Source_Data_regional!$G$1:$G$104351, Source_Data_regional!$A$1:$A$104351, Wind_Profile!$B189, Source_Data_regional!$F$1:$F$104351, Wind_Profile!D$3, Source_Data_regional!$B$1:$B$104351, "NP15")/$A189</f>
        <v>0.11281249731124972</v>
      </c>
      <c r="E189" s="13">
        <f>SUMIFS(Source_Data_regional!$G$1:$G$104351, Source_Data_regional!$A$1:$A$104351, Wind_Profile!$B189, Source_Data_regional!$F$1:$F$104351, Wind_Profile!E$3, Source_Data_regional!$B$1:$B$104351, "NP15")/$A189</f>
        <v>0.16976417867641788</v>
      </c>
      <c r="F189" s="13">
        <f>SUMIFS(Source_Data_regional!$G$1:$G$104351, Source_Data_regional!$A$1:$A$104351, Wind_Profile!$B189, Source_Data_regional!$F$1:$F$104351, Wind_Profile!F$3, Source_Data_regional!$B$1:$B$104351, "NP15")/$A189</f>
        <v>0.19079604215960422</v>
      </c>
      <c r="G189" s="13">
        <f>SUMIFS(Source_Data_regional!$G$1:$G$104351, Source_Data_regional!$A$1:$A$104351, Wind_Profile!$B189, Source_Data_regional!$F$1:$F$104351, Wind_Profile!G$3, Source_Data_regional!$B$1:$B$104351, "NP15")/$A189</f>
        <v>0.18949926148992616</v>
      </c>
      <c r="H189" s="13">
        <f>SUMIFS(Source_Data_regional!$G$1:$G$104351, Source_Data_regional!$A$1:$A$104351, Wind_Profile!$B189, Source_Data_regional!$F$1:$F$104351, Wind_Profile!H$3, Source_Data_regional!$B$1:$B$104351, "NP15")/$A189</f>
        <v>0.15465856456585647</v>
      </c>
      <c r="I189" s="13">
        <f>SUMIFS(Source_Data_regional!$G$1:$G$104351, Source_Data_regional!$A$1:$A$104351, Wind_Profile!$B189, Source_Data_regional!$F$1:$F$104351, Wind_Profile!I$3, Source_Data_regional!$B$1:$B$104351, "NP15")/$A189</f>
        <v>0.15318826987882697</v>
      </c>
      <c r="J189" s="13">
        <f>SUMIFS(Source_Data_regional!$G$1:$G$104351, Source_Data_regional!$A$1:$A$104351, Wind_Profile!$B189, Source_Data_regional!$F$1:$F$104351, Wind_Profile!J$3, Source_Data_regional!$B$1:$B$104351, "NP15")/$A189</f>
        <v>0.10995814153581415</v>
      </c>
      <c r="K189" s="13">
        <f>SUMIFS(Source_Data_regional!$G$1:$G$104351, Source_Data_regional!$A$1:$A$104351, Wind_Profile!$B189, Source_Data_regional!$F$1:$F$104351, Wind_Profile!K$3, Source_Data_regional!$B$1:$B$104351, "NP15")/$A189</f>
        <v>0.10407206567720657</v>
      </c>
      <c r="L189" s="13">
        <f>SUMIFS(Source_Data_regional!$G$1:$G$104351, Source_Data_regional!$A$1:$A$104351, Wind_Profile!$B189, Source_Data_regional!$F$1:$F$104351, Wind_Profile!L$3, Source_Data_regional!$B$1:$B$104351, "NP15")/$A189</f>
        <v>0.10166088047608804</v>
      </c>
      <c r="M189" s="13">
        <f>SUMIFS(Source_Data_regional!$G$1:$G$104351, Source_Data_regional!$A$1:$A$104351, Wind_Profile!$B189, Source_Data_regional!$F$1:$F$104351, Wind_Profile!M$3, Source_Data_regional!$B$1:$B$104351, "NP15")/$A189</f>
        <v>9.6489854448985446E-2</v>
      </c>
      <c r="N189" s="13">
        <f>SUMIFS(Source_Data_regional!$G$1:$G$104351, Source_Data_regional!$A$1:$A$104351, Wind_Profile!$B189, Source_Data_regional!$F$1:$F$104351, Wind_Profile!N$3, Source_Data_regional!$B$1:$B$104351, "NP15")/$A189</f>
        <v>0.11050378576037857</v>
      </c>
      <c r="O189" s="13">
        <f>SUMIFS(Source_Data_regional!$G$1:$G$104351, Source_Data_regional!$A$1:$A$104351, Wind_Profile!$B189, Source_Data_regional!$F$1:$F$104351, Wind_Profile!O$3, Source_Data_regional!$B$1:$B$104351, "NP15")/$A189</f>
        <v>8.8417451781745177E-2</v>
      </c>
      <c r="P189" s="13">
        <f>SUMIFS(Source_Data_regional!$G$1:$G$104351, Source_Data_regional!$A$1:$A$104351, Wind_Profile!$B189, Source_Data_regional!$F$1:$F$104351, Wind_Profile!P$3, Source_Data_regional!$B$1:$B$104351, "NP15")/$A189</f>
        <v>7.8251831935183189E-2</v>
      </c>
      <c r="Q189" s="13">
        <f>SUMIFS(Source_Data_regional!$G$1:$G$104351, Source_Data_regional!$A$1:$A$104351, Wind_Profile!$B189, Source_Data_regional!$F$1:$F$104351, Wind_Profile!Q$3, Source_Data_regional!$B$1:$B$104351, "NP15")/$A189</f>
        <v>8.1074446117444604E-2</v>
      </c>
      <c r="R189" s="13">
        <f>SUMIFS(Source_Data_regional!$G$1:$G$104351, Source_Data_regional!$A$1:$A$104351, Wind_Profile!$B189, Source_Data_regional!$F$1:$F$104351, Wind_Profile!R$3, Source_Data_regional!$B$1:$B$104351, "NP15")/$A189</f>
        <v>8.6274725747472567E-2</v>
      </c>
      <c r="S189" s="13">
        <f>SUMIFS(Source_Data_regional!$G$1:$G$104351, Source_Data_regional!$A$1:$A$104351, Wind_Profile!$B189, Source_Data_regional!$F$1:$F$104351, Wind_Profile!S$3, Source_Data_regional!$B$1:$B$104351, "NP15")/$A189</f>
        <v>9.318269161826917E-2</v>
      </c>
      <c r="T189" s="13">
        <f>SUMIFS(Source_Data_regional!$G$1:$G$104351, Source_Data_regional!$A$1:$A$104351, Wind_Profile!$B189, Source_Data_regional!$F$1:$F$104351, Wind_Profile!T$3, Source_Data_regional!$B$1:$B$104351, "NP15")/$A189</f>
        <v>8.8389445758944571E-2</v>
      </c>
      <c r="U189" s="13">
        <f>SUMIFS(Source_Data_regional!$G$1:$G$104351, Source_Data_regional!$A$1:$A$104351, Wind_Profile!$B189, Source_Data_regional!$F$1:$F$104351, Wind_Profile!U$3, Source_Data_regional!$B$1:$B$104351, "NP15")/$A189</f>
        <v>8.5593611529361152E-2</v>
      </c>
      <c r="V189" s="13">
        <f>SUMIFS(Source_Data_regional!$G$1:$G$104351, Source_Data_regional!$A$1:$A$104351, Wind_Profile!$B189, Source_Data_regional!$F$1:$F$104351, Wind_Profile!V$3, Source_Data_regional!$B$1:$B$104351, "NP15")/$A189</f>
        <v>0.1014078511507851</v>
      </c>
      <c r="W189" s="13">
        <f>SUMIFS(Source_Data_regional!$G$1:$G$104351, Source_Data_regional!$A$1:$A$104351, Wind_Profile!$B189, Source_Data_regional!$F$1:$F$104351, Wind_Profile!W$3, Source_Data_regional!$B$1:$B$104351, "NP15")/$A189</f>
        <v>0.14826121746612175</v>
      </c>
      <c r="X189" s="13">
        <f>SUMIFS(Source_Data_regional!$G$1:$G$104351, Source_Data_regional!$A$1:$A$104351, Wind_Profile!$B189, Source_Data_regional!$F$1:$F$104351, Wind_Profile!X$3, Source_Data_regional!$B$1:$B$104351, "NP15")/$A189</f>
        <v>0.1434229009822901</v>
      </c>
      <c r="Y189" s="13">
        <f>SUMIFS(Source_Data_regional!$G$1:$G$104351, Source_Data_regional!$A$1:$A$104351, Wind_Profile!$B189, Source_Data_regional!$F$1:$F$104351, Wind_Profile!Y$3, Source_Data_regional!$B$1:$B$104351, "NP15")/$A189</f>
        <v>0.15698272029827204</v>
      </c>
      <c r="Z189" s="13">
        <f>SUMIFS(Source_Data_regional!$G$1:$G$104351, Source_Data_regional!$A$1:$A$104351, Wind_Profile!$B189, Source_Data_regional!$F$1:$F$104351, Wind_Profile!Z$3, Source_Data_regional!$B$1:$B$104351, "NP15")/$A189</f>
        <v>0.15891697856169787</v>
      </c>
      <c r="AA189" s="13">
        <f>SUMIFS(Source_Data_regional!$G$1:$G$104351, Source_Data_regional!$A$1:$A$104351, Wind_Profile!$B189, Source_Data_regional!$F$1:$F$104351, Wind_Profile!AA$3, Source_Data_regional!$B$1:$B$104351, "NP15")/$A189</f>
        <v>0.15707165698716569</v>
      </c>
      <c r="AC189">
        <f>INDEX(Installed_Capacity!$V$28:$AG$33,MATCH(YEAR(Wind_Profile!AD189),Installed_Capacity!$U$28:$U$33,0),MATCH(Wind_Profile!AE189,Installed_Capacity!$V$26:$AG$26,0))</f>
        <v>4117.3499999999995</v>
      </c>
      <c r="AD189" s="1">
        <f t="shared" si="30"/>
        <v>43151</v>
      </c>
      <c r="AE189" s="3">
        <f t="shared" si="31"/>
        <v>2</v>
      </c>
      <c r="AF189" s="13">
        <f>SUMIFS(Source_Data_regional!$G$1:$G$104351, Source_Data_regional!$A$1:$A$104351, Wind_Profile!$AD189, Source_Data_regional!$F$1:$F$104351, Wind_Profile!AF$3, Source_Data_regional!$B$1:$B$104351, "SP15")/$AC189</f>
        <v>0.49456567938115542</v>
      </c>
      <c r="AG189" s="13">
        <f>SUMIFS(Source_Data_regional!$G$1:$G$104351, Source_Data_regional!$A$1:$A$104351, Wind_Profile!$AD189, Source_Data_regional!$F$1:$F$104351, Wind_Profile!AG$3, Source_Data_regional!$B$1:$B$104351, "SP15")/$AC189</f>
        <v>0.41904453592723478</v>
      </c>
      <c r="AH189" s="13">
        <f>SUMIFS(Source_Data_regional!$G$1:$G$104351, Source_Data_regional!$A$1:$A$104351, Wind_Profile!$AD189, Source_Data_regional!$F$1:$F$104351, Wind_Profile!AH$3, Source_Data_regional!$B$1:$B$104351, "SP15")/$AC189</f>
        <v>0.21560271776749612</v>
      </c>
      <c r="AI189" s="13">
        <f>SUMIFS(Source_Data_regional!$G$1:$G$104351, Source_Data_regional!$A$1:$A$104351, Wind_Profile!$AD189, Source_Data_regional!$F$1:$F$104351, Wind_Profile!AI$3, Source_Data_regional!$B$1:$B$104351, "SP15")/$AC189</f>
        <v>0.13952164620447619</v>
      </c>
      <c r="AJ189" s="13">
        <f>SUMIFS(Source_Data_regional!$G$1:$G$104351, Source_Data_regional!$A$1:$A$104351, Wind_Profile!$AD189, Source_Data_regional!$F$1:$F$104351, Wind_Profile!AJ$3, Source_Data_regional!$B$1:$B$104351, "SP15")/$AC189</f>
        <v>0.1744432341190329</v>
      </c>
      <c r="AK189" s="13">
        <f>SUMIFS(Source_Data_regional!$G$1:$G$104351, Source_Data_regional!$A$1:$A$104351, Wind_Profile!$AD189, Source_Data_regional!$F$1:$F$104351, Wind_Profile!AK$3, Source_Data_regional!$B$1:$B$104351, "SP15")/$AC189</f>
        <v>0.21180489392449028</v>
      </c>
      <c r="AL189" s="13">
        <f>SUMIFS(Source_Data_regional!$G$1:$G$104351, Source_Data_regional!$A$1:$A$104351, Wind_Profile!$AD189, Source_Data_regional!$F$1:$F$104351, Wind_Profile!AL$3, Source_Data_regional!$B$1:$B$104351, "SP15")/$AC189</f>
        <v>0.17378290648111044</v>
      </c>
      <c r="AM189" s="13">
        <f>SUMIFS(Source_Data_regional!$G$1:$G$104351, Source_Data_regional!$A$1:$A$104351, Wind_Profile!$AD189, Source_Data_regional!$F$1:$F$104351, Wind_Profile!AM$3, Source_Data_regional!$B$1:$B$104351, "SP15")/$AC189</f>
        <v>0.10947351816095306</v>
      </c>
      <c r="AN189" s="13">
        <f>SUMIFS(Source_Data_regional!$G$1:$G$104351, Source_Data_regional!$A$1:$A$104351, Wind_Profile!$AD189, Source_Data_regional!$F$1:$F$104351, Wind_Profile!AN$3, Source_Data_regional!$B$1:$B$104351, "SP15")/$AC189</f>
        <v>7.3192211009508554E-2</v>
      </c>
      <c r="AO189" s="13">
        <f>SUMIFS(Source_Data_regional!$G$1:$G$104351, Source_Data_regional!$A$1:$A$104351, Wind_Profile!$AD189, Source_Data_regional!$F$1:$F$104351, Wind_Profile!AO$3, Source_Data_regional!$B$1:$B$104351, "SP15")/$AC189</f>
        <v>6.7692098072789544E-2</v>
      </c>
      <c r="AP189" s="13">
        <f>SUMIFS(Source_Data_regional!$G$1:$G$104351, Source_Data_regional!$A$1:$A$104351, Wind_Profile!$AD189, Source_Data_regional!$F$1:$F$104351, Wind_Profile!AP$3, Source_Data_regional!$B$1:$B$104351, "SP15")/$AC189</f>
        <v>5.8388971061483726E-2</v>
      </c>
      <c r="AQ189" s="13">
        <f>SUMIFS(Source_Data_regional!$G$1:$G$104351, Source_Data_regional!$A$1:$A$104351, Wind_Profile!$AD189, Source_Data_regional!$F$1:$F$104351, Wind_Profile!AQ$3, Source_Data_regional!$B$1:$B$104351, "SP15")/$AC189</f>
        <v>3.7461651304844142E-2</v>
      </c>
      <c r="AR189" s="13">
        <f>SUMIFS(Source_Data_regional!$G$1:$G$104351, Source_Data_regional!$A$1:$A$104351, Wind_Profile!$AD189, Source_Data_regional!$F$1:$F$104351, Wind_Profile!AR$3, Source_Data_regional!$B$1:$B$104351, "SP15")/$AC189</f>
        <v>3.8148969604235743E-2</v>
      </c>
      <c r="AS189" s="13">
        <f>SUMIFS(Source_Data_regional!$G$1:$G$104351, Source_Data_regional!$A$1:$A$104351, Wind_Profile!$AD189, Source_Data_regional!$F$1:$F$104351, Wind_Profile!AS$3, Source_Data_regional!$B$1:$B$104351, "SP15")/$AC189</f>
        <v>3.8377196497747339E-2</v>
      </c>
      <c r="AT189" s="13">
        <f>SUMIFS(Source_Data_regional!$G$1:$G$104351, Source_Data_regional!$A$1:$A$104351, Wind_Profile!$AD189, Source_Data_regional!$F$1:$F$104351, Wind_Profile!AT$3, Source_Data_regional!$B$1:$B$104351, "SP15")/$AC189</f>
        <v>4.0744240834517352E-2</v>
      </c>
      <c r="AU189" s="13">
        <f>SUMIFS(Source_Data_regional!$G$1:$G$104351, Source_Data_regional!$A$1:$A$104351, Wind_Profile!$AD189, Source_Data_regional!$F$1:$F$104351, Wind_Profile!AU$3, Source_Data_regional!$B$1:$B$104351, "SP15")/$AC189</f>
        <v>4.7696586396590052E-2</v>
      </c>
      <c r="AV189" s="13">
        <f>SUMIFS(Source_Data_regional!$G$1:$G$104351, Source_Data_regional!$A$1:$A$104351, Wind_Profile!$AD189, Source_Data_regional!$F$1:$F$104351, Wind_Profile!AV$3, Source_Data_regional!$B$1:$B$104351, "SP15")/$AC189</f>
        <v>6.7232967806963223E-2</v>
      </c>
      <c r="AW189" s="13">
        <f>SUMIFS(Source_Data_regional!$G$1:$G$104351, Source_Data_regional!$A$1:$A$104351, Wind_Profile!$AD189, Source_Data_regional!$F$1:$F$104351, Wind_Profile!AW$3, Source_Data_regional!$B$1:$B$104351, "SP15")/$AC189</f>
        <v>0.13225527584490024</v>
      </c>
      <c r="AX189" s="13">
        <f>SUMIFS(Source_Data_regional!$G$1:$G$104351, Source_Data_regional!$A$1:$A$104351, Wind_Profile!$AD189, Source_Data_regional!$F$1:$F$104351, Wind_Profile!AX$3, Source_Data_regional!$B$1:$B$104351, "SP15")/$AC189</f>
        <v>0.22609847839022676</v>
      </c>
      <c r="AY189" s="13">
        <f>SUMIFS(Source_Data_regional!$G$1:$G$104351, Source_Data_regional!$A$1:$A$104351, Wind_Profile!$AD189, Source_Data_regional!$F$1:$F$104351, Wind_Profile!AY$3, Source_Data_regional!$B$1:$B$104351, "SP15")/$AC189</f>
        <v>0.18843637290975995</v>
      </c>
      <c r="AZ189" s="13">
        <f>SUMIFS(Source_Data_regional!$G$1:$G$104351, Source_Data_regional!$A$1:$A$104351, Wind_Profile!$AD189, Source_Data_regional!$F$1:$F$104351, Wind_Profile!AZ$3, Source_Data_regional!$B$1:$B$104351, "SP15")/$AC189</f>
        <v>0.12336182496022929</v>
      </c>
      <c r="BA189" s="13">
        <f>SUMIFS(Source_Data_regional!$G$1:$G$104351, Source_Data_regional!$A$1:$A$104351, Wind_Profile!$AD189, Source_Data_regional!$F$1:$F$104351, Wind_Profile!BA$3, Source_Data_regional!$B$1:$B$104351, "SP15")/$AC189</f>
        <v>0.14586830607065226</v>
      </c>
      <c r="BB189" s="13">
        <f>SUMIFS(Source_Data_regional!$G$1:$G$104351, Source_Data_regional!$A$1:$A$104351, Wind_Profile!$AD189, Source_Data_regional!$F$1:$F$104351, Wind_Profile!BB$3, Source_Data_regional!$B$1:$B$104351, "SP15")/$AC189</f>
        <v>0.15889580919766355</v>
      </c>
      <c r="BC189" s="13">
        <f>SUMIFS(Source_Data_regional!$G$1:$G$104351, Source_Data_regional!$A$1:$A$104351, Wind_Profile!$AD189, Source_Data_regional!$F$1:$F$104351, Wind_Profile!BC$3, Source_Data_regional!$B$1:$B$104351, "SP15")/$AC189</f>
        <v>0.14657959852817953</v>
      </c>
    </row>
    <row r="190" spans="1:55" x14ac:dyDescent="0.3">
      <c r="A190">
        <f>INDEX(Installed_Capacity!$H$28:$S$33,MATCH(YEAR(Wind_Profile!B190),Installed_Capacity!$G$28:$G$33,0),MATCH(Wind_Profile!C190,Installed_Capacity!$H$26:$S$26,0))</f>
        <v>1394.7</v>
      </c>
      <c r="B190" s="1">
        <f>Date_List!A187</f>
        <v>43153</v>
      </c>
      <c r="C190" s="3">
        <f t="shared" si="29"/>
        <v>2</v>
      </c>
      <c r="D190" s="13">
        <f>SUMIFS(Source_Data_regional!$G$1:$G$104351, Source_Data_regional!$A$1:$A$104351, Wind_Profile!$B190, Source_Data_regional!$F$1:$F$104351, Wind_Profile!D$3, Source_Data_regional!$B$1:$B$104351, "NP15")/$A190</f>
        <v>0.45550793719079369</v>
      </c>
      <c r="E190" s="13">
        <f>SUMIFS(Source_Data_regional!$G$1:$G$104351, Source_Data_regional!$A$1:$A$104351, Wind_Profile!$B190, Source_Data_regional!$F$1:$F$104351, Wind_Profile!E$3, Source_Data_regional!$B$1:$B$104351, "NP15")/$A190</f>
        <v>0.49525188929518887</v>
      </c>
      <c r="F190" s="13">
        <f>SUMIFS(Source_Data_regional!$G$1:$G$104351, Source_Data_regional!$A$1:$A$104351, Wind_Profile!$B190, Source_Data_regional!$F$1:$F$104351, Wind_Profile!F$3, Source_Data_regional!$B$1:$B$104351, "NP15")/$A190</f>
        <v>0.47345545278554524</v>
      </c>
      <c r="G190" s="13">
        <f>SUMIFS(Source_Data_regional!$G$1:$G$104351, Source_Data_regional!$A$1:$A$104351, Wind_Profile!$B190, Source_Data_regional!$F$1:$F$104351, Wind_Profile!G$3, Source_Data_regional!$B$1:$B$104351, "NP15")/$A190</f>
        <v>0.49127134150713414</v>
      </c>
      <c r="H190" s="13">
        <f>SUMIFS(Source_Data_regional!$G$1:$G$104351, Source_Data_regional!$A$1:$A$104351, Wind_Profile!$B190, Source_Data_regional!$F$1:$F$104351, Wind_Profile!H$3, Source_Data_regional!$B$1:$B$104351, "NP15")/$A190</f>
        <v>0.47348145837814581</v>
      </c>
      <c r="I190" s="13">
        <f>SUMIFS(Source_Data_regional!$G$1:$G$104351, Source_Data_regional!$A$1:$A$104351, Wind_Profile!$B190, Source_Data_regional!$F$1:$F$104351, Wind_Profile!I$3, Source_Data_regional!$B$1:$B$104351, "NP15")/$A190</f>
        <v>0.56435583279558321</v>
      </c>
      <c r="J190" s="13">
        <f>SUMIFS(Source_Data_regional!$G$1:$G$104351, Source_Data_regional!$A$1:$A$104351, Wind_Profile!$B190, Source_Data_regional!$F$1:$F$104351, Wind_Profile!J$3, Source_Data_regional!$B$1:$B$104351, "NP15")/$A190</f>
        <v>0.60810149853014983</v>
      </c>
      <c r="K190" s="13">
        <f>SUMIFS(Source_Data_regional!$G$1:$G$104351, Source_Data_regional!$A$1:$A$104351, Wind_Profile!$B190, Source_Data_regional!$F$1:$F$104351, Wind_Profile!K$3, Source_Data_regional!$B$1:$B$104351, "NP15")/$A190</f>
        <v>0.55673704739370478</v>
      </c>
      <c r="L190" s="13">
        <f>SUMIFS(Source_Data_regional!$G$1:$G$104351, Source_Data_regional!$A$1:$A$104351, Wind_Profile!$B190, Source_Data_regional!$F$1:$F$104351, Wind_Profile!L$3, Source_Data_regional!$B$1:$B$104351, "NP15")/$A190</f>
        <v>0.44025471427547136</v>
      </c>
      <c r="M190" s="13">
        <f>SUMIFS(Source_Data_regional!$G$1:$G$104351, Source_Data_regional!$A$1:$A$104351, Wind_Profile!$B190, Source_Data_regional!$F$1:$F$104351, Wind_Profile!M$3, Source_Data_regional!$B$1:$B$104351, "NP15")/$A190</f>
        <v>0.41897634616763463</v>
      </c>
      <c r="N190" s="13">
        <f>SUMIFS(Source_Data_regional!$G$1:$G$104351, Source_Data_regional!$A$1:$A$104351, Wind_Profile!$B190, Source_Data_regional!$F$1:$F$104351, Wind_Profile!N$3, Source_Data_regional!$B$1:$B$104351, "NP15")/$A190</f>
        <v>0.34765093568509359</v>
      </c>
      <c r="O190" s="13">
        <f>SUMIFS(Source_Data_regional!$G$1:$G$104351, Source_Data_regional!$A$1:$A$104351, Wind_Profile!$B190, Source_Data_regional!$F$1:$F$104351, Wind_Profile!O$3, Source_Data_regional!$B$1:$B$104351, "NP15")/$A190</f>
        <v>0.5618238832723883</v>
      </c>
      <c r="P190" s="13">
        <f>SUMIFS(Source_Data_regional!$G$1:$G$104351, Source_Data_regional!$A$1:$A$104351, Wind_Profile!$B190, Source_Data_regional!$F$1:$F$104351, Wind_Profile!P$3, Source_Data_regional!$B$1:$B$104351, "NP15")/$A190</f>
        <v>0.76000159174015924</v>
      </c>
      <c r="Q190" s="13">
        <f>SUMIFS(Source_Data_regional!$G$1:$G$104351, Source_Data_regional!$A$1:$A$104351, Wind_Profile!$B190, Source_Data_regional!$F$1:$F$104351, Wind_Profile!Q$3, Source_Data_regional!$B$1:$B$104351, "NP15")/$A190</f>
        <v>0.65419059295905935</v>
      </c>
      <c r="R190" s="13">
        <f>SUMIFS(Source_Data_regional!$G$1:$G$104351, Source_Data_regional!$A$1:$A$104351, Wind_Profile!$B190, Source_Data_regional!$F$1:$F$104351, Wind_Profile!R$3, Source_Data_regional!$B$1:$B$104351, "NP15")/$A190</f>
        <v>0.7635669032766903</v>
      </c>
      <c r="S190" s="13">
        <f>SUMIFS(Source_Data_regional!$G$1:$G$104351, Source_Data_regional!$A$1:$A$104351, Wind_Profile!$B190, Source_Data_regional!$F$1:$F$104351, Wind_Profile!S$3, Source_Data_regional!$B$1:$B$104351, "NP15")/$A190</f>
        <v>0.88817207284720734</v>
      </c>
      <c r="T190" s="13">
        <f>SUMIFS(Source_Data_regional!$G$1:$G$104351, Source_Data_regional!$A$1:$A$104351, Wind_Profile!$B190, Source_Data_regional!$F$1:$F$104351, Wind_Profile!T$3, Source_Data_regional!$B$1:$B$104351, "NP15")/$A190</f>
        <v>0.89286151860615182</v>
      </c>
      <c r="U190" s="13">
        <f>SUMIFS(Source_Data_regional!$G$1:$G$104351, Source_Data_regional!$A$1:$A$104351, Wind_Profile!$B190, Source_Data_regional!$F$1:$F$104351, Wind_Profile!U$3, Source_Data_regional!$B$1:$B$104351, "NP15")/$A190</f>
        <v>0.80542434215243408</v>
      </c>
      <c r="V190" s="13">
        <f>SUMIFS(Source_Data_regional!$G$1:$G$104351, Source_Data_regional!$A$1:$A$104351, Wind_Profile!$B190, Source_Data_regional!$F$1:$F$104351, Wind_Profile!V$3, Source_Data_regional!$B$1:$B$104351, "NP15")/$A190</f>
        <v>0.69605485767548569</v>
      </c>
      <c r="W190" s="13">
        <f>SUMIFS(Source_Data_regional!$G$1:$G$104351, Source_Data_regional!$A$1:$A$104351, Wind_Profile!$B190, Source_Data_regional!$F$1:$F$104351, Wind_Profile!W$3, Source_Data_regional!$B$1:$B$104351, "NP15")/$A190</f>
        <v>0.43187925001792499</v>
      </c>
      <c r="X190" s="13">
        <f>SUMIFS(Source_Data_regional!$G$1:$G$104351, Source_Data_regional!$A$1:$A$104351, Wind_Profile!$B190, Source_Data_regional!$F$1:$F$104351, Wind_Profile!X$3, Source_Data_regional!$B$1:$B$104351, "NP15")/$A190</f>
        <v>0.13643468846346885</v>
      </c>
      <c r="Y190" s="13">
        <f>SUMIFS(Source_Data_regional!$G$1:$G$104351, Source_Data_regional!$A$1:$A$104351, Wind_Profile!$B190, Source_Data_regional!$F$1:$F$104351, Wind_Profile!Y$3, Source_Data_regional!$B$1:$B$104351, "NP15")/$A190</f>
        <v>0.23103794364379435</v>
      </c>
      <c r="Z190" s="13">
        <f>SUMIFS(Source_Data_regional!$G$1:$G$104351, Source_Data_regional!$A$1:$A$104351, Wind_Profile!$B190, Source_Data_regional!$F$1:$F$104351, Wind_Profile!Z$3, Source_Data_regional!$B$1:$B$104351, "NP15")/$A190</f>
        <v>0.29682936832293683</v>
      </c>
      <c r="AA190" s="13">
        <f>SUMIFS(Source_Data_regional!$G$1:$G$104351, Source_Data_regional!$A$1:$A$104351, Wind_Profile!$B190, Source_Data_regional!$F$1:$F$104351, Wind_Profile!AA$3, Source_Data_regional!$B$1:$B$104351, "NP15")/$A190</f>
        <v>0.3352390621639062</v>
      </c>
      <c r="AC190">
        <f>INDEX(Installed_Capacity!$V$28:$AG$33,MATCH(YEAR(Wind_Profile!AD190),Installed_Capacity!$U$28:$U$33,0),MATCH(Wind_Profile!AE190,Installed_Capacity!$V$26:$AG$26,0))</f>
        <v>4117.3499999999995</v>
      </c>
      <c r="AD190" s="1">
        <f t="shared" si="30"/>
        <v>43153</v>
      </c>
      <c r="AE190" s="3">
        <f t="shared" si="31"/>
        <v>2</v>
      </c>
      <c r="AF190" s="13">
        <f>SUMIFS(Source_Data_regional!$G$1:$G$104351, Source_Data_regional!$A$1:$A$104351, Wind_Profile!$AD190, Source_Data_regional!$F$1:$F$104351, Wind_Profile!AF$3, Source_Data_regional!$B$1:$B$104351, "SP15")/$AC190</f>
        <v>0.29019052303059006</v>
      </c>
      <c r="AG190" s="13">
        <f>SUMIFS(Source_Data_regional!$G$1:$G$104351, Source_Data_regional!$A$1:$A$104351, Wind_Profile!$AD190, Source_Data_regional!$F$1:$F$104351, Wind_Profile!AG$3, Source_Data_regional!$B$1:$B$104351, "SP15")/$AC190</f>
        <v>0.36755004553899967</v>
      </c>
      <c r="AH190" s="13">
        <f>SUMIFS(Source_Data_regional!$G$1:$G$104351, Source_Data_regional!$A$1:$A$104351, Wind_Profile!$AD190, Source_Data_regional!$F$1:$F$104351, Wind_Profile!AH$3, Source_Data_regional!$B$1:$B$104351, "SP15")/$AC190</f>
        <v>0.3494405624977231</v>
      </c>
      <c r="AI190" s="13">
        <f>SUMIFS(Source_Data_regional!$G$1:$G$104351, Source_Data_regional!$A$1:$A$104351, Wind_Profile!$AD190, Source_Data_regional!$F$1:$F$104351, Wind_Profile!AI$3, Source_Data_regional!$B$1:$B$104351, "SP15")/$AC190</f>
        <v>0.33236302233232545</v>
      </c>
      <c r="AJ190" s="13">
        <f>SUMIFS(Source_Data_regional!$G$1:$G$104351, Source_Data_regional!$A$1:$A$104351, Wind_Profile!$AD190, Source_Data_regional!$F$1:$F$104351, Wind_Profile!AJ$3, Source_Data_regional!$B$1:$B$104351, "SP15")/$AC190</f>
        <v>0.21764589602535614</v>
      </c>
      <c r="AK190" s="13">
        <f>SUMIFS(Source_Data_regional!$G$1:$G$104351, Source_Data_regional!$A$1:$A$104351, Wind_Profile!$AD190, Source_Data_regional!$F$1:$F$104351, Wind_Profile!AK$3, Source_Data_regional!$B$1:$B$104351, "SP15")/$AC190</f>
        <v>0.16811273270428798</v>
      </c>
      <c r="AL190" s="13">
        <f>SUMIFS(Source_Data_regional!$G$1:$G$104351, Source_Data_regional!$A$1:$A$104351, Wind_Profile!$AD190, Source_Data_regional!$F$1:$F$104351, Wind_Profile!AL$3, Source_Data_regional!$B$1:$B$104351, "SP15")/$AC190</f>
        <v>0.18465502568399578</v>
      </c>
      <c r="AM190" s="13">
        <f>SUMIFS(Source_Data_regional!$G$1:$G$104351, Source_Data_regional!$A$1:$A$104351, Wind_Profile!$AD190, Source_Data_regional!$F$1:$F$104351, Wind_Profile!AM$3, Source_Data_regional!$B$1:$B$104351, "SP15")/$AC190</f>
        <v>0.21709353831955025</v>
      </c>
      <c r="AN190" s="13">
        <f>SUMIFS(Source_Data_regional!$G$1:$G$104351, Source_Data_regional!$A$1:$A$104351, Wind_Profile!$AD190, Source_Data_regional!$F$1:$F$104351, Wind_Profile!AN$3, Source_Data_regional!$B$1:$B$104351, "SP15")/$AC190</f>
        <v>0.29262655105832636</v>
      </c>
      <c r="AO190" s="13">
        <f>SUMIFS(Source_Data_regional!$G$1:$G$104351, Source_Data_regional!$A$1:$A$104351, Wind_Profile!$AD190, Source_Data_regional!$F$1:$F$104351, Wind_Profile!AO$3, Source_Data_regional!$B$1:$B$104351, "SP15")/$AC190</f>
        <v>0.37324845349557362</v>
      </c>
      <c r="AP190" s="13">
        <f>SUMIFS(Source_Data_regional!$G$1:$G$104351, Source_Data_regional!$A$1:$A$104351, Wind_Profile!$AD190, Source_Data_regional!$F$1:$F$104351, Wind_Profile!AP$3, Source_Data_regional!$B$1:$B$104351, "SP15")/$AC190</f>
        <v>0.46635994996781915</v>
      </c>
      <c r="AQ190" s="13">
        <f>SUMIFS(Source_Data_regional!$G$1:$G$104351, Source_Data_regional!$A$1:$A$104351, Wind_Profile!$AD190, Source_Data_regional!$F$1:$F$104351, Wind_Profile!AQ$3, Source_Data_regional!$B$1:$B$104351, "SP15")/$AC190</f>
        <v>0.4880188325014877</v>
      </c>
      <c r="AR190" s="13">
        <f>SUMIFS(Source_Data_regional!$G$1:$G$104351, Source_Data_regional!$A$1:$A$104351, Wind_Profile!$AD190, Source_Data_regional!$F$1:$F$104351, Wind_Profile!AR$3, Source_Data_regional!$B$1:$B$104351, "SP15")/$AC190</f>
        <v>0.54988390591035508</v>
      </c>
      <c r="AS190" s="13">
        <f>SUMIFS(Source_Data_regional!$G$1:$G$104351, Source_Data_regional!$A$1:$A$104351, Wind_Profile!$AD190, Source_Data_regional!$F$1:$F$104351, Wind_Profile!AS$3, Source_Data_regional!$B$1:$B$104351, "SP15")/$AC190</f>
        <v>0.57112844426633635</v>
      </c>
      <c r="AT190" s="13">
        <f>SUMIFS(Source_Data_regional!$G$1:$G$104351, Source_Data_regional!$A$1:$A$104351, Wind_Profile!$AD190, Source_Data_regional!$F$1:$F$104351, Wind_Profile!AT$3, Source_Data_regional!$B$1:$B$104351, "SP15")/$AC190</f>
        <v>0.54895486417234396</v>
      </c>
      <c r="AU190" s="13">
        <f>SUMIFS(Source_Data_regional!$G$1:$G$104351, Source_Data_regional!$A$1:$A$104351, Wind_Profile!$AD190, Source_Data_regional!$F$1:$F$104351, Wind_Profile!AU$3, Source_Data_regional!$B$1:$B$104351, "SP15")/$AC190</f>
        <v>0.527471101558041</v>
      </c>
      <c r="AV190" s="13">
        <f>SUMIFS(Source_Data_regional!$G$1:$G$104351, Source_Data_regional!$A$1:$A$104351, Wind_Profile!$AD190, Source_Data_regional!$F$1:$F$104351, Wind_Profile!AV$3, Source_Data_regional!$B$1:$B$104351, "SP15")/$AC190</f>
        <v>0.46767011062940972</v>
      </c>
      <c r="AW190" s="13">
        <f>SUMIFS(Source_Data_regional!$G$1:$G$104351, Source_Data_regional!$A$1:$A$104351, Wind_Profile!$AD190, Source_Data_regional!$F$1:$F$104351, Wind_Profile!AW$3, Source_Data_regional!$B$1:$B$104351, "SP15")/$AC190</f>
        <v>0.37449362818317616</v>
      </c>
      <c r="AX190" s="13">
        <f>SUMIFS(Source_Data_regional!$G$1:$G$104351, Source_Data_regional!$A$1:$A$104351, Wind_Profile!$AD190, Source_Data_regional!$F$1:$F$104351, Wind_Profile!AX$3, Source_Data_regional!$B$1:$B$104351, "SP15")/$AC190</f>
        <v>0.29696196825628135</v>
      </c>
      <c r="AY190" s="13">
        <f>SUMIFS(Source_Data_regional!$G$1:$G$104351, Source_Data_regional!$A$1:$A$104351, Wind_Profile!$AD190, Source_Data_regional!$F$1:$F$104351, Wind_Profile!AY$3, Source_Data_regional!$B$1:$B$104351, "SP15")/$AC190</f>
        <v>0.28171567634522204</v>
      </c>
      <c r="AZ190" s="13">
        <f>SUMIFS(Source_Data_regional!$G$1:$G$104351, Source_Data_regional!$A$1:$A$104351, Wind_Profile!$AD190, Source_Data_regional!$F$1:$F$104351, Wind_Profile!AZ$3, Source_Data_regional!$B$1:$B$104351, "SP15")/$AC190</f>
        <v>0.31597237786440308</v>
      </c>
      <c r="BA190" s="13">
        <f>SUMIFS(Source_Data_regional!$G$1:$G$104351, Source_Data_regional!$A$1:$A$104351, Wind_Profile!$AD190, Source_Data_regional!$F$1:$F$104351, Wind_Profile!BA$3, Source_Data_regional!$B$1:$B$104351, "SP15")/$AC190</f>
        <v>0.30370443610574771</v>
      </c>
      <c r="BB190" s="13">
        <f>SUMIFS(Source_Data_regional!$G$1:$G$104351, Source_Data_regional!$A$1:$A$104351, Wind_Profile!$AD190, Source_Data_regional!$F$1:$F$104351, Wind_Profile!BB$3, Source_Data_regional!$B$1:$B$104351, "SP15")/$AC190</f>
        <v>0.32611907901927217</v>
      </c>
      <c r="BC190" s="13">
        <f>SUMIFS(Source_Data_regional!$G$1:$G$104351, Source_Data_regional!$A$1:$A$104351, Wind_Profile!$AD190, Source_Data_regional!$F$1:$F$104351, Wind_Profile!BC$3, Source_Data_regional!$B$1:$B$104351, "SP15")/$AC190</f>
        <v>0.28208803720839865</v>
      </c>
    </row>
    <row r="191" spans="1:55" x14ac:dyDescent="0.3">
      <c r="A191">
        <f>INDEX(Installed_Capacity!$H$28:$S$33,MATCH(YEAR(Wind_Profile!B191),Installed_Capacity!$G$28:$G$33,0),MATCH(Wind_Profile!C191,Installed_Capacity!$H$26:$S$26,0))</f>
        <v>1394.7</v>
      </c>
      <c r="B191" s="1">
        <f>Date_List!A188</f>
        <v>43158</v>
      </c>
      <c r="C191" s="3">
        <f t="shared" si="29"/>
        <v>2</v>
      </c>
      <c r="D191" s="13">
        <f>SUMIFS(Source_Data_regional!$G$1:$G$104351, Source_Data_regional!$A$1:$A$104351, Wind_Profile!$B191, Source_Data_regional!$F$1:$F$104351, Wind_Profile!D$3, Source_Data_regional!$B$1:$B$104351, "NP15")/$A191</f>
        <v>0.47836562701656271</v>
      </c>
      <c r="E191" s="13">
        <f>SUMIFS(Source_Data_regional!$G$1:$G$104351, Source_Data_regional!$A$1:$A$104351, Wind_Profile!$B191, Source_Data_regional!$F$1:$F$104351, Wind_Profile!E$3, Source_Data_regional!$B$1:$B$104351, "NP15")/$A191</f>
        <v>0.77288642001864205</v>
      </c>
      <c r="F191" s="13">
        <f>SUMIFS(Source_Data_regional!$G$1:$G$104351, Source_Data_regional!$A$1:$A$104351, Wind_Profile!$B191, Source_Data_regional!$F$1:$F$104351, Wind_Profile!F$3, Source_Data_regional!$B$1:$B$104351, "NP15")/$A191</f>
        <v>0.83508102817810281</v>
      </c>
      <c r="G191" s="13">
        <f>SUMIFS(Source_Data_regional!$G$1:$G$104351, Source_Data_regional!$A$1:$A$104351, Wind_Profile!$B191, Source_Data_regional!$F$1:$F$104351, Wind_Profile!G$3, Source_Data_regional!$B$1:$B$104351, "NP15")/$A191</f>
        <v>0.84414837599483761</v>
      </c>
      <c r="H191" s="13">
        <f>SUMIFS(Source_Data_regional!$G$1:$G$104351, Source_Data_regional!$A$1:$A$104351, Wind_Profile!$B191, Source_Data_regional!$F$1:$F$104351, Wind_Profile!H$3, Source_Data_regional!$B$1:$B$104351, "NP15")/$A191</f>
        <v>0.84967424535742453</v>
      </c>
      <c r="I191" s="13">
        <f>SUMIFS(Source_Data_regional!$G$1:$G$104351, Source_Data_regional!$A$1:$A$104351, Wind_Profile!$B191, Source_Data_regional!$F$1:$F$104351, Wind_Profile!I$3, Source_Data_regional!$B$1:$B$104351, "NP15")/$A191</f>
        <v>0.86941231806123176</v>
      </c>
      <c r="J191" s="13">
        <f>SUMIFS(Source_Data_regional!$G$1:$G$104351, Source_Data_regional!$A$1:$A$104351, Wind_Profile!$B191, Source_Data_regional!$F$1:$F$104351, Wind_Profile!J$3, Source_Data_regional!$B$1:$B$104351, "NP15")/$A191</f>
        <v>0.88200293253029327</v>
      </c>
      <c r="K191" s="13">
        <f>SUMIFS(Source_Data_regional!$G$1:$G$104351, Source_Data_regional!$A$1:$A$104351, Wind_Profile!$B191, Source_Data_regional!$F$1:$F$104351, Wind_Profile!K$3, Source_Data_regional!$B$1:$B$104351, "NP15")/$A191</f>
        <v>0.86989721803972186</v>
      </c>
      <c r="L191" s="13">
        <f>SUMIFS(Source_Data_regional!$G$1:$G$104351, Source_Data_regional!$A$1:$A$104351, Wind_Profile!$B191, Source_Data_regional!$F$1:$F$104351, Wind_Profile!L$3, Source_Data_regional!$B$1:$B$104351, "NP15")/$A191</f>
        <v>0.88381906503190655</v>
      </c>
      <c r="M191" s="13">
        <f>SUMIFS(Source_Data_regional!$G$1:$G$104351, Source_Data_regional!$A$1:$A$104351, Wind_Profile!$B191, Source_Data_regional!$F$1:$F$104351, Wind_Profile!M$3, Source_Data_regional!$B$1:$B$104351, "NP15")/$A191</f>
        <v>0.8745787050978705</v>
      </c>
      <c r="N191" s="13">
        <f>SUMIFS(Source_Data_regional!$G$1:$G$104351, Source_Data_regional!$A$1:$A$104351, Wind_Profile!$B191, Source_Data_regional!$F$1:$F$104351, Wind_Profile!N$3, Source_Data_regional!$B$1:$B$104351, "NP15")/$A191</f>
        <v>0.8322281852728185</v>
      </c>
      <c r="O191" s="13">
        <f>SUMIFS(Source_Data_regional!$G$1:$G$104351, Source_Data_regional!$A$1:$A$104351, Wind_Profile!$B191, Source_Data_regional!$F$1:$F$104351, Wind_Profile!O$3, Source_Data_regional!$B$1:$B$104351, "NP15")/$A191</f>
        <v>0.77187993116799314</v>
      </c>
      <c r="P191" s="13">
        <f>SUMIFS(Source_Data_regional!$G$1:$G$104351, Source_Data_regional!$A$1:$A$104351, Wind_Profile!$B191, Source_Data_regional!$F$1:$F$104351, Wind_Profile!P$3, Source_Data_regional!$B$1:$B$104351, "NP15")/$A191</f>
        <v>0.5517751774575177</v>
      </c>
      <c r="Q191" s="13">
        <f>SUMIFS(Source_Data_regional!$G$1:$G$104351, Source_Data_regional!$A$1:$A$104351, Wind_Profile!$B191, Source_Data_regional!$F$1:$F$104351, Wind_Profile!Q$3, Source_Data_regional!$B$1:$B$104351, "NP15")/$A191</f>
        <v>0.44658156592815657</v>
      </c>
      <c r="R191" s="13">
        <f>SUMIFS(Source_Data_regional!$G$1:$G$104351, Source_Data_regional!$A$1:$A$104351, Wind_Profile!$B191, Source_Data_regional!$F$1:$F$104351, Wind_Profile!R$3, Source_Data_regional!$B$1:$B$104351, "NP15")/$A191</f>
        <v>0.36644334982433496</v>
      </c>
      <c r="S191" s="13">
        <f>SUMIFS(Source_Data_regional!$G$1:$G$104351, Source_Data_regional!$A$1:$A$104351, Wind_Profile!$B191, Source_Data_regional!$F$1:$F$104351, Wind_Profile!S$3, Source_Data_regional!$B$1:$B$104351, "NP15")/$A191</f>
        <v>0.27919307377930735</v>
      </c>
      <c r="T191" s="13">
        <f>SUMIFS(Source_Data_regional!$G$1:$G$104351, Source_Data_regional!$A$1:$A$104351, Wind_Profile!$B191, Source_Data_regional!$F$1:$F$104351, Wind_Profile!T$3, Source_Data_regional!$B$1:$B$104351, "NP15")/$A191</f>
        <v>0.20098093496809349</v>
      </c>
      <c r="U191" s="13">
        <f>SUMIFS(Source_Data_regional!$G$1:$G$104351, Source_Data_regional!$A$1:$A$104351, Wind_Profile!$B191, Source_Data_regional!$F$1:$F$104351, Wind_Profile!U$3, Source_Data_regional!$B$1:$B$104351, "NP15")/$A191</f>
        <v>0.10262124471212448</v>
      </c>
      <c r="V191" s="13">
        <f>SUMIFS(Source_Data_regional!$G$1:$G$104351, Source_Data_regional!$A$1:$A$104351, Wind_Profile!$B191, Source_Data_regional!$F$1:$F$104351, Wind_Profile!V$3, Source_Data_regional!$B$1:$B$104351, "NP15")/$A191</f>
        <v>0.12585167419516741</v>
      </c>
      <c r="W191" s="13">
        <f>SUMIFS(Source_Data_regional!$G$1:$G$104351, Source_Data_regional!$A$1:$A$104351, Wind_Profile!$B191, Source_Data_regional!$F$1:$F$104351, Wind_Profile!W$3, Source_Data_regional!$B$1:$B$104351, "NP15")/$A191</f>
        <v>0.22678535168853517</v>
      </c>
      <c r="X191" s="13">
        <f>SUMIFS(Source_Data_regional!$G$1:$G$104351, Source_Data_regional!$A$1:$A$104351, Wind_Profile!$B191, Source_Data_regional!$F$1:$F$104351, Wind_Profile!X$3, Source_Data_regional!$B$1:$B$104351, "NP15")/$A191</f>
        <v>0.26143607227360721</v>
      </c>
      <c r="Y191" s="13">
        <f>SUMIFS(Source_Data_regional!$G$1:$G$104351, Source_Data_regional!$A$1:$A$104351, Wind_Profile!$B191, Source_Data_regional!$F$1:$F$104351, Wind_Profile!Y$3, Source_Data_regional!$B$1:$B$104351, "NP15")/$A191</f>
        <v>0.23171633326163332</v>
      </c>
      <c r="Z191" s="13">
        <f>SUMIFS(Source_Data_regional!$G$1:$G$104351, Source_Data_regional!$A$1:$A$104351, Wind_Profile!$B191, Source_Data_regional!$F$1:$F$104351, Wind_Profile!Z$3, Source_Data_regional!$B$1:$B$104351, "NP15")/$A191</f>
        <v>0.18077106904710691</v>
      </c>
      <c r="AA191" s="13">
        <f>SUMIFS(Source_Data_regional!$G$1:$G$104351, Source_Data_regional!$A$1:$A$104351, Wind_Profile!$B191, Source_Data_regional!$F$1:$F$104351, Wind_Profile!AA$3, Source_Data_regional!$B$1:$B$104351, "NP15")/$A191</f>
        <v>0.17661679214167922</v>
      </c>
      <c r="AC191">
        <f>INDEX(Installed_Capacity!$V$28:$AG$33,MATCH(YEAR(Wind_Profile!AD191),Installed_Capacity!$U$28:$U$33,0),MATCH(Wind_Profile!AE191,Installed_Capacity!$V$26:$AG$26,0))</f>
        <v>4117.3499999999995</v>
      </c>
      <c r="AD191" s="1">
        <f t="shared" si="30"/>
        <v>43158</v>
      </c>
      <c r="AE191" s="3">
        <f t="shared" si="31"/>
        <v>2</v>
      </c>
      <c r="AF191" s="13">
        <f>SUMIFS(Source_Data_regional!$G$1:$G$104351, Source_Data_regional!$A$1:$A$104351, Wind_Profile!$AD191, Source_Data_regional!$F$1:$F$104351, Wind_Profile!AF$3, Source_Data_regional!$B$1:$B$104351, "SP15")/$AC191</f>
        <v>0.21792394865629597</v>
      </c>
      <c r="AG191" s="13">
        <f>SUMIFS(Source_Data_regional!$G$1:$G$104351, Source_Data_regional!$A$1:$A$104351, Wind_Profile!$AD191, Source_Data_regional!$F$1:$F$104351, Wind_Profile!AG$3, Source_Data_regional!$B$1:$B$104351, "SP15")/$AC191</f>
        <v>0.17071189964418862</v>
      </c>
      <c r="AH191" s="13">
        <f>SUMIFS(Source_Data_regional!$G$1:$G$104351, Source_Data_regional!$A$1:$A$104351, Wind_Profile!$AD191, Source_Data_regional!$F$1:$F$104351, Wind_Profile!AH$3, Source_Data_regional!$B$1:$B$104351, "SP15")/$AC191</f>
        <v>0.17256536607283815</v>
      </c>
      <c r="AI191" s="13">
        <f>SUMIFS(Source_Data_regional!$G$1:$G$104351, Source_Data_regional!$A$1:$A$104351, Wind_Profile!$AD191, Source_Data_regional!$F$1:$F$104351, Wind_Profile!AI$3, Source_Data_regional!$B$1:$B$104351, "SP15")/$AC191</f>
        <v>0.19128939487777336</v>
      </c>
      <c r="AJ191" s="13">
        <f>SUMIFS(Source_Data_regional!$G$1:$G$104351, Source_Data_regional!$A$1:$A$104351, Wind_Profile!$AD191, Source_Data_regional!$F$1:$F$104351, Wind_Profile!AJ$3, Source_Data_regional!$B$1:$B$104351, "SP15")/$AC191</f>
        <v>0.16424077379868121</v>
      </c>
      <c r="AK191" s="13">
        <f>SUMIFS(Source_Data_regional!$G$1:$G$104351, Source_Data_regional!$A$1:$A$104351, Wind_Profile!$AD191, Source_Data_regional!$F$1:$F$104351, Wind_Profile!AK$3, Source_Data_regional!$B$1:$B$104351, "SP15")/$AC191</f>
        <v>0.17525259936609713</v>
      </c>
      <c r="AL191" s="13">
        <f>SUMIFS(Source_Data_regional!$G$1:$G$104351, Source_Data_regional!$A$1:$A$104351, Wind_Profile!$AD191, Source_Data_regional!$F$1:$F$104351, Wind_Profile!AL$3, Source_Data_regional!$B$1:$B$104351, "SP15")/$AC191</f>
        <v>0.16562030189320803</v>
      </c>
      <c r="AM191" s="13">
        <f>SUMIFS(Source_Data_regional!$G$1:$G$104351, Source_Data_regional!$A$1:$A$104351, Wind_Profile!$AD191, Source_Data_regional!$F$1:$F$104351, Wind_Profile!AM$3, Source_Data_regional!$B$1:$B$104351, "SP15")/$AC191</f>
        <v>0.15516418327322187</v>
      </c>
      <c r="AN191" s="13">
        <f>SUMIFS(Source_Data_regional!$G$1:$G$104351, Source_Data_regional!$A$1:$A$104351, Wind_Profile!$AD191, Source_Data_regional!$F$1:$F$104351, Wind_Profile!AN$3, Source_Data_regional!$B$1:$B$104351, "SP15")/$AC191</f>
        <v>0.14539280119494338</v>
      </c>
      <c r="AO191" s="13">
        <f>SUMIFS(Source_Data_regional!$G$1:$G$104351, Source_Data_regional!$A$1:$A$104351, Wind_Profile!$AD191, Source_Data_regional!$F$1:$F$104351, Wind_Profile!AO$3, Source_Data_regional!$B$1:$B$104351, "SP15")/$AC191</f>
        <v>0.15541378556595872</v>
      </c>
      <c r="AP191" s="13">
        <f>SUMIFS(Source_Data_regional!$G$1:$G$104351, Source_Data_regional!$A$1:$A$104351, Wind_Profile!$AD191, Source_Data_regional!$F$1:$F$104351, Wind_Profile!AP$3, Source_Data_regional!$B$1:$B$104351, "SP15")/$AC191</f>
        <v>0.16370662926396837</v>
      </c>
      <c r="AQ191" s="13">
        <f>SUMIFS(Source_Data_regional!$G$1:$G$104351, Source_Data_regional!$A$1:$A$104351, Wind_Profile!$AD191, Source_Data_regional!$F$1:$F$104351, Wind_Profile!AQ$3, Source_Data_regional!$B$1:$B$104351, "SP15")/$AC191</f>
        <v>0.17236446015033943</v>
      </c>
      <c r="AR191" s="13">
        <f>SUMIFS(Source_Data_regional!$G$1:$G$104351, Source_Data_regional!$A$1:$A$104351, Wind_Profile!$AD191, Source_Data_regional!$F$1:$F$104351, Wind_Profile!AR$3, Source_Data_regional!$B$1:$B$104351, "SP15")/$AC191</f>
        <v>0.23009691427738718</v>
      </c>
      <c r="AS191" s="13">
        <f>SUMIFS(Source_Data_regional!$G$1:$G$104351, Source_Data_regional!$A$1:$A$104351, Wind_Profile!$AD191, Source_Data_regional!$F$1:$F$104351, Wind_Profile!AS$3, Source_Data_regional!$B$1:$B$104351, "SP15")/$AC191</f>
        <v>0.25842524196388461</v>
      </c>
      <c r="AT191" s="13">
        <f>SUMIFS(Source_Data_regional!$G$1:$G$104351, Source_Data_regional!$A$1:$A$104351, Wind_Profile!$AD191, Source_Data_regional!$F$1:$F$104351, Wind_Profile!AT$3, Source_Data_regional!$B$1:$B$104351, "SP15")/$AC191</f>
        <v>0.32474079444302772</v>
      </c>
      <c r="AU191" s="13">
        <f>SUMIFS(Source_Data_regional!$G$1:$G$104351, Source_Data_regional!$A$1:$A$104351, Wind_Profile!$AD191, Source_Data_regional!$F$1:$F$104351, Wind_Profile!AU$3, Source_Data_regional!$B$1:$B$104351, "SP15")/$AC191</f>
        <v>0.41853647127399912</v>
      </c>
      <c r="AV191" s="13">
        <f>SUMIFS(Source_Data_regional!$G$1:$G$104351, Source_Data_regional!$A$1:$A$104351, Wind_Profile!$AD191, Source_Data_regional!$F$1:$F$104351, Wind_Profile!AV$3, Source_Data_regional!$B$1:$B$104351, "SP15")/$AC191</f>
        <v>0.44950631595565116</v>
      </c>
      <c r="AW191" s="13">
        <f>SUMIFS(Source_Data_regional!$G$1:$G$104351, Source_Data_regional!$A$1:$A$104351, Wind_Profile!$AD191, Source_Data_regional!$F$1:$F$104351, Wind_Profile!AW$3, Source_Data_regional!$B$1:$B$104351, "SP15")/$AC191</f>
        <v>0.46828821207815713</v>
      </c>
      <c r="AX191" s="13">
        <f>SUMIFS(Source_Data_regional!$G$1:$G$104351, Source_Data_regional!$A$1:$A$104351, Wind_Profile!$AD191, Source_Data_regional!$F$1:$F$104351, Wind_Profile!AX$3, Source_Data_regional!$B$1:$B$104351, "SP15")/$AC191</f>
        <v>0.5007949433494846</v>
      </c>
      <c r="AY191" s="13">
        <f>SUMIFS(Source_Data_regional!$G$1:$G$104351, Source_Data_regional!$A$1:$A$104351, Wind_Profile!$AD191, Source_Data_regional!$F$1:$F$104351, Wind_Profile!AY$3, Source_Data_regional!$B$1:$B$104351, "SP15")/$AC191</f>
        <v>0.50533622839933456</v>
      </c>
      <c r="AZ191" s="13">
        <f>SUMIFS(Source_Data_regional!$G$1:$G$104351, Source_Data_regional!$A$1:$A$104351, Wind_Profile!$AD191, Source_Data_regional!$F$1:$F$104351, Wind_Profile!AZ$3, Source_Data_regional!$B$1:$B$104351, "SP15")/$AC191</f>
        <v>0.40670177662817109</v>
      </c>
      <c r="BA191" s="13">
        <f>SUMIFS(Source_Data_regional!$G$1:$G$104351, Source_Data_regional!$A$1:$A$104351, Wind_Profile!$AD191, Source_Data_regional!$F$1:$F$104351, Wind_Profile!BA$3, Source_Data_regional!$B$1:$B$104351, "SP15")/$AC191</f>
        <v>0.37906374731319908</v>
      </c>
      <c r="BB191" s="13">
        <f>SUMIFS(Source_Data_regional!$G$1:$G$104351, Source_Data_regional!$A$1:$A$104351, Wind_Profile!$AD191, Source_Data_regional!$F$1:$F$104351, Wind_Profile!BB$3, Source_Data_regional!$B$1:$B$104351, "SP15")/$AC191</f>
        <v>0.37963092765978124</v>
      </c>
      <c r="BC191" s="13">
        <f>SUMIFS(Source_Data_regional!$G$1:$G$104351, Source_Data_regional!$A$1:$A$104351, Wind_Profile!$AD191, Source_Data_regional!$F$1:$F$104351, Wind_Profile!BC$3, Source_Data_regional!$B$1:$B$104351, "SP15")/$AC191</f>
        <v>0.38826581417659423</v>
      </c>
    </row>
    <row r="192" spans="1:55" x14ac:dyDescent="0.3">
      <c r="A192">
        <f>INDEX(Installed_Capacity!$H$28:$S$33,MATCH(YEAR(Wind_Profile!B192),Installed_Capacity!$G$28:$G$33,0),MATCH(Wind_Profile!C192,Installed_Capacity!$H$26:$S$26,0))</f>
        <v>1394.7</v>
      </c>
      <c r="B192" s="1">
        <f>Date_List!A189</f>
        <v>43150</v>
      </c>
      <c r="C192" s="3">
        <f t="shared" si="29"/>
        <v>2</v>
      </c>
      <c r="D192" s="13">
        <f>SUMIFS(Source_Data_regional!$G$1:$G$104351, Source_Data_regional!$A$1:$A$104351, Wind_Profile!$B192, Source_Data_regional!$F$1:$F$104351, Wind_Profile!D$3, Source_Data_regional!$B$1:$B$104351, "NP15")/$A192</f>
        <v>0.60198622642862265</v>
      </c>
      <c r="E192" s="13">
        <f>SUMIFS(Source_Data_regional!$G$1:$G$104351, Source_Data_regional!$A$1:$A$104351, Wind_Profile!$B192, Source_Data_regional!$F$1:$F$104351, Wind_Profile!E$3, Source_Data_regional!$B$1:$B$104351, "NP15")/$A192</f>
        <v>0.62913960708396066</v>
      </c>
      <c r="F192" s="13">
        <f>SUMIFS(Source_Data_regional!$G$1:$G$104351, Source_Data_regional!$A$1:$A$104351, Wind_Profile!$B192, Source_Data_regional!$F$1:$F$104351, Wind_Profile!F$3, Source_Data_regional!$B$1:$B$104351, "NP15")/$A192</f>
        <v>0.46779791352979139</v>
      </c>
      <c r="G192" s="13">
        <f>SUMIFS(Source_Data_regional!$G$1:$G$104351, Source_Data_regional!$A$1:$A$104351, Wind_Profile!$B192, Source_Data_regional!$F$1:$F$104351, Wind_Profile!G$3, Source_Data_regional!$B$1:$B$104351, "NP15")/$A192</f>
        <v>0.4441377787337778</v>
      </c>
      <c r="H192" s="13">
        <f>SUMIFS(Source_Data_regional!$G$1:$G$104351, Source_Data_regional!$A$1:$A$104351, Wind_Profile!$B192, Source_Data_regional!$F$1:$F$104351, Wind_Profile!H$3, Source_Data_regional!$B$1:$B$104351, "NP15")/$A192</f>
        <v>0.42147232379723237</v>
      </c>
      <c r="I192" s="13">
        <f>SUMIFS(Source_Data_regional!$G$1:$G$104351, Source_Data_regional!$A$1:$A$104351, Wind_Profile!$B192, Source_Data_regional!$F$1:$F$104351, Wind_Profile!I$3, Source_Data_regional!$B$1:$B$104351, "NP15")/$A192</f>
        <v>0.40074206639420656</v>
      </c>
      <c r="J192" s="13">
        <f>SUMIFS(Source_Data_regional!$G$1:$G$104351, Source_Data_regional!$A$1:$A$104351, Wind_Profile!$B192, Source_Data_regional!$F$1:$F$104351, Wind_Profile!J$3, Source_Data_regional!$B$1:$B$104351, "NP15")/$A192</f>
        <v>0.33306128916612893</v>
      </c>
      <c r="K192" s="13">
        <f>SUMIFS(Source_Data_regional!$G$1:$G$104351, Source_Data_regional!$A$1:$A$104351, Wind_Profile!$B192, Source_Data_regional!$F$1:$F$104351, Wind_Profile!K$3, Source_Data_regional!$B$1:$B$104351, "NP15")/$A192</f>
        <v>0.21515106474510648</v>
      </c>
      <c r="L192" s="13">
        <f>SUMIFS(Source_Data_regional!$G$1:$G$104351, Source_Data_regional!$A$1:$A$104351, Wind_Profile!$B192, Source_Data_regional!$F$1:$F$104351, Wind_Profile!L$3, Source_Data_regional!$B$1:$B$104351, "NP15")/$A192</f>
        <v>0.13704046748404675</v>
      </c>
      <c r="M192" s="13">
        <f>SUMIFS(Source_Data_regional!$G$1:$G$104351, Source_Data_regional!$A$1:$A$104351, Wind_Profile!$B192, Source_Data_regional!$F$1:$F$104351, Wind_Profile!M$3, Source_Data_regional!$B$1:$B$104351, "NP15")/$A192</f>
        <v>9.846835878683588E-2</v>
      </c>
      <c r="N192" s="13">
        <f>SUMIFS(Source_Data_regional!$G$1:$G$104351, Source_Data_regional!$A$1:$A$104351, Wind_Profile!$B192, Source_Data_regional!$F$1:$F$104351, Wind_Profile!N$3, Source_Data_regional!$B$1:$B$104351, "NP15")/$A192</f>
        <v>9.7054291245429108E-2</v>
      </c>
      <c r="O192" s="13">
        <f>SUMIFS(Source_Data_regional!$G$1:$G$104351, Source_Data_regional!$A$1:$A$104351, Wind_Profile!$B192, Source_Data_regional!$F$1:$F$104351, Wind_Profile!O$3, Source_Data_regional!$B$1:$B$104351, "NP15")/$A192</f>
        <v>0.10838885781888577</v>
      </c>
      <c r="P192" s="13">
        <f>SUMIFS(Source_Data_regional!$G$1:$G$104351, Source_Data_regional!$A$1:$A$104351, Wind_Profile!$B192, Source_Data_regional!$F$1:$F$104351, Wind_Profile!P$3, Source_Data_regional!$B$1:$B$104351, "NP15")/$A192</f>
        <v>0.11445097870509786</v>
      </c>
      <c r="Q192" s="13">
        <f>SUMIFS(Source_Data_regional!$G$1:$G$104351, Source_Data_regional!$A$1:$A$104351, Wind_Profile!$B192, Source_Data_regional!$F$1:$F$104351, Wind_Profile!Q$3, Source_Data_regional!$B$1:$B$104351, "NP15")/$A192</f>
        <v>0.1201254821825482</v>
      </c>
      <c r="R192" s="13">
        <f>SUMIFS(Source_Data_regional!$G$1:$G$104351, Source_Data_regional!$A$1:$A$104351, Wind_Profile!$B192, Source_Data_regional!$F$1:$F$104351, Wind_Profile!R$3, Source_Data_regional!$B$1:$B$104351, "NP15")/$A192</f>
        <v>0.10330430917043092</v>
      </c>
      <c r="S192" s="13">
        <f>SUMIFS(Source_Data_regional!$G$1:$G$104351, Source_Data_regional!$A$1:$A$104351, Wind_Profile!$B192, Source_Data_regional!$F$1:$F$104351, Wind_Profile!S$3, Source_Data_regional!$B$1:$B$104351, "NP15")/$A192</f>
        <v>9.4391173729117372E-2</v>
      </c>
      <c r="T192" s="13">
        <f>SUMIFS(Source_Data_regional!$G$1:$G$104351, Source_Data_regional!$A$1:$A$104351, Wind_Profile!$B192, Source_Data_regional!$F$1:$F$104351, Wind_Profile!T$3, Source_Data_regional!$B$1:$B$104351, "NP15")/$A192</f>
        <v>8.8309837240983721E-2</v>
      </c>
      <c r="U192" s="13">
        <f>SUMIFS(Source_Data_regional!$G$1:$G$104351, Source_Data_regional!$A$1:$A$104351, Wind_Profile!$B192, Source_Data_regional!$F$1:$F$104351, Wind_Profile!U$3, Source_Data_regional!$B$1:$B$104351, "NP15")/$A192</f>
        <v>8.06380010038001E-2</v>
      </c>
      <c r="V192" s="13">
        <f>SUMIFS(Source_Data_regional!$G$1:$G$104351, Source_Data_regional!$A$1:$A$104351, Wind_Profile!$B192, Source_Data_regional!$F$1:$F$104351, Wind_Profile!V$3, Source_Data_regional!$B$1:$B$104351, "NP15")/$A192</f>
        <v>8.4810891231089119E-2</v>
      </c>
      <c r="W192" s="13">
        <f>SUMIFS(Source_Data_regional!$G$1:$G$104351, Source_Data_regional!$A$1:$A$104351, Wind_Profile!$B192, Source_Data_regional!$F$1:$F$104351, Wind_Profile!W$3, Source_Data_regional!$B$1:$B$104351, "NP15")/$A192</f>
        <v>0.10017166415716641</v>
      </c>
      <c r="X192" s="13">
        <f>SUMIFS(Source_Data_regional!$G$1:$G$104351, Source_Data_regional!$A$1:$A$104351, Wind_Profile!$B192, Source_Data_regional!$F$1:$F$104351, Wind_Profile!X$3, Source_Data_regional!$B$1:$B$104351, "NP15")/$A192</f>
        <v>0.13469455796945579</v>
      </c>
      <c r="Y192" s="13">
        <f>SUMIFS(Source_Data_regional!$G$1:$G$104351, Source_Data_regional!$A$1:$A$104351, Wind_Profile!$B192, Source_Data_regional!$F$1:$F$104351, Wind_Profile!Y$3, Source_Data_regional!$B$1:$B$104351, "NP15")/$A192</f>
        <v>0.12334400229440023</v>
      </c>
      <c r="Z192" s="13">
        <f>SUMIFS(Source_Data_regional!$G$1:$G$104351, Source_Data_regional!$A$1:$A$104351, Wind_Profile!$B192, Source_Data_regional!$F$1:$F$104351, Wind_Profile!Z$3, Source_Data_regional!$B$1:$B$104351, "NP15")/$A192</f>
        <v>0.10633091704309171</v>
      </c>
      <c r="AA192" s="13">
        <f>SUMIFS(Source_Data_regional!$G$1:$G$104351, Source_Data_regional!$A$1:$A$104351, Wind_Profile!$B192, Source_Data_regional!$F$1:$F$104351, Wind_Profile!AA$3, Source_Data_regional!$B$1:$B$104351, "NP15")/$A192</f>
        <v>0.11244220262422025</v>
      </c>
      <c r="AC192">
        <f>INDEX(Installed_Capacity!$V$28:$AG$33,MATCH(YEAR(Wind_Profile!AD192),Installed_Capacity!$U$28:$U$33,0),MATCH(Wind_Profile!AE192,Installed_Capacity!$V$26:$AG$26,0))</f>
        <v>4117.3499999999995</v>
      </c>
      <c r="AD192" s="1">
        <f t="shared" si="30"/>
        <v>43150</v>
      </c>
      <c r="AE192" s="3">
        <f t="shared" si="31"/>
        <v>2</v>
      </c>
      <c r="AF192" s="13">
        <f>SUMIFS(Source_Data_regional!$G$1:$G$104351, Source_Data_regional!$A$1:$A$104351, Wind_Profile!$AD192, Source_Data_regional!$F$1:$F$104351, Wind_Profile!AF$3, Source_Data_regional!$B$1:$B$104351, "SP15")/$AC192</f>
        <v>0.50842076335507069</v>
      </c>
      <c r="AG192" s="13">
        <f>SUMIFS(Source_Data_regional!$G$1:$G$104351, Source_Data_regional!$A$1:$A$104351, Wind_Profile!$AD192, Source_Data_regional!$F$1:$F$104351, Wind_Profile!AG$3, Source_Data_regional!$B$1:$B$104351, "SP15")/$AC192</f>
        <v>0.47307985233220406</v>
      </c>
      <c r="AH192" s="13">
        <f>SUMIFS(Source_Data_regional!$G$1:$G$104351, Source_Data_regional!$A$1:$A$104351, Wind_Profile!$AD192, Source_Data_regional!$F$1:$F$104351, Wind_Profile!AH$3, Source_Data_regional!$B$1:$B$104351, "SP15")/$AC192</f>
        <v>0.49960648232479632</v>
      </c>
      <c r="AI192" s="13">
        <f>SUMIFS(Source_Data_regional!$G$1:$G$104351, Source_Data_regional!$A$1:$A$104351, Wind_Profile!$AD192, Source_Data_regional!$F$1:$F$104351, Wind_Profile!AI$3, Source_Data_regional!$B$1:$B$104351, "SP15")/$AC192</f>
        <v>0.45277470460368929</v>
      </c>
      <c r="AJ192" s="13">
        <f>SUMIFS(Source_Data_regional!$G$1:$G$104351, Source_Data_regional!$A$1:$A$104351, Wind_Profile!$AD192, Source_Data_regional!$F$1:$F$104351, Wind_Profile!AJ$3, Source_Data_regional!$B$1:$B$104351, "SP15")/$AC192</f>
        <v>0.43774539206042723</v>
      </c>
      <c r="AK192" s="13">
        <f>SUMIFS(Source_Data_regional!$G$1:$G$104351, Source_Data_regional!$A$1:$A$104351, Wind_Profile!$AD192, Source_Data_regional!$F$1:$F$104351, Wind_Profile!AK$3, Source_Data_regional!$B$1:$B$104351, "SP15")/$AC192</f>
        <v>0.41894367979404235</v>
      </c>
      <c r="AL192" s="13">
        <f>SUMIFS(Source_Data_regional!$G$1:$G$104351, Source_Data_regional!$A$1:$A$104351, Wind_Profile!$AD192, Source_Data_regional!$F$1:$F$104351, Wind_Profile!AL$3, Source_Data_regional!$B$1:$B$104351, "SP15")/$AC192</f>
        <v>0.44785029691427747</v>
      </c>
      <c r="AM192" s="13">
        <f>SUMIFS(Source_Data_regional!$G$1:$G$104351, Source_Data_regional!$A$1:$A$104351, Wind_Profile!$AD192, Source_Data_regional!$F$1:$F$104351, Wind_Profile!AM$3, Source_Data_regional!$B$1:$B$104351, "SP15")/$AC192</f>
        <v>0.50659984213146814</v>
      </c>
      <c r="AN192" s="13">
        <f>SUMIFS(Source_Data_regional!$G$1:$G$104351, Source_Data_regional!$A$1:$A$104351, Wind_Profile!$AD192, Source_Data_regional!$F$1:$F$104351, Wind_Profile!AN$3, Source_Data_regional!$B$1:$B$104351, "SP15")/$AC192</f>
        <v>0.53253947806234603</v>
      </c>
      <c r="AO192" s="13">
        <f>SUMIFS(Source_Data_regional!$G$1:$G$104351, Source_Data_regional!$A$1:$A$104351, Wind_Profile!$AD192, Source_Data_regional!$F$1:$F$104351, Wind_Profile!AO$3, Source_Data_regional!$B$1:$B$104351, "SP15")/$AC192</f>
        <v>0.4999018883505168</v>
      </c>
      <c r="AP192" s="13">
        <f>SUMIFS(Source_Data_regional!$G$1:$G$104351, Source_Data_regional!$A$1:$A$104351, Wind_Profile!$AD192, Source_Data_regional!$F$1:$F$104351, Wind_Profile!AP$3, Source_Data_regional!$B$1:$B$104351, "SP15")/$AC192</f>
        <v>0.54082716310248102</v>
      </c>
      <c r="AQ192" s="13">
        <f>SUMIFS(Source_Data_regional!$G$1:$G$104351, Source_Data_regional!$A$1:$A$104351, Wind_Profile!$AD192, Source_Data_regional!$F$1:$F$104351, Wind_Profile!AQ$3, Source_Data_regional!$B$1:$B$104351, "SP15")/$AC192</f>
        <v>0.53507178646459497</v>
      </c>
      <c r="AR192" s="13">
        <f>SUMIFS(Source_Data_regional!$G$1:$G$104351, Source_Data_regional!$A$1:$A$104351, Wind_Profile!$AD192, Source_Data_regional!$F$1:$F$104351, Wind_Profile!AR$3, Source_Data_regional!$B$1:$B$104351, "SP15")/$AC192</f>
        <v>0.54768227865010266</v>
      </c>
      <c r="AS192" s="13">
        <f>SUMIFS(Source_Data_regional!$G$1:$G$104351, Source_Data_regional!$A$1:$A$104351, Wind_Profile!$AD192, Source_Data_regional!$F$1:$F$104351, Wind_Profile!AS$3, Source_Data_regional!$B$1:$B$104351, "SP15")/$AC192</f>
        <v>0.60336843357985115</v>
      </c>
      <c r="AT192" s="13">
        <f>SUMIFS(Source_Data_regional!$G$1:$G$104351, Source_Data_regional!$A$1:$A$104351, Wind_Profile!$AD192, Source_Data_regional!$F$1:$F$104351, Wind_Profile!AT$3, Source_Data_regional!$B$1:$B$104351, "SP15")/$AC192</f>
        <v>0.56683903724482987</v>
      </c>
      <c r="AU192" s="13">
        <f>SUMIFS(Source_Data_regional!$G$1:$G$104351, Source_Data_regional!$A$1:$A$104351, Wind_Profile!$AD192, Source_Data_regional!$F$1:$F$104351, Wind_Profile!AU$3, Source_Data_regional!$B$1:$B$104351, "SP15")/$AC192</f>
        <v>0.54317157637801017</v>
      </c>
      <c r="AV192" s="13">
        <f>SUMIFS(Source_Data_regional!$G$1:$G$104351, Source_Data_regional!$A$1:$A$104351, Wind_Profile!$AD192, Source_Data_regional!$F$1:$F$104351, Wind_Profile!AV$3, Source_Data_regional!$B$1:$B$104351, "SP15")/$AC192</f>
        <v>0.55442465906468974</v>
      </c>
      <c r="AW192" s="13">
        <f>SUMIFS(Source_Data_regional!$G$1:$G$104351, Source_Data_regional!$A$1:$A$104351, Wind_Profile!$AD192, Source_Data_regional!$F$1:$F$104351, Wind_Profile!AW$3, Source_Data_regional!$B$1:$B$104351, "SP15")/$AC192</f>
        <v>0.52388290283799055</v>
      </c>
      <c r="AX192" s="13">
        <f>SUMIFS(Source_Data_regional!$G$1:$G$104351, Source_Data_regional!$A$1:$A$104351, Wind_Profile!$AD192, Source_Data_regional!$F$1:$F$104351, Wind_Profile!AX$3, Source_Data_regional!$B$1:$B$104351, "SP15")/$AC192</f>
        <v>0.50419059103549624</v>
      </c>
      <c r="AY192" s="13">
        <f>SUMIFS(Source_Data_regional!$G$1:$G$104351, Source_Data_regional!$A$1:$A$104351, Wind_Profile!$AD192, Source_Data_regional!$F$1:$F$104351, Wind_Profile!AY$3, Source_Data_regional!$B$1:$B$104351, "SP15")/$AC192</f>
        <v>0.48017320849575584</v>
      </c>
      <c r="AZ192" s="13">
        <f>SUMIFS(Source_Data_regional!$G$1:$G$104351, Source_Data_regional!$A$1:$A$104351, Wind_Profile!$AD192, Source_Data_regional!$F$1:$F$104351, Wind_Profile!AZ$3, Source_Data_regional!$B$1:$B$104351, "SP15")/$AC192</f>
        <v>0.49512434697074581</v>
      </c>
      <c r="BA192" s="13">
        <f>SUMIFS(Source_Data_regional!$G$1:$G$104351, Source_Data_regional!$A$1:$A$104351, Wind_Profile!$AD192, Source_Data_regional!$F$1:$F$104351, Wind_Profile!BA$3, Source_Data_regional!$B$1:$B$104351, "SP15")/$AC192</f>
        <v>0.52897868531944092</v>
      </c>
      <c r="BB192" s="13">
        <f>SUMIFS(Source_Data_regional!$G$1:$G$104351, Source_Data_regional!$A$1:$A$104351, Wind_Profile!$AD192, Source_Data_regional!$F$1:$F$104351, Wind_Profile!BB$3, Source_Data_regional!$B$1:$B$104351, "SP15")/$AC192</f>
        <v>0.55642471492586254</v>
      </c>
      <c r="BC192" s="13">
        <f>SUMIFS(Source_Data_regional!$G$1:$G$104351, Source_Data_regional!$A$1:$A$104351, Wind_Profile!$AD192, Source_Data_regional!$F$1:$F$104351, Wind_Profile!BC$3, Source_Data_regional!$B$1:$B$104351, "SP15")/$AC192</f>
        <v>0.54010000364312005</v>
      </c>
    </row>
    <row r="193" spans="1:55" x14ac:dyDescent="0.3">
      <c r="A193">
        <f>INDEX(Installed_Capacity!$H$28:$S$33,MATCH(YEAR(Wind_Profile!B193),Installed_Capacity!$G$28:$G$33,0),MATCH(Wind_Profile!C193,Installed_Capacity!$H$26:$S$26,0))</f>
        <v>1394.7</v>
      </c>
      <c r="B193" s="1">
        <f>Date_List!A190</f>
        <v>43152</v>
      </c>
      <c r="C193" s="3">
        <f t="shared" si="29"/>
        <v>2</v>
      </c>
      <c r="D193" s="13">
        <f>SUMIFS(Source_Data_regional!$G$1:$G$104351, Source_Data_regional!$A$1:$A$104351, Wind_Profile!$B193, Source_Data_regional!$F$1:$F$104351, Wind_Profile!D$3, Source_Data_regional!$B$1:$B$104351, "NP15")/$A193</f>
        <v>0.14158976840897683</v>
      </c>
      <c r="E193" s="13">
        <f>SUMIFS(Source_Data_regional!$G$1:$G$104351, Source_Data_regional!$A$1:$A$104351, Wind_Profile!$B193, Source_Data_regional!$F$1:$F$104351, Wind_Profile!E$3, Source_Data_regional!$B$1:$B$104351, "NP15")/$A193</f>
        <v>0.12865507994550798</v>
      </c>
      <c r="F193" s="13">
        <f>SUMIFS(Source_Data_regional!$G$1:$G$104351, Source_Data_regional!$A$1:$A$104351, Wind_Profile!$B193, Source_Data_regional!$F$1:$F$104351, Wind_Profile!F$3, Source_Data_regional!$B$1:$B$104351, "NP15")/$A193</f>
        <v>0.11884480533448052</v>
      </c>
      <c r="G193" s="13">
        <f>SUMIFS(Source_Data_regional!$G$1:$G$104351, Source_Data_regional!$A$1:$A$104351, Wind_Profile!$B193, Source_Data_regional!$F$1:$F$104351, Wind_Profile!G$3, Source_Data_regional!$B$1:$B$104351, "NP15")/$A193</f>
        <v>0.10075525919552591</v>
      </c>
      <c r="H193" s="13">
        <f>SUMIFS(Source_Data_regional!$G$1:$G$104351, Source_Data_regional!$A$1:$A$104351, Wind_Profile!$B193, Source_Data_regional!$F$1:$F$104351, Wind_Profile!H$3, Source_Data_regional!$B$1:$B$104351, "NP15")/$A193</f>
        <v>8.7294773069477305E-2</v>
      </c>
      <c r="I193" s="13">
        <f>SUMIFS(Source_Data_regional!$G$1:$G$104351, Source_Data_regional!$A$1:$A$104351, Wind_Profile!$B193, Source_Data_regional!$F$1:$F$104351, Wind_Profile!I$3, Source_Data_regional!$B$1:$B$104351, "NP15")/$A193</f>
        <v>0.11047685523768551</v>
      </c>
      <c r="J193" s="13">
        <f>SUMIFS(Source_Data_regional!$G$1:$G$104351, Source_Data_regional!$A$1:$A$104351, Wind_Profile!$B193, Source_Data_regional!$F$1:$F$104351, Wind_Profile!J$3, Source_Data_regional!$B$1:$B$104351, "NP15")/$A193</f>
        <v>0.12588586075858607</v>
      </c>
      <c r="K193" s="13">
        <f>SUMIFS(Source_Data_regional!$G$1:$G$104351, Source_Data_regional!$A$1:$A$104351, Wind_Profile!$B193, Source_Data_regional!$F$1:$F$104351, Wind_Profile!K$3, Source_Data_regional!$B$1:$B$104351, "NP15")/$A193</f>
        <v>0.19472461461246146</v>
      </c>
      <c r="L193" s="13">
        <f>SUMIFS(Source_Data_regional!$G$1:$G$104351, Source_Data_regional!$A$1:$A$104351, Wind_Profile!$B193, Source_Data_regional!$F$1:$F$104351, Wind_Profile!L$3, Source_Data_regional!$B$1:$B$104351, "NP15")/$A193</f>
        <v>0.14908274897827489</v>
      </c>
      <c r="M193" s="13">
        <f>SUMIFS(Source_Data_regional!$G$1:$G$104351, Source_Data_regional!$A$1:$A$104351, Wind_Profile!$B193, Source_Data_regional!$F$1:$F$104351, Wind_Profile!M$3, Source_Data_regional!$B$1:$B$104351, "NP15")/$A193</f>
        <v>0.1149043880404388</v>
      </c>
      <c r="N193" s="13">
        <f>SUMIFS(Source_Data_regional!$G$1:$G$104351, Source_Data_regional!$A$1:$A$104351, Wind_Profile!$B193, Source_Data_regional!$F$1:$F$104351, Wind_Profile!N$3, Source_Data_regional!$B$1:$B$104351, "NP15")/$A193</f>
        <v>0.10675540259554026</v>
      </c>
      <c r="O193" s="13">
        <f>SUMIFS(Source_Data_regional!$G$1:$G$104351, Source_Data_regional!$A$1:$A$104351, Wind_Profile!$B193, Source_Data_regional!$F$1:$F$104351, Wind_Profile!O$3, Source_Data_regional!$B$1:$B$104351, "NP15")/$A193</f>
        <v>9.1372883057288301E-2</v>
      </c>
      <c r="P193" s="13">
        <f>SUMIFS(Source_Data_regional!$G$1:$G$104351, Source_Data_regional!$A$1:$A$104351, Wind_Profile!$B193, Source_Data_regional!$F$1:$F$104351, Wind_Profile!P$3, Source_Data_regional!$B$1:$B$104351, "NP15")/$A193</f>
        <v>8.6787502688750268E-2</v>
      </c>
      <c r="Q193" s="13">
        <f>SUMIFS(Source_Data_regional!$G$1:$G$104351, Source_Data_regional!$A$1:$A$104351, Wind_Profile!$B193, Source_Data_regional!$F$1:$F$104351, Wind_Profile!Q$3, Source_Data_regional!$B$1:$B$104351, "NP15")/$A193</f>
        <v>8.3038861403886138E-2</v>
      </c>
      <c r="R193" s="13">
        <f>SUMIFS(Source_Data_regional!$G$1:$G$104351, Source_Data_regional!$A$1:$A$104351, Wind_Profile!$B193, Source_Data_regional!$F$1:$F$104351, Wind_Profile!R$3, Source_Data_regional!$B$1:$B$104351, "NP15")/$A193</f>
        <v>8.3436029253602925E-2</v>
      </c>
      <c r="S193" s="13">
        <f>SUMIFS(Source_Data_regional!$G$1:$G$104351, Source_Data_regional!$A$1:$A$104351, Wind_Profile!$B193, Source_Data_regional!$F$1:$F$104351, Wind_Profile!S$3, Source_Data_regional!$B$1:$B$104351, "NP15")/$A193</f>
        <v>8.0347042374704233E-2</v>
      </c>
      <c r="T193" s="13">
        <f>SUMIFS(Source_Data_regional!$G$1:$G$104351, Source_Data_regional!$A$1:$A$104351, Wind_Profile!$B193, Source_Data_regional!$F$1:$F$104351, Wind_Profile!T$3, Source_Data_regional!$B$1:$B$104351, "NP15")/$A193</f>
        <v>7.8004215960421591E-2</v>
      </c>
      <c r="U193" s="13">
        <f>SUMIFS(Source_Data_regional!$G$1:$G$104351, Source_Data_regional!$A$1:$A$104351, Wind_Profile!$B193, Source_Data_regional!$F$1:$F$104351, Wind_Profile!U$3, Source_Data_regional!$B$1:$B$104351, "NP15")/$A193</f>
        <v>8.1293317559331751E-2</v>
      </c>
      <c r="V193" s="13">
        <f>SUMIFS(Source_Data_regional!$G$1:$G$104351, Source_Data_regional!$A$1:$A$104351, Wind_Profile!$B193, Source_Data_regional!$F$1:$F$104351, Wind_Profile!V$3, Source_Data_regional!$B$1:$B$104351, "NP15")/$A193</f>
        <v>9.2882046318204625E-2</v>
      </c>
      <c r="W193" s="13">
        <f>SUMIFS(Source_Data_regional!$G$1:$G$104351, Source_Data_regional!$A$1:$A$104351, Wind_Profile!$B193, Source_Data_regional!$F$1:$F$104351, Wind_Profile!W$3, Source_Data_regional!$B$1:$B$104351, "NP15")/$A193</f>
        <v>0.22827012260701224</v>
      </c>
      <c r="X193" s="13">
        <f>SUMIFS(Source_Data_regional!$G$1:$G$104351, Source_Data_regional!$A$1:$A$104351, Wind_Profile!$B193, Source_Data_regional!$F$1:$F$104351, Wind_Profile!X$3, Source_Data_regional!$B$1:$B$104351, "NP15")/$A193</f>
        <v>0.29283894744389471</v>
      </c>
      <c r="Y193" s="13">
        <f>SUMIFS(Source_Data_regional!$G$1:$G$104351, Source_Data_regional!$A$1:$A$104351, Wind_Profile!$B193, Source_Data_regional!$F$1:$F$104351, Wind_Profile!Y$3, Source_Data_regional!$B$1:$B$104351, "NP15")/$A193</f>
        <v>0.37665982648598262</v>
      </c>
      <c r="Z193" s="13">
        <f>SUMIFS(Source_Data_regional!$G$1:$G$104351, Source_Data_regional!$A$1:$A$104351, Wind_Profile!$B193, Source_Data_regional!$F$1:$F$104351, Wind_Profile!Z$3, Source_Data_regional!$B$1:$B$104351, "NP15")/$A193</f>
        <v>0.40073946368394636</v>
      </c>
      <c r="AA193" s="13">
        <f>SUMIFS(Source_Data_regional!$G$1:$G$104351, Source_Data_regional!$A$1:$A$104351, Wind_Profile!$B193, Source_Data_regional!$F$1:$F$104351, Wind_Profile!AA$3, Source_Data_regional!$B$1:$B$104351, "NP15")/$A193</f>
        <v>0.42940035133003512</v>
      </c>
      <c r="AC193">
        <f>INDEX(Installed_Capacity!$V$28:$AG$33,MATCH(YEAR(Wind_Profile!AD193),Installed_Capacity!$U$28:$U$33,0),MATCH(Wind_Profile!AE193,Installed_Capacity!$V$26:$AG$26,0))</f>
        <v>4117.3499999999995</v>
      </c>
      <c r="AD193" s="1">
        <f t="shared" si="30"/>
        <v>43152</v>
      </c>
      <c r="AE193" s="3">
        <f t="shared" si="31"/>
        <v>2</v>
      </c>
      <c r="AF193" s="13">
        <f>SUMIFS(Source_Data_regional!$G$1:$G$104351, Source_Data_regional!$A$1:$A$104351, Wind_Profile!$AD193, Source_Data_regional!$F$1:$F$104351, Wind_Profile!AF$3, Source_Data_regional!$B$1:$B$104351, "SP15")/$AC193</f>
        <v>0.20832629482555529</v>
      </c>
      <c r="AG193" s="13">
        <f>SUMIFS(Source_Data_regional!$G$1:$G$104351, Source_Data_regional!$A$1:$A$104351, Wind_Profile!$AD193, Source_Data_regional!$F$1:$F$104351, Wind_Profile!AG$3, Source_Data_regional!$B$1:$B$104351, "SP15")/$AC193</f>
        <v>0.26027390433166969</v>
      </c>
      <c r="AH193" s="13">
        <f>SUMIFS(Source_Data_regional!$G$1:$G$104351, Source_Data_regional!$A$1:$A$104351, Wind_Profile!$AD193, Source_Data_regional!$F$1:$F$104351, Wind_Profile!AH$3, Source_Data_regional!$B$1:$B$104351, "SP15")/$AC193</f>
        <v>0.24689906371816825</v>
      </c>
      <c r="AI193" s="13">
        <f>SUMIFS(Source_Data_regional!$G$1:$G$104351, Source_Data_regional!$A$1:$A$104351, Wind_Profile!$AD193, Source_Data_regional!$F$1:$F$104351, Wind_Profile!AI$3, Source_Data_regional!$B$1:$B$104351, "SP15")/$AC193</f>
        <v>0.17669960047117686</v>
      </c>
      <c r="AJ193" s="13">
        <f>SUMIFS(Source_Data_regional!$G$1:$G$104351, Source_Data_regional!$A$1:$A$104351, Wind_Profile!$AD193, Source_Data_regional!$F$1:$F$104351, Wind_Profile!AJ$3, Source_Data_regional!$B$1:$B$104351, "SP15")/$AC193</f>
        <v>0.16617875818184027</v>
      </c>
      <c r="AK193" s="13">
        <f>SUMIFS(Source_Data_regional!$G$1:$G$104351, Source_Data_regional!$A$1:$A$104351, Wind_Profile!$AD193, Source_Data_regional!$F$1:$F$104351, Wind_Profile!AK$3, Source_Data_regional!$B$1:$B$104351, "SP15")/$AC193</f>
        <v>0.1971428200177299</v>
      </c>
      <c r="AL193" s="13">
        <f>SUMIFS(Source_Data_regional!$G$1:$G$104351, Source_Data_regional!$A$1:$A$104351, Wind_Profile!$AD193, Source_Data_regional!$F$1:$F$104351, Wind_Profile!AL$3, Source_Data_regional!$B$1:$B$104351, "SP15")/$AC193</f>
        <v>0.18618238187183506</v>
      </c>
      <c r="AM193" s="13">
        <f>SUMIFS(Source_Data_regional!$G$1:$G$104351, Source_Data_regional!$A$1:$A$104351, Wind_Profile!$AD193, Source_Data_regional!$F$1:$F$104351, Wind_Profile!AM$3, Source_Data_regional!$B$1:$B$104351, "SP15")/$AC193</f>
        <v>0.1414831141389486</v>
      </c>
      <c r="AN193" s="13">
        <f>SUMIFS(Source_Data_regional!$G$1:$G$104351, Source_Data_regional!$A$1:$A$104351, Wind_Profile!$AD193, Source_Data_regional!$F$1:$F$104351, Wind_Profile!AN$3, Source_Data_regional!$B$1:$B$104351, "SP15")/$AC193</f>
        <v>0.13485420233888304</v>
      </c>
      <c r="AO193" s="13">
        <f>SUMIFS(Source_Data_regional!$G$1:$G$104351, Source_Data_regional!$A$1:$A$104351, Wind_Profile!$AD193, Source_Data_regional!$F$1:$F$104351, Wind_Profile!AO$3, Source_Data_regional!$B$1:$B$104351, "SP15")/$AC193</f>
        <v>0.12347432450483929</v>
      </c>
      <c r="AP193" s="13">
        <f>SUMIFS(Source_Data_regional!$G$1:$G$104351, Source_Data_regional!$A$1:$A$104351, Wind_Profile!$AD193, Source_Data_regional!$F$1:$F$104351, Wind_Profile!AP$3, Source_Data_regional!$B$1:$B$104351, "SP15")/$AC193</f>
        <v>0.13133883687323158</v>
      </c>
      <c r="AQ193" s="13">
        <f>SUMIFS(Source_Data_regional!$G$1:$G$104351, Source_Data_regional!$A$1:$A$104351, Wind_Profile!$AD193, Source_Data_regional!$F$1:$F$104351, Wind_Profile!AQ$3, Source_Data_regional!$B$1:$B$104351, "SP15")/$AC193</f>
        <v>0.10912530632567065</v>
      </c>
      <c r="AR193" s="13">
        <f>SUMIFS(Source_Data_regional!$G$1:$G$104351, Source_Data_regional!$A$1:$A$104351, Wind_Profile!$AD193, Source_Data_regional!$F$1:$F$104351, Wind_Profile!AR$3, Source_Data_regional!$B$1:$B$104351, "SP15")/$AC193</f>
        <v>9.3251790593464265E-2</v>
      </c>
      <c r="AS193" s="13">
        <f>SUMIFS(Source_Data_regional!$G$1:$G$104351, Source_Data_regional!$A$1:$A$104351, Wind_Profile!$AD193, Source_Data_regional!$F$1:$F$104351, Wind_Profile!AS$3, Source_Data_regional!$B$1:$B$104351, "SP15")/$AC193</f>
        <v>0.10582444047749159</v>
      </c>
      <c r="AT193" s="13">
        <f>SUMIFS(Source_Data_regional!$G$1:$G$104351, Source_Data_regional!$A$1:$A$104351, Wind_Profile!$AD193, Source_Data_regional!$F$1:$F$104351, Wind_Profile!AT$3, Source_Data_regional!$B$1:$B$104351, "SP15")/$AC193</f>
        <v>0.15567506527256614</v>
      </c>
      <c r="AU193" s="13">
        <f>SUMIFS(Source_Data_regional!$G$1:$G$104351, Source_Data_regional!$A$1:$A$104351, Wind_Profile!$AD193, Source_Data_regional!$F$1:$F$104351, Wind_Profile!AU$3, Source_Data_regional!$B$1:$B$104351, "SP15")/$AC193</f>
        <v>0.22001596415169955</v>
      </c>
      <c r="AV193" s="13">
        <f>SUMIFS(Source_Data_regional!$G$1:$G$104351, Source_Data_regional!$A$1:$A$104351, Wind_Profile!$AD193, Source_Data_regional!$F$1:$F$104351, Wind_Profile!AV$3, Source_Data_regional!$B$1:$B$104351, "SP15")/$AC193</f>
        <v>0.2991520613987152</v>
      </c>
      <c r="AW193" s="13">
        <f>SUMIFS(Source_Data_regional!$G$1:$G$104351, Source_Data_regional!$A$1:$A$104351, Wind_Profile!$AD193, Source_Data_regional!$F$1:$F$104351, Wind_Profile!AW$3, Source_Data_regional!$B$1:$B$104351, "SP15")/$AC193</f>
        <v>0.28275766451722589</v>
      </c>
      <c r="AX193" s="13">
        <f>SUMIFS(Source_Data_regional!$G$1:$G$104351, Source_Data_regional!$A$1:$A$104351, Wind_Profile!$AD193, Source_Data_regional!$F$1:$F$104351, Wind_Profile!AX$3, Source_Data_regional!$B$1:$B$104351, "SP15")/$AC193</f>
        <v>0.28054605510826142</v>
      </c>
      <c r="AY193" s="13">
        <f>SUMIFS(Source_Data_regional!$G$1:$G$104351, Source_Data_regional!$A$1:$A$104351, Wind_Profile!$AD193, Source_Data_regional!$F$1:$F$104351, Wind_Profile!AY$3, Source_Data_regional!$B$1:$B$104351, "SP15")/$AC193</f>
        <v>0.31463892066499088</v>
      </c>
      <c r="AZ193" s="13">
        <f>SUMIFS(Source_Data_regional!$G$1:$G$104351, Source_Data_regional!$A$1:$A$104351, Wind_Profile!$AD193, Source_Data_regional!$F$1:$F$104351, Wind_Profile!AZ$3, Source_Data_regional!$B$1:$B$104351, "SP15")/$AC193</f>
        <v>0.34726900554968615</v>
      </c>
      <c r="BA193" s="13">
        <f>SUMIFS(Source_Data_regional!$G$1:$G$104351, Source_Data_regional!$A$1:$A$104351, Wind_Profile!$AD193, Source_Data_regional!$F$1:$F$104351, Wind_Profile!BA$3, Source_Data_regional!$B$1:$B$104351, "SP15")/$AC193</f>
        <v>0.31071671584878624</v>
      </c>
      <c r="BB193" s="13">
        <f>SUMIFS(Source_Data_regional!$G$1:$G$104351, Source_Data_regional!$A$1:$A$104351, Wind_Profile!$AD193, Source_Data_regional!$F$1:$F$104351, Wind_Profile!BB$3, Source_Data_regional!$B$1:$B$104351, "SP15")/$AC193</f>
        <v>0.24586829392691906</v>
      </c>
      <c r="BC193" s="13">
        <f>SUMIFS(Source_Data_regional!$G$1:$G$104351, Source_Data_regional!$A$1:$A$104351, Wind_Profile!$AD193, Source_Data_regional!$F$1:$F$104351, Wind_Profile!BC$3, Source_Data_regional!$B$1:$B$104351, "SP15")/$AC193</f>
        <v>0.23254770665598024</v>
      </c>
    </row>
    <row r="194" spans="1:55" x14ac:dyDescent="0.3">
      <c r="A194">
        <f>INDEX(Installed_Capacity!$H$28:$S$33,MATCH(YEAR(Wind_Profile!B194),Installed_Capacity!$G$28:$G$33,0),MATCH(Wind_Profile!C194,Installed_Capacity!$H$26:$S$26,0))</f>
        <v>1394.7</v>
      </c>
      <c r="B194" s="1">
        <f>Date_List!A191</f>
        <v>43160</v>
      </c>
      <c r="C194" s="3">
        <f t="shared" si="29"/>
        <v>3</v>
      </c>
      <c r="D194" s="13">
        <f>SUMIFS(Source_Data_regional!$G$1:$G$104351, Source_Data_regional!$A$1:$A$104351, Wind_Profile!$B194, Source_Data_regional!$F$1:$F$104351, Wind_Profile!D$3, Source_Data_regional!$B$1:$B$104351, "NP15")/$A194</f>
        <v>0.13564235319423532</v>
      </c>
      <c r="E194" s="13">
        <f>SUMIFS(Source_Data_regional!$G$1:$G$104351, Source_Data_regional!$A$1:$A$104351, Wind_Profile!$B194, Source_Data_regional!$F$1:$F$104351, Wind_Profile!E$3, Source_Data_regional!$B$1:$B$104351, "NP15")/$A194</f>
        <v>0.17206409263640926</v>
      </c>
      <c r="F194" s="13">
        <f>SUMIFS(Source_Data_regional!$G$1:$G$104351, Source_Data_regional!$A$1:$A$104351, Wind_Profile!$B194, Source_Data_regional!$F$1:$F$104351, Wind_Profile!F$3, Source_Data_regional!$B$1:$B$104351, "NP15")/$A194</f>
        <v>0.33482819244281919</v>
      </c>
      <c r="G194" s="13">
        <f>SUMIFS(Source_Data_regional!$G$1:$G$104351, Source_Data_regional!$A$1:$A$104351, Wind_Profile!$B194, Source_Data_regional!$F$1:$F$104351, Wind_Profile!G$3, Source_Data_regional!$B$1:$B$104351, "NP15")/$A194</f>
        <v>0.50025429124542908</v>
      </c>
      <c r="H194" s="13">
        <f>SUMIFS(Source_Data_regional!$G$1:$G$104351, Source_Data_regional!$A$1:$A$104351, Wind_Profile!$B194, Source_Data_regional!$F$1:$F$104351, Wind_Profile!H$3, Source_Data_regional!$B$1:$B$104351, "NP15")/$A194</f>
        <v>0.65676775650677566</v>
      </c>
      <c r="I194" s="13">
        <f>SUMIFS(Source_Data_regional!$G$1:$G$104351, Source_Data_regional!$A$1:$A$104351, Wind_Profile!$B194, Source_Data_regional!$F$1:$F$104351, Wind_Profile!I$3, Source_Data_regional!$B$1:$B$104351, "NP15")/$A194</f>
        <v>0.68419171864917183</v>
      </c>
      <c r="J194" s="13">
        <f>SUMIFS(Source_Data_regional!$G$1:$G$104351, Source_Data_regional!$A$1:$A$104351, Wind_Profile!$B194, Source_Data_regional!$F$1:$F$104351, Wind_Profile!J$3, Source_Data_regional!$B$1:$B$104351, "NP15")/$A194</f>
        <v>0.70585343801534384</v>
      </c>
      <c r="K194" s="13">
        <f>SUMIFS(Source_Data_regional!$G$1:$G$104351, Source_Data_regional!$A$1:$A$104351, Wind_Profile!$B194, Source_Data_regional!$F$1:$F$104351, Wind_Profile!K$3, Source_Data_regional!$B$1:$B$104351, "NP15")/$A194</f>
        <v>0.7031101670610167</v>
      </c>
      <c r="L194" s="13">
        <f>SUMIFS(Source_Data_regional!$G$1:$G$104351, Source_Data_regional!$A$1:$A$104351, Wind_Profile!$B194, Source_Data_regional!$F$1:$F$104351, Wind_Profile!L$3, Source_Data_regional!$B$1:$B$104351, "NP15")/$A194</f>
        <v>0.71672186850218678</v>
      </c>
      <c r="M194" s="13">
        <f>SUMIFS(Source_Data_regional!$G$1:$G$104351, Source_Data_regional!$A$1:$A$104351, Wind_Profile!$B194, Source_Data_regional!$F$1:$F$104351, Wind_Profile!M$3, Source_Data_regional!$B$1:$B$104351, "NP15")/$A194</f>
        <v>0.75494980999498096</v>
      </c>
      <c r="N194" s="13">
        <f>SUMIFS(Source_Data_regional!$G$1:$G$104351, Source_Data_regional!$A$1:$A$104351, Wind_Profile!$B194, Source_Data_regional!$F$1:$F$104351, Wind_Profile!N$3, Source_Data_regional!$B$1:$B$104351, "NP15")/$A194</f>
        <v>0.71054200903420084</v>
      </c>
      <c r="O194" s="13">
        <f>SUMIFS(Source_Data_regional!$G$1:$G$104351, Source_Data_regional!$A$1:$A$104351, Wind_Profile!$B194, Source_Data_regional!$F$1:$F$104351, Wind_Profile!O$3, Source_Data_regional!$B$1:$B$104351, "NP15")/$A194</f>
        <v>0.27461813293181325</v>
      </c>
      <c r="P194" s="13">
        <f>SUMIFS(Source_Data_regional!$G$1:$G$104351, Source_Data_regional!$A$1:$A$104351, Wind_Profile!$B194, Source_Data_regional!$F$1:$F$104351, Wind_Profile!P$3, Source_Data_regional!$B$1:$B$104351, "NP15")/$A194</f>
        <v>0.28861416792141675</v>
      </c>
      <c r="Q194" s="13">
        <f>SUMIFS(Source_Data_regional!$G$1:$G$104351, Source_Data_regional!$A$1:$A$104351, Wind_Profile!$B194, Source_Data_regional!$F$1:$F$104351, Wind_Profile!Q$3, Source_Data_regional!$B$1:$B$104351, "NP15")/$A194</f>
        <v>0.34088546640854661</v>
      </c>
      <c r="R194" s="13">
        <f>SUMIFS(Source_Data_regional!$G$1:$G$104351, Source_Data_regional!$A$1:$A$104351, Wind_Profile!$B194, Source_Data_regional!$F$1:$F$104351, Wind_Profile!R$3, Source_Data_regional!$B$1:$B$104351, "NP15")/$A194</f>
        <v>0.60093103893310384</v>
      </c>
      <c r="S194" s="13">
        <f>SUMIFS(Source_Data_regional!$G$1:$G$104351, Source_Data_regional!$A$1:$A$104351, Wind_Profile!$B194, Source_Data_regional!$F$1:$F$104351, Wind_Profile!S$3, Source_Data_regional!$B$1:$B$104351, "NP15")/$A194</f>
        <v>0.5819027532802753</v>
      </c>
      <c r="T194" s="13">
        <f>SUMIFS(Source_Data_regional!$G$1:$G$104351, Source_Data_regional!$A$1:$A$104351, Wind_Profile!$B194, Source_Data_regional!$F$1:$F$104351, Wind_Profile!T$3, Source_Data_regional!$B$1:$B$104351, "NP15")/$A194</f>
        <v>0.67334007313400723</v>
      </c>
      <c r="U194" s="13">
        <f>SUMIFS(Source_Data_regional!$G$1:$G$104351, Source_Data_regional!$A$1:$A$104351, Wind_Profile!$B194, Source_Data_regional!$F$1:$F$104351, Wind_Profile!U$3, Source_Data_regional!$B$1:$B$104351, "NP15")/$A194</f>
        <v>0.58587922850792284</v>
      </c>
      <c r="V194" s="13">
        <f>SUMIFS(Source_Data_regional!$G$1:$G$104351, Source_Data_regional!$A$1:$A$104351, Wind_Profile!$B194, Source_Data_regional!$F$1:$F$104351, Wind_Profile!V$3, Source_Data_regional!$B$1:$B$104351, "NP15")/$A194</f>
        <v>0.54528001003800097</v>
      </c>
      <c r="W194" s="13">
        <f>SUMIFS(Source_Data_regional!$G$1:$G$104351, Source_Data_regional!$A$1:$A$104351, Wind_Profile!$B194, Source_Data_regional!$F$1:$F$104351, Wind_Profile!W$3, Source_Data_regional!$B$1:$B$104351, "NP15")/$A194</f>
        <v>0.65436550512655045</v>
      </c>
      <c r="X194" s="13">
        <f>SUMIFS(Source_Data_regional!$G$1:$G$104351, Source_Data_regional!$A$1:$A$104351, Wind_Profile!$B194, Source_Data_regional!$F$1:$F$104351, Wind_Profile!X$3, Source_Data_regional!$B$1:$B$104351, "NP15")/$A194</f>
        <v>0.84476704667670466</v>
      </c>
      <c r="Y194" s="13">
        <f>SUMIFS(Source_Data_regional!$G$1:$G$104351, Source_Data_regional!$A$1:$A$104351, Wind_Profile!$B194, Source_Data_regional!$F$1:$F$104351, Wind_Profile!Y$3, Source_Data_regional!$B$1:$B$104351, "NP15")/$A194</f>
        <v>0.78830537033053694</v>
      </c>
      <c r="Z194" s="13">
        <f>SUMIFS(Source_Data_regional!$G$1:$G$104351, Source_Data_regional!$A$1:$A$104351, Wind_Profile!$B194, Source_Data_regional!$F$1:$F$104351, Wind_Profile!Z$3, Source_Data_regional!$B$1:$B$104351, "NP15")/$A194</f>
        <v>0.74128700795870084</v>
      </c>
      <c r="AA194" s="13">
        <f>SUMIFS(Source_Data_regional!$G$1:$G$104351, Source_Data_regional!$A$1:$A$104351, Wind_Profile!$B194, Source_Data_regional!$F$1:$F$104351, Wind_Profile!AA$3, Source_Data_regional!$B$1:$B$104351, "NP15")/$A194</f>
        <v>0.43528720871872084</v>
      </c>
      <c r="AC194">
        <f>INDEX(Installed_Capacity!$V$28:$AG$33,MATCH(YEAR(Wind_Profile!AD194),Installed_Capacity!$U$28:$U$33,0),MATCH(Wind_Profile!AE194,Installed_Capacity!$V$26:$AG$26,0))</f>
        <v>4117.3499999999995</v>
      </c>
      <c r="AD194" s="1">
        <f t="shared" si="30"/>
        <v>43160</v>
      </c>
      <c r="AE194" s="3">
        <f t="shared" si="31"/>
        <v>3</v>
      </c>
      <c r="AF194" s="13">
        <f>SUMIFS(Source_Data_regional!$G$1:$G$104351, Source_Data_regional!$A$1:$A$104351, Wind_Profile!$AD194, Source_Data_regional!$F$1:$F$104351, Wind_Profile!AF$3, Source_Data_regional!$B$1:$B$104351, "SP15")/$AC194</f>
        <v>0.24805953829526275</v>
      </c>
      <c r="AG194" s="13">
        <f>SUMIFS(Source_Data_regional!$G$1:$G$104351, Source_Data_regional!$A$1:$A$104351, Wind_Profile!$AD194, Source_Data_regional!$F$1:$F$104351, Wind_Profile!AG$3, Source_Data_regional!$B$1:$B$104351, "SP15")/$AC194</f>
        <v>0.24010003035933311</v>
      </c>
      <c r="AH194" s="13">
        <f>SUMIFS(Source_Data_regional!$G$1:$G$104351, Source_Data_regional!$A$1:$A$104351, Wind_Profile!$AD194, Source_Data_regional!$F$1:$F$104351, Wind_Profile!AH$3, Source_Data_regional!$B$1:$B$104351, "SP15")/$AC194</f>
        <v>0.22343309653053545</v>
      </c>
      <c r="AI194" s="13">
        <f>SUMIFS(Source_Data_regional!$G$1:$G$104351, Source_Data_regional!$A$1:$A$104351, Wind_Profile!$AD194, Source_Data_regional!$F$1:$F$104351, Wind_Profile!AI$3, Source_Data_regional!$B$1:$B$104351, "SP15")/$AC194</f>
        <v>0.19729870426366475</v>
      </c>
      <c r="AJ194" s="13">
        <f>SUMIFS(Source_Data_regional!$G$1:$G$104351, Source_Data_regional!$A$1:$A$104351, Wind_Profile!$AD194, Source_Data_regional!$F$1:$F$104351, Wind_Profile!AJ$3, Source_Data_regional!$B$1:$B$104351, "SP15")/$AC194</f>
        <v>0.13503674450799669</v>
      </c>
      <c r="AK194" s="13">
        <f>SUMIFS(Source_Data_regional!$G$1:$G$104351, Source_Data_regional!$A$1:$A$104351, Wind_Profile!$AD194, Source_Data_regional!$F$1:$F$104351, Wind_Profile!AK$3, Source_Data_regional!$B$1:$B$104351, "SP15")/$AC194</f>
        <v>9.9899782627175249E-2</v>
      </c>
      <c r="AL194" s="13">
        <f>SUMIFS(Source_Data_regional!$G$1:$G$104351, Source_Data_regional!$A$1:$A$104351, Wind_Profile!$AD194, Source_Data_regional!$F$1:$F$104351, Wind_Profile!AL$3, Source_Data_regional!$B$1:$B$104351, "SP15")/$AC194</f>
        <v>0.1017758218271461</v>
      </c>
      <c r="AM194" s="13">
        <f>SUMIFS(Source_Data_regional!$G$1:$G$104351, Source_Data_regional!$A$1:$A$104351, Wind_Profile!$AD194, Source_Data_regional!$F$1:$F$104351, Wind_Profile!AM$3, Source_Data_regional!$B$1:$B$104351, "SP15")/$AC194</f>
        <v>8.0048548216692786E-2</v>
      </c>
      <c r="AN194" s="13">
        <f>SUMIFS(Source_Data_regional!$G$1:$G$104351, Source_Data_regional!$A$1:$A$104351, Wind_Profile!$AD194, Source_Data_regional!$F$1:$F$104351, Wind_Profile!AN$3, Source_Data_regional!$B$1:$B$104351, "SP15")/$AC194</f>
        <v>7.5555876959694956E-2</v>
      </c>
      <c r="AO194" s="13">
        <f>SUMIFS(Source_Data_regional!$G$1:$G$104351, Source_Data_regional!$A$1:$A$104351, Wind_Profile!$AD194, Source_Data_regional!$F$1:$F$104351, Wind_Profile!AO$3, Source_Data_regional!$B$1:$B$104351, "SP15")/$AC194</f>
        <v>8.1485219862290084E-2</v>
      </c>
      <c r="AP194" s="13">
        <f>SUMIFS(Source_Data_regional!$G$1:$G$104351, Source_Data_regional!$A$1:$A$104351, Wind_Profile!$AD194, Source_Data_regional!$F$1:$F$104351, Wind_Profile!AP$3, Source_Data_regional!$B$1:$B$104351, "SP15")/$AC194</f>
        <v>0.10732768406863639</v>
      </c>
      <c r="AQ194" s="13">
        <f>SUMIFS(Source_Data_regional!$G$1:$G$104351, Source_Data_regional!$A$1:$A$104351, Wind_Profile!$AD194, Source_Data_regional!$F$1:$F$104351, Wind_Profile!AQ$3, Source_Data_regional!$B$1:$B$104351, "SP15")/$AC194</f>
        <v>0.14898319064446794</v>
      </c>
      <c r="AR194" s="13">
        <f>SUMIFS(Source_Data_regional!$G$1:$G$104351, Source_Data_regional!$A$1:$A$104351, Wind_Profile!$AD194, Source_Data_regional!$F$1:$F$104351, Wind_Profile!AR$3, Source_Data_regional!$B$1:$B$104351, "SP15")/$AC194</f>
        <v>0.14054314546978033</v>
      </c>
      <c r="AS194" s="13">
        <f>SUMIFS(Source_Data_regional!$G$1:$G$104351, Source_Data_regional!$A$1:$A$104351, Wind_Profile!$AD194, Source_Data_regional!$F$1:$F$104351, Wind_Profile!AS$3, Source_Data_regional!$B$1:$B$104351, "SP15")/$AC194</f>
        <v>0.17496798911921504</v>
      </c>
      <c r="AT194" s="13">
        <f>SUMIFS(Source_Data_regional!$G$1:$G$104351, Source_Data_regional!$A$1:$A$104351, Wind_Profile!$AD194, Source_Data_regional!$F$1:$F$104351, Wind_Profile!AT$3, Source_Data_regional!$B$1:$B$104351, "SP15")/$AC194</f>
        <v>0.24061841961455793</v>
      </c>
      <c r="AU194" s="13">
        <f>SUMIFS(Source_Data_regional!$G$1:$G$104351, Source_Data_regional!$A$1:$A$104351, Wind_Profile!$AD194, Source_Data_regional!$F$1:$F$104351, Wind_Profile!AU$3, Source_Data_regional!$B$1:$B$104351, "SP15")/$AC194</f>
        <v>0.24548119057160556</v>
      </c>
      <c r="AV194" s="13">
        <f>SUMIFS(Source_Data_regional!$G$1:$G$104351, Source_Data_regional!$A$1:$A$104351, Wind_Profile!$AD194, Source_Data_regional!$F$1:$F$104351, Wind_Profile!AV$3, Source_Data_regional!$B$1:$B$104351, "SP15")/$AC194</f>
        <v>0.23255713019296395</v>
      </c>
      <c r="AW194" s="13">
        <f>SUMIFS(Source_Data_regional!$G$1:$G$104351, Source_Data_regional!$A$1:$A$104351, Wind_Profile!$AD194, Source_Data_regional!$F$1:$F$104351, Wind_Profile!AW$3, Source_Data_regional!$B$1:$B$104351, "SP15")/$AC194</f>
        <v>0.17587626750215551</v>
      </c>
      <c r="AX194" s="13">
        <f>SUMIFS(Source_Data_regional!$G$1:$G$104351, Source_Data_regional!$A$1:$A$104351, Wind_Profile!$AD194, Source_Data_regional!$F$1:$F$104351, Wind_Profile!AX$3, Source_Data_regional!$B$1:$B$104351, "SP15")/$AC194</f>
        <v>0.12237802470035339</v>
      </c>
      <c r="AY194" s="13">
        <f>SUMIFS(Source_Data_regional!$G$1:$G$104351, Source_Data_regional!$A$1:$A$104351, Wind_Profile!$AD194, Source_Data_regional!$F$1:$F$104351, Wind_Profile!AY$3, Source_Data_regional!$B$1:$B$104351, "SP15")/$AC194</f>
        <v>0.14870410336745724</v>
      </c>
      <c r="AZ194" s="13">
        <f>SUMIFS(Source_Data_regional!$G$1:$G$104351, Source_Data_regional!$A$1:$A$104351, Wind_Profile!$AD194, Source_Data_regional!$F$1:$F$104351, Wind_Profile!AZ$3, Source_Data_regional!$B$1:$B$104351, "SP15")/$AC194</f>
        <v>0.20720666205204805</v>
      </c>
      <c r="BA194" s="13">
        <f>SUMIFS(Source_Data_regional!$G$1:$G$104351, Source_Data_regional!$A$1:$A$104351, Wind_Profile!$AD194, Source_Data_regional!$F$1:$F$104351, Wind_Profile!BA$3, Source_Data_regional!$B$1:$B$104351, "SP15")/$AC194</f>
        <v>0.28137516606555196</v>
      </c>
      <c r="BB194" s="13">
        <f>SUMIFS(Source_Data_regional!$G$1:$G$104351, Source_Data_regional!$A$1:$A$104351, Wind_Profile!$AD194, Source_Data_regional!$F$1:$F$104351, Wind_Profile!BB$3, Source_Data_regional!$B$1:$B$104351, "SP15")/$AC194</f>
        <v>0.3149564744313697</v>
      </c>
      <c r="BC194" s="13">
        <f>SUMIFS(Source_Data_regional!$G$1:$G$104351, Source_Data_regional!$A$1:$A$104351, Wind_Profile!$AD194, Source_Data_regional!$F$1:$F$104351, Wind_Profile!BC$3, Source_Data_regional!$B$1:$B$104351, "SP15")/$AC194</f>
        <v>0.30841533510631841</v>
      </c>
    </row>
    <row r="195" spans="1:55" x14ac:dyDescent="0.3">
      <c r="A195">
        <f>INDEX(Installed_Capacity!$H$28:$S$33,MATCH(YEAR(Wind_Profile!B195),Installed_Capacity!$G$28:$G$33,0),MATCH(Wind_Profile!C195,Installed_Capacity!$H$26:$S$26,0))</f>
        <v>1394.7</v>
      </c>
      <c r="B195" s="1">
        <f>Date_List!A192</f>
        <v>43164</v>
      </c>
      <c r="C195" s="3">
        <f t="shared" si="29"/>
        <v>3</v>
      </c>
      <c r="D195" s="13">
        <f>SUMIFS(Source_Data_regional!$G$1:$G$104351, Source_Data_regional!$A$1:$A$104351, Wind_Profile!$B195, Source_Data_regional!$F$1:$F$104351, Wind_Profile!D$3, Source_Data_regional!$B$1:$B$104351, "NP15")/$A195</f>
        <v>5.0124155732415569E-2</v>
      </c>
      <c r="E195" s="13">
        <f>SUMIFS(Source_Data_regional!$G$1:$G$104351, Source_Data_regional!$A$1:$A$104351, Wind_Profile!$B195, Source_Data_regional!$F$1:$F$104351, Wind_Profile!E$3, Source_Data_regional!$B$1:$B$104351, "NP15")/$A195</f>
        <v>1.8018563131856315E-2</v>
      </c>
      <c r="F195" s="13">
        <f>SUMIFS(Source_Data_regional!$G$1:$G$104351, Source_Data_regional!$A$1:$A$104351, Wind_Profile!$B195, Source_Data_regional!$F$1:$F$104351, Wind_Profile!F$3, Source_Data_regional!$B$1:$B$104351, "NP15")/$A195</f>
        <v>5.2494013049401303E-3</v>
      </c>
      <c r="G195" s="13">
        <f>SUMIFS(Source_Data_regional!$G$1:$G$104351, Source_Data_regional!$A$1:$A$104351, Wind_Profile!$B195, Source_Data_regional!$F$1:$F$104351, Wind_Profile!G$3, Source_Data_regional!$B$1:$B$104351, "NP15")/$A195</f>
        <v>0</v>
      </c>
      <c r="H195" s="13">
        <f>SUMIFS(Source_Data_regional!$G$1:$G$104351, Source_Data_regional!$A$1:$A$104351, Wind_Profile!$B195, Source_Data_regional!$F$1:$F$104351, Wind_Profile!H$3, Source_Data_regional!$B$1:$B$104351, "NP15")/$A195</f>
        <v>6.5239191223919121E-3</v>
      </c>
      <c r="I195" s="13">
        <f>SUMIFS(Source_Data_regional!$G$1:$G$104351, Source_Data_regional!$A$1:$A$104351, Wind_Profile!$B195, Source_Data_regional!$F$1:$F$104351, Wind_Profile!I$3, Source_Data_regional!$B$1:$B$104351, "NP15")/$A195</f>
        <v>6.0821646232164621E-2</v>
      </c>
      <c r="J195" s="13">
        <f>SUMIFS(Source_Data_regional!$G$1:$G$104351, Source_Data_regional!$A$1:$A$104351, Wind_Profile!$B195, Source_Data_regional!$F$1:$F$104351, Wind_Profile!J$3, Source_Data_regional!$B$1:$B$104351, "NP15")/$A195</f>
        <v>0.30060671112067106</v>
      </c>
      <c r="K195" s="13">
        <f>SUMIFS(Source_Data_regional!$G$1:$G$104351, Source_Data_regional!$A$1:$A$104351, Wind_Profile!$B195, Source_Data_regional!$F$1:$F$104351, Wind_Profile!K$3, Source_Data_regional!$B$1:$B$104351, "NP15")/$A195</f>
        <v>0.36875216892521684</v>
      </c>
      <c r="L195" s="13">
        <f>SUMIFS(Source_Data_regional!$G$1:$G$104351, Source_Data_regional!$A$1:$A$104351, Wind_Profile!$B195, Source_Data_regional!$F$1:$F$104351, Wind_Profile!L$3, Source_Data_regional!$B$1:$B$104351, "NP15")/$A195</f>
        <v>0.24063149781314977</v>
      </c>
      <c r="M195" s="13">
        <f>SUMIFS(Source_Data_regional!$G$1:$G$104351, Source_Data_regional!$A$1:$A$104351, Wind_Profile!$B195, Source_Data_regional!$F$1:$F$104351, Wind_Profile!M$3, Source_Data_regional!$B$1:$B$104351, "NP15")/$A195</f>
        <v>0.25932057790205781</v>
      </c>
      <c r="N195" s="13">
        <f>SUMIFS(Source_Data_regional!$G$1:$G$104351, Source_Data_regional!$A$1:$A$104351, Wind_Profile!$B195, Source_Data_regional!$F$1:$F$104351, Wind_Profile!N$3, Source_Data_regional!$B$1:$B$104351, "NP15")/$A195</f>
        <v>0.23517261776726175</v>
      </c>
      <c r="O195" s="13">
        <f>SUMIFS(Source_Data_regional!$G$1:$G$104351, Source_Data_regional!$A$1:$A$104351, Wind_Profile!$B195, Source_Data_regional!$F$1:$F$104351, Wind_Profile!O$3, Source_Data_regional!$B$1:$B$104351, "NP15")/$A195</f>
        <v>0.22100229440022942</v>
      </c>
      <c r="P195" s="13">
        <f>SUMIFS(Source_Data_regional!$G$1:$G$104351, Source_Data_regional!$A$1:$A$104351, Wind_Profile!$B195, Source_Data_regional!$F$1:$F$104351, Wind_Profile!P$3, Source_Data_regional!$B$1:$B$104351, "NP15")/$A195</f>
        <v>0.16575853588585357</v>
      </c>
      <c r="Q195" s="13">
        <f>SUMIFS(Source_Data_regional!$G$1:$G$104351, Source_Data_regional!$A$1:$A$104351, Wind_Profile!$B195, Source_Data_regional!$F$1:$F$104351, Wind_Profile!Q$3, Source_Data_regional!$B$1:$B$104351, "NP15")/$A195</f>
        <v>0.13446541191654118</v>
      </c>
      <c r="R195" s="13">
        <f>SUMIFS(Source_Data_regional!$G$1:$G$104351, Source_Data_regional!$A$1:$A$104351, Wind_Profile!$B195, Source_Data_regional!$F$1:$F$104351, Wind_Profile!R$3, Source_Data_regional!$B$1:$B$104351, "NP15")/$A195</f>
        <v>4.6663547716354767E-2</v>
      </c>
      <c r="S195" s="13">
        <f>SUMIFS(Source_Data_regional!$G$1:$G$104351, Source_Data_regional!$A$1:$A$104351, Wind_Profile!$B195, Source_Data_regional!$F$1:$F$104351, Wind_Profile!S$3, Source_Data_regional!$B$1:$B$104351, "NP15")/$A195</f>
        <v>2.2391517889151787E-2</v>
      </c>
      <c r="T195" s="13">
        <f>SUMIFS(Source_Data_regional!$G$1:$G$104351, Source_Data_regional!$A$1:$A$104351, Wind_Profile!$B195, Source_Data_regional!$F$1:$F$104351, Wind_Profile!T$3, Source_Data_regional!$B$1:$B$104351, "NP15")/$A195</f>
        <v>3.2983071628307159E-2</v>
      </c>
      <c r="U195" s="13">
        <f>SUMIFS(Source_Data_regional!$G$1:$G$104351, Source_Data_regional!$A$1:$A$104351, Wind_Profile!$B195, Source_Data_regional!$F$1:$F$104351, Wind_Profile!U$3, Source_Data_regional!$B$1:$B$104351, "NP15")/$A195</f>
        <v>2.1307005090700507E-2</v>
      </c>
      <c r="V195" s="13">
        <f>SUMIFS(Source_Data_regional!$G$1:$G$104351, Source_Data_regional!$A$1:$A$104351, Wind_Profile!$B195, Source_Data_regional!$F$1:$F$104351, Wind_Profile!V$3, Source_Data_regional!$B$1:$B$104351, "NP15")/$A195</f>
        <v>1.8993511149351112E-2</v>
      </c>
      <c r="W195" s="13">
        <f>SUMIFS(Source_Data_regional!$G$1:$G$104351, Source_Data_regional!$A$1:$A$104351, Wind_Profile!$B195, Source_Data_regional!$F$1:$F$104351, Wind_Profile!W$3, Source_Data_regional!$B$1:$B$104351, "NP15")/$A195</f>
        <v>1.9620850362085038E-3</v>
      </c>
      <c r="X195" s="13">
        <f>SUMIFS(Source_Data_regional!$G$1:$G$104351, Source_Data_regional!$A$1:$A$104351, Wind_Profile!$B195, Source_Data_regional!$F$1:$F$104351, Wind_Profile!X$3, Source_Data_regional!$B$1:$B$104351, "NP15")/$A195</f>
        <v>3.0797734279773424E-3</v>
      </c>
      <c r="Y195" s="13">
        <f>SUMIFS(Source_Data_regional!$G$1:$G$104351, Source_Data_regional!$A$1:$A$104351, Wind_Profile!$B195, Source_Data_regional!$F$1:$F$104351, Wind_Profile!Y$3, Source_Data_regional!$B$1:$B$104351, "NP15")/$A195</f>
        <v>1.0537957983795799E-2</v>
      </c>
      <c r="Z195" s="13">
        <f>SUMIFS(Source_Data_regional!$G$1:$G$104351, Source_Data_regional!$A$1:$A$104351, Wind_Profile!$B195, Source_Data_regional!$F$1:$F$104351, Wind_Profile!Z$3, Source_Data_regional!$B$1:$B$104351, "NP15")/$A195</f>
        <v>0</v>
      </c>
      <c r="AA195" s="13">
        <f>SUMIFS(Source_Data_regional!$G$1:$G$104351, Source_Data_regional!$A$1:$A$104351, Wind_Profile!$B195, Source_Data_regional!$F$1:$F$104351, Wind_Profile!AA$3, Source_Data_regional!$B$1:$B$104351, "NP15")/$A195</f>
        <v>0</v>
      </c>
      <c r="AC195">
        <f>INDEX(Installed_Capacity!$V$28:$AG$33,MATCH(YEAR(Wind_Profile!AD195),Installed_Capacity!$U$28:$U$33,0),MATCH(Wind_Profile!AE195,Installed_Capacity!$V$26:$AG$26,0))</f>
        <v>4117.3499999999995</v>
      </c>
      <c r="AD195" s="1">
        <f t="shared" si="30"/>
        <v>43164</v>
      </c>
      <c r="AE195" s="3">
        <f t="shared" si="31"/>
        <v>3</v>
      </c>
      <c r="AF195" s="13">
        <f>SUMIFS(Source_Data_regional!$G$1:$G$104351, Source_Data_regional!$A$1:$A$104351, Wind_Profile!$AD195, Source_Data_regional!$F$1:$F$104351, Wind_Profile!AF$3, Source_Data_regional!$B$1:$B$104351, "SP15")/$AC195</f>
        <v>8.9185145785517395E-2</v>
      </c>
      <c r="AG195" s="13">
        <f>SUMIFS(Source_Data_regional!$G$1:$G$104351, Source_Data_regional!$A$1:$A$104351, Wind_Profile!$AD195, Source_Data_regional!$F$1:$F$104351, Wind_Profile!AG$3, Source_Data_regional!$B$1:$B$104351, "SP15")/$AC195</f>
        <v>8.2297946494711408E-2</v>
      </c>
      <c r="AH195" s="13">
        <f>SUMIFS(Source_Data_regional!$G$1:$G$104351, Source_Data_regional!$A$1:$A$104351, Wind_Profile!$AD195, Source_Data_regional!$F$1:$F$104351, Wind_Profile!AH$3, Source_Data_regional!$B$1:$B$104351, "SP15")/$AC195</f>
        <v>9.113791880699966E-2</v>
      </c>
      <c r="AI195" s="13">
        <f>SUMIFS(Source_Data_regional!$G$1:$G$104351, Source_Data_regional!$A$1:$A$104351, Wind_Profile!$AD195, Source_Data_regional!$F$1:$F$104351, Wind_Profile!AI$3, Source_Data_regional!$B$1:$B$104351, "SP15")/$AC195</f>
        <v>0.1192876874688817</v>
      </c>
      <c r="AJ195" s="13">
        <f>SUMIFS(Source_Data_regional!$G$1:$G$104351, Source_Data_regional!$A$1:$A$104351, Wind_Profile!$AD195, Source_Data_regional!$F$1:$F$104351, Wind_Profile!AJ$3, Source_Data_regional!$B$1:$B$104351, "SP15")/$AC195</f>
        <v>0.14441731453483431</v>
      </c>
      <c r="AK195" s="13">
        <f>SUMIFS(Source_Data_regional!$G$1:$G$104351, Source_Data_regional!$A$1:$A$104351, Wind_Profile!$AD195, Source_Data_regional!$F$1:$F$104351, Wind_Profile!AK$3, Source_Data_regional!$B$1:$B$104351, "SP15")/$AC195</f>
        <v>0.16588027493412028</v>
      </c>
      <c r="AL195" s="13">
        <f>SUMIFS(Source_Data_regional!$G$1:$G$104351, Source_Data_regional!$A$1:$A$104351, Wind_Profile!$AD195, Source_Data_regional!$F$1:$F$104351, Wind_Profile!AL$3, Source_Data_regional!$B$1:$B$104351, "SP15")/$AC195</f>
        <v>0.1840902400816059</v>
      </c>
      <c r="AM195" s="13">
        <f>SUMIFS(Source_Data_regional!$G$1:$G$104351, Source_Data_regional!$A$1:$A$104351, Wind_Profile!$AD195, Source_Data_regional!$F$1:$F$104351, Wind_Profile!AM$3, Source_Data_regional!$B$1:$B$104351, "SP15")/$AC195</f>
        <v>0.17825209175804829</v>
      </c>
      <c r="AN195" s="13">
        <f>SUMIFS(Source_Data_regional!$G$1:$G$104351, Source_Data_regional!$A$1:$A$104351, Wind_Profile!$AD195, Source_Data_regional!$F$1:$F$104351, Wind_Profile!AN$3, Source_Data_regional!$B$1:$B$104351, "SP15")/$AC195</f>
        <v>0.20563226104168947</v>
      </c>
      <c r="AO195" s="13">
        <f>SUMIFS(Source_Data_regional!$G$1:$G$104351, Source_Data_regional!$A$1:$A$104351, Wind_Profile!$AD195, Source_Data_regional!$F$1:$F$104351, Wind_Profile!AO$3, Source_Data_regional!$B$1:$B$104351, "SP15")/$AC195</f>
        <v>0.25792602523467767</v>
      </c>
      <c r="AP195" s="13">
        <f>SUMIFS(Source_Data_regional!$G$1:$G$104351, Source_Data_regional!$A$1:$A$104351, Wind_Profile!$AD195, Source_Data_regional!$F$1:$F$104351, Wind_Profile!AP$3, Source_Data_regional!$B$1:$B$104351, "SP15")/$AC195</f>
        <v>0.24030221380256722</v>
      </c>
      <c r="AQ195" s="13">
        <f>SUMIFS(Source_Data_regional!$G$1:$G$104351, Source_Data_regional!$A$1:$A$104351, Wind_Profile!$AD195, Source_Data_regional!$F$1:$F$104351, Wind_Profile!AQ$3, Source_Data_regional!$B$1:$B$104351, "SP15")/$AC195</f>
        <v>0.21264211446682943</v>
      </c>
      <c r="AR195" s="13">
        <f>SUMIFS(Source_Data_regional!$G$1:$G$104351, Source_Data_regional!$A$1:$A$104351, Wind_Profile!$AD195, Source_Data_regional!$F$1:$F$104351, Wind_Profile!AR$3, Source_Data_regional!$B$1:$B$104351, "SP15")/$AC195</f>
        <v>0.16976919620629777</v>
      </c>
      <c r="AS195" s="13">
        <f>SUMIFS(Source_Data_regional!$G$1:$G$104351, Source_Data_regional!$A$1:$A$104351, Wind_Profile!$AD195, Source_Data_regional!$F$1:$F$104351, Wind_Profile!AS$3, Source_Data_regional!$B$1:$B$104351, "SP15")/$AC195</f>
        <v>0.14005497953780952</v>
      </c>
      <c r="AT195" s="13">
        <f>SUMIFS(Source_Data_regional!$G$1:$G$104351, Source_Data_regional!$A$1:$A$104351, Wind_Profile!$AD195, Source_Data_regional!$F$1:$F$104351, Wind_Profile!AT$3, Source_Data_regional!$B$1:$B$104351, "SP15")/$AC195</f>
        <v>0.12433788966203992</v>
      </c>
      <c r="AU195" s="13">
        <f>SUMIFS(Source_Data_regional!$G$1:$G$104351, Source_Data_regional!$A$1:$A$104351, Wind_Profile!$AD195, Source_Data_regional!$F$1:$F$104351, Wind_Profile!AU$3, Source_Data_regional!$B$1:$B$104351, "SP15")/$AC195</f>
        <v>0.12663809974862472</v>
      </c>
      <c r="AV195" s="13">
        <f>SUMIFS(Source_Data_regional!$G$1:$G$104351, Source_Data_regional!$A$1:$A$104351, Wind_Profile!$AD195, Source_Data_regional!$F$1:$F$104351, Wind_Profile!AV$3, Source_Data_regional!$B$1:$B$104351, "SP15")/$AC195</f>
        <v>0.13441269505871498</v>
      </c>
      <c r="AW195" s="13">
        <f>SUMIFS(Source_Data_regional!$G$1:$G$104351, Source_Data_regional!$A$1:$A$104351, Wind_Profile!$AD195, Source_Data_regional!$F$1:$F$104351, Wind_Profile!AW$3, Source_Data_regional!$B$1:$B$104351, "SP15")/$AC195</f>
        <v>0.10769372290429526</v>
      </c>
      <c r="AX195" s="13">
        <f>SUMIFS(Source_Data_regional!$G$1:$G$104351, Source_Data_regional!$A$1:$A$104351, Wind_Profile!$AD195, Source_Data_regional!$F$1:$F$104351, Wind_Profile!AX$3, Source_Data_regional!$B$1:$B$104351, "SP15")/$AC195</f>
        <v>0.11900591156933465</v>
      </c>
      <c r="AY195" s="13">
        <f>SUMIFS(Source_Data_regional!$G$1:$G$104351, Source_Data_regional!$A$1:$A$104351, Wind_Profile!$AD195, Source_Data_regional!$F$1:$F$104351, Wind_Profile!AY$3, Source_Data_regional!$B$1:$B$104351, "SP15")/$AC195</f>
        <v>0.12166106111940934</v>
      </c>
      <c r="AZ195" s="13">
        <f>SUMIFS(Source_Data_regional!$G$1:$G$104351, Source_Data_regional!$A$1:$A$104351, Wind_Profile!$AD195, Source_Data_regional!$F$1:$F$104351, Wind_Profile!AZ$3, Source_Data_regional!$B$1:$B$104351, "SP15")/$AC195</f>
        <v>0.12557122663849321</v>
      </c>
      <c r="BA195" s="13">
        <f>SUMIFS(Source_Data_regional!$G$1:$G$104351, Source_Data_regional!$A$1:$A$104351, Wind_Profile!$AD195, Source_Data_regional!$F$1:$F$104351, Wind_Profile!BA$3, Source_Data_regional!$B$1:$B$104351, "SP15")/$AC195</f>
        <v>0.14590270440938954</v>
      </c>
      <c r="BB195" s="13">
        <f>SUMIFS(Source_Data_regional!$G$1:$G$104351, Source_Data_regional!$A$1:$A$104351, Wind_Profile!$AD195, Source_Data_regional!$F$1:$F$104351, Wind_Profile!BB$3, Source_Data_regional!$B$1:$B$104351, "SP15")/$AC195</f>
        <v>0.11744932784436593</v>
      </c>
      <c r="BC195" s="13">
        <f>SUMIFS(Source_Data_regional!$G$1:$G$104351, Source_Data_regional!$A$1:$A$104351, Wind_Profile!$AD195, Source_Data_regional!$F$1:$F$104351, Wind_Profile!BC$3, Source_Data_regional!$B$1:$B$104351, "SP15")/$AC195</f>
        <v>0.10295172137418486</v>
      </c>
    </row>
    <row r="196" spans="1:55" x14ac:dyDescent="0.3">
      <c r="A196">
        <f>INDEX(Installed_Capacity!$H$28:$S$33,MATCH(YEAR(Wind_Profile!B196),Installed_Capacity!$G$28:$G$33,0),MATCH(Wind_Profile!C196,Installed_Capacity!$H$26:$S$26,0))</f>
        <v>1394.7</v>
      </c>
      <c r="B196" s="1">
        <f>Date_List!A193</f>
        <v>43161</v>
      </c>
      <c r="C196" s="3">
        <f t="shared" si="29"/>
        <v>3</v>
      </c>
      <c r="D196" s="13">
        <f>SUMIFS(Source_Data_regional!$G$1:$G$104351, Source_Data_regional!$A$1:$A$104351, Wind_Profile!$B196, Source_Data_regional!$F$1:$F$104351, Wind_Profile!D$3, Source_Data_regional!$B$1:$B$104351, "NP15")/$A196</f>
        <v>0.30203012834301285</v>
      </c>
      <c r="E196" s="13">
        <f>SUMIFS(Source_Data_regional!$G$1:$G$104351, Source_Data_regional!$A$1:$A$104351, Wind_Profile!$B196, Source_Data_regional!$F$1:$F$104351, Wind_Profile!E$3, Source_Data_regional!$B$1:$B$104351, "NP15")/$A196</f>
        <v>0.25078419014841902</v>
      </c>
      <c r="F196" s="13">
        <f>SUMIFS(Source_Data_regional!$G$1:$G$104351, Source_Data_regional!$A$1:$A$104351, Wind_Profile!$B196, Source_Data_regional!$F$1:$F$104351, Wind_Profile!F$3, Source_Data_regional!$B$1:$B$104351, "NP15")/$A196</f>
        <v>0.20646485265648526</v>
      </c>
      <c r="G196" s="13">
        <f>SUMIFS(Source_Data_regional!$G$1:$G$104351, Source_Data_regional!$A$1:$A$104351, Wind_Profile!$B196, Source_Data_regional!$F$1:$F$104351, Wind_Profile!G$3, Source_Data_regional!$B$1:$B$104351, "NP15")/$A196</f>
        <v>0.15329222054922206</v>
      </c>
      <c r="H196" s="13">
        <f>SUMIFS(Source_Data_regional!$G$1:$G$104351, Source_Data_regional!$A$1:$A$104351, Wind_Profile!$B196, Source_Data_regional!$F$1:$F$104351, Wind_Profile!H$3, Source_Data_regional!$B$1:$B$104351, "NP15")/$A196</f>
        <v>0.11058550225855023</v>
      </c>
      <c r="I196" s="13">
        <f>SUMIFS(Source_Data_regional!$G$1:$G$104351, Source_Data_regional!$A$1:$A$104351, Wind_Profile!$B196, Source_Data_regional!$F$1:$F$104351, Wind_Profile!I$3, Source_Data_regional!$B$1:$B$104351, "NP15")/$A196</f>
        <v>1.7531038933103892E-2</v>
      </c>
      <c r="J196" s="13">
        <f>SUMIFS(Source_Data_regional!$G$1:$G$104351, Source_Data_regional!$A$1:$A$104351, Wind_Profile!$B196, Source_Data_regional!$F$1:$F$104351, Wind_Profile!J$3, Source_Data_regional!$B$1:$B$104351, "NP15")/$A196</f>
        <v>4.1794292679429267E-3</v>
      </c>
      <c r="K196" s="13">
        <f>SUMIFS(Source_Data_regional!$G$1:$G$104351, Source_Data_regional!$A$1:$A$104351, Wind_Profile!$B196, Source_Data_regional!$F$1:$F$104351, Wind_Profile!K$3, Source_Data_regional!$B$1:$B$104351, "NP15")/$A196</f>
        <v>2.2346992184699217E-2</v>
      </c>
      <c r="L196" s="13">
        <f>SUMIFS(Source_Data_regional!$G$1:$G$104351, Source_Data_regional!$A$1:$A$104351, Wind_Profile!$B196, Source_Data_regional!$F$1:$F$104351, Wind_Profile!L$3, Source_Data_regional!$B$1:$B$104351, "NP15")/$A196</f>
        <v>2.7569240696924069E-2</v>
      </c>
      <c r="M196" s="13">
        <f>SUMIFS(Source_Data_regional!$G$1:$G$104351, Source_Data_regional!$A$1:$A$104351, Wind_Profile!$B196, Source_Data_regional!$F$1:$F$104351, Wind_Profile!M$3, Source_Data_regional!$B$1:$B$104351, "NP15")/$A196</f>
        <v>5.6812224851222476E-2</v>
      </c>
      <c r="N196" s="13">
        <f>SUMIFS(Source_Data_regional!$G$1:$G$104351, Source_Data_regional!$A$1:$A$104351, Wind_Profile!$B196, Source_Data_regional!$F$1:$F$104351, Wind_Profile!N$3, Source_Data_regional!$B$1:$B$104351, "NP15")/$A196</f>
        <v>0.15209706746970675</v>
      </c>
      <c r="O196" s="13">
        <f>SUMIFS(Source_Data_regional!$G$1:$G$104351, Source_Data_regional!$A$1:$A$104351, Wind_Profile!$B196, Source_Data_regional!$F$1:$F$104351, Wind_Profile!O$3, Source_Data_regional!$B$1:$B$104351, "NP15")/$A196</f>
        <v>0.10223506847350686</v>
      </c>
      <c r="P196" s="13">
        <f>SUMIFS(Source_Data_regional!$G$1:$G$104351, Source_Data_regional!$A$1:$A$104351, Wind_Profile!$B196, Source_Data_regional!$F$1:$F$104351, Wind_Profile!P$3, Source_Data_regional!$B$1:$B$104351, "NP15")/$A196</f>
        <v>6.6981809708180962E-2</v>
      </c>
      <c r="Q196" s="13">
        <f>SUMIFS(Source_Data_regional!$G$1:$G$104351, Source_Data_regional!$A$1:$A$104351, Wind_Profile!$B196, Source_Data_regional!$F$1:$F$104351, Wind_Profile!Q$3, Source_Data_regional!$B$1:$B$104351, "NP15")/$A196</f>
        <v>3.74128629812863E-2</v>
      </c>
      <c r="R196" s="13">
        <f>SUMIFS(Source_Data_regional!$G$1:$G$104351, Source_Data_regional!$A$1:$A$104351, Wind_Profile!$B196, Source_Data_regional!$F$1:$F$104351, Wind_Profile!R$3, Source_Data_regional!$B$1:$B$104351, "NP15")/$A196</f>
        <v>0.2106638560263856</v>
      </c>
      <c r="S196" s="13">
        <f>SUMIFS(Source_Data_regional!$G$1:$G$104351, Source_Data_regional!$A$1:$A$104351, Wind_Profile!$B196, Source_Data_regional!$F$1:$F$104351, Wind_Profile!S$3, Source_Data_regional!$B$1:$B$104351, "NP15")/$A196</f>
        <v>9.2362794866279477E-2</v>
      </c>
      <c r="T196" s="13">
        <f>SUMIFS(Source_Data_regional!$G$1:$G$104351, Source_Data_regional!$A$1:$A$104351, Wind_Profile!$B196, Source_Data_regional!$F$1:$F$104351, Wind_Profile!T$3, Source_Data_regional!$B$1:$B$104351, "NP15")/$A196</f>
        <v>0.12349331038933103</v>
      </c>
      <c r="U196" s="13">
        <f>SUMIFS(Source_Data_regional!$G$1:$G$104351, Source_Data_regional!$A$1:$A$104351, Wind_Profile!$B196, Source_Data_regional!$F$1:$F$104351, Wind_Profile!U$3, Source_Data_regional!$B$1:$B$104351, "NP15")/$A196</f>
        <v>0.36567824621782463</v>
      </c>
      <c r="V196" s="13">
        <f>SUMIFS(Source_Data_regional!$G$1:$G$104351, Source_Data_regional!$A$1:$A$104351, Wind_Profile!$B196, Source_Data_regional!$F$1:$F$104351, Wind_Profile!V$3, Source_Data_regional!$B$1:$B$104351, "NP15")/$A196</f>
        <v>0.36259537534953751</v>
      </c>
      <c r="W196" s="13">
        <f>SUMIFS(Source_Data_regional!$G$1:$G$104351, Source_Data_regional!$A$1:$A$104351, Wind_Profile!$B196, Source_Data_regional!$F$1:$F$104351, Wind_Profile!W$3, Source_Data_regional!$B$1:$B$104351, "NP15")/$A196</f>
        <v>0.22401272675127265</v>
      </c>
      <c r="X196" s="13">
        <f>SUMIFS(Source_Data_regional!$G$1:$G$104351, Source_Data_regional!$A$1:$A$104351, Wind_Profile!$B196, Source_Data_regional!$F$1:$F$104351, Wind_Profile!X$3, Source_Data_regional!$B$1:$B$104351, "NP15")/$A196</f>
        <v>0.30676422886642285</v>
      </c>
      <c r="Y196" s="13">
        <f>SUMIFS(Source_Data_regional!$G$1:$G$104351, Source_Data_regional!$A$1:$A$104351, Wind_Profile!$B196, Source_Data_regional!$F$1:$F$104351, Wind_Profile!Y$3, Source_Data_regional!$B$1:$B$104351, "NP15")/$A196</f>
        <v>0.27306076575607657</v>
      </c>
      <c r="Z196" s="13">
        <f>SUMIFS(Source_Data_regional!$G$1:$G$104351, Source_Data_regional!$A$1:$A$104351, Wind_Profile!$B196, Source_Data_regional!$F$1:$F$104351, Wind_Profile!Z$3, Source_Data_regional!$B$1:$B$104351, "NP15")/$A196</f>
        <v>0.15881407471140746</v>
      </c>
      <c r="AA196" s="13">
        <f>SUMIFS(Source_Data_regional!$G$1:$G$104351, Source_Data_regional!$A$1:$A$104351, Wind_Profile!$B196, Source_Data_regional!$F$1:$F$104351, Wind_Profile!AA$3, Source_Data_regional!$B$1:$B$104351, "NP15")/$A196</f>
        <v>5.4348619774861981E-2</v>
      </c>
      <c r="AC196">
        <f>INDEX(Installed_Capacity!$V$28:$AG$33,MATCH(YEAR(Wind_Profile!AD196),Installed_Capacity!$U$28:$U$33,0),MATCH(Wind_Profile!AE196,Installed_Capacity!$V$26:$AG$26,0))</f>
        <v>4117.3499999999995</v>
      </c>
      <c r="AD196" s="1">
        <f t="shared" si="30"/>
        <v>43161</v>
      </c>
      <c r="AE196" s="3">
        <f t="shared" si="31"/>
        <v>3</v>
      </c>
      <c r="AF196" s="13">
        <f>SUMIFS(Source_Data_regional!$G$1:$G$104351, Source_Data_regional!$A$1:$A$104351, Wind_Profile!$AD196, Source_Data_regional!$F$1:$F$104351, Wind_Profile!AF$3, Source_Data_regional!$B$1:$B$104351, "SP15")/$AC196</f>
        <v>0.28537474832112891</v>
      </c>
      <c r="AG196" s="13">
        <f>SUMIFS(Source_Data_regional!$G$1:$G$104351, Source_Data_regional!$A$1:$A$104351, Wind_Profile!$AD196, Source_Data_regional!$F$1:$F$104351, Wind_Profile!AG$3, Source_Data_regional!$B$1:$B$104351, "SP15")/$AC196</f>
        <v>0.27415892989422813</v>
      </c>
      <c r="AH196" s="13">
        <f>SUMIFS(Source_Data_regional!$G$1:$G$104351, Source_Data_regional!$A$1:$A$104351, Wind_Profile!$AD196, Source_Data_regional!$F$1:$F$104351, Wind_Profile!AH$3, Source_Data_regional!$B$1:$B$104351, "SP15")/$AC196</f>
        <v>0.28882022417331543</v>
      </c>
      <c r="AI196" s="13">
        <f>SUMIFS(Source_Data_regional!$G$1:$G$104351, Source_Data_regional!$A$1:$A$104351, Wind_Profile!$AD196, Source_Data_regional!$F$1:$F$104351, Wind_Profile!AI$3, Source_Data_regional!$B$1:$B$104351, "SP15")/$AC196</f>
        <v>0.29501737282475382</v>
      </c>
      <c r="AJ196" s="13">
        <f>SUMIFS(Source_Data_regional!$G$1:$G$104351, Source_Data_regional!$A$1:$A$104351, Wind_Profile!$AD196, Source_Data_regional!$F$1:$F$104351, Wind_Profile!AJ$3, Source_Data_regional!$B$1:$B$104351, "SP15")/$AC196</f>
        <v>0.30044823005088228</v>
      </c>
      <c r="AK196" s="13">
        <f>SUMIFS(Source_Data_regional!$G$1:$G$104351, Source_Data_regional!$A$1:$A$104351, Wind_Profile!$AD196, Source_Data_regional!$F$1:$F$104351, Wind_Profile!AK$3, Source_Data_regional!$B$1:$B$104351, "SP15")/$AC196</f>
        <v>0.26488566189417956</v>
      </c>
      <c r="AL196" s="13">
        <f>SUMIFS(Source_Data_regional!$G$1:$G$104351, Source_Data_regional!$A$1:$A$104351, Wind_Profile!$AD196, Source_Data_regional!$F$1:$F$104351, Wind_Profile!AL$3, Source_Data_regional!$B$1:$B$104351, "SP15")/$AC196</f>
        <v>0.24582538040244337</v>
      </c>
      <c r="AM196" s="13">
        <f>SUMIFS(Source_Data_regional!$G$1:$G$104351, Source_Data_regional!$A$1:$A$104351, Wind_Profile!$AD196, Source_Data_regional!$F$1:$F$104351, Wind_Profile!AM$3, Source_Data_regional!$B$1:$B$104351, "SP15")/$AC196</f>
        <v>0.22523993588108859</v>
      </c>
      <c r="AN196" s="13">
        <f>SUMIFS(Source_Data_regional!$G$1:$G$104351, Source_Data_regional!$A$1:$A$104351, Wind_Profile!$AD196, Source_Data_regional!$F$1:$F$104351, Wind_Profile!AN$3, Source_Data_regional!$B$1:$B$104351, "SP15")/$AC196</f>
        <v>0.21307730214822646</v>
      </c>
      <c r="AO196" s="13">
        <f>SUMIFS(Source_Data_regional!$G$1:$G$104351, Source_Data_regional!$A$1:$A$104351, Wind_Profile!$AD196, Source_Data_regional!$F$1:$F$104351, Wind_Profile!AO$3, Source_Data_regional!$B$1:$B$104351, "SP15")/$AC196</f>
        <v>0.21759998057002689</v>
      </c>
      <c r="AP196" s="13">
        <f>SUMIFS(Source_Data_regional!$G$1:$G$104351, Source_Data_regional!$A$1:$A$104351, Wind_Profile!$AD196, Source_Data_regional!$F$1:$F$104351, Wind_Profile!AP$3, Source_Data_regional!$B$1:$B$104351, "SP15")/$AC196</f>
        <v>0.24737282475378583</v>
      </c>
      <c r="AQ196" s="13">
        <f>SUMIFS(Source_Data_regional!$G$1:$G$104351, Source_Data_regional!$A$1:$A$104351, Wind_Profile!$AD196, Source_Data_regional!$F$1:$F$104351, Wind_Profile!AQ$3, Source_Data_regional!$B$1:$B$104351, "SP15")/$AC196</f>
        <v>0.28173611910573554</v>
      </c>
      <c r="AR196" s="13">
        <f>SUMIFS(Source_Data_regional!$G$1:$G$104351, Source_Data_regional!$A$1:$A$104351, Wind_Profile!$AD196, Source_Data_regional!$F$1:$F$104351, Wind_Profile!AR$3, Source_Data_regional!$B$1:$B$104351, "SP15")/$AC196</f>
        <v>0.30338578211713851</v>
      </c>
      <c r="AS196" s="13">
        <f>SUMIFS(Source_Data_regional!$G$1:$G$104351, Source_Data_regional!$A$1:$A$104351, Wind_Profile!$AD196, Source_Data_regional!$F$1:$F$104351, Wind_Profile!AS$3, Source_Data_regional!$B$1:$B$104351, "SP15")/$AC196</f>
        <v>0.31676760537724508</v>
      </c>
      <c r="AT196" s="13">
        <f>SUMIFS(Source_Data_regional!$G$1:$G$104351, Source_Data_regional!$A$1:$A$104351, Wind_Profile!$AD196, Source_Data_regional!$F$1:$F$104351, Wind_Profile!AT$3, Source_Data_regional!$B$1:$B$104351, "SP15")/$AC196</f>
        <v>0.34535436870802827</v>
      </c>
      <c r="AU196" s="13">
        <f>SUMIFS(Source_Data_regional!$G$1:$G$104351, Source_Data_regional!$A$1:$A$104351, Wind_Profile!$AD196, Source_Data_regional!$F$1:$F$104351, Wind_Profile!AU$3, Source_Data_regional!$B$1:$B$104351, "SP15")/$AC196</f>
        <v>0.43890432681214864</v>
      </c>
      <c r="AV196" s="13">
        <f>SUMIFS(Source_Data_regional!$G$1:$G$104351, Source_Data_regional!$A$1:$A$104351, Wind_Profile!$AD196, Source_Data_regional!$F$1:$F$104351, Wind_Profile!AV$3, Source_Data_regional!$B$1:$B$104351, "SP15")/$AC196</f>
        <v>0.38559636902376532</v>
      </c>
      <c r="AW196" s="13">
        <f>SUMIFS(Source_Data_regional!$G$1:$G$104351, Source_Data_regional!$A$1:$A$104351, Wind_Profile!$AD196, Source_Data_regional!$F$1:$F$104351, Wind_Profile!AW$3, Source_Data_regional!$B$1:$B$104351, "SP15")/$AC196</f>
        <v>0.34065345671366298</v>
      </c>
      <c r="AX196" s="13">
        <f>SUMIFS(Source_Data_regional!$G$1:$G$104351, Source_Data_regional!$A$1:$A$104351, Wind_Profile!$AD196, Source_Data_regional!$F$1:$F$104351, Wind_Profile!AX$3, Source_Data_regional!$B$1:$B$104351, "SP15")/$AC196</f>
        <v>0.27897716249529436</v>
      </c>
      <c r="AY196" s="13">
        <f>SUMIFS(Source_Data_regional!$G$1:$G$104351, Source_Data_regional!$A$1:$A$104351, Wind_Profile!$AD196, Source_Data_regional!$F$1:$F$104351, Wind_Profile!AY$3, Source_Data_regional!$B$1:$B$104351, "SP15")/$AC196</f>
        <v>0.25435613926433265</v>
      </c>
      <c r="AZ196" s="13">
        <f>SUMIFS(Source_Data_regional!$G$1:$G$104351, Source_Data_regional!$A$1:$A$104351, Wind_Profile!$AD196, Source_Data_regional!$F$1:$F$104351, Wind_Profile!AZ$3, Source_Data_regional!$B$1:$B$104351, "SP15")/$AC196</f>
        <v>0.26923829890584966</v>
      </c>
      <c r="BA196" s="13">
        <f>SUMIFS(Source_Data_regional!$G$1:$G$104351, Source_Data_regional!$A$1:$A$104351, Wind_Profile!$AD196, Source_Data_regional!$F$1:$F$104351, Wind_Profile!BA$3, Source_Data_regional!$B$1:$B$104351, "SP15")/$AC196</f>
        <v>0.29856641286264229</v>
      </c>
      <c r="BB196" s="13">
        <f>SUMIFS(Source_Data_regional!$G$1:$G$104351, Source_Data_regional!$A$1:$A$104351, Wind_Profile!$AD196, Source_Data_regional!$F$1:$F$104351, Wind_Profile!BB$3, Source_Data_regional!$B$1:$B$104351, "SP15")/$AC196</f>
        <v>0.28432288972275865</v>
      </c>
      <c r="BC196" s="13">
        <f>SUMIFS(Source_Data_regional!$G$1:$G$104351, Source_Data_regional!$A$1:$A$104351, Wind_Profile!$AD196, Source_Data_regional!$F$1:$F$104351, Wind_Profile!BC$3, Source_Data_regional!$B$1:$B$104351, "SP15")/$AC196</f>
        <v>0.28217375496375097</v>
      </c>
    </row>
    <row r="197" spans="1:55" x14ac:dyDescent="0.3">
      <c r="A197">
        <f>INDEX(Installed_Capacity!$H$28:$S$33,MATCH(YEAR(Wind_Profile!B197),Installed_Capacity!$G$28:$G$33,0),MATCH(Wind_Profile!C197,Installed_Capacity!$H$26:$S$26,0))</f>
        <v>1394.7</v>
      </c>
      <c r="B197" s="1">
        <f>Date_List!A194</f>
        <v>43188</v>
      </c>
      <c r="C197" s="3">
        <f t="shared" ref="C197:C260" si="32">MONTH(B197)</f>
        <v>3</v>
      </c>
      <c r="D197" s="13">
        <f>SUMIFS(Source_Data_regional!$G$1:$G$104351, Source_Data_regional!$A$1:$A$104351, Wind_Profile!$B197, Source_Data_regional!$F$1:$F$104351, Wind_Profile!D$3, Source_Data_regional!$B$1:$B$104351, "NP15")/$A197</f>
        <v>5.8922563992256392E-2</v>
      </c>
      <c r="E197" s="13">
        <f>SUMIFS(Source_Data_regional!$G$1:$G$104351, Source_Data_regional!$A$1:$A$104351, Wind_Profile!$B197, Source_Data_regional!$F$1:$F$104351, Wind_Profile!E$3, Source_Data_regional!$B$1:$B$104351, "NP15")/$A197</f>
        <v>6.4443471714347167E-2</v>
      </c>
      <c r="F197" s="13">
        <f>SUMIFS(Source_Data_regional!$G$1:$G$104351, Source_Data_regional!$A$1:$A$104351, Wind_Profile!$B197, Source_Data_regional!$F$1:$F$104351, Wind_Profile!F$3, Source_Data_regional!$B$1:$B$104351, "NP15")/$A197</f>
        <v>6.861978920197892E-2</v>
      </c>
      <c r="G197" s="13">
        <f>SUMIFS(Source_Data_regional!$G$1:$G$104351, Source_Data_regional!$A$1:$A$104351, Wind_Profile!$B197, Source_Data_regional!$F$1:$F$104351, Wind_Profile!G$3, Source_Data_regional!$B$1:$B$104351, "NP15")/$A197</f>
        <v>0.23020031548003156</v>
      </c>
      <c r="H197" s="13">
        <f>SUMIFS(Source_Data_regional!$G$1:$G$104351, Source_Data_regional!$A$1:$A$104351, Wind_Profile!$B197, Source_Data_regional!$F$1:$F$104351, Wind_Profile!H$3, Source_Data_regional!$B$1:$B$104351, "NP15")/$A197</f>
        <v>0.37287783035778305</v>
      </c>
      <c r="I197" s="13">
        <f>SUMIFS(Source_Data_regional!$G$1:$G$104351, Source_Data_regional!$A$1:$A$104351, Wind_Profile!$B197, Source_Data_regional!$F$1:$F$104351, Wind_Profile!I$3, Source_Data_regional!$B$1:$B$104351, "NP15")/$A197</f>
        <v>0.25682446404244641</v>
      </c>
      <c r="J197" s="13">
        <f>SUMIFS(Source_Data_regional!$G$1:$G$104351, Source_Data_regional!$A$1:$A$104351, Wind_Profile!$B197, Source_Data_regional!$F$1:$F$104351, Wind_Profile!J$3, Source_Data_regional!$B$1:$B$104351, "NP15")/$A197</f>
        <v>0.10768272746827275</v>
      </c>
      <c r="K197" s="13">
        <f>SUMIFS(Source_Data_regional!$G$1:$G$104351, Source_Data_regional!$A$1:$A$104351, Wind_Profile!$B197, Source_Data_regional!$F$1:$F$104351, Wind_Profile!K$3, Source_Data_regional!$B$1:$B$104351, "NP15")/$A197</f>
        <v>0.26449633612963358</v>
      </c>
      <c r="L197" s="13">
        <f>SUMIFS(Source_Data_regional!$G$1:$G$104351, Source_Data_regional!$A$1:$A$104351, Wind_Profile!$B197, Source_Data_regional!$F$1:$F$104351, Wind_Profile!L$3, Source_Data_regional!$B$1:$B$104351, "NP15")/$A197</f>
        <v>0.11213873951387394</v>
      </c>
      <c r="M197" s="13">
        <f>SUMIFS(Source_Data_regional!$G$1:$G$104351, Source_Data_regional!$A$1:$A$104351, Wind_Profile!$B197, Source_Data_regional!$F$1:$F$104351, Wind_Profile!M$3, Source_Data_regional!$B$1:$B$104351, "NP15")/$A197</f>
        <v>1.9144712124471212E-2</v>
      </c>
      <c r="N197" s="13">
        <f>SUMIFS(Source_Data_regional!$G$1:$G$104351, Source_Data_regional!$A$1:$A$104351, Wind_Profile!$B197, Source_Data_regional!$F$1:$F$104351, Wind_Profile!N$3, Source_Data_regional!$B$1:$B$104351, "NP15")/$A197</f>
        <v>1.0617129131712913E-2</v>
      </c>
      <c r="O197" s="13">
        <f>SUMIFS(Source_Data_regional!$G$1:$G$104351, Source_Data_regional!$A$1:$A$104351, Wind_Profile!$B197, Source_Data_regional!$F$1:$F$104351, Wind_Profile!O$3, Source_Data_regional!$B$1:$B$104351, "NP15")/$A197</f>
        <v>3.1161561626156162E-2</v>
      </c>
      <c r="P197" s="13">
        <f>SUMIFS(Source_Data_regional!$G$1:$G$104351, Source_Data_regional!$A$1:$A$104351, Wind_Profile!$B197, Source_Data_regional!$F$1:$F$104351, Wind_Profile!P$3, Source_Data_regional!$B$1:$B$104351, "NP15")/$A197</f>
        <v>2.5501541550154154E-2</v>
      </c>
      <c r="Q197" s="13">
        <f>SUMIFS(Source_Data_regional!$G$1:$G$104351, Source_Data_regional!$A$1:$A$104351, Wind_Profile!$B197, Source_Data_regional!$F$1:$F$104351, Wind_Profile!Q$3, Source_Data_regional!$B$1:$B$104351, "NP15")/$A197</f>
        <v>7.7927798092779802E-3</v>
      </c>
      <c r="R197" s="13">
        <f>SUMIFS(Source_Data_regional!$G$1:$G$104351, Source_Data_regional!$A$1:$A$104351, Wind_Profile!$B197, Source_Data_regional!$F$1:$F$104351, Wind_Profile!R$3, Source_Data_regional!$B$1:$B$104351, "NP15")/$A197</f>
        <v>0</v>
      </c>
      <c r="S197" s="13">
        <f>SUMIFS(Source_Data_regional!$G$1:$G$104351, Source_Data_regional!$A$1:$A$104351, Wind_Profile!$B197, Source_Data_regional!$F$1:$F$104351, Wind_Profile!S$3, Source_Data_regional!$B$1:$B$104351, "NP15")/$A197</f>
        <v>0</v>
      </c>
      <c r="T197" s="13">
        <f>SUMIFS(Source_Data_regional!$G$1:$G$104351, Source_Data_regional!$A$1:$A$104351, Wind_Profile!$B197, Source_Data_regional!$F$1:$F$104351, Wind_Profile!T$3, Source_Data_regional!$B$1:$B$104351, "NP15")/$A197</f>
        <v>0</v>
      </c>
      <c r="U197" s="13">
        <f>SUMIFS(Source_Data_regional!$G$1:$G$104351, Source_Data_regional!$A$1:$A$104351, Wind_Profile!$B197, Source_Data_regional!$F$1:$F$104351, Wind_Profile!U$3, Source_Data_regional!$B$1:$B$104351, "NP15")/$A197</f>
        <v>0</v>
      </c>
      <c r="V197" s="13">
        <f>SUMIFS(Source_Data_regional!$G$1:$G$104351, Source_Data_regional!$A$1:$A$104351, Wind_Profile!$B197, Source_Data_regional!$F$1:$F$104351, Wind_Profile!V$3, Source_Data_regional!$B$1:$B$104351, "NP15")/$A197</f>
        <v>1.6486986448698646E-3</v>
      </c>
      <c r="W197" s="13">
        <f>SUMIFS(Source_Data_regional!$G$1:$G$104351, Source_Data_regional!$A$1:$A$104351, Wind_Profile!$B197, Source_Data_regional!$F$1:$F$104351, Wind_Profile!W$3, Source_Data_regional!$B$1:$B$104351, "NP15")/$A197</f>
        <v>7.5930436653043665E-2</v>
      </c>
      <c r="X197" s="13">
        <f>SUMIFS(Source_Data_regional!$G$1:$G$104351, Source_Data_regional!$A$1:$A$104351, Wind_Profile!$B197, Source_Data_regional!$F$1:$F$104351, Wind_Profile!X$3, Source_Data_regional!$B$1:$B$104351, "NP15")/$A197</f>
        <v>0.12153805836380584</v>
      </c>
      <c r="Y197" s="13">
        <f>SUMIFS(Source_Data_regional!$G$1:$G$104351, Source_Data_regional!$A$1:$A$104351, Wind_Profile!$B197, Source_Data_regional!$F$1:$F$104351, Wind_Profile!Y$3, Source_Data_regional!$B$1:$B$104351, "NP15")/$A197</f>
        <v>0.11223190650319065</v>
      </c>
      <c r="Z197" s="13">
        <f>SUMIFS(Source_Data_regional!$G$1:$G$104351, Source_Data_regional!$A$1:$A$104351, Wind_Profile!$B197, Source_Data_regional!$F$1:$F$104351, Wind_Profile!Z$3, Source_Data_regional!$B$1:$B$104351, "NP15")/$A197</f>
        <v>7.8765218326521821E-2</v>
      </c>
      <c r="AA197" s="13">
        <f>SUMIFS(Source_Data_regional!$G$1:$G$104351, Source_Data_regional!$A$1:$A$104351, Wind_Profile!$B197, Source_Data_regional!$F$1:$F$104351, Wind_Profile!AA$3, Source_Data_regional!$B$1:$B$104351, "NP15")/$A197</f>
        <v>4.5725267082526708E-2</v>
      </c>
      <c r="AC197">
        <f>INDEX(Installed_Capacity!$V$28:$AG$33,MATCH(YEAR(Wind_Profile!AD197),Installed_Capacity!$U$28:$U$33,0),MATCH(Wind_Profile!AE197,Installed_Capacity!$V$26:$AG$26,0))</f>
        <v>4117.3499999999995</v>
      </c>
      <c r="AD197" s="1">
        <f t="shared" ref="AD197:AD260" si="33">B197</f>
        <v>43188</v>
      </c>
      <c r="AE197" s="3">
        <f t="shared" ref="AE197:AE260" si="34">C197</f>
        <v>3</v>
      </c>
      <c r="AF197" s="13">
        <f>SUMIFS(Source_Data_regional!$G$1:$G$104351, Source_Data_regional!$A$1:$A$104351, Wind_Profile!$AD197, Source_Data_regional!$F$1:$F$104351, Wind_Profile!AF$3, Source_Data_regional!$B$1:$B$104351, "SP15")/$AC197</f>
        <v>0.26615236984953922</v>
      </c>
      <c r="AG197" s="13">
        <f>SUMIFS(Source_Data_regional!$G$1:$G$104351, Source_Data_regional!$A$1:$A$104351, Wind_Profile!$AD197, Source_Data_regional!$F$1:$F$104351, Wind_Profile!AG$3, Source_Data_regional!$B$1:$B$104351, "SP15")/$AC197</f>
        <v>0.18368341287478598</v>
      </c>
      <c r="AH197" s="13">
        <f>SUMIFS(Source_Data_regional!$G$1:$G$104351, Source_Data_regional!$A$1:$A$104351, Wind_Profile!$AD197, Source_Data_regional!$F$1:$F$104351, Wind_Profile!AH$3, Source_Data_regional!$B$1:$B$104351, "SP15")/$AC197</f>
        <v>0.15185643921454337</v>
      </c>
      <c r="AI197" s="13">
        <f>SUMIFS(Source_Data_regional!$G$1:$G$104351, Source_Data_regional!$A$1:$A$104351, Wind_Profile!$AD197, Source_Data_regional!$F$1:$F$104351, Wind_Profile!AI$3, Source_Data_regional!$B$1:$B$104351, "SP15")/$AC197</f>
        <v>0.22642293222582491</v>
      </c>
      <c r="AJ197" s="13">
        <f>SUMIFS(Source_Data_regional!$G$1:$G$104351, Source_Data_regional!$A$1:$A$104351, Wind_Profile!$AD197, Source_Data_regional!$F$1:$F$104351, Wind_Profile!AJ$3, Source_Data_regional!$B$1:$B$104351, "SP15")/$AC197</f>
        <v>0.19925755886674684</v>
      </c>
      <c r="AK197" s="13">
        <f>SUMIFS(Source_Data_regional!$G$1:$G$104351, Source_Data_regional!$A$1:$A$104351, Wind_Profile!$AD197, Source_Data_regional!$F$1:$F$104351, Wind_Profile!AK$3, Source_Data_regional!$B$1:$B$104351, "SP15")/$AC197</f>
        <v>7.4954261843175843E-2</v>
      </c>
      <c r="AL197" s="13">
        <f>SUMIFS(Source_Data_regional!$G$1:$G$104351, Source_Data_regional!$A$1:$A$104351, Wind_Profile!$AD197, Source_Data_regional!$F$1:$F$104351, Wind_Profile!AL$3, Source_Data_regional!$B$1:$B$104351, "SP15")/$AC197</f>
        <v>4.334608668196778E-2</v>
      </c>
      <c r="AM197" s="13">
        <f>SUMIFS(Source_Data_regional!$G$1:$G$104351, Source_Data_regional!$A$1:$A$104351, Wind_Profile!$AD197, Source_Data_regional!$F$1:$F$104351, Wind_Profile!AM$3, Source_Data_regional!$B$1:$B$104351, "SP15")/$AC197</f>
        <v>3.3858945681081283E-2</v>
      </c>
      <c r="AN197" s="13">
        <f>SUMIFS(Source_Data_regional!$G$1:$G$104351, Source_Data_regional!$A$1:$A$104351, Wind_Profile!$AD197, Source_Data_regional!$F$1:$F$104351, Wind_Profile!AN$3, Source_Data_regional!$B$1:$B$104351, "SP15")/$AC197</f>
        <v>3.1390068854967396E-2</v>
      </c>
      <c r="AO197" s="13">
        <f>SUMIFS(Source_Data_regional!$G$1:$G$104351, Source_Data_regional!$A$1:$A$104351, Wind_Profile!$AD197, Source_Data_regional!$F$1:$F$104351, Wind_Profile!AO$3, Source_Data_regional!$B$1:$B$104351, "SP15")/$AC197</f>
        <v>3.997731307758632E-2</v>
      </c>
      <c r="AP197" s="13">
        <f>SUMIFS(Source_Data_regional!$G$1:$G$104351, Source_Data_regional!$A$1:$A$104351, Wind_Profile!$AD197, Source_Data_regional!$F$1:$F$104351, Wind_Profile!AP$3, Source_Data_regional!$B$1:$B$104351, "SP15")/$AC197</f>
        <v>6.9323351184621185E-2</v>
      </c>
      <c r="AQ197" s="13">
        <f>SUMIFS(Source_Data_regional!$G$1:$G$104351, Source_Data_regional!$A$1:$A$104351, Wind_Profile!$AD197, Source_Data_regional!$F$1:$F$104351, Wind_Profile!AQ$3, Source_Data_regional!$B$1:$B$104351, "SP15")/$AC197</f>
        <v>5.8591135074744685E-2</v>
      </c>
      <c r="AR197" s="13">
        <f>SUMIFS(Source_Data_regional!$G$1:$G$104351, Source_Data_regional!$A$1:$A$104351, Wind_Profile!$AD197, Source_Data_regional!$F$1:$F$104351, Wind_Profile!AR$3, Source_Data_regional!$B$1:$B$104351, "SP15")/$AC197</f>
        <v>3.4029038094891141E-2</v>
      </c>
      <c r="AS197" s="13">
        <f>SUMIFS(Source_Data_regional!$G$1:$G$104351, Source_Data_regional!$A$1:$A$104351, Wind_Profile!$AD197, Source_Data_regional!$F$1:$F$104351, Wind_Profile!AS$3, Source_Data_regional!$B$1:$B$104351, "SP15")/$AC197</f>
        <v>2.741319295177724E-2</v>
      </c>
      <c r="AT197" s="13">
        <f>SUMIFS(Source_Data_regional!$G$1:$G$104351, Source_Data_regional!$A$1:$A$104351, Wind_Profile!$AD197, Source_Data_regional!$F$1:$F$104351, Wind_Profile!AT$3, Source_Data_regional!$B$1:$B$104351, "SP15")/$AC197</f>
        <v>2.2855382709752636E-2</v>
      </c>
      <c r="AU197" s="13">
        <f>SUMIFS(Source_Data_regional!$G$1:$G$104351, Source_Data_regional!$A$1:$A$104351, Wind_Profile!$AD197, Source_Data_regional!$F$1:$F$104351, Wind_Profile!AU$3, Source_Data_regional!$B$1:$B$104351, "SP15")/$AC197</f>
        <v>3.0396148007820568E-2</v>
      </c>
      <c r="AV197" s="13">
        <f>SUMIFS(Source_Data_regional!$G$1:$G$104351, Source_Data_regional!$A$1:$A$104351, Wind_Profile!$AD197, Source_Data_regional!$F$1:$F$104351, Wind_Profile!AV$3, Source_Data_regional!$B$1:$B$104351, "SP15")/$AC197</f>
        <v>6.1869889613464985E-2</v>
      </c>
      <c r="AW197" s="13">
        <f>SUMIFS(Source_Data_regional!$G$1:$G$104351, Source_Data_regional!$A$1:$A$104351, Wind_Profile!$AD197, Source_Data_regional!$F$1:$F$104351, Wind_Profile!AW$3, Source_Data_regional!$B$1:$B$104351, "SP15")/$AC197</f>
        <v>0.11648326957873391</v>
      </c>
      <c r="AX197" s="13">
        <f>SUMIFS(Source_Data_regional!$G$1:$G$104351, Source_Data_regional!$A$1:$A$104351, Wind_Profile!$AD197, Source_Data_regional!$F$1:$F$104351, Wind_Profile!AX$3, Source_Data_regional!$B$1:$B$104351, "SP15")/$AC197</f>
        <v>0.2380264344784874</v>
      </c>
      <c r="AY197" s="13">
        <f>SUMIFS(Source_Data_regional!$G$1:$G$104351, Source_Data_regional!$A$1:$A$104351, Wind_Profile!$AD197, Source_Data_regional!$F$1:$F$104351, Wind_Profile!AY$3, Source_Data_regional!$B$1:$B$104351, "SP15")/$AC197</f>
        <v>0.2811705854493789</v>
      </c>
      <c r="AZ197" s="13">
        <f>SUMIFS(Source_Data_regional!$G$1:$G$104351, Source_Data_regional!$A$1:$A$104351, Wind_Profile!$AD197, Source_Data_regional!$F$1:$F$104351, Wind_Profile!AZ$3, Source_Data_regional!$B$1:$B$104351, "SP15")/$AC197</f>
        <v>0.25995051671584885</v>
      </c>
      <c r="BA197" s="13">
        <f>SUMIFS(Source_Data_regional!$G$1:$G$104351, Source_Data_regional!$A$1:$A$104351, Wind_Profile!$AD197, Source_Data_regional!$F$1:$F$104351, Wind_Profile!BA$3, Source_Data_regional!$B$1:$B$104351, "SP15")/$AC197</f>
        <v>0.21746622463477724</v>
      </c>
      <c r="BB197" s="13">
        <f>SUMIFS(Source_Data_regional!$G$1:$G$104351, Source_Data_regional!$A$1:$A$104351, Wind_Profile!$AD197, Source_Data_regional!$F$1:$F$104351, Wind_Profile!BB$3, Source_Data_regional!$B$1:$B$104351, "SP15")/$AC197</f>
        <v>0.18553176922049378</v>
      </c>
      <c r="BC197" s="13">
        <f>SUMIFS(Source_Data_regional!$G$1:$G$104351, Source_Data_regional!$A$1:$A$104351, Wind_Profile!$AD197, Source_Data_regional!$F$1:$F$104351, Wind_Profile!BC$3, Source_Data_regional!$B$1:$B$104351, "SP15")/$AC197</f>
        <v>0.17545811019223534</v>
      </c>
    </row>
    <row r="198" spans="1:55" x14ac:dyDescent="0.3">
      <c r="A198">
        <f>INDEX(Installed_Capacity!$H$28:$S$33,MATCH(YEAR(Wind_Profile!B198),Installed_Capacity!$G$28:$G$33,0),MATCH(Wind_Profile!C198,Installed_Capacity!$H$26:$S$26,0))</f>
        <v>1394.7</v>
      </c>
      <c r="B198" s="1">
        <f>Date_List!A195</f>
        <v>43171</v>
      </c>
      <c r="C198" s="3">
        <f t="shared" si="32"/>
        <v>3</v>
      </c>
      <c r="D198" s="13">
        <f>SUMIFS(Source_Data_regional!$G$1:$G$104351, Source_Data_regional!$A$1:$A$104351, Wind_Profile!$B198, Source_Data_regional!$F$1:$F$104351, Wind_Profile!D$3, Source_Data_regional!$B$1:$B$104351, "NP15")/$A198</f>
        <v>2.5696178389617838E-2</v>
      </c>
      <c r="E198" s="13">
        <f>SUMIFS(Source_Data_regional!$G$1:$G$104351, Source_Data_regional!$A$1:$A$104351, Wind_Profile!$B198, Source_Data_regional!$F$1:$F$104351, Wind_Profile!E$3, Source_Data_regional!$B$1:$B$104351, "NP15")/$A198</f>
        <v>0</v>
      </c>
      <c r="F198" s="13">
        <f>SUMIFS(Source_Data_regional!$G$1:$G$104351, Source_Data_regional!$A$1:$A$104351, Wind_Profile!$B198, Source_Data_regional!$F$1:$F$104351, Wind_Profile!F$3, Source_Data_regional!$B$1:$B$104351, "NP15")/$A198</f>
        <v>0</v>
      </c>
      <c r="G198" s="13">
        <f>SUMIFS(Source_Data_regional!$G$1:$G$104351, Source_Data_regional!$A$1:$A$104351, Wind_Profile!$B198, Source_Data_regional!$F$1:$F$104351, Wind_Profile!G$3, Source_Data_regional!$B$1:$B$104351, "NP15")/$A198</f>
        <v>0</v>
      </c>
      <c r="H198" s="13">
        <f>SUMIFS(Source_Data_regional!$G$1:$G$104351, Source_Data_regional!$A$1:$A$104351, Wind_Profile!$B198, Source_Data_regional!$F$1:$F$104351, Wind_Profile!H$3, Source_Data_regional!$B$1:$B$104351, "NP15")/$A198</f>
        <v>0</v>
      </c>
      <c r="I198" s="13">
        <f>SUMIFS(Source_Data_regional!$G$1:$G$104351, Source_Data_regional!$A$1:$A$104351, Wind_Profile!$B198, Source_Data_regional!$F$1:$F$104351, Wind_Profile!I$3, Source_Data_regional!$B$1:$B$104351, "NP15")/$A198</f>
        <v>0</v>
      </c>
      <c r="J198" s="13">
        <f>SUMIFS(Source_Data_regional!$G$1:$G$104351, Source_Data_regional!$A$1:$A$104351, Wind_Profile!$B198, Source_Data_regional!$F$1:$F$104351, Wind_Profile!J$3, Source_Data_regional!$B$1:$B$104351, "NP15")/$A198</f>
        <v>0</v>
      </c>
      <c r="K198" s="13">
        <f>SUMIFS(Source_Data_regional!$G$1:$G$104351, Source_Data_regional!$A$1:$A$104351, Wind_Profile!$B198, Source_Data_regional!$F$1:$F$104351, Wind_Profile!K$3, Source_Data_regional!$B$1:$B$104351, "NP15")/$A198</f>
        <v>0</v>
      </c>
      <c r="L198" s="13">
        <f>SUMIFS(Source_Data_regional!$G$1:$G$104351, Source_Data_regional!$A$1:$A$104351, Wind_Profile!$B198, Source_Data_regional!$F$1:$F$104351, Wind_Profile!L$3, Source_Data_regional!$B$1:$B$104351, "NP15")/$A198</f>
        <v>0</v>
      </c>
      <c r="M198" s="13">
        <f>SUMIFS(Source_Data_regional!$G$1:$G$104351, Source_Data_regional!$A$1:$A$104351, Wind_Profile!$B198, Source_Data_regional!$F$1:$F$104351, Wind_Profile!M$3, Source_Data_regional!$B$1:$B$104351, "NP15")/$A198</f>
        <v>7.9318132931813288E-4</v>
      </c>
      <c r="N198" s="13">
        <f>SUMIFS(Source_Data_regional!$G$1:$G$104351, Source_Data_regional!$A$1:$A$104351, Wind_Profile!$B198, Source_Data_regional!$F$1:$F$104351, Wind_Profile!N$3, Source_Data_regional!$B$1:$B$104351, "NP15")/$A198</f>
        <v>1.8932817093281708E-3</v>
      </c>
      <c r="O198" s="13">
        <f>SUMIFS(Source_Data_regional!$G$1:$G$104351, Source_Data_regional!$A$1:$A$104351, Wind_Profile!$B198, Source_Data_regional!$F$1:$F$104351, Wind_Profile!O$3, Source_Data_regional!$B$1:$B$104351, "NP15")/$A198</f>
        <v>2.4714605291460526E-2</v>
      </c>
      <c r="P198" s="13">
        <f>SUMIFS(Source_Data_regional!$G$1:$G$104351, Source_Data_regional!$A$1:$A$104351, Wind_Profile!$B198, Source_Data_regional!$F$1:$F$104351, Wind_Profile!P$3, Source_Data_regional!$B$1:$B$104351, "NP15")/$A198</f>
        <v>6.3738180253818028E-2</v>
      </c>
      <c r="Q198" s="13">
        <f>SUMIFS(Source_Data_regional!$G$1:$G$104351, Source_Data_regional!$A$1:$A$104351, Wind_Profile!$B198, Source_Data_regional!$F$1:$F$104351, Wind_Profile!Q$3, Source_Data_regional!$B$1:$B$104351, "NP15")/$A198</f>
        <v>0.28329529647952961</v>
      </c>
      <c r="R198" s="13">
        <f>SUMIFS(Source_Data_regional!$G$1:$G$104351, Source_Data_regional!$A$1:$A$104351, Wind_Profile!$B198, Source_Data_regional!$F$1:$F$104351, Wind_Profile!R$3, Source_Data_regional!$B$1:$B$104351, "NP15")/$A198</f>
        <v>0.17605955402595541</v>
      </c>
      <c r="S198" s="13">
        <f>SUMIFS(Source_Data_regional!$G$1:$G$104351, Source_Data_regional!$A$1:$A$104351, Wind_Profile!$B198, Source_Data_regional!$F$1:$F$104351, Wind_Profile!S$3, Source_Data_regional!$B$1:$B$104351, "NP15")/$A198</f>
        <v>9.2705427690542755E-2</v>
      </c>
      <c r="T198" s="13">
        <f>SUMIFS(Source_Data_regional!$G$1:$G$104351, Source_Data_regional!$A$1:$A$104351, Wind_Profile!$B198, Source_Data_regional!$F$1:$F$104351, Wind_Profile!T$3, Source_Data_regional!$B$1:$B$104351, "NP15")/$A198</f>
        <v>0.1155270309027031</v>
      </c>
      <c r="U198" s="13">
        <f>SUMIFS(Source_Data_regional!$G$1:$G$104351, Source_Data_regional!$A$1:$A$104351, Wind_Profile!$B198, Source_Data_regional!$F$1:$F$104351, Wind_Profile!U$3, Source_Data_regional!$B$1:$B$104351, "NP15")/$A198</f>
        <v>0.25441208862120884</v>
      </c>
      <c r="V198" s="13">
        <f>SUMIFS(Source_Data_regional!$G$1:$G$104351, Source_Data_regional!$A$1:$A$104351, Wind_Profile!$B198, Source_Data_regional!$F$1:$F$104351, Wind_Profile!V$3, Source_Data_regional!$B$1:$B$104351, "NP15")/$A198</f>
        <v>0.20785401161540112</v>
      </c>
      <c r="W198" s="13">
        <f>SUMIFS(Source_Data_regional!$G$1:$G$104351, Source_Data_regional!$A$1:$A$104351, Wind_Profile!$B198, Source_Data_regional!$F$1:$F$104351, Wind_Profile!W$3, Source_Data_regional!$B$1:$B$104351, "NP15")/$A198</f>
        <v>0.13668790420879043</v>
      </c>
      <c r="X198" s="13">
        <f>SUMIFS(Source_Data_regional!$G$1:$G$104351, Source_Data_regional!$A$1:$A$104351, Wind_Profile!$B198, Source_Data_regional!$F$1:$F$104351, Wind_Profile!X$3, Source_Data_regional!$B$1:$B$104351, "NP15")/$A198</f>
        <v>0.10051345809134579</v>
      </c>
      <c r="Y198" s="13">
        <f>SUMIFS(Source_Data_regional!$G$1:$G$104351, Source_Data_regional!$A$1:$A$104351, Wind_Profile!$B198, Source_Data_regional!$F$1:$F$104351, Wind_Profile!Y$3, Source_Data_regional!$B$1:$B$104351, "NP15")/$A198</f>
        <v>8.22017709901771E-2</v>
      </c>
      <c r="Z198" s="13">
        <f>SUMIFS(Source_Data_regional!$G$1:$G$104351, Source_Data_regional!$A$1:$A$104351, Wind_Profile!$B198, Source_Data_regional!$F$1:$F$104351, Wind_Profile!Z$3, Source_Data_regional!$B$1:$B$104351, "NP15")/$A198</f>
        <v>0.1124027030902703</v>
      </c>
      <c r="AA198" s="13">
        <f>SUMIFS(Source_Data_regional!$G$1:$G$104351, Source_Data_regional!$A$1:$A$104351, Wind_Profile!$B198, Source_Data_regional!$F$1:$F$104351, Wind_Profile!AA$3, Source_Data_regional!$B$1:$B$104351, "NP15")/$A198</f>
        <v>0.12477299777729978</v>
      </c>
      <c r="AC198">
        <f>INDEX(Installed_Capacity!$V$28:$AG$33,MATCH(YEAR(Wind_Profile!AD198),Installed_Capacity!$U$28:$U$33,0),MATCH(Wind_Profile!AE198,Installed_Capacity!$V$26:$AG$26,0))</f>
        <v>4117.3499999999995</v>
      </c>
      <c r="AD198" s="1">
        <f t="shared" si="33"/>
        <v>43171</v>
      </c>
      <c r="AE198" s="3">
        <f t="shared" si="34"/>
        <v>3</v>
      </c>
      <c r="AF198" s="13">
        <f>SUMIFS(Source_Data_regional!$G$1:$G$104351, Source_Data_regional!$A$1:$A$104351, Wind_Profile!$AD198, Source_Data_regional!$F$1:$F$104351, Wind_Profile!AF$3, Source_Data_regional!$B$1:$B$104351, "SP15")/$AC198</f>
        <v>5.7493616039442856E-2</v>
      </c>
      <c r="AG198" s="13">
        <f>SUMIFS(Source_Data_regional!$G$1:$G$104351, Source_Data_regional!$A$1:$A$104351, Wind_Profile!$AD198, Source_Data_regional!$F$1:$F$104351, Wind_Profile!AG$3, Source_Data_regional!$B$1:$B$104351, "SP15")/$AC198</f>
        <v>4.0081671463441298E-2</v>
      </c>
      <c r="AH198" s="13">
        <f>SUMIFS(Source_Data_regional!$G$1:$G$104351, Source_Data_regional!$A$1:$A$104351, Wind_Profile!$AD198, Source_Data_regional!$F$1:$F$104351, Wind_Profile!AH$3, Source_Data_regional!$B$1:$B$104351, "SP15")/$AC198</f>
        <v>2.8120837431843303E-2</v>
      </c>
      <c r="AI198" s="13">
        <f>SUMIFS(Source_Data_regional!$G$1:$G$104351, Source_Data_regional!$A$1:$A$104351, Wind_Profile!$AD198, Source_Data_regional!$F$1:$F$104351, Wind_Profile!AI$3, Source_Data_regional!$B$1:$B$104351, "SP15")/$AC198</f>
        <v>2.7324274108346393E-2</v>
      </c>
      <c r="AJ198" s="13">
        <f>SUMIFS(Source_Data_regional!$G$1:$G$104351, Source_Data_regional!$A$1:$A$104351, Wind_Profile!$AD198, Source_Data_regional!$F$1:$F$104351, Wind_Profile!AJ$3, Source_Data_regional!$B$1:$B$104351, "SP15")/$AC198</f>
        <v>2.3835719576912339E-2</v>
      </c>
      <c r="AK198" s="13">
        <f>SUMIFS(Source_Data_regional!$G$1:$G$104351, Source_Data_regional!$A$1:$A$104351, Wind_Profile!$AD198, Source_Data_regional!$F$1:$F$104351, Wind_Profile!AK$3, Source_Data_regional!$B$1:$B$104351, "SP15")/$AC198</f>
        <v>2.1856155051185839E-2</v>
      </c>
      <c r="AL198" s="13">
        <f>SUMIFS(Source_Data_regional!$G$1:$G$104351, Source_Data_regional!$A$1:$A$104351, Wind_Profile!$AD198, Source_Data_regional!$F$1:$F$104351, Wind_Profile!AL$3, Source_Data_regional!$B$1:$B$104351, "SP15")/$AC198</f>
        <v>1.8107251023109526E-2</v>
      </c>
      <c r="AM198" s="13">
        <f>SUMIFS(Source_Data_regional!$G$1:$G$104351, Source_Data_regional!$A$1:$A$104351, Wind_Profile!$AD198, Source_Data_regional!$F$1:$F$104351, Wind_Profile!AM$3, Source_Data_regional!$B$1:$B$104351, "SP15")/$AC198</f>
        <v>1.6112059941467208E-2</v>
      </c>
      <c r="AN198" s="13">
        <f>SUMIFS(Source_Data_regional!$G$1:$G$104351, Source_Data_regional!$A$1:$A$104351, Wind_Profile!$AD198, Source_Data_regional!$F$1:$F$104351, Wind_Profile!AN$3, Source_Data_regional!$B$1:$B$104351, "SP15")/$AC198</f>
        <v>1.379766840322052E-2</v>
      </c>
      <c r="AO198" s="13">
        <f>SUMIFS(Source_Data_regional!$G$1:$G$104351, Source_Data_regional!$A$1:$A$104351, Wind_Profile!$AD198, Source_Data_regional!$F$1:$F$104351, Wind_Profile!AO$3, Source_Data_regional!$B$1:$B$104351, "SP15")/$AC198</f>
        <v>1.5504147084896841E-2</v>
      </c>
      <c r="AP198" s="13">
        <f>SUMIFS(Source_Data_regional!$G$1:$G$104351, Source_Data_regional!$A$1:$A$104351, Wind_Profile!$AD198, Source_Data_regional!$F$1:$F$104351, Wind_Profile!AP$3, Source_Data_regional!$B$1:$B$104351, "SP15")/$AC198</f>
        <v>1.6611577835258119E-2</v>
      </c>
      <c r="AQ198" s="13">
        <f>SUMIFS(Source_Data_regional!$G$1:$G$104351, Source_Data_regional!$A$1:$A$104351, Wind_Profile!$AD198, Source_Data_regional!$F$1:$F$104351, Wind_Profile!AQ$3, Source_Data_regional!$B$1:$B$104351, "SP15")/$AC198</f>
        <v>1.5662549941102898E-2</v>
      </c>
      <c r="AR198" s="13">
        <f>SUMIFS(Source_Data_regional!$G$1:$G$104351, Source_Data_regional!$A$1:$A$104351, Wind_Profile!$AD198, Source_Data_regional!$F$1:$F$104351, Wind_Profile!AR$3, Source_Data_regional!$B$1:$B$104351, "SP15")/$AC198</f>
        <v>1.51470266069195E-2</v>
      </c>
      <c r="AS198" s="13">
        <f>SUMIFS(Source_Data_regional!$G$1:$G$104351, Source_Data_regional!$A$1:$A$104351, Wind_Profile!$AD198, Source_Data_regional!$F$1:$F$104351, Wind_Profile!AS$3, Source_Data_regional!$B$1:$B$104351, "SP15")/$AC198</f>
        <v>1.7455040256475648E-2</v>
      </c>
      <c r="AT198" s="13">
        <f>SUMIFS(Source_Data_regional!$G$1:$G$104351, Source_Data_regional!$A$1:$A$104351, Wind_Profile!$AD198, Source_Data_regional!$F$1:$F$104351, Wind_Profile!AT$3, Source_Data_regional!$B$1:$B$104351, "SP15")/$AC198</f>
        <v>1.5249726158815745E-2</v>
      </c>
      <c r="AU198" s="13">
        <f>SUMIFS(Source_Data_regional!$G$1:$G$104351, Source_Data_regional!$A$1:$A$104351, Wind_Profile!$AD198, Source_Data_regional!$F$1:$F$104351, Wind_Profile!AU$3, Source_Data_regional!$B$1:$B$104351, "SP15")/$AC198</f>
        <v>1.7200102007359105E-2</v>
      </c>
      <c r="AV198" s="13">
        <f>SUMIFS(Source_Data_regional!$G$1:$G$104351, Source_Data_regional!$A$1:$A$104351, Wind_Profile!$AD198, Source_Data_regional!$F$1:$F$104351, Wind_Profile!AV$3, Source_Data_regional!$B$1:$B$104351, "SP15")/$AC198</f>
        <v>2.6571491371877545E-2</v>
      </c>
      <c r="AW198" s="13">
        <f>SUMIFS(Source_Data_regional!$G$1:$G$104351, Source_Data_regional!$A$1:$A$104351, Wind_Profile!$AD198, Source_Data_regional!$F$1:$F$104351, Wind_Profile!AW$3, Source_Data_regional!$B$1:$B$104351, "SP15")/$AC198</f>
        <v>5.3465372144704731E-2</v>
      </c>
      <c r="AX198" s="13">
        <f>SUMIFS(Source_Data_regional!$G$1:$G$104351, Source_Data_regional!$A$1:$A$104351, Wind_Profile!$AD198, Source_Data_regional!$F$1:$F$104351, Wind_Profile!AX$3, Source_Data_regional!$B$1:$B$104351, "SP15")/$AC198</f>
        <v>8.8565929542059829E-2</v>
      </c>
      <c r="AY198" s="13">
        <f>SUMIFS(Source_Data_regional!$G$1:$G$104351, Source_Data_regional!$A$1:$A$104351, Wind_Profile!$AD198, Source_Data_regional!$F$1:$F$104351, Wind_Profile!AY$3, Source_Data_regional!$B$1:$B$104351, "SP15")/$AC198</f>
        <v>0.13905187074210357</v>
      </c>
      <c r="AZ198" s="13">
        <f>SUMIFS(Source_Data_regional!$G$1:$G$104351, Source_Data_regional!$A$1:$A$104351, Wind_Profile!$AD198, Source_Data_regional!$F$1:$F$104351, Wind_Profile!AZ$3, Source_Data_regional!$B$1:$B$104351, "SP15")/$AC198</f>
        <v>0.14575403596973782</v>
      </c>
      <c r="BA198" s="13">
        <f>SUMIFS(Source_Data_regional!$G$1:$G$104351, Source_Data_regional!$A$1:$A$104351, Wind_Profile!$AD198, Source_Data_regional!$F$1:$F$104351, Wind_Profile!BA$3, Source_Data_regional!$B$1:$B$104351, "SP15")/$AC198</f>
        <v>0.14450824438048748</v>
      </c>
      <c r="BB198" s="13">
        <f>SUMIFS(Source_Data_regional!$G$1:$G$104351, Source_Data_regional!$A$1:$A$104351, Wind_Profile!$AD198, Source_Data_regional!$F$1:$F$104351, Wind_Profile!BB$3, Source_Data_regional!$B$1:$B$104351, "SP15")/$AC198</f>
        <v>0.16608990491456888</v>
      </c>
      <c r="BC198" s="13">
        <f>SUMIFS(Source_Data_regional!$G$1:$G$104351, Source_Data_regional!$A$1:$A$104351, Wind_Profile!$AD198, Source_Data_regional!$F$1:$F$104351, Wind_Profile!BC$3, Source_Data_regional!$B$1:$B$104351, "SP15")/$AC198</f>
        <v>0.15089049752875031</v>
      </c>
    </row>
    <row r="199" spans="1:55" x14ac:dyDescent="0.3">
      <c r="A199">
        <f>INDEX(Installed_Capacity!$H$28:$S$33,MATCH(YEAR(Wind_Profile!B199),Installed_Capacity!$G$28:$G$33,0),MATCH(Wind_Profile!C199,Installed_Capacity!$H$26:$S$26,0))</f>
        <v>1394.7</v>
      </c>
      <c r="B199" s="1">
        <f>Date_List!A196</f>
        <v>43199</v>
      </c>
      <c r="C199" s="3">
        <f t="shared" si="32"/>
        <v>4</v>
      </c>
      <c r="D199" s="13">
        <f>SUMIFS(Source_Data_regional!$G$1:$G$104351, Source_Data_regional!$A$1:$A$104351, Wind_Profile!$B199, Source_Data_regional!$F$1:$F$104351, Wind_Profile!D$3, Source_Data_regional!$B$1:$B$104351, "NP15")/$A199</f>
        <v>5.4129949092994907E-2</v>
      </c>
      <c r="E199" s="13">
        <f>SUMIFS(Source_Data_regional!$G$1:$G$104351, Source_Data_regional!$A$1:$A$104351, Wind_Profile!$B199, Source_Data_regional!$F$1:$F$104351, Wind_Profile!E$3, Source_Data_regional!$B$1:$B$104351, "NP15")/$A199</f>
        <v>4.4203097440309744E-2</v>
      </c>
      <c r="F199" s="13">
        <f>SUMIFS(Source_Data_regional!$G$1:$G$104351, Source_Data_regional!$A$1:$A$104351, Wind_Profile!$B199, Source_Data_regional!$F$1:$F$104351, Wind_Profile!F$3, Source_Data_regional!$B$1:$B$104351, "NP15")/$A199</f>
        <v>7.7799863769986377E-2</v>
      </c>
      <c r="G199" s="13">
        <f>SUMIFS(Source_Data_regional!$G$1:$G$104351, Source_Data_regional!$A$1:$A$104351, Wind_Profile!$B199, Source_Data_regional!$F$1:$F$104351, Wind_Profile!G$3, Source_Data_regional!$B$1:$B$104351, "NP15")/$A199</f>
        <v>6.8242840754284079E-2</v>
      </c>
      <c r="H199" s="13">
        <f>SUMIFS(Source_Data_regional!$G$1:$G$104351, Source_Data_regional!$A$1:$A$104351, Wind_Profile!$B199, Source_Data_regional!$F$1:$F$104351, Wind_Profile!H$3, Source_Data_regional!$B$1:$B$104351, "NP15")/$A199</f>
        <v>2.3548347314834732E-2</v>
      </c>
      <c r="I199" s="13">
        <f>SUMIFS(Source_Data_regional!$G$1:$G$104351, Source_Data_regional!$A$1:$A$104351, Wind_Profile!$B199, Source_Data_regional!$F$1:$F$104351, Wind_Profile!I$3, Source_Data_regional!$B$1:$B$104351, "NP15")/$A199</f>
        <v>2.9381085538108553E-3</v>
      </c>
      <c r="J199" s="13">
        <f>SUMIFS(Source_Data_regional!$G$1:$G$104351, Source_Data_regional!$A$1:$A$104351, Wind_Profile!$B199, Source_Data_regional!$F$1:$F$104351, Wind_Profile!J$3, Source_Data_regional!$B$1:$B$104351, "NP15")/$A199</f>
        <v>1.1662077866207785E-3</v>
      </c>
      <c r="K199" s="13">
        <f>SUMIFS(Source_Data_regional!$G$1:$G$104351, Source_Data_regional!$A$1:$A$104351, Wind_Profile!$B199, Source_Data_regional!$F$1:$F$104351, Wind_Profile!K$3, Source_Data_regional!$B$1:$B$104351, "NP15")/$A199</f>
        <v>1.9180354198035418E-2</v>
      </c>
      <c r="L199" s="13">
        <f>SUMIFS(Source_Data_regional!$G$1:$G$104351, Source_Data_regional!$A$1:$A$104351, Wind_Profile!$B199, Source_Data_regional!$F$1:$F$104351, Wind_Profile!L$3, Source_Data_regional!$B$1:$B$104351, "NP15")/$A199</f>
        <v>1.6890671829067182E-2</v>
      </c>
      <c r="M199" s="13">
        <f>SUMIFS(Source_Data_regional!$G$1:$G$104351, Source_Data_regional!$A$1:$A$104351, Wind_Profile!$B199, Source_Data_regional!$F$1:$F$104351, Wind_Profile!M$3, Source_Data_regional!$B$1:$B$104351, "NP15")/$A199</f>
        <v>2.2400824550082455E-2</v>
      </c>
      <c r="N199" s="13">
        <f>SUMIFS(Source_Data_regional!$G$1:$G$104351, Source_Data_regional!$A$1:$A$104351, Wind_Profile!$B199, Source_Data_regional!$F$1:$F$104351, Wind_Profile!N$3, Source_Data_regional!$B$1:$B$104351, "NP15")/$A199</f>
        <v>2.6603104610310461E-2</v>
      </c>
      <c r="O199" s="13">
        <f>SUMIFS(Source_Data_regional!$G$1:$G$104351, Source_Data_regional!$A$1:$A$104351, Wind_Profile!$B199, Source_Data_regional!$F$1:$F$104351, Wind_Profile!O$3, Source_Data_regional!$B$1:$B$104351, "NP15")/$A199</f>
        <v>8.7669613536961358E-2</v>
      </c>
      <c r="P199" s="13">
        <f>SUMIFS(Source_Data_regional!$G$1:$G$104351, Source_Data_regional!$A$1:$A$104351, Wind_Profile!$B199, Source_Data_regional!$F$1:$F$104351, Wind_Profile!P$3, Source_Data_regional!$B$1:$B$104351, "NP15")/$A199</f>
        <v>4.1983516168351616E-2</v>
      </c>
      <c r="Q199" s="13">
        <f>SUMIFS(Source_Data_regional!$G$1:$G$104351, Source_Data_regional!$A$1:$A$104351, Wind_Profile!$B199, Source_Data_regional!$F$1:$F$104351, Wind_Profile!Q$3, Source_Data_regional!$B$1:$B$104351, "NP15")/$A199</f>
        <v>5.8693195669319567E-3</v>
      </c>
      <c r="R199" s="13">
        <f>SUMIFS(Source_Data_regional!$G$1:$G$104351, Source_Data_regional!$A$1:$A$104351, Wind_Profile!$B199, Source_Data_regional!$F$1:$F$104351, Wind_Profile!R$3, Source_Data_regional!$B$1:$B$104351, "NP15")/$A199</f>
        <v>2.4480318348031834E-3</v>
      </c>
      <c r="S199" s="13">
        <f>SUMIFS(Source_Data_regional!$G$1:$G$104351, Source_Data_regional!$A$1:$A$104351, Wind_Profile!$B199, Source_Data_regional!$F$1:$F$104351, Wind_Profile!S$3, Source_Data_regional!$B$1:$B$104351, "NP15")/$A199</f>
        <v>4.8118233311823331E-3</v>
      </c>
      <c r="T199" s="13">
        <f>SUMIFS(Source_Data_regional!$G$1:$G$104351, Source_Data_regional!$A$1:$A$104351, Wind_Profile!$B199, Source_Data_regional!$F$1:$F$104351, Wind_Profile!T$3, Source_Data_regional!$B$1:$B$104351, "NP15")/$A199</f>
        <v>7.6985803398580332E-3</v>
      </c>
      <c r="U199" s="13">
        <f>SUMIFS(Source_Data_regional!$G$1:$G$104351, Source_Data_regional!$A$1:$A$104351, Wind_Profile!$B199, Source_Data_regional!$F$1:$F$104351, Wind_Profile!U$3, Source_Data_regional!$B$1:$B$104351, "NP15")/$A199</f>
        <v>0</v>
      </c>
      <c r="V199" s="13">
        <f>SUMIFS(Source_Data_regional!$G$1:$G$104351, Source_Data_regional!$A$1:$A$104351, Wind_Profile!$B199, Source_Data_regional!$F$1:$F$104351, Wind_Profile!V$3, Source_Data_regional!$B$1:$B$104351, "NP15")/$A199</f>
        <v>0</v>
      </c>
      <c r="W199" s="13">
        <f>SUMIFS(Source_Data_regional!$G$1:$G$104351, Source_Data_regional!$A$1:$A$104351, Wind_Profile!$B199, Source_Data_regional!$F$1:$F$104351, Wind_Profile!W$3, Source_Data_regional!$B$1:$B$104351, "NP15")/$A199</f>
        <v>0</v>
      </c>
      <c r="X199" s="13">
        <f>SUMIFS(Source_Data_regional!$G$1:$G$104351, Source_Data_regional!$A$1:$A$104351, Wind_Profile!$B199, Source_Data_regional!$F$1:$F$104351, Wind_Profile!X$3, Source_Data_regional!$B$1:$B$104351, "NP15")/$A199</f>
        <v>0</v>
      </c>
      <c r="Y199" s="13">
        <f>SUMIFS(Source_Data_regional!$G$1:$G$104351, Source_Data_regional!$A$1:$A$104351, Wind_Profile!$B199, Source_Data_regional!$F$1:$F$104351, Wind_Profile!Y$3, Source_Data_regional!$B$1:$B$104351, "NP15")/$A199</f>
        <v>5.5383093138309317E-3</v>
      </c>
      <c r="Z199" s="13">
        <f>SUMIFS(Source_Data_regional!$G$1:$G$104351, Source_Data_regional!$A$1:$A$104351, Wind_Profile!$B199, Source_Data_regional!$F$1:$F$104351, Wind_Profile!Z$3, Source_Data_regional!$B$1:$B$104351, "NP15")/$A199</f>
        <v>1.229605649960565E-2</v>
      </c>
      <c r="AA199" s="13">
        <f>SUMIFS(Source_Data_regional!$G$1:$G$104351, Source_Data_regional!$A$1:$A$104351, Wind_Profile!$B199, Source_Data_regional!$F$1:$F$104351, Wind_Profile!AA$3, Source_Data_regional!$B$1:$B$104351, "NP15")/$A199</f>
        <v>1.6478669247866925E-3</v>
      </c>
      <c r="AC199">
        <f>INDEX(Installed_Capacity!$V$28:$AG$33,MATCH(YEAR(Wind_Profile!AD199),Installed_Capacity!$U$28:$U$33,0),MATCH(Wind_Profile!AE199,Installed_Capacity!$V$26:$AG$26,0))</f>
        <v>4117.3499999999995</v>
      </c>
      <c r="AD199" s="1">
        <f t="shared" si="33"/>
        <v>43199</v>
      </c>
      <c r="AE199" s="3">
        <f t="shared" si="34"/>
        <v>4</v>
      </c>
      <c r="AF199" s="13">
        <f>SUMIFS(Source_Data_regional!$G$1:$G$104351, Source_Data_regional!$A$1:$A$104351, Wind_Profile!$AD199, Source_Data_regional!$F$1:$F$104351, Wind_Profile!AF$3, Source_Data_regional!$B$1:$B$104351, "SP15")/$AC199</f>
        <v>0.29246630964090986</v>
      </c>
      <c r="AG199" s="13">
        <f>SUMIFS(Source_Data_regional!$G$1:$G$104351, Source_Data_regional!$A$1:$A$104351, Wind_Profile!$AD199, Source_Data_regional!$F$1:$F$104351, Wind_Profile!AG$3, Source_Data_regional!$B$1:$B$104351, "SP15")/$AC199</f>
        <v>0.21613937119749355</v>
      </c>
      <c r="AH199" s="13">
        <f>SUMIFS(Source_Data_regional!$G$1:$G$104351, Source_Data_regional!$A$1:$A$104351, Wind_Profile!$AD199, Source_Data_regional!$F$1:$F$104351, Wind_Profile!AH$3, Source_Data_regional!$B$1:$B$104351, "SP15")/$AC199</f>
        <v>0.15457354609153948</v>
      </c>
      <c r="AI199" s="13">
        <f>SUMIFS(Source_Data_regional!$G$1:$G$104351, Source_Data_regional!$A$1:$A$104351, Wind_Profile!$AD199, Source_Data_regional!$F$1:$F$104351, Wind_Profile!AI$3, Source_Data_regional!$B$1:$B$104351, "SP15")/$AC199</f>
        <v>0.15231238053602442</v>
      </c>
      <c r="AJ199" s="13">
        <f>SUMIFS(Source_Data_regional!$G$1:$G$104351, Source_Data_regional!$A$1:$A$104351, Wind_Profile!$AD199, Source_Data_regional!$F$1:$F$104351, Wind_Profile!AJ$3, Source_Data_regional!$B$1:$B$104351, "SP15")/$AC199</f>
        <v>0.12047304941285052</v>
      </c>
      <c r="AK199" s="13">
        <f>SUMIFS(Source_Data_regional!$G$1:$G$104351, Source_Data_regional!$A$1:$A$104351, Wind_Profile!$AD199, Source_Data_regional!$F$1:$F$104351, Wind_Profile!AK$3, Source_Data_regional!$B$1:$B$104351, "SP15")/$AC199</f>
        <v>6.0510046510498267E-2</v>
      </c>
      <c r="AL199" s="13">
        <f>SUMIFS(Source_Data_regional!$G$1:$G$104351, Source_Data_regional!$A$1:$A$104351, Wind_Profile!$AD199, Source_Data_regional!$F$1:$F$104351, Wind_Profile!AL$3, Source_Data_regional!$B$1:$B$104351, "SP15")/$AC199</f>
        <v>5.0084955128905734E-2</v>
      </c>
      <c r="AM199" s="13">
        <f>SUMIFS(Source_Data_regional!$G$1:$G$104351, Source_Data_regional!$A$1:$A$104351, Wind_Profile!$AD199, Source_Data_regional!$F$1:$F$104351, Wind_Profile!AM$3, Source_Data_regional!$B$1:$B$104351, "SP15")/$AC199</f>
        <v>5.1713689630466207E-2</v>
      </c>
      <c r="AN199" s="13">
        <f>SUMIFS(Source_Data_regional!$G$1:$G$104351, Source_Data_regional!$A$1:$A$104351, Wind_Profile!$AD199, Source_Data_regional!$F$1:$F$104351, Wind_Profile!AN$3, Source_Data_regional!$B$1:$B$104351, "SP15")/$AC199</f>
        <v>5.5236336478560251E-2</v>
      </c>
      <c r="AO199" s="13">
        <f>SUMIFS(Source_Data_regional!$G$1:$G$104351, Source_Data_regional!$A$1:$A$104351, Wind_Profile!$AD199, Source_Data_regional!$F$1:$F$104351, Wind_Profile!AO$3, Source_Data_regional!$B$1:$B$104351, "SP15")/$AC199</f>
        <v>7.5107321456762244E-2</v>
      </c>
      <c r="AP199" s="13">
        <f>SUMIFS(Source_Data_regional!$G$1:$G$104351, Source_Data_regional!$A$1:$A$104351, Wind_Profile!$AD199, Source_Data_regional!$F$1:$F$104351, Wind_Profile!AP$3, Source_Data_regional!$B$1:$B$104351, "SP15")/$AC199</f>
        <v>8.8915722491408319E-2</v>
      </c>
      <c r="AQ199" s="13">
        <f>SUMIFS(Source_Data_regional!$G$1:$G$104351, Source_Data_regional!$A$1:$A$104351, Wind_Profile!$AD199, Source_Data_regional!$F$1:$F$104351, Wind_Profile!AQ$3, Source_Data_regional!$B$1:$B$104351, "SP15")/$AC199</f>
        <v>0.10326117769924832</v>
      </c>
      <c r="AR199" s="13">
        <f>SUMIFS(Source_Data_regional!$G$1:$G$104351, Source_Data_regional!$A$1:$A$104351, Wind_Profile!$AD199, Source_Data_regional!$F$1:$F$104351, Wind_Profile!AR$3, Source_Data_regional!$B$1:$B$104351, "SP15")/$AC199</f>
        <v>9.810403779129781E-2</v>
      </c>
      <c r="AS199" s="13">
        <f>SUMIFS(Source_Data_regional!$G$1:$G$104351, Source_Data_regional!$A$1:$A$104351, Wind_Profile!$AD199, Source_Data_regional!$F$1:$F$104351, Wind_Profile!AS$3, Source_Data_regional!$B$1:$B$104351, "SP15")/$AC199</f>
        <v>8.6720869005549706E-2</v>
      </c>
      <c r="AT199" s="13">
        <f>SUMIFS(Source_Data_regional!$G$1:$G$104351, Source_Data_regional!$A$1:$A$104351, Wind_Profile!$AD199, Source_Data_regional!$F$1:$F$104351, Wind_Profile!AT$3, Source_Data_regional!$B$1:$B$104351, "SP15")/$AC199</f>
        <v>6.7896795268801546E-2</v>
      </c>
      <c r="AU199" s="13">
        <f>SUMIFS(Source_Data_regional!$G$1:$G$104351, Source_Data_regional!$A$1:$A$104351, Wind_Profile!$AD199, Source_Data_regional!$F$1:$F$104351, Wind_Profile!AU$3, Source_Data_regional!$B$1:$B$104351, "SP15")/$AC199</f>
        <v>4.7003373529090314E-2</v>
      </c>
      <c r="AV199" s="13">
        <f>SUMIFS(Source_Data_regional!$G$1:$G$104351, Source_Data_regional!$A$1:$A$104351, Wind_Profile!$AD199, Source_Data_regional!$F$1:$F$104351, Wind_Profile!AV$3, Source_Data_regional!$B$1:$B$104351, "SP15")/$AC199</f>
        <v>3.3946314984152431E-2</v>
      </c>
      <c r="AW199" s="13">
        <f>SUMIFS(Source_Data_regional!$G$1:$G$104351, Source_Data_regional!$A$1:$A$104351, Wind_Profile!$AD199, Source_Data_regional!$F$1:$F$104351, Wind_Profile!AW$3, Source_Data_regional!$B$1:$B$104351, "SP15")/$AC199</f>
        <v>2.1888219364397006E-2</v>
      </c>
      <c r="AX199" s="13">
        <f>SUMIFS(Source_Data_regional!$G$1:$G$104351, Source_Data_regional!$A$1:$A$104351, Wind_Profile!$AD199, Source_Data_regional!$F$1:$F$104351, Wind_Profile!AX$3, Source_Data_regional!$B$1:$B$104351, "SP15")/$AC199</f>
        <v>1.6954269129415767E-2</v>
      </c>
      <c r="AY199" s="13">
        <f>SUMIFS(Source_Data_regional!$G$1:$G$104351, Source_Data_regional!$A$1:$A$104351, Wind_Profile!$AD199, Source_Data_regional!$F$1:$F$104351, Wind_Profile!AY$3, Source_Data_regional!$B$1:$B$104351, "SP15")/$AC199</f>
        <v>1.9744133969664956E-2</v>
      </c>
      <c r="AZ199" s="13">
        <f>SUMIFS(Source_Data_regional!$G$1:$G$104351, Source_Data_regional!$A$1:$A$104351, Wind_Profile!$AD199, Source_Data_regional!$F$1:$F$104351, Wind_Profile!AZ$3, Source_Data_regional!$B$1:$B$104351, "SP15")/$AC199</f>
        <v>1.546130885156715E-2</v>
      </c>
      <c r="BA199" s="13">
        <f>SUMIFS(Source_Data_regional!$G$1:$G$104351, Source_Data_regional!$A$1:$A$104351, Wind_Profile!$AD199, Source_Data_regional!$F$1:$F$104351, Wind_Profile!BA$3, Source_Data_regional!$B$1:$B$104351, "SP15")/$AC199</f>
        <v>1.4079288862982261E-2</v>
      </c>
      <c r="BB199" s="13">
        <f>SUMIFS(Source_Data_regional!$G$1:$G$104351, Source_Data_regional!$A$1:$A$104351, Wind_Profile!$AD199, Source_Data_regional!$F$1:$F$104351, Wind_Profile!BB$3, Source_Data_regional!$B$1:$B$104351, "SP15")/$AC199</f>
        <v>1.5398547609506116E-2</v>
      </c>
      <c r="BC199" s="13">
        <f>SUMIFS(Source_Data_regional!$G$1:$G$104351, Source_Data_regional!$A$1:$A$104351, Wind_Profile!$AD199, Source_Data_regional!$F$1:$F$104351, Wind_Profile!BC$3, Source_Data_regional!$B$1:$B$104351, "SP15")/$AC199</f>
        <v>1.7202610902643693E-2</v>
      </c>
    </row>
    <row r="200" spans="1:55" x14ac:dyDescent="0.3">
      <c r="A200">
        <f>INDEX(Installed_Capacity!$H$28:$S$33,MATCH(YEAR(Wind_Profile!B200),Installed_Capacity!$G$28:$G$33,0),MATCH(Wind_Profile!C200,Installed_Capacity!$H$26:$S$26,0))</f>
        <v>1394.7</v>
      </c>
      <c r="B200" s="1">
        <f>Date_List!A197</f>
        <v>43200</v>
      </c>
      <c r="C200" s="3">
        <f t="shared" si="32"/>
        <v>4</v>
      </c>
      <c r="D200" s="13">
        <f>SUMIFS(Source_Data_regional!$G$1:$G$104351, Source_Data_regional!$A$1:$A$104351, Wind_Profile!$B200, Source_Data_regional!$F$1:$F$104351, Wind_Profile!D$3, Source_Data_regional!$B$1:$B$104351, "NP15")/$A200</f>
        <v>0</v>
      </c>
      <c r="E200" s="13">
        <f>SUMIFS(Source_Data_regional!$G$1:$G$104351, Source_Data_regional!$A$1:$A$104351, Wind_Profile!$B200, Source_Data_regional!$F$1:$F$104351, Wind_Profile!E$3, Source_Data_regional!$B$1:$B$104351, "NP15")/$A200</f>
        <v>3.515113644511364E-2</v>
      </c>
      <c r="F200" s="13">
        <f>SUMIFS(Source_Data_regional!$G$1:$G$104351, Source_Data_regional!$A$1:$A$104351, Wind_Profile!$B200, Source_Data_regional!$F$1:$F$104351, Wind_Profile!F$3, Source_Data_regional!$B$1:$B$104351, "NP15")/$A200</f>
        <v>0.19820045171004513</v>
      </c>
      <c r="G200" s="13">
        <f>SUMIFS(Source_Data_regional!$G$1:$G$104351, Source_Data_regional!$A$1:$A$104351, Wind_Profile!$B200, Source_Data_regional!$F$1:$F$104351, Wind_Profile!G$3, Source_Data_regional!$B$1:$B$104351, "NP15")/$A200</f>
        <v>0.37796230730623076</v>
      </c>
      <c r="H200" s="13">
        <f>SUMIFS(Source_Data_regional!$G$1:$G$104351, Source_Data_regional!$A$1:$A$104351, Wind_Profile!$B200, Source_Data_regional!$F$1:$F$104351, Wind_Profile!H$3, Source_Data_regional!$B$1:$B$104351, "NP15")/$A200</f>
        <v>0.44510835305083535</v>
      </c>
      <c r="I200" s="13">
        <f>SUMIFS(Source_Data_regional!$G$1:$G$104351, Source_Data_regional!$A$1:$A$104351, Wind_Profile!$B200, Source_Data_regional!$F$1:$F$104351, Wind_Profile!I$3, Source_Data_regional!$B$1:$B$104351, "NP15")/$A200</f>
        <v>0.36989851580985161</v>
      </c>
      <c r="J200" s="13">
        <f>SUMIFS(Source_Data_regional!$G$1:$G$104351, Source_Data_regional!$A$1:$A$104351, Wind_Profile!$B200, Source_Data_regional!$F$1:$F$104351, Wind_Profile!J$3, Source_Data_regional!$B$1:$B$104351, "NP15")/$A200</f>
        <v>0.3945771276977128</v>
      </c>
      <c r="K200" s="13">
        <f>SUMIFS(Source_Data_regional!$G$1:$G$104351, Source_Data_regional!$A$1:$A$104351, Wind_Profile!$B200, Source_Data_regional!$F$1:$F$104351, Wind_Profile!K$3, Source_Data_regional!$B$1:$B$104351, "NP15")/$A200</f>
        <v>0.44238557395855743</v>
      </c>
      <c r="L200" s="13">
        <f>SUMIFS(Source_Data_regional!$G$1:$G$104351, Source_Data_regional!$A$1:$A$104351, Wind_Profile!$B200, Source_Data_regional!$F$1:$F$104351, Wind_Profile!L$3, Source_Data_regional!$B$1:$B$104351, "NP15")/$A200</f>
        <v>0.53027134150713418</v>
      </c>
      <c r="M200" s="13">
        <f>SUMIFS(Source_Data_regional!$G$1:$G$104351, Source_Data_regional!$A$1:$A$104351, Wind_Profile!$B200, Source_Data_regional!$F$1:$F$104351, Wind_Profile!M$3, Source_Data_regional!$B$1:$B$104351, "NP15")/$A200</f>
        <v>0.44063896178389617</v>
      </c>
      <c r="N200" s="13">
        <f>SUMIFS(Source_Data_regional!$G$1:$G$104351, Source_Data_regional!$A$1:$A$104351, Wind_Profile!$B200, Source_Data_regional!$F$1:$F$104351, Wind_Profile!N$3, Source_Data_regional!$B$1:$B$104351, "NP15")/$A200</f>
        <v>0.31125557467555748</v>
      </c>
      <c r="O200" s="13">
        <f>SUMIFS(Source_Data_regional!$G$1:$G$104351, Source_Data_regional!$A$1:$A$104351, Wind_Profile!$B200, Source_Data_regional!$F$1:$F$104351, Wind_Profile!O$3, Source_Data_regional!$B$1:$B$104351, "NP15")/$A200</f>
        <v>0.29758819100881906</v>
      </c>
      <c r="P200" s="13">
        <f>SUMIFS(Source_Data_regional!$G$1:$G$104351, Source_Data_regional!$A$1:$A$104351, Wind_Profile!$B200, Source_Data_regional!$F$1:$F$104351, Wind_Profile!P$3, Source_Data_regional!$B$1:$B$104351, "NP15")/$A200</f>
        <v>0.21918510073851005</v>
      </c>
      <c r="Q200" s="13">
        <f>SUMIFS(Source_Data_regional!$G$1:$G$104351, Source_Data_regional!$A$1:$A$104351, Wind_Profile!$B200, Source_Data_regional!$F$1:$F$104351, Wind_Profile!Q$3, Source_Data_regional!$B$1:$B$104351, "NP15")/$A200</f>
        <v>0.23993278124327813</v>
      </c>
      <c r="R200" s="13">
        <f>SUMIFS(Source_Data_regional!$G$1:$G$104351, Source_Data_regional!$A$1:$A$104351, Wind_Profile!$B200, Source_Data_regional!$F$1:$F$104351, Wind_Profile!R$3, Source_Data_regional!$B$1:$B$104351, "NP15")/$A200</f>
        <v>0.32609977772997772</v>
      </c>
      <c r="S200" s="13">
        <f>SUMIFS(Source_Data_regional!$G$1:$G$104351, Source_Data_regional!$A$1:$A$104351, Wind_Profile!$B200, Source_Data_regional!$F$1:$F$104351, Wind_Profile!S$3, Source_Data_regional!$B$1:$B$104351, "NP15")/$A200</f>
        <v>0.27441814727181474</v>
      </c>
      <c r="T200" s="13">
        <f>SUMIFS(Source_Data_regional!$G$1:$G$104351, Source_Data_regional!$A$1:$A$104351, Wind_Profile!$B200, Source_Data_regional!$F$1:$F$104351, Wind_Profile!T$3, Source_Data_regional!$B$1:$B$104351, "NP15")/$A200</f>
        <v>0.37569915393991538</v>
      </c>
      <c r="U200" s="13">
        <f>SUMIFS(Source_Data_regional!$G$1:$G$104351, Source_Data_regional!$A$1:$A$104351, Wind_Profile!$B200, Source_Data_regional!$F$1:$F$104351, Wind_Profile!U$3, Source_Data_regional!$B$1:$B$104351, "NP15")/$A200</f>
        <v>0.36325302932530296</v>
      </c>
      <c r="V200" s="13">
        <f>SUMIFS(Source_Data_regional!$G$1:$G$104351, Source_Data_regional!$A$1:$A$104351, Wind_Profile!$B200, Source_Data_regional!$F$1:$F$104351, Wind_Profile!V$3, Source_Data_regional!$B$1:$B$104351, "NP15")/$A200</f>
        <v>0.3092714132071413</v>
      </c>
      <c r="W200" s="13">
        <f>SUMIFS(Source_Data_regional!$G$1:$G$104351, Source_Data_regional!$A$1:$A$104351, Wind_Profile!$B200, Source_Data_regional!$F$1:$F$104351, Wind_Profile!W$3, Source_Data_regional!$B$1:$B$104351, "NP15")/$A200</f>
        <v>0.32971381659138166</v>
      </c>
      <c r="X200" s="13">
        <f>SUMIFS(Source_Data_regional!$G$1:$G$104351, Source_Data_regional!$A$1:$A$104351, Wind_Profile!$B200, Source_Data_regional!$F$1:$F$104351, Wind_Profile!X$3, Source_Data_regional!$B$1:$B$104351, "NP15")/$A200</f>
        <v>0.33114072560407254</v>
      </c>
      <c r="Y200" s="13">
        <f>SUMIFS(Source_Data_regional!$G$1:$G$104351, Source_Data_regional!$A$1:$A$104351, Wind_Profile!$B200, Source_Data_regional!$F$1:$F$104351, Wind_Profile!Y$3, Source_Data_regional!$B$1:$B$104351, "NP15")/$A200</f>
        <v>0.34238350182835015</v>
      </c>
      <c r="Z200" s="13">
        <f>SUMIFS(Source_Data_regional!$G$1:$G$104351, Source_Data_regional!$A$1:$A$104351, Wind_Profile!$B200, Source_Data_regional!$F$1:$F$104351, Wind_Profile!Z$3, Source_Data_regional!$B$1:$B$104351, "NP15")/$A200</f>
        <v>0.38335159532515956</v>
      </c>
      <c r="AA200" s="13">
        <f>SUMIFS(Source_Data_regional!$G$1:$G$104351, Source_Data_regional!$A$1:$A$104351, Wind_Profile!$B200, Source_Data_regional!$F$1:$F$104351, Wind_Profile!AA$3, Source_Data_regional!$B$1:$B$104351, "NP15")/$A200</f>
        <v>0.4644519753351975</v>
      </c>
      <c r="AC200">
        <f>INDEX(Installed_Capacity!$V$28:$AG$33,MATCH(YEAR(Wind_Profile!AD200),Installed_Capacity!$U$28:$U$33,0),MATCH(Wind_Profile!AE200,Installed_Capacity!$V$26:$AG$26,0))</f>
        <v>4117.3499999999995</v>
      </c>
      <c r="AD200" s="1">
        <f t="shared" si="33"/>
        <v>43200</v>
      </c>
      <c r="AE200" s="3">
        <f t="shared" si="34"/>
        <v>4</v>
      </c>
      <c r="AF200" s="13">
        <f>SUMIFS(Source_Data_regional!$G$1:$G$104351, Source_Data_regional!$A$1:$A$104351, Wind_Profile!$AD200, Source_Data_regional!$F$1:$F$104351, Wind_Profile!AF$3, Source_Data_regional!$B$1:$B$104351, "SP15")/$AC200</f>
        <v>1.7559573512089092E-2</v>
      </c>
      <c r="AG200" s="13">
        <f>SUMIFS(Source_Data_regional!$G$1:$G$104351, Source_Data_regional!$A$1:$A$104351, Wind_Profile!$AD200, Source_Data_regional!$F$1:$F$104351, Wind_Profile!AG$3, Source_Data_regional!$B$1:$B$104351, "SP15")/$AC200</f>
        <v>1.854366279281577E-2</v>
      </c>
      <c r="AH200" s="13">
        <f>SUMIFS(Source_Data_regional!$G$1:$G$104351, Source_Data_regional!$A$1:$A$104351, Wind_Profile!$AD200, Source_Data_regional!$F$1:$F$104351, Wind_Profile!AH$3, Source_Data_regional!$B$1:$B$104351, "SP15")/$AC200</f>
        <v>1.9081008415607129E-2</v>
      </c>
      <c r="AI200" s="13">
        <f>SUMIFS(Source_Data_regional!$G$1:$G$104351, Source_Data_regional!$A$1:$A$104351, Wind_Profile!$AD200, Source_Data_regional!$F$1:$F$104351, Wind_Profile!AI$3, Source_Data_regional!$B$1:$B$104351, "SP15")/$AC200</f>
        <v>1.8760851032824512E-2</v>
      </c>
      <c r="AJ200" s="13">
        <f>SUMIFS(Source_Data_regional!$G$1:$G$104351, Source_Data_regional!$A$1:$A$104351, Wind_Profile!$AD200, Source_Data_regional!$F$1:$F$104351, Wind_Profile!AJ$3, Source_Data_regional!$B$1:$B$104351, "SP15")/$AC200</f>
        <v>1.7895695046571219E-2</v>
      </c>
      <c r="AK200" s="13">
        <f>SUMIFS(Source_Data_regional!$G$1:$G$104351, Source_Data_regional!$A$1:$A$104351, Wind_Profile!$AD200, Source_Data_regional!$F$1:$F$104351, Wind_Profile!AK$3, Source_Data_regional!$B$1:$B$104351, "SP15")/$AC200</f>
        <v>1.5527232321760358E-2</v>
      </c>
      <c r="AL200" s="13">
        <f>SUMIFS(Source_Data_regional!$G$1:$G$104351, Source_Data_regional!$A$1:$A$104351, Wind_Profile!$AD200, Source_Data_regional!$F$1:$F$104351, Wind_Profile!AL$3, Source_Data_regional!$B$1:$B$104351, "SP15")/$AC200</f>
        <v>1.4830070312215383E-2</v>
      </c>
      <c r="AM200" s="13">
        <f>SUMIFS(Source_Data_regional!$G$1:$G$104351, Source_Data_regional!$A$1:$A$104351, Wind_Profile!$AD200, Source_Data_regional!$F$1:$F$104351, Wind_Profile!AM$3, Source_Data_regional!$B$1:$B$104351, "SP15")/$AC200</f>
        <v>1.3764516011512261E-2</v>
      </c>
      <c r="AN200" s="13">
        <f>SUMIFS(Source_Data_regional!$G$1:$G$104351, Source_Data_regional!$A$1:$A$104351, Wind_Profile!$AD200, Source_Data_regional!$F$1:$F$104351, Wind_Profile!AN$3, Source_Data_regional!$B$1:$B$104351, "SP15")/$AC200</f>
        <v>1.243253306131371E-2</v>
      </c>
      <c r="AO200" s="13">
        <f>SUMIFS(Source_Data_regional!$G$1:$G$104351, Source_Data_regional!$A$1:$A$104351, Wind_Profile!$AD200, Source_Data_regional!$F$1:$F$104351, Wind_Profile!AO$3, Source_Data_regional!$B$1:$B$104351, "SP15")/$AC200</f>
        <v>1.1513837784011563E-2</v>
      </c>
      <c r="AP200" s="13">
        <f>SUMIFS(Source_Data_regional!$G$1:$G$104351, Source_Data_regional!$A$1:$A$104351, Wind_Profile!$AD200, Source_Data_regional!$F$1:$F$104351, Wind_Profile!AP$3, Source_Data_regional!$B$1:$B$104351, "SP15")/$AC200</f>
        <v>1.2347461352569008E-2</v>
      </c>
      <c r="AQ200" s="13">
        <f>SUMIFS(Source_Data_regional!$G$1:$G$104351, Source_Data_regional!$A$1:$A$104351, Wind_Profile!$AD200, Source_Data_regional!$F$1:$F$104351, Wind_Profile!AQ$3, Source_Data_regional!$B$1:$B$104351, "SP15")/$AC200</f>
        <v>2.0523572200565901E-2</v>
      </c>
      <c r="AR200" s="13">
        <f>SUMIFS(Source_Data_regional!$G$1:$G$104351, Source_Data_regional!$A$1:$A$104351, Wind_Profile!$AD200, Source_Data_regional!$F$1:$F$104351, Wind_Profile!AR$3, Source_Data_regional!$B$1:$B$104351, "SP15")/$AC200</f>
        <v>6.777367238636503E-2</v>
      </c>
      <c r="AS200" s="13">
        <f>SUMIFS(Source_Data_regional!$G$1:$G$104351, Source_Data_regional!$A$1:$A$104351, Wind_Profile!$AD200, Source_Data_regional!$F$1:$F$104351, Wind_Profile!AS$3, Source_Data_regional!$B$1:$B$104351, "SP15")/$AC200</f>
        <v>0.12974149392206155</v>
      </c>
      <c r="AT200" s="13">
        <f>SUMIFS(Source_Data_regional!$G$1:$G$104351, Source_Data_regional!$A$1:$A$104351, Wind_Profile!$AD200, Source_Data_regional!$F$1:$F$104351, Wind_Profile!AT$3, Source_Data_regional!$B$1:$B$104351, "SP15")/$AC200</f>
        <v>0.13493693030711504</v>
      </c>
      <c r="AU200" s="13">
        <f>SUMIFS(Source_Data_regional!$G$1:$G$104351, Source_Data_regional!$A$1:$A$104351, Wind_Profile!$AD200, Source_Data_regional!$F$1:$F$104351, Wind_Profile!AU$3, Source_Data_regional!$B$1:$B$104351, "SP15")/$AC200</f>
        <v>0.19150138317121451</v>
      </c>
      <c r="AV200" s="13">
        <f>SUMIFS(Source_Data_regional!$G$1:$G$104351, Source_Data_regional!$A$1:$A$104351, Wind_Profile!$AD200, Source_Data_regional!$F$1:$F$104351, Wind_Profile!AV$3, Source_Data_regional!$B$1:$B$104351, "SP15")/$AC200</f>
        <v>0.24300318165810536</v>
      </c>
      <c r="AW200" s="13">
        <f>SUMIFS(Source_Data_regional!$G$1:$G$104351, Source_Data_regional!$A$1:$A$104351, Wind_Profile!$AD200, Source_Data_regional!$F$1:$F$104351, Wind_Profile!AW$3, Source_Data_regional!$B$1:$B$104351, "SP15")/$AC200</f>
        <v>0.28610191506672983</v>
      </c>
      <c r="AX200" s="13">
        <f>SUMIFS(Source_Data_regional!$G$1:$G$104351, Source_Data_regional!$A$1:$A$104351, Wind_Profile!$AD200, Source_Data_regional!$F$1:$F$104351, Wind_Profile!AX$3, Source_Data_regional!$B$1:$B$104351, "SP15")/$AC200</f>
        <v>0.32961274849114119</v>
      </c>
      <c r="AY200" s="13">
        <f>SUMIFS(Source_Data_regional!$G$1:$G$104351, Source_Data_regional!$A$1:$A$104351, Wind_Profile!$AD200, Source_Data_regional!$F$1:$F$104351, Wind_Profile!AY$3, Source_Data_regional!$B$1:$B$104351, "SP15")/$AC200</f>
        <v>0.27393592723475058</v>
      </c>
      <c r="AZ200" s="13">
        <f>SUMIFS(Source_Data_regional!$G$1:$G$104351, Source_Data_regional!$A$1:$A$104351, Wind_Profile!$AD200, Source_Data_regional!$F$1:$F$104351, Wind_Profile!AZ$3, Source_Data_regional!$B$1:$B$104351, "SP15")/$AC200</f>
        <v>0.32202289336587858</v>
      </c>
      <c r="BA200" s="13">
        <f>SUMIFS(Source_Data_regional!$G$1:$G$104351, Source_Data_regional!$A$1:$A$104351, Wind_Profile!$AD200, Source_Data_regional!$F$1:$F$104351, Wind_Profile!BA$3, Source_Data_regional!$B$1:$B$104351, "SP15")/$AC200</f>
        <v>0.45080684177929986</v>
      </c>
      <c r="BB200" s="13">
        <f>SUMIFS(Source_Data_regional!$G$1:$G$104351, Source_Data_regional!$A$1:$A$104351, Wind_Profile!$AD200, Source_Data_regional!$F$1:$F$104351, Wind_Profile!BB$3, Source_Data_regional!$B$1:$B$104351, "SP15")/$AC200</f>
        <v>0.49328277168567169</v>
      </c>
      <c r="BC200" s="13">
        <f>SUMIFS(Source_Data_regional!$G$1:$G$104351, Source_Data_regional!$A$1:$A$104351, Wind_Profile!$AD200, Source_Data_regional!$F$1:$F$104351, Wind_Profile!BC$3, Source_Data_regional!$B$1:$B$104351, "SP15")/$AC200</f>
        <v>0.58027008391319668</v>
      </c>
    </row>
    <row r="201" spans="1:55" x14ac:dyDescent="0.3">
      <c r="A201">
        <f>INDEX(Installed_Capacity!$H$28:$S$33,MATCH(YEAR(Wind_Profile!B201),Installed_Capacity!$G$28:$G$33,0),MATCH(Wind_Profile!C201,Installed_Capacity!$H$26:$S$26,0))</f>
        <v>1394.7</v>
      </c>
      <c r="B201" s="1">
        <f>Date_List!A198</f>
        <v>43213</v>
      </c>
      <c r="C201" s="3">
        <f t="shared" si="32"/>
        <v>4</v>
      </c>
      <c r="D201" s="13">
        <f>SUMIFS(Source_Data_regional!$G$1:$G$104351, Source_Data_regional!$A$1:$A$104351, Wind_Profile!$B201, Source_Data_regional!$F$1:$F$104351, Wind_Profile!D$3, Source_Data_regional!$B$1:$B$104351, "NP15")/$A201</f>
        <v>6.656598551659855E-2</v>
      </c>
      <c r="E201" s="13">
        <f>SUMIFS(Source_Data_regional!$G$1:$G$104351, Source_Data_regional!$A$1:$A$104351, Wind_Profile!$B201, Source_Data_regional!$F$1:$F$104351, Wind_Profile!E$3, Source_Data_regional!$B$1:$B$104351, "NP15")/$A201</f>
        <v>4.2027525632752562E-2</v>
      </c>
      <c r="F201" s="13">
        <f>SUMIFS(Source_Data_regional!$G$1:$G$104351, Source_Data_regional!$A$1:$A$104351, Wind_Profile!$B201, Source_Data_regional!$F$1:$F$104351, Wind_Profile!F$3, Source_Data_regional!$B$1:$B$104351, "NP15")/$A201</f>
        <v>2.921784613178461E-2</v>
      </c>
      <c r="G201" s="13">
        <f>SUMIFS(Source_Data_regional!$G$1:$G$104351, Source_Data_regional!$A$1:$A$104351, Wind_Profile!$B201, Source_Data_regional!$F$1:$F$104351, Wind_Profile!G$3, Source_Data_regional!$B$1:$B$104351, "NP15")/$A201</f>
        <v>2.3879888147988818E-2</v>
      </c>
      <c r="H201" s="13">
        <f>SUMIFS(Source_Data_regional!$G$1:$G$104351, Source_Data_regional!$A$1:$A$104351, Wind_Profile!$B201, Source_Data_regional!$F$1:$F$104351, Wind_Profile!H$3, Source_Data_regional!$B$1:$B$104351, "NP15")/$A201</f>
        <v>4.6451229655122959E-2</v>
      </c>
      <c r="I201" s="13">
        <f>SUMIFS(Source_Data_regional!$G$1:$G$104351, Source_Data_regional!$A$1:$A$104351, Wind_Profile!$B201, Source_Data_regional!$F$1:$F$104351, Wind_Profile!I$3, Source_Data_regional!$B$1:$B$104351, "NP15")/$A201</f>
        <v>5.4313257331325727E-2</v>
      </c>
      <c r="J201" s="13">
        <f>SUMIFS(Source_Data_regional!$G$1:$G$104351, Source_Data_regional!$A$1:$A$104351, Wind_Profile!$B201, Source_Data_regional!$F$1:$F$104351, Wind_Profile!J$3, Source_Data_regional!$B$1:$B$104351, "NP15")/$A201</f>
        <v>5.4807069620706958E-2</v>
      </c>
      <c r="K201" s="13">
        <f>SUMIFS(Source_Data_regional!$G$1:$G$104351, Source_Data_regional!$A$1:$A$104351, Wind_Profile!$B201, Source_Data_regional!$F$1:$F$104351, Wind_Profile!K$3, Source_Data_regional!$B$1:$B$104351, "NP15")/$A201</f>
        <v>8.9247071054707111E-2</v>
      </c>
      <c r="L201" s="13">
        <f>SUMIFS(Source_Data_regional!$G$1:$G$104351, Source_Data_regional!$A$1:$A$104351, Wind_Profile!$B201, Source_Data_regional!$F$1:$F$104351, Wind_Profile!L$3, Source_Data_regional!$B$1:$B$104351, "NP15")/$A201</f>
        <v>7.3066408546640857E-2</v>
      </c>
      <c r="M201" s="13">
        <f>SUMIFS(Source_Data_regional!$G$1:$G$104351, Source_Data_regional!$A$1:$A$104351, Wind_Profile!$B201, Source_Data_regional!$F$1:$F$104351, Wind_Profile!M$3, Source_Data_regional!$B$1:$B$104351, "NP15")/$A201</f>
        <v>0.2507820248082025</v>
      </c>
      <c r="N201" s="13">
        <f>SUMIFS(Source_Data_regional!$G$1:$G$104351, Source_Data_regional!$A$1:$A$104351, Wind_Profile!$B201, Source_Data_regional!$F$1:$F$104351, Wind_Profile!N$3, Source_Data_regional!$B$1:$B$104351, "NP15")/$A201</f>
        <v>0.19556897540689752</v>
      </c>
      <c r="O201" s="13">
        <f>SUMIFS(Source_Data_regional!$G$1:$G$104351, Source_Data_regional!$A$1:$A$104351, Wind_Profile!$B201, Source_Data_regional!$F$1:$F$104351, Wind_Profile!O$3, Source_Data_regional!$B$1:$B$104351, "NP15")/$A201</f>
        <v>0.10488395353839536</v>
      </c>
      <c r="P201" s="13">
        <f>SUMIFS(Source_Data_regional!$G$1:$G$104351, Source_Data_regional!$A$1:$A$104351, Wind_Profile!$B201, Source_Data_regional!$F$1:$F$104351, Wind_Profile!P$3, Source_Data_regional!$B$1:$B$104351, "NP15")/$A201</f>
        <v>5.743955689395569E-2</v>
      </c>
      <c r="Q201" s="13">
        <f>SUMIFS(Source_Data_regional!$G$1:$G$104351, Source_Data_regional!$A$1:$A$104351, Wind_Profile!$B201, Source_Data_regional!$F$1:$F$104351, Wind_Profile!Q$3, Source_Data_regional!$B$1:$B$104351, "NP15")/$A201</f>
        <v>1.5823044382304439E-2</v>
      </c>
      <c r="R201" s="13">
        <f>SUMIFS(Source_Data_regional!$G$1:$G$104351, Source_Data_regional!$A$1:$A$104351, Wind_Profile!$B201, Source_Data_regional!$F$1:$F$104351, Wind_Profile!R$3, Source_Data_regional!$B$1:$B$104351, "NP15")/$A201</f>
        <v>3.0229941922994192E-3</v>
      </c>
      <c r="S201" s="13">
        <f>SUMIFS(Source_Data_regional!$G$1:$G$104351, Source_Data_regional!$A$1:$A$104351, Wind_Profile!$B201, Source_Data_regional!$F$1:$F$104351, Wind_Profile!S$3, Source_Data_regional!$B$1:$B$104351, "NP15")/$A201</f>
        <v>0</v>
      </c>
      <c r="T201" s="13">
        <f>SUMIFS(Source_Data_regional!$G$1:$G$104351, Source_Data_regional!$A$1:$A$104351, Wind_Profile!$B201, Source_Data_regional!$F$1:$F$104351, Wind_Profile!T$3, Source_Data_regional!$B$1:$B$104351, "NP15")/$A201</f>
        <v>0</v>
      </c>
      <c r="U201" s="13">
        <f>SUMIFS(Source_Data_regional!$G$1:$G$104351, Source_Data_regional!$A$1:$A$104351, Wind_Profile!$B201, Source_Data_regional!$F$1:$F$104351, Wind_Profile!U$3, Source_Data_regional!$B$1:$B$104351, "NP15")/$A201</f>
        <v>0</v>
      </c>
      <c r="V201" s="13">
        <f>SUMIFS(Source_Data_regional!$G$1:$G$104351, Source_Data_regional!$A$1:$A$104351, Wind_Profile!$B201, Source_Data_regional!$F$1:$F$104351, Wind_Profile!V$3, Source_Data_regional!$B$1:$B$104351, "NP15")/$A201</f>
        <v>0</v>
      </c>
      <c r="W201" s="13">
        <f>SUMIFS(Source_Data_regional!$G$1:$G$104351, Source_Data_regional!$A$1:$A$104351, Wind_Profile!$B201, Source_Data_regional!$F$1:$F$104351, Wind_Profile!W$3, Source_Data_regional!$B$1:$B$104351, "NP15")/$A201</f>
        <v>6.6439449343944926E-2</v>
      </c>
      <c r="X201" s="13">
        <f>SUMIFS(Source_Data_regional!$G$1:$G$104351, Source_Data_regional!$A$1:$A$104351, Wind_Profile!$B201, Source_Data_regional!$F$1:$F$104351, Wind_Profile!X$3, Source_Data_regional!$B$1:$B$104351, "NP15")/$A201</f>
        <v>0.20135021151502117</v>
      </c>
      <c r="Y201" s="13">
        <f>SUMIFS(Source_Data_regional!$G$1:$G$104351, Source_Data_regional!$A$1:$A$104351, Wind_Profile!$B201, Source_Data_regional!$F$1:$F$104351, Wind_Profile!Y$3, Source_Data_regional!$B$1:$B$104351, "NP15")/$A201</f>
        <v>0.42742420592242059</v>
      </c>
      <c r="Z201" s="13">
        <f>SUMIFS(Source_Data_regional!$G$1:$G$104351, Source_Data_regional!$A$1:$A$104351, Wind_Profile!$B201, Source_Data_regional!$F$1:$F$104351, Wind_Profile!Z$3, Source_Data_regional!$B$1:$B$104351, "NP15")/$A201</f>
        <v>0.60382715996271596</v>
      </c>
      <c r="AA201" s="13">
        <f>SUMIFS(Source_Data_regional!$G$1:$G$104351, Source_Data_regional!$A$1:$A$104351, Wind_Profile!$B201, Source_Data_regional!$F$1:$F$104351, Wind_Profile!AA$3, Source_Data_regional!$B$1:$B$104351, "NP15")/$A201</f>
        <v>0.71452936832293679</v>
      </c>
      <c r="AC201">
        <f>INDEX(Installed_Capacity!$V$28:$AG$33,MATCH(YEAR(Wind_Profile!AD201),Installed_Capacity!$U$28:$U$33,0),MATCH(Wind_Profile!AE201,Installed_Capacity!$V$26:$AG$26,0))</f>
        <v>4117.3499999999995</v>
      </c>
      <c r="AD201" s="1">
        <f t="shared" si="33"/>
        <v>43213</v>
      </c>
      <c r="AE201" s="3">
        <f t="shared" si="34"/>
        <v>4</v>
      </c>
      <c r="AF201" s="13">
        <f>SUMIFS(Source_Data_regional!$G$1:$G$104351, Source_Data_regional!$A$1:$A$104351, Wind_Profile!$AD201, Source_Data_regional!$F$1:$F$104351, Wind_Profile!AF$3, Source_Data_regional!$B$1:$B$104351, "SP15")/$AC201</f>
        <v>0.45625623519982522</v>
      </c>
      <c r="AG201" s="13">
        <f>SUMIFS(Source_Data_regional!$G$1:$G$104351, Source_Data_regional!$A$1:$A$104351, Wind_Profile!$AD201, Source_Data_regional!$F$1:$F$104351, Wind_Profile!AG$3, Source_Data_regional!$B$1:$B$104351, "SP15")/$AC201</f>
        <v>0.41721178670746967</v>
      </c>
      <c r="AH201" s="13">
        <f>SUMIFS(Source_Data_regional!$G$1:$G$104351, Source_Data_regional!$A$1:$A$104351, Wind_Profile!$AD201, Source_Data_regional!$F$1:$F$104351, Wind_Profile!AH$3, Source_Data_regional!$B$1:$B$104351, "SP15")/$AC201</f>
        <v>0.42540727895369601</v>
      </c>
      <c r="AI201" s="13">
        <f>SUMIFS(Source_Data_regional!$G$1:$G$104351, Source_Data_regional!$A$1:$A$104351, Wind_Profile!$AD201, Source_Data_regional!$F$1:$F$104351, Wind_Profile!AI$3, Source_Data_regional!$B$1:$B$104351, "SP15")/$AC201</f>
        <v>0.39666917313320471</v>
      </c>
      <c r="AJ201" s="13">
        <f>SUMIFS(Source_Data_regional!$G$1:$G$104351, Source_Data_regional!$A$1:$A$104351, Wind_Profile!$AD201, Source_Data_regional!$F$1:$F$104351, Wind_Profile!AJ$3, Source_Data_regional!$B$1:$B$104351, "SP15")/$AC201</f>
        <v>0.42546472124060386</v>
      </c>
      <c r="AK201" s="13">
        <f>SUMIFS(Source_Data_regional!$G$1:$G$104351, Source_Data_regional!$A$1:$A$104351, Wind_Profile!$AD201, Source_Data_regional!$F$1:$F$104351, Wind_Profile!AK$3, Source_Data_regional!$B$1:$B$104351, "SP15")/$AC201</f>
        <v>0.3809801741411345</v>
      </c>
      <c r="AL201" s="13">
        <f>SUMIFS(Source_Data_regional!$G$1:$G$104351, Source_Data_regional!$A$1:$A$104351, Wind_Profile!$AD201, Source_Data_regional!$F$1:$F$104351, Wind_Profile!AL$3, Source_Data_regional!$B$1:$B$104351, "SP15")/$AC201</f>
        <v>0.27437930222108881</v>
      </c>
      <c r="AM201" s="13">
        <f>SUMIFS(Source_Data_regional!$G$1:$G$104351, Source_Data_regional!$A$1:$A$104351, Wind_Profile!$AD201, Source_Data_regional!$F$1:$F$104351, Wind_Profile!AM$3, Source_Data_regional!$B$1:$B$104351, "SP15")/$AC201</f>
        <v>0.20639875648171763</v>
      </c>
      <c r="AN201" s="13">
        <f>SUMIFS(Source_Data_regional!$G$1:$G$104351, Source_Data_regional!$A$1:$A$104351, Wind_Profile!$AD201, Source_Data_regional!$F$1:$F$104351, Wind_Profile!AN$3, Source_Data_regional!$B$1:$B$104351, "SP15")/$AC201</f>
        <v>0.16774983666678814</v>
      </c>
      <c r="AO201" s="13">
        <f>SUMIFS(Source_Data_regional!$G$1:$G$104351, Source_Data_regional!$A$1:$A$104351, Wind_Profile!$AD201, Source_Data_regional!$F$1:$F$104351, Wind_Profile!AO$3, Source_Data_regional!$B$1:$B$104351, "SP15")/$AC201</f>
        <v>0.13945221562412718</v>
      </c>
      <c r="AP201" s="13">
        <f>SUMIFS(Source_Data_regional!$G$1:$G$104351, Source_Data_regional!$A$1:$A$104351, Wind_Profile!$AD201, Source_Data_regional!$F$1:$F$104351, Wind_Profile!AP$3, Source_Data_regional!$B$1:$B$104351, "SP15")/$AC201</f>
        <v>0.12771109330030239</v>
      </c>
      <c r="AQ201" s="13">
        <f>SUMIFS(Source_Data_regional!$G$1:$G$104351, Source_Data_regional!$A$1:$A$104351, Wind_Profile!$AD201, Source_Data_regional!$F$1:$F$104351, Wind_Profile!AQ$3, Source_Data_regional!$B$1:$B$104351, "SP15")/$AC201</f>
        <v>0.12152823053663159</v>
      </c>
      <c r="AR201" s="13">
        <f>SUMIFS(Source_Data_regional!$G$1:$G$104351, Source_Data_regional!$A$1:$A$104351, Wind_Profile!$AD201, Source_Data_regional!$F$1:$F$104351, Wind_Profile!AR$3, Source_Data_regional!$B$1:$B$104351, "SP15")/$AC201</f>
        <v>0.1247191907416178</v>
      </c>
      <c r="AS201" s="13">
        <f>SUMIFS(Source_Data_regional!$G$1:$G$104351, Source_Data_regional!$A$1:$A$104351, Wind_Profile!$AD201, Source_Data_regional!$F$1:$F$104351, Wind_Profile!AS$3, Source_Data_regional!$B$1:$B$104351, "SP15")/$AC201</f>
        <v>0.14214624212175311</v>
      </c>
      <c r="AT201" s="13">
        <f>SUMIFS(Source_Data_regional!$G$1:$G$104351, Source_Data_regional!$A$1:$A$104351, Wind_Profile!$AD201, Source_Data_regional!$F$1:$F$104351, Wind_Profile!AT$3, Source_Data_regional!$B$1:$B$104351, "SP15")/$AC201</f>
        <v>0.21844901210730208</v>
      </c>
      <c r="AU201" s="13">
        <f>SUMIFS(Source_Data_regional!$G$1:$G$104351, Source_Data_regional!$A$1:$A$104351, Wind_Profile!$AD201, Source_Data_regional!$F$1:$F$104351, Wind_Profile!AU$3, Source_Data_regional!$B$1:$B$104351, "SP15")/$AC201</f>
        <v>0.30403635590853345</v>
      </c>
      <c r="AV201" s="13">
        <f>SUMIFS(Source_Data_regional!$G$1:$G$104351, Source_Data_regional!$A$1:$A$104351, Wind_Profile!$AD201, Source_Data_regional!$F$1:$F$104351, Wind_Profile!AV$3, Source_Data_regional!$B$1:$B$104351, "SP15")/$AC201</f>
        <v>0.35957044215332684</v>
      </c>
      <c r="AW201" s="13">
        <f>SUMIFS(Source_Data_regional!$G$1:$G$104351, Source_Data_regional!$A$1:$A$104351, Wind_Profile!$AD201, Source_Data_regional!$F$1:$F$104351, Wind_Profile!AW$3, Source_Data_regional!$B$1:$B$104351, "SP15")/$AC201</f>
        <v>0.3706118352824026</v>
      </c>
      <c r="AX201" s="13">
        <f>SUMIFS(Source_Data_regional!$G$1:$G$104351, Source_Data_regional!$A$1:$A$104351, Wind_Profile!$AD201, Source_Data_regional!$F$1:$F$104351, Wind_Profile!AX$3, Source_Data_regional!$B$1:$B$104351, "SP15")/$AC201</f>
        <v>0.39652435182823909</v>
      </c>
      <c r="AY201" s="13">
        <f>SUMIFS(Source_Data_regional!$G$1:$G$104351, Source_Data_regional!$A$1:$A$104351, Wind_Profile!$AD201, Source_Data_regional!$F$1:$F$104351, Wind_Profile!AY$3, Source_Data_regional!$B$1:$B$104351, "SP15")/$AC201</f>
        <v>0.34148308256524229</v>
      </c>
      <c r="AZ201" s="13">
        <f>SUMIFS(Source_Data_regional!$G$1:$G$104351, Source_Data_regional!$A$1:$A$104351, Wind_Profile!$AD201, Source_Data_regional!$F$1:$F$104351, Wind_Profile!AZ$3, Source_Data_regional!$B$1:$B$104351, "SP15")/$AC201</f>
        <v>0.37248663825033096</v>
      </c>
      <c r="BA201" s="13">
        <f>SUMIFS(Source_Data_regional!$G$1:$G$104351, Source_Data_regional!$A$1:$A$104351, Wind_Profile!$AD201, Source_Data_regional!$F$1:$F$104351, Wind_Profile!BA$3, Source_Data_regional!$B$1:$B$104351, "SP15")/$AC201</f>
        <v>0.37200068976404732</v>
      </c>
      <c r="BB201" s="13">
        <f>SUMIFS(Source_Data_regional!$G$1:$G$104351, Source_Data_regional!$A$1:$A$104351, Wind_Profile!$AD201, Source_Data_regional!$F$1:$F$104351, Wind_Profile!BB$3, Source_Data_regional!$B$1:$B$104351, "SP15")/$AC201</f>
        <v>0.35706711112730283</v>
      </c>
      <c r="BC201" s="13">
        <f>SUMIFS(Source_Data_regional!$G$1:$G$104351, Source_Data_regional!$A$1:$A$104351, Wind_Profile!$AD201, Source_Data_regional!$F$1:$F$104351, Wind_Profile!BC$3, Source_Data_regional!$B$1:$B$104351, "SP15")/$AC201</f>
        <v>0.38073972336575712</v>
      </c>
    </row>
    <row r="202" spans="1:55" x14ac:dyDescent="0.3">
      <c r="A202">
        <f>INDEX(Installed_Capacity!$H$28:$S$33,MATCH(YEAR(Wind_Profile!B202),Installed_Capacity!$G$28:$G$33,0),MATCH(Wind_Profile!C202,Installed_Capacity!$H$26:$S$26,0))</f>
        <v>1394.7</v>
      </c>
      <c r="B202" s="1">
        <f>Date_List!A199</f>
        <v>43215</v>
      </c>
      <c r="C202" s="3">
        <f t="shared" si="32"/>
        <v>4</v>
      </c>
      <c r="D202" s="13">
        <f>SUMIFS(Source_Data_regional!$G$1:$G$104351, Source_Data_regional!$A$1:$A$104351, Wind_Profile!$B202, Source_Data_regional!$F$1:$F$104351, Wind_Profile!D$3, Source_Data_regional!$B$1:$B$104351, "NP15")/$A202</f>
        <v>0.67411360866136083</v>
      </c>
      <c r="E202" s="13">
        <f>SUMIFS(Source_Data_regional!$G$1:$G$104351, Source_Data_regional!$A$1:$A$104351, Wind_Profile!$B202, Source_Data_regional!$F$1:$F$104351, Wind_Profile!E$3, Source_Data_regional!$B$1:$B$104351, "NP15")/$A202</f>
        <v>0.68145601204560113</v>
      </c>
      <c r="F202" s="13">
        <f>SUMIFS(Source_Data_regional!$G$1:$G$104351, Source_Data_regional!$A$1:$A$104351, Wind_Profile!$B202, Source_Data_regional!$F$1:$F$104351, Wind_Profile!F$3, Source_Data_regional!$B$1:$B$104351, "NP15")/$A202</f>
        <v>0.64742655768265578</v>
      </c>
      <c r="G202" s="13">
        <f>SUMIFS(Source_Data_regional!$G$1:$G$104351, Source_Data_regional!$A$1:$A$104351, Wind_Profile!$B202, Source_Data_regional!$F$1:$F$104351, Wind_Profile!G$3, Source_Data_regional!$B$1:$B$104351, "NP15")/$A202</f>
        <v>0.64967833942783393</v>
      </c>
      <c r="H202" s="13">
        <f>SUMIFS(Source_Data_regional!$G$1:$G$104351, Source_Data_regional!$A$1:$A$104351, Wind_Profile!$B202, Source_Data_regional!$F$1:$F$104351, Wind_Profile!H$3, Source_Data_regional!$B$1:$B$104351, "NP15")/$A202</f>
        <v>0.66440982290098227</v>
      </c>
      <c r="I202" s="13">
        <f>SUMIFS(Source_Data_regional!$G$1:$G$104351, Source_Data_regional!$A$1:$A$104351, Wind_Profile!$B202, Source_Data_regional!$F$1:$F$104351, Wind_Profile!I$3, Source_Data_regional!$B$1:$B$104351, "NP15")/$A202</f>
        <v>0.64404745106474504</v>
      </c>
      <c r="J202" s="13">
        <f>SUMIFS(Source_Data_regional!$G$1:$G$104351, Source_Data_regional!$A$1:$A$104351, Wind_Profile!$B202, Source_Data_regional!$F$1:$F$104351, Wind_Profile!J$3, Source_Data_regional!$B$1:$B$104351, "NP15")/$A202</f>
        <v>0.54383417939341794</v>
      </c>
      <c r="K202" s="13">
        <f>SUMIFS(Source_Data_regional!$G$1:$G$104351, Source_Data_regional!$A$1:$A$104351, Wind_Profile!$B202, Source_Data_regional!$F$1:$F$104351, Wind_Profile!K$3, Source_Data_regional!$B$1:$B$104351, "NP15")/$A202</f>
        <v>0.61652372553237256</v>
      </c>
      <c r="L202" s="13">
        <f>SUMIFS(Source_Data_regional!$G$1:$G$104351, Source_Data_regional!$A$1:$A$104351, Wind_Profile!$B202, Source_Data_regional!$F$1:$F$104351, Wind_Profile!L$3, Source_Data_regional!$B$1:$B$104351, "NP15")/$A202</f>
        <v>0.45393613680361367</v>
      </c>
      <c r="M202" s="13">
        <f>SUMIFS(Source_Data_regional!$G$1:$G$104351, Source_Data_regional!$A$1:$A$104351, Wind_Profile!$B202, Source_Data_regional!$F$1:$F$104351, Wind_Profile!M$3, Source_Data_regional!$B$1:$B$104351, "NP15")/$A202</f>
        <v>0.38136912597691258</v>
      </c>
      <c r="N202" s="13">
        <f>SUMIFS(Source_Data_regional!$G$1:$G$104351, Source_Data_regional!$A$1:$A$104351, Wind_Profile!$B202, Source_Data_regional!$F$1:$F$104351, Wind_Profile!N$3, Source_Data_regional!$B$1:$B$104351, "NP15")/$A202</f>
        <v>0.33625918835591884</v>
      </c>
      <c r="O202" s="13">
        <f>SUMIFS(Source_Data_regional!$G$1:$G$104351, Source_Data_regional!$A$1:$A$104351, Wind_Profile!$B202, Source_Data_regional!$F$1:$F$104351, Wind_Profile!O$3, Source_Data_regional!$B$1:$B$104351, "NP15")/$A202</f>
        <v>0.3301331612533161</v>
      </c>
      <c r="P202" s="13">
        <f>SUMIFS(Source_Data_regional!$G$1:$G$104351, Source_Data_regional!$A$1:$A$104351, Wind_Profile!$B202, Source_Data_regional!$F$1:$F$104351, Wind_Profile!P$3, Source_Data_regional!$B$1:$B$104351, "NP15")/$A202</f>
        <v>0.33475135871513589</v>
      </c>
      <c r="Q202" s="13">
        <f>SUMIFS(Source_Data_regional!$G$1:$G$104351, Source_Data_regional!$A$1:$A$104351, Wind_Profile!$B202, Source_Data_regional!$F$1:$F$104351, Wind_Profile!Q$3, Source_Data_regional!$B$1:$B$104351, "NP15")/$A202</f>
        <v>0.33980468918046891</v>
      </c>
      <c r="R202" s="13">
        <f>SUMIFS(Source_Data_regional!$G$1:$G$104351, Source_Data_regional!$A$1:$A$104351, Wind_Profile!$B202, Source_Data_regional!$F$1:$F$104351, Wind_Profile!R$3, Source_Data_regional!$B$1:$B$104351, "NP15")/$A202</f>
        <v>0.32578915178891515</v>
      </c>
      <c r="S202" s="13">
        <f>SUMIFS(Source_Data_regional!$G$1:$G$104351, Source_Data_regional!$A$1:$A$104351, Wind_Profile!$B202, Source_Data_regional!$F$1:$F$104351, Wind_Profile!S$3, Source_Data_regional!$B$1:$B$104351, "NP15")/$A202</f>
        <v>0.39720709830070983</v>
      </c>
      <c r="T202" s="13">
        <f>SUMIFS(Source_Data_regional!$G$1:$G$104351, Source_Data_regional!$A$1:$A$104351, Wind_Profile!$B202, Source_Data_regional!$F$1:$F$104351, Wind_Profile!T$3, Source_Data_regional!$B$1:$B$104351, "NP15")/$A202</f>
        <v>0.49909540402954033</v>
      </c>
      <c r="U202" s="13">
        <f>SUMIFS(Source_Data_regional!$G$1:$G$104351, Source_Data_regional!$A$1:$A$104351, Wind_Profile!$B202, Source_Data_regional!$F$1:$F$104351, Wind_Profile!U$3, Source_Data_regional!$B$1:$B$104351, "NP15")/$A202</f>
        <v>0.54439869505986949</v>
      </c>
      <c r="V202" s="13">
        <f>SUMIFS(Source_Data_regional!$G$1:$G$104351, Source_Data_regional!$A$1:$A$104351, Wind_Profile!$B202, Source_Data_regional!$F$1:$F$104351, Wind_Profile!V$3, Source_Data_regional!$B$1:$B$104351, "NP15")/$A202</f>
        <v>0.59848232594823259</v>
      </c>
      <c r="W202" s="13">
        <f>SUMIFS(Source_Data_regional!$G$1:$G$104351, Source_Data_regional!$A$1:$A$104351, Wind_Profile!$B202, Source_Data_regional!$F$1:$F$104351, Wind_Profile!W$3, Source_Data_regional!$B$1:$B$104351, "NP15")/$A202</f>
        <v>0.62615586147558611</v>
      </c>
      <c r="X202" s="13">
        <f>SUMIFS(Source_Data_regional!$G$1:$G$104351, Source_Data_regional!$A$1:$A$104351, Wind_Profile!$B202, Source_Data_regional!$F$1:$F$104351, Wind_Profile!X$3, Source_Data_regional!$B$1:$B$104351, "NP15")/$A202</f>
        <v>0.69936495303649526</v>
      </c>
      <c r="Y202" s="13">
        <f>SUMIFS(Source_Data_regional!$G$1:$G$104351, Source_Data_regional!$A$1:$A$104351, Wind_Profile!$B202, Source_Data_regional!$F$1:$F$104351, Wind_Profile!Y$3, Source_Data_regional!$B$1:$B$104351, "NP15")/$A202</f>
        <v>0.71957889868788982</v>
      </c>
      <c r="Z202" s="13">
        <f>SUMIFS(Source_Data_regional!$G$1:$G$104351, Source_Data_regional!$A$1:$A$104351, Wind_Profile!$B202, Source_Data_regional!$F$1:$F$104351, Wind_Profile!Z$3, Source_Data_regional!$B$1:$B$104351, "NP15")/$A202</f>
        <v>0.79501750197175014</v>
      </c>
      <c r="AA202" s="13">
        <f>SUMIFS(Source_Data_regional!$G$1:$G$104351, Source_Data_regional!$A$1:$A$104351, Wind_Profile!$B202, Source_Data_regional!$F$1:$F$104351, Wind_Profile!AA$3, Source_Data_regional!$B$1:$B$104351, "NP15")/$A202</f>
        <v>0.8040131641213164</v>
      </c>
      <c r="AC202">
        <f>INDEX(Installed_Capacity!$V$28:$AG$33,MATCH(YEAR(Wind_Profile!AD202),Installed_Capacity!$U$28:$U$33,0),MATCH(Wind_Profile!AE202,Installed_Capacity!$V$26:$AG$26,0))</f>
        <v>4117.3499999999995</v>
      </c>
      <c r="AD202" s="1">
        <f t="shared" si="33"/>
        <v>43215</v>
      </c>
      <c r="AE202" s="3">
        <f t="shared" si="34"/>
        <v>4</v>
      </c>
      <c r="AF202" s="13">
        <f>SUMIFS(Source_Data_regional!$G$1:$G$104351, Source_Data_regional!$A$1:$A$104351, Wind_Profile!$AD202, Source_Data_regional!$F$1:$F$104351, Wind_Profile!AF$3, Source_Data_regional!$B$1:$B$104351, "SP15")/$AC202</f>
        <v>0.27541290393092649</v>
      </c>
      <c r="AG202" s="13">
        <f>SUMIFS(Source_Data_regional!$G$1:$G$104351, Source_Data_regional!$A$1:$A$104351, Wind_Profile!$AD202, Source_Data_regional!$F$1:$F$104351, Wind_Profile!AG$3, Source_Data_regional!$B$1:$B$104351, "SP15")/$AC202</f>
        <v>0.31671674256499938</v>
      </c>
      <c r="AH202" s="13">
        <f>SUMIFS(Source_Data_regional!$G$1:$G$104351, Source_Data_regional!$A$1:$A$104351, Wind_Profile!$AD202, Source_Data_regional!$F$1:$F$104351, Wind_Profile!AH$3, Source_Data_regional!$B$1:$B$104351, "SP15")/$AC202</f>
        <v>0.31875611740561288</v>
      </c>
      <c r="AI202" s="13">
        <f>SUMIFS(Source_Data_regional!$G$1:$G$104351, Source_Data_regional!$A$1:$A$104351, Wind_Profile!$AD202, Source_Data_regional!$F$1:$F$104351, Wind_Profile!AI$3, Source_Data_regional!$B$1:$B$104351, "SP15")/$AC202</f>
        <v>0.28193348634437199</v>
      </c>
      <c r="AJ202" s="13">
        <f>SUMIFS(Source_Data_regional!$G$1:$G$104351, Source_Data_regional!$A$1:$A$104351, Wind_Profile!$AD202, Source_Data_regional!$F$1:$F$104351, Wind_Profile!AJ$3, Source_Data_regional!$B$1:$B$104351, "SP15")/$AC202</f>
        <v>0.25933122518124524</v>
      </c>
      <c r="AK202" s="13">
        <f>SUMIFS(Source_Data_regional!$G$1:$G$104351, Source_Data_regional!$A$1:$A$104351, Wind_Profile!$AD202, Source_Data_regional!$F$1:$F$104351, Wind_Profile!AK$3, Source_Data_regional!$B$1:$B$104351, "SP15")/$AC202</f>
        <v>0.22779339380912483</v>
      </c>
      <c r="AL202" s="13">
        <f>SUMIFS(Source_Data_regional!$G$1:$G$104351, Source_Data_regional!$A$1:$A$104351, Wind_Profile!$AD202, Source_Data_regional!$F$1:$F$104351, Wind_Profile!AL$3, Source_Data_regional!$B$1:$B$104351, "SP15")/$AC202</f>
        <v>0.19123918539837517</v>
      </c>
      <c r="AM202" s="13">
        <f>SUMIFS(Source_Data_regional!$G$1:$G$104351, Source_Data_regional!$A$1:$A$104351, Wind_Profile!$AD202, Source_Data_regional!$F$1:$F$104351, Wind_Profile!AM$3, Source_Data_regional!$B$1:$B$104351, "SP15")/$AC202</f>
        <v>0.15108659696163798</v>
      </c>
      <c r="AN202" s="13">
        <f>SUMIFS(Source_Data_regional!$G$1:$G$104351, Source_Data_regional!$A$1:$A$104351, Wind_Profile!$AD202, Source_Data_regional!$F$1:$F$104351, Wind_Profile!AN$3, Source_Data_regional!$B$1:$B$104351, "SP15")/$AC202</f>
        <v>0.13946522884865267</v>
      </c>
      <c r="AO202" s="13">
        <f>SUMIFS(Source_Data_regional!$G$1:$G$104351, Source_Data_regional!$A$1:$A$104351, Wind_Profile!$AD202, Source_Data_regional!$F$1:$F$104351, Wind_Profile!AO$3, Source_Data_regional!$B$1:$B$104351, "SP15")/$AC202</f>
        <v>0.11992751648511787</v>
      </c>
      <c r="AP202" s="13">
        <f>SUMIFS(Source_Data_regional!$G$1:$G$104351, Source_Data_regional!$A$1:$A$104351, Wind_Profile!$AD202, Source_Data_regional!$F$1:$F$104351, Wind_Profile!AP$3, Source_Data_regional!$B$1:$B$104351, "SP15")/$AC202</f>
        <v>0.10877063645305841</v>
      </c>
      <c r="AQ202" s="13">
        <f>SUMIFS(Source_Data_regional!$G$1:$G$104351, Source_Data_regional!$A$1:$A$104351, Wind_Profile!$AD202, Source_Data_regional!$F$1:$F$104351, Wind_Profile!AQ$3, Source_Data_regional!$B$1:$B$104351, "SP15")/$AC202</f>
        <v>0.10234901332167536</v>
      </c>
      <c r="AR202" s="13">
        <f>SUMIFS(Source_Data_regional!$G$1:$G$104351, Source_Data_regional!$A$1:$A$104351, Wind_Profile!$AD202, Source_Data_regional!$F$1:$F$104351, Wind_Profile!AR$3, Source_Data_regional!$B$1:$B$104351, "SP15")/$AC202</f>
        <v>0.11943861221416691</v>
      </c>
      <c r="AS202" s="13">
        <f>SUMIFS(Source_Data_regional!$G$1:$G$104351, Source_Data_regional!$A$1:$A$104351, Wind_Profile!$AD202, Source_Data_regional!$F$1:$F$104351, Wind_Profile!AS$3, Source_Data_regional!$B$1:$B$104351, "SP15")/$AC202</f>
        <v>0.14180718180383017</v>
      </c>
      <c r="AT202" s="13">
        <f>SUMIFS(Source_Data_regional!$G$1:$G$104351, Source_Data_regional!$A$1:$A$104351, Wind_Profile!$AD202, Source_Data_regional!$F$1:$F$104351, Wind_Profile!AT$3, Source_Data_regional!$B$1:$B$104351, "SP15")/$AC202</f>
        <v>0.16226637764581592</v>
      </c>
      <c r="AU202" s="13">
        <f>SUMIFS(Source_Data_regional!$G$1:$G$104351, Source_Data_regional!$A$1:$A$104351, Wind_Profile!$AD202, Source_Data_regional!$F$1:$F$104351, Wind_Profile!AU$3, Source_Data_regional!$B$1:$B$104351, "SP15")/$AC202</f>
        <v>0.21268654595795844</v>
      </c>
      <c r="AV202" s="13">
        <f>SUMIFS(Source_Data_regional!$G$1:$G$104351, Source_Data_regional!$A$1:$A$104351, Wind_Profile!$AD202, Source_Data_regional!$F$1:$F$104351, Wind_Profile!AV$3, Source_Data_regional!$B$1:$B$104351, "SP15")/$AC202</f>
        <v>0.24721069862897255</v>
      </c>
      <c r="AW202" s="13">
        <f>SUMIFS(Source_Data_regional!$G$1:$G$104351, Source_Data_regional!$A$1:$A$104351, Wind_Profile!$AD202, Source_Data_regional!$F$1:$F$104351, Wind_Profile!AW$3, Source_Data_regional!$B$1:$B$104351, "SP15")/$AC202</f>
        <v>0.27255768394719909</v>
      </c>
      <c r="AX202" s="13">
        <f>SUMIFS(Source_Data_regional!$G$1:$G$104351, Source_Data_regional!$A$1:$A$104351, Wind_Profile!$AD202, Source_Data_regional!$F$1:$F$104351, Wind_Profile!AX$3, Source_Data_regional!$B$1:$B$104351, "SP15")/$AC202</f>
        <v>0.30499734780866339</v>
      </c>
      <c r="AY202" s="13">
        <f>SUMIFS(Source_Data_regional!$G$1:$G$104351, Source_Data_regional!$A$1:$A$104351, Wind_Profile!$AD202, Source_Data_regional!$F$1:$F$104351, Wind_Profile!AY$3, Source_Data_regional!$B$1:$B$104351, "SP15")/$AC202</f>
        <v>0.36087393104788279</v>
      </c>
      <c r="AZ202" s="13">
        <f>SUMIFS(Source_Data_regional!$G$1:$G$104351, Source_Data_regional!$A$1:$A$104351, Wind_Profile!$AD202, Source_Data_regional!$F$1:$F$104351, Wind_Profile!AZ$3, Source_Data_regional!$B$1:$B$104351, "SP15")/$AC202</f>
        <v>0.39252191336660724</v>
      </c>
      <c r="BA202" s="13">
        <f>SUMIFS(Source_Data_regional!$G$1:$G$104351, Source_Data_regional!$A$1:$A$104351, Wind_Profile!$AD202, Source_Data_regional!$F$1:$F$104351, Wind_Profile!BA$3, Source_Data_regional!$B$1:$B$104351, "SP15")/$AC202</f>
        <v>0.41009578005270386</v>
      </c>
      <c r="BB202" s="13">
        <f>SUMIFS(Source_Data_regional!$G$1:$G$104351, Source_Data_regional!$A$1:$A$104351, Wind_Profile!$AD202, Source_Data_regional!$F$1:$F$104351, Wind_Profile!BB$3, Source_Data_regional!$B$1:$B$104351, "SP15")/$AC202</f>
        <v>0.4657124169672241</v>
      </c>
      <c r="BC202" s="13">
        <f>SUMIFS(Source_Data_regional!$G$1:$G$104351, Source_Data_regional!$A$1:$A$104351, Wind_Profile!$AD202, Source_Data_regional!$F$1:$F$104351, Wind_Profile!BC$3, Source_Data_regional!$B$1:$B$104351, "SP15")/$AC202</f>
        <v>0.47497872175064065</v>
      </c>
    </row>
    <row r="203" spans="1:55" x14ac:dyDescent="0.3">
      <c r="A203">
        <f>INDEX(Installed_Capacity!$H$28:$S$33,MATCH(YEAR(Wind_Profile!B203),Installed_Capacity!$G$28:$G$33,0),MATCH(Wind_Profile!C203,Installed_Capacity!$H$26:$S$26,0))</f>
        <v>1394.7</v>
      </c>
      <c r="B203" s="1">
        <f>Date_List!A200</f>
        <v>43214</v>
      </c>
      <c r="C203" s="3">
        <f t="shared" si="32"/>
        <v>4</v>
      </c>
      <c r="D203" s="13">
        <f>SUMIFS(Source_Data_regional!$G$1:$G$104351, Source_Data_regional!$A$1:$A$104351, Wind_Profile!$B203, Source_Data_regional!$F$1:$F$104351, Wind_Profile!D$3, Source_Data_regional!$B$1:$B$104351, "NP15")/$A203</f>
        <v>0.68750687603068761</v>
      </c>
      <c r="E203" s="13">
        <f>SUMIFS(Source_Data_regional!$G$1:$G$104351, Source_Data_regional!$A$1:$A$104351, Wind_Profile!$B203, Source_Data_regional!$F$1:$F$104351, Wind_Profile!E$3, Source_Data_regional!$B$1:$B$104351, "NP15")/$A203</f>
        <v>0.7304812934681294</v>
      </c>
      <c r="F203" s="13">
        <f>SUMIFS(Source_Data_regional!$G$1:$G$104351, Source_Data_regional!$A$1:$A$104351, Wind_Profile!$B203, Source_Data_regional!$F$1:$F$104351, Wind_Profile!F$3, Source_Data_regional!$B$1:$B$104351, "NP15")/$A203</f>
        <v>0.75576503190650313</v>
      </c>
      <c r="G203" s="13">
        <f>SUMIFS(Source_Data_regional!$G$1:$G$104351, Source_Data_regional!$A$1:$A$104351, Wind_Profile!$B203, Source_Data_regional!$F$1:$F$104351, Wind_Profile!G$3, Source_Data_regional!$B$1:$B$104351, "NP15")/$A203</f>
        <v>0.62797346382734642</v>
      </c>
      <c r="H203" s="13">
        <f>SUMIFS(Source_Data_regional!$G$1:$G$104351, Source_Data_regional!$A$1:$A$104351, Wind_Profile!$B203, Source_Data_regional!$F$1:$F$104351, Wind_Profile!H$3, Source_Data_regional!$B$1:$B$104351, "NP15")/$A203</f>
        <v>0.62463953538395356</v>
      </c>
      <c r="I203" s="13">
        <f>SUMIFS(Source_Data_regional!$G$1:$G$104351, Source_Data_regional!$A$1:$A$104351, Wind_Profile!$B203, Source_Data_regional!$F$1:$F$104351, Wind_Profile!I$3, Source_Data_regional!$B$1:$B$104351, "NP15")/$A203</f>
        <v>0.52852586219258624</v>
      </c>
      <c r="J203" s="13">
        <f>SUMIFS(Source_Data_regional!$G$1:$G$104351, Source_Data_regional!$A$1:$A$104351, Wind_Profile!$B203, Source_Data_regional!$F$1:$F$104351, Wind_Profile!J$3, Source_Data_regional!$B$1:$B$104351, "NP15")/$A203</f>
        <v>0.43999602064960208</v>
      </c>
      <c r="K203" s="13">
        <f>SUMIFS(Source_Data_regional!$G$1:$G$104351, Source_Data_regional!$A$1:$A$104351, Wind_Profile!$B203, Source_Data_regional!$F$1:$F$104351, Wind_Profile!K$3, Source_Data_regional!$B$1:$B$104351, "NP15")/$A203</f>
        <v>0.44603293181329318</v>
      </c>
      <c r="L203" s="13">
        <f>SUMIFS(Source_Data_regional!$G$1:$G$104351, Source_Data_regional!$A$1:$A$104351, Wind_Profile!$B203, Source_Data_regional!$F$1:$F$104351, Wind_Profile!L$3, Source_Data_regional!$B$1:$B$104351, "NP15")/$A203</f>
        <v>0.36880149853014982</v>
      </c>
      <c r="M203" s="13">
        <f>SUMIFS(Source_Data_regional!$G$1:$G$104351, Source_Data_regional!$A$1:$A$104351, Wind_Profile!$B203, Source_Data_regional!$F$1:$F$104351, Wind_Profile!M$3, Source_Data_regional!$B$1:$B$104351, "NP15")/$A203</f>
        <v>0.33162858679285867</v>
      </c>
      <c r="N203" s="13">
        <f>SUMIFS(Source_Data_regional!$G$1:$G$104351, Source_Data_regional!$A$1:$A$104351, Wind_Profile!$B203, Source_Data_regional!$F$1:$F$104351, Wind_Profile!N$3, Source_Data_regional!$B$1:$B$104351, "NP15")/$A203</f>
        <v>0.25152873736287373</v>
      </c>
      <c r="O203" s="13">
        <f>SUMIFS(Source_Data_regional!$G$1:$G$104351, Source_Data_regional!$A$1:$A$104351, Wind_Profile!$B203, Source_Data_regional!$F$1:$F$104351, Wind_Profile!O$3, Source_Data_regional!$B$1:$B$104351, "NP15")/$A203</f>
        <v>0.22234793862479388</v>
      </c>
      <c r="P203" s="13">
        <f>SUMIFS(Source_Data_regional!$G$1:$G$104351, Source_Data_regional!$A$1:$A$104351, Wind_Profile!$B203, Source_Data_regional!$F$1:$F$104351, Wind_Profile!P$3, Source_Data_regional!$B$1:$B$104351, "NP15")/$A203</f>
        <v>0.15929324585932458</v>
      </c>
      <c r="Q203" s="13">
        <f>SUMIFS(Source_Data_regional!$G$1:$G$104351, Source_Data_regional!$A$1:$A$104351, Wind_Profile!$B203, Source_Data_regional!$F$1:$F$104351, Wind_Profile!Q$3, Source_Data_regional!$B$1:$B$104351, "NP15")/$A203</f>
        <v>0.1643276260127626</v>
      </c>
      <c r="R203" s="13">
        <f>SUMIFS(Source_Data_regional!$G$1:$G$104351, Source_Data_regional!$A$1:$A$104351, Wind_Profile!$B203, Source_Data_regional!$F$1:$F$104351, Wind_Profile!R$3, Source_Data_regional!$B$1:$B$104351, "NP15")/$A203</f>
        <v>0.14442094357209434</v>
      </c>
      <c r="S203" s="13">
        <f>SUMIFS(Source_Data_regional!$G$1:$G$104351, Source_Data_regional!$A$1:$A$104351, Wind_Profile!$B203, Source_Data_regional!$F$1:$F$104351, Wind_Profile!S$3, Source_Data_regional!$B$1:$B$104351, "NP15")/$A203</f>
        <v>0.12810145551014554</v>
      </c>
      <c r="T203" s="13">
        <f>SUMIFS(Source_Data_regional!$G$1:$G$104351, Source_Data_regional!$A$1:$A$104351, Wind_Profile!$B203, Source_Data_regional!$F$1:$F$104351, Wind_Profile!T$3, Source_Data_regional!$B$1:$B$104351, "NP15")/$A203</f>
        <v>0.18409212016921203</v>
      </c>
      <c r="U203" s="13">
        <f>SUMIFS(Source_Data_regional!$G$1:$G$104351, Source_Data_regional!$A$1:$A$104351, Wind_Profile!$B203, Source_Data_regional!$F$1:$F$104351, Wind_Profile!U$3, Source_Data_regional!$B$1:$B$104351, "NP15")/$A203</f>
        <v>0.26597823904782392</v>
      </c>
      <c r="V203" s="13">
        <f>SUMIFS(Source_Data_regional!$G$1:$G$104351, Source_Data_regional!$A$1:$A$104351, Wind_Profile!$B203, Source_Data_regional!$F$1:$F$104351, Wind_Profile!V$3, Source_Data_regional!$B$1:$B$104351, "NP15")/$A203</f>
        <v>0.41741167993116801</v>
      </c>
      <c r="W203" s="13">
        <f>SUMIFS(Source_Data_regional!$G$1:$G$104351, Source_Data_regional!$A$1:$A$104351, Wind_Profile!$B203, Source_Data_regional!$F$1:$F$104351, Wind_Profile!W$3, Source_Data_regional!$B$1:$B$104351, "NP15")/$A203</f>
        <v>0.57916141822614187</v>
      </c>
      <c r="X203" s="13">
        <f>SUMIFS(Source_Data_regional!$G$1:$G$104351, Source_Data_regional!$A$1:$A$104351, Wind_Profile!$B203, Source_Data_regional!$F$1:$F$104351, Wind_Profile!X$3, Source_Data_regional!$B$1:$B$104351, "NP15")/$A203</f>
        <v>0.59521739442173949</v>
      </c>
      <c r="Y203" s="13">
        <f>SUMIFS(Source_Data_regional!$G$1:$G$104351, Source_Data_regional!$A$1:$A$104351, Wind_Profile!$B203, Source_Data_regional!$F$1:$F$104351, Wind_Profile!Y$3, Source_Data_regional!$B$1:$B$104351, "NP15")/$A203</f>
        <v>0.65079893883989381</v>
      </c>
      <c r="Z203" s="13">
        <f>SUMIFS(Source_Data_regional!$G$1:$G$104351, Source_Data_regional!$A$1:$A$104351, Wind_Profile!$B203, Source_Data_regional!$F$1:$F$104351, Wind_Profile!Z$3, Source_Data_regional!$B$1:$B$104351, "NP15")/$A203</f>
        <v>0.70863876819387683</v>
      </c>
      <c r="AA203" s="13">
        <f>SUMIFS(Source_Data_regional!$G$1:$G$104351, Source_Data_regional!$A$1:$A$104351, Wind_Profile!$B203, Source_Data_regional!$F$1:$F$104351, Wind_Profile!AA$3, Source_Data_regional!$B$1:$B$104351, "NP15")/$A203</f>
        <v>0.70441170144117016</v>
      </c>
      <c r="AC203">
        <f>INDEX(Installed_Capacity!$V$28:$AG$33,MATCH(YEAR(Wind_Profile!AD203),Installed_Capacity!$U$28:$U$33,0),MATCH(Wind_Profile!AE203,Installed_Capacity!$V$26:$AG$26,0))</f>
        <v>4117.3499999999995</v>
      </c>
      <c r="AD203" s="1">
        <f t="shared" si="33"/>
        <v>43214</v>
      </c>
      <c r="AE203" s="3">
        <f t="shared" si="34"/>
        <v>4</v>
      </c>
      <c r="AF203" s="13">
        <f>SUMIFS(Source_Data_regional!$G$1:$G$104351, Source_Data_regional!$A$1:$A$104351, Wind_Profile!$AD203, Source_Data_regional!$F$1:$F$104351, Wind_Profile!AF$3, Source_Data_regional!$B$1:$B$104351, "SP15")/$AC203</f>
        <v>0.39864726826721075</v>
      </c>
      <c r="AG203" s="13">
        <f>SUMIFS(Source_Data_regional!$G$1:$G$104351, Source_Data_regional!$A$1:$A$104351, Wind_Profile!$AD203, Source_Data_regional!$F$1:$F$104351, Wind_Profile!AG$3, Source_Data_regional!$B$1:$B$104351, "SP15")/$AC203</f>
        <v>0.36990813994438171</v>
      </c>
      <c r="AH203" s="13">
        <f>SUMIFS(Source_Data_regional!$G$1:$G$104351, Source_Data_regional!$A$1:$A$104351, Wind_Profile!$AD203, Source_Data_regional!$F$1:$F$104351, Wind_Profile!AH$3, Source_Data_regional!$B$1:$B$104351, "SP15")/$AC203</f>
        <v>0.31332456798669051</v>
      </c>
      <c r="AI203" s="13">
        <f>SUMIFS(Source_Data_regional!$G$1:$G$104351, Source_Data_regional!$A$1:$A$104351, Wind_Profile!$AD203, Source_Data_regional!$F$1:$F$104351, Wind_Profile!AI$3, Source_Data_regional!$B$1:$B$104351, "SP15")/$AC203</f>
        <v>0.2825290781692108</v>
      </c>
      <c r="AJ203" s="13">
        <f>SUMIFS(Source_Data_regional!$G$1:$G$104351, Source_Data_regional!$A$1:$A$104351, Wind_Profile!$AD203, Source_Data_regional!$F$1:$F$104351, Wind_Profile!AJ$3, Source_Data_regional!$B$1:$B$104351, "SP15")/$AC203</f>
        <v>0.24797654559364643</v>
      </c>
      <c r="AK203" s="13">
        <f>SUMIFS(Source_Data_regional!$G$1:$G$104351, Source_Data_regional!$A$1:$A$104351, Wind_Profile!$AD203, Source_Data_regional!$F$1:$F$104351, Wind_Profile!AK$3, Source_Data_regional!$B$1:$B$104351, "SP15")/$AC203</f>
        <v>0.20034052242340342</v>
      </c>
      <c r="AL203" s="13">
        <f>SUMIFS(Source_Data_regional!$G$1:$G$104351, Source_Data_regional!$A$1:$A$104351, Wind_Profile!$AD203, Source_Data_regional!$F$1:$F$104351, Wind_Profile!AL$3, Source_Data_regional!$B$1:$B$104351, "SP15")/$AC203</f>
        <v>0.22193499702478539</v>
      </c>
      <c r="AM203" s="13">
        <f>SUMIFS(Source_Data_regional!$G$1:$G$104351, Source_Data_regional!$A$1:$A$104351, Wind_Profile!$AD203, Source_Data_regional!$F$1:$F$104351, Wind_Profile!AM$3, Source_Data_regional!$B$1:$B$104351, "SP15")/$AC203</f>
        <v>0.17199258260774528</v>
      </c>
      <c r="AN203" s="13">
        <f>SUMIFS(Source_Data_regional!$G$1:$G$104351, Source_Data_regional!$A$1:$A$104351, Wind_Profile!$AD203, Source_Data_regional!$F$1:$F$104351, Wind_Profile!AN$3, Source_Data_regional!$B$1:$B$104351, "SP15")/$AC203</f>
        <v>8.8189391234653358E-2</v>
      </c>
      <c r="AO203" s="13">
        <f>SUMIFS(Source_Data_regional!$G$1:$G$104351, Source_Data_regional!$A$1:$A$104351, Wind_Profile!$AD203, Source_Data_regional!$F$1:$F$104351, Wind_Profile!AO$3, Source_Data_regional!$B$1:$B$104351, "SP15")/$AC203</f>
        <v>5.693234240470206E-2</v>
      </c>
      <c r="AP203" s="13">
        <f>SUMIFS(Source_Data_regional!$G$1:$G$104351, Source_Data_regional!$A$1:$A$104351, Wind_Profile!$AD203, Source_Data_regional!$F$1:$F$104351, Wind_Profile!AP$3, Source_Data_regional!$B$1:$B$104351, "SP15")/$AC203</f>
        <v>4.4482572528446701E-2</v>
      </c>
      <c r="AQ203" s="13">
        <f>SUMIFS(Source_Data_regional!$G$1:$G$104351, Source_Data_regional!$A$1:$A$104351, Wind_Profile!$AD203, Source_Data_regional!$F$1:$F$104351, Wind_Profile!AQ$3, Source_Data_regional!$B$1:$B$104351, "SP15")/$AC203</f>
        <v>4.3403628547488075E-2</v>
      </c>
      <c r="AR203" s="13">
        <f>SUMIFS(Source_Data_regional!$G$1:$G$104351, Source_Data_regional!$A$1:$A$104351, Wind_Profile!$AD203, Source_Data_regional!$F$1:$F$104351, Wind_Profile!AR$3, Source_Data_regional!$B$1:$B$104351, "SP15")/$AC203</f>
        <v>5.1478781254933402E-2</v>
      </c>
      <c r="AS203" s="13">
        <f>SUMIFS(Source_Data_regional!$G$1:$G$104351, Source_Data_regional!$A$1:$A$104351, Wind_Profile!$AD203, Source_Data_regional!$F$1:$F$104351, Wind_Profile!AS$3, Source_Data_regional!$B$1:$B$104351, "SP15")/$AC203</f>
        <v>8.0796910634267194E-2</v>
      </c>
      <c r="AT203" s="13">
        <f>SUMIFS(Source_Data_regional!$G$1:$G$104351, Source_Data_regional!$A$1:$A$104351, Wind_Profile!$AD203, Source_Data_regional!$F$1:$F$104351, Wind_Profile!AT$3, Source_Data_regional!$B$1:$B$104351, "SP15")/$AC203</f>
        <v>9.6757781097064871E-2</v>
      </c>
      <c r="AU203" s="13">
        <f>SUMIFS(Source_Data_regional!$G$1:$G$104351, Source_Data_regional!$A$1:$A$104351, Wind_Profile!$AD203, Source_Data_regional!$F$1:$F$104351, Wind_Profile!AU$3, Source_Data_regional!$B$1:$B$104351, "SP15")/$AC203</f>
        <v>0.11913868629093957</v>
      </c>
      <c r="AV203" s="13">
        <f>SUMIFS(Source_Data_regional!$G$1:$G$104351, Source_Data_regional!$A$1:$A$104351, Wind_Profile!$AD203, Source_Data_regional!$F$1:$F$104351, Wind_Profile!AV$3, Source_Data_regional!$B$1:$B$104351, "SP15")/$AC203</f>
        <v>0.16059682319938798</v>
      </c>
      <c r="AW203" s="13">
        <f>SUMIFS(Source_Data_regional!$G$1:$G$104351, Source_Data_regional!$A$1:$A$104351, Wind_Profile!$AD203, Source_Data_regional!$F$1:$F$104351, Wind_Profile!AW$3, Source_Data_regional!$B$1:$B$104351, "SP15")/$AC203</f>
        <v>0.25812405794989501</v>
      </c>
      <c r="AX203" s="13">
        <f>SUMIFS(Source_Data_regional!$G$1:$G$104351, Source_Data_regional!$A$1:$A$104351, Wind_Profile!$AD203, Source_Data_regional!$F$1:$F$104351, Wind_Profile!AX$3, Source_Data_regional!$B$1:$B$104351, "SP15")/$AC203</f>
        <v>0.33207460623945018</v>
      </c>
      <c r="AY203" s="13">
        <f>SUMIFS(Source_Data_regional!$G$1:$G$104351, Source_Data_regional!$A$1:$A$104351, Wind_Profile!$AD203, Source_Data_regional!$F$1:$F$104351, Wind_Profile!AY$3, Source_Data_regional!$B$1:$B$104351, "SP15")/$AC203</f>
        <v>0.37155758679733331</v>
      </c>
      <c r="AZ203" s="13">
        <f>SUMIFS(Source_Data_regional!$G$1:$G$104351, Source_Data_regional!$A$1:$A$104351, Wind_Profile!$AD203, Source_Data_regional!$F$1:$F$104351, Wind_Profile!AZ$3, Source_Data_regional!$B$1:$B$104351, "SP15")/$AC203</f>
        <v>0.40135796082431663</v>
      </c>
      <c r="BA203" s="13">
        <f>SUMIFS(Source_Data_regional!$G$1:$G$104351, Source_Data_regional!$A$1:$A$104351, Wind_Profile!$AD203, Source_Data_regional!$F$1:$F$104351, Wind_Profile!BA$3, Source_Data_regional!$B$1:$B$104351, "SP15")/$AC203</f>
        <v>0.39951267927186179</v>
      </c>
      <c r="BB203" s="13">
        <f>SUMIFS(Source_Data_regional!$G$1:$G$104351, Source_Data_regional!$A$1:$A$104351, Wind_Profile!$AD203, Source_Data_regional!$F$1:$F$104351, Wind_Profile!BB$3, Source_Data_regional!$B$1:$B$104351, "SP15")/$AC203</f>
        <v>0.39558185969130638</v>
      </c>
      <c r="BC203" s="13">
        <f>SUMIFS(Source_Data_regional!$G$1:$G$104351, Source_Data_regional!$A$1:$A$104351, Wind_Profile!$AD203, Source_Data_regional!$F$1:$F$104351, Wind_Profile!BC$3, Source_Data_regional!$B$1:$B$104351, "SP15")/$AC203</f>
        <v>0.37748402491894067</v>
      </c>
    </row>
    <row r="204" spans="1:55" x14ac:dyDescent="0.3">
      <c r="A204">
        <f>INDEX(Installed_Capacity!$H$28:$S$33,MATCH(YEAR(Wind_Profile!B204),Installed_Capacity!$G$28:$G$33,0),MATCH(Wind_Profile!C204,Installed_Capacity!$H$26:$S$26,0))</f>
        <v>1394.7</v>
      </c>
      <c r="B204" s="1">
        <f>Date_List!A201</f>
        <v>43249</v>
      </c>
      <c r="C204" s="3">
        <f t="shared" si="32"/>
        <v>5</v>
      </c>
      <c r="D204" s="13">
        <f>SUMIFS(Source_Data_regional!$G$1:$G$104351, Source_Data_regional!$A$1:$A$104351, Wind_Profile!$B204, Source_Data_regional!$F$1:$F$104351, Wind_Profile!D$3, Source_Data_regional!$B$1:$B$104351, "NP15")/$A204</f>
        <v>0.33972684448268442</v>
      </c>
      <c r="E204" s="13">
        <f>SUMIFS(Source_Data_regional!$G$1:$G$104351, Source_Data_regional!$A$1:$A$104351, Wind_Profile!$B204, Source_Data_regional!$F$1:$F$104351, Wind_Profile!E$3, Source_Data_regional!$B$1:$B$104351, "NP15")/$A204</f>
        <v>0.37463905499390548</v>
      </c>
      <c r="F204" s="13">
        <f>SUMIFS(Source_Data_regional!$G$1:$G$104351, Source_Data_regional!$A$1:$A$104351, Wind_Profile!$B204, Source_Data_regional!$F$1:$F$104351, Wind_Profile!F$3, Source_Data_regional!$B$1:$B$104351, "NP15")/$A204</f>
        <v>0.50177729977773</v>
      </c>
      <c r="G204" s="13">
        <f>SUMIFS(Source_Data_regional!$G$1:$G$104351, Source_Data_regional!$A$1:$A$104351, Wind_Profile!$B204, Source_Data_regional!$F$1:$F$104351, Wind_Profile!G$3, Source_Data_regional!$B$1:$B$104351, "NP15")/$A204</f>
        <v>0.43446536889653686</v>
      </c>
      <c r="H204" s="13">
        <f>SUMIFS(Source_Data_regional!$G$1:$G$104351, Source_Data_regional!$A$1:$A$104351, Wind_Profile!$B204, Source_Data_regional!$F$1:$F$104351, Wind_Profile!H$3, Source_Data_regional!$B$1:$B$104351, "NP15")/$A204</f>
        <v>0.24517049544704955</v>
      </c>
      <c r="I204" s="13">
        <f>SUMIFS(Source_Data_regional!$G$1:$G$104351, Source_Data_regional!$A$1:$A$104351, Wind_Profile!$B204, Source_Data_regional!$F$1:$F$104351, Wind_Profile!I$3, Source_Data_regional!$B$1:$B$104351, "NP15")/$A204</f>
        <v>0.24846127482612745</v>
      </c>
      <c r="J204" s="13">
        <f>SUMIFS(Source_Data_regional!$G$1:$G$104351, Source_Data_regional!$A$1:$A$104351, Wind_Profile!$B204, Source_Data_regional!$F$1:$F$104351, Wind_Profile!J$3, Source_Data_regional!$B$1:$B$104351, "NP15")/$A204</f>
        <v>0.21510940704094067</v>
      </c>
      <c r="K204" s="13">
        <f>SUMIFS(Source_Data_regional!$G$1:$G$104351, Source_Data_regional!$A$1:$A$104351, Wind_Profile!$B204, Source_Data_regional!$F$1:$F$104351, Wind_Profile!K$3, Source_Data_regional!$B$1:$B$104351, "NP15")/$A204</f>
        <v>9.708932386893239E-2</v>
      </c>
      <c r="L204" s="13">
        <f>SUMIFS(Source_Data_regional!$G$1:$G$104351, Source_Data_regional!$A$1:$A$104351, Wind_Profile!$B204, Source_Data_regional!$F$1:$F$104351, Wind_Profile!L$3, Source_Data_regional!$B$1:$B$104351, "NP15")/$A204</f>
        <v>9.7414461891446175E-2</v>
      </c>
      <c r="M204" s="13">
        <f>SUMIFS(Source_Data_regional!$G$1:$G$104351, Source_Data_regional!$A$1:$A$104351, Wind_Profile!$B204, Source_Data_regional!$F$1:$F$104351, Wind_Profile!M$3, Source_Data_regional!$B$1:$B$104351, "NP15")/$A204</f>
        <v>0.12012138811213881</v>
      </c>
      <c r="N204" s="13">
        <f>SUMIFS(Source_Data_regional!$G$1:$G$104351, Source_Data_regional!$A$1:$A$104351, Wind_Profile!$B204, Source_Data_regional!$F$1:$F$104351, Wind_Profile!N$3, Source_Data_regional!$B$1:$B$104351, "NP15")/$A204</f>
        <v>0.11442749695274969</v>
      </c>
      <c r="O204" s="13">
        <f>SUMIFS(Source_Data_regional!$G$1:$G$104351, Source_Data_regional!$A$1:$A$104351, Wind_Profile!$B204, Source_Data_regional!$F$1:$F$104351, Wind_Profile!O$3, Source_Data_regional!$B$1:$B$104351, "NP15")/$A204</f>
        <v>0.11135475729547573</v>
      </c>
      <c r="P204" s="13">
        <f>SUMIFS(Source_Data_regional!$G$1:$G$104351, Source_Data_regional!$A$1:$A$104351, Wind_Profile!$B204, Source_Data_regional!$F$1:$F$104351, Wind_Profile!P$3, Source_Data_regional!$B$1:$B$104351, "NP15")/$A204</f>
        <v>0.12418711550871155</v>
      </c>
      <c r="Q204" s="13">
        <f>SUMIFS(Source_Data_regional!$G$1:$G$104351, Source_Data_regional!$A$1:$A$104351, Wind_Profile!$B204, Source_Data_regional!$F$1:$F$104351, Wind_Profile!Q$3, Source_Data_regional!$B$1:$B$104351, "NP15")/$A204</f>
        <v>0.21010880476088045</v>
      </c>
      <c r="R204" s="13">
        <f>SUMIFS(Source_Data_regional!$G$1:$G$104351, Source_Data_regional!$A$1:$A$104351, Wind_Profile!$B204, Source_Data_regional!$F$1:$F$104351, Wind_Profile!R$3, Source_Data_regional!$B$1:$B$104351, "NP15")/$A204</f>
        <v>0.33458844195884418</v>
      </c>
      <c r="S204" s="13">
        <f>SUMIFS(Source_Data_regional!$G$1:$G$104351, Source_Data_regional!$A$1:$A$104351, Wind_Profile!$B204, Source_Data_regional!$F$1:$F$104351, Wind_Profile!S$3, Source_Data_regional!$B$1:$B$104351, "NP15")/$A204</f>
        <v>0.51590866853086681</v>
      </c>
      <c r="T204" s="13">
        <f>SUMIFS(Source_Data_regional!$G$1:$G$104351, Source_Data_regional!$A$1:$A$104351, Wind_Profile!$B204, Source_Data_regional!$F$1:$F$104351, Wind_Profile!T$3, Source_Data_regional!$B$1:$B$104351, "NP15")/$A204</f>
        <v>0.58720445257044529</v>
      </c>
      <c r="U204" s="13">
        <f>SUMIFS(Source_Data_regional!$G$1:$G$104351, Source_Data_regional!$A$1:$A$104351, Wind_Profile!$B204, Source_Data_regional!$F$1:$F$104351, Wind_Profile!U$3, Source_Data_regional!$B$1:$B$104351, "NP15")/$A204</f>
        <v>0.55651796802179676</v>
      </c>
      <c r="V204" s="13">
        <f>SUMIFS(Source_Data_regional!$G$1:$G$104351, Source_Data_regional!$A$1:$A$104351, Wind_Profile!$B204, Source_Data_regional!$F$1:$F$104351, Wind_Profile!V$3, Source_Data_regional!$B$1:$B$104351, "NP15")/$A204</f>
        <v>0.62309609234960917</v>
      </c>
      <c r="W204" s="13">
        <f>SUMIFS(Source_Data_regional!$G$1:$G$104351, Source_Data_regional!$A$1:$A$104351, Wind_Profile!$B204, Source_Data_regional!$F$1:$F$104351, Wind_Profile!W$3, Source_Data_regional!$B$1:$B$104351, "NP15")/$A204</f>
        <v>0.68510285366028534</v>
      </c>
      <c r="X204" s="13">
        <f>SUMIFS(Source_Data_regional!$G$1:$G$104351, Source_Data_regional!$A$1:$A$104351, Wind_Profile!$B204, Source_Data_regional!$F$1:$F$104351, Wind_Profile!X$3, Source_Data_regional!$B$1:$B$104351, "NP15")/$A204</f>
        <v>0.80566037857603789</v>
      </c>
      <c r="Y204" s="13">
        <f>SUMIFS(Source_Data_regional!$G$1:$G$104351, Source_Data_regional!$A$1:$A$104351, Wind_Profile!$B204, Source_Data_regional!$F$1:$F$104351, Wind_Profile!Y$3, Source_Data_regional!$B$1:$B$104351, "NP15")/$A204</f>
        <v>0.90225851437585136</v>
      </c>
      <c r="Z204" s="13">
        <f>SUMIFS(Source_Data_regional!$G$1:$G$104351, Source_Data_regional!$A$1:$A$104351, Wind_Profile!$B204, Source_Data_regional!$F$1:$F$104351, Wind_Profile!Z$3, Source_Data_regional!$B$1:$B$104351, "NP15")/$A204</f>
        <v>0.88532395497239547</v>
      </c>
      <c r="AA204" s="13">
        <f>SUMIFS(Source_Data_regional!$G$1:$G$104351, Source_Data_regional!$A$1:$A$104351, Wind_Profile!$B204, Source_Data_regional!$F$1:$F$104351, Wind_Profile!AA$3, Source_Data_regional!$B$1:$B$104351, "NP15")/$A204</f>
        <v>0.83870398652039868</v>
      </c>
      <c r="AC204">
        <f>INDEX(Installed_Capacity!$V$28:$AG$33,MATCH(YEAR(Wind_Profile!AD204),Installed_Capacity!$U$28:$U$33,0),MATCH(Wind_Profile!AE204,Installed_Capacity!$V$26:$AG$26,0))</f>
        <v>4117.3499999999995</v>
      </c>
      <c r="AD204" s="1">
        <f t="shared" si="33"/>
        <v>43249</v>
      </c>
      <c r="AE204" s="3">
        <f t="shared" si="34"/>
        <v>5</v>
      </c>
      <c r="AF204" s="13">
        <f>SUMIFS(Source_Data_regional!$G$1:$G$104351, Source_Data_regional!$A$1:$A$104351, Wind_Profile!$AD204, Source_Data_regional!$F$1:$F$104351, Wind_Profile!AF$3, Source_Data_regional!$B$1:$B$104351, "SP15")/$AC204</f>
        <v>0.41706124570415443</v>
      </c>
      <c r="AG204" s="13">
        <f>SUMIFS(Source_Data_regional!$G$1:$G$104351, Source_Data_regional!$A$1:$A$104351, Wind_Profile!$AD204, Source_Data_regional!$F$1:$F$104351, Wind_Profile!AG$3, Source_Data_regional!$B$1:$B$104351, "SP15")/$AC204</f>
        <v>0.38621086135499777</v>
      </c>
      <c r="AH204" s="13">
        <f>SUMIFS(Source_Data_regional!$G$1:$G$104351, Source_Data_regional!$A$1:$A$104351, Wind_Profile!$AD204, Source_Data_regional!$F$1:$F$104351, Wind_Profile!AH$3, Source_Data_regional!$B$1:$B$104351, "SP15")/$AC204</f>
        <v>0.32662068563517804</v>
      </c>
      <c r="AI204" s="13">
        <f>SUMIFS(Source_Data_regional!$G$1:$G$104351, Source_Data_regional!$A$1:$A$104351, Wind_Profile!$AD204, Source_Data_regional!$F$1:$F$104351, Wind_Profile!AI$3, Source_Data_regional!$B$1:$B$104351, "SP15")/$AC204</f>
        <v>0.2960751381349655</v>
      </c>
      <c r="AJ204" s="13">
        <f>SUMIFS(Source_Data_regional!$G$1:$G$104351, Source_Data_regional!$A$1:$A$104351, Wind_Profile!$AD204, Source_Data_regional!$F$1:$F$104351, Wind_Profile!AJ$3, Source_Data_regional!$B$1:$B$104351, "SP15")/$AC204</f>
        <v>0.25070429280969558</v>
      </c>
      <c r="AK204" s="13">
        <f>SUMIFS(Source_Data_regional!$G$1:$G$104351, Source_Data_regional!$A$1:$A$104351, Wind_Profile!$AD204, Source_Data_regional!$F$1:$F$104351, Wind_Profile!AK$3, Source_Data_regional!$B$1:$B$104351, "SP15")/$AC204</f>
        <v>0.15656565995118221</v>
      </c>
      <c r="AL204" s="13">
        <f>SUMIFS(Source_Data_regional!$G$1:$G$104351, Source_Data_regional!$A$1:$A$104351, Wind_Profile!$AD204, Source_Data_regional!$F$1:$F$104351, Wind_Profile!AL$3, Source_Data_regional!$B$1:$B$104351, "SP15")/$AC204</f>
        <v>0.11626217348537289</v>
      </c>
      <c r="AM204" s="13">
        <f>SUMIFS(Source_Data_regional!$G$1:$G$104351, Source_Data_regional!$A$1:$A$104351, Wind_Profile!$AD204, Source_Data_regional!$F$1:$F$104351, Wind_Profile!AM$3, Source_Data_regional!$B$1:$B$104351, "SP15")/$AC204</f>
        <v>6.7575695532320554E-2</v>
      </c>
      <c r="AN204" s="13">
        <f>SUMIFS(Source_Data_regional!$G$1:$G$104351, Source_Data_regional!$A$1:$A$104351, Wind_Profile!$AD204, Source_Data_regional!$F$1:$F$104351, Wind_Profile!AN$3, Source_Data_regional!$B$1:$B$104351, "SP15")/$AC204</f>
        <v>3.9275589881841481E-2</v>
      </c>
      <c r="AO204" s="13">
        <f>SUMIFS(Source_Data_regional!$G$1:$G$104351, Source_Data_regional!$A$1:$A$104351, Wind_Profile!$AD204, Source_Data_regional!$F$1:$F$104351, Wind_Profile!AO$3, Source_Data_regional!$B$1:$B$104351, "SP15")/$AC204</f>
        <v>2.5360280277362871E-2</v>
      </c>
      <c r="AP204" s="13">
        <f>SUMIFS(Source_Data_regional!$G$1:$G$104351, Source_Data_regional!$A$1:$A$104351, Wind_Profile!$AD204, Source_Data_regional!$F$1:$F$104351, Wind_Profile!AP$3, Source_Data_regional!$B$1:$B$104351, "SP15")/$AC204</f>
        <v>2.3444096324091956E-2</v>
      </c>
      <c r="AQ204" s="13">
        <f>SUMIFS(Source_Data_regional!$G$1:$G$104351, Source_Data_regional!$A$1:$A$104351, Wind_Profile!$AD204, Source_Data_regional!$F$1:$F$104351, Wind_Profile!AQ$3, Source_Data_regional!$B$1:$B$104351, "SP15")/$AC204</f>
        <v>3.3473282572528455E-2</v>
      </c>
      <c r="AR204" s="13">
        <f>SUMIFS(Source_Data_regional!$G$1:$G$104351, Source_Data_regional!$A$1:$A$104351, Wind_Profile!$AD204, Source_Data_regional!$F$1:$F$104351, Wind_Profile!AR$3, Source_Data_regional!$B$1:$B$104351, "SP15")/$AC204</f>
        <v>3.8231921017159096E-2</v>
      </c>
      <c r="AS204" s="13">
        <f>SUMIFS(Source_Data_regional!$G$1:$G$104351, Source_Data_regional!$A$1:$A$104351, Wind_Profile!$AD204, Source_Data_regional!$F$1:$F$104351, Wind_Profile!AS$3, Source_Data_regional!$B$1:$B$104351, "SP15")/$AC204</f>
        <v>5.4937690504815E-2</v>
      </c>
      <c r="AT204" s="13">
        <f>SUMIFS(Source_Data_regional!$G$1:$G$104351, Source_Data_regional!$A$1:$A$104351, Wind_Profile!$AD204, Source_Data_regional!$F$1:$F$104351, Wind_Profile!AT$3, Source_Data_regional!$B$1:$B$104351, "SP15")/$AC204</f>
        <v>4.9467247137114895E-2</v>
      </c>
      <c r="AU204" s="13">
        <f>SUMIFS(Source_Data_regional!$G$1:$G$104351, Source_Data_regional!$A$1:$A$104351, Wind_Profile!$AD204, Source_Data_regional!$F$1:$F$104351, Wind_Profile!AU$3, Source_Data_regional!$B$1:$B$104351, "SP15")/$AC204</f>
        <v>7.4735861658591099E-2</v>
      </c>
      <c r="AV204" s="13">
        <f>SUMIFS(Source_Data_regional!$G$1:$G$104351, Source_Data_regional!$A$1:$A$104351, Wind_Profile!$AD204, Source_Data_regional!$F$1:$F$104351, Wind_Profile!AV$3, Source_Data_regional!$B$1:$B$104351, "SP15")/$AC204</f>
        <v>0.19017675932335121</v>
      </c>
      <c r="AW204" s="13">
        <f>SUMIFS(Source_Data_regional!$G$1:$G$104351, Source_Data_regional!$A$1:$A$104351, Wind_Profile!$AD204, Source_Data_regional!$F$1:$F$104351, Wind_Profile!AW$3, Source_Data_regional!$B$1:$B$104351, "SP15")/$AC204</f>
        <v>0.36850280884549536</v>
      </c>
      <c r="AX204" s="13">
        <f>SUMIFS(Source_Data_regional!$G$1:$G$104351, Source_Data_regional!$A$1:$A$104351, Wind_Profile!$AD204, Source_Data_regional!$F$1:$F$104351, Wind_Profile!AX$3, Source_Data_regional!$B$1:$B$104351, "SP15")/$AC204</f>
        <v>0.35947445808590478</v>
      </c>
      <c r="AY204" s="13">
        <f>SUMIFS(Source_Data_regional!$G$1:$G$104351, Source_Data_regional!$A$1:$A$104351, Wind_Profile!$AD204, Source_Data_regional!$F$1:$F$104351, Wind_Profile!AY$3, Source_Data_regional!$B$1:$B$104351, "SP15")/$AC204</f>
        <v>0.343230381191786</v>
      </c>
      <c r="AZ204" s="13">
        <f>SUMIFS(Source_Data_regional!$G$1:$G$104351, Source_Data_regional!$A$1:$A$104351, Wind_Profile!$AD204, Source_Data_regional!$F$1:$F$104351, Wind_Profile!AZ$3, Source_Data_regional!$B$1:$B$104351, "SP15")/$AC204</f>
        <v>0.35423176071988055</v>
      </c>
      <c r="BA204" s="13">
        <f>SUMIFS(Source_Data_regional!$G$1:$G$104351, Source_Data_regional!$A$1:$A$104351, Wind_Profile!$AD204, Source_Data_regional!$F$1:$F$104351, Wind_Profile!BA$3, Source_Data_regional!$B$1:$B$104351, "SP15")/$AC204</f>
        <v>0.37581707408891646</v>
      </c>
      <c r="BB204" s="13">
        <f>SUMIFS(Source_Data_regional!$G$1:$G$104351, Source_Data_regional!$A$1:$A$104351, Wind_Profile!$AD204, Source_Data_regional!$F$1:$F$104351, Wind_Profile!BB$3, Source_Data_regional!$B$1:$B$104351, "SP15")/$AC204</f>
        <v>0.39793081472306224</v>
      </c>
      <c r="BC204" s="13">
        <f>SUMIFS(Source_Data_regional!$G$1:$G$104351, Source_Data_regional!$A$1:$A$104351, Wind_Profile!$AD204, Source_Data_regional!$F$1:$F$104351, Wind_Profile!BC$3, Source_Data_regional!$B$1:$B$104351, "SP15")/$AC204</f>
        <v>0.44568451309701634</v>
      </c>
    </row>
    <row r="205" spans="1:55" x14ac:dyDescent="0.3">
      <c r="A205">
        <f>INDEX(Installed_Capacity!$H$28:$S$33,MATCH(YEAR(Wind_Profile!B205),Installed_Capacity!$G$28:$G$33,0),MATCH(Wind_Profile!C205,Installed_Capacity!$H$26:$S$26,0))</f>
        <v>1394.7</v>
      </c>
      <c r="B205" s="1">
        <f>Date_List!A202</f>
        <v>43228</v>
      </c>
      <c r="C205" s="3">
        <f t="shared" si="32"/>
        <v>5</v>
      </c>
      <c r="D205" s="13">
        <f>SUMIFS(Source_Data_regional!$G$1:$G$104351, Source_Data_regional!$A$1:$A$104351, Wind_Profile!$B205, Source_Data_regional!$F$1:$F$104351, Wind_Profile!D$3, Source_Data_regional!$B$1:$B$104351, "NP15")/$A205</f>
        <v>0.66314080447408041</v>
      </c>
      <c r="E205" s="13">
        <f>SUMIFS(Source_Data_regional!$G$1:$G$104351, Source_Data_regional!$A$1:$A$104351, Wind_Profile!$B205, Source_Data_regional!$F$1:$F$104351, Wind_Profile!E$3, Source_Data_regional!$B$1:$B$104351, "NP15")/$A205</f>
        <v>0.71661943070194301</v>
      </c>
      <c r="F205" s="13">
        <f>SUMIFS(Source_Data_regional!$G$1:$G$104351, Source_Data_regional!$A$1:$A$104351, Wind_Profile!$B205, Source_Data_regional!$F$1:$F$104351, Wind_Profile!F$3, Source_Data_regional!$B$1:$B$104351, "NP15")/$A205</f>
        <v>0.75763965010396495</v>
      </c>
      <c r="G205" s="13">
        <f>SUMIFS(Source_Data_regional!$G$1:$G$104351, Source_Data_regional!$A$1:$A$104351, Wind_Profile!$B205, Source_Data_regional!$F$1:$F$104351, Wind_Profile!G$3, Source_Data_regional!$B$1:$B$104351, "NP15")/$A205</f>
        <v>0.74420798021079804</v>
      </c>
      <c r="H205" s="13">
        <f>SUMIFS(Source_Data_regional!$G$1:$G$104351, Source_Data_regional!$A$1:$A$104351, Wind_Profile!$B205, Source_Data_regional!$F$1:$F$104351, Wind_Profile!H$3, Source_Data_regional!$B$1:$B$104351, "NP15")/$A205</f>
        <v>0.62033664587366455</v>
      </c>
      <c r="I205" s="13">
        <f>SUMIFS(Source_Data_regional!$G$1:$G$104351, Source_Data_regional!$A$1:$A$104351, Wind_Profile!$B205, Source_Data_regional!$F$1:$F$104351, Wind_Profile!I$3, Source_Data_regional!$B$1:$B$104351, "NP15")/$A205</f>
        <v>0.53715025453502541</v>
      </c>
      <c r="J205" s="13">
        <f>SUMIFS(Source_Data_regional!$G$1:$G$104351, Source_Data_regional!$A$1:$A$104351, Wind_Profile!$B205, Source_Data_regional!$F$1:$F$104351, Wind_Profile!J$3, Source_Data_regional!$B$1:$B$104351, "NP15")/$A205</f>
        <v>0.45476498888649886</v>
      </c>
      <c r="K205" s="13">
        <f>SUMIFS(Source_Data_regional!$G$1:$G$104351, Source_Data_regional!$A$1:$A$104351, Wind_Profile!$B205, Source_Data_regional!$F$1:$F$104351, Wind_Profile!K$3, Source_Data_regional!$B$1:$B$104351, "NP15")/$A205</f>
        <v>0.2827088621208862</v>
      </c>
      <c r="L205" s="13">
        <f>SUMIFS(Source_Data_regional!$G$1:$G$104351, Source_Data_regional!$A$1:$A$104351, Wind_Profile!$B205, Source_Data_regional!$F$1:$F$104351, Wind_Profile!L$3, Source_Data_regional!$B$1:$B$104351, "NP15")/$A205</f>
        <v>0.39714119165411915</v>
      </c>
      <c r="M205" s="13">
        <f>SUMIFS(Source_Data_regional!$G$1:$G$104351, Source_Data_regional!$A$1:$A$104351, Wind_Profile!$B205, Source_Data_regional!$F$1:$F$104351, Wind_Profile!M$3, Source_Data_regional!$B$1:$B$104351, "NP15")/$A205</f>
        <v>0.52242881623288162</v>
      </c>
      <c r="N205" s="13">
        <f>SUMIFS(Source_Data_regional!$G$1:$G$104351, Source_Data_regional!$A$1:$A$104351, Wind_Profile!$B205, Source_Data_regional!$F$1:$F$104351, Wind_Profile!N$3, Source_Data_regional!$B$1:$B$104351, "NP15")/$A205</f>
        <v>0.40395653545565358</v>
      </c>
      <c r="O205" s="13">
        <f>SUMIFS(Source_Data_regional!$G$1:$G$104351, Source_Data_regional!$A$1:$A$104351, Wind_Profile!$B205, Source_Data_regional!$F$1:$F$104351, Wind_Profile!O$3, Source_Data_regional!$B$1:$B$104351, "NP15")/$A205</f>
        <v>0.50837641786764176</v>
      </c>
      <c r="P205" s="13">
        <f>SUMIFS(Source_Data_regional!$G$1:$G$104351, Source_Data_regional!$A$1:$A$104351, Wind_Profile!$B205, Source_Data_regional!$F$1:$F$104351, Wind_Profile!P$3, Source_Data_regional!$B$1:$B$104351, "NP15")/$A205</f>
        <v>0.53539771993977203</v>
      </c>
      <c r="Q205" s="13">
        <f>SUMIFS(Source_Data_regional!$G$1:$G$104351, Source_Data_regional!$A$1:$A$104351, Wind_Profile!$B205, Source_Data_regional!$F$1:$F$104351, Wind_Profile!Q$3, Source_Data_regional!$B$1:$B$104351, "NP15")/$A205</f>
        <v>0.54110181401018143</v>
      </c>
      <c r="R205" s="13">
        <f>SUMIFS(Source_Data_regional!$G$1:$G$104351, Source_Data_regional!$A$1:$A$104351, Wind_Profile!$B205, Source_Data_regional!$F$1:$F$104351, Wind_Profile!R$3, Source_Data_regional!$B$1:$B$104351, "NP15")/$A205</f>
        <v>0.61829772710977271</v>
      </c>
      <c r="S205" s="13">
        <f>SUMIFS(Source_Data_regional!$G$1:$G$104351, Source_Data_regional!$A$1:$A$104351, Wind_Profile!$B205, Source_Data_regional!$F$1:$F$104351, Wind_Profile!S$3, Source_Data_regional!$B$1:$B$104351, "NP15")/$A205</f>
        <v>0.85132977701297763</v>
      </c>
      <c r="T205" s="13">
        <f>SUMIFS(Source_Data_regional!$G$1:$G$104351, Source_Data_regional!$A$1:$A$104351, Wind_Profile!$B205, Source_Data_regional!$F$1:$F$104351, Wind_Profile!T$3, Source_Data_regional!$B$1:$B$104351, "NP15")/$A205</f>
        <v>0.8635539757653975</v>
      </c>
      <c r="U205" s="13">
        <f>SUMIFS(Source_Data_regional!$G$1:$G$104351, Source_Data_regional!$A$1:$A$104351, Wind_Profile!$B205, Source_Data_regional!$F$1:$F$104351, Wind_Profile!U$3, Source_Data_regional!$B$1:$B$104351, "NP15")/$A205</f>
        <v>0.80634217394421737</v>
      </c>
      <c r="V205" s="13">
        <f>SUMIFS(Source_Data_regional!$G$1:$G$104351, Source_Data_regional!$A$1:$A$104351, Wind_Profile!$B205, Source_Data_regional!$F$1:$F$104351, Wind_Profile!V$3, Source_Data_regional!$B$1:$B$104351, "NP15")/$A205</f>
        <v>0.81045041227504122</v>
      </c>
      <c r="W205" s="13">
        <f>SUMIFS(Source_Data_regional!$G$1:$G$104351, Source_Data_regional!$A$1:$A$104351, Wind_Profile!$B205, Source_Data_regional!$F$1:$F$104351, Wind_Profile!W$3, Source_Data_regional!$B$1:$B$104351, "NP15")/$A205</f>
        <v>0.8936499605649959</v>
      </c>
      <c r="X205" s="13">
        <f>SUMIFS(Source_Data_regional!$G$1:$G$104351, Source_Data_regional!$A$1:$A$104351, Wind_Profile!$B205, Source_Data_regional!$F$1:$F$104351, Wind_Profile!X$3, Source_Data_regional!$B$1:$B$104351, "NP15")/$A205</f>
        <v>0.8465560550656055</v>
      </c>
      <c r="Y205" s="13">
        <f>SUMIFS(Source_Data_regional!$G$1:$G$104351, Source_Data_regional!$A$1:$A$104351, Wind_Profile!$B205, Source_Data_regional!$F$1:$F$104351, Wind_Profile!Y$3, Source_Data_regional!$B$1:$B$104351, "NP15")/$A205</f>
        <v>0.77444009464400942</v>
      </c>
      <c r="Z205" s="13">
        <f>SUMIFS(Source_Data_regional!$G$1:$G$104351, Source_Data_regional!$A$1:$A$104351, Wind_Profile!$B205, Source_Data_regional!$F$1:$F$104351, Wind_Profile!Z$3, Source_Data_regional!$B$1:$B$104351, "NP15")/$A205</f>
        <v>0.88798187423818731</v>
      </c>
      <c r="AA205" s="13">
        <f>SUMIFS(Source_Data_regional!$G$1:$G$104351, Source_Data_regional!$A$1:$A$104351, Wind_Profile!$B205, Source_Data_regional!$F$1:$F$104351, Wind_Profile!AA$3, Source_Data_regional!$B$1:$B$104351, "NP15")/$A205</f>
        <v>0.85558296407829626</v>
      </c>
      <c r="AC205">
        <f>INDEX(Installed_Capacity!$V$28:$AG$33,MATCH(YEAR(Wind_Profile!AD205),Installed_Capacity!$U$28:$U$33,0),MATCH(Wind_Profile!AE205,Installed_Capacity!$V$26:$AG$26,0))</f>
        <v>4117.3499999999995</v>
      </c>
      <c r="AD205" s="1">
        <f t="shared" si="33"/>
        <v>43228</v>
      </c>
      <c r="AE205" s="3">
        <f t="shared" si="34"/>
        <v>5</v>
      </c>
      <c r="AF205" s="13">
        <f>SUMIFS(Source_Data_regional!$G$1:$G$104351, Source_Data_regional!$A$1:$A$104351, Wind_Profile!$AD205, Source_Data_regional!$F$1:$F$104351, Wind_Profile!AF$3, Source_Data_regional!$B$1:$B$104351, "SP15")/$AC205</f>
        <v>0.56594533619925447</v>
      </c>
      <c r="AG205" s="13">
        <f>SUMIFS(Source_Data_regional!$G$1:$G$104351, Source_Data_regional!$A$1:$A$104351, Wind_Profile!$AD205, Source_Data_regional!$F$1:$F$104351, Wind_Profile!AG$3, Source_Data_regional!$B$1:$B$104351, "SP15")/$AC205</f>
        <v>0.56196413955578228</v>
      </c>
      <c r="AH205" s="13">
        <f>SUMIFS(Source_Data_regional!$G$1:$G$104351, Source_Data_regional!$A$1:$A$104351, Wind_Profile!$AD205, Source_Data_regional!$F$1:$F$104351, Wind_Profile!AH$3, Source_Data_regional!$B$1:$B$104351, "SP15")/$AC205</f>
        <v>0.54544062807388249</v>
      </c>
      <c r="AI205" s="13">
        <f>SUMIFS(Source_Data_regional!$G$1:$G$104351, Source_Data_regional!$A$1:$A$104351, Wind_Profile!$AD205, Source_Data_regional!$F$1:$F$104351, Wind_Profile!AI$3, Source_Data_regional!$B$1:$B$104351, "SP15")/$AC205</f>
        <v>0.49339573997838426</v>
      </c>
      <c r="AJ205" s="13">
        <f>SUMIFS(Source_Data_regional!$G$1:$G$104351, Source_Data_regional!$A$1:$A$104351, Wind_Profile!$AD205, Source_Data_regional!$F$1:$F$104351, Wind_Profile!AJ$3, Source_Data_regional!$B$1:$B$104351, "SP15")/$AC205</f>
        <v>0.45989791977849837</v>
      </c>
      <c r="AK205" s="13">
        <f>SUMIFS(Source_Data_regional!$G$1:$G$104351, Source_Data_regional!$A$1:$A$104351, Wind_Profile!$AD205, Source_Data_regional!$F$1:$F$104351, Wind_Profile!AK$3, Source_Data_regional!$B$1:$B$104351, "SP15")/$AC205</f>
        <v>0.39525110811565695</v>
      </c>
      <c r="AL205" s="13">
        <f>SUMIFS(Source_Data_regional!$G$1:$G$104351, Source_Data_regional!$A$1:$A$104351, Wind_Profile!$AD205, Source_Data_regional!$F$1:$F$104351, Wind_Profile!AL$3, Source_Data_regional!$B$1:$B$104351, "SP15")/$AC205</f>
        <v>0.26739924223104672</v>
      </c>
      <c r="AM205" s="13">
        <f>SUMIFS(Source_Data_regional!$G$1:$G$104351, Source_Data_regional!$A$1:$A$104351, Wind_Profile!$AD205, Source_Data_regional!$F$1:$F$104351, Wind_Profile!AM$3, Source_Data_regional!$B$1:$B$104351, "SP15")/$AC205</f>
        <v>0.21284198574325722</v>
      </c>
      <c r="AN205" s="13">
        <f>SUMIFS(Source_Data_regional!$G$1:$G$104351, Source_Data_regional!$A$1:$A$104351, Wind_Profile!$AD205, Source_Data_regional!$F$1:$F$104351, Wind_Profile!AN$3, Source_Data_regional!$B$1:$B$104351, "SP15")/$AC205</f>
        <v>0.14986688282511812</v>
      </c>
      <c r="AO205" s="13">
        <f>SUMIFS(Source_Data_regional!$G$1:$G$104351, Source_Data_regional!$A$1:$A$104351, Wind_Profile!$AD205, Source_Data_regional!$F$1:$F$104351, Wind_Profile!AO$3, Source_Data_regional!$B$1:$B$104351, "SP15")/$AC205</f>
        <v>9.7818951510073235E-2</v>
      </c>
      <c r="AP205" s="13">
        <f>SUMIFS(Source_Data_regional!$G$1:$G$104351, Source_Data_regional!$A$1:$A$104351, Wind_Profile!$AD205, Source_Data_regional!$F$1:$F$104351, Wind_Profile!AP$3, Source_Data_regional!$B$1:$B$104351, "SP15")/$AC205</f>
        <v>6.3631262826818233E-2</v>
      </c>
      <c r="AQ205" s="13">
        <f>SUMIFS(Source_Data_regional!$G$1:$G$104351, Source_Data_regional!$A$1:$A$104351, Wind_Profile!$AD205, Source_Data_regional!$F$1:$F$104351, Wind_Profile!AQ$3, Source_Data_regional!$B$1:$B$104351, "SP15")/$AC205</f>
        <v>5.1449755303775491E-2</v>
      </c>
      <c r="AR205" s="13">
        <f>SUMIFS(Source_Data_regional!$G$1:$G$104351, Source_Data_regional!$A$1:$A$104351, Wind_Profile!$AD205, Source_Data_regional!$F$1:$F$104351, Wind_Profile!AR$3, Source_Data_regional!$B$1:$B$104351, "SP15")/$AC205</f>
        <v>6.2336223541841242E-2</v>
      </c>
      <c r="AS205" s="13">
        <f>SUMIFS(Source_Data_regional!$G$1:$G$104351, Source_Data_regional!$A$1:$A$104351, Wind_Profile!$AD205, Source_Data_regional!$F$1:$F$104351, Wind_Profile!AS$3, Source_Data_regional!$B$1:$B$104351, "SP15")/$AC205</f>
        <v>7.8659715593767845E-2</v>
      </c>
      <c r="AT205" s="13">
        <f>SUMIFS(Source_Data_regional!$G$1:$G$104351, Source_Data_regional!$A$1:$A$104351, Wind_Profile!$AD205, Source_Data_regional!$F$1:$F$104351, Wind_Profile!AT$3, Source_Data_regional!$B$1:$B$104351, "SP15")/$AC205</f>
        <v>0.23575525277180712</v>
      </c>
      <c r="AU205" s="13">
        <f>SUMIFS(Source_Data_regional!$G$1:$G$104351, Source_Data_regional!$A$1:$A$104351, Wind_Profile!$AD205, Source_Data_regional!$F$1:$F$104351, Wind_Profile!AU$3, Source_Data_regional!$B$1:$B$104351, "SP15")/$AC205</f>
        <v>0.39634931448625943</v>
      </c>
      <c r="AV205" s="13">
        <f>SUMIFS(Source_Data_regional!$G$1:$G$104351, Source_Data_regional!$A$1:$A$104351, Wind_Profile!$AD205, Source_Data_regional!$F$1:$F$104351, Wind_Profile!AV$3, Source_Data_regional!$B$1:$B$104351, "SP15")/$AC205</f>
        <v>0.47261996186867772</v>
      </c>
      <c r="AW205" s="13">
        <f>SUMIFS(Source_Data_regional!$G$1:$G$104351, Source_Data_regional!$A$1:$A$104351, Wind_Profile!$AD205, Source_Data_regional!$F$1:$F$104351, Wind_Profile!AW$3, Source_Data_regional!$B$1:$B$104351, "SP15")/$AC205</f>
        <v>0.59827943701652775</v>
      </c>
      <c r="AX205" s="13">
        <f>SUMIFS(Source_Data_regional!$G$1:$G$104351, Source_Data_regional!$A$1:$A$104351, Wind_Profile!$AD205, Source_Data_regional!$F$1:$F$104351, Wind_Profile!AX$3, Source_Data_regional!$B$1:$B$104351, "SP15")/$AC205</f>
        <v>0.66740324480551816</v>
      </c>
      <c r="AY205" s="13">
        <f>SUMIFS(Source_Data_regional!$G$1:$G$104351, Source_Data_regional!$A$1:$A$104351, Wind_Profile!$AD205, Source_Data_regional!$F$1:$F$104351, Wind_Profile!AY$3, Source_Data_regional!$B$1:$B$104351, "SP15")/$AC205</f>
        <v>0.65063870693528614</v>
      </c>
      <c r="AZ205" s="13">
        <f>SUMIFS(Source_Data_regional!$G$1:$G$104351, Source_Data_regional!$A$1:$A$104351, Wind_Profile!$AD205, Source_Data_regional!$F$1:$F$104351, Wind_Profile!AZ$3, Source_Data_regional!$B$1:$B$104351, "SP15")/$AC205</f>
        <v>0.67029361361069628</v>
      </c>
      <c r="BA205" s="13">
        <f>SUMIFS(Source_Data_regional!$G$1:$G$104351, Source_Data_regional!$A$1:$A$104351, Wind_Profile!$AD205, Source_Data_regional!$F$1:$F$104351, Wind_Profile!BA$3, Source_Data_regional!$B$1:$B$104351, "SP15")/$AC205</f>
        <v>0.68598049473569167</v>
      </c>
      <c r="BB205" s="13">
        <f>SUMIFS(Source_Data_regional!$G$1:$G$104351, Source_Data_regional!$A$1:$A$104351, Wind_Profile!$AD205, Source_Data_regional!$F$1:$F$104351, Wind_Profile!BB$3, Source_Data_regional!$B$1:$B$104351, "SP15")/$AC205</f>
        <v>0.69687204634048605</v>
      </c>
      <c r="BC205" s="13">
        <f>SUMIFS(Source_Data_regional!$G$1:$G$104351, Source_Data_regional!$A$1:$A$104351, Wind_Profile!$AD205, Source_Data_regional!$F$1:$F$104351, Wind_Profile!BC$3, Source_Data_regional!$B$1:$B$104351, "SP15")/$AC205</f>
        <v>0.66089539873948056</v>
      </c>
    </row>
    <row r="206" spans="1:55" x14ac:dyDescent="0.3">
      <c r="A206">
        <f>INDEX(Installed_Capacity!$H$28:$S$33,MATCH(YEAR(Wind_Profile!B206),Installed_Capacity!$G$28:$G$33,0),MATCH(Wind_Profile!C206,Installed_Capacity!$H$26:$S$26,0))</f>
        <v>1394.7</v>
      </c>
      <c r="B206" s="1">
        <f>Date_List!A203</f>
        <v>43229</v>
      </c>
      <c r="C206" s="3">
        <f t="shared" si="32"/>
        <v>5</v>
      </c>
      <c r="D206" s="13">
        <f>SUMIFS(Source_Data_regional!$G$1:$G$104351, Source_Data_regional!$A$1:$A$104351, Wind_Profile!$B206, Source_Data_regional!$F$1:$F$104351, Wind_Profile!D$3, Source_Data_regional!$B$1:$B$104351, "NP15")/$A206</f>
        <v>0.76844101957410194</v>
      </c>
      <c r="E206" s="13">
        <f>SUMIFS(Source_Data_regional!$G$1:$G$104351, Source_Data_regional!$A$1:$A$104351, Wind_Profile!$B206, Source_Data_regional!$F$1:$F$104351, Wind_Profile!E$3, Source_Data_regional!$B$1:$B$104351, "NP15")/$A206</f>
        <v>0.65798823402882334</v>
      </c>
      <c r="F206" s="13">
        <f>SUMIFS(Source_Data_regional!$G$1:$G$104351, Source_Data_regional!$A$1:$A$104351, Wind_Profile!$B206, Source_Data_regional!$F$1:$F$104351, Wind_Profile!F$3, Source_Data_regional!$B$1:$B$104351, "NP15")/$A206</f>
        <v>0.63541519323151929</v>
      </c>
      <c r="G206" s="13">
        <f>SUMIFS(Source_Data_regional!$G$1:$G$104351, Source_Data_regional!$A$1:$A$104351, Wind_Profile!$B206, Source_Data_regional!$F$1:$F$104351, Wind_Profile!G$3, Source_Data_regional!$B$1:$B$104351, "NP15")/$A206</f>
        <v>0.59611577400157734</v>
      </c>
      <c r="H206" s="13">
        <f>SUMIFS(Source_Data_regional!$G$1:$G$104351, Source_Data_regional!$A$1:$A$104351, Wind_Profile!$B206, Source_Data_regional!$F$1:$F$104351, Wind_Profile!H$3, Source_Data_regional!$B$1:$B$104351, "NP15")/$A206</f>
        <v>0.46290171363017135</v>
      </c>
      <c r="I206" s="13">
        <f>SUMIFS(Source_Data_regional!$G$1:$G$104351, Source_Data_regional!$A$1:$A$104351, Wind_Profile!$B206, Source_Data_regional!$F$1:$F$104351, Wind_Profile!I$3, Source_Data_regional!$B$1:$B$104351, "NP15")/$A206</f>
        <v>0.46389124542912452</v>
      </c>
      <c r="J206" s="13">
        <f>SUMIFS(Source_Data_regional!$G$1:$G$104351, Source_Data_regional!$A$1:$A$104351, Wind_Profile!$B206, Source_Data_regional!$F$1:$F$104351, Wind_Profile!J$3, Source_Data_regional!$B$1:$B$104351, "NP15")/$A206</f>
        <v>0.51400463182046319</v>
      </c>
      <c r="K206" s="13">
        <f>SUMIFS(Source_Data_regional!$G$1:$G$104351, Source_Data_regional!$A$1:$A$104351, Wind_Profile!$B206, Source_Data_regional!$F$1:$F$104351, Wind_Profile!K$3, Source_Data_regional!$B$1:$B$104351, "NP15")/$A206</f>
        <v>0.60443296766329679</v>
      </c>
      <c r="L206" s="13">
        <f>SUMIFS(Source_Data_regional!$G$1:$G$104351, Source_Data_regional!$A$1:$A$104351, Wind_Profile!$B206, Source_Data_regional!$F$1:$F$104351, Wind_Profile!L$3, Source_Data_regional!$B$1:$B$104351, "NP15")/$A206</f>
        <v>0.7128243708324371</v>
      </c>
      <c r="M206" s="13">
        <f>SUMIFS(Source_Data_regional!$G$1:$G$104351, Source_Data_regional!$A$1:$A$104351, Wind_Profile!$B206, Source_Data_regional!$F$1:$F$104351, Wind_Profile!M$3, Source_Data_regional!$B$1:$B$104351, "NP15")/$A206</f>
        <v>0.84665861475586135</v>
      </c>
      <c r="N206" s="13">
        <f>SUMIFS(Source_Data_regional!$G$1:$G$104351, Source_Data_regional!$A$1:$A$104351, Wind_Profile!$B206, Source_Data_regional!$F$1:$F$104351, Wind_Profile!N$3, Source_Data_regional!$B$1:$B$104351, "NP15")/$A206</f>
        <v>0.74273709041370906</v>
      </c>
      <c r="O206" s="13">
        <f>SUMIFS(Source_Data_regional!$G$1:$G$104351, Source_Data_regional!$A$1:$A$104351, Wind_Profile!$B206, Source_Data_regional!$F$1:$F$104351, Wind_Profile!O$3, Source_Data_regional!$B$1:$B$104351, "NP15")/$A206</f>
        <v>0.60927200831720085</v>
      </c>
      <c r="P206" s="13">
        <f>SUMIFS(Source_Data_regional!$G$1:$G$104351, Source_Data_regional!$A$1:$A$104351, Wind_Profile!$B206, Source_Data_regional!$F$1:$F$104351, Wind_Profile!P$3, Source_Data_regional!$B$1:$B$104351, "NP15")/$A206</f>
        <v>0.63665690112569007</v>
      </c>
      <c r="Q206" s="13">
        <f>SUMIFS(Source_Data_regional!$G$1:$G$104351, Source_Data_regional!$A$1:$A$104351, Wind_Profile!$B206, Source_Data_regional!$F$1:$F$104351, Wind_Profile!Q$3, Source_Data_regional!$B$1:$B$104351, "NP15")/$A206</f>
        <v>0.57673560622356057</v>
      </c>
      <c r="R206" s="13">
        <f>SUMIFS(Source_Data_regional!$G$1:$G$104351, Source_Data_regional!$A$1:$A$104351, Wind_Profile!$B206, Source_Data_regional!$F$1:$F$104351, Wind_Profile!R$3, Source_Data_regional!$B$1:$B$104351, "NP15")/$A206</f>
        <v>0.6327323367032337</v>
      </c>
      <c r="S206" s="13">
        <f>SUMIFS(Source_Data_regional!$G$1:$G$104351, Source_Data_regional!$A$1:$A$104351, Wind_Profile!$B206, Source_Data_regional!$F$1:$F$104351, Wind_Profile!S$3, Source_Data_regional!$B$1:$B$104351, "NP15")/$A206</f>
        <v>0.73944679859467988</v>
      </c>
      <c r="T206" s="13">
        <f>SUMIFS(Source_Data_regional!$G$1:$G$104351, Source_Data_regional!$A$1:$A$104351, Wind_Profile!$B206, Source_Data_regional!$F$1:$F$104351, Wind_Profile!T$3, Source_Data_regional!$B$1:$B$104351, "NP15")/$A206</f>
        <v>0.83487335627733561</v>
      </c>
      <c r="U206" s="13">
        <f>SUMIFS(Source_Data_regional!$G$1:$G$104351, Source_Data_regional!$A$1:$A$104351, Wind_Profile!$B206, Source_Data_regional!$F$1:$F$104351, Wind_Profile!U$3, Source_Data_regional!$B$1:$B$104351, "NP15")/$A206</f>
        <v>0.79746369111636906</v>
      </c>
      <c r="V206" s="13">
        <f>SUMIFS(Source_Data_regional!$G$1:$G$104351, Source_Data_regional!$A$1:$A$104351, Wind_Profile!$B206, Source_Data_regional!$F$1:$F$104351, Wind_Profile!V$3, Source_Data_regional!$B$1:$B$104351, "NP15")/$A206</f>
        <v>0.79667273248727311</v>
      </c>
      <c r="W206" s="13">
        <f>SUMIFS(Source_Data_regional!$G$1:$G$104351, Source_Data_regional!$A$1:$A$104351, Wind_Profile!$B206, Source_Data_regional!$F$1:$F$104351, Wind_Profile!W$3, Source_Data_regional!$B$1:$B$104351, "NP15")/$A206</f>
        <v>0.78930930666093069</v>
      </c>
      <c r="X206" s="13">
        <f>SUMIFS(Source_Data_regional!$G$1:$G$104351, Source_Data_regional!$A$1:$A$104351, Wind_Profile!$B206, Source_Data_regional!$F$1:$F$104351, Wind_Profile!X$3, Source_Data_regional!$B$1:$B$104351, "NP15")/$A206</f>
        <v>0.82977288305728825</v>
      </c>
      <c r="Y206" s="13">
        <f>SUMIFS(Source_Data_regional!$G$1:$G$104351, Source_Data_regional!$A$1:$A$104351, Wind_Profile!$B206, Source_Data_regional!$F$1:$F$104351, Wind_Profile!Y$3, Source_Data_regional!$B$1:$B$104351, "NP15")/$A206</f>
        <v>0.82112217681221766</v>
      </c>
      <c r="Z206" s="13">
        <f>SUMIFS(Source_Data_regional!$G$1:$G$104351, Source_Data_regional!$A$1:$A$104351, Wind_Profile!$B206, Source_Data_regional!$F$1:$F$104351, Wind_Profile!Z$3, Source_Data_regional!$B$1:$B$104351, "NP15")/$A206</f>
        <v>0.82933699720369969</v>
      </c>
      <c r="AA206" s="13">
        <f>SUMIFS(Source_Data_regional!$G$1:$G$104351, Source_Data_regional!$A$1:$A$104351, Wind_Profile!$B206, Source_Data_regional!$F$1:$F$104351, Wind_Profile!AA$3, Source_Data_regional!$B$1:$B$104351, "NP15")/$A206</f>
        <v>0.75976018498601849</v>
      </c>
      <c r="AC206">
        <f>INDEX(Installed_Capacity!$V$28:$AG$33,MATCH(YEAR(Wind_Profile!AD206),Installed_Capacity!$U$28:$U$33,0),MATCH(Wind_Profile!AE206,Installed_Capacity!$V$26:$AG$26,0))</f>
        <v>4117.3499999999995</v>
      </c>
      <c r="AD206" s="1">
        <f t="shared" si="33"/>
        <v>43229</v>
      </c>
      <c r="AE206" s="3">
        <f t="shared" si="34"/>
        <v>5</v>
      </c>
      <c r="AF206" s="13">
        <f>SUMIFS(Source_Data_regional!$G$1:$G$104351, Source_Data_regional!$A$1:$A$104351, Wind_Profile!$AD206, Source_Data_regional!$F$1:$F$104351, Wind_Profile!AF$3, Source_Data_regional!$B$1:$B$104351, "SP15")/$AC206</f>
        <v>0.58752767435364983</v>
      </c>
      <c r="AG206" s="13">
        <f>SUMIFS(Source_Data_regional!$G$1:$G$104351, Source_Data_regional!$A$1:$A$104351, Wind_Profile!$AD206, Source_Data_regional!$F$1:$F$104351, Wind_Profile!AG$3, Source_Data_regional!$B$1:$B$104351, "SP15")/$AC206</f>
        <v>0.53719565497225163</v>
      </c>
      <c r="AH206" s="13">
        <f>SUMIFS(Source_Data_regional!$G$1:$G$104351, Source_Data_regional!$A$1:$A$104351, Wind_Profile!$AD206, Source_Data_regional!$F$1:$F$104351, Wind_Profile!AH$3, Source_Data_regional!$B$1:$B$104351, "SP15")/$AC206</f>
        <v>0.50877716735278766</v>
      </c>
      <c r="AI206" s="13">
        <f>SUMIFS(Source_Data_regional!$G$1:$G$104351, Source_Data_regional!$A$1:$A$104351, Wind_Profile!$AD206, Source_Data_regional!$F$1:$F$104351, Wind_Profile!AI$3, Source_Data_regional!$B$1:$B$104351, "SP15")/$AC206</f>
        <v>0.48920567355216349</v>
      </c>
      <c r="AJ206" s="13">
        <f>SUMIFS(Source_Data_regional!$G$1:$G$104351, Source_Data_regional!$A$1:$A$104351, Wind_Profile!$AD206, Source_Data_regional!$F$1:$F$104351, Wind_Profile!AJ$3, Source_Data_regional!$B$1:$B$104351, "SP15")/$AC206</f>
        <v>0.46365868580519032</v>
      </c>
      <c r="AK206" s="13">
        <f>SUMIFS(Source_Data_regional!$G$1:$G$104351, Source_Data_regional!$A$1:$A$104351, Wind_Profile!$AD206, Source_Data_regional!$F$1:$F$104351, Wind_Profile!AK$3, Source_Data_regional!$B$1:$B$104351, "SP15")/$AC206</f>
        <v>0.46984682866406796</v>
      </c>
      <c r="AL206" s="13">
        <f>SUMIFS(Source_Data_regional!$G$1:$G$104351, Source_Data_regional!$A$1:$A$104351, Wind_Profile!$AD206, Source_Data_regional!$F$1:$F$104351, Wind_Profile!AL$3, Source_Data_regional!$B$1:$B$104351, "SP15")/$AC206</f>
        <v>0.46496514019940016</v>
      </c>
      <c r="AM206" s="13">
        <f>SUMIFS(Source_Data_regional!$G$1:$G$104351, Source_Data_regional!$A$1:$A$104351, Wind_Profile!$AD206, Source_Data_regional!$F$1:$F$104351, Wind_Profile!AM$3, Source_Data_regional!$B$1:$B$104351, "SP15")/$AC206</f>
        <v>0.53646097368453016</v>
      </c>
      <c r="AN206" s="13">
        <f>SUMIFS(Source_Data_regional!$G$1:$G$104351, Source_Data_regional!$A$1:$A$104351, Wind_Profile!$AD206, Source_Data_regional!$F$1:$F$104351, Wind_Profile!AN$3, Source_Data_regional!$B$1:$B$104351, "SP15")/$AC206</f>
        <v>0.53256831457126552</v>
      </c>
      <c r="AO206" s="13">
        <f>SUMIFS(Source_Data_regional!$G$1:$G$104351, Source_Data_regional!$A$1:$A$104351, Wind_Profile!$AD206, Source_Data_regional!$F$1:$F$104351, Wind_Profile!AO$3, Source_Data_regional!$B$1:$B$104351, "SP15")/$AC206</f>
        <v>0.46909032508773851</v>
      </c>
      <c r="AP206" s="13">
        <f>SUMIFS(Source_Data_regional!$G$1:$G$104351, Source_Data_regional!$A$1:$A$104351, Wind_Profile!$AD206, Source_Data_regional!$F$1:$F$104351, Wind_Profile!AP$3, Source_Data_regional!$B$1:$B$104351, "SP15")/$AC206</f>
        <v>0.40192037839872741</v>
      </c>
      <c r="AQ206" s="13">
        <f>SUMIFS(Source_Data_regional!$G$1:$G$104351, Source_Data_regional!$A$1:$A$104351, Wind_Profile!$AD206, Source_Data_regional!$F$1:$F$104351, Wind_Profile!AQ$3, Source_Data_regional!$B$1:$B$104351, "SP15")/$AC206</f>
        <v>0.38558638444630655</v>
      </c>
      <c r="AR206" s="13">
        <f>SUMIFS(Source_Data_regional!$G$1:$G$104351, Source_Data_regional!$A$1:$A$104351, Wind_Profile!$AD206, Source_Data_regional!$F$1:$F$104351, Wind_Profile!AR$3, Source_Data_regional!$B$1:$B$104351, "SP15")/$AC206</f>
        <v>0.35367596148007829</v>
      </c>
      <c r="AS206" s="13">
        <f>SUMIFS(Source_Data_regional!$G$1:$G$104351, Source_Data_regional!$A$1:$A$104351, Wind_Profile!$AD206, Source_Data_regional!$F$1:$F$104351, Wind_Profile!AS$3, Source_Data_regional!$B$1:$B$104351, "SP15")/$AC206</f>
        <v>0.32756692775693108</v>
      </c>
      <c r="AT206" s="13">
        <f>SUMIFS(Source_Data_regional!$G$1:$G$104351, Source_Data_regional!$A$1:$A$104351, Wind_Profile!$AD206, Source_Data_regional!$F$1:$F$104351, Wind_Profile!AT$3, Source_Data_regional!$B$1:$B$104351, "SP15")/$AC206</f>
        <v>0.40995003582401307</v>
      </c>
      <c r="AU206" s="13">
        <f>SUMIFS(Source_Data_regional!$G$1:$G$104351, Source_Data_regional!$A$1:$A$104351, Wind_Profile!$AD206, Source_Data_regional!$F$1:$F$104351, Wind_Profile!AU$3, Source_Data_regional!$B$1:$B$104351, "SP15")/$AC206</f>
        <v>0.48830313429754585</v>
      </c>
      <c r="AV206" s="13">
        <f>SUMIFS(Source_Data_regional!$G$1:$G$104351, Source_Data_regional!$A$1:$A$104351, Wind_Profile!$AD206, Source_Data_regional!$F$1:$F$104351, Wind_Profile!AV$3, Source_Data_regional!$B$1:$B$104351, "SP15")/$AC206</f>
        <v>0.54081960241417426</v>
      </c>
      <c r="AW206" s="13">
        <f>SUMIFS(Source_Data_regional!$G$1:$G$104351, Source_Data_regional!$A$1:$A$104351, Wind_Profile!$AD206, Source_Data_regional!$F$1:$F$104351, Wind_Profile!AW$3, Source_Data_regional!$B$1:$B$104351, "SP15")/$AC206</f>
        <v>0.53569952275128419</v>
      </c>
      <c r="AX206" s="13">
        <f>SUMIFS(Source_Data_regional!$G$1:$G$104351, Source_Data_regional!$A$1:$A$104351, Wind_Profile!$AD206, Source_Data_regional!$F$1:$F$104351, Wind_Profile!AX$3, Source_Data_regional!$B$1:$B$104351, "SP15")/$AC206</f>
        <v>0.54861233074671822</v>
      </c>
      <c r="AY206" s="13">
        <f>SUMIFS(Source_Data_regional!$G$1:$G$104351, Source_Data_regional!$A$1:$A$104351, Wind_Profile!$AD206, Source_Data_regional!$F$1:$F$104351, Wind_Profile!AY$3, Source_Data_regional!$B$1:$B$104351, "SP15")/$AC206</f>
        <v>0.66580100064361802</v>
      </c>
      <c r="AZ206" s="13">
        <f>SUMIFS(Source_Data_regional!$G$1:$G$104351, Source_Data_regional!$A$1:$A$104351, Wind_Profile!$AD206, Source_Data_regional!$F$1:$F$104351, Wind_Profile!AZ$3, Source_Data_regional!$B$1:$B$104351, "SP15")/$AC206</f>
        <v>0.67337283932626579</v>
      </c>
      <c r="BA206" s="13">
        <f>SUMIFS(Source_Data_regional!$G$1:$G$104351, Source_Data_regional!$A$1:$A$104351, Wind_Profile!$AD206, Source_Data_regional!$F$1:$F$104351, Wind_Profile!BA$3, Source_Data_regional!$B$1:$B$104351, "SP15")/$AC206</f>
        <v>0.62876308547973825</v>
      </c>
      <c r="BB206" s="13">
        <f>SUMIFS(Source_Data_regional!$G$1:$G$104351, Source_Data_regional!$A$1:$A$104351, Wind_Profile!$AD206, Source_Data_regional!$F$1:$F$104351, Wind_Profile!BB$3, Source_Data_regional!$B$1:$B$104351, "SP15")/$AC206</f>
        <v>0.62550563833533712</v>
      </c>
      <c r="BC206" s="13">
        <f>SUMIFS(Source_Data_regional!$G$1:$G$104351, Source_Data_regional!$A$1:$A$104351, Wind_Profile!$AD206, Source_Data_regional!$F$1:$F$104351, Wind_Profile!BC$3, Source_Data_regional!$B$1:$B$104351, "SP15")/$AC206</f>
        <v>0.64373209467254433</v>
      </c>
    </row>
    <row r="207" spans="1:55" x14ac:dyDescent="0.3">
      <c r="A207">
        <f>INDEX(Installed_Capacity!$H$28:$S$33,MATCH(YEAR(Wind_Profile!B207),Installed_Capacity!$G$28:$G$33,0),MATCH(Wind_Profile!C207,Installed_Capacity!$H$26:$S$26,0))</f>
        <v>1394.7</v>
      </c>
      <c r="B207" s="1">
        <f>Date_List!A204</f>
        <v>43227</v>
      </c>
      <c r="C207" s="3">
        <f t="shared" si="32"/>
        <v>5</v>
      </c>
      <c r="D207" s="13">
        <f>SUMIFS(Source_Data_regional!$G$1:$G$104351, Source_Data_regional!$A$1:$A$104351, Wind_Profile!$B207, Source_Data_regional!$F$1:$F$104351, Wind_Profile!D$3, Source_Data_regional!$B$1:$B$104351, "NP15")/$A207</f>
        <v>0.61027347099734708</v>
      </c>
      <c r="E207" s="13">
        <f>SUMIFS(Source_Data_regional!$G$1:$G$104351, Source_Data_regional!$A$1:$A$104351, Wind_Profile!$B207, Source_Data_regional!$F$1:$F$104351, Wind_Profile!E$3, Source_Data_regional!$B$1:$B$104351, "NP15")/$A207</f>
        <v>0.66251715781171583</v>
      </c>
      <c r="F207" s="13">
        <f>SUMIFS(Source_Data_regional!$G$1:$G$104351, Source_Data_regional!$A$1:$A$104351, Wind_Profile!$B207, Source_Data_regional!$F$1:$F$104351, Wind_Profile!F$3, Source_Data_regional!$B$1:$B$104351, "NP15")/$A207</f>
        <v>0.67665034774503474</v>
      </c>
      <c r="G207" s="13">
        <f>SUMIFS(Source_Data_regional!$G$1:$G$104351, Source_Data_regional!$A$1:$A$104351, Wind_Profile!$B207, Source_Data_regional!$F$1:$F$104351, Wind_Profile!G$3, Source_Data_regional!$B$1:$B$104351, "NP15")/$A207</f>
        <v>0.54619518892951879</v>
      </c>
      <c r="H207" s="13">
        <f>SUMIFS(Source_Data_regional!$G$1:$G$104351, Source_Data_regional!$A$1:$A$104351, Wind_Profile!$B207, Source_Data_regional!$F$1:$F$104351, Wind_Profile!H$3, Source_Data_regional!$B$1:$B$104351, "NP15")/$A207</f>
        <v>0.63773683946368387</v>
      </c>
      <c r="I207" s="13">
        <f>SUMIFS(Source_Data_regional!$G$1:$G$104351, Source_Data_regional!$A$1:$A$104351, Wind_Profile!$B207, Source_Data_regional!$F$1:$F$104351, Wind_Profile!I$3, Source_Data_regional!$B$1:$B$104351, "NP15")/$A207</f>
        <v>0.53641105614110562</v>
      </c>
      <c r="J207" s="13">
        <f>SUMIFS(Source_Data_regional!$G$1:$G$104351, Source_Data_regional!$A$1:$A$104351, Wind_Profile!$B207, Source_Data_regional!$F$1:$F$104351, Wind_Profile!J$3, Source_Data_regional!$B$1:$B$104351, "NP15")/$A207</f>
        <v>0.50062447121244713</v>
      </c>
      <c r="K207" s="13">
        <f>SUMIFS(Source_Data_regional!$G$1:$G$104351, Source_Data_regional!$A$1:$A$104351, Wind_Profile!$B207, Source_Data_regional!$F$1:$F$104351, Wind_Profile!K$3, Source_Data_regional!$B$1:$B$104351, "NP15")/$A207</f>
        <v>0.42195570373557034</v>
      </c>
      <c r="L207" s="13">
        <f>SUMIFS(Source_Data_regional!$G$1:$G$104351, Source_Data_regional!$A$1:$A$104351, Wind_Profile!$B207, Source_Data_regional!$F$1:$F$104351, Wind_Profile!L$3, Source_Data_regional!$B$1:$B$104351, "NP15")/$A207</f>
        <v>0.26229860184986015</v>
      </c>
      <c r="M207" s="13">
        <f>SUMIFS(Source_Data_regional!$G$1:$G$104351, Source_Data_regional!$A$1:$A$104351, Wind_Profile!$B207, Source_Data_regional!$F$1:$F$104351, Wind_Profile!M$3, Source_Data_regional!$B$1:$B$104351, "NP15")/$A207</f>
        <v>0.16805964006596399</v>
      </c>
      <c r="N207" s="13">
        <f>SUMIFS(Source_Data_regional!$G$1:$G$104351, Source_Data_regional!$A$1:$A$104351, Wind_Profile!$B207, Source_Data_regional!$F$1:$F$104351, Wind_Profile!N$3, Source_Data_regional!$B$1:$B$104351, "NP15")/$A207</f>
        <v>8.0340503334050337E-2</v>
      </c>
      <c r="O207" s="13">
        <f>SUMIFS(Source_Data_regional!$G$1:$G$104351, Source_Data_regional!$A$1:$A$104351, Wind_Profile!$B207, Source_Data_regional!$F$1:$F$104351, Wind_Profile!O$3, Source_Data_regional!$B$1:$B$104351, "NP15")/$A207</f>
        <v>1.9269699576969959E-2</v>
      </c>
      <c r="P207" s="13">
        <f>SUMIFS(Source_Data_regional!$G$1:$G$104351, Source_Data_regional!$A$1:$A$104351, Wind_Profile!$B207, Source_Data_regional!$F$1:$F$104351, Wind_Profile!P$3, Source_Data_regional!$B$1:$B$104351, "NP15")/$A207</f>
        <v>1.3664279056427904E-2</v>
      </c>
      <c r="Q207" s="13">
        <f>SUMIFS(Source_Data_regional!$G$1:$G$104351, Source_Data_regional!$A$1:$A$104351, Wind_Profile!$B207, Source_Data_regional!$F$1:$F$104351, Wind_Profile!Q$3, Source_Data_regional!$B$1:$B$104351, "NP15")/$A207</f>
        <v>2.4355574675557465E-2</v>
      </c>
      <c r="R207" s="13">
        <f>SUMIFS(Source_Data_regional!$G$1:$G$104351, Source_Data_regional!$A$1:$A$104351, Wind_Profile!$B207, Source_Data_regional!$F$1:$F$104351, Wind_Profile!R$3, Source_Data_regional!$B$1:$B$104351, "NP15")/$A207</f>
        <v>4.7595332329533231E-2</v>
      </c>
      <c r="S207" s="13">
        <f>SUMIFS(Source_Data_regional!$G$1:$G$104351, Source_Data_regional!$A$1:$A$104351, Wind_Profile!$B207, Source_Data_regional!$F$1:$F$104351, Wind_Profile!S$3, Source_Data_regional!$B$1:$B$104351, "NP15")/$A207</f>
        <v>0.10759136731913674</v>
      </c>
      <c r="T207" s="13">
        <f>SUMIFS(Source_Data_regional!$G$1:$G$104351, Source_Data_regional!$A$1:$A$104351, Wind_Profile!$B207, Source_Data_regional!$F$1:$F$104351, Wind_Profile!T$3, Source_Data_regional!$B$1:$B$104351, "NP15")/$A207</f>
        <v>0.18029918978991896</v>
      </c>
      <c r="U207" s="13">
        <f>SUMIFS(Source_Data_regional!$G$1:$G$104351, Source_Data_regional!$A$1:$A$104351, Wind_Profile!$B207, Source_Data_regional!$F$1:$F$104351, Wind_Profile!U$3, Source_Data_regional!$B$1:$B$104351, "NP15")/$A207</f>
        <v>0.35931309242130921</v>
      </c>
      <c r="V207" s="13">
        <f>SUMIFS(Source_Data_regional!$G$1:$G$104351, Source_Data_regional!$A$1:$A$104351, Wind_Profile!$B207, Source_Data_regional!$F$1:$F$104351, Wind_Profile!V$3, Source_Data_regional!$B$1:$B$104351, "NP15")/$A207</f>
        <v>0.40062397648239767</v>
      </c>
      <c r="W207" s="13">
        <f>SUMIFS(Source_Data_regional!$G$1:$G$104351, Source_Data_regional!$A$1:$A$104351, Wind_Profile!$B207, Source_Data_regional!$F$1:$F$104351, Wind_Profile!W$3, Source_Data_regional!$B$1:$B$104351, "NP15")/$A207</f>
        <v>0.48745402595540255</v>
      </c>
      <c r="X207" s="13">
        <f>SUMIFS(Source_Data_regional!$G$1:$G$104351, Source_Data_regional!$A$1:$A$104351, Wind_Profile!$B207, Source_Data_regional!$F$1:$F$104351, Wind_Profile!X$3, Source_Data_regional!$B$1:$B$104351, "NP15")/$A207</f>
        <v>0.62386717573671746</v>
      </c>
      <c r="Y207" s="13">
        <f>SUMIFS(Source_Data_regional!$G$1:$G$104351, Source_Data_regional!$A$1:$A$104351, Wind_Profile!$B207, Source_Data_regional!$F$1:$F$104351, Wind_Profile!Y$3, Source_Data_regional!$B$1:$B$104351, "NP15")/$A207</f>
        <v>0.57238791137879119</v>
      </c>
      <c r="Z207" s="13">
        <f>SUMIFS(Source_Data_regional!$G$1:$G$104351, Source_Data_regional!$A$1:$A$104351, Wind_Profile!$B207, Source_Data_regional!$F$1:$F$104351, Wind_Profile!Z$3, Source_Data_regional!$B$1:$B$104351, "NP15")/$A207</f>
        <v>0.59699781314978129</v>
      </c>
      <c r="AA207" s="13">
        <f>SUMIFS(Source_Data_regional!$G$1:$G$104351, Source_Data_regional!$A$1:$A$104351, Wind_Profile!$B207, Source_Data_regional!$F$1:$F$104351, Wind_Profile!AA$3, Source_Data_regional!$B$1:$B$104351, "NP15")/$A207</f>
        <v>0.63321202409120236</v>
      </c>
      <c r="AC207">
        <f>INDEX(Installed_Capacity!$V$28:$AG$33,MATCH(YEAR(Wind_Profile!AD207),Installed_Capacity!$U$28:$U$33,0),MATCH(Wind_Profile!AE207,Installed_Capacity!$V$26:$AG$26,0))</f>
        <v>4117.3499999999995</v>
      </c>
      <c r="AD207" s="1">
        <f t="shared" si="33"/>
        <v>43227</v>
      </c>
      <c r="AE207" s="3">
        <f t="shared" si="34"/>
        <v>5</v>
      </c>
      <c r="AF207" s="13">
        <f>SUMIFS(Source_Data_regional!$G$1:$G$104351, Source_Data_regional!$A$1:$A$104351, Wind_Profile!$AD207, Source_Data_regional!$F$1:$F$104351, Wind_Profile!AF$3, Source_Data_regional!$B$1:$B$104351, "SP15")/$AC207</f>
        <v>0.58362597301662489</v>
      </c>
      <c r="AG207" s="13">
        <f>SUMIFS(Source_Data_regional!$G$1:$G$104351, Source_Data_regional!$A$1:$A$104351, Wind_Profile!$AD207, Source_Data_regional!$F$1:$F$104351, Wind_Profile!AG$3, Source_Data_regional!$B$1:$B$104351, "SP15")/$AC207</f>
        <v>0.66869118000655769</v>
      </c>
      <c r="AH207" s="13">
        <f>SUMIFS(Source_Data_regional!$G$1:$G$104351, Source_Data_regional!$A$1:$A$104351, Wind_Profile!$AD207, Source_Data_regional!$F$1:$F$104351, Wind_Profile!AH$3, Source_Data_regional!$B$1:$B$104351, "SP15")/$AC207</f>
        <v>0.67192465542156976</v>
      </c>
      <c r="AI207" s="13">
        <f>SUMIFS(Source_Data_regional!$G$1:$G$104351, Source_Data_regional!$A$1:$A$104351, Wind_Profile!$AD207, Source_Data_regional!$F$1:$F$104351, Wind_Profile!AI$3, Source_Data_regional!$B$1:$B$104351, "SP15")/$AC207</f>
        <v>0.61559249031537278</v>
      </c>
      <c r="AJ207" s="13">
        <f>SUMIFS(Source_Data_regional!$G$1:$G$104351, Source_Data_regional!$A$1:$A$104351, Wind_Profile!$AD207, Source_Data_regional!$F$1:$F$104351, Wind_Profile!AJ$3, Source_Data_regional!$B$1:$B$104351, "SP15")/$AC207</f>
        <v>0.60015231398836644</v>
      </c>
      <c r="AK207" s="13">
        <f>SUMIFS(Source_Data_regional!$G$1:$G$104351, Source_Data_regional!$A$1:$A$104351, Wind_Profile!$AD207, Source_Data_regional!$F$1:$F$104351, Wind_Profile!AK$3, Source_Data_regional!$B$1:$B$104351, "SP15")/$AC207</f>
        <v>0.62748603106366962</v>
      </c>
      <c r="AL207" s="13">
        <f>SUMIFS(Source_Data_regional!$G$1:$G$104351, Source_Data_regional!$A$1:$A$104351, Wind_Profile!$AD207, Source_Data_regional!$F$1:$F$104351, Wind_Profile!AL$3, Source_Data_regional!$B$1:$B$104351, "SP15")/$AC207</f>
        <v>0.58284697196012003</v>
      </c>
      <c r="AM207" s="13">
        <f>SUMIFS(Source_Data_regional!$G$1:$G$104351, Source_Data_regional!$A$1:$A$104351, Wind_Profile!$AD207, Source_Data_regional!$F$1:$F$104351, Wind_Profile!AM$3, Source_Data_regional!$B$1:$B$104351, "SP15")/$AC207</f>
        <v>0.47397857602584192</v>
      </c>
      <c r="AN207" s="13">
        <f>SUMIFS(Source_Data_regional!$G$1:$G$104351, Source_Data_regional!$A$1:$A$104351, Wind_Profile!$AD207, Source_Data_regional!$F$1:$F$104351, Wind_Profile!AN$3, Source_Data_regional!$B$1:$B$104351, "SP15")/$AC207</f>
        <v>0.41714622026303333</v>
      </c>
      <c r="AO207" s="13">
        <f>SUMIFS(Source_Data_regional!$G$1:$G$104351, Source_Data_regional!$A$1:$A$104351, Wind_Profile!$AD207, Source_Data_regional!$F$1:$F$104351, Wind_Profile!AO$3, Source_Data_regional!$B$1:$B$104351, "SP15")/$AC207</f>
        <v>0.38355352107544904</v>
      </c>
      <c r="AP207" s="13">
        <f>SUMIFS(Source_Data_regional!$G$1:$G$104351, Source_Data_regional!$A$1:$A$104351, Wind_Profile!$AD207, Source_Data_regional!$F$1:$F$104351, Wind_Profile!AP$3, Source_Data_regional!$B$1:$B$104351, "SP15")/$AC207</f>
        <v>0.30284892952991616</v>
      </c>
      <c r="AQ207" s="13">
        <f>SUMIFS(Source_Data_regional!$G$1:$G$104351, Source_Data_regional!$A$1:$A$104351, Wind_Profile!$AD207, Source_Data_regional!$F$1:$F$104351, Wind_Profile!AQ$3, Source_Data_regional!$B$1:$B$104351, "SP15")/$AC207</f>
        <v>0.24905990260725955</v>
      </c>
      <c r="AR207" s="13">
        <f>SUMIFS(Source_Data_regional!$G$1:$G$104351, Source_Data_regional!$A$1:$A$104351, Wind_Profile!$AD207, Source_Data_regional!$F$1:$F$104351, Wind_Profile!AR$3, Source_Data_regional!$B$1:$B$104351, "SP15")/$AC207</f>
        <v>0.25695303775486666</v>
      </c>
      <c r="AS207" s="13">
        <f>SUMIFS(Source_Data_regional!$G$1:$G$104351, Source_Data_regional!$A$1:$A$104351, Wind_Profile!$AD207, Source_Data_regional!$F$1:$F$104351, Wind_Profile!AS$3, Source_Data_regional!$B$1:$B$104351, "SP15")/$AC207</f>
        <v>0.35010667298140796</v>
      </c>
      <c r="AT207" s="13">
        <f>SUMIFS(Source_Data_regional!$G$1:$G$104351, Source_Data_regional!$A$1:$A$104351, Wind_Profile!$AD207, Source_Data_regional!$F$1:$F$104351, Wind_Profile!AT$3, Source_Data_regional!$B$1:$B$104351, "SP15")/$AC207</f>
        <v>0.50191448868811261</v>
      </c>
      <c r="AU207" s="13">
        <f>SUMIFS(Source_Data_regional!$G$1:$G$104351, Source_Data_regional!$A$1:$A$104351, Wind_Profile!$AD207, Source_Data_regional!$F$1:$F$104351, Wind_Profile!AU$3, Source_Data_regional!$B$1:$B$104351, "SP15")/$AC207</f>
        <v>0.5603310308815137</v>
      </c>
      <c r="AV207" s="13">
        <f>SUMIFS(Source_Data_regional!$G$1:$G$104351, Source_Data_regional!$A$1:$A$104351, Wind_Profile!$AD207, Source_Data_regional!$F$1:$F$104351, Wind_Profile!AV$3, Source_Data_regional!$B$1:$B$104351, "SP15")/$AC207</f>
        <v>0.59032026424763506</v>
      </c>
      <c r="AW207" s="13">
        <f>SUMIFS(Source_Data_regional!$G$1:$G$104351, Source_Data_regional!$A$1:$A$104351, Wind_Profile!$AD207, Source_Data_regional!$F$1:$F$104351, Wind_Profile!AW$3, Source_Data_regional!$B$1:$B$104351, "SP15")/$AC207</f>
        <v>0.6552894871701459</v>
      </c>
      <c r="AX207" s="13">
        <f>SUMIFS(Source_Data_regional!$G$1:$G$104351, Source_Data_regional!$A$1:$A$104351, Wind_Profile!$AD207, Source_Data_regional!$F$1:$F$104351, Wind_Profile!AX$3, Source_Data_regional!$B$1:$B$104351, "SP15")/$AC207</f>
        <v>0.6808664165057623</v>
      </c>
      <c r="AY207" s="13">
        <f>SUMIFS(Source_Data_regional!$G$1:$G$104351, Source_Data_regional!$A$1:$A$104351, Wind_Profile!$AD207, Source_Data_regional!$F$1:$F$104351, Wind_Profile!AY$3, Source_Data_regional!$B$1:$B$104351, "SP15")/$AC207</f>
        <v>0.67402300751697097</v>
      </c>
      <c r="AZ207" s="13">
        <f>SUMIFS(Source_Data_regional!$G$1:$G$104351, Source_Data_regional!$A$1:$A$104351, Wind_Profile!$AD207, Source_Data_regional!$F$1:$F$104351, Wind_Profile!AZ$3, Source_Data_regional!$B$1:$B$104351, "SP15")/$AC207</f>
        <v>0.65055332434697088</v>
      </c>
      <c r="BA207" s="13">
        <f>SUMIFS(Source_Data_regional!$G$1:$G$104351, Source_Data_regional!$A$1:$A$104351, Wind_Profile!$AD207, Source_Data_regional!$F$1:$F$104351, Wind_Profile!BA$3, Source_Data_regional!$B$1:$B$104351, "SP15")/$AC207</f>
        <v>0.63106704069365016</v>
      </c>
      <c r="BB207" s="13">
        <f>SUMIFS(Source_Data_regional!$G$1:$G$104351, Source_Data_regional!$A$1:$A$104351, Wind_Profile!$AD207, Source_Data_regional!$F$1:$F$104351, Wind_Profile!BB$3, Source_Data_regional!$B$1:$B$104351, "SP15")/$AC207</f>
        <v>0.63675025198246449</v>
      </c>
      <c r="BC207" s="13">
        <f>SUMIFS(Source_Data_regional!$G$1:$G$104351, Source_Data_regional!$A$1:$A$104351, Wind_Profile!$AD207, Source_Data_regional!$F$1:$F$104351, Wind_Profile!BC$3, Source_Data_regional!$B$1:$B$104351, "SP15")/$AC207</f>
        <v>0.60592340947454071</v>
      </c>
    </row>
    <row r="208" spans="1:55" x14ac:dyDescent="0.3">
      <c r="A208">
        <f>INDEX(Installed_Capacity!$H$28:$S$33,MATCH(YEAR(Wind_Profile!B208),Installed_Capacity!$G$28:$G$33,0),MATCH(Wind_Profile!C208,Installed_Capacity!$H$26:$S$26,0))</f>
        <v>1394.7</v>
      </c>
      <c r="B208" s="1">
        <f>Date_List!A205</f>
        <v>43248</v>
      </c>
      <c r="C208" s="3">
        <f t="shared" si="32"/>
        <v>5</v>
      </c>
      <c r="D208" s="13">
        <f>SUMIFS(Source_Data_regional!$G$1:$G$104351, Source_Data_regional!$A$1:$A$104351, Wind_Profile!$B208, Source_Data_regional!$F$1:$F$104351, Wind_Profile!D$3, Source_Data_regional!$B$1:$B$104351, "NP15")/$A208</f>
        <v>0.45586719724671976</v>
      </c>
      <c r="E208" s="13">
        <f>SUMIFS(Source_Data_regional!$G$1:$G$104351, Source_Data_regional!$A$1:$A$104351, Wind_Profile!$B208, Source_Data_regional!$F$1:$F$104351, Wind_Profile!E$3, Source_Data_regional!$B$1:$B$104351, "NP15")/$A208</f>
        <v>0.45215409765540976</v>
      </c>
      <c r="F208" s="13">
        <f>SUMIFS(Source_Data_regional!$G$1:$G$104351, Source_Data_regional!$A$1:$A$104351, Wind_Profile!$B208, Source_Data_regional!$F$1:$F$104351, Wind_Profile!F$3, Source_Data_regional!$B$1:$B$104351, "NP15")/$A208</f>
        <v>0.50691840539184052</v>
      </c>
      <c r="G208" s="13">
        <f>SUMIFS(Source_Data_regional!$G$1:$G$104351, Source_Data_regional!$A$1:$A$104351, Wind_Profile!$B208, Source_Data_regional!$F$1:$F$104351, Wind_Profile!G$3, Source_Data_regional!$B$1:$B$104351, "NP15")/$A208</f>
        <v>0.39878228292822826</v>
      </c>
      <c r="H208" s="13">
        <f>SUMIFS(Source_Data_regional!$G$1:$G$104351, Source_Data_regional!$A$1:$A$104351, Wind_Profile!$B208, Source_Data_regional!$F$1:$F$104351, Wind_Profile!H$3, Source_Data_regional!$B$1:$B$104351, "NP15")/$A208</f>
        <v>0.27717902057790206</v>
      </c>
      <c r="I208" s="13">
        <f>SUMIFS(Source_Data_regional!$G$1:$G$104351, Source_Data_regional!$A$1:$A$104351, Wind_Profile!$B208, Source_Data_regional!$F$1:$F$104351, Wind_Profile!I$3, Source_Data_regional!$B$1:$B$104351, "NP15")/$A208</f>
        <v>0.2027286369828637</v>
      </c>
      <c r="J208" s="13">
        <f>SUMIFS(Source_Data_regional!$G$1:$G$104351, Source_Data_regional!$A$1:$A$104351, Wind_Profile!$B208, Source_Data_regional!$F$1:$F$104351, Wind_Profile!J$3, Source_Data_regional!$B$1:$B$104351, "NP15")/$A208</f>
        <v>0.12839674481967447</v>
      </c>
      <c r="K208" s="13">
        <f>SUMIFS(Source_Data_regional!$G$1:$G$104351, Source_Data_regional!$A$1:$A$104351, Wind_Profile!$B208, Source_Data_regional!$F$1:$F$104351, Wind_Profile!K$3, Source_Data_regional!$B$1:$B$104351, "NP15")/$A208</f>
        <v>0.11409123108912311</v>
      </c>
      <c r="L208" s="13">
        <f>SUMIFS(Source_Data_regional!$G$1:$G$104351, Source_Data_regional!$A$1:$A$104351, Wind_Profile!$B208, Source_Data_regional!$F$1:$F$104351, Wind_Profile!L$3, Source_Data_regional!$B$1:$B$104351, "NP15")/$A208</f>
        <v>0.12943240840324086</v>
      </c>
      <c r="M208" s="13">
        <f>SUMIFS(Source_Data_regional!$G$1:$G$104351, Source_Data_regional!$A$1:$A$104351, Wind_Profile!$B208, Source_Data_regional!$F$1:$F$104351, Wind_Profile!M$3, Source_Data_regional!$B$1:$B$104351, "NP15")/$A208</f>
        <v>0.13703473865347388</v>
      </c>
      <c r="N208" s="13">
        <f>SUMIFS(Source_Data_regional!$G$1:$G$104351, Source_Data_regional!$A$1:$A$104351, Wind_Profile!$B208, Source_Data_regional!$F$1:$F$104351, Wind_Profile!N$3, Source_Data_regional!$B$1:$B$104351, "NP15")/$A208</f>
        <v>0.13345612676561266</v>
      </c>
      <c r="O208" s="13">
        <f>SUMIFS(Source_Data_regional!$G$1:$G$104351, Source_Data_regional!$A$1:$A$104351, Wind_Profile!$B208, Source_Data_regional!$F$1:$F$104351, Wind_Profile!O$3, Source_Data_regional!$B$1:$B$104351, "NP15")/$A208</f>
        <v>0.13666694629669462</v>
      </c>
      <c r="P208" s="13">
        <f>SUMIFS(Source_Data_regional!$G$1:$G$104351, Source_Data_regional!$A$1:$A$104351, Wind_Profile!$B208, Source_Data_regional!$F$1:$F$104351, Wind_Profile!P$3, Source_Data_regional!$B$1:$B$104351, "NP15")/$A208</f>
        <v>0.11291820463182047</v>
      </c>
      <c r="Q208" s="13">
        <f>SUMIFS(Source_Data_regional!$G$1:$G$104351, Source_Data_regional!$A$1:$A$104351, Wind_Profile!$B208, Source_Data_regional!$F$1:$F$104351, Wind_Profile!Q$3, Source_Data_regional!$B$1:$B$104351, "NP15")/$A208</f>
        <v>8.4251638345163832E-2</v>
      </c>
      <c r="R208" s="13">
        <f>SUMIFS(Source_Data_regional!$G$1:$G$104351, Source_Data_regional!$A$1:$A$104351, Wind_Profile!$B208, Source_Data_regional!$F$1:$F$104351, Wind_Profile!R$3, Source_Data_regional!$B$1:$B$104351, "NP15")/$A208</f>
        <v>6.1525812002581198E-2</v>
      </c>
      <c r="S208" s="13">
        <f>SUMIFS(Source_Data_regional!$G$1:$G$104351, Source_Data_regional!$A$1:$A$104351, Wind_Profile!$B208, Source_Data_regional!$F$1:$F$104351, Wind_Profile!S$3, Source_Data_regional!$B$1:$B$104351, "NP15")/$A208</f>
        <v>0.12505145909514589</v>
      </c>
      <c r="T208" s="13">
        <f>SUMIFS(Source_Data_regional!$G$1:$G$104351, Source_Data_regional!$A$1:$A$104351, Wind_Profile!$B208, Source_Data_regional!$F$1:$F$104351, Wind_Profile!T$3, Source_Data_regional!$B$1:$B$104351, "NP15")/$A208</f>
        <v>0.22622824980282497</v>
      </c>
      <c r="U208" s="13">
        <f>SUMIFS(Source_Data_regional!$G$1:$G$104351, Source_Data_regional!$A$1:$A$104351, Wind_Profile!$B208, Source_Data_regional!$F$1:$F$104351, Wind_Profile!U$3, Source_Data_regional!$B$1:$B$104351, "NP15")/$A208</f>
        <v>0.28088586792858683</v>
      </c>
      <c r="V208" s="13">
        <f>SUMIFS(Source_Data_regional!$G$1:$G$104351, Source_Data_regional!$A$1:$A$104351, Wind_Profile!$B208, Source_Data_regional!$F$1:$F$104351, Wind_Profile!V$3, Source_Data_regional!$B$1:$B$104351, "NP15")/$A208</f>
        <v>0.29243737004373699</v>
      </c>
      <c r="W208" s="13">
        <f>SUMIFS(Source_Data_regional!$G$1:$G$104351, Source_Data_regional!$A$1:$A$104351, Wind_Profile!$B208, Source_Data_regional!$F$1:$F$104351, Wind_Profile!W$3, Source_Data_regional!$B$1:$B$104351, "NP15")/$A208</f>
        <v>0.29594221696422168</v>
      </c>
      <c r="X208" s="13">
        <f>SUMIFS(Source_Data_regional!$G$1:$G$104351, Source_Data_regional!$A$1:$A$104351, Wind_Profile!$B208, Source_Data_regional!$F$1:$F$104351, Wind_Profile!X$3, Source_Data_regional!$B$1:$B$104351, "NP15")/$A208</f>
        <v>0.26778951745895174</v>
      </c>
      <c r="Y208" s="13">
        <f>SUMIFS(Source_Data_regional!$G$1:$G$104351, Source_Data_regional!$A$1:$A$104351, Wind_Profile!$B208, Source_Data_regional!$F$1:$F$104351, Wind_Profile!Y$3, Source_Data_regional!$B$1:$B$104351, "NP15")/$A208</f>
        <v>0.24666295977629596</v>
      </c>
      <c r="Z208" s="13">
        <f>SUMIFS(Source_Data_regional!$G$1:$G$104351, Source_Data_regional!$A$1:$A$104351, Wind_Profile!$B208, Source_Data_regional!$F$1:$F$104351, Wind_Profile!Z$3, Source_Data_regional!$B$1:$B$104351, "NP15")/$A208</f>
        <v>0.22599550440955041</v>
      </c>
      <c r="AA208" s="13">
        <f>SUMIFS(Source_Data_regional!$G$1:$G$104351, Source_Data_regional!$A$1:$A$104351, Wind_Profile!$B208, Source_Data_regional!$F$1:$F$104351, Wind_Profile!AA$3, Source_Data_regional!$B$1:$B$104351, "NP15")/$A208</f>
        <v>0.26720866853086683</v>
      </c>
      <c r="AC208">
        <f>INDEX(Installed_Capacity!$V$28:$AG$33,MATCH(YEAR(Wind_Profile!AD208),Installed_Capacity!$U$28:$U$33,0),MATCH(Wind_Profile!AE208,Installed_Capacity!$V$26:$AG$26,0))</f>
        <v>4117.3499999999995</v>
      </c>
      <c r="AD208" s="1">
        <f t="shared" si="33"/>
        <v>43248</v>
      </c>
      <c r="AE208" s="3">
        <f t="shared" si="34"/>
        <v>5</v>
      </c>
      <c r="AF208" s="13">
        <f>SUMIFS(Source_Data_regional!$G$1:$G$104351, Source_Data_regional!$A$1:$A$104351, Wind_Profile!$AD208, Source_Data_regional!$F$1:$F$104351, Wind_Profile!AF$3, Source_Data_regional!$B$1:$B$104351, "SP15")/$AC208</f>
        <v>0.32621241089535752</v>
      </c>
      <c r="AG208" s="13">
        <f>SUMIFS(Source_Data_regional!$G$1:$G$104351, Source_Data_regional!$A$1:$A$104351, Wind_Profile!$AD208, Source_Data_regional!$F$1:$F$104351, Wind_Profile!AG$3, Source_Data_regional!$B$1:$B$104351, "SP15")/$AC208</f>
        <v>0.19611434053456714</v>
      </c>
      <c r="AH208" s="13">
        <f>SUMIFS(Source_Data_regional!$G$1:$G$104351, Source_Data_regional!$A$1:$A$104351, Wind_Profile!$AD208, Source_Data_regional!$F$1:$F$104351, Wind_Profile!AH$3, Source_Data_regional!$B$1:$B$104351, "SP15")/$AC208</f>
        <v>0.34342946069680746</v>
      </c>
      <c r="AI208" s="13">
        <f>SUMIFS(Source_Data_regional!$G$1:$G$104351, Source_Data_regional!$A$1:$A$104351, Wind_Profile!$AD208, Source_Data_regional!$F$1:$F$104351, Wind_Profile!AI$3, Source_Data_regional!$B$1:$B$104351, "SP15")/$AC208</f>
        <v>0.4575011864427363</v>
      </c>
      <c r="AJ208" s="13">
        <f>SUMIFS(Source_Data_regional!$G$1:$G$104351, Source_Data_regional!$A$1:$A$104351, Wind_Profile!$AD208, Source_Data_regional!$F$1:$F$104351, Wind_Profile!AJ$3, Source_Data_regional!$B$1:$B$104351, "SP15")/$AC208</f>
        <v>0.37718339223043951</v>
      </c>
      <c r="AK208" s="13">
        <f>SUMIFS(Source_Data_regional!$G$1:$G$104351, Source_Data_regional!$A$1:$A$104351, Wind_Profile!$AD208, Source_Data_regional!$F$1:$F$104351, Wind_Profile!AK$3, Source_Data_regional!$B$1:$B$104351, "SP15")/$AC208</f>
        <v>0.37162623046376925</v>
      </c>
      <c r="AL208" s="13">
        <f>SUMIFS(Source_Data_regional!$G$1:$G$104351, Source_Data_regional!$A$1:$A$104351, Wind_Profile!$AD208, Source_Data_regional!$F$1:$F$104351, Wind_Profile!AL$3, Source_Data_regional!$B$1:$B$104351, "SP15")/$AC208</f>
        <v>0.21633086815548838</v>
      </c>
      <c r="AM208" s="13">
        <f>SUMIFS(Source_Data_regional!$G$1:$G$104351, Source_Data_regional!$A$1:$A$104351, Wind_Profile!$AD208, Source_Data_regional!$F$1:$F$104351, Wind_Profile!AM$3, Source_Data_regional!$B$1:$B$104351, "SP15")/$AC208</f>
        <v>0.12252029096384812</v>
      </c>
      <c r="AN208" s="13">
        <f>SUMIFS(Source_Data_regional!$G$1:$G$104351, Source_Data_regional!$A$1:$A$104351, Wind_Profile!$AD208, Source_Data_regional!$F$1:$F$104351, Wind_Profile!AN$3, Source_Data_regional!$B$1:$B$104351, "SP15")/$AC208</f>
        <v>8.5573162349569507E-2</v>
      </c>
      <c r="AO208" s="13">
        <f>SUMIFS(Source_Data_regional!$G$1:$G$104351, Source_Data_regional!$A$1:$A$104351, Wind_Profile!$AD208, Source_Data_regional!$F$1:$F$104351, Wind_Profile!AO$3, Source_Data_regional!$B$1:$B$104351, "SP15")/$AC208</f>
        <v>6.6690750118401407E-2</v>
      </c>
      <c r="AP208" s="13">
        <f>SUMIFS(Source_Data_regional!$G$1:$G$104351, Source_Data_regional!$A$1:$A$104351, Wind_Profile!$AD208, Source_Data_regional!$F$1:$F$104351, Wind_Profile!AP$3, Source_Data_regional!$B$1:$B$104351, "SP15")/$AC208</f>
        <v>4.4636987382661183E-2</v>
      </c>
      <c r="AQ208" s="13">
        <f>SUMIFS(Source_Data_regional!$G$1:$G$104351, Source_Data_regional!$A$1:$A$104351, Wind_Profile!$AD208, Source_Data_regional!$F$1:$F$104351, Wind_Profile!AQ$3, Source_Data_regional!$B$1:$B$104351, "SP15")/$AC208</f>
        <v>3.4183574386437883E-2</v>
      </c>
      <c r="AR208" s="13">
        <f>SUMIFS(Source_Data_regional!$G$1:$G$104351, Source_Data_regional!$A$1:$A$104351, Wind_Profile!$AD208, Source_Data_regional!$F$1:$F$104351, Wind_Profile!AR$3, Source_Data_regional!$B$1:$B$104351, "SP15")/$AC208</f>
        <v>3.6106512684129358E-2</v>
      </c>
      <c r="AS208" s="13">
        <f>SUMIFS(Source_Data_regional!$G$1:$G$104351, Source_Data_regional!$A$1:$A$104351, Wind_Profile!$AD208, Source_Data_regional!$F$1:$F$104351, Wind_Profile!AS$3, Source_Data_regional!$B$1:$B$104351, "SP15")/$AC208</f>
        <v>6.7699413457685181E-2</v>
      </c>
      <c r="AT208" s="13">
        <f>SUMIFS(Source_Data_regional!$G$1:$G$104351, Source_Data_regional!$A$1:$A$104351, Wind_Profile!$AD208, Source_Data_regional!$F$1:$F$104351, Wind_Profile!AT$3, Source_Data_regional!$B$1:$B$104351, "SP15")/$AC208</f>
        <v>0.12598102420246035</v>
      </c>
      <c r="AU208" s="13">
        <f>SUMIFS(Source_Data_regional!$G$1:$G$104351, Source_Data_regional!$A$1:$A$104351, Wind_Profile!$AD208, Source_Data_regional!$F$1:$F$104351, Wind_Profile!AU$3, Source_Data_regional!$B$1:$B$104351, "SP15")/$AC208</f>
        <v>0.21329092498815988</v>
      </c>
      <c r="AV208" s="13">
        <f>SUMIFS(Source_Data_regional!$G$1:$G$104351, Source_Data_regional!$A$1:$A$104351, Wind_Profile!$AD208, Source_Data_regional!$F$1:$F$104351, Wind_Profile!AV$3, Source_Data_regional!$B$1:$B$104351, "SP15")/$AC208</f>
        <v>0.29522486550815458</v>
      </c>
      <c r="AW208" s="13">
        <f>SUMIFS(Source_Data_regional!$G$1:$G$104351, Source_Data_regional!$A$1:$A$104351, Wind_Profile!$AD208, Source_Data_regional!$F$1:$F$104351, Wind_Profile!AW$3, Source_Data_regional!$B$1:$B$104351, "SP15")/$AC208</f>
        <v>0.34635361336782161</v>
      </c>
      <c r="AX208" s="13">
        <f>SUMIFS(Source_Data_regional!$G$1:$G$104351, Source_Data_regional!$A$1:$A$104351, Wind_Profile!$AD208, Source_Data_regional!$F$1:$F$104351, Wind_Profile!AX$3, Source_Data_regional!$B$1:$B$104351, "SP15")/$AC208</f>
        <v>0.40623268607235241</v>
      </c>
      <c r="AY208" s="13">
        <f>SUMIFS(Source_Data_regional!$G$1:$G$104351, Source_Data_regional!$A$1:$A$104351, Wind_Profile!$AD208, Source_Data_regional!$F$1:$F$104351, Wind_Profile!AY$3, Source_Data_regional!$B$1:$B$104351, "SP15")/$AC208</f>
        <v>0.42655429827437558</v>
      </c>
      <c r="AZ208" s="13">
        <f>SUMIFS(Source_Data_regional!$G$1:$G$104351, Source_Data_regional!$A$1:$A$104351, Wind_Profile!$AD208, Source_Data_regional!$F$1:$F$104351, Wind_Profile!AZ$3, Source_Data_regional!$B$1:$B$104351, "SP15")/$AC208</f>
        <v>0.48055431527560211</v>
      </c>
      <c r="BA208" s="13">
        <f>SUMIFS(Source_Data_regional!$G$1:$G$104351, Source_Data_regional!$A$1:$A$104351, Wind_Profile!$AD208, Source_Data_regional!$F$1:$F$104351, Wind_Profile!BA$3, Source_Data_regional!$B$1:$B$104351, "SP15")/$AC208</f>
        <v>0.45126910998579189</v>
      </c>
      <c r="BB208" s="13">
        <f>SUMIFS(Source_Data_regional!$G$1:$G$104351, Source_Data_regional!$A$1:$A$104351, Wind_Profile!$AD208, Source_Data_regional!$F$1:$F$104351, Wind_Profile!BB$3, Source_Data_regional!$B$1:$B$104351, "SP15")/$AC208</f>
        <v>0.44232739019029238</v>
      </c>
      <c r="BC208" s="13">
        <f>SUMIFS(Source_Data_regional!$G$1:$G$104351, Source_Data_regional!$A$1:$A$104351, Wind_Profile!$AD208, Source_Data_regional!$F$1:$F$104351, Wind_Profile!BC$3, Source_Data_regional!$B$1:$B$104351, "SP15")/$AC208</f>
        <v>0.41660448589505389</v>
      </c>
    </row>
    <row r="209" spans="1:55" x14ac:dyDescent="0.3">
      <c r="A209">
        <f>INDEX(Installed_Capacity!$H$28:$S$33,MATCH(YEAR(Wind_Profile!B209),Installed_Capacity!$G$28:$G$33,0),MATCH(Wind_Profile!C209,Installed_Capacity!$H$26:$S$26,0))</f>
        <v>1394.7</v>
      </c>
      <c r="B209" s="1">
        <f>Date_List!A206</f>
        <v>43273</v>
      </c>
      <c r="C209" s="3">
        <f t="shared" si="32"/>
        <v>6</v>
      </c>
      <c r="D209" s="13">
        <f>SUMIFS(Source_Data_regional!$G$1:$G$104351, Source_Data_regional!$A$1:$A$104351, Wind_Profile!$B209, Source_Data_regional!$F$1:$F$104351, Wind_Profile!D$3, Source_Data_regional!$B$1:$B$104351, "NP15")/$A209</f>
        <v>0.61516061518606147</v>
      </c>
      <c r="E209" s="13">
        <f>SUMIFS(Source_Data_regional!$G$1:$G$104351, Source_Data_regional!$A$1:$A$104351, Wind_Profile!$B209, Source_Data_regional!$F$1:$F$104351, Wind_Profile!E$3, Source_Data_regional!$B$1:$B$104351, "NP15")/$A209</f>
        <v>0.58960312612031263</v>
      </c>
      <c r="F209" s="13">
        <f>SUMIFS(Source_Data_regional!$G$1:$G$104351, Source_Data_regional!$A$1:$A$104351, Wind_Profile!$B209, Source_Data_regional!$F$1:$F$104351, Wind_Profile!F$3, Source_Data_regional!$B$1:$B$104351, "NP15")/$A209</f>
        <v>0.62539713199971325</v>
      </c>
      <c r="G209" s="13">
        <f>SUMIFS(Source_Data_regional!$G$1:$G$104351, Source_Data_regional!$A$1:$A$104351, Wind_Profile!$B209, Source_Data_regional!$F$1:$F$104351, Wind_Profile!G$3, Source_Data_regional!$B$1:$B$104351, "NP15")/$A209</f>
        <v>0.58421551588155163</v>
      </c>
      <c r="H209" s="13">
        <f>SUMIFS(Source_Data_regional!$G$1:$G$104351, Source_Data_regional!$A$1:$A$104351, Wind_Profile!$B209, Source_Data_regional!$F$1:$F$104351, Wind_Profile!H$3, Source_Data_regional!$B$1:$B$104351, "NP15")/$A209</f>
        <v>0.48020781530078155</v>
      </c>
      <c r="I209" s="13">
        <f>SUMIFS(Source_Data_regional!$G$1:$G$104351, Source_Data_regional!$A$1:$A$104351, Wind_Profile!$B209, Source_Data_regional!$F$1:$F$104351, Wind_Profile!I$3, Source_Data_regional!$B$1:$B$104351, "NP15")/$A209</f>
        <v>0.3431442890944289</v>
      </c>
      <c r="J209" s="13">
        <f>SUMIFS(Source_Data_regional!$G$1:$G$104351, Source_Data_regional!$A$1:$A$104351, Wind_Profile!$B209, Source_Data_regional!$F$1:$F$104351, Wind_Profile!J$3, Source_Data_regional!$B$1:$B$104351, "NP15")/$A209</f>
        <v>0.25529256470925643</v>
      </c>
      <c r="K209" s="13">
        <f>SUMIFS(Source_Data_regional!$G$1:$G$104351, Source_Data_regional!$A$1:$A$104351, Wind_Profile!$B209, Source_Data_regional!$F$1:$F$104351, Wind_Profile!K$3, Source_Data_regional!$B$1:$B$104351, "NP15")/$A209</f>
        <v>0.16299085824908582</v>
      </c>
      <c r="L209" s="13">
        <f>SUMIFS(Source_Data_regional!$G$1:$G$104351, Source_Data_regional!$A$1:$A$104351, Wind_Profile!$B209, Source_Data_regional!$F$1:$F$104351, Wind_Profile!L$3, Source_Data_regional!$B$1:$B$104351, "NP15")/$A209</f>
        <v>7.0672546067254594E-2</v>
      </c>
      <c r="M209" s="13">
        <f>SUMIFS(Source_Data_regional!$G$1:$G$104351, Source_Data_regional!$A$1:$A$104351, Wind_Profile!$B209, Source_Data_regional!$F$1:$F$104351, Wind_Profile!M$3, Source_Data_regional!$B$1:$B$104351, "NP15")/$A209</f>
        <v>2.852908869290887E-2</v>
      </c>
      <c r="N209" s="13">
        <f>SUMIFS(Source_Data_regional!$G$1:$G$104351, Source_Data_regional!$A$1:$A$104351, Wind_Profile!$B209, Source_Data_regional!$F$1:$F$104351, Wind_Profile!N$3, Source_Data_regional!$B$1:$B$104351, "NP15")/$A209</f>
        <v>1.4262364666236465E-2</v>
      </c>
      <c r="O209" s="13">
        <f>SUMIFS(Source_Data_regional!$G$1:$G$104351, Source_Data_regional!$A$1:$A$104351, Wind_Profile!$B209, Source_Data_regional!$F$1:$F$104351, Wind_Profile!O$3, Source_Data_regional!$B$1:$B$104351, "NP15")/$A209</f>
        <v>1.9282211228221124E-3</v>
      </c>
      <c r="P209" s="13">
        <f>SUMIFS(Source_Data_regional!$G$1:$G$104351, Source_Data_regional!$A$1:$A$104351, Wind_Profile!$B209, Source_Data_regional!$F$1:$F$104351, Wind_Profile!P$3, Source_Data_regional!$B$1:$B$104351, "NP15")/$A209</f>
        <v>4.1007743600774364E-3</v>
      </c>
      <c r="Q209" s="13">
        <f>SUMIFS(Source_Data_regional!$G$1:$G$104351, Source_Data_regional!$A$1:$A$104351, Wind_Profile!$B209, Source_Data_regional!$F$1:$F$104351, Wind_Profile!Q$3, Source_Data_regional!$B$1:$B$104351, "NP15")/$A209</f>
        <v>1.5842489424248943E-2</v>
      </c>
      <c r="R209" s="13">
        <f>SUMIFS(Source_Data_regional!$G$1:$G$104351, Source_Data_regional!$A$1:$A$104351, Wind_Profile!$B209, Source_Data_regional!$F$1:$F$104351, Wind_Profile!R$3, Source_Data_regional!$B$1:$B$104351, "NP15")/$A209</f>
        <v>3.5053151215315118E-2</v>
      </c>
      <c r="S209" s="13">
        <f>SUMIFS(Source_Data_regional!$G$1:$G$104351, Source_Data_regional!$A$1:$A$104351, Wind_Profile!$B209, Source_Data_regional!$F$1:$F$104351, Wind_Profile!S$3, Source_Data_regional!$B$1:$B$104351, "NP15")/$A209</f>
        <v>6.0541069764106968E-2</v>
      </c>
      <c r="T209" s="13">
        <f>SUMIFS(Source_Data_regional!$G$1:$G$104351, Source_Data_regional!$A$1:$A$104351, Wind_Profile!$B209, Source_Data_regional!$F$1:$F$104351, Wind_Profile!T$3, Source_Data_regional!$B$1:$B$104351, "NP15")/$A209</f>
        <v>9.5947938624793866E-2</v>
      </c>
      <c r="U209" s="13">
        <f>SUMIFS(Source_Data_regional!$G$1:$G$104351, Source_Data_regional!$A$1:$A$104351, Wind_Profile!$B209, Source_Data_regional!$F$1:$F$104351, Wind_Profile!U$3, Source_Data_regional!$B$1:$B$104351, "NP15")/$A209</f>
        <v>0.17308292822829283</v>
      </c>
      <c r="V209" s="13">
        <f>SUMIFS(Source_Data_regional!$G$1:$G$104351, Source_Data_regional!$A$1:$A$104351, Wind_Profile!$B209, Source_Data_regional!$F$1:$F$104351, Wind_Profile!V$3, Source_Data_regional!$B$1:$B$104351, "NP15")/$A209</f>
        <v>0.27979647952964792</v>
      </c>
      <c r="W209" s="13">
        <f>SUMIFS(Source_Data_regional!$G$1:$G$104351, Source_Data_regional!$A$1:$A$104351, Wind_Profile!$B209, Source_Data_regional!$F$1:$F$104351, Wind_Profile!W$3, Source_Data_regional!$B$1:$B$104351, "NP15")/$A209</f>
        <v>0.35931708611170859</v>
      </c>
      <c r="X209" s="13">
        <f>SUMIFS(Source_Data_regional!$G$1:$G$104351, Source_Data_regional!$A$1:$A$104351, Wind_Profile!$B209, Source_Data_regional!$F$1:$F$104351, Wind_Profile!X$3, Source_Data_regional!$B$1:$B$104351, "NP15")/$A209</f>
        <v>0.43738119308811929</v>
      </c>
      <c r="Y209" s="13">
        <f>SUMIFS(Source_Data_regional!$G$1:$G$104351, Source_Data_regional!$A$1:$A$104351, Wind_Profile!$B209, Source_Data_regional!$F$1:$F$104351, Wind_Profile!Y$3, Source_Data_regional!$B$1:$B$104351, "NP15")/$A209</f>
        <v>0.39605500107550012</v>
      </c>
      <c r="Z209" s="13">
        <f>SUMIFS(Source_Data_regional!$G$1:$G$104351, Source_Data_regional!$A$1:$A$104351, Wind_Profile!$B209, Source_Data_regional!$F$1:$F$104351, Wind_Profile!Z$3, Source_Data_regional!$B$1:$B$104351, "NP15")/$A209</f>
        <v>0.40431428264142821</v>
      </c>
      <c r="AA209" s="13">
        <f>SUMIFS(Source_Data_regional!$G$1:$G$104351, Source_Data_regional!$A$1:$A$104351, Wind_Profile!$B209, Source_Data_regional!$F$1:$F$104351, Wind_Profile!AA$3, Source_Data_regional!$B$1:$B$104351, "NP15")/$A209</f>
        <v>0.53742576181257617</v>
      </c>
      <c r="AC209">
        <f>INDEX(Installed_Capacity!$V$28:$AG$33,MATCH(YEAR(Wind_Profile!AD209),Installed_Capacity!$U$28:$U$33,0),MATCH(Wind_Profile!AE209,Installed_Capacity!$V$26:$AG$26,0))</f>
        <v>4117.3499999999995</v>
      </c>
      <c r="AD209" s="1">
        <f t="shared" si="33"/>
        <v>43273</v>
      </c>
      <c r="AE209" s="3">
        <f t="shared" si="34"/>
        <v>6</v>
      </c>
      <c r="AF209" s="13">
        <f>SUMIFS(Source_Data_regional!$G$1:$G$104351, Source_Data_regional!$A$1:$A$104351, Wind_Profile!$AD209, Source_Data_regional!$F$1:$F$104351, Wind_Profile!AF$3, Source_Data_regional!$B$1:$B$104351, "SP15")/$AC209</f>
        <v>0.62946497140150837</v>
      </c>
      <c r="AG209" s="13">
        <f>SUMIFS(Source_Data_regional!$G$1:$G$104351, Source_Data_regional!$A$1:$A$104351, Wind_Profile!$AD209, Source_Data_regional!$F$1:$F$104351, Wind_Profile!AG$3, Source_Data_regional!$B$1:$B$104351, "SP15")/$AC209</f>
        <v>0.54055821584271446</v>
      </c>
      <c r="AH209" s="13">
        <f>SUMIFS(Source_Data_regional!$G$1:$G$104351, Source_Data_regional!$A$1:$A$104351, Wind_Profile!$AD209, Source_Data_regional!$F$1:$F$104351, Wind_Profile!AH$3, Source_Data_regional!$B$1:$B$104351, "SP15")/$AC209</f>
        <v>0.52118535708647551</v>
      </c>
      <c r="AI209" s="13">
        <f>SUMIFS(Source_Data_regional!$G$1:$G$104351, Source_Data_regional!$A$1:$A$104351, Wind_Profile!$AD209, Source_Data_regional!$F$1:$F$104351, Wind_Profile!AI$3, Source_Data_regional!$B$1:$B$104351, "SP15")/$AC209</f>
        <v>0.56357060487935207</v>
      </c>
      <c r="AJ209" s="13">
        <f>SUMIFS(Source_Data_regional!$G$1:$G$104351, Source_Data_regional!$A$1:$A$104351, Wind_Profile!$AD209, Source_Data_regional!$F$1:$F$104351, Wind_Profile!AJ$3, Source_Data_regional!$B$1:$B$104351, "SP15")/$AC209</f>
        <v>0.47424065236134899</v>
      </c>
      <c r="AK209" s="13">
        <f>SUMIFS(Source_Data_regional!$G$1:$G$104351, Source_Data_regional!$A$1:$A$104351, Wind_Profile!$AD209, Source_Data_regional!$F$1:$F$104351, Wind_Profile!AK$3, Source_Data_regional!$B$1:$B$104351, "SP15")/$AC209</f>
        <v>0.42896726778146144</v>
      </c>
      <c r="AL209" s="13">
        <f>SUMIFS(Source_Data_regional!$G$1:$G$104351, Source_Data_regional!$A$1:$A$104351, Wind_Profile!$AD209, Source_Data_regional!$F$1:$F$104351, Wind_Profile!AL$3, Source_Data_regional!$B$1:$B$104351, "SP15")/$AC209</f>
        <v>0.34301815730992025</v>
      </c>
      <c r="AM209" s="13">
        <f>SUMIFS(Source_Data_regional!$G$1:$G$104351, Source_Data_regional!$A$1:$A$104351, Wind_Profile!$AD209, Source_Data_regional!$F$1:$F$104351, Wind_Profile!AM$3, Source_Data_regional!$B$1:$B$104351, "SP15")/$AC209</f>
        <v>0.24921067434150607</v>
      </c>
      <c r="AN209" s="13">
        <f>SUMIFS(Source_Data_regional!$G$1:$G$104351, Source_Data_regional!$A$1:$A$104351, Wind_Profile!$AD209, Source_Data_regional!$F$1:$F$104351, Wind_Profile!AN$3, Source_Data_regional!$B$1:$B$104351, "SP15")/$AC209</f>
        <v>0.18170612165591948</v>
      </c>
      <c r="AO209" s="13">
        <f>SUMIFS(Source_Data_regional!$G$1:$G$104351, Source_Data_regional!$A$1:$A$104351, Wind_Profile!$AD209, Source_Data_regional!$F$1:$F$104351, Wind_Profile!AO$3, Source_Data_regional!$B$1:$B$104351, "SP15")/$AC209</f>
        <v>0.12475923834505205</v>
      </c>
      <c r="AP209" s="13">
        <f>SUMIFS(Source_Data_regional!$G$1:$G$104351, Source_Data_regional!$A$1:$A$104351, Wind_Profile!$AD209, Source_Data_regional!$F$1:$F$104351, Wind_Profile!AP$3, Source_Data_regional!$B$1:$B$104351, "SP15")/$AC209</f>
        <v>7.4213996866916834E-2</v>
      </c>
      <c r="AQ209" s="13">
        <f>SUMIFS(Source_Data_regional!$G$1:$G$104351, Source_Data_regional!$A$1:$A$104351, Wind_Profile!$AD209, Source_Data_regional!$F$1:$F$104351, Wind_Profile!AQ$3, Source_Data_regional!$B$1:$B$104351, "SP15")/$AC209</f>
        <v>5.8035068672811406E-2</v>
      </c>
      <c r="AR209" s="13">
        <f>SUMIFS(Source_Data_regional!$G$1:$G$104351, Source_Data_regional!$A$1:$A$104351, Wind_Profile!$AD209, Source_Data_regional!$F$1:$F$104351, Wind_Profile!AR$3, Source_Data_regional!$B$1:$B$104351, "SP15")/$AC209</f>
        <v>6.3550917459045259E-2</v>
      </c>
      <c r="AS209" s="13">
        <f>SUMIFS(Source_Data_regional!$G$1:$G$104351, Source_Data_regional!$A$1:$A$104351, Wind_Profile!$AD209, Source_Data_regional!$F$1:$F$104351, Wind_Profile!AS$3, Source_Data_regional!$B$1:$B$104351, "SP15")/$AC209</f>
        <v>9.8114206953501662E-2</v>
      </c>
      <c r="AT209" s="13">
        <f>SUMIFS(Source_Data_regional!$G$1:$G$104351, Source_Data_regional!$A$1:$A$104351, Wind_Profile!$AD209, Source_Data_regional!$F$1:$F$104351, Wind_Profile!AT$3, Source_Data_regional!$B$1:$B$104351, "SP15")/$AC209</f>
        <v>0.19239481948340562</v>
      </c>
      <c r="AU209" s="13">
        <f>SUMIFS(Source_Data_regional!$G$1:$G$104351, Source_Data_regional!$A$1:$A$104351, Wind_Profile!$AD209, Source_Data_regional!$F$1:$F$104351, Wind_Profile!AU$3, Source_Data_regional!$B$1:$B$104351, "SP15")/$AC209</f>
        <v>0.33513686958844896</v>
      </c>
      <c r="AV209" s="13">
        <f>SUMIFS(Source_Data_regional!$G$1:$G$104351, Source_Data_regional!$A$1:$A$104351, Wind_Profile!$AD209, Source_Data_regional!$F$1:$F$104351, Wind_Profile!AV$3, Source_Data_regional!$B$1:$B$104351, "SP15")/$AC209</f>
        <v>0.51357922692994284</v>
      </c>
      <c r="AW209" s="13">
        <f>SUMIFS(Source_Data_regional!$G$1:$G$104351, Source_Data_regional!$A$1:$A$104351, Wind_Profile!$AD209, Source_Data_regional!$F$1:$F$104351, Wind_Profile!AW$3, Source_Data_regional!$B$1:$B$104351, "SP15")/$AC209</f>
        <v>0.63165741557069488</v>
      </c>
      <c r="AX209" s="13">
        <f>SUMIFS(Source_Data_regional!$G$1:$G$104351, Source_Data_regional!$A$1:$A$104351, Wind_Profile!$AD209, Source_Data_regional!$F$1:$F$104351, Wind_Profile!AX$3, Source_Data_regional!$B$1:$B$104351, "SP15")/$AC209</f>
        <v>0.67108374561307649</v>
      </c>
      <c r="AY209" s="13">
        <f>SUMIFS(Source_Data_regional!$G$1:$G$104351, Source_Data_regional!$A$1:$A$104351, Wind_Profile!$AD209, Source_Data_regional!$F$1:$F$104351, Wind_Profile!AY$3, Source_Data_regional!$B$1:$B$104351, "SP15")/$AC209</f>
        <v>0.68036533449913172</v>
      </c>
      <c r="AZ209" s="13">
        <f>SUMIFS(Source_Data_regional!$G$1:$G$104351, Source_Data_regional!$A$1:$A$104351, Wind_Profile!$AD209, Source_Data_regional!$F$1:$F$104351, Wind_Profile!AZ$3, Source_Data_regional!$B$1:$B$104351, "SP15")/$AC209</f>
        <v>0.72125515926506134</v>
      </c>
      <c r="BA209" s="13">
        <f>SUMIFS(Source_Data_regional!$G$1:$G$104351, Source_Data_regional!$A$1:$A$104351, Wind_Profile!$AD209, Source_Data_regional!$F$1:$F$104351, Wind_Profile!BA$3, Source_Data_regional!$B$1:$B$104351, "SP15")/$AC209</f>
        <v>0.72906849794163731</v>
      </c>
      <c r="BB209" s="13">
        <f>SUMIFS(Source_Data_regional!$G$1:$G$104351, Source_Data_regional!$A$1:$A$104351, Wind_Profile!$AD209, Source_Data_regional!$F$1:$F$104351, Wind_Profile!BB$3, Source_Data_regional!$B$1:$B$104351, "SP15")/$AC209</f>
        <v>0.71646383231933164</v>
      </c>
      <c r="BC209" s="13">
        <f>SUMIFS(Source_Data_regional!$G$1:$G$104351, Source_Data_regional!$A$1:$A$104351, Wind_Profile!$AD209, Source_Data_regional!$F$1:$F$104351, Wind_Profile!BC$3, Source_Data_regional!$B$1:$B$104351, "SP15")/$AC209</f>
        <v>0.71837869746317429</v>
      </c>
    </row>
    <row r="210" spans="1:55" x14ac:dyDescent="0.3">
      <c r="A210">
        <f>INDEX(Installed_Capacity!$H$28:$S$33,MATCH(YEAR(Wind_Profile!B210),Installed_Capacity!$G$28:$G$33,0),MATCH(Wind_Profile!C210,Installed_Capacity!$H$26:$S$26,0))</f>
        <v>1394.7</v>
      </c>
      <c r="B210" s="1">
        <f>Date_List!A207</f>
        <v>43264</v>
      </c>
      <c r="C210" s="3">
        <f t="shared" si="32"/>
        <v>6</v>
      </c>
      <c r="D210" s="13">
        <f>SUMIFS(Source_Data_regional!$G$1:$G$104351, Source_Data_regional!$A$1:$A$104351, Wind_Profile!$B210, Source_Data_regional!$F$1:$F$104351, Wind_Profile!D$3, Source_Data_regional!$B$1:$B$104351, "NP15")/$A210</f>
        <v>0.75341731555173153</v>
      </c>
      <c r="E210" s="13">
        <f>SUMIFS(Source_Data_regional!$G$1:$G$104351, Source_Data_regional!$A$1:$A$104351, Wind_Profile!$B210, Source_Data_regional!$F$1:$F$104351, Wind_Profile!E$3, Source_Data_regional!$B$1:$B$104351, "NP15")/$A210</f>
        <v>0.74624229583422952</v>
      </c>
      <c r="F210" s="13">
        <f>SUMIFS(Source_Data_regional!$G$1:$G$104351, Source_Data_regional!$A$1:$A$104351, Wind_Profile!$B210, Source_Data_regional!$F$1:$F$104351, Wind_Profile!F$3, Source_Data_regional!$B$1:$B$104351, "NP15")/$A210</f>
        <v>0.69814765899476594</v>
      </c>
      <c r="G210" s="13">
        <f>SUMIFS(Source_Data_regional!$G$1:$G$104351, Source_Data_regional!$A$1:$A$104351, Wind_Profile!$B210, Source_Data_regional!$F$1:$F$104351, Wind_Profile!G$3, Source_Data_regional!$B$1:$B$104351, "NP15")/$A210</f>
        <v>0.65230751416075139</v>
      </c>
      <c r="H210" s="13">
        <f>SUMIFS(Source_Data_regional!$G$1:$G$104351, Source_Data_regional!$A$1:$A$104351, Wind_Profile!$B210, Source_Data_regional!$F$1:$F$104351, Wind_Profile!H$3, Source_Data_regional!$B$1:$B$104351, "NP15")/$A210</f>
        <v>0.66637079658707965</v>
      </c>
      <c r="I210" s="13">
        <f>SUMIFS(Source_Data_regional!$G$1:$G$104351, Source_Data_regional!$A$1:$A$104351, Wind_Profile!$B210, Source_Data_regional!$F$1:$F$104351, Wind_Profile!I$3, Source_Data_regional!$B$1:$B$104351, "NP15")/$A210</f>
        <v>0.62113963576396358</v>
      </c>
      <c r="J210" s="13">
        <f>SUMIFS(Source_Data_regional!$G$1:$G$104351, Source_Data_regional!$A$1:$A$104351, Wind_Profile!$B210, Source_Data_regional!$F$1:$F$104351, Wind_Profile!J$3, Source_Data_regional!$B$1:$B$104351, "NP15")/$A210</f>
        <v>0.52149060012906001</v>
      </c>
      <c r="K210" s="13">
        <f>SUMIFS(Source_Data_regional!$G$1:$G$104351, Source_Data_regional!$A$1:$A$104351, Wind_Profile!$B210, Source_Data_regional!$F$1:$F$104351, Wind_Profile!K$3, Source_Data_regional!$B$1:$B$104351, "NP15")/$A210</f>
        <v>0.43350230874023088</v>
      </c>
      <c r="L210" s="13">
        <f>SUMIFS(Source_Data_regional!$G$1:$G$104351, Source_Data_regional!$A$1:$A$104351, Wind_Profile!$B210, Source_Data_regional!$F$1:$F$104351, Wind_Profile!L$3, Source_Data_regional!$B$1:$B$104351, "NP15")/$A210</f>
        <v>0.30335055567505553</v>
      </c>
      <c r="M210" s="13">
        <f>SUMIFS(Source_Data_regional!$G$1:$G$104351, Source_Data_regional!$A$1:$A$104351, Wind_Profile!$B210, Source_Data_regional!$F$1:$F$104351, Wind_Profile!M$3, Source_Data_regional!$B$1:$B$104351, "NP15")/$A210</f>
        <v>0.16759460815946081</v>
      </c>
      <c r="N210" s="13">
        <f>SUMIFS(Source_Data_regional!$G$1:$G$104351, Source_Data_regional!$A$1:$A$104351, Wind_Profile!$B210, Source_Data_regional!$F$1:$F$104351, Wind_Profile!N$3, Source_Data_regional!$B$1:$B$104351, "NP15")/$A210</f>
        <v>0.13119478023947803</v>
      </c>
      <c r="O210" s="13">
        <f>SUMIFS(Source_Data_regional!$G$1:$G$104351, Source_Data_regional!$A$1:$A$104351, Wind_Profile!$B210, Source_Data_regional!$F$1:$F$104351, Wind_Profile!O$3, Source_Data_regional!$B$1:$B$104351, "NP15")/$A210</f>
        <v>9.2710002151000212E-2</v>
      </c>
      <c r="P210" s="13">
        <f>SUMIFS(Source_Data_regional!$G$1:$G$104351, Source_Data_regional!$A$1:$A$104351, Wind_Profile!$B210, Source_Data_regional!$F$1:$F$104351, Wind_Profile!P$3, Source_Data_regional!$B$1:$B$104351, "NP15")/$A210</f>
        <v>8.18798379579838E-2</v>
      </c>
      <c r="Q210" s="13">
        <f>SUMIFS(Source_Data_regional!$G$1:$G$104351, Source_Data_regional!$A$1:$A$104351, Wind_Profile!$B210, Source_Data_regional!$F$1:$F$104351, Wind_Profile!Q$3, Source_Data_regional!$B$1:$B$104351, "NP15")/$A210</f>
        <v>0.10330104682010469</v>
      </c>
      <c r="R210" s="13">
        <f>SUMIFS(Source_Data_regional!$G$1:$G$104351, Source_Data_regional!$A$1:$A$104351, Wind_Profile!$B210, Source_Data_regional!$F$1:$F$104351, Wind_Profile!R$3, Source_Data_regional!$B$1:$B$104351, "NP15")/$A210</f>
        <v>0.1943093568509357</v>
      </c>
      <c r="S210" s="13">
        <f>SUMIFS(Source_Data_regional!$G$1:$G$104351, Source_Data_regional!$A$1:$A$104351, Wind_Profile!$B210, Source_Data_regional!$F$1:$F$104351, Wind_Profile!S$3, Source_Data_regional!$B$1:$B$104351, "NP15")/$A210</f>
        <v>0.33101310676131063</v>
      </c>
      <c r="T210" s="13">
        <f>SUMIFS(Source_Data_regional!$G$1:$G$104351, Source_Data_regional!$A$1:$A$104351, Wind_Profile!$B210, Source_Data_regional!$F$1:$F$104351, Wind_Profile!T$3, Source_Data_regional!$B$1:$B$104351, "NP15")/$A210</f>
        <v>0.53495511579551158</v>
      </c>
      <c r="U210" s="13">
        <f>SUMIFS(Source_Data_regional!$G$1:$G$104351, Source_Data_regional!$A$1:$A$104351, Wind_Profile!$B210, Source_Data_regional!$F$1:$F$104351, Wind_Profile!U$3, Source_Data_regional!$B$1:$B$104351, "NP15")/$A210</f>
        <v>0.64660712698071265</v>
      </c>
      <c r="V210" s="13">
        <f>SUMIFS(Source_Data_regional!$G$1:$G$104351, Source_Data_regional!$A$1:$A$104351, Wind_Profile!$B210, Source_Data_regional!$F$1:$F$104351, Wind_Profile!V$3, Source_Data_regional!$B$1:$B$104351, "NP15")/$A210</f>
        <v>0.67491917258191725</v>
      </c>
      <c r="W210" s="13">
        <f>SUMIFS(Source_Data_regional!$G$1:$G$104351, Source_Data_regional!$A$1:$A$104351, Wind_Profile!$B210, Source_Data_regional!$F$1:$F$104351, Wind_Profile!W$3, Source_Data_regional!$B$1:$B$104351, "NP15")/$A210</f>
        <v>0.69587253172725316</v>
      </c>
      <c r="X210" s="13">
        <f>SUMIFS(Source_Data_regional!$G$1:$G$104351, Source_Data_regional!$A$1:$A$104351, Wind_Profile!$B210, Source_Data_regional!$F$1:$F$104351, Wind_Profile!X$3, Source_Data_regional!$B$1:$B$104351, "NP15")/$A210</f>
        <v>0.76932110848211088</v>
      </c>
      <c r="Y210" s="13">
        <f>SUMIFS(Source_Data_regional!$G$1:$G$104351, Source_Data_regional!$A$1:$A$104351, Wind_Profile!$B210, Source_Data_regional!$F$1:$F$104351, Wind_Profile!Y$3, Source_Data_regional!$B$1:$B$104351, "NP15")/$A210</f>
        <v>0.79368855667885563</v>
      </c>
      <c r="Z210" s="13">
        <f>SUMIFS(Source_Data_regional!$G$1:$G$104351, Source_Data_regional!$A$1:$A$104351, Wind_Profile!$B210, Source_Data_regional!$F$1:$F$104351, Wind_Profile!Z$3, Source_Data_regional!$B$1:$B$104351, "NP15")/$A210</f>
        <v>0.83880950025095002</v>
      </c>
      <c r="AA210" s="13">
        <f>SUMIFS(Source_Data_regional!$G$1:$G$104351, Source_Data_regional!$A$1:$A$104351, Wind_Profile!$B210, Source_Data_regional!$F$1:$F$104351, Wind_Profile!AA$3, Source_Data_regional!$B$1:$B$104351, "NP15")/$A210</f>
        <v>0.82212913171291313</v>
      </c>
      <c r="AC210">
        <f>INDEX(Installed_Capacity!$V$28:$AG$33,MATCH(YEAR(Wind_Profile!AD210),Installed_Capacity!$U$28:$U$33,0),MATCH(Wind_Profile!AE210,Installed_Capacity!$V$26:$AG$26,0))</f>
        <v>4117.3499999999995</v>
      </c>
      <c r="AD210" s="1">
        <f t="shared" si="33"/>
        <v>43264</v>
      </c>
      <c r="AE210" s="3">
        <f t="shared" si="34"/>
        <v>6</v>
      </c>
      <c r="AF210" s="13">
        <f>SUMIFS(Source_Data_regional!$G$1:$G$104351, Source_Data_regional!$A$1:$A$104351, Wind_Profile!$AD210, Source_Data_regional!$F$1:$F$104351, Wind_Profile!AF$3, Source_Data_regional!$B$1:$B$104351, "SP15")/$AC210</f>
        <v>0.36086608133872522</v>
      </c>
      <c r="AG210" s="13">
        <f>SUMIFS(Source_Data_regional!$G$1:$G$104351, Source_Data_regional!$A$1:$A$104351, Wind_Profile!$AD210, Source_Data_regional!$F$1:$F$104351, Wind_Profile!AG$3, Source_Data_regional!$B$1:$B$104351, "SP15")/$AC210</f>
        <v>0.34008004420318899</v>
      </c>
      <c r="AH210" s="13">
        <f>SUMIFS(Source_Data_regional!$G$1:$G$104351, Source_Data_regional!$A$1:$A$104351, Wind_Profile!$AD210, Source_Data_regional!$F$1:$F$104351, Wind_Profile!AH$3, Source_Data_regional!$B$1:$B$104351, "SP15")/$AC210</f>
        <v>0.31153689630466203</v>
      </c>
      <c r="AI210" s="13">
        <f>SUMIFS(Source_Data_regional!$G$1:$G$104351, Source_Data_regional!$A$1:$A$104351, Wind_Profile!$AD210, Source_Data_regional!$F$1:$F$104351, Wind_Profile!AI$3, Source_Data_regional!$B$1:$B$104351, "SP15")/$AC210</f>
        <v>0.32173433640569793</v>
      </c>
      <c r="AJ210" s="13">
        <f>SUMIFS(Source_Data_regional!$G$1:$G$104351, Source_Data_regional!$A$1:$A$104351, Wind_Profile!$AD210, Source_Data_regional!$F$1:$F$104351, Wind_Profile!AJ$3, Source_Data_regional!$B$1:$B$104351, "SP15")/$AC210</f>
        <v>0.25889832295044146</v>
      </c>
      <c r="AK210" s="13">
        <f>SUMIFS(Source_Data_regional!$G$1:$G$104351, Source_Data_regional!$A$1:$A$104351, Wind_Profile!$AD210, Source_Data_regional!$F$1:$F$104351, Wind_Profile!AK$3, Source_Data_regional!$B$1:$B$104351, "SP15")/$AC210</f>
        <v>0.23173100173655389</v>
      </c>
      <c r="AL210" s="13">
        <f>SUMIFS(Source_Data_regional!$G$1:$G$104351, Source_Data_regional!$A$1:$A$104351, Wind_Profile!$AD210, Source_Data_regional!$F$1:$F$104351, Wind_Profile!AL$3, Source_Data_regional!$B$1:$B$104351, "SP15")/$AC210</f>
        <v>0.21211204536898737</v>
      </c>
      <c r="AM210" s="13">
        <f>SUMIFS(Source_Data_regional!$G$1:$G$104351, Source_Data_regional!$A$1:$A$104351, Wind_Profile!$AD210, Source_Data_regional!$F$1:$F$104351, Wind_Profile!AM$3, Source_Data_regional!$B$1:$B$104351, "SP15")/$AC210</f>
        <v>0.17678805785274512</v>
      </c>
      <c r="AN210" s="13">
        <f>SUMIFS(Source_Data_regional!$G$1:$G$104351, Source_Data_regional!$A$1:$A$104351, Wind_Profile!$AD210, Source_Data_regional!$F$1:$F$104351, Wind_Profile!AN$3, Source_Data_regional!$B$1:$B$104351, "SP15")/$AC210</f>
        <v>0.11918186454879962</v>
      </c>
      <c r="AO210" s="13">
        <f>SUMIFS(Source_Data_regional!$G$1:$G$104351, Source_Data_regional!$A$1:$A$104351, Wind_Profile!$AD210, Source_Data_regional!$F$1:$F$104351, Wind_Profile!AO$3, Source_Data_regional!$B$1:$B$104351, "SP15")/$AC210</f>
